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21" fillId="77" borderId="0"/>
    <xf numFmtId="0" fontId="87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25" applyNumberFormat="0" applyFill="0" applyAlignment="0" applyProtection="0"/>
    <xf numFmtId="0" fontId="83" fillId="0" borderId="29" applyNumberFormat="0" applyFill="0" applyAlignment="0" applyProtection="0"/>
    <xf numFmtId="0" fontId="84" fillId="0" borderId="30" applyNumberFormat="0" applyFill="0" applyAlignment="0" applyProtection="0"/>
    <xf numFmtId="0" fontId="81" fillId="0" borderId="0" applyNumberFormat="0" applyFill="0" applyBorder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29" fillId="0" borderId="23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165" fontId="17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6" fillId="7" borderId="19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66" fillId="51" borderId="0" applyNumberFormat="0" applyBorder="0" applyAlignment="0" applyProtection="0"/>
    <xf numFmtId="0" fontId="68" fillId="10" borderId="0" applyNumberFormat="0" applyBorder="0" applyAlignment="0" applyProtection="0"/>
    <xf numFmtId="0" fontId="66" fillId="52" borderId="0" applyNumberFormat="0" applyBorder="0" applyAlignment="0" applyProtection="0"/>
    <xf numFmtId="0" fontId="68" fillId="14" borderId="0" applyNumberFormat="0" applyBorder="0" applyAlignment="0" applyProtection="0"/>
    <xf numFmtId="0" fontId="66" fillId="53" borderId="0" applyNumberFormat="0" applyBorder="0" applyAlignment="0" applyProtection="0"/>
    <xf numFmtId="0" fontId="68" fillId="18" borderId="0" applyNumberFormat="0" applyBorder="0" applyAlignment="0" applyProtection="0"/>
    <xf numFmtId="0" fontId="66" fillId="48" borderId="0" applyNumberFormat="0" applyBorder="0" applyAlignment="0" applyProtection="0"/>
    <xf numFmtId="0" fontId="68" fillId="22" borderId="0" applyNumberFormat="0" applyBorder="0" applyAlignment="0" applyProtection="0"/>
    <xf numFmtId="0" fontId="66" fillId="49" borderId="0" applyNumberFormat="0" applyBorder="0" applyAlignment="0" applyProtection="0"/>
    <xf numFmtId="0" fontId="68" fillId="26" borderId="0" applyNumberFormat="0" applyBorder="0" applyAlignment="0" applyProtection="0"/>
    <xf numFmtId="0" fontId="66" fillId="54" borderId="0" applyNumberFormat="0" applyBorder="0" applyAlignment="0" applyProtection="0"/>
    <xf numFmtId="0" fontId="68" fillId="30" borderId="0" applyNumberFormat="0" applyBorder="0" applyAlignment="0" applyProtection="0"/>
    <xf numFmtId="185" fontId="17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21" fillId="57" borderId="32" applyFont="0" applyBorder="0">
      <alignment horizontal="center" wrapText="1"/>
    </xf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55" borderId="0">
      <alignment wrapText="1"/>
    </xf>
    <xf numFmtId="0" fontId="1" fillId="0" borderId="0">
      <alignment wrapText="1"/>
    </xf>
    <xf numFmtId="0" fontId="1" fillId="0" borderId="0">
      <alignment wrapText="1"/>
    </xf>
    <xf numFmtId="0" fontId="1" fillId="0" borderId="0">
      <alignment wrapText="1"/>
    </xf>
    <xf numFmtId="186" fontId="1" fillId="0" borderId="0">
      <alignment wrapText="1"/>
    </xf>
    <xf numFmtId="0" fontId="54" fillId="0" borderId="0"/>
    <xf numFmtId="43" fontId="1" fillId="0" borderId="0" applyFont="0" applyFill="0" applyBorder="0" applyAlignment="0" applyProtection="0"/>
    <xf numFmtId="0" fontId="55" fillId="0" borderId="0"/>
    <xf numFmtId="165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" fillId="0" borderId="0"/>
    <xf numFmtId="0" fontId="54" fillId="0" borderId="0"/>
    <xf numFmtId="43" fontId="1" fillId="0" borderId="0" applyFont="0" applyFill="0" applyBorder="0" applyAlignment="0" applyProtection="0"/>
    <xf numFmtId="0" fontId="1" fillId="0" borderId="0"/>
    <xf numFmtId="0" fontId="6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03" fillId="0" borderId="0" applyFont="0" applyFill="0" applyBorder="0" applyAlignment="0" applyProtection="0"/>
    <xf numFmtId="3" fontId="103" fillId="0" borderId="0" applyFont="0" applyFill="0" applyBorder="0" applyAlignment="0" applyProtection="0"/>
    <xf numFmtId="0" fontId="117" fillId="9" borderId="22" applyNumberFormat="0" applyFont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7" fillId="0" borderId="0" applyNumberFormat="0" applyFill="0" applyBorder="0" applyAlignment="0" applyProtection="0"/>
    <xf numFmtId="0" fontId="38" fillId="0" borderId="15" applyNumberFormat="0" applyFill="0" applyAlignment="0" applyProtection="0"/>
    <xf numFmtId="0" fontId="39" fillId="0" borderId="16" applyNumberFormat="0" applyFill="0" applyAlignment="0" applyProtection="0"/>
    <xf numFmtId="0" fontId="40" fillId="0" borderId="17" applyNumberFormat="0" applyFill="0" applyAlignment="0" applyProtection="0"/>
    <xf numFmtId="0" fontId="40" fillId="0" borderId="0" applyNumberFormat="0" applyFill="0" applyBorder="0" applyAlignment="0" applyProtection="0"/>
    <xf numFmtId="0" fontId="42" fillId="4" borderId="0" applyNumberFormat="0" applyBorder="0" applyAlignment="0" applyProtection="0"/>
    <xf numFmtId="0" fontId="43" fillId="5" borderId="0" applyNumberFormat="0" applyBorder="0" applyAlignment="0" applyProtection="0"/>
    <xf numFmtId="0" fontId="45" fillId="7" borderId="19" applyNumberFormat="0" applyAlignment="0" applyProtection="0"/>
    <xf numFmtId="0" fontId="48" fillId="8" borderId="21" applyNumberFormat="0" applyAlignment="0" applyProtection="0"/>
    <xf numFmtId="0" fontId="50" fillId="0" borderId="0" applyNumberFormat="0" applyFill="0" applyBorder="0" applyAlignment="0" applyProtection="0"/>
    <xf numFmtId="0" fontId="12" fillId="0" borderId="23" applyNumberFormat="0" applyFill="0" applyAlignment="0" applyProtection="0"/>
    <xf numFmtId="0" fontId="51" fillId="10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2" applyNumberFormat="0" applyFont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43" fontId="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9" fillId="0" borderId="0"/>
    <xf numFmtId="0" fontId="1" fillId="0" borderId="0"/>
    <xf numFmtId="165" fontId="1" fillId="0" borderId="0" applyFont="0" applyFill="0" applyBorder="0" applyAlignment="0" applyProtection="0"/>
    <xf numFmtId="0" fontId="118" fillId="5" borderId="0" applyNumberFormat="0" applyBorder="0" applyAlignment="0" applyProtection="0"/>
    <xf numFmtId="0" fontId="55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13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55" fillId="9" borderId="22" applyNumberFormat="0" applyFont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119" fillId="0" borderId="0" applyNumberForma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4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3" fillId="0" borderId="0" applyFont="0" applyFill="0" applyBorder="0" applyAlignment="0" applyProtection="0"/>
    <xf numFmtId="0" fontId="1" fillId="21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2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18">
    <xf numFmtId="0" fontId="0" fillId="0" borderId="0" xfId="0"/>
    <xf numFmtId="166" fontId="2" fillId="2" borderId="0" xfId="1" applyNumberFormat="1" applyFont="1" applyFill="1" applyBorder="1" applyAlignment="1">
      <alignment horizontal="left" vertical="center"/>
    </xf>
    <xf numFmtId="166" fontId="3" fillId="2" borderId="0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left" vertical="center"/>
    </xf>
    <xf numFmtId="166" fontId="5" fillId="2" borderId="0" xfId="1" applyNumberFormat="1" applyFont="1" applyFill="1" applyBorder="1" applyAlignment="1">
      <alignment horizontal="right" vertical="center"/>
    </xf>
    <xf numFmtId="166" fontId="6" fillId="2" borderId="0" xfId="1" applyNumberFormat="1" applyFont="1" applyFill="1" applyBorder="1" applyAlignment="1">
      <alignment horizontal="left" vertical="center"/>
    </xf>
    <xf numFmtId="166" fontId="3" fillId="2" borderId="0" xfId="1" applyNumberFormat="1" applyFont="1" applyFill="1" applyBorder="1" applyAlignment="1">
      <alignment horizontal="left" vertical="center"/>
    </xf>
    <xf numFmtId="167" fontId="3" fillId="0" borderId="0" xfId="1" applyNumberFormat="1" applyFont="1" applyFill="1" applyBorder="1" applyAlignment="1">
      <alignment horizontal="left" vertical="center"/>
    </xf>
    <xf numFmtId="166" fontId="6" fillId="2" borderId="0" xfId="2" applyNumberFormat="1" applyFont="1" applyFill="1" applyBorder="1" applyAlignment="1">
      <alignment horizontal="left" vertical="center"/>
    </xf>
    <xf numFmtId="167" fontId="8" fillId="0" borderId="0" xfId="1" applyNumberFormat="1" applyFont="1" applyFill="1" applyBorder="1" applyAlignment="1">
      <alignment horizontal="left" vertical="center"/>
    </xf>
    <xf numFmtId="166" fontId="4" fillId="2" borderId="2" xfId="1" applyNumberFormat="1" applyFont="1" applyFill="1" applyBorder="1" applyAlignment="1">
      <alignment horizontal="left" vertical="center"/>
    </xf>
    <xf numFmtId="168" fontId="3" fillId="0" borderId="2" xfId="61370" applyNumberFormat="1" applyFont="1" applyFill="1" applyBorder="1" applyAlignment="1">
      <alignment horizontal="right" vertical="center"/>
    </xf>
    <xf numFmtId="43" fontId="8" fillId="0" borderId="2" xfId="1" applyFont="1" applyFill="1" applyBorder="1" applyAlignment="1">
      <alignment horizontal="right" vertical="center"/>
    </xf>
    <xf numFmtId="166" fontId="6" fillId="2" borderId="2" xfId="2" applyNumberFormat="1" applyFont="1" applyFill="1" applyBorder="1" applyAlignment="1">
      <alignment horizontal="left" vertical="center"/>
    </xf>
    <xf numFmtId="168" fontId="8" fillId="2" borderId="2" xfId="61370" applyNumberFormat="1" applyFont="1" applyFill="1" applyBorder="1" applyAlignment="1">
      <alignment horizontal="right" vertical="center"/>
    </xf>
    <xf numFmtId="168" fontId="8" fillId="2" borderId="0" xfId="61370" applyNumberFormat="1" applyFont="1" applyFill="1" applyBorder="1" applyAlignment="1">
      <alignment horizontal="right" vertical="center"/>
    </xf>
    <xf numFmtId="43" fontId="8" fillId="2" borderId="0" xfId="1" applyFont="1" applyFill="1" applyBorder="1" applyAlignment="1">
      <alignment horizontal="right" vertical="center"/>
    </xf>
    <xf numFmtId="167" fontId="3" fillId="2" borderId="0" xfId="1" applyNumberFormat="1" applyFont="1" applyFill="1" applyBorder="1" applyAlignment="1">
      <alignment horizontal="right" vertical="center"/>
    </xf>
    <xf numFmtId="166" fontId="6" fillId="2" borderId="2" xfId="1" applyNumberFormat="1" applyFont="1" applyFill="1" applyBorder="1" applyAlignment="1">
      <alignment horizontal="left" vertical="center"/>
    </xf>
    <xf numFmtId="167" fontId="3" fillId="2" borderId="0" xfId="1" applyNumberFormat="1" applyFont="1" applyFill="1" applyBorder="1" applyAlignment="1">
      <alignment horizontal="left" vertical="center"/>
    </xf>
    <xf numFmtId="2" fontId="3" fillId="2" borderId="2" xfId="61370" applyNumberFormat="1" applyFont="1" applyFill="1" applyBorder="1" applyAlignment="1">
      <alignment horizontal="right" vertical="center"/>
    </xf>
    <xf numFmtId="169" fontId="3" fillId="2" borderId="0" xfId="1" applyNumberFormat="1" applyFont="1" applyFill="1" applyBorder="1" applyAlignment="1">
      <alignment horizontal="left" vertical="center"/>
    </xf>
    <xf numFmtId="0" fontId="0" fillId="2" borderId="0" xfId="0" applyFill="1"/>
    <xf numFmtId="168" fontId="3" fillId="2" borderId="2" xfId="61370" applyNumberFormat="1" applyFont="1" applyFill="1" applyBorder="1" applyAlignment="1">
      <alignment horizontal="right" vertical="center"/>
    </xf>
    <xf numFmtId="168" fontId="6" fillId="2" borderId="2" xfId="61370" applyNumberFormat="1" applyFont="1" applyFill="1" applyBorder="1" applyAlignment="1">
      <alignment horizontal="right" vertical="center"/>
    </xf>
    <xf numFmtId="3" fontId="0" fillId="0" borderId="0" xfId="0" applyNumberFormat="1"/>
    <xf numFmtId="166" fontId="2" fillId="0" borderId="0" xfId="1" applyNumberFormat="1" applyFont="1" applyFill="1" applyBorder="1" applyAlignment="1">
      <alignment horizontal="left" vertical="center"/>
    </xf>
    <xf numFmtId="166" fontId="4" fillId="0" borderId="0" xfId="1" applyNumberFormat="1" applyFont="1" applyFill="1" applyBorder="1" applyAlignment="1">
      <alignment horizontal="left" vertical="center"/>
    </xf>
    <xf numFmtId="166" fontId="4" fillId="2" borderId="0" xfId="1" applyNumberFormat="1" applyFont="1" applyFill="1" applyBorder="1" applyAlignment="1">
      <alignment horizontal="left" vertical="center" wrapText="1"/>
    </xf>
    <xf numFmtId="0" fontId="4" fillId="2" borderId="0" xfId="3" applyFont="1" applyFill="1" applyAlignment="1">
      <alignment horizontal="center" vertical="center" wrapText="1"/>
    </xf>
    <xf numFmtId="0" fontId="4" fillId="2" borderId="0" xfId="3" applyFont="1" applyFill="1" applyAlignment="1">
      <alignment horizontal="left" vertical="center" wrapText="1"/>
    </xf>
    <xf numFmtId="166" fontId="4" fillId="2" borderId="0" xfId="0" applyNumberFormat="1" applyFont="1" applyFill="1"/>
    <xf numFmtId="172" fontId="0" fillId="2" borderId="0" xfId="1" applyNumberFormat="1" applyFont="1" applyFill="1"/>
    <xf numFmtId="173" fontId="0" fillId="2" borderId="0" xfId="0" applyNumberFormat="1" applyFill="1"/>
    <xf numFmtId="167" fontId="0" fillId="2" borderId="0" xfId="0" applyNumberFormat="1" applyFill="1"/>
    <xf numFmtId="166" fontId="2" fillId="2" borderId="0" xfId="0" applyNumberFormat="1" applyFont="1" applyFill="1"/>
    <xf numFmtId="166" fontId="4" fillId="2" borderId="0" xfId="0" applyNumberFormat="1" applyFont="1" applyFill="1" applyAlignment="1">
      <alignment wrapText="1"/>
    </xf>
    <xf numFmtId="0" fontId="2" fillId="2" borderId="0" xfId="0" applyFont="1" applyFill="1" applyAlignment="1">
      <alignment horizontal="right" vertical="center"/>
    </xf>
    <xf numFmtId="0" fontId="15" fillId="2" borderId="0" xfId="0" applyFont="1" applyFill="1" applyAlignment="1">
      <alignment horizontal="right"/>
    </xf>
    <xf numFmtId="0" fontId="7" fillId="2" borderId="0" xfId="0" applyFont="1" applyFill="1" applyAlignment="1">
      <alignment horizontal="left"/>
    </xf>
    <xf numFmtId="174" fontId="7" fillId="2" borderId="0" xfId="0" applyNumberFormat="1" applyFont="1" applyFill="1" applyAlignment="1">
      <alignment horizontal="left"/>
    </xf>
    <xf numFmtId="0" fontId="16" fillId="2" borderId="0" xfId="0" applyFont="1" applyFill="1" applyAlignment="1">
      <alignment horizontal="left"/>
    </xf>
    <xf numFmtId="166" fontId="16" fillId="2" borderId="0" xfId="0" applyNumberFormat="1" applyFont="1" applyFill="1" applyAlignment="1">
      <alignment horizontal="left"/>
    </xf>
    <xf numFmtId="166" fontId="0" fillId="2" borderId="0" xfId="0" applyNumberFormat="1" applyFill="1" applyAlignment="1">
      <alignment horizontal="left"/>
    </xf>
    <xf numFmtId="166" fontId="0" fillId="2" borderId="0" xfId="0" applyNumberFormat="1" applyFill="1" applyAlignment="1">
      <alignment horizontal="left" vertical="center"/>
    </xf>
    <xf numFmtId="166" fontId="12" fillId="2" borderId="0" xfId="61370" applyNumberFormat="1" applyFont="1" applyFill="1" applyBorder="1" applyAlignment="1">
      <alignment horizontal="left"/>
    </xf>
    <xf numFmtId="166" fontId="17" fillId="2" borderId="0" xfId="4" applyNumberFormat="1" applyFont="1" applyFill="1" applyBorder="1" applyAlignment="1">
      <alignment horizontal="center" vertical="center"/>
    </xf>
    <xf numFmtId="0" fontId="9" fillId="2" borderId="0" xfId="0" applyFont="1" applyFill="1" applyAlignment="1">
      <alignment vertical="center"/>
    </xf>
    <xf numFmtId="0" fontId="18" fillId="2" borderId="0" xfId="0" applyFont="1" applyFill="1"/>
    <xf numFmtId="0" fontId="19" fillId="2" borderId="0" xfId="0" applyFont="1" applyFill="1" applyAlignment="1">
      <alignment vertical="center"/>
    </xf>
    <xf numFmtId="0" fontId="20" fillId="2" borderId="0" xfId="0" applyFont="1" applyFill="1"/>
    <xf numFmtId="166" fontId="17" fillId="2" borderId="0" xfId="4" applyNumberFormat="1" applyFont="1" applyFill="1" applyAlignment="1">
      <alignment horizontal="center" vertical="center"/>
    </xf>
    <xf numFmtId="0" fontId="9" fillId="2" borderId="0" xfId="0" applyFont="1" applyFill="1" applyAlignment="1">
      <alignment vertical="top"/>
    </xf>
    <xf numFmtId="166" fontId="21" fillId="2" borderId="0" xfId="4" applyNumberFormat="1" applyFont="1" applyFill="1" applyBorder="1" applyAlignment="1">
      <alignment horizontal="center" vertical="center"/>
    </xf>
    <xf numFmtId="0" fontId="22" fillId="2" borderId="0" xfId="0" applyFont="1" applyFill="1" applyAlignment="1">
      <alignment vertical="center"/>
    </xf>
    <xf numFmtId="0" fontId="17" fillId="2" borderId="0" xfId="0" applyFont="1" applyFill="1"/>
    <xf numFmtId="0" fontId="23" fillId="2" borderId="0" xfId="0" applyFont="1" applyFill="1"/>
    <xf numFmtId="166" fontId="23" fillId="2" borderId="0" xfId="4" applyNumberFormat="1" applyFont="1" applyFill="1" applyAlignment="1">
      <alignment horizontal="center" vertical="center"/>
    </xf>
    <xf numFmtId="0" fontId="21" fillId="2" borderId="0" xfId="0" applyFont="1" applyFill="1" applyAlignment="1">
      <alignment horizontal="center" vertical="center"/>
    </xf>
    <xf numFmtId="0" fontId="25" fillId="2" borderId="0" xfId="0" applyFont="1" applyFill="1" applyAlignment="1">
      <alignment vertical="center"/>
    </xf>
    <xf numFmtId="0" fontId="4" fillId="0" borderId="0" xfId="0" applyFont="1"/>
    <xf numFmtId="0" fontId="18" fillId="0" borderId="0" xfId="0" applyFont="1" applyAlignment="1">
      <alignment horizontal="left" vertical="center" wrapText="1"/>
    </xf>
    <xf numFmtId="0" fontId="12" fillId="0" borderId="0" xfId="0" applyFont="1"/>
    <xf numFmtId="166" fontId="21" fillId="2" borderId="2" xfId="4" applyNumberFormat="1" applyFont="1" applyFill="1" applyBorder="1" applyAlignment="1">
      <alignment horizontal="center"/>
    </xf>
    <xf numFmtId="0" fontId="21" fillId="2" borderId="2" xfId="0" applyFont="1" applyFill="1" applyBorder="1" applyAlignment="1">
      <alignment horizontal="left" vertical="center"/>
    </xf>
    <xf numFmtId="166" fontId="17" fillId="2" borderId="0" xfId="0" applyNumberFormat="1" applyFont="1" applyFill="1"/>
    <xf numFmtId="166" fontId="17" fillId="2" borderId="0" xfId="4" applyNumberFormat="1" applyFont="1" applyFill="1" applyBorder="1"/>
    <xf numFmtId="166" fontId="21" fillId="2" borderId="2" xfId="0" applyNumberFormat="1" applyFont="1" applyFill="1" applyBorder="1" applyAlignment="1">
      <alignment horizontal="left" vertical="center"/>
    </xf>
    <xf numFmtId="166" fontId="4" fillId="0" borderId="0" xfId="5" applyNumberFormat="1" applyFont="1" applyFill="1" applyBorder="1" applyAlignment="1"/>
    <xf numFmtId="166" fontId="21" fillId="2" borderId="3" xfId="0" applyNumberFormat="1" applyFont="1" applyFill="1" applyBorder="1" applyAlignment="1">
      <alignment horizontal="left" vertical="center"/>
    </xf>
    <xf numFmtId="0" fontId="21" fillId="2" borderId="3" xfId="0" applyFont="1" applyFill="1" applyBorder="1" applyAlignment="1">
      <alignment horizontal="left" vertical="center"/>
    </xf>
    <xf numFmtId="166" fontId="21" fillId="2" borderId="0" xfId="4" applyNumberFormat="1" applyFont="1" applyFill="1" applyBorder="1" applyAlignment="1">
      <alignment horizontal="center"/>
    </xf>
    <xf numFmtId="0" fontId="9" fillId="2" borderId="0" xfId="0" applyFont="1" applyFill="1"/>
    <xf numFmtId="166" fontId="21" fillId="2" borderId="0" xfId="0" applyNumberFormat="1" applyFont="1" applyFill="1" applyAlignment="1">
      <alignment horizontal="left" vertical="center"/>
    </xf>
    <xf numFmtId="0" fontId="22" fillId="2" borderId="3" xfId="0" applyFont="1" applyFill="1" applyBorder="1" applyAlignment="1">
      <alignment horizontal="left" vertical="center"/>
    </xf>
    <xf numFmtId="0" fontId="22" fillId="2" borderId="2" xfId="0" applyFont="1" applyFill="1" applyBorder="1" applyAlignment="1">
      <alignment horizontal="left" vertical="center"/>
    </xf>
    <xf numFmtId="167" fontId="2" fillId="0" borderId="0" xfId="0" applyNumberFormat="1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166" fontId="22" fillId="0" borderId="3" xfId="0" applyNumberFormat="1" applyFont="1" applyBorder="1" applyAlignment="1">
      <alignment horizontal="left" vertical="center"/>
    </xf>
    <xf numFmtId="0" fontId="9" fillId="2" borderId="0" xfId="0" applyFont="1" applyFill="1" applyAlignment="1">
      <alignment wrapText="1"/>
    </xf>
    <xf numFmtId="14" fontId="29" fillId="2" borderId="0" xfId="0" applyNumberFormat="1" applyFont="1" applyFill="1" applyAlignment="1">
      <alignment horizontal="right" vertical="center"/>
    </xf>
    <xf numFmtId="14" fontId="29" fillId="0" borderId="0" xfId="0" applyNumberFormat="1" applyFont="1" applyAlignment="1">
      <alignment horizontal="right" vertical="center"/>
    </xf>
    <xf numFmtId="0" fontId="30" fillId="0" borderId="0" xfId="0" applyFont="1"/>
    <xf numFmtId="0" fontId="28" fillId="2" borderId="0" xfId="0" applyFont="1" applyFill="1"/>
    <xf numFmtId="167" fontId="2" fillId="0" borderId="0" xfId="0" applyNumberFormat="1" applyFont="1"/>
    <xf numFmtId="0" fontId="9" fillId="0" borderId="0" xfId="0" applyFont="1"/>
    <xf numFmtId="0" fontId="21" fillId="2" borderId="0" xfId="0" applyFont="1" applyFill="1"/>
    <xf numFmtId="0" fontId="22" fillId="2" borderId="0" xfId="0" applyFont="1" applyFill="1"/>
    <xf numFmtId="0" fontId="2" fillId="0" borderId="0" xfId="0" applyFont="1"/>
    <xf numFmtId="167" fontId="2" fillId="0" borderId="0" xfId="5" applyNumberFormat="1" applyFont="1" applyFill="1" applyBorder="1" applyAlignment="1">
      <alignment horizontal="center"/>
    </xf>
    <xf numFmtId="167" fontId="2" fillId="0" borderId="0" xfId="5" applyNumberFormat="1" applyFont="1" applyFill="1" applyBorder="1" applyAlignment="1">
      <alignment horizontal="left" vertical="center"/>
    </xf>
    <xf numFmtId="166" fontId="2" fillId="2" borderId="0" xfId="5" applyNumberFormat="1" applyFont="1" applyFill="1" applyBorder="1" applyAlignment="1">
      <alignment horizontal="right" vertical="top"/>
    </xf>
    <xf numFmtId="168" fontId="17" fillId="2" borderId="0" xfId="6" applyNumberFormat="1" applyFont="1" applyFill="1" applyBorder="1" applyAlignment="1">
      <alignment horizontal="right" vertical="center"/>
    </xf>
    <xf numFmtId="0" fontId="4" fillId="2" borderId="0" xfId="0" applyFont="1" applyFill="1"/>
    <xf numFmtId="9" fontId="22" fillId="2" borderId="0" xfId="6" applyFont="1" applyFill="1" applyBorder="1" applyAlignment="1">
      <alignment vertical="center"/>
    </xf>
    <xf numFmtId="168" fontId="17" fillId="2" borderId="0" xfId="61370" applyNumberFormat="1" applyFont="1" applyFill="1" applyBorder="1" applyAlignment="1">
      <alignment horizontal="right" vertical="center"/>
    </xf>
    <xf numFmtId="0" fontId="21" fillId="2" borderId="0" xfId="0" applyFont="1" applyFill="1" applyAlignment="1">
      <alignment horizontal="left" vertical="center"/>
    </xf>
    <xf numFmtId="0" fontId="21" fillId="2" borderId="4" xfId="0" applyFont="1" applyFill="1" applyBorder="1" applyAlignment="1">
      <alignment horizontal="left" vertical="center" wrapText="1"/>
    </xf>
    <xf numFmtId="0" fontId="21" fillId="2" borderId="4" xfId="0" applyFont="1" applyFill="1" applyBorder="1" applyAlignment="1">
      <alignment horizontal="left" vertical="center"/>
    </xf>
    <xf numFmtId="0" fontId="27" fillId="2" borderId="0" xfId="0" applyFont="1" applyFill="1"/>
    <xf numFmtId="166" fontId="21" fillId="2" borderId="0" xfId="0" applyNumberFormat="1" applyFont="1" applyFill="1"/>
    <xf numFmtId="0" fontId="21" fillId="2" borderId="0" xfId="0" applyFont="1" applyFill="1" applyAlignment="1">
      <alignment horizontal="left" vertical="top"/>
    </xf>
    <xf numFmtId="14" fontId="22" fillId="2" borderId="0" xfId="0" applyNumberFormat="1" applyFont="1" applyFill="1" applyAlignment="1">
      <alignment horizontal="right" vertical="center"/>
    </xf>
    <xf numFmtId="0" fontId="31" fillId="0" borderId="0" xfId="0" applyFont="1"/>
    <xf numFmtId="0" fontId="2" fillId="2" borderId="0" xfId="0" applyFont="1" applyFill="1" applyAlignment="1">
      <alignment vertical="center" wrapText="1"/>
    </xf>
    <xf numFmtId="166" fontId="17" fillId="0" borderId="0" xfId="0" applyNumberFormat="1" applyFont="1"/>
    <xf numFmtId="166" fontId="17" fillId="0" borderId="0" xfId="61370" applyNumberFormat="1" applyFont="1" applyFill="1" applyBorder="1" applyAlignment="1">
      <alignment vertical="center"/>
    </xf>
    <xf numFmtId="0" fontId="17" fillId="0" borderId="0" xfId="0" applyFont="1" applyAlignment="1">
      <alignment horizontal="left"/>
    </xf>
    <xf numFmtId="166" fontId="17" fillId="2" borderId="0" xfId="4" applyNumberFormat="1" applyFont="1" applyFill="1" applyBorder="1" applyAlignment="1">
      <alignment vertical="center"/>
    </xf>
    <xf numFmtId="0" fontId="17" fillId="2" borderId="0" xfId="0" applyFont="1" applyFill="1" applyAlignment="1">
      <alignment horizontal="left" vertical="top" wrapText="1"/>
    </xf>
    <xf numFmtId="166" fontId="21" fillId="2" borderId="0" xfId="61370" applyNumberFormat="1" applyFont="1" applyFill="1" applyBorder="1" applyAlignment="1">
      <alignment vertical="center"/>
    </xf>
    <xf numFmtId="0" fontId="21" fillId="2" borderId="0" xfId="0" applyFont="1" applyFill="1" applyAlignment="1">
      <alignment vertical="center"/>
    </xf>
    <xf numFmtId="166" fontId="5" fillId="0" borderId="0" xfId="7" applyNumberFormat="1" applyFont="1" applyFill="1" applyBorder="1" applyAlignment="1">
      <alignment vertical="center"/>
    </xf>
    <xf numFmtId="166" fontId="3" fillId="0" borderId="0" xfId="0" applyNumberFormat="1" applyFont="1"/>
    <xf numFmtId="166" fontId="21" fillId="2" borderId="3" xfId="7" applyNumberFormat="1" applyFont="1" applyFill="1" applyBorder="1" applyAlignment="1">
      <alignment vertical="center"/>
    </xf>
    <xf numFmtId="166" fontId="17" fillId="2" borderId="0" xfId="7" applyNumberFormat="1" applyFont="1" applyFill="1"/>
    <xf numFmtId="166" fontId="21" fillId="2" borderId="2" xfId="7" applyNumberFormat="1" applyFont="1" applyFill="1" applyBorder="1" applyAlignment="1">
      <alignment vertical="center"/>
    </xf>
    <xf numFmtId="14" fontId="12" fillId="0" borderId="0" xfId="0" applyNumberFormat="1" applyFont="1" applyAlignment="1">
      <alignment horizontal="right" vertical="center"/>
    </xf>
    <xf numFmtId="170" fontId="26" fillId="2" borderId="0" xfId="61370" applyNumberFormat="1" applyFont="1" applyFill="1" applyBorder="1" applyAlignment="1">
      <alignment vertical="center"/>
    </xf>
    <xf numFmtId="0" fontId="24" fillId="2" borderId="0" xfId="0" applyFont="1" applyFill="1" applyAlignment="1">
      <alignment horizontal="left" vertical="center"/>
    </xf>
    <xf numFmtId="167" fontId="17" fillId="2" borderId="0" xfId="5" applyNumberFormat="1" applyFont="1" applyFill="1"/>
    <xf numFmtId="166" fontId="21" fillId="2" borderId="2" xfId="8" applyNumberFormat="1" applyFont="1" applyFill="1" applyBorder="1" applyAlignment="1">
      <alignment vertical="center"/>
    </xf>
    <xf numFmtId="170" fontId="26" fillId="2" borderId="0" xfId="6" applyNumberFormat="1" applyFont="1" applyFill="1" applyBorder="1" applyAlignment="1">
      <alignment vertical="center"/>
    </xf>
    <xf numFmtId="166" fontId="5" fillId="0" borderId="0" xfId="0" applyNumberFormat="1" applyFont="1"/>
    <xf numFmtId="166" fontId="5" fillId="0" borderId="0" xfId="61370" applyNumberFormat="1" applyFont="1" applyFill="1" applyBorder="1" applyAlignment="1">
      <alignment vertical="center"/>
    </xf>
    <xf numFmtId="166" fontId="2" fillId="0" borderId="0" xfId="7" applyNumberFormat="1" applyFont="1" applyFill="1" applyBorder="1"/>
    <xf numFmtId="166" fontId="22" fillId="0" borderId="0" xfId="61370" applyNumberFormat="1" applyFont="1" applyFill="1" applyBorder="1" applyAlignment="1">
      <alignment vertical="center"/>
    </xf>
    <xf numFmtId="9" fontId="17" fillId="2" borderId="0" xfId="6" applyFont="1" applyFill="1"/>
    <xf numFmtId="166" fontId="9" fillId="0" borderId="0" xfId="61370" applyNumberFormat="1" applyFont="1" applyFill="1" applyBorder="1" applyAlignment="1">
      <alignment vertical="center"/>
    </xf>
    <xf numFmtId="0" fontId="32" fillId="2" borderId="0" xfId="0" applyFont="1" applyFill="1" applyAlignment="1">
      <alignment vertical="center"/>
    </xf>
    <xf numFmtId="166" fontId="9" fillId="2" borderId="0" xfId="61370" applyNumberFormat="1" applyFont="1" applyFill="1" applyBorder="1" applyAlignment="1">
      <alignment vertical="center"/>
    </xf>
    <xf numFmtId="166" fontId="22" fillId="2" borderId="2" xfId="7" applyNumberFormat="1" applyFont="1" applyFill="1" applyBorder="1"/>
    <xf numFmtId="166" fontId="21" fillId="2" borderId="2" xfId="7" applyNumberFormat="1" applyFont="1" applyFill="1" applyBorder="1"/>
    <xf numFmtId="166" fontId="22" fillId="0" borderId="0" xfId="7" applyNumberFormat="1" applyFont="1" applyFill="1" applyBorder="1"/>
    <xf numFmtId="9" fontId="2" fillId="0" borderId="0" xfId="61370" applyFont="1" applyFill="1" applyBorder="1" applyAlignment="1">
      <alignment vertical="center"/>
    </xf>
    <xf numFmtId="166" fontId="3" fillId="0" borderId="0" xfId="7" applyNumberFormat="1" applyFont="1" applyFill="1" applyBorder="1"/>
    <xf numFmtId="166" fontId="5" fillId="0" borderId="0" xfId="7" applyNumberFormat="1" applyFont="1" applyFill="1" applyBorder="1"/>
    <xf numFmtId="166" fontId="22" fillId="2" borderId="3" xfId="6" applyNumberFormat="1" applyFont="1" applyFill="1" applyBorder="1" applyAlignment="1">
      <alignment vertical="center"/>
    </xf>
    <xf numFmtId="166" fontId="9" fillId="2" borderId="0" xfId="6" applyNumberFormat="1" applyFont="1" applyFill="1" applyBorder="1" applyAlignment="1">
      <alignment vertical="center"/>
    </xf>
    <xf numFmtId="166" fontId="2" fillId="0" borderId="0" xfId="61370" applyNumberFormat="1" applyFont="1" applyFill="1" applyBorder="1" applyAlignment="1">
      <alignment vertical="center"/>
    </xf>
    <xf numFmtId="166" fontId="4" fillId="0" borderId="0" xfId="61370" applyNumberFormat="1" applyFont="1" applyFill="1" applyBorder="1" applyAlignment="1">
      <alignment vertical="center"/>
    </xf>
    <xf numFmtId="166" fontId="22" fillId="2" borderId="0" xfId="6" applyNumberFormat="1" applyFont="1" applyFill="1" applyBorder="1" applyAlignment="1">
      <alignment vertical="center"/>
    </xf>
    <xf numFmtId="166" fontId="3" fillId="0" borderId="0" xfId="61370" applyNumberFormat="1" applyFont="1" applyFill="1" applyBorder="1" applyAlignment="1">
      <alignment vertical="center"/>
    </xf>
    <xf numFmtId="166" fontId="26" fillId="2" borderId="0" xfId="61370" applyNumberFormat="1" applyFont="1" applyFill="1" applyBorder="1" applyAlignment="1">
      <alignment vertical="center"/>
    </xf>
    <xf numFmtId="166" fontId="2" fillId="0" borderId="0" xfId="5" applyNumberFormat="1" applyFont="1" applyBorder="1" applyAlignment="1">
      <alignment horizontal="left" vertical="top"/>
    </xf>
    <xf numFmtId="166" fontId="21" fillId="2" borderId="3" xfId="4" applyNumberFormat="1" applyFont="1" applyFill="1" applyBorder="1" applyAlignment="1">
      <alignment horizontal="right" vertical="top"/>
    </xf>
    <xf numFmtId="166" fontId="21" fillId="2" borderId="5" xfId="4" applyNumberFormat="1" applyFont="1" applyFill="1" applyBorder="1" applyAlignment="1">
      <alignment horizontal="right" vertical="top"/>
    </xf>
    <xf numFmtId="166" fontId="21" fillId="2" borderId="6" xfId="4" applyNumberFormat="1" applyFont="1" applyFill="1" applyBorder="1" applyAlignment="1">
      <alignment horizontal="right" vertical="top"/>
    </xf>
    <xf numFmtId="0" fontId="21" fillId="2" borderId="6" xfId="0" applyFont="1" applyFill="1" applyBorder="1" applyAlignment="1">
      <alignment vertical="center" wrapText="1"/>
    </xf>
    <xf numFmtId="166" fontId="17" fillId="2" borderId="0" xfId="4" applyNumberFormat="1" applyFont="1" applyFill="1" applyBorder="1" applyAlignment="1">
      <alignment horizontal="right" vertical="center"/>
    </xf>
    <xf numFmtId="166" fontId="17" fillId="2" borderId="7" xfId="4" applyNumberFormat="1" applyFont="1" applyFill="1" applyBorder="1" applyAlignment="1">
      <alignment horizontal="right" vertical="top"/>
    </xf>
    <xf numFmtId="166" fontId="17" fillId="2" borderId="8" xfId="4" applyNumberFormat="1" applyFont="1" applyFill="1" applyBorder="1" applyAlignment="1">
      <alignment horizontal="right" vertical="top"/>
    </xf>
    <xf numFmtId="166" fontId="17" fillId="2" borderId="0" xfId="4" applyNumberFormat="1" applyFont="1" applyFill="1" applyBorder="1" applyAlignment="1">
      <alignment horizontal="right" vertical="top"/>
    </xf>
    <xf numFmtId="0" fontId="17" fillId="2" borderId="8" xfId="0" applyFont="1" applyFill="1" applyBorder="1" applyAlignment="1">
      <alignment vertical="center" wrapText="1"/>
    </xf>
    <xf numFmtId="166" fontId="21" fillId="2" borderId="0" xfId="4" applyNumberFormat="1" applyFont="1" applyFill="1" applyBorder="1" applyAlignment="1">
      <alignment horizontal="right" vertical="top"/>
    </xf>
    <xf numFmtId="166" fontId="21" fillId="2" borderId="7" xfId="4" applyNumberFormat="1" applyFont="1" applyFill="1" applyBorder="1" applyAlignment="1">
      <alignment horizontal="right" vertical="top"/>
    </xf>
    <xf numFmtId="166" fontId="21" fillId="2" borderId="8" xfId="4" applyNumberFormat="1" applyFont="1" applyFill="1" applyBorder="1" applyAlignment="1">
      <alignment horizontal="right" vertical="top"/>
    </xf>
    <xf numFmtId="0" fontId="21" fillId="2" borderId="8" xfId="0" applyFont="1" applyFill="1" applyBorder="1" applyAlignment="1">
      <alignment vertical="center" wrapText="1"/>
    </xf>
    <xf numFmtId="166" fontId="21" fillId="2" borderId="2" xfId="4" applyNumberFormat="1" applyFont="1" applyFill="1" applyBorder="1" applyAlignment="1">
      <alignment horizontal="right" vertical="top"/>
    </xf>
    <xf numFmtId="166" fontId="21" fillId="2" borderId="9" xfId="4" applyNumberFormat="1" applyFont="1" applyFill="1" applyBorder="1" applyAlignment="1">
      <alignment horizontal="right" vertical="top"/>
    </xf>
    <xf numFmtId="166" fontId="21" fillId="2" borderId="10" xfId="4" applyNumberFormat="1" applyFont="1" applyFill="1" applyBorder="1" applyAlignment="1">
      <alignment horizontal="right" vertical="top"/>
    </xf>
    <xf numFmtId="0" fontId="21" fillId="2" borderId="10" xfId="0" applyFont="1" applyFill="1" applyBorder="1" applyAlignment="1">
      <alignment vertical="center" wrapText="1"/>
    </xf>
    <xf numFmtId="0" fontId="24" fillId="2" borderId="0" xfId="0" applyFont="1" applyFill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right" vertical="center" wrapText="1"/>
    </xf>
    <xf numFmtId="0" fontId="24" fillId="2" borderId="0" xfId="0" applyFont="1" applyFill="1" applyAlignment="1">
      <alignment horizontal="right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2" borderId="11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/>
    </xf>
    <xf numFmtId="0" fontId="18" fillId="2" borderId="8" xfId="0" applyFont="1" applyFill="1" applyBorder="1"/>
    <xf numFmtId="166" fontId="21" fillId="2" borderId="0" xfId="5" applyNumberFormat="1" applyFont="1" applyFill="1" applyBorder="1" applyAlignment="1">
      <alignment horizontal="right" vertical="top"/>
    </xf>
    <xf numFmtId="0" fontId="21" fillId="2" borderId="0" xfId="0" applyFont="1" applyFill="1" applyAlignment="1">
      <alignment vertical="center" wrapText="1"/>
    </xf>
    <xf numFmtId="166" fontId="4" fillId="0" borderId="0" xfId="5" applyNumberFormat="1" applyFont="1"/>
    <xf numFmtId="167" fontId="4" fillId="0" borderId="0" xfId="5" applyNumberFormat="1" applyFont="1"/>
    <xf numFmtId="167" fontId="4" fillId="0" borderId="0" xfId="0" applyNumberFormat="1" applyFont="1"/>
    <xf numFmtId="166" fontId="2" fillId="0" borderId="3" xfId="5" applyNumberFormat="1" applyFont="1" applyBorder="1"/>
    <xf numFmtId="0" fontId="2" fillId="0" borderId="3" xfId="0" applyFont="1" applyBorder="1"/>
    <xf numFmtId="166" fontId="2" fillId="0" borderId="0" xfId="5" applyNumberFormat="1" applyFont="1" applyAlignment="1">
      <alignment vertical="center"/>
    </xf>
    <xf numFmtId="0" fontId="2" fillId="0" borderId="0" xfId="0" applyFont="1" applyAlignment="1">
      <alignment vertical="center"/>
    </xf>
    <xf numFmtId="166" fontId="33" fillId="0" borderId="0" xfId="5" applyNumberFormat="1" applyFont="1" applyAlignment="1">
      <alignment horizontal="left" vertical="center"/>
    </xf>
    <xf numFmtId="166" fontId="2" fillId="0" borderId="3" xfId="5" applyNumberFormat="1" applyFont="1" applyBorder="1" applyAlignment="1">
      <alignment vertical="center"/>
    </xf>
    <xf numFmtId="0" fontId="2" fillId="0" borderId="3" xfId="0" applyFont="1" applyBorder="1" applyAlignment="1">
      <alignment vertical="center"/>
    </xf>
    <xf numFmtId="176" fontId="4" fillId="0" borderId="0" xfId="5" applyNumberFormat="1" applyFont="1"/>
    <xf numFmtId="166" fontId="4" fillId="0" borderId="0" xfId="5" applyNumberFormat="1" applyFont="1" applyAlignment="1">
      <alignment vertical="center"/>
    </xf>
    <xf numFmtId="0" fontId="4" fillId="0" borderId="0" xfId="0" applyFont="1" applyAlignment="1">
      <alignment vertical="center"/>
    </xf>
    <xf numFmtId="166" fontId="33" fillId="0" borderId="0" xfId="5" applyNumberFormat="1" applyFont="1" applyAlignment="1">
      <alignment horizontal="center" vertical="center"/>
    </xf>
    <xf numFmtId="167" fontId="2" fillId="0" borderId="0" xfId="5" applyNumberFormat="1" applyFont="1" applyAlignment="1">
      <alignment horizontal="center" vertical="center"/>
    </xf>
    <xf numFmtId="0" fontId="25" fillId="0" borderId="0" xfId="0" applyFont="1"/>
    <xf numFmtId="10" fontId="4" fillId="0" borderId="0" xfId="61370" applyNumberFormat="1" applyFont="1"/>
    <xf numFmtId="168" fontId="4" fillId="0" borderId="0" xfId="61370" applyNumberFormat="1" applyFont="1"/>
    <xf numFmtId="169" fontId="4" fillId="0" borderId="0" xfId="0" applyNumberFormat="1" applyFont="1"/>
    <xf numFmtId="169" fontId="4" fillId="0" borderId="0" xfId="1" applyNumberFormat="1" applyFont="1" applyFill="1"/>
    <xf numFmtId="169" fontId="4" fillId="0" borderId="0" xfId="1" applyNumberFormat="1" applyFont="1"/>
    <xf numFmtId="170" fontId="4" fillId="0" borderId="0" xfId="0" applyNumberFormat="1" applyFont="1"/>
    <xf numFmtId="3" fontId="4" fillId="0" borderId="0" xfId="0" applyNumberFormat="1" applyFont="1"/>
    <xf numFmtId="171" fontId="4" fillId="0" borderId="0" xfId="61370" applyNumberFormat="1" applyFont="1"/>
    <xf numFmtId="10" fontId="4" fillId="2" borderId="0" xfId="61370" applyNumberFormat="1" applyFont="1" applyFill="1"/>
    <xf numFmtId="0" fontId="3" fillId="0" borderId="0" xfId="0" applyFont="1"/>
    <xf numFmtId="10" fontId="3" fillId="0" borderId="0" xfId="0" applyNumberFormat="1" applyFont="1"/>
    <xf numFmtId="10" fontId="3" fillId="2" borderId="0" xfId="0" applyNumberFormat="1" applyFont="1" applyFill="1"/>
    <xf numFmtId="9" fontId="3" fillId="0" borderId="0" xfId="0" applyNumberFormat="1" applyFont="1"/>
    <xf numFmtId="169" fontId="3" fillId="2" borderId="0" xfId="1" applyNumberFormat="1" applyFont="1" applyFill="1"/>
    <xf numFmtId="0" fontId="3" fillId="2" borderId="0" xfId="0" applyFont="1" applyFill="1"/>
    <xf numFmtId="165" fontId="3" fillId="0" borderId="0" xfId="0" applyNumberFormat="1" applyFont="1"/>
    <xf numFmtId="1" fontId="4" fillId="0" borderId="0" xfId="0" applyNumberFormat="1" applyFont="1"/>
    <xf numFmtId="1" fontId="3" fillId="0" borderId="0" xfId="0" applyNumberFormat="1" applyFont="1"/>
    <xf numFmtId="0" fontId="14" fillId="2" borderId="0" xfId="0" applyFont="1" applyFill="1"/>
    <xf numFmtId="1" fontId="24" fillId="2" borderId="0" xfId="0" applyNumberFormat="1" applyFont="1" applyFill="1" applyAlignment="1">
      <alignment horizontal="right"/>
    </xf>
    <xf numFmtId="0" fontId="35" fillId="2" borderId="0" xfId="0" applyFont="1" applyFill="1"/>
    <xf numFmtId="0" fontId="24" fillId="2" borderId="12" xfId="0" applyFont="1" applyFill="1" applyBorder="1" applyAlignment="1">
      <alignment vertical="center" wrapText="1"/>
    </xf>
    <xf numFmtId="14" fontId="36" fillId="2" borderId="0" xfId="0" applyNumberFormat="1" applyFont="1" applyFill="1" applyAlignment="1">
      <alignment horizontal="right" vertical="center"/>
    </xf>
    <xf numFmtId="166" fontId="9" fillId="2" borderId="0" xfId="4" applyNumberFormat="1" applyFont="1" applyFill="1" applyBorder="1"/>
    <xf numFmtId="0" fontId="22" fillId="2" borderId="2" xfId="0" applyFont="1" applyFill="1" applyBorder="1"/>
    <xf numFmtId="0" fontId="27" fillId="2" borderId="0" xfId="0" applyFont="1" applyFill="1" applyAlignment="1">
      <alignment horizontal="left" indent="2"/>
    </xf>
    <xf numFmtId="0" fontId="22" fillId="2" borderId="2" xfId="0" applyFont="1" applyFill="1" applyBorder="1" applyAlignment="1">
      <alignment vertical="top" wrapText="1"/>
    </xf>
    <xf numFmtId="166" fontId="27" fillId="2" borderId="0" xfId="4" applyNumberFormat="1" applyFont="1" applyFill="1" applyBorder="1"/>
    <xf numFmtId="166" fontId="21" fillId="2" borderId="2" xfId="0" applyNumberFormat="1" applyFont="1" applyFill="1" applyBorder="1" applyAlignment="1">
      <alignment horizontal="left"/>
    </xf>
    <xf numFmtId="166" fontId="21" fillId="2" borderId="3" xfId="4" applyNumberFormat="1" applyFont="1" applyFill="1" applyBorder="1" applyAlignment="1">
      <alignment horizontal="center"/>
    </xf>
    <xf numFmtId="0" fontId="2" fillId="2" borderId="0" xfId="0" applyFont="1" applyFill="1"/>
    <xf numFmtId="167" fontId="8" fillId="2" borderId="0" xfId="1" applyNumberFormat="1" applyFont="1" applyFill="1" applyBorder="1" applyAlignment="1">
      <alignment horizontal="left" vertical="center"/>
    </xf>
    <xf numFmtId="9" fontId="2" fillId="2" borderId="0" xfId="61370" applyFont="1" applyFill="1" applyBorder="1" applyAlignment="1">
      <alignment horizontal="left" vertical="center"/>
    </xf>
    <xf numFmtId="0" fontId="22" fillId="2" borderId="13" xfId="0" applyFont="1" applyFill="1" applyBorder="1" applyAlignment="1">
      <alignment vertical="center"/>
    </xf>
    <xf numFmtId="166" fontId="9" fillId="0" borderId="0" xfId="0" applyNumberFormat="1" applyFont="1"/>
    <xf numFmtId="0" fontId="17" fillId="2" borderId="0" xfId="0" applyFont="1" applyFill="1" applyAlignment="1">
      <alignment horizontal="left" vertical="center"/>
    </xf>
    <xf numFmtId="14" fontId="21" fillId="2" borderId="0" xfId="0" applyNumberFormat="1" applyFont="1" applyFill="1" applyAlignment="1">
      <alignment horizontal="right" vertical="center"/>
    </xf>
    <xf numFmtId="0" fontId="21" fillId="2" borderId="3" xfId="0" applyFont="1" applyFill="1" applyBorder="1"/>
    <xf numFmtId="0" fontId="21" fillId="2" borderId="2" xfId="0" applyFont="1" applyFill="1" applyBorder="1"/>
    <xf numFmtId="0" fontId="9" fillId="2" borderId="0" xfId="0" applyFont="1" applyFill="1" applyAlignment="1">
      <alignment horizontal="left" vertical="top" wrapText="1"/>
    </xf>
    <xf numFmtId="0" fontId="9" fillId="2" borderId="0" xfId="0" applyFont="1" applyFill="1" applyAlignment="1">
      <alignment horizontal="left"/>
    </xf>
    <xf numFmtId="0" fontId="21" fillId="2" borderId="0" xfId="0" applyFont="1" applyFill="1" applyAlignment="1">
      <alignment wrapText="1"/>
    </xf>
    <xf numFmtId="168" fontId="17" fillId="0" borderId="0" xfId="61370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left" vertical="center"/>
    </xf>
    <xf numFmtId="166" fontId="21" fillId="0" borderId="2" xfId="0" applyNumberFormat="1" applyFont="1" applyBorder="1" applyAlignment="1">
      <alignment horizontal="center" vertical="center"/>
    </xf>
    <xf numFmtId="166" fontId="21" fillId="0" borderId="2" xfId="4" applyNumberFormat="1" applyFont="1" applyFill="1" applyBorder="1" applyAlignment="1">
      <alignment horizontal="center" vertical="center"/>
    </xf>
    <xf numFmtId="166" fontId="21" fillId="0" borderId="4" xfId="4" applyNumberFormat="1" applyFont="1" applyFill="1" applyBorder="1" applyAlignment="1">
      <alignment horizontal="center" vertical="center"/>
    </xf>
    <xf numFmtId="166" fontId="21" fillId="0" borderId="0" xfId="4" applyNumberFormat="1" applyFont="1" applyFill="1" applyBorder="1" applyAlignment="1">
      <alignment horizontal="center" vertical="center"/>
    </xf>
    <xf numFmtId="166" fontId="21" fillId="0" borderId="2" xfId="0" applyNumberFormat="1" applyFont="1" applyBorder="1"/>
    <xf numFmtId="166" fontId="21" fillId="0" borderId="3" xfId="0" applyNumberFormat="1" applyFont="1" applyBorder="1"/>
    <xf numFmtId="166" fontId="2" fillId="0" borderId="0" xfId="5" applyNumberFormat="1" applyFont="1" applyFill="1" applyBorder="1" applyAlignment="1">
      <alignment horizontal="right" vertical="top"/>
    </xf>
    <xf numFmtId="168" fontId="17" fillId="0" borderId="0" xfId="6" applyNumberFormat="1" applyFont="1" applyFill="1" applyBorder="1" applyAlignment="1">
      <alignment horizontal="right" vertical="center"/>
    </xf>
    <xf numFmtId="169" fontId="0" fillId="0" borderId="0" xfId="1" applyNumberFormat="1" applyFont="1"/>
    <xf numFmtId="0" fontId="0" fillId="0" borderId="0" xfId="0" quotePrefix="1"/>
    <xf numFmtId="187" fontId="0" fillId="0" borderId="0" xfId="1" applyNumberFormat="1" applyFont="1"/>
    <xf numFmtId="168" fontId="8" fillId="0" borderId="2" xfId="61370" applyNumberFormat="1" applyFont="1" applyFill="1" applyBorder="1" applyAlignment="1">
      <alignment horizontal="right" vertical="center"/>
    </xf>
    <xf numFmtId="169" fontId="6" fillId="0" borderId="0" xfId="0" applyNumberFormat="1" applyFont="1"/>
    <xf numFmtId="0" fontId="4" fillId="0" borderId="0" xfId="0" applyFont="1" applyAlignment="1">
      <alignment horizontal="left" vertical="top" wrapText="1"/>
    </xf>
    <xf numFmtId="0" fontId="17" fillId="2" borderId="0" xfId="0" applyFont="1" applyFill="1" applyAlignment="1">
      <alignment vertical="center"/>
    </xf>
    <xf numFmtId="0" fontId="17" fillId="2" borderId="0" xfId="0" applyFont="1" applyFill="1" applyAlignment="1">
      <alignment horizontal="left" vertical="center" wrapText="1" indent="1"/>
    </xf>
    <xf numFmtId="0" fontId="21" fillId="2" borderId="14" xfId="0" applyFont="1" applyFill="1" applyBorder="1"/>
    <xf numFmtId="0" fontId="14" fillId="2" borderId="14" xfId="0" applyFont="1" applyFill="1" applyBorder="1" applyAlignment="1">
      <alignment horizontal="left"/>
    </xf>
    <xf numFmtId="0" fontId="2" fillId="2" borderId="14" xfId="0" applyFont="1" applyFill="1" applyBorder="1" applyAlignment="1">
      <alignment horizontal="right" vertical="center"/>
    </xf>
    <xf numFmtId="0" fontId="0" fillId="2" borderId="14" xfId="0" applyFill="1" applyBorder="1"/>
    <xf numFmtId="166" fontId="2" fillId="2" borderId="37" xfId="1" applyNumberFormat="1" applyFont="1" applyFill="1" applyBorder="1" applyAlignment="1">
      <alignment horizontal="left" vertical="center"/>
    </xf>
    <xf numFmtId="0" fontId="14" fillId="2" borderId="38" xfId="0" applyFont="1" applyFill="1" applyBorder="1" applyAlignment="1">
      <alignment horizontal="left"/>
    </xf>
    <xf numFmtId="0" fontId="2" fillId="2" borderId="38" xfId="0" applyFont="1" applyFill="1" applyBorder="1" applyAlignment="1">
      <alignment horizontal="right" vertical="center"/>
    </xf>
    <xf numFmtId="166" fontId="13" fillId="2" borderId="38" xfId="0" applyNumberFormat="1" applyFont="1" applyFill="1" applyBorder="1" applyAlignment="1">
      <alignment horizontal="left" indent="2"/>
    </xf>
    <xf numFmtId="0" fontId="24" fillId="2" borderId="38" xfId="0" applyFont="1" applyFill="1" applyBorder="1" applyAlignment="1">
      <alignment horizontal="right"/>
    </xf>
    <xf numFmtId="0" fontId="22" fillId="2" borderId="37" xfId="0" applyFont="1" applyFill="1" applyBorder="1" applyAlignment="1">
      <alignment vertical="center"/>
    </xf>
    <xf numFmtId="166" fontId="21" fillId="2" borderId="37" xfId="4" applyNumberFormat="1" applyFont="1" applyFill="1" applyBorder="1" applyAlignment="1">
      <alignment vertical="center"/>
    </xf>
    <xf numFmtId="166" fontId="21" fillId="2" borderId="37" xfId="4" applyNumberFormat="1" applyFont="1" applyFill="1" applyBorder="1" applyAlignment="1">
      <alignment horizontal="center" vertical="center"/>
    </xf>
    <xf numFmtId="0" fontId="28" fillId="2" borderId="39" xfId="0" applyFont="1" applyFill="1" applyBorder="1"/>
    <xf numFmtId="0" fontId="14" fillId="2" borderId="39" xfId="0" applyFont="1" applyFill="1" applyBorder="1"/>
    <xf numFmtId="14" fontId="24" fillId="2" borderId="39" xfId="0" applyNumberFormat="1" applyFont="1" applyFill="1" applyBorder="1" applyAlignment="1">
      <alignment horizontal="right" vertical="center"/>
    </xf>
    <xf numFmtId="14" fontId="24" fillId="2" borderId="0" xfId="0" applyNumberFormat="1" applyFont="1" applyFill="1" applyAlignment="1">
      <alignment horizontal="right" vertical="center"/>
    </xf>
    <xf numFmtId="14" fontId="29" fillId="2" borderId="39" xfId="0" applyNumberFormat="1" applyFont="1" applyFill="1" applyBorder="1" applyAlignment="1">
      <alignment horizontal="right" vertical="center"/>
    </xf>
    <xf numFmtId="1" fontId="24" fillId="2" borderId="39" xfId="0" applyNumberFormat="1" applyFont="1" applyFill="1" applyBorder="1" applyAlignment="1">
      <alignment horizontal="right"/>
    </xf>
    <xf numFmtId="14" fontId="21" fillId="2" borderId="39" xfId="0" applyNumberFormat="1" applyFont="1" applyFill="1" applyBorder="1" applyAlignment="1">
      <alignment horizontal="left" vertical="center"/>
    </xf>
    <xf numFmtId="1" fontId="24" fillId="2" borderId="39" xfId="0" applyNumberFormat="1" applyFont="1" applyFill="1" applyBorder="1" applyAlignment="1">
      <alignment horizontal="right" vertical="center"/>
    </xf>
    <xf numFmtId="166" fontId="6" fillId="2" borderId="39" xfId="1" applyNumberFormat="1" applyFont="1" applyFill="1" applyBorder="1" applyAlignment="1">
      <alignment horizontal="left" vertical="center"/>
    </xf>
    <xf numFmtId="1" fontId="5" fillId="2" borderId="39" xfId="1" applyNumberFormat="1" applyFont="1" applyFill="1" applyBorder="1" applyAlignment="1">
      <alignment horizontal="right" vertical="center"/>
    </xf>
    <xf numFmtId="168" fontId="3" fillId="0" borderId="0" xfId="61370" applyNumberFormat="1" applyFont="1" applyFill="1" applyBorder="1" applyAlignment="1">
      <alignment horizontal="right" vertical="center"/>
    </xf>
    <xf numFmtId="169" fontId="6" fillId="0" borderId="0" xfId="1" applyNumberFormat="1" applyFont="1" applyFill="1"/>
    <xf numFmtId="166" fontId="2" fillId="0" borderId="0" xfId="5" applyNumberFormat="1" applyFont="1" applyBorder="1" applyAlignment="1">
      <alignment vertical="center"/>
    </xf>
    <xf numFmtId="166" fontId="22" fillId="2" borderId="0" xfId="4" applyNumberFormat="1" applyFont="1" applyFill="1" applyBorder="1" applyAlignment="1">
      <alignment vertical="center"/>
    </xf>
    <xf numFmtId="166" fontId="9" fillId="2" borderId="0" xfId="4" applyNumberFormat="1" applyFont="1" applyFill="1" applyBorder="1" applyAlignment="1">
      <alignment vertical="center"/>
    </xf>
    <xf numFmtId="0" fontId="22" fillId="2" borderId="40" xfId="0" applyFont="1" applyFill="1" applyBorder="1" applyAlignment="1">
      <alignment horizontal="left" vertical="center" indent="1"/>
    </xf>
    <xf numFmtId="166" fontId="22" fillId="2" borderId="40" xfId="0" applyNumberFormat="1" applyFont="1" applyFill="1" applyBorder="1" applyAlignment="1">
      <alignment horizontal="left" vertical="center" indent="1"/>
    </xf>
    <xf numFmtId="14" fontId="21" fillId="2" borderId="39" xfId="0" applyNumberFormat="1" applyFont="1" applyFill="1" applyBorder="1" applyAlignment="1">
      <alignment horizontal="right" vertical="center" wrapText="1"/>
    </xf>
    <xf numFmtId="167" fontId="8" fillId="0" borderId="0" xfId="1" applyNumberFormat="1" applyFont="1" applyFill="1" applyBorder="1" applyAlignment="1">
      <alignment horizontal="right" vertical="center"/>
    </xf>
    <xf numFmtId="167" fontId="3" fillId="0" borderId="0" xfId="1" applyNumberFormat="1" applyFont="1" applyFill="1" applyBorder="1" applyAlignment="1">
      <alignment horizontal="right" vertical="center"/>
    </xf>
    <xf numFmtId="43" fontId="0" fillId="0" borderId="0" xfId="0" applyNumberFormat="1"/>
    <xf numFmtId="14" fontId="22" fillId="2" borderId="39" xfId="0" applyNumberFormat="1" applyFont="1" applyFill="1" applyBorder="1" applyAlignment="1">
      <alignment horizontal="right" vertical="center" wrapText="1"/>
    </xf>
    <xf numFmtId="166" fontId="17" fillId="2" borderId="7" xfId="4" applyNumberFormat="1" applyFont="1" applyFill="1" applyBorder="1" applyAlignment="1">
      <alignment horizontal="right" vertical="center"/>
    </xf>
    <xf numFmtId="166" fontId="21" fillId="2" borderId="3" xfId="4" applyNumberFormat="1" applyFont="1" applyFill="1" applyBorder="1" applyAlignment="1">
      <alignment horizontal="right" vertical="center"/>
    </xf>
    <xf numFmtId="166" fontId="21" fillId="2" borderId="5" xfId="4" applyNumberFormat="1" applyFont="1" applyFill="1" applyBorder="1" applyAlignment="1">
      <alignment horizontal="right" vertical="center"/>
    </xf>
    <xf numFmtId="166" fontId="21" fillId="2" borderId="0" xfId="4" applyNumberFormat="1" applyFont="1" applyFill="1" applyBorder="1" applyAlignment="1">
      <alignment horizontal="right" vertical="center"/>
    </xf>
    <xf numFmtId="166" fontId="21" fillId="2" borderId="7" xfId="4" applyNumberFormat="1" applyFont="1" applyFill="1" applyBorder="1" applyAlignment="1">
      <alignment horizontal="right" vertical="center"/>
    </xf>
    <xf numFmtId="166" fontId="21" fillId="2" borderId="6" xfId="4" applyNumberFormat="1" applyFont="1" applyFill="1" applyBorder="1" applyAlignment="1">
      <alignment horizontal="right" vertical="center"/>
    </xf>
    <xf numFmtId="166" fontId="17" fillId="2" borderId="0" xfId="4" quotePrefix="1" applyNumberFormat="1" applyFont="1" applyFill="1" applyBorder="1" applyAlignment="1">
      <alignment horizontal="right" vertical="center"/>
    </xf>
    <xf numFmtId="0" fontId="22" fillId="2" borderId="8" xfId="0" applyFont="1" applyFill="1" applyBorder="1" applyAlignment="1">
      <alignment vertical="center"/>
    </xf>
    <xf numFmtId="0" fontId="9" fillId="2" borderId="8" xfId="0" applyFont="1" applyFill="1" applyBorder="1" applyAlignment="1">
      <alignment vertical="center"/>
    </xf>
    <xf numFmtId="0" fontId="24" fillId="2" borderId="12" xfId="0" quotePrefix="1" applyFont="1" applyFill="1" applyBorder="1" applyAlignment="1">
      <alignment vertical="center" wrapText="1"/>
    </xf>
    <xf numFmtId="166" fontId="21" fillId="2" borderId="37" xfId="7" applyNumberFormat="1" applyFont="1" applyFill="1" applyBorder="1"/>
    <xf numFmtId="0" fontId="22" fillId="2" borderId="40" xfId="0" applyFont="1" applyFill="1" applyBorder="1"/>
    <xf numFmtId="0" fontId="22" fillId="2" borderId="0" xfId="0" applyFont="1" applyFill="1" applyAlignment="1">
      <alignment horizontal="left"/>
    </xf>
    <xf numFmtId="0" fontId="22" fillId="2" borderId="40" xfId="0" applyFont="1" applyFill="1" applyBorder="1" applyAlignment="1">
      <alignment vertical="center"/>
    </xf>
    <xf numFmtId="166" fontId="21" fillId="2" borderId="37" xfId="7" applyNumberFormat="1" applyFont="1" applyFill="1" applyBorder="1" applyAlignment="1">
      <alignment vertical="center"/>
    </xf>
    <xf numFmtId="166" fontId="21" fillId="2" borderId="40" xfId="7" applyNumberFormat="1" applyFont="1" applyFill="1" applyBorder="1" applyAlignment="1">
      <alignment vertical="center"/>
    </xf>
    <xf numFmtId="166" fontId="22" fillId="2" borderId="40" xfId="4" applyNumberFormat="1" applyFont="1" applyFill="1" applyBorder="1" applyAlignment="1">
      <alignment vertical="center"/>
    </xf>
    <xf numFmtId="0" fontId="22" fillId="2" borderId="40" xfId="0" applyFont="1" applyFill="1" applyBorder="1" applyAlignment="1">
      <alignment horizontal="left" vertical="center"/>
    </xf>
    <xf numFmtId="14" fontId="22" fillId="2" borderId="39" xfId="0" quotePrefix="1" applyNumberFormat="1" applyFont="1" applyFill="1" applyBorder="1" applyAlignment="1">
      <alignment horizontal="right" vertical="center" wrapText="1"/>
    </xf>
    <xf numFmtId="166" fontId="22" fillId="2" borderId="40" xfId="4" applyNumberFormat="1" applyFont="1" applyFill="1" applyBorder="1" applyAlignment="1">
      <alignment horizontal="center"/>
    </xf>
    <xf numFmtId="166" fontId="22" fillId="2" borderId="40" xfId="0" applyNumberFormat="1" applyFont="1" applyFill="1" applyBorder="1"/>
    <xf numFmtId="166" fontId="21" fillId="2" borderId="40" xfId="0" applyNumberFormat="1" applyFont="1" applyFill="1" applyBorder="1"/>
    <xf numFmtId="166" fontId="9" fillId="2" borderId="0" xfId="0" applyNumberFormat="1" applyFont="1" applyFill="1"/>
    <xf numFmtId="166" fontId="22" fillId="2" borderId="40" xfId="0" applyNumberFormat="1" applyFont="1" applyFill="1" applyBorder="1" applyAlignment="1">
      <alignment horizontal="left" vertical="center"/>
    </xf>
    <xf numFmtId="1" fontId="24" fillId="2" borderId="14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24" fillId="2" borderId="0" xfId="0" applyFont="1" applyFill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11" xfId="0" applyFont="1" applyFill="1" applyBorder="1" applyAlignment="1">
      <alignment horizontal="center" vertical="center" wrapText="1"/>
    </xf>
    <xf numFmtId="0" fontId="17" fillId="78" borderId="0" xfId="0" applyFont="1" applyFill="1" applyAlignment="1">
      <alignment horizontal="left" vertical="center" wrapText="1"/>
    </xf>
    <xf numFmtId="0" fontId="17" fillId="78" borderId="0" xfId="0" applyFont="1" applyFill="1" applyAlignment="1">
      <alignment horizontal="left" vertical="center"/>
    </xf>
    <xf numFmtId="0" fontId="24" fillId="2" borderId="1" xfId="0" applyFont="1" applyFill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center" vertical="center" wrapText="1"/>
    </xf>
  </cellXfs>
  <cellStyles count="61371">
    <cellStyle name="=C:\WINNT35\SYSTEM32\COMMAND.COM" xfId="67" xr:uid="{857667BA-38E7-40BD-8727-0CFAB42E373B}"/>
    <cellStyle name="20 % - uthevingsfarge 1" xfId="61291" xr:uid="{31AB730A-3D5A-4F97-BB84-5DAFAF2B5811}"/>
    <cellStyle name="20 % – uthevingsfarge 1" xfId="18" builtinId="30" customBuiltin="1"/>
    <cellStyle name="20 % - uthevingsfarge 2" xfId="61292" xr:uid="{BABE5256-7B41-41F6-8BC0-D30E192A0AAC}"/>
    <cellStyle name="20 % – uthevingsfarge 2" xfId="21" builtinId="34" customBuiltin="1"/>
    <cellStyle name="20 % - uthevingsfarge 3" xfId="61293" xr:uid="{8FEB5F8E-DBDF-4009-8186-7E00FB3A13FE}"/>
    <cellStyle name="20 % – uthevingsfarge 3" xfId="24" builtinId="38" customBuiltin="1"/>
    <cellStyle name="20 % - uthevingsfarge 4" xfId="61294" xr:uid="{ABFF952C-BB8A-4971-846F-E642473D3C1D}"/>
    <cellStyle name="20 % – uthevingsfarge 4" xfId="27" builtinId="42" customBuiltin="1"/>
    <cellStyle name="20 % - uthevingsfarge 5" xfId="61295" xr:uid="{DA2A8BB6-F343-44E3-A22F-BC9549336E82}"/>
    <cellStyle name="20 % – uthevingsfarge 5" xfId="30" builtinId="46" customBuiltin="1"/>
    <cellStyle name="20 % - uthevingsfarge 6" xfId="61296" xr:uid="{A0921CCE-B628-4E76-AD15-5F8E99923DC6}"/>
    <cellStyle name="20 % – uthevingsfarge 6" xfId="33" builtinId="50" customBuiltin="1"/>
    <cellStyle name="20% - 1. jelölőszín" xfId="68" xr:uid="{EE985877-887D-4151-87DD-6CB6251986F7}"/>
    <cellStyle name="20% - 1. jelölőszín 2" xfId="69" xr:uid="{06A2B3C3-C5AB-4C05-A1D5-9625325D8CA6}"/>
    <cellStyle name="20% - 2. jelölőszín" xfId="70" xr:uid="{CEDC23F8-37D1-42D3-9CD3-8A11166538A9}"/>
    <cellStyle name="20% - 2. jelölőszín 2" xfId="71" xr:uid="{A926DD9B-0CEF-451B-9809-9B6D41C5BBF3}"/>
    <cellStyle name="20% - 3. jelölőszín" xfId="72" xr:uid="{4E864882-99F4-4AC7-B124-775EEB494C58}"/>
    <cellStyle name="20% - 3. jelölőszín 2" xfId="73" xr:uid="{41BBC824-0B9A-4D6D-9595-CF3306A48ADD}"/>
    <cellStyle name="20% - 4. jelölőszín" xfId="74" xr:uid="{7E61C64C-48CB-422E-97FA-F2471BCFAD9D}"/>
    <cellStyle name="20% - 4. jelölőszín 2" xfId="75" xr:uid="{86E25AB3-58F0-4429-A10A-A6BB04D4AD45}"/>
    <cellStyle name="20% - 5. jelölőszín" xfId="76" xr:uid="{A7887CCA-A31A-44EC-9390-87654B6ECE70}"/>
    <cellStyle name="20% - 5. jelölőszín 2" xfId="77" xr:uid="{2667E934-CA58-4623-84BF-38CC2A44CA6B}"/>
    <cellStyle name="20% - 6. jelölőszín" xfId="78" xr:uid="{EAED01D6-9A9D-467D-944B-8A85A1CF640F}"/>
    <cellStyle name="20% - 6. jelölőszín 2" xfId="79" xr:uid="{1AC0FAC0-2F95-456F-A570-E6012441D8E8}"/>
    <cellStyle name="20% - Accent1 2" xfId="80" xr:uid="{42273F27-9947-4EA4-9CC1-F4EFD661FBCC}"/>
    <cellStyle name="20% - Accent1 3" xfId="61232" xr:uid="{FB00B5DA-0C98-4024-BC7E-A12D782E80D2}"/>
    <cellStyle name="20% - Accent2 2" xfId="81" xr:uid="{1970AB12-6CC6-4BB4-9C3F-FFBDB797A49B}"/>
    <cellStyle name="20% - Accent2 3" xfId="61233" xr:uid="{E5D0607C-5DC3-4D12-8806-3C0A86CEECD2}"/>
    <cellStyle name="20% - Accent3 2" xfId="82" xr:uid="{144C232B-D395-49E3-962B-9FCDEBE38B0E}"/>
    <cellStyle name="20% - Accent3 3" xfId="61234" xr:uid="{389113CC-DA65-47AE-866E-9D1842018F48}"/>
    <cellStyle name="20% - Accent4 2" xfId="83" xr:uid="{D3C251F6-4F7B-4F47-86F8-899B35FB13C0}"/>
    <cellStyle name="20% - Accent4 3" xfId="61235" xr:uid="{2BC313AE-9C41-45CE-AD7C-74913AE86CBF}"/>
    <cellStyle name="20% - Accent5 2" xfId="84" xr:uid="{E330A974-EF15-4C5F-A24A-41AAF2B3E9DB}"/>
    <cellStyle name="20% - Accent5 3" xfId="61236" xr:uid="{1D2AD441-29C3-456A-AB3A-007A62B6D94E}"/>
    <cellStyle name="20% - Accent6 2" xfId="85" xr:uid="{9B6BF113-3D58-42D6-8105-0BFBB529B8C4}"/>
    <cellStyle name="20% - Accent6 3" xfId="61237" xr:uid="{A976082A-E6F6-45A7-B081-168D5314742E}"/>
    <cellStyle name="20% - Énfasis1" xfId="86" xr:uid="{545AD544-B942-4C6C-82B2-DF8B09C4C43A}"/>
    <cellStyle name="20% - Énfasis2" xfId="87" xr:uid="{09FC95B5-BD87-41A1-8A0F-8FE0D7A03F5C}"/>
    <cellStyle name="20% - Énfasis3" xfId="88" xr:uid="{D8DFB3E1-B359-453B-8592-8247AC384CCE}"/>
    <cellStyle name="20% - Énfasis4" xfId="89" xr:uid="{9F1A0EEA-5FEF-403D-BB3F-C43FB68CEE97}"/>
    <cellStyle name="20% - Énfasis5" xfId="90" xr:uid="{7D980A8C-6E86-4F5F-95FB-A72E80A8B29C}"/>
    <cellStyle name="20% - Énfasis6" xfId="91" xr:uid="{BFF0D30B-3B08-40C2-B056-E9AA36FBFC05}"/>
    <cellStyle name="20% - uthevingsfarge 1 2" xfId="92" xr:uid="{24239CB0-B33C-425E-A378-45CC62B17020}"/>
    <cellStyle name="20% - uthevingsfarge 1 2 2" xfId="93" xr:uid="{9262D31A-70EC-4B58-A8E1-D2DE1A366ACD}"/>
    <cellStyle name="20% - uthevingsfarge 2 2" xfId="94" xr:uid="{FEE33011-B729-41FF-BCC6-D236E30C5FCF}"/>
    <cellStyle name="20% - uthevingsfarge 2 2 2" xfId="95" xr:uid="{7914B0C6-9C24-4A93-8095-D3A2BBCFC6CC}"/>
    <cellStyle name="20% - uthevingsfarge 3 2" xfId="96" xr:uid="{C947670A-9521-4AA9-88D6-B07F31E8343B}"/>
    <cellStyle name="20% - uthevingsfarge 3 2 2" xfId="97" xr:uid="{74BBB792-596D-478E-AD16-724C069B5ADF}"/>
    <cellStyle name="20% - uthevingsfarge 4 2" xfId="98" xr:uid="{2515D70D-5581-4D44-A472-DDED01F293B3}"/>
    <cellStyle name="20% - uthevingsfarge 4 2 2" xfId="99" xr:uid="{559B23F2-50A6-43D6-A7CE-29B7A2DA202F}"/>
    <cellStyle name="20% - uthevingsfarge 5 2" xfId="100" xr:uid="{A4EA4607-5FD5-4594-8267-52CBAA85CB6C}"/>
    <cellStyle name="20% - uthevingsfarge 5 2 2" xfId="101" xr:uid="{CE0CEA0F-2D93-44FE-9315-C8F7C95DABA4}"/>
    <cellStyle name="20% - uthevingsfarge 6 2" xfId="102" xr:uid="{59BDF122-2E13-4B0A-BBDB-90160E953235}"/>
    <cellStyle name="20% - uthevingsfarge 6 2 2" xfId="103" xr:uid="{A20A1E2C-C44E-4088-8612-5390D88C7A88}"/>
    <cellStyle name="40 % - uthevingsfarge 1" xfId="61297" xr:uid="{B2045E52-D5B7-4D39-8A1F-5D3EC457F67A}"/>
    <cellStyle name="40 % – uthevingsfarge 1" xfId="19" builtinId="31" customBuiltin="1"/>
    <cellStyle name="40 % - uthevingsfarge 2" xfId="61298" xr:uid="{4397FD2F-C9A3-4739-867B-64FCB8AA8AE4}"/>
    <cellStyle name="40 % – uthevingsfarge 2" xfId="22" builtinId="35" customBuiltin="1"/>
    <cellStyle name="40 % - uthevingsfarge 3" xfId="61299" xr:uid="{BE971686-D6A9-44C7-ABAD-ED357763C121}"/>
    <cellStyle name="40 % – uthevingsfarge 3" xfId="25" builtinId="39" customBuiltin="1"/>
    <cellStyle name="40 % - uthevingsfarge 4" xfId="61300" xr:uid="{50C1455E-3234-4AA1-A8FB-B46A7FF4108C}"/>
    <cellStyle name="40 % – uthevingsfarge 4" xfId="28" builtinId="43" customBuiltin="1"/>
    <cellStyle name="40 % - uthevingsfarge 5" xfId="61301" xr:uid="{43A92139-F338-4480-828A-C2B742C4CE68}"/>
    <cellStyle name="40 % – uthevingsfarge 5" xfId="31" builtinId="47" customBuiltin="1"/>
    <cellStyle name="40 % - uthevingsfarge 6" xfId="61302" xr:uid="{0DF99C70-A3D1-4BF4-A9D2-A9BBEA4F63CD}"/>
    <cellStyle name="40 % – uthevingsfarge 6" xfId="34" builtinId="51" customBuiltin="1"/>
    <cellStyle name="40% - 1. jelölőszín" xfId="104" xr:uid="{973314A4-EF25-4145-A125-A54A35E35267}"/>
    <cellStyle name="40% - 1. jelölőszín 2" xfId="105" xr:uid="{3B70C34D-7A6D-4720-84C0-64B2D19EED39}"/>
    <cellStyle name="40% - 2. jelölőszín" xfId="106" xr:uid="{142633EF-0A87-45EF-AB07-6C827AF619BF}"/>
    <cellStyle name="40% - 2. jelölőszín 2" xfId="107" xr:uid="{FDA6E80F-7E6D-40D5-B637-C5C0E2152F47}"/>
    <cellStyle name="40% - 3. jelölőszín" xfId="108" xr:uid="{9A09A965-D3D5-42A7-BE40-5278996DEDFB}"/>
    <cellStyle name="40% - 3. jelölőszín 2" xfId="109" xr:uid="{BA4C2E99-5852-4393-8C64-15552F3CBB9C}"/>
    <cellStyle name="40% - 4. jelölőszín" xfId="110" xr:uid="{BCCA8E61-9D55-4F76-9DD6-B3A14E21E696}"/>
    <cellStyle name="40% - 4. jelölőszín 2" xfId="111" xr:uid="{47E63338-5589-4786-9481-4AD77020E614}"/>
    <cellStyle name="40% - 5. jelölőszín" xfId="112" xr:uid="{F75E48DB-94F2-47F9-B102-C5BAFB1AC880}"/>
    <cellStyle name="40% - 5. jelölőszín 2" xfId="113" xr:uid="{DF0FF1AD-C860-4BBD-A47D-E7E872DCE1A4}"/>
    <cellStyle name="40% - 6. jelölőszín" xfId="114" xr:uid="{5B9A87D9-8D38-496D-B9E5-7E06FAF6BDE4}"/>
    <cellStyle name="40% - 6. jelölőszín 2" xfId="115" xr:uid="{CB99EE94-3F8A-4ABD-978A-ACA738523F9A}"/>
    <cellStyle name="40% - Accent1 2" xfId="116" xr:uid="{D7E93040-4195-4AE2-9CE4-E4F011723D4C}"/>
    <cellStyle name="40% - Accent1 3" xfId="61238" xr:uid="{39D044C2-D271-41A1-89F0-DE44B9F59C46}"/>
    <cellStyle name="40% - Accent2 2" xfId="117" xr:uid="{DADAAA61-7C2F-40C6-8905-43BF5F93E249}"/>
    <cellStyle name="40% - Accent2 3" xfId="61239" xr:uid="{84EBB0E6-9F62-45CA-AEDB-471992C49794}"/>
    <cellStyle name="40% - Accent3 2" xfId="118" xr:uid="{2B98D414-0FA5-4A8C-BC3B-A2BC895E1A85}"/>
    <cellStyle name="40% - Accent3 3" xfId="61240" xr:uid="{49F61623-F6CD-4FEA-8530-897E0975C1FC}"/>
    <cellStyle name="40% - Accent4 2" xfId="119" xr:uid="{63DE95DF-2856-4921-AD4A-D5831360647B}"/>
    <cellStyle name="40% - Accent4 3" xfId="61241" xr:uid="{D060CA04-B5CA-4545-83E6-AFC1A375FC2F}"/>
    <cellStyle name="40% - Accent5 2" xfId="120" xr:uid="{D80365DF-1852-465F-924A-4AC2626EB9A8}"/>
    <cellStyle name="40% - Accent5 3" xfId="61242" xr:uid="{E7155FAE-1693-446D-B9E8-928291A6D05A}"/>
    <cellStyle name="40% - Accent6 2" xfId="121" xr:uid="{697A2559-4476-46A8-BE6D-48A6D0ADFE14}"/>
    <cellStyle name="40% - Accent6 3" xfId="61243" xr:uid="{F7C4BF8B-F033-426B-B21D-A4FF1D9D96B3}"/>
    <cellStyle name="40% - Énfasis1" xfId="122" xr:uid="{DC15F433-53EA-4D26-95CA-43386FEE9537}"/>
    <cellStyle name="40% - Énfasis2" xfId="123" xr:uid="{C9707AE5-881B-4E54-A079-24F05EC860C7}"/>
    <cellStyle name="40% - Énfasis3" xfId="124" xr:uid="{68AD95FB-BD50-46BF-868D-97E3094F9562}"/>
    <cellStyle name="40% - Énfasis4" xfId="125" xr:uid="{0220903A-87FC-4A2F-8BDA-D0AC04C8391B}"/>
    <cellStyle name="40% - Énfasis5" xfId="126" xr:uid="{28ABDC30-C427-455A-A046-2CF5289B00F5}"/>
    <cellStyle name="40% - Énfasis6" xfId="127" xr:uid="{C0566E12-AEC2-4729-A924-27C746205B33}"/>
    <cellStyle name="40% - uthevingsfarge 1 2" xfId="128" xr:uid="{1C77D09C-FB1E-49F0-86CE-07B7EDC24775}"/>
    <cellStyle name="40% - uthevingsfarge 1 2 2" xfId="129" xr:uid="{88938F5D-47F0-49E9-8C41-3C3575921300}"/>
    <cellStyle name="40% - uthevingsfarge 2 2" xfId="130" xr:uid="{063ADF83-1A6A-41C9-8480-3B9E6711DEC4}"/>
    <cellStyle name="40% - uthevingsfarge 2 2 2" xfId="131" xr:uid="{D43F4D76-7AA2-4659-BB8D-EF5A57C21A22}"/>
    <cellStyle name="40% - uthevingsfarge 3 2" xfId="132" xr:uid="{B1CAFF8A-6F76-4F45-912E-EE6977668FBF}"/>
    <cellStyle name="40% - uthevingsfarge 3 2 2" xfId="133" xr:uid="{F8F4EDB5-5975-43CD-B758-ACB54CF11888}"/>
    <cellStyle name="40% - uthevingsfarge 4 2" xfId="134" xr:uid="{86FE0C0A-8B6F-4337-ADB2-1D9A4944F03F}"/>
    <cellStyle name="40% - uthevingsfarge 4 2 2" xfId="135" xr:uid="{0308F4F8-14CD-4571-BAD6-A1EFCC8ACCA9}"/>
    <cellStyle name="40% - uthevingsfarge 5 2" xfId="136" xr:uid="{F159203F-3594-47ED-B4F7-97698957624C}"/>
    <cellStyle name="40% - uthevingsfarge 5 2 2" xfId="137" xr:uid="{FD9F62FD-B2A2-4A97-9BD9-59878C7941B4}"/>
    <cellStyle name="40% - uthevingsfarge 6 2" xfId="138" xr:uid="{616FF9A2-5DA9-431F-B202-7E77E958A01C}"/>
    <cellStyle name="40% - uthevingsfarge 6 2 2" xfId="139" xr:uid="{B0084737-577D-4D16-A82F-30A29D2748F9}"/>
    <cellStyle name="60 % - uthevingsfarge 1" xfId="61303" xr:uid="{D8674307-10FB-4FF8-A159-4C1703085E0E}"/>
    <cellStyle name="60 % – uthevingsfarge 1" xfId="20" builtinId="32" customBuiltin="1"/>
    <cellStyle name="60 % - uthevingsfarge 2" xfId="61304" xr:uid="{6181BDDE-0E13-4516-B38C-E0F754C18CB5}"/>
    <cellStyle name="60 % – uthevingsfarge 2" xfId="23" builtinId="36" customBuiltin="1"/>
    <cellStyle name="60 % - uthevingsfarge 3" xfId="61305" xr:uid="{85329853-B714-4145-BA36-7C6D4F6F4AD0}"/>
    <cellStyle name="60 % – uthevingsfarge 3" xfId="26" builtinId="40" customBuiltin="1"/>
    <cellStyle name="60 % – uthevingsfarge 3 2" xfId="61356" xr:uid="{A13C8B01-CAA9-471E-944A-EB91DF0DE39F}"/>
    <cellStyle name="60 % – uthevingsfarge 3 3" xfId="61363" xr:uid="{AFB2AA4B-B34E-4B04-A7B6-939DB2B6AADB}"/>
    <cellStyle name="60 % - uthevingsfarge 4" xfId="61306" xr:uid="{72371252-9265-46F9-A3E4-E9BE792E9AE8}"/>
    <cellStyle name="60 % – uthevingsfarge 4" xfId="29" builtinId="44" customBuiltin="1"/>
    <cellStyle name="60 % - uthevingsfarge 5" xfId="61307" xr:uid="{8C14C3AA-56CB-4C23-BD40-C087151D7331}"/>
    <cellStyle name="60 % – uthevingsfarge 5" xfId="32" builtinId="48" customBuiltin="1"/>
    <cellStyle name="60 % - uthevingsfarge 6" xfId="61308" xr:uid="{0B042F22-690B-48A1-AC7C-CB2FB7973EB1}"/>
    <cellStyle name="60 % – uthevingsfarge 6" xfId="35" builtinId="52" customBuiltin="1"/>
    <cellStyle name="60% - 1. jelölőszín" xfId="140" xr:uid="{07570226-8A3B-47D8-B73F-DBBC1660983D}"/>
    <cellStyle name="60% - 2. jelölőszín" xfId="141" xr:uid="{826F90DD-1B8F-4608-85FF-D96BDAA8EE59}"/>
    <cellStyle name="60% - 3. jelölőszín" xfId="142" xr:uid="{E736F21F-A1BC-4D5E-82A5-BEA884974FB3}"/>
    <cellStyle name="60% - 4. jelölőszín" xfId="143" xr:uid="{72B5133E-5C86-4C08-BFD4-75A5B2CC7599}"/>
    <cellStyle name="60% - 5. jelölőszín" xfId="144" xr:uid="{5A91B771-B202-4AFC-BCFA-15B884B90106}"/>
    <cellStyle name="60% - 6. jelölőszín" xfId="145" xr:uid="{DE1CE082-066B-4CC8-B2F0-E1F8EA7FD9BC}"/>
    <cellStyle name="60% - Accent1 2" xfId="146" xr:uid="{924FC6E4-FC77-4231-BCD6-D52B676768ED}"/>
    <cellStyle name="60% - Accent1 3" xfId="61244" xr:uid="{03A4DD12-72A1-4CB2-9CDB-EBF892448DB5}"/>
    <cellStyle name="60% - Accent2 2" xfId="147" xr:uid="{43A4CA5F-51EC-4DEE-8C68-EE2143B4F2C1}"/>
    <cellStyle name="60% - Accent2 3" xfId="61245" xr:uid="{5F22FF5F-7894-4F43-B150-BF3B0AAD22A8}"/>
    <cellStyle name="60% - Accent3 2" xfId="148" xr:uid="{A088C912-BCD8-461A-8BE7-8831E6563455}"/>
    <cellStyle name="60% - Accent3 3" xfId="61246" xr:uid="{33AED1C0-5C4F-41C3-B6AD-DC2E9CA41554}"/>
    <cellStyle name="60% - Accent4 2" xfId="149" xr:uid="{4BE531BB-C831-4014-BD7E-F95653120B10}"/>
    <cellStyle name="60% - Accent4 3" xfId="61247" xr:uid="{39C53548-4298-4D2D-8A28-28C8F2117686}"/>
    <cellStyle name="60% - Accent5 2" xfId="150" xr:uid="{0DED4F81-456F-4424-ADCB-756F5D04279A}"/>
    <cellStyle name="60% - Accent5 3" xfId="61248" xr:uid="{43E351EE-C193-4D7D-96C3-D0AB1EBC50B3}"/>
    <cellStyle name="60% - Accent6 2" xfId="151" xr:uid="{37480496-7AE0-46AE-A2D9-3607E8EDD32A}"/>
    <cellStyle name="60% - Accent6 3" xfId="61249" xr:uid="{04E88E64-D26C-4248-B634-1D20ABC96B18}"/>
    <cellStyle name="60% - Énfasis1" xfId="152" xr:uid="{3F136CB3-052C-42E2-B8E5-413D8E594BCE}"/>
    <cellStyle name="60% - Énfasis2" xfId="153" xr:uid="{5617CDB2-ADD8-4D10-BA09-095B4CC81729}"/>
    <cellStyle name="60% - Énfasis3" xfId="154" xr:uid="{776B21BC-3B80-4DE2-8EF7-0043CDEDF727}"/>
    <cellStyle name="60% - Énfasis4" xfId="155" xr:uid="{38859A5C-42FF-4BFB-B550-D55BD0299F45}"/>
    <cellStyle name="60% - Énfasis5" xfId="156" xr:uid="{47B9C097-5786-4937-B6F1-5074499A4C4F}"/>
    <cellStyle name="60% - Énfasis6" xfId="157" xr:uid="{4FD4DBAF-CA8C-44A1-B015-93471107BEB7}"/>
    <cellStyle name="60% - uthevingsfarge 1 2" xfId="158" xr:uid="{A53D466D-1FA5-44D0-9942-04B6B6BCF760}"/>
    <cellStyle name="60% - uthevingsfarge 1 2 2" xfId="159" xr:uid="{1F7C99B4-3F9C-47A0-A0C7-18BE15DDA00E}"/>
    <cellStyle name="60% - uthevingsfarge 2 2" xfId="160" xr:uid="{54955A65-70B2-4E06-8F92-B918E02C57CD}"/>
    <cellStyle name="60% - uthevingsfarge 2 2 2" xfId="161" xr:uid="{609097DE-243B-4381-A9BD-42DBA153A27A}"/>
    <cellStyle name="60% - uthevingsfarge 3 2" xfId="162" xr:uid="{55A3E6C3-797D-4D15-825D-D93B9A606C02}"/>
    <cellStyle name="60% - uthevingsfarge 3 2 2" xfId="163" xr:uid="{C9AD8703-077C-4F87-B204-3520DD47F1D5}"/>
    <cellStyle name="60% - uthevingsfarge 4 2" xfId="164" xr:uid="{2B97AF8C-4A47-48F8-B4E4-4A6132452AD9}"/>
    <cellStyle name="60% - uthevingsfarge 4 2 2" xfId="165" xr:uid="{45C26833-E605-404B-AD64-C52A7009FDBD}"/>
    <cellStyle name="60% - uthevingsfarge 5 2" xfId="166" xr:uid="{71CDBCCE-1C36-42F5-B42C-6D2669DB2FBF}"/>
    <cellStyle name="60% - uthevingsfarge 5 2 2" xfId="167" xr:uid="{F4651400-C11B-4C0D-83A1-38430BDDC0C6}"/>
    <cellStyle name="60% - uthevingsfarge 6 2" xfId="168" xr:uid="{E44BB5F4-3E95-40D3-BDA9-73A0D0B471DD}"/>
    <cellStyle name="60% - uthevingsfarge 6 2 2" xfId="169" xr:uid="{30AA4726-A7E5-43D4-91BF-F469F720E2B1}"/>
    <cellStyle name="Accent1 2" xfId="170" xr:uid="{6FF0D478-246D-4225-8430-481E435B3CD6}"/>
    <cellStyle name="Accent1 3" xfId="61132" xr:uid="{9C506AFC-289A-45E1-B1D1-4F6334EE5C09}"/>
    <cellStyle name="Accent2 2" xfId="171" xr:uid="{65BDC4B5-880B-41A2-9018-71D8F7EE0E3C}"/>
    <cellStyle name="Accent2 3" xfId="61133" xr:uid="{B4CD157B-3BFB-4F6C-8019-9170B71A233E}"/>
    <cellStyle name="Accent3 2" xfId="172" xr:uid="{15D1A64A-E477-40AB-9167-975CC8069EDA}"/>
    <cellStyle name="Accent3 3" xfId="61134" xr:uid="{D6B65C94-5D3A-45E1-B10B-C10B2AFE3866}"/>
    <cellStyle name="Accent4 2" xfId="173" xr:uid="{A7E6D3C3-40EF-4E20-A3DC-BEF9ECFED779}"/>
    <cellStyle name="Accent4 3" xfId="61135" xr:uid="{C3D59972-68BC-4D00-9383-8FE6224D1A9A}"/>
    <cellStyle name="Accent5 2" xfId="174" xr:uid="{FEA51C2B-2150-43BD-812B-8A7C4867B668}"/>
    <cellStyle name="Accent5 3" xfId="61136" xr:uid="{3D1641B3-63B7-40EB-893E-D054CCFB6ABC}"/>
    <cellStyle name="Accent6 2" xfId="175" xr:uid="{298F7872-9721-441C-B3F2-4A9F09026E5D}"/>
    <cellStyle name="Accent6 3" xfId="61137" xr:uid="{DED47265-81D5-4856-A15F-8B5BF2008598}"/>
    <cellStyle name="Bad 2" xfId="176" xr:uid="{B97E58E0-0D23-4123-BAD9-12C1B7DF9B46}"/>
    <cellStyle name="Bad 3" xfId="61126" xr:uid="{9C4756B1-32A8-40E5-B524-8FBF46B56D79}"/>
    <cellStyle name="Beregning" xfId="15" builtinId="22" customBuiltin="1"/>
    <cellStyle name="Beregning 2" xfId="177" xr:uid="{D58175F7-E0EA-45C2-868F-961355CA74AA}"/>
    <cellStyle name="Beregning 2 10" xfId="178" xr:uid="{03127FBB-6C69-42DB-91E3-94957690D61A}"/>
    <cellStyle name="Beregning 2 10 10" xfId="179" xr:uid="{8EAF7986-19E0-421B-9654-A0F20C42866E}"/>
    <cellStyle name="Beregning 2 10 10 2" xfId="180" xr:uid="{642DECC5-F4FF-40A8-97EF-156B62979571}"/>
    <cellStyle name="Beregning 2 10 11" xfId="181" xr:uid="{F77B48A2-704D-438F-B394-7B7029903691}"/>
    <cellStyle name="Beregning 2 10 2" xfId="182" xr:uid="{1CDF94ED-4E08-4EB8-9F7A-6C3570254F50}"/>
    <cellStyle name="Beregning 2 10 2 2" xfId="183" xr:uid="{6DE7B664-9F40-4F23-9CD2-AB53F42E767E}"/>
    <cellStyle name="Beregning 2 10 3" xfId="184" xr:uid="{2704441F-9D25-4F8C-8FD3-552C11E1CD4C}"/>
    <cellStyle name="Beregning 2 10 3 2" xfId="185" xr:uid="{2B0CCB95-46BB-4666-87C4-063574558591}"/>
    <cellStyle name="Beregning 2 10 4" xfId="186" xr:uid="{DED5EFFD-C49D-4FAC-A8D9-B5B8E52FE020}"/>
    <cellStyle name="Beregning 2 10 4 2" xfId="187" xr:uid="{0D916470-EB93-4BBD-BC98-F5FACEC08E42}"/>
    <cellStyle name="Beregning 2 10 5" xfId="188" xr:uid="{705A9FF1-305B-4BA6-A0A4-AE3A356E32AF}"/>
    <cellStyle name="Beregning 2 10 5 2" xfId="189" xr:uid="{48D733EA-60B8-4A41-89A6-E52880346C6F}"/>
    <cellStyle name="Beregning 2 10 6" xfId="190" xr:uid="{22290927-5075-41A0-959A-7F6A8D6923D5}"/>
    <cellStyle name="Beregning 2 10 6 2" xfId="191" xr:uid="{E009597A-8E8D-4B33-8490-EB4D49B14092}"/>
    <cellStyle name="Beregning 2 10 7" xfId="192" xr:uid="{F5BEBBFA-8807-4643-BAD6-4DDCBDC28F93}"/>
    <cellStyle name="Beregning 2 10 7 2" xfId="193" xr:uid="{D7E519AB-7864-4395-B532-3C7BC63A2922}"/>
    <cellStyle name="Beregning 2 10 8" xfId="194" xr:uid="{3F1FDA91-C516-44C6-A812-33823FF0A9DB}"/>
    <cellStyle name="Beregning 2 10 8 2" xfId="195" xr:uid="{D52417EB-C4BC-4CDD-BE14-DB3DFA760760}"/>
    <cellStyle name="Beregning 2 10 9" xfId="196" xr:uid="{6EE1CB4C-031E-41C3-A518-65DC8D2CDDCC}"/>
    <cellStyle name="Beregning 2 10 9 2" xfId="197" xr:uid="{9744FB88-10AC-4560-90E0-927255F59DAE}"/>
    <cellStyle name="Beregning 2 11" xfId="198" xr:uid="{259453D2-573C-4AE3-A737-4D96433B78F0}"/>
    <cellStyle name="Beregning 2 11 10" xfId="199" xr:uid="{21725C79-6287-4502-9000-03F5F4051180}"/>
    <cellStyle name="Beregning 2 11 10 2" xfId="200" xr:uid="{E0D8D91D-C6DA-435A-98B7-11A138493D51}"/>
    <cellStyle name="Beregning 2 11 11" xfId="201" xr:uid="{3D57161F-55CA-41D3-BF3A-F84B6A55CD31}"/>
    <cellStyle name="Beregning 2 11 2" xfId="202" xr:uid="{3FEEEDDC-C69B-4040-9891-D15E72A1CFD7}"/>
    <cellStyle name="Beregning 2 11 2 2" xfId="203" xr:uid="{4D164995-D90A-4096-B6AC-42C8221C55D3}"/>
    <cellStyle name="Beregning 2 11 3" xfId="204" xr:uid="{AEF35318-84DA-4F77-A85C-BA16BC5DD701}"/>
    <cellStyle name="Beregning 2 11 3 2" xfId="205" xr:uid="{5F467422-67DB-4AEA-9949-39476F07F1CE}"/>
    <cellStyle name="Beregning 2 11 4" xfId="206" xr:uid="{6B6E4D38-5825-4A59-ADB9-AD18DD37AB5A}"/>
    <cellStyle name="Beregning 2 11 4 2" xfId="207" xr:uid="{EEF295D2-1B58-4E28-AF2C-03A85A369700}"/>
    <cellStyle name="Beregning 2 11 5" xfId="208" xr:uid="{258FBFF4-AD0B-40BB-9751-23CD13232A92}"/>
    <cellStyle name="Beregning 2 11 5 2" xfId="209" xr:uid="{540D7BC6-2816-409D-A9D9-6ECE41908C8A}"/>
    <cellStyle name="Beregning 2 11 6" xfId="210" xr:uid="{8BD63FA8-6088-456A-A547-C03669D0240F}"/>
    <cellStyle name="Beregning 2 11 6 2" xfId="211" xr:uid="{52ACDF49-092F-4FF4-918D-3511243ED190}"/>
    <cellStyle name="Beregning 2 11 7" xfId="212" xr:uid="{CB512E6A-0B63-4FED-A0DC-6AB7E3E7EFF4}"/>
    <cellStyle name="Beregning 2 11 7 2" xfId="213" xr:uid="{7A828DC2-0FE0-457E-8D5C-5951FE247DBF}"/>
    <cellStyle name="Beregning 2 11 8" xfId="214" xr:uid="{D76DA1C6-B123-457A-9582-FA5EC813A1FF}"/>
    <cellStyle name="Beregning 2 11 8 2" xfId="215" xr:uid="{15D1F859-83D4-42A4-99DC-79B61199A2E2}"/>
    <cellStyle name="Beregning 2 11 9" xfId="216" xr:uid="{674F39DC-EF57-4F1B-B9CD-4A8B00C47834}"/>
    <cellStyle name="Beregning 2 11 9 2" xfId="217" xr:uid="{DBF2925B-04F4-46B2-A003-22AB7582F2BC}"/>
    <cellStyle name="Beregning 2 12" xfId="218" xr:uid="{96DB1C7C-AC53-4F22-9B4A-8732B99A3DC5}"/>
    <cellStyle name="Beregning 2 12 10" xfId="219" xr:uid="{5C98F3B8-8C80-49C6-978A-B7BF612F6181}"/>
    <cellStyle name="Beregning 2 12 10 2" xfId="220" xr:uid="{CD6D61E6-9C7B-4ABB-82FD-2608328016F2}"/>
    <cellStyle name="Beregning 2 12 11" xfId="221" xr:uid="{ACFA40E5-C091-4C7D-9F81-DB65F99CCC09}"/>
    <cellStyle name="Beregning 2 12 2" xfId="222" xr:uid="{ABD50393-3A45-4D0C-BF6D-432279C8AC76}"/>
    <cellStyle name="Beregning 2 12 2 2" xfId="223" xr:uid="{CA7367CF-B0D7-4E5C-B32B-610F224F8D3F}"/>
    <cellStyle name="Beregning 2 12 3" xfId="224" xr:uid="{E0137FE0-6A6B-4275-87F8-AD028C9448E0}"/>
    <cellStyle name="Beregning 2 12 3 2" xfId="225" xr:uid="{77C0F82C-3739-4CD0-ABF6-F4D37AEFB7AB}"/>
    <cellStyle name="Beregning 2 12 4" xfId="226" xr:uid="{3F218CF4-9F60-4EF7-9ED2-8C9062F38708}"/>
    <cellStyle name="Beregning 2 12 4 2" xfId="227" xr:uid="{2308FEBA-4212-4341-A59D-3DF09C9DA686}"/>
    <cellStyle name="Beregning 2 12 5" xfId="228" xr:uid="{5FD437E6-0534-4688-B960-8311BDB85D2F}"/>
    <cellStyle name="Beregning 2 12 5 2" xfId="229" xr:uid="{1A91D132-055E-480F-90B9-CF27D3D358C1}"/>
    <cellStyle name="Beregning 2 12 6" xfId="230" xr:uid="{8CC4BB5E-900A-42F7-88D8-E5FFB31E2F3C}"/>
    <cellStyle name="Beregning 2 12 6 2" xfId="231" xr:uid="{118E3819-1123-47BA-B6C5-43819EEBE5D0}"/>
    <cellStyle name="Beregning 2 12 7" xfId="232" xr:uid="{2184B612-5CA2-42F1-B895-494FD1820398}"/>
    <cellStyle name="Beregning 2 12 7 2" xfId="233" xr:uid="{9C99154F-B510-4D34-9A80-326E8F03B054}"/>
    <cellStyle name="Beregning 2 12 8" xfId="234" xr:uid="{834E939D-98D0-46BD-A9A9-A425952BE6C6}"/>
    <cellStyle name="Beregning 2 12 8 2" xfId="235" xr:uid="{14C36EFB-FF56-4F2C-B689-EAA036255E86}"/>
    <cellStyle name="Beregning 2 12 9" xfId="236" xr:uid="{09C3B22D-456D-4DCB-B4A7-13997E322AFD}"/>
    <cellStyle name="Beregning 2 12 9 2" xfId="237" xr:uid="{F42B09A8-B408-4F46-816D-AC95642C86EB}"/>
    <cellStyle name="Beregning 2 13" xfId="238" xr:uid="{EE3F99E0-A14E-4358-9ACA-9CD8E2AC06C6}"/>
    <cellStyle name="Beregning 2 13 10" xfId="239" xr:uid="{071A3F87-8250-4373-B11D-4BF73A46F6DC}"/>
    <cellStyle name="Beregning 2 13 10 2" xfId="240" xr:uid="{33FFA683-BFE8-48C0-AD21-23DCCFDB5EB4}"/>
    <cellStyle name="Beregning 2 13 11" xfId="241" xr:uid="{8ABF693C-5766-44CE-8547-58C7D19C397F}"/>
    <cellStyle name="Beregning 2 13 2" xfId="242" xr:uid="{C27A95B8-AE14-462A-874C-84FE02A019C3}"/>
    <cellStyle name="Beregning 2 13 2 2" xfId="243" xr:uid="{4EE9DF96-4B09-4CF2-BE68-5C555AEEFF7D}"/>
    <cellStyle name="Beregning 2 13 3" xfId="244" xr:uid="{67429464-03B8-4D89-A29F-A1AB06B094A9}"/>
    <cellStyle name="Beregning 2 13 3 2" xfId="245" xr:uid="{17DCA29E-F6AD-4659-BC29-481D688D0827}"/>
    <cellStyle name="Beregning 2 13 4" xfId="246" xr:uid="{5BE09082-660F-4794-A647-499418CC7F12}"/>
    <cellStyle name="Beregning 2 13 4 2" xfId="247" xr:uid="{E3D2BD5E-FA37-44C5-9C42-BA11985BE537}"/>
    <cellStyle name="Beregning 2 13 5" xfId="248" xr:uid="{16345166-72A3-44DD-8A79-5300B10BBA85}"/>
    <cellStyle name="Beregning 2 13 5 2" xfId="249" xr:uid="{FFCF29CC-014E-4A30-AA07-26F19416B994}"/>
    <cellStyle name="Beregning 2 13 6" xfId="250" xr:uid="{2ACCC7C4-1CD9-4214-B3FF-772FD4B5D513}"/>
    <cellStyle name="Beregning 2 13 6 2" xfId="251" xr:uid="{028D5FF6-02EE-4541-833A-6E8D14B727F5}"/>
    <cellStyle name="Beregning 2 13 7" xfId="252" xr:uid="{4645124B-6D38-4FA1-A6F8-10275367FE4C}"/>
    <cellStyle name="Beregning 2 13 7 2" xfId="253" xr:uid="{1B8BA7B5-8168-4B5A-B92D-A21FF303E718}"/>
    <cellStyle name="Beregning 2 13 8" xfId="254" xr:uid="{0081A729-B243-45F9-B063-A7761A3364F8}"/>
    <cellStyle name="Beregning 2 13 8 2" xfId="255" xr:uid="{CA2D9C5D-98C3-4A05-A4C7-E97E04E2ED01}"/>
    <cellStyle name="Beregning 2 13 9" xfId="256" xr:uid="{37D517A3-7E3C-4A13-9023-D08312A613AE}"/>
    <cellStyle name="Beregning 2 13 9 2" xfId="257" xr:uid="{A44D2C0A-89CD-4374-8236-9A97CBEE48A0}"/>
    <cellStyle name="Beregning 2 14" xfId="258" xr:uid="{7FF12A30-AB10-493C-BF1E-780B827F85D2}"/>
    <cellStyle name="Beregning 2 14 10" xfId="259" xr:uid="{336FFC13-EC67-43CF-BB36-BFD725847B2C}"/>
    <cellStyle name="Beregning 2 14 10 2" xfId="260" xr:uid="{AD547DBA-C612-4D9D-9F66-B6FFB631C99F}"/>
    <cellStyle name="Beregning 2 14 11" xfId="261" xr:uid="{6D922B64-64F0-4D90-BDCD-D62C9888B985}"/>
    <cellStyle name="Beregning 2 14 2" xfId="262" xr:uid="{09BD5E7D-DAC1-4536-87F1-6775A31D1DDB}"/>
    <cellStyle name="Beregning 2 14 2 2" xfId="263" xr:uid="{43A4E5CC-72E7-4B03-A635-4D0D767EFEEF}"/>
    <cellStyle name="Beregning 2 14 3" xfId="264" xr:uid="{8494C580-6F1B-4E43-BA79-A86EEBF8B2B1}"/>
    <cellStyle name="Beregning 2 14 3 2" xfId="265" xr:uid="{9C0A854D-FF03-4733-BDAE-BAC9C0056B48}"/>
    <cellStyle name="Beregning 2 14 4" xfId="266" xr:uid="{6691813E-C8C4-4B53-8353-7A4C0E3C3E88}"/>
    <cellStyle name="Beregning 2 14 4 2" xfId="267" xr:uid="{3E810D8F-EF8F-4B5E-9C99-6181A9283D16}"/>
    <cellStyle name="Beregning 2 14 5" xfId="268" xr:uid="{1E5F3C39-ACA5-470C-91BF-8B18D19B8890}"/>
    <cellStyle name="Beregning 2 14 5 2" xfId="269" xr:uid="{6A026A85-4DA3-43AA-8225-3BD45AADBD25}"/>
    <cellStyle name="Beregning 2 14 6" xfId="270" xr:uid="{3242B5C8-688E-4922-BA30-229C2CD43E94}"/>
    <cellStyle name="Beregning 2 14 6 2" xfId="271" xr:uid="{558C39ED-B501-4AA4-B165-C7CB210CDA14}"/>
    <cellStyle name="Beregning 2 14 7" xfId="272" xr:uid="{1FDC6EF8-ACCC-487F-9EE1-2981DF86E898}"/>
    <cellStyle name="Beregning 2 14 7 2" xfId="273" xr:uid="{A9952974-DAA4-46F6-BAEC-FFF60C0FCA1F}"/>
    <cellStyle name="Beregning 2 14 8" xfId="274" xr:uid="{62BAB17F-C287-4A44-B84C-40F6389D41C6}"/>
    <cellStyle name="Beregning 2 14 8 2" xfId="275" xr:uid="{CC4948E8-2678-4832-938D-CD35F25C5A03}"/>
    <cellStyle name="Beregning 2 14 9" xfId="276" xr:uid="{44752F57-2CF8-427B-AE7F-5492D9523BD7}"/>
    <cellStyle name="Beregning 2 14 9 2" xfId="277" xr:uid="{8F1385B9-5426-4EAD-BC2C-37013799470A}"/>
    <cellStyle name="Beregning 2 15" xfId="278" xr:uid="{D7126324-E393-45A8-9625-4497237EF0AB}"/>
    <cellStyle name="Beregning 2 15 10" xfId="279" xr:uid="{8319B3BF-9A4C-41A0-A2E3-E6BF470C006C}"/>
    <cellStyle name="Beregning 2 15 10 2" xfId="280" xr:uid="{A1E55D3B-A719-4731-AD64-220BE196B909}"/>
    <cellStyle name="Beregning 2 15 11" xfId="281" xr:uid="{E2FB26B6-D597-4CF7-B0B0-3E32C4956EDE}"/>
    <cellStyle name="Beregning 2 15 2" xfId="282" xr:uid="{A2FCAC6D-F8D6-40DD-905A-13FA05D108A2}"/>
    <cellStyle name="Beregning 2 15 2 2" xfId="283" xr:uid="{A984F0E8-E0FE-431C-AA53-7141893F1637}"/>
    <cellStyle name="Beregning 2 15 3" xfId="284" xr:uid="{7CB3A1FC-F16F-457C-8640-0572D34B7278}"/>
    <cellStyle name="Beregning 2 15 3 2" xfId="285" xr:uid="{C58AE070-7464-41CD-AA41-915255960AC6}"/>
    <cellStyle name="Beregning 2 15 4" xfId="286" xr:uid="{8F0BBDBD-8737-480B-8774-9120DA38F4CF}"/>
    <cellStyle name="Beregning 2 15 4 2" xfId="287" xr:uid="{61A34B98-AB5C-4CB6-A250-8EED1D871AB4}"/>
    <cellStyle name="Beregning 2 15 5" xfId="288" xr:uid="{8390149C-4C38-443D-9AEA-34DAFE1C7790}"/>
    <cellStyle name="Beregning 2 15 5 2" xfId="289" xr:uid="{B3867B36-12F3-4E54-BE7F-3ABB3C6BA2F1}"/>
    <cellStyle name="Beregning 2 15 6" xfId="290" xr:uid="{0AF196B3-DC01-4E61-AE9B-18BD1B6B8834}"/>
    <cellStyle name="Beregning 2 15 6 2" xfId="291" xr:uid="{E85A9286-930C-40BF-9DF4-4CC36409885D}"/>
    <cellStyle name="Beregning 2 15 7" xfId="292" xr:uid="{4F7216D6-9AA4-4CFC-82CC-57058A47A558}"/>
    <cellStyle name="Beregning 2 15 7 2" xfId="293" xr:uid="{E5135AB1-440E-406B-8399-EA11393C71BC}"/>
    <cellStyle name="Beregning 2 15 8" xfId="294" xr:uid="{B942C104-9A14-439F-AAEF-EC670E433D91}"/>
    <cellStyle name="Beregning 2 15 8 2" xfId="295" xr:uid="{4C02284E-BA88-4BC2-A894-45B614306A4D}"/>
    <cellStyle name="Beregning 2 15 9" xfId="296" xr:uid="{33A21A8E-B83A-427B-8CC2-B6706A07145E}"/>
    <cellStyle name="Beregning 2 15 9 2" xfId="297" xr:uid="{E66330D1-62D1-4EF3-99E4-995018DE6BA2}"/>
    <cellStyle name="Beregning 2 16" xfId="298" xr:uid="{C1AC8500-B930-4AC3-9A36-10E162765173}"/>
    <cellStyle name="Beregning 2 16 10" xfId="299" xr:uid="{4C83C48F-D931-4EBC-A721-9900BEEC2E3A}"/>
    <cellStyle name="Beregning 2 16 10 2" xfId="300" xr:uid="{9442F91B-CB72-4E4F-8523-1B87A14AAB06}"/>
    <cellStyle name="Beregning 2 16 11" xfId="301" xr:uid="{50493916-2920-43A0-8252-942CFA5D6892}"/>
    <cellStyle name="Beregning 2 16 2" xfId="302" xr:uid="{31DE79FE-D1AD-4AF3-8F21-B388B32B183B}"/>
    <cellStyle name="Beregning 2 16 2 2" xfId="303" xr:uid="{E0F5AC15-4259-4074-8635-0BAF539E4E27}"/>
    <cellStyle name="Beregning 2 16 3" xfId="304" xr:uid="{C2E935C1-73E6-4928-949B-4FF173E706C3}"/>
    <cellStyle name="Beregning 2 16 3 2" xfId="305" xr:uid="{82B97958-1D6D-439E-8CEC-16B753683EF7}"/>
    <cellStyle name="Beregning 2 16 4" xfId="306" xr:uid="{B280843D-BFE8-4B22-9EE6-C8347756CE66}"/>
    <cellStyle name="Beregning 2 16 4 2" xfId="307" xr:uid="{C498F791-055E-4F0C-A865-EFF33B7F6819}"/>
    <cellStyle name="Beregning 2 16 5" xfId="308" xr:uid="{54DC8523-F9EB-44D3-AF54-75C2A16341C9}"/>
    <cellStyle name="Beregning 2 16 5 2" xfId="309" xr:uid="{B0A05E72-941B-424B-A146-3A33E3D00EFE}"/>
    <cellStyle name="Beregning 2 16 6" xfId="310" xr:uid="{3CF31A8B-D412-45B9-B3C0-FCE97F1F1C04}"/>
    <cellStyle name="Beregning 2 16 6 2" xfId="311" xr:uid="{8075616D-13D2-410A-8E7E-7EAC3D510554}"/>
    <cellStyle name="Beregning 2 16 7" xfId="312" xr:uid="{33BA265F-F926-4728-B5DF-B19C5C63DDBA}"/>
    <cellStyle name="Beregning 2 16 7 2" xfId="313" xr:uid="{1A86B22D-421D-4D73-AD32-0FBCFC5B8A6B}"/>
    <cellStyle name="Beregning 2 16 8" xfId="314" xr:uid="{1CBF7942-444E-46E1-A7B8-22E0C0BD3E6C}"/>
    <cellStyle name="Beregning 2 16 8 2" xfId="315" xr:uid="{415B8CF9-79A2-4E21-AFCE-7778884F1B65}"/>
    <cellStyle name="Beregning 2 16 9" xfId="316" xr:uid="{086E35A1-25CB-4DE4-9EBC-0227D80DB048}"/>
    <cellStyle name="Beregning 2 16 9 2" xfId="317" xr:uid="{57575B44-F2ED-4CC9-801A-3F6F2C46B066}"/>
    <cellStyle name="Beregning 2 17" xfId="318" xr:uid="{D5B40EF8-730B-4698-B063-029EA5D4B365}"/>
    <cellStyle name="Beregning 2 17 10" xfId="319" xr:uid="{2747A6E9-5B21-4613-98D8-EBA9DD0473F8}"/>
    <cellStyle name="Beregning 2 17 10 2" xfId="320" xr:uid="{9AB095FC-4F53-4C98-A9D1-99C1313B977B}"/>
    <cellStyle name="Beregning 2 17 11" xfId="321" xr:uid="{D528A3BF-9B2A-4107-850E-D5EC40EC4CCD}"/>
    <cellStyle name="Beregning 2 17 2" xfId="322" xr:uid="{A673E008-8FA6-4785-8452-D2F486F441DC}"/>
    <cellStyle name="Beregning 2 17 2 2" xfId="323" xr:uid="{147A70CF-967A-4D76-856F-3DAD31C3A4FC}"/>
    <cellStyle name="Beregning 2 17 3" xfId="324" xr:uid="{AD042D3D-3CDC-4C8E-8982-9338658A6A84}"/>
    <cellStyle name="Beregning 2 17 3 2" xfId="325" xr:uid="{15ED96FA-16C3-4609-9ABA-74B182BAAF6A}"/>
    <cellStyle name="Beregning 2 17 4" xfId="326" xr:uid="{1921B296-487D-4E1E-8F23-A764586E4B43}"/>
    <cellStyle name="Beregning 2 17 4 2" xfId="327" xr:uid="{48825141-FC51-4B7B-96C5-9801B410165F}"/>
    <cellStyle name="Beregning 2 17 5" xfId="328" xr:uid="{6222152B-78D9-4C10-8121-05F1A69D81E9}"/>
    <cellStyle name="Beregning 2 17 5 2" xfId="329" xr:uid="{BDFB1E60-5347-4FF5-8D17-14FBA59D6DF6}"/>
    <cellStyle name="Beregning 2 17 6" xfId="330" xr:uid="{3504585F-51CE-47AA-A7CD-658F63FDD179}"/>
    <cellStyle name="Beregning 2 17 6 2" xfId="331" xr:uid="{859242AD-D39C-469A-B710-9E9A97DA811F}"/>
    <cellStyle name="Beregning 2 17 7" xfId="332" xr:uid="{CD585F70-7F98-4F88-9760-F73D3464CD67}"/>
    <cellStyle name="Beregning 2 17 7 2" xfId="333" xr:uid="{35C68C78-9E75-4940-9504-9EA5E4E41139}"/>
    <cellStyle name="Beregning 2 17 8" xfId="334" xr:uid="{0D77AAAC-EB30-4DDB-AF1B-8EF1396F13D5}"/>
    <cellStyle name="Beregning 2 17 8 2" xfId="335" xr:uid="{08F35A51-8546-48A8-8E2D-5951012FEA68}"/>
    <cellStyle name="Beregning 2 17 9" xfId="336" xr:uid="{F03EE0E7-F314-40B5-8244-0FADEE98B525}"/>
    <cellStyle name="Beregning 2 17 9 2" xfId="337" xr:uid="{DA687E0D-54C7-4D79-9210-858A290A3EC5}"/>
    <cellStyle name="Beregning 2 18" xfId="338" xr:uid="{458629E1-512E-4B5E-A95C-0D69CD192AC1}"/>
    <cellStyle name="Beregning 2 18 10" xfId="339" xr:uid="{BADA9350-3CB6-4010-B201-D75AC45FEC9E}"/>
    <cellStyle name="Beregning 2 18 10 2" xfId="340" xr:uid="{2BE3B0C0-8B22-457F-A893-EFBC7AF67E19}"/>
    <cellStyle name="Beregning 2 18 11" xfId="341" xr:uid="{1A8C21B1-C752-4DFB-95CF-41AFA0F61202}"/>
    <cellStyle name="Beregning 2 18 2" xfId="342" xr:uid="{8C061D40-F23F-4B14-959E-02E44928A056}"/>
    <cellStyle name="Beregning 2 18 2 2" xfId="343" xr:uid="{14E09C85-EBB0-4FC3-8DD6-92B1103C64E8}"/>
    <cellStyle name="Beregning 2 18 3" xfId="344" xr:uid="{B98AA5E6-41B3-4711-BB2C-637456AFD757}"/>
    <cellStyle name="Beregning 2 18 3 2" xfId="345" xr:uid="{B4E53AF0-E27F-4BFD-BE45-FAABC69ADC75}"/>
    <cellStyle name="Beregning 2 18 4" xfId="346" xr:uid="{E8984FFD-F1C1-45B6-98EC-2EBA5E422BBE}"/>
    <cellStyle name="Beregning 2 18 4 2" xfId="347" xr:uid="{D723FC1D-61DA-4879-9228-E3867D12EC43}"/>
    <cellStyle name="Beregning 2 18 5" xfId="348" xr:uid="{504C5386-FA0E-4F94-AC5C-C62526EB5ACE}"/>
    <cellStyle name="Beregning 2 18 5 2" xfId="349" xr:uid="{5347A20E-D683-48C3-AEE7-A87EA7F9D624}"/>
    <cellStyle name="Beregning 2 18 6" xfId="350" xr:uid="{BC99867F-D509-40DE-AD79-4EF227759016}"/>
    <cellStyle name="Beregning 2 18 6 2" xfId="351" xr:uid="{DC44E8DB-112A-4DCD-93D5-BBC2B0119475}"/>
    <cellStyle name="Beregning 2 18 7" xfId="352" xr:uid="{FDD1ED5B-FA75-406A-B719-D559E632B13E}"/>
    <cellStyle name="Beregning 2 18 7 2" xfId="353" xr:uid="{BBBE181C-6EF1-4C6E-9028-6DE824D5B330}"/>
    <cellStyle name="Beregning 2 18 8" xfId="354" xr:uid="{F1BC6E42-51D0-4C15-8734-6DD440DFF754}"/>
    <cellStyle name="Beregning 2 18 8 2" xfId="355" xr:uid="{D78E6E62-2260-46E9-9105-66F9085AD186}"/>
    <cellStyle name="Beregning 2 18 9" xfId="356" xr:uid="{9AC8A5EB-3A92-421E-BE9D-63AE15E40823}"/>
    <cellStyle name="Beregning 2 18 9 2" xfId="357" xr:uid="{0F0ABE5D-B273-4699-8063-AF0370CD7010}"/>
    <cellStyle name="Beregning 2 19" xfId="358" xr:uid="{49F94CD2-B61D-4854-84C5-61C43B0EBDBF}"/>
    <cellStyle name="Beregning 2 19 10" xfId="359" xr:uid="{BBD0C04C-2078-4B3C-BFF6-EEFC613FA41C}"/>
    <cellStyle name="Beregning 2 19 10 2" xfId="360" xr:uid="{1C294313-DA66-40B7-9907-3E8FE23D828C}"/>
    <cellStyle name="Beregning 2 19 11" xfId="361" xr:uid="{29E6C2B0-3852-45F5-8ECF-FF2D69FB5725}"/>
    <cellStyle name="Beregning 2 19 2" xfId="362" xr:uid="{D8647E8B-1EC0-4AF3-8FCC-7760804BDBD4}"/>
    <cellStyle name="Beregning 2 19 2 2" xfId="363" xr:uid="{2921BACC-0424-4A43-9664-CB318744DDE2}"/>
    <cellStyle name="Beregning 2 19 3" xfId="364" xr:uid="{1D0655BD-49DF-415F-88A5-EDC94958EFBC}"/>
    <cellStyle name="Beregning 2 19 3 2" xfId="365" xr:uid="{0F66C998-1E96-4CF3-BC1A-24605594869B}"/>
    <cellStyle name="Beregning 2 19 4" xfId="366" xr:uid="{88044CB6-7A2B-4C70-BE8B-57CECD352468}"/>
    <cellStyle name="Beregning 2 19 4 2" xfId="367" xr:uid="{4F636863-4B67-4B40-A03E-5FC788291B0E}"/>
    <cellStyle name="Beregning 2 19 5" xfId="368" xr:uid="{EC1391EF-05D3-4C69-ADBA-81897E559CC4}"/>
    <cellStyle name="Beregning 2 19 5 2" xfId="369" xr:uid="{AC0F6067-6B08-447A-9C69-851854061AFB}"/>
    <cellStyle name="Beregning 2 19 6" xfId="370" xr:uid="{C16BDB83-2C43-4116-8D8F-ADE4AFF60D10}"/>
    <cellStyle name="Beregning 2 19 6 2" xfId="371" xr:uid="{65CB684D-196E-450E-B7B2-03C405073BAA}"/>
    <cellStyle name="Beregning 2 19 7" xfId="372" xr:uid="{9F3A6037-33FE-4E84-B496-39938978E257}"/>
    <cellStyle name="Beregning 2 19 7 2" xfId="373" xr:uid="{B84C0BB5-D6DB-4E99-863C-AE8EE984ACA5}"/>
    <cellStyle name="Beregning 2 19 8" xfId="374" xr:uid="{51FC5ADF-060E-4A90-B77C-FFAD8751478D}"/>
    <cellStyle name="Beregning 2 19 8 2" xfId="375" xr:uid="{85B40C48-8028-4A76-90DA-621FD1620E6B}"/>
    <cellStyle name="Beregning 2 19 9" xfId="376" xr:uid="{047146FA-085E-484C-815C-58E213E0EC9B}"/>
    <cellStyle name="Beregning 2 19 9 2" xfId="377" xr:uid="{D450CFFB-A5E6-460C-BBF7-7509B130AEFD}"/>
    <cellStyle name="Beregning 2 2" xfId="378" xr:uid="{BF30A5D1-2ABF-4379-B5D3-FDEA966CB5D7}"/>
    <cellStyle name="Beregning 2 20" xfId="379" xr:uid="{5EEF84C0-4066-436D-82B3-2DFF45373709}"/>
    <cellStyle name="Beregning 2 20 10" xfId="380" xr:uid="{246C9060-A5B3-4D74-902D-A5CAE6C932A2}"/>
    <cellStyle name="Beregning 2 20 10 2" xfId="381" xr:uid="{11D5EC53-3481-457B-BB80-799CC836FE6F}"/>
    <cellStyle name="Beregning 2 20 11" xfId="382" xr:uid="{C59A4D74-C706-4822-9ABC-1D3EDCBCCDE4}"/>
    <cellStyle name="Beregning 2 20 2" xfId="383" xr:uid="{86009C8D-EA26-416F-BDD2-85C753653C45}"/>
    <cellStyle name="Beregning 2 20 2 2" xfId="384" xr:uid="{41596134-F0E4-406F-9E0E-E9FBB48ECE17}"/>
    <cellStyle name="Beregning 2 20 3" xfId="385" xr:uid="{D44F03DD-C9C4-4B8F-B6D9-723FC02E252B}"/>
    <cellStyle name="Beregning 2 20 3 2" xfId="386" xr:uid="{416FBAEC-B0F4-4317-8DA5-49697D82E6B6}"/>
    <cellStyle name="Beregning 2 20 4" xfId="387" xr:uid="{5DFA41B2-0F9F-40D1-9428-CF6D6BDF3237}"/>
    <cellStyle name="Beregning 2 20 4 2" xfId="388" xr:uid="{5E28B43C-307B-4B39-84B3-47136B97AFA6}"/>
    <cellStyle name="Beregning 2 20 5" xfId="389" xr:uid="{1030A744-4561-488D-BC32-9A0527CFABAC}"/>
    <cellStyle name="Beregning 2 20 5 2" xfId="390" xr:uid="{693A31DF-BFF8-41AF-8125-6DD5BFDF586A}"/>
    <cellStyle name="Beregning 2 20 6" xfId="391" xr:uid="{6280CB95-FEE9-485F-8DE5-89CCE8E590CD}"/>
    <cellStyle name="Beregning 2 20 6 2" xfId="392" xr:uid="{D309382C-C75B-4A65-A8CB-8B0E2FE996FD}"/>
    <cellStyle name="Beregning 2 20 7" xfId="393" xr:uid="{C7E2E444-D032-4811-823A-A2CBEF671CA1}"/>
    <cellStyle name="Beregning 2 20 7 2" xfId="394" xr:uid="{07618E8A-4B5C-4280-90C0-9D67BD614580}"/>
    <cellStyle name="Beregning 2 20 8" xfId="395" xr:uid="{4503C97D-2CD8-4198-AC9C-B78423141F8D}"/>
    <cellStyle name="Beregning 2 20 8 2" xfId="396" xr:uid="{B5BF63D4-6813-4113-9531-1CDE375F6670}"/>
    <cellStyle name="Beregning 2 20 9" xfId="397" xr:uid="{E5838962-3C02-46D2-B73A-C30A6E676DE7}"/>
    <cellStyle name="Beregning 2 20 9 2" xfId="398" xr:uid="{BE1B5466-A4BF-4495-A2E6-E23C5B4FA65E}"/>
    <cellStyle name="Beregning 2 21" xfId="399" xr:uid="{88C95A2F-6426-4028-864F-8518E431EE20}"/>
    <cellStyle name="Beregning 2 21 10" xfId="400" xr:uid="{E1A516EF-9477-4DEA-8AA0-BBD0479A4291}"/>
    <cellStyle name="Beregning 2 21 10 2" xfId="401" xr:uid="{2FD2DA7D-7541-4B85-A268-0A35E22145C0}"/>
    <cellStyle name="Beregning 2 21 11" xfId="402" xr:uid="{033D9F52-25D2-45BA-96F0-0E9EB3496918}"/>
    <cellStyle name="Beregning 2 21 2" xfId="403" xr:uid="{A1E66FA4-2344-4869-982D-5A712EE77316}"/>
    <cellStyle name="Beregning 2 21 2 2" xfId="404" xr:uid="{DB2A9BA8-A252-4202-B59E-1C176C69AE9A}"/>
    <cellStyle name="Beregning 2 21 3" xfId="405" xr:uid="{2248EE49-23F2-44DD-8A65-DB1121FCD47D}"/>
    <cellStyle name="Beregning 2 21 3 2" xfId="406" xr:uid="{FA9683A7-2919-45B5-9BC1-842AC9A6D14E}"/>
    <cellStyle name="Beregning 2 21 4" xfId="407" xr:uid="{349E7C17-3438-4D69-B43F-FF51CD3C0117}"/>
    <cellStyle name="Beregning 2 21 4 2" xfId="408" xr:uid="{94C6646D-9092-4E1F-A88B-84C746660FE0}"/>
    <cellStyle name="Beregning 2 21 5" xfId="409" xr:uid="{F5EEA7CA-2FA7-43D8-B862-9E43090829C3}"/>
    <cellStyle name="Beregning 2 21 5 2" xfId="410" xr:uid="{B68C6CBA-F0E2-4D91-B4B3-616852D96D8D}"/>
    <cellStyle name="Beregning 2 21 6" xfId="411" xr:uid="{4484DAA1-CE36-49E8-942D-70DBA7207449}"/>
    <cellStyle name="Beregning 2 21 6 2" xfId="412" xr:uid="{958931ED-2CE2-4D44-BD41-07A890B8AE91}"/>
    <cellStyle name="Beregning 2 21 7" xfId="413" xr:uid="{8B1128BA-7D96-4172-BC09-49D08587D119}"/>
    <cellStyle name="Beregning 2 21 7 2" xfId="414" xr:uid="{AC713DEE-89E6-4C24-BD5E-19C2DC856F8A}"/>
    <cellStyle name="Beregning 2 21 8" xfId="415" xr:uid="{9586744D-9FEB-457F-B457-CAD4704DD720}"/>
    <cellStyle name="Beregning 2 21 8 2" xfId="416" xr:uid="{6CB87D55-5A13-474D-886A-DF349076DD0E}"/>
    <cellStyle name="Beregning 2 21 9" xfId="417" xr:uid="{190042C7-32CD-4ED9-8E35-D3CCF76F7789}"/>
    <cellStyle name="Beregning 2 21 9 2" xfId="418" xr:uid="{21BE961B-1B31-48CF-981F-06B48292FD89}"/>
    <cellStyle name="Beregning 2 22" xfId="419" xr:uid="{352F53F0-ADD2-48BD-A88E-CB258FB99C72}"/>
    <cellStyle name="Beregning 2 22 10" xfId="420" xr:uid="{BEAFF12C-1CFC-4D11-9E80-680379608DFE}"/>
    <cellStyle name="Beregning 2 22 10 2" xfId="421" xr:uid="{09514864-A92F-45A2-A451-4052E747C276}"/>
    <cellStyle name="Beregning 2 22 11" xfId="422" xr:uid="{3E27DCE3-2A73-48D1-A393-6CAC704B72EE}"/>
    <cellStyle name="Beregning 2 22 2" xfId="423" xr:uid="{19057761-B07E-4542-9EF6-84A83474DC22}"/>
    <cellStyle name="Beregning 2 22 2 2" xfId="424" xr:uid="{9AB8A983-D9F2-42BF-9ED2-27DF375FF568}"/>
    <cellStyle name="Beregning 2 22 3" xfId="425" xr:uid="{5ACEB8D2-B181-419B-98B2-229B3BCBB476}"/>
    <cellStyle name="Beregning 2 22 3 2" xfId="426" xr:uid="{58B74DDB-1954-426B-A367-5657637D9764}"/>
    <cellStyle name="Beregning 2 22 4" xfId="427" xr:uid="{02E55840-9473-4AA4-9788-32D073F9B96D}"/>
    <cellStyle name="Beregning 2 22 4 2" xfId="428" xr:uid="{B345591C-3C63-4CD0-89DD-BBC569732AFB}"/>
    <cellStyle name="Beregning 2 22 5" xfId="429" xr:uid="{8EEC3FE7-C877-4852-8992-D5E31A4263A0}"/>
    <cellStyle name="Beregning 2 22 5 2" xfId="430" xr:uid="{49E60B4E-EE63-49F8-9A86-F1F96C12F0F3}"/>
    <cellStyle name="Beregning 2 22 6" xfId="431" xr:uid="{1C27D348-A536-4887-A107-EAE3A64F9DA2}"/>
    <cellStyle name="Beregning 2 22 6 2" xfId="432" xr:uid="{EF57F52A-8FE9-4684-B02E-781A1504CDBD}"/>
    <cellStyle name="Beregning 2 22 7" xfId="433" xr:uid="{F68E24DA-AD7D-44D7-A164-64BA4BA0698E}"/>
    <cellStyle name="Beregning 2 22 7 2" xfId="434" xr:uid="{CE25BB2E-0067-45F2-BCDE-FB48CEDEC138}"/>
    <cellStyle name="Beregning 2 22 8" xfId="435" xr:uid="{9F60EC9E-7344-4320-9E5D-47AFF413B49F}"/>
    <cellStyle name="Beregning 2 22 8 2" xfId="436" xr:uid="{561F4BC9-9428-4CC5-A89C-6883E0F4F9C9}"/>
    <cellStyle name="Beregning 2 22 9" xfId="437" xr:uid="{49FF3A3D-BA7F-40F3-8D06-F7261A3D0D30}"/>
    <cellStyle name="Beregning 2 22 9 2" xfId="438" xr:uid="{E1236A99-CA00-4B20-9531-1206F9A15C10}"/>
    <cellStyle name="Beregning 2 23" xfId="439" xr:uid="{6F7512F0-494F-4B25-840E-503A75BC7406}"/>
    <cellStyle name="Beregning 2 23 10" xfId="440" xr:uid="{37569F3F-2386-4441-A94A-E3CE3A2A912B}"/>
    <cellStyle name="Beregning 2 23 10 2" xfId="441" xr:uid="{F0981E88-1D86-4741-B3FC-5D9B7A3B9D23}"/>
    <cellStyle name="Beregning 2 23 11" xfId="442" xr:uid="{AFDF9214-08BA-4363-8F48-B763F443E448}"/>
    <cellStyle name="Beregning 2 23 2" xfId="443" xr:uid="{D432D5A8-EE64-4A75-89CF-3427F3420B02}"/>
    <cellStyle name="Beregning 2 23 2 2" xfId="444" xr:uid="{11E3757F-DE20-4967-B253-B7E996A45D2F}"/>
    <cellStyle name="Beregning 2 23 3" xfId="445" xr:uid="{A3F988EE-EB4F-426C-A404-C5536070726B}"/>
    <cellStyle name="Beregning 2 23 3 2" xfId="446" xr:uid="{D3B4C934-71F0-4793-BEB5-4F84C059CB8F}"/>
    <cellStyle name="Beregning 2 23 4" xfId="447" xr:uid="{5ED87A27-15F1-49CD-B349-49120D7A0DF2}"/>
    <cellStyle name="Beregning 2 23 4 2" xfId="448" xr:uid="{0CB2FD51-4723-4F36-A22D-2CEC17825903}"/>
    <cellStyle name="Beregning 2 23 5" xfId="449" xr:uid="{0FAA0AAE-6C88-44A8-A0DC-C4BF8900CA34}"/>
    <cellStyle name="Beregning 2 23 5 2" xfId="450" xr:uid="{A6ECD53C-E0A8-4C8F-AA68-5B28A3070EFA}"/>
    <cellStyle name="Beregning 2 23 6" xfId="451" xr:uid="{26FD6622-099E-4203-9045-ABD6C3B527DF}"/>
    <cellStyle name="Beregning 2 23 6 2" xfId="452" xr:uid="{4ADD9DFF-34AC-4184-9991-331DDE017904}"/>
    <cellStyle name="Beregning 2 23 7" xfId="453" xr:uid="{E240EBB6-5707-43FB-AA03-8BA643C8E72E}"/>
    <cellStyle name="Beregning 2 23 7 2" xfId="454" xr:uid="{E14F3890-932C-4AFC-A6CD-9DB82AA205E4}"/>
    <cellStyle name="Beregning 2 23 8" xfId="455" xr:uid="{E85C565E-DD07-463B-BC0B-7805177812D7}"/>
    <cellStyle name="Beregning 2 23 8 2" xfId="456" xr:uid="{75818E41-3233-4084-B037-B3878E9AB164}"/>
    <cellStyle name="Beregning 2 23 9" xfId="457" xr:uid="{941EEBA6-60C7-4492-A29F-CCE61592B31E}"/>
    <cellStyle name="Beregning 2 23 9 2" xfId="458" xr:uid="{A52091FC-2138-4533-8C5A-6FA67E88AAC0}"/>
    <cellStyle name="Beregning 2 24" xfId="459" xr:uid="{3E866527-975C-4E6B-8B82-A30195BBB04B}"/>
    <cellStyle name="Beregning 2 24 10" xfId="460" xr:uid="{5A4202DD-8CAB-43B9-92D3-6F7BD4EF16A8}"/>
    <cellStyle name="Beregning 2 24 10 2" xfId="461" xr:uid="{7B269F14-1CDD-42E6-93D5-078AFB11222E}"/>
    <cellStyle name="Beregning 2 24 11" xfId="462" xr:uid="{374312E2-CD78-404C-B141-B66232C3CCBE}"/>
    <cellStyle name="Beregning 2 24 2" xfId="463" xr:uid="{0177D82B-8692-4BAD-926E-7CDA29FB1D95}"/>
    <cellStyle name="Beregning 2 24 2 2" xfId="464" xr:uid="{81471BDF-2FEA-4CBC-907F-E38735007F63}"/>
    <cellStyle name="Beregning 2 24 3" xfId="465" xr:uid="{13B5A924-7D2C-4763-BFFF-32B039D3E89B}"/>
    <cellStyle name="Beregning 2 24 3 2" xfId="466" xr:uid="{01B7F840-FC46-48CA-A265-E60392082059}"/>
    <cellStyle name="Beregning 2 24 4" xfId="467" xr:uid="{0027DB09-3399-4068-BFAD-BA0F69D0AA2C}"/>
    <cellStyle name="Beregning 2 24 4 2" xfId="468" xr:uid="{F8176F06-DEEA-4BFF-91EA-728C04AB5C8C}"/>
    <cellStyle name="Beregning 2 24 5" xfId="469" xr:uid="{9EEE9C4F-FA25-41E4-BD69-A3F6FA1620FC}"/>
    <cellStyle name="Beregning 2 24 5 2" xfId="470" xr:uid="{6894C109-BE09-4689-AF62-7D8CF6A83A70}"/>
    <cellStyle name="Beregning 2 24 6" xfId="471" xr:uid="{177C28F3-AA1E-4F65-8A59-7CEE698825F2}"/>
    <cellStyle name="Beregning 2 24 6 2" xfId="472" xr:uid="{B2F97AC3-89DE-45FC-A615-38C6046DF13C}"/>
    <cellStyle name="Beregning 2 24 7" xfId="473" xr:uid="{8FA2953E-4C9E-435F-A921-ABB021776F2C}"/>
    <cellStyle name="Beregning 2 24 7 2" xfId="474" xr:uid="{03747121-E058-432E-87B7-73A0DFAD4688}"/>
    <cellStyle name="Beregning 2 24 8" xfId="475" xr:uid="{B09BAD0D-CA6C-45C5-A212-B9230A17D119}"/>
    <cellStyle name="Beregning 2 24 8 2" xfId="476" xr:uid="{C46FE0B7-547D-4CDB-B24A-2498E9E8CEA9}"/>
    <cellStyle name="Beregning 2 24 9" xfId="477" xr:uid="{6FFA6711-F535-413A-BBFA-F1C39C643BB9}"/>
    <cellStyle name="Beregning 2 24 9 2" xfId="478" xr:uid="{A7D95649-B7AF-4FDD-99B2-743AFED33191}"/>
    <cellStyle name="Beregning 2 25" xfId="479" xr:uid="{101F9413-6B59-4F48-8121-37ED73A5D67F}"/>
    <cellStyle name="Beregning 2 25 10" xfId="480" xr:uid="{4DD10A7D-9195-4423-B535-5A7319BDD01F}"/>
    <cellStyle name="Beregning 2 25 10 2" xfId="481" xr:uid="{48D8E538-F24B-4922-AD0A-24F4AF798CC5}"/>
    <cellStyle name="Beregning 2 25 11" xfId="482" xr:uid="{94706B65-D87B-4834-AABA-6663BA7A6232}"/>
    <cellStyle name="Beregning 2 25 2" xfId="483" xr:uid="{2511D1E2-0FA8-457B-9267-90BBFBB8B947}"/>
    <cellStyle name="Beregning 2 25 2 2" xfId="484" xr:uid="{D3AB8ABC-60A0-4BBB-AB31-9D7AC5DF29DF}"/>
    <cellStyle name="Beregning 2 25 3" xfId="485" xr:uid="{562EA98D-892B-4811-8B96-CD8065FAFECF}"/>
    <cellStyle name="Beregning 2 25 3 2" xfId="486" xr:uid="{BAB84810-F8A6-4E1B-93D3-09F21357CADB}"/>
    <cellStyle name="Beregning 2 25 4" xfId="487" xr:uid="{CD5C4948-E2E6-40DA-ADA3-22C5E2CB9FFE}"/>
    <cellStyle name="Beregning 2 25 4 2" xfId="488" xr:uid="{29F2B4FA-9D45-48B6-B05F-9440F6046C4B}"/>
    <cellStyle name="Beregning 2 25 5" xfId="489" xr:uid="{9232EB6A-1C74-4413-AA25-8CBC96767D9D}"/>
    <cellStyle name="Beregning 2 25 5 2" xfId="490" xr:uid="{26011038-FEF2-4D1A-9196-07A6B0F4A61A}"/>
    <cellStyle name="Beregning 2 25 6" xfId="491" xr:uid="{AA3623B7-F5E0-4067-9083-0598008C7E41}"/>
    <cellStyle name="Beregning 2 25 6 2" xfId="492" xr:uid="{821086DA-FC06-4AE4-93B2-00168545A3DC}"/>
    <cellStyle name="Beregning 2 25 7" xfId="493" xr:uid="{244B6BD0-A4D0-4F40-A4DD-FB890696EFBD}"/>
    <cellStyle name="Beregning 2 25 7 2" xfId="494" xr:uid="{91F36643-49A0-4A01-800B-8D59B9092CD4}"/>
    <cellStyle name="Beregning 2 25 8" xfId="495" xr:uid="{8C90E82F-F0EC-4951-8F23-CB60F8B55658}"/>
    <cellStyle name="Beregning 2 25 8 2" xfId="496" xr:uid="{3253D96F-BC8A-4650-91A5-5BC46E37AFE0}"/>
    <cellStyle name="Beregning 2 25 9" xfId="497" xr:uid="{4FE95B3B-6683-4720-B0EC-0D07ED40A835}"/>
    <cellStyle name="Beregning 2 25 9 2" xfId="498" xr:uid="{E10FEB34-A49F-4A21-9988-816708590177}"/>
    <cellStyle name="Beregning 2 26" xfId="499" xr:uid="{F5AF056F-A54E-4FF2-B11C-F8D53431490C}"/>
    <cellStyle name="Beregning 2 26 10" xfId="500" xr:uid="{0A48A18F-DBB0-4614-B670-1C8BF4C7757C}"/>
    <cellStyle name="Beregning 2 26 10 2" xfId="501" xr:uid="{99417461-2119-4493-AEB2-DB41719085DF}"/>
    <cellStyle name="Beregning 2 26 11" xfId="502" xr:uid="{41110782-AB11-475F-84D2-337045BF7C28}"/>
    <cellStyle name="Beregning 2 26 2" xfId="503" xr:uid="{18806DFD-5503-4B07-B47C-6BC8B93D36B7}"/>
    <cellStyle name="Beregning 2 26 2 2" xfId="504" xr:uid="{E09F6997-5794-4AC8-AC07-B381F81915A4}"/>
    <cellStyle name="Beregning 2 26 3" xfId="505" xr:uid="{8CCB3697-3B81-48BA-99ED-08DFB9A05927}"/>
    <cellStyle name="Beregning 2 26 3 2" xfId="506" xr:uid="{7F3A2F8C-BB91-4D57-BF7D-6855327DB455}"/>
    <cellStyle name="Beregning 2 26 4" xfId="507" xr:uid="{33505F85-C7F0-47F3-B212-F1770772CE7C}"/>
    <cellStyle name="Beregning 2 26 4 2" xfId="508" xr:uid="{F646425A-6B6B-4279-B761-BD196DF0A274}"/>
    <cellStyle name="Beregning 2 26 5" xfId="509" xr:uid="{804B8A70-41CA-41E7-B88A-453EF4161480}"/>
    <cellStyle name="Beregning 2 26 5 2" xfId="510" xr:uid="{DCA8B4D2-89C0-4857-8865-720274A13882}"/>
    <cellStyle name="Beregning 2 26 6" xfId="511" xr:uid="{427C979F-274E-4649-A94B-6BFF1AFC19A9}"/>
    <cellStyle name="Beregning 2 26 6 2" xfId="512" xr:uid="{9B69449B-5D9E-4FE5-A355-0B734266BE3A}"/>
    <cellStyle name="Beregning 2 26 7" xfId="513" xr:uid="{113F82A2-D789-45BA-BA59-D5E0EFDF405C}"/>
    <cellStyle name="Beregning 2 26 7 2" xfId="514" xr:uid="{2B8A155E-112A-4D54-833F-426DF2C46891}"/>
    <cellStyle name="Beregning 2 26 8" xfId="515" xr:uid="{F0384C9C-B5BA-47FB-B790-842EC43F1C52}"/>
    <cellStyle name="Beregning 2 26 8 2" xfId="516" xr:uid="{E40D9A48-71A0-4F47-AC49-232C6E4EB562}"/>
    <cellStyle name="Beregning 2 26 9" xfId="517" xr:uid="{2969CBC4-47F4-4403-A67B-10611BD82228}"/>
    <cellStyle name="Beregning 2 26 9 2" xfId="518" xr:uid="{882F5045-60C8-4754-B42D-89DD23F8E9A5}"/>
    <cellStyle name="Beregning 2 27" xfId="519" xr:uid="{6DD64C52-6000-492B-8E39-2D4A53FE5E57}"/>
    <cellStyle name="Beregning 2 27 10" xfId="520" xr:uid="{72D3D401-E5F9-4808-AB7E-7C27B1238F61}"/>
    <cellStyle name="Beregning 2 27 10 2" xfId="521" xr:uid="{85F56784-0109-4BDD-BFD3-59B06F320710}"/>
    <cellStyle name="Beregning 2 27 11" xfId="522" xr:uid="{5B68461F-742A-4565-885D-DED83B7398C9}"/>
    <cellStyle name="Beregning 2 27 2" xfId="523" xr:uid="{F652210B-6373-42A5-A568-EE8B60A8AA54}"/>
    <cellStyle name="Beregning 2 27 2 2" xfId="524" xr:uid="{130783A7-CE0B-4B28-A228-48DC889C9C53}"/>
    <cellStyle name="Beregning 2 27 3" xfId="525" xr:uid="{DCCCB1FA-2442-40F2-8CD9-3D1F77BF0F75}"/>
    <cellStyle name="Beregning 2 27 3 2" xfId="526" xr:uid="{6755529C-F38B-4F71-AE05-0B8D7F019E4B}"/>
    <cellStyle name="Beregning 2 27 4" xfId="527" xr:uid="{9ADBBEF6-1868-4B81-84EC-CEC4023C1CEA}"/>
    <cellStyle name="Beregning 2 27 4 2" xfId="528" xr:uid="{BE38CB44-4B65-4771-AA3B-29BE8432DC64}"/>
    <cellStyle name="Beregning 2 27 5" xfId="529" xr:uid="{542126FD-2F18-467C-AF06-8D1868548216}"/>
    <cellStyle name="Beregning 2 27 5 2" xfId="530" xr:uid="{19935665-794E-49A1-8E33-E06060251DBD}"/>
    <cellStyle name="Beregning 2 27 6" xfId="531" xr:uid="{6A701196-737A-457C-8D05-1627382673A4}"/>
    <cellStyle name="Beregning 2 27 6 2" xfId="532" xr:uid="{421E6D9C-3D0C-49C3-B6D4-75339286F8B4}"/>
    <cellStyle name="Beregning 2 27 7" xfId="533" xr:uid="{DE1D53BD-0B5F-409A-8305-8FF493579278}"/>
    <cellStyle name="Beregning 2 27 7 2" xfId="534" xr:uid="{C97A2D58-967D-4465-A7F1-30CC3AA07CE5}"/>
    <cellStyle name="Beregning 2 27 8" xfId="535" xr:uid="{0D2B493B-01C4-4FC0-B342-E413BB79E947}"/>
    <cellStyle name="Beregning 2 27 8 2" xfId="536" xr:uid="{4290A294-9906-47B8-AD6E-49E6CE5A01E4}"/>
    <cellStyle name="Beregning 2 27 9" xfId="537" xr:uid="{6529D580-5E54-4F7A-9BBC-36379BECB093}"/>
    <cellStyle name="Beregning 2 27 9 2" xfId="538" xr:uid="{CBACBBF2-11CA-4EB4-B4AC-7E024C350E39}"/>
    <cellStyle name="Beregning 2 28" xfId="539" xr:uid="{1DDC2221-E6BE-4727-A97E-3309219856C3}"/>
    <cellStyle name="Beregning 2 28 10" xfId="540" xr:uid="{489B9F41-BDDC-4425-8014-A10FE87C0094}"/>
    <cellStyle name="Beregning 2 28 10 2" xfId="541" xr:uid="{5631415F-CD40-4FA6-8F9E-981853101DAA}"/>
    <cellStyle name="Beregning 2 28 11" xfId="542" xr:uid="{5F49F2AD-67EE-4812-970B-40C2F48FA195}"/>
    <cellStyle name="Beregning 2 28 2" xfId="543" xr:uid="{EFB3DDB0-7868-4C09-BF28-A1A19C46752D}"/>
    <cellStyle name="Beregning 2 28 2 2" xfId="544" xr:uid="{CF73D1DB-8DA7-42BB-A314-A5D56A7B0410}"/>
    <cellStyle name="Beregning 2 28 3" xfId="545" xr:uid="{F9B4A43B-9ECF-411A-BC73-A21439D8F54A}"/>
    <cellStyle name="Beregning 2 28 3 2" xfId="546" xr:uid="{5358EB7E-1C9A-4DD0-AB1A-87AF6E5DF024}"/>
    <cellStyle name="Beregning 2 28 4" xfId="547" xr:uid="{8ABFBF5D-7688-4F48-B3D6-A546F6C0D1FE}"/>
    <cellStyle name="Beregning 2 28 4 2" xfId="548" xr:uid="{F373B269-D09F-4FE1-95DA-A748B9F9AA24}"/>
    <cellStyle name="Beregning 2 28 5" xfId="549" xr:uid="{FA37DCB5-6FC0-4E18-82AC-3EF80EE8A7BE}"/>
    <cellStyle name="Beregning 2 28 5 2" xfId="550" xr:uid="{00A1C979-6F13-4CEF-A647-F9F0A517EA21}"/>
    <cellStyle name="Beregning 2 28 6" xfId="551" xr:uid="{893969B7-198D-49E6-859C-23FB8B6A2B7E}"/>
    <cellStyle name="Beregning 2 28 6 2" xfId="552" xr:uid="{A94BDD0C-79FD-4C94-BEA0-8AEDFAC42440}"/>
    <cellStyle name="Beregning 2 28 7" xfId="553" xr:uid="{A66FF86E-F249-4922-9E81-81AD98D60C24}"/>
    <cellStyle name="Beregning 2 28 7 2" xfId="554" xr:uid="{7375B306-1E63-44A0-B037-F89215C7CC7F}"/>
    <cellStyle name="Beregning 2 28 8" xfId="555" xr:uid="{9C5FAF91-0B68-414E-B54A-F6725F4E18CD}"/>
    <cellStyle name="Beregning 2 28 8 2" xfId="556" xr:uid="{19A7B0F4-67B9-40B9-80F4-E735A400A565}"/>
    <cellStyle name="Beregning 2 28 9" xfId="557" xr:uid="{C7841B00-44D4-40A7-B4C2-139C82D1F948}"/>
    <cellStyle name="Beregning 2 28 9 2" xfId="558" xr:uid="{D49A40EE-31F7-4C20-A75F-DED06746C490}"/>
    <cellStyle name="Beregning 2 29" xfId="559" xr:uid="{370032A5-73DD-4AEC-BC09-7479EC423A88}"/>
    <cellStyle name="Beregning 2 29 10" xfId="560" xr:uid="{455DA58A-FDD0-4467-83B3-70677D10C1CC}"/>
    <cellStyle name="Beregning 2 29 10 2" xfId="561" xr:uid="{3926CA42-A486-4CCC-9365-6A22103AC4A2}"/>
    <cellStyle name="Beregning 2 29 11" xfId="562" xr:uid="{7B51AAD5-7C1D-4CEC-8FFE-21DD7B0933B2}"/>
    <cellStyle name="Beregning 2 29 2" xfId="563" xr:uid="{53C15825-A741-4B5A-A245-F87769D7002B}"/>
    <cellStyle name="Beregning 2 29 2 2" xfId="564" xr:uid="{96B5FFC0-8B6E-42A0-85CD-3CCA60F08CC8}"/>
    <cellStyle name="Beregning 2 29 3" xfId="565" xr:uid="{20DEB3B0-D1D7-4682-97D9-5332CF2D6213}"/>
    <cellStyle name="Beregning 2 29 3 2" xfId="566" xr:uid="{D773B2B3-8B37-4761-874C-E922D9586EBF}"/>
    <cellStyle name="Beregning 2 29 4" xfId="567" xr:uid="{37EB91BC-DC99-4D69-AF22-1980B5371FF3}"/>
    <cellStyle name="Beregning 2 29 4 2" xfId="568" xr:uid="{94E744A2-D446-4EF2-AD16-A403ACF4E381}"/>
    <cellStyle name="Beregning 2 29 5" xfId="569" xr:uid="{FE8B5008-98E6-4CDD-AD5D-679E3799806B}"/>
    <cellStyle name="Beregning 2 29 5 2" xfId="570" xr:uid="{787E4152-CB69-4300-B9BD-7105F8FEDE10}"/>
    <cellStyle name="Beregning 2 29 6" xfId="571" xr:uid="{CA41665A-E48F-448C-A2E7-CFA2F11A31E8}"/>
    <cellStyle name="Beregning 2 29 6 2" xfId="572" xr:uid="{5EC5C00B-9BC1-49F0-891B-9DB9230BFFC7}"/>
    <cellStyle name="Beregning 2 29 7" xfId="573" xr:uid="{3E257180-962B-400A-BB5B-A649A9917432}"/>
    <cellStyle name="Beregning 2 29 7 2" xfId="574" xr:uid="{4D76882F-705B-4DF2-B161-2D54C89CE8D5}"/>
    <cellStyle name="Beregning 2 29 8" xfId="575" xr:uid="{3C42286E-E911-4478-A844-D6BA69ED4D9E}"/>
    <cellStyle name="Beregning 2 29 8 2" xfId="576" xr:uid="{4FA7AC05-CB99-488F-9C5D-17E6523B661B}"/>
    <cellStyle name="Beregning 2 29 9" xfId="577" xr:uid="{BCF478DE-46A6-4A5C-9A96-949CAE03DA03}"/>
    <cellStyle name="Beregning 2 29 9 2" xfId="578" xr:uid="{503FD132-79CD-4296-8FB1-3F192438E09F}"/>
    <cellStyle name="Beregning 2 3" xfId="579" xr:uid="{FA2DB3A9-230B-4968-A171-6FAA2AA3B7C2}"/>
    <cellStyle name="Beregning 2 3 10" xfId="580" xr:uid="{A462D397-3C6F-48C0-9CE7-3B1B1787AB90}"/>
    <cellStyle name="Beregning 2 3 10 2" xfId="581" xr:uid="{AFAD32B1-F305-4CF3-AEE7-64A94F7C5004}"/>
    <cellStyle name="Beregning 2 3 2" xfId="582" xr:uid="{B61879DC-E791-4623-B539-9875B424B5D4}"/>
    <cellStyle name="Beregning 2 3 3" xfId="583" xr:uid="{24136A6F-9554-4BF4-AAC4-92BAA9DEE516}"/>
    <cellStyle name="Beregning 2 3 3 2" xfId="584" xr:uid="{7E8055FD-147C-401F-AC87-D2FC6FEC726C}"/>
    <cellStyle name="Beregning 2 3 4" xfId="585" xr:uid="{984A01F0-B28B-4D8E-A235-4C0094873B37}"/>
    <cellStyle name="Beregning 2 3 4 2" xfId="586" xr:uid="{4F3A507F-A4EF-4D63-A0F2-93F74BCF6187}"/>
    <cellStyle name="Beregning 2 3 5" xfId="587" xr:uid="{FAE33702-19A2-4EC9-81BE-0CBD6DFAFADD}"/>
    <cellStyle name="Beregning 2 3 5 2" xfId="588" xr:uid="{D2A907B4-A02F-4CF1-BF38-3D5B7933E7CD}"/>
    <cellStyle name="Beregning 2 3 6" xfId="589" xr:uid="{0DD45A35-9D2A-420A-A69B-4803707EABD5}"/>
    <cellStyle name="Beregning 2 3 6 2" xfId="590" xr:uid="{E8A2447C-6654-4D95-96BD-AD3FA4A35522}"/>
    <cellStyle name="Beregning 2 3 7" xfId="591" xr:uid="{E4441BC2-A1C6-42D5-95DE-01E6473CEC53}"/>
    <cellStyle name="Beregning 2 3 7 2" xfId="592" xr:uid="{33607AF6-3E5D-4E6A-AA2D-098CD1F5948F}"/>
    <cellStyle name="Beregning 2 3 8" xfId="593" xr:uid="{F8676774-03F2-4794-8242-A08D11CBBCB2}"/>
    <cellStyle name="Beregning 2 3 8 2" xfId="594" xr:uid="{103BD2DA-26D3-427C-A9D8-6DCD2E7957F8}"/>
    <cellStyle name="Beregning 2 3 9" xfId="595" xr:uid="{FDA541B6-3501-4EA3-BBE4-625F40155065}"/>
    <cellStyle name="Beregning 2 3 9 2" xfId="596" xr:uid="{25C44A0F-601E-4FAA-94BA-7C61FB4CCABA}"/>
    <cellStyle name="Beregning 2 30" xfId="597" xr:uid="{D371BFA7-7B8B-48C8-A007-7924DCEAE88B}"/>
    <cellStyle name="Beregning 2 30 10" xfId="598" xr:uid="{0171E041-A2C6-45A3-91DA-349BEB2D42D2}"/>
    <cellStyle name="Beregning 2 30 10 2" xfId="599" xr:uid="{44F2F138-32FC-4C6C-A4DB-18E5DFC9A644}"/>
    <cellStyle name="Beregning 2 30 11" xfId="600" xr:uid="{2D216BA3-9A77-4838-9374-C64F71E71C88}"/>
    <cellStyle name="Beregning 2 30 11 2" xfId="601" xr:uid="{46D56DDA-F7B2-4E7A-8436-9B1C42645F5E}"/>
    <cellStyle name="Beregning 2 30 12" xfId="602" xr:uid="{7C2D8989-780A-4FFA-9F43-4EBC5C685EDF}"/>
    <cellStyle name="Beregning 2 30 12 2" xfId="603" xr:uid="{7304BC23-5AC5-411A-A2BE-16CF86E50637}"/>
    <cellStyle name="Beregning 2 30 13" xfId="604" xr:uid="{D438457D-0E2A-4205-BE2C-D4EF39578E7D}"/>
    <cellStyle name="Beregning 2 30 13 2" xfId="605" xr:uid="{469E3744-A155-402F-A2C6-25E93314AF50}"/>
    <cellStyle name="Beregning 2 30 14" xfId="606" xr:uid="{5F5B423F-C35E-49A9-965D-725605D2E7B2}"/>
    <cellStyle name="Beregning 2 30 14 2" xfId="607" xr:uid="{B54C4D0A-8151-4E96-90EF-E6FAEC591297}"/>
    <cellStyle name="Beregning 2 30 15" xfId="608" xr:uid="{B10EC965-C6FF-4F2D-99F8-6BFF5F7FEF0F}"/>
    <cellStyle name="Beregning 2 30 2" xfId="609" xr:uid="{3BAEE642-3BDB-4676-A5CA-A03F72A5510A}"/>
    <cellStyle name="Beregning 2 30 2 2" xfId="610" xr:uid="{37009A70-75F3-4DC9-A1A7-2A4E8DB3F436}"/>
    <cellStyle name="Beregning 2 30 3" xfId="611" xr:uid="{01C5DF3D-3A1C-42DC-AAF7-E934249903A8}"/>
    <cellStyle name="Beregning 2 30 3 2" xfId="612" xr:uid="{D2FDDA8C-A658-4707-B7A4-06929760A4B7}"/>
    <cellStyle name="Beregning 2 30 4" xfId="613" xr:uid="{BA70562A-26DC-4584-BDA5-D1D21D3D909B}"/>
    <cellStyle name="Beregning 2 30 4 2" xfId="614" xr:uid="{78D5E491-5845-45E8-A589-11BE3758FCF9}"/>
    <cellStyle name="Beregning 2 30 5" xfId="615" xr:uid="{ACF34AF0-E5B7-4FC1-8486-C6AFF74DAEA0}"/>
    <cellStyle name="Beregning 2 30 5 2" xfId="616" xr:uid="{2518B004-F118-44C3-84F5-2F7FED72E1E6}"/>
    <cellStyle name="Beregning 2 30 6" xfId="617" xr:uid="{065A0927-AA4E-49BF-9656-02B86DA0C749}"/>
    <cellStyle name="Beregning 2 30 6 2" xfId="618" xr:uid="{78DFF234-4279-44EA-92FD-EF9F01A54067}"/>
    <cellStyle name="Beregning 2 30 7" xfId="619" xr:uid="{A27AE5DF-78EE-440D-BF23-89ABC405223B}"/>
    <cellStyle name="Beregning 2 30 7 2" xfId="620" xr:uid="{78568906-1B80-474A-B9F5-B6138B4E9C3B}"/>
    <cellStyle name="Beregning 2 30 8" xfId="621" xr:uid="{8D48232F-7253-400D-ACB7-5F42ADBE937C}"/>
    <cellStyle name="Beregning 2 30 8 2" xfId="622" xr:uid="{315B6F89-97B9-40FA-A339-061572A85DE3}"/>
    <cellStyle name="Beregning 2 30 9" xfId="623" xr:uid="{62C1A4DD-6662-456E-9BEE-F966B951D6C3}"/>
    <cellStyle name="Beregning 2 30 9 2" xfId="624" xr:uid="{E9F486FF-70FA-425A-87DF-2C68EB27C411}"/>
    <cellStyle name="Beregning 2 31" xfId="625" xr:uid="{35563E9D-760F-41C9-8ECD-DFC8160AC7BC}"/>
    <cellStyle name="Beregning 2 31 10" xfId="626" xr:uid="{4B2DEA93-4973-4552-9683-A41BD9308215}"/>
    <cellStyle name="Beregning 2 31 10 2" xfId="627" xr:uid="{C3A49E73-D0B7-410A-B1BB-A25BE4595BBA}"/>
    <cellStyle name="Beregning 2 31 11" xfId="628" xr:uid="{8849E1E1-2BAD-4D0B-AE7D-32DC46FF6634}"/>
    <cellStyle name="Beregning 2 31 11 2" xfId="629" xr:uid="{5B16763F-E07E-4551-AA04-8E61F459E025}"/>
    <cellStyle name="Beregning 2 31 12" xfId="630" xr:uid="{A4BD04B1-EAFE-4831-898D-AF36EA817ABF}"/>
    <cellStyle name="Beregning 2 31 12 2" xfId="631" xr:uid="{52A2788A-81A5-4995-8494-1FFC407C808B}"/>
    <cellStyle name="Beregning 2 31 13" xfId="632" xr:uid="{36EDA6F4-90E4-4F3B-B554-23EF7A57C06F}"/>
    <cellStyle name="Beregning 2 31 13 2" xfId="633" xr:uid="{9FF47E18-CBAD-4CA9-AC3B-C0F83BE3318D}"/>
    <cellStyle name="Beregning 2 31 14" xfId="634" xr:uid="{66E6AF6D-D90D-4E8C-BF19-01491FFE825D}"/>
    <cellStyle name="Beregning 2 31 14 2" xfId="635" xr:uid="{053BECB9-04E5-487E-A112-FF53EA094CBE}"/>
    <cellStyle name="Beregning 2 31 15" xfId="636" xr:uid="{DAFC80E7-EB30-4E99-BBB5-E43363FE013E}"/>
    <cellStyle name="Beregning 2 31 2" xfId="637" xr:uid="{B0CD8CCE-6221-434F-B975-8A9AEDB78EB9}"/>
    <cellStyle name="Beregning 2 31 2 2" xfId="638" xr:uid="{1B9AC848-4222-4AFB-987F-4C48B72C2631}"/>
    <cellStyle name="Beregning 2 31 3" xfId="639" xr:uid="{603E0F1B-133C-491C-A39D-659DA4125698}"/>
    <cellStyle name="Beregning 2 31 3 2" xfId="640" xr:uid="{4165D27E-5ABA-4ACB-B680-CCED78D4E305}"/>
    <cellStyle name="Beregning 2 31 4" xfId="641" xr:uid="{E1087DE4-4583-409A-9361-4DA91B4AF347}"/>
    <cellStyle name="Beregning 2 31 4 2" xfId="642" xr:uid="{10B6F8D5-48F8-4AD7-9964-D6FDEB15CD81}"/>
    <cellStyle name="Beregning 2 31 5" xfId="643" xr:uid="{3F156F16-E4C0-4546-B34D-DB628F4DE234}"/>
    <cellStyle name="Beregning 2 31 5 2" xfId="644" xr:uid="{A8324BF5-528C-4407-ADA9-DE80AEDF0442}"/>
    <cellStyle name="Beregning 2 31 6" xfId="645" xr:uid="{41062B21-EB05-4324-98C0-78B9B9568425}"/>
    <cellStyle name="Beregning 2 31 6 2" xfId="646" xr:uid="{4F4B465D-F1DE-424C-8A0E-6423F7FBE6E6}"/>
    <cellStyle name="Beregning 2 31 7" xfId="647" xr:uid="{893FFAD2-F273-4B22-8F10-FB6AFFB34704}"/>
    <cellStyle name="Beregning 2 31 7 2" xfId="648" xr:uid="{546904DD-4222-4455-957C-0E34FED61F6F}"/>
    <cellStyle name="Beregning 2 31 8" xfId="649" xr:uid="{9AA02E4F-35C3-42A2-9738-5B8BBD024667}"/>
    <cellStyle name="Beregning 2 31 8 2" xfId="650" xr:uid="{F66547FF-55E9-4530-ADF6-E3599D22EEBF}"/>
    <cellStyle name="Beregning 2 31 9" xfId="651" xr:uid="{AA75D97D-053B-4B0A-9709-BF0538210D0E}"/>
    <cellStyle name="Beregning 2 31 9 2" xfId="652" xr:uid="{902FF6C2-9BDE-46B7-8836-CEEB4E573F0B}"/>
    <cellStyle name="Beregning 2 32" xfId="653" xr:uid="{3FC57D34-1D19-455A-83FD-DE9819A2A0C6}"/>
    <cellStyle name="Beregning 2 32 10" xfId="654" xr:uid="{B91DFC84-DB04-4CF7-AC9D-C65B0FBD7405}"/>
    <cellStyle name="Beregning 2 32 10 2" xfId="655" xr:uid="{90E51A81-BABE-4299-AE03-E2CA9CFD55E8}"/>
    <cellStyle name="Beregning 2 32 11" xfId="656" xr:uid="{9919AEBE-A796-4BAE-AC0D-0D3EED41F922}"/>
    <cellStyle name="Beregning 2 32 11 2" xfId="657" xr:uid="{24D610D8-6D16-42F9-9683-BFB65BF82242}"/>
    <cellStyle name="Beregning 2 32 12" xfId="658" xr:uid="{2361EB16-DCE1-480A-96CE-F3870BE11DA4}"/>
    <cellStyle name="Beregning 2 32 2" xfId="659" xr:uid="{16C2CCC7-902F-4B97-B684-0E6B1E4AE784}"/>
    <cellStyle name="Beregning 2 32 2 2" xfId="660" xr:uid="{8AB47CB2-369A-411B-AF53-2E652DD6ABE6}"/>
    <cellStyle name="Beregning 2 32 3" xfId="661" xr:uid="{E0BACFE3-5B76-484A-8607-B8BF95D14BAF}"/>
    <cellStyle name="Beregning 2 32 3 2" xfId="662" xr:uid="{5CC6B4A0-408D-4D5D-B0FC-565BF842DA60}"/>
    <cellStyle name="Beregning 2 32 4" xfId="663" xr:uid="{C1064B46-8137-4C3D-A6E7-2FF77D8150A6}"/>
    <cellStyle name="Beregning 2 32 4 2" xfId="664" xr:uid="{FEFC428F-D35D-4D2F-88D5-C65C80C987D1}"/>
    <cellStyle name="Beregning 2 32 5" xfId="665" xr:uid="{6D5C61DB-0CCF-4BED-9F5D-044AECADB91D}"/>
    <cellStyle name="Beregning 2 32 5 2" xfId="666" xr:uid="{B47061FE-A0AA-4503-9BD7-280D86E6F6ED}"/>
    <cellStyle name="Beregning 2 32 6" xfId="667" xr:uid="{A464156F-7111-4CB3-991F-624573E9B78B}"/>
    <cellStyle name="Beregning 2 32 6 2" xfId="668" xr:uid="{C75062CB-13D2-43C9-A66E-AF787038D3E4}"/>
    <cellStyle name="Beregning 2 32 7" xfId="669" xr:uid="{F475AB71-C8A8-4E88-84A0-03B956F55673}"/>
    <cellStyle name="Beregning 2 32 7 2" xfId="670" xr:uid="{AF1DEAE7-D737-4227-A50E-2F0DE809011C}"/>
    <cellStyle name="Beregning 2 32 8" xfId="671" xr:uid="{B9040851-F3DF-43E3-824B-B2DE8DE1234E}"/>
    <cellStyle name="Beregning 2 32 8 2" xfId="672" xr:uid="{83871B7A-31AE-4806-AFFF-D3A58963EBEB}"/>
    <cellStyle name="Beregning 2 32 9" xfId="673" xr:uid="{B26F3DB2-CBE0-453F-8419-19178648E53E}"/>
    <cellStyle name="Beregning 2 32 9 2" xfId="674" xr:uid="{A32756DA-C97F-4F5D-B82C-967455D43699}"/>
    <cellStyle name="Beregning 2 33" xfId="675" xr:uid="{F3453CA8-82A4-4979-BC0A-54DDD04880B9}"/>
    <cellStyle name="Beregning 2 33 10" xfId="676" xr:uid="{2831F539-B77F-4198-8F80-8F04053BFD0A}"/>
    <cellStyle name="Beregning 2 33 10 2" xfId="677" xr:uid="{FC943083-49C1-4DD8-A9F6-31AAB65C7F99}"/>
    <cellStyle name="Beregning 2 33 11" xfId="678" xr:uid="{E8B7A666-A539-4D8E-90FC-ED6A24FE2BF1}"/>
    <cellStyle name="Beregning 2 33 11 2" xfId="679" xr:uid="{EA0F2557-0DBD-4341-970C-9192B5B906D5}"/>
    <cellStyle name="Beregning 2 33 12" xfId="680" xr:uid="{41180CFE-FBE9-4B65-AC27-26AC78B91A94}"/>
    <cellStyle name="Beregning 2 33 2" xfId="681" xr:uid="{5327EDA0-17F9-4B40-A73D-2C18BEBA70C2}"/>
    <cellStyle name="Beregning 2 33 2 2" xfId="682" xr:uid="{FFA65C53-B5FD-4BD1-BD6A-6C5ED98835A7}"/>
    <cellStyle name="Beregning 2 33 3" xfId="683" xr:uid="{CC6A22B6-E8CB-4670-B613-F73190A9F53D}"/>
    <cellStyle name="Beregning 2 33 3 2" xfId="684" xr:uid="{B116D324-DECF-47BF-B5E8-099E5656959F}"/>
    <cellStyle name="Beregning 2 33 4" xfId="685" xr:uid="{93BB1596-1DC9-49C3-8647-F38225D8CFAA}"/>
    <cellStyle name="Beregning 2 33 4 2" xfId="686" xr:uid="{51830117-F5A8-4ED0-95D8-AAE3ECD0C6E2}"/>
    <cellStyle name="Beregning 2 33 5" xfId="687" xr:uid="{4AD09A72-9B94-437B-8ADD-295995934069}"/>
    <cellStyle name="Beregning 2 33 5 2" xfId="688" xr:uid="{631FC21A-BD6D-4FAD-8BD7-D9E45FD3ECD8}"/>
    <cellStyle name="Beregning 2 33 6" xfId="689" xr:uid="{F229B682-8C3C-4AC2-82A5-89DBF1D2DB91}"/>
    <cellStyle name="Beregning 2 33 6 2" xfId="690" xr:uid="{0F8F4F36-ECFC-48B6-A8EC-721C2D887FC1}"/>
    <cellStyle name="Beregning 2 33 7" xfId="691" xr:uid="{A43C1E72-5847-4BEF-A59C-4C22478C1681}"/>
    <cellStyle name="Beregning 2 33 7 2" xfId="692" xr:uid="{DC0453C2-5E93-4669-9D35-8AAD7A773B29}"/>
    <cellStyle name="Beregning 2 33 8" xfId="693" xr:uid="{BC5B69CB-EB6B-4631-9E9D-8F9A560D6828}"/>
    <cellStyle name="Beregning 2 33 8 2" xfId="694" xr:uid="{36ADC5AB-5CF0-4FDF-9A4E-259672B21A6B}"/>
    <cellStyle name="Beregning 2 33 9" xfId="695" xr:uid="{5AFE7A87-1256-41AB-9B33-BC7A4C73359F}"/>
    <cellStyle name="Beregning 2 33 9 2" xfId="696" xr:uid="{8DBD5137-F869-48EB-8282-D05BB9EA3520}"/>
    <cellStyle name="Beregning 2 34" xfId="697" xr:uid="{C68DD43D-0A0C-44AD-B185-399BB2ECC93A}"/>
    <cellStyle name="Beregning 2 34 10" xfId="698" xr:uid="{72869045-D657-43C9-A184-6EB819C5BF84}"/>
    <cellStyle name="Beregning 2 34 10 2" xfId="699" xr:uid="{91FE8379-6F80-450B-9492-6953AFFD913F}"/>
    <cellStyle name="Beregning 2 34 11" xfId="700" xr:uid="{3D6A804C-9928-43FB-A5D2-F0B15DEBE282}"/>
    <cellStyle name="Beregning 2 34 11 2" xfId="701" xr:uid="{64F37E2F-EC0C-4D33-B5B1-65DA86BB5A32}"/>
    <cellStyle name="Beregning 2 34 12" xfId="702" xr:uid="{83501368-AC91-4C5A-A36A-54F8943540D9}"/>
    <cellStyle name="Beregning 2 34 2" xfId="703" xr:uid="{69E7BD1B-A8B1-421F-9D1A-BB62D6E8CDC4}"/>
    <cellStyle name="Beregning 2 34 2 2" xfId="704" xr:uid="{87289ED6-4827-4BC8-A526-9B699D459E1C}"/>
    <cellStyle name="Beregning 2 34 3" xfId="705" xr:uid="{7CCBA2D4-DA12-4268-80B7-7480D89D760B}"/>
    <cellStyle name="Beregning 2 34 3 2" xfId="706" xr:uid="{70E3A3AD-16BA-4039-8742-7EBF179967BB}"/>
    <cellStyle name="Beregning 2 34 4" xfId="707" xr:uid="{F66C480B-FAF1-4CC3-9117-A3D01C456775}"/>
    <cellStyle name="Beregning 2 34 4 2" xfId="708" xr:uid="{9761E872-330B-497B-B7D9-8F7F01AB7721}"/>
    <cellStyle name="Beregning 2 34 5" xfId="709" xr:uid="{56A9C420-2123-484B-A81C-657B8CDA3B7B}"/>
    <cellStyle name="Beregning 2 34 5 2" xfId="710" xr:uid="{9B8820DA-1F4D-4158-98E7-A4196F0A2916}"/>
    <cellStyle name="Beregning 2 34 6" xfId="711" xr:uid="{651FBA23-049B-46F0-A4CF-AC0323895DF8}"/>
    <cellStyle name="Beregning 2 34 6 2" xfId="712" xr:uid="{9863BD6F-0F3E-473D-B15B-D245AF282AB8}"/>
    <cellStyle name="Beregning 2 34 7" xfId="713" xr:uid="{6FFC714A-6EB5-4E83-9443-25D0FA2E0906}"/>
    <cellStyle name="Beregning 2 34 7 2" xfId="714" xr:uid="{C8B85C2C-3082-4336-B451-771A5F3A0CEC}"/>
    <cellStyle name="Beregning 2 34 8" xfId="715" xr:uid="{5B584B24-EECF-4884-BEA6-F1757ECFC580}"/>
    <cellStyle name="Beregning 2 34 8 2" xfId="716" xr:uid="{F7F2877C-9F90-479A-93D3-DB4D9846DF9C}"/>
    <cellStyle name="Beregning 2 34 9" xfId="717" xr:uid="{88028084-1092-4693-A2AC-71A8384CFF8B}"/>
    <cellStyle name="Beregning 2 34 9 2" xfId="718" xr:uid="{890E9EEB-CFBE-4F2B-9339-7EE184D88F2C}"/>
    <cellStyle name="Beregning 2 35" xfId="719" xr:uid="{A4D0FFD3-0D87-4320-BE66-ED4D5074188C}"/>
    <cellStyle name="Beregning 2 35 10" xfId="720" xr:uid="{543AC534-C5C8-47B0-8B61-EFBF732DF32B}"/>
    <cellStyle name="Beregning 2 35 10 2" xfId="721" xr:uid="{4D5FE3D4-34B4-478A-8D9F-2B4EAA4E91B8}"/>
    <cellStyle name="Beregning 2 35 11" xfId="722" xr:uid="{78DAE732-52D7-4437-AC80-978446C7A52C}"/>
    <cellStyle name="Beregning 2 35 11 2" xfId="723" xr:uid="{8C6B51DF-CE15-4A64-B92E-7D51D2E9AD6C}"/>
    <cellStyle name="Beregning 2 35 12" xfId="724" xr:uid="{AE51F4B0-7E5C-4D4F-8088-DF95FF9266E7}"/>
    <cellStyle name="Beregning 2 35 2" xfId="725" xr:uid="{6943C472-EDF5-4006-B12F-CB191A7CD406}"/>
    <cellStyle name="Beregning 2 35 2 2" xfId="726" xr:uid="{4831DEE7-7712-44F7-8D00-8A8F44B19625}"/>
    <cellStyle name="Beregning 2 35 3" xfId="727" xr:uid="{BE0C619B-0D51-4F07-82DB-2A265C21E073}"/>
    <cellStyle name="Beregning 2 35 3 2" xfId="728" xr:uid="{361CCB72-7D7F-4A9D-9663-2CC2976393DE}"/>
    <cellStyle name="Beregning 2 35 4" xfId="729" xr:uid="{6E7E1351-748B-4882-924A-1045EBF6F0F8}"/>
    <cellStyle name="Beregning 2 35 4 2" xfId="730" xr:uid="{D66BB03B-22FF-4787-9355-D7A8B3B2F1AB}"/>
    <cellStyle name="Beregning 2 35 5" xfId="731" xr:uid="{1574E6E2-F6C3-4121-B691-1519E85FD7A4}"/>
    <cellStyle name="Beregning 2 35 5 2" xfId="732" xr:uid="{7054EC2E-8EBC-43C9-92D9-A00A99585BD9}"/>
    <cellStyle name="Beregning 2 35 6" xfId="733" xr:uid="{DA37BE63-0508-45D8-92ED-4B7421303F03}"/>
    <cellStyle name="Beregning 2 35 6 2" xfId="734" xr:uid="{120EF417-A604-479C-B14A-0A54D964CADC}"/>
    <cellStyle name="Beregning 2 35 7" xfId="735" xr:uid="{CB14C32A-E3FB-4FAE-BE8F-DF364622C5F5}"/>
    <cellStyle name="Beregning 2 35 7 2" xfId="736" xr:uid="{D5B0DB54-4DC7-41D6-8B1B-ED4E91A7527C}"/>
    <cellStyle name="Beregning 2 35 8" xfId="737" xr:uid="{E79BA2DA-73D8-4FA5-A460-084A4AFE4D0A}"/>
    <cellStyle name="Beregning 2 35 8 2" xfId="738" xr:uid="{26B9FDC9-FA1A-45F9-B07A-D6BCB37A9CB4}"/>
    <cellStyle name="Beregning 2 35 9" xfId="739" xr:uid="{F131FB2D-D5B8-4E3E-8081-B7476E554422}"/>
    <cellStyle name="Beregning 2 35 9 2" xfId="740" xr:uid="{877A677D-1D85-434C-87E4-C1B0903EA510}"/>
    <cellStyle name="Beregning 2 36" xfId="741" xr:uid="{E31EB4CE-9729-483F-820E-3A35820B17AF}"/>
    <cellStyle name="Beregning 2 36 10" xfId="742" xr:uid="{ABEFF617-2D80-43AE-AEC4-957A2C3AA237}"/>
    <cellStyle name="Beregning 2 36 10 2" xfId="743" xr:uid="{14D1CE3C-04C9-4115-92C0-50ACC6831023}"/>
    <cellStyle name="Beregning 2 36 11" xfId="744" xr:uid="{87F87BA7-8FE5-4558-9DD9-DD7BDFFBA19F}"/>
    <cellStyle name="Beregning 2 36 11 2" xfId="745" xr:uid="{BDB03690-AB30-4F2E-BF3E-B86B14C48CFA}"/>
    <cellStyle name="Beregning 2 36 2" xfId="746" xr:uid="{30B720DF-1AED-45BB-BE28-48742FBDB22E}"/>
    <cellStyle name="Beregning 2 36 2 2" xfId="747" xr:uid="{918B81FA-AFF7-44E0-8650-C1D8C91A16B9}"/>
    <cellStyle name="Beregning 2 36 3" xfId="748" xr:uid="{FE866485-F2CD-4C10-94E7-99F1087D47F9}"/>
    <cellStyle name="Beregning 2 36 3 2" xfId="749" xr:uid="{DFF8C89A-852B-4DCC-AA6F-45C60935A768}"/>
    <cellStyle name="Beregning 2 36 4" xfId="750" xr:uid="{36B405E6-5FF8-483B-8E7E-6E89CC418673}"/>
    <cellStyle name="Beregning 2 36 4 2" xfId="751" xr:uid="{41D5CC6F-C98B-4C1E-B4F3-6F38C7BACAC3}"/>
    <cellStyle name="Beregning 2 36 5" xfId="752" xr:uid="{A4BA3E8C-0824-4873-9848-F97E5F9072C2}"/>
    <cellStyle name="Beregning 2 36 5 2" xfId="753" xr:uid="{C60D4930-EFF2-4727-90F7-90CDE3BFC04A}"/>
    <cellStyle name="Beregning 2 36 6" xfId="754" xr:uid="{078499C8-DD73-48B9-9F5F-B4D59BF8C792}"/>
    <cellStyle name="Beregning 2 36 6 2" xfId="755" xr:uid="{FEEFDC51-12F3-4612-A253-B97709198BBC}"/>
    <cellStyle name="Beregning 2 36 7" xfId="756" xr:uid="{80C22101-7D02-46AA-8F54-E1C0656EBA07}"/>
    <cellStyle name="Beregning 2 36 7 2" xfId="757" xr:uid="{9AB95827-FE50-4CA1-9A18-012400F94474}"/>
    <cellStyle name="Beregning 2 36 8" xfId="758" xr:uid="{241B8F53-80A7-4053-8041-5C497AF877EE}"/>
    <cellStyle name="Beregning 2 36 8 2" xfId="759" xr:uid="{18AF42C3-57FD-4733-A46B-7D8E021C48C0}"/>
    <cellStyle name="Beregning 2 36 9" xfId="760" xr:uid="{AA8091A9-1F4D-4314-BBDA-63B11634A868}"/>
    <cellStyle name="Beregning 2 36 9 2" xfId="761" xr:uid="{D652C1E4-A26A-458B-B365-841426314255}"/>
    <cellStyle name="Beregning 2 37" xfId="762" xr:uid="{86C782DE-8F70-4231-8DBB-F82DA1CC42FB}"/>
    <cellStyle name="Beregning 2 37 10" xfId="763" xr:uid="{4BCA500E-9048-4CFA-B977-6262E1676382}"/>
    <cellStyle name="Beregning 2 37 10 2" xfId="764" xr:uid="{0F50B02A-92D0-46D1-9C29-F2A95042380B}"/>
    <cellStyle name="Beregning 2 37 11" xfId="765" xr:uid="{42D02950-9708-48F7-9B67-EDBD7C706379}"/>
    <cellStyle name="Beregning 2 37 11 2" xfId="766" xr:uid="{438743F4-A92B-408E-B7C8-04B2DC594DBA}"/>
    <cellStyle name="Beregning 2 37 12" xfId="767" xr:uid="{91D5395C-9145-4709-8F71-F1FF0EFF9A08}"/>
    <cellStyle name="Beregning 2 37 2" xfId="768" xr:uid="{4D5E6611-3038-419D-B9EA-42F05D92F050}"/>
    <cellStyle name="Beregning 2 37 2 2" xfId="769" xr:uid="{41D48228-D303-437C-9207-9EE407F47227}"/>
    <cellStyle name="Beregning 2 37 3" xfId="770" xr:uid="{888F5E82-12AA-4436-B9CA-90410A558A23}"/>
    <cellStyle name="Beregning 2 37 3 2" xfId="771" xr:uid="{2214E17E-11EA-42F4-A48F-CB46764D887E}"/>
    <cellStyle name="Beregning 2 37 4" xfId="772" xr:uid="{274A76AA-848C-43FA-AFBB-37B5AFE8B565}"/>
    <cellStyle name="Beregning 2 37 4 2" xfId="773" xr:uid="{4FBCD4D5-79F8-41FE-83DD-D244B5070898}"/>
    <cellStyle name="Beregning 2 37 5" xfId="774" xr:uid="{608B402E-FD54-484E-B6D1-3EBC8D0E2276}"/>
    <cellStyle name="Beregning 2 37 5 2" xfId="775" xr:uid="{783C059E-47F5-4334-A52B-BE331A667BDF}"/>
    <cellStyle name="Beregning 2 37 6" xfId="776" xr:uid="{8F3A2361-9CBD-40EE-934C-6783270F105F}"/>
    <cellStyle name="Beregning 2 37 6 2" xfId="777" xr:uid="{143BC44D-B459-452D-B1FF-9F7F327B256B}"/>
    <cellStyle name="Beregning 2 37 7" xfId="778" xr:uid="{7D5047E3-8123-40E9-87CF-36BB4AEDD629}"/>
    <cellStyle name="Beregning 2 37 7 2" xfId="779" xr:uid="{751FC60D-8E1E-47D8-939F-954DF7B4CB07}"/>
    <cellStyle name="Beregning 2 37 8" xfId="780" xr:uid="{A01FDCA9-EEB2-4FD2-80F3-94A5373CC9B7}"/>
    <cellStyle name="Beregning 2 37 8 2" xfId="781" xr:uid="{C25FD616-BE9F-448D-9CB7-698193C1A477}"/>
    <cellStyle name="Beregning 2 37 9" xfId="782" xr:uid="{E3D1A230-FEA5-43ED-A03D-639439ADA6CE}"/>
    <cellStyle name="Beregning 2 37 9 2" xfId="783" xr:uid="{F8AF4CA9-64F4-445C-93B9-4B13314D2517}"/>
    <cellStyle name="Beregning 2 38" xfId="784" xr:uid="{CB478252-1F04-4DAD-B93A-A60CB494368B}"/>
    <cellStyle name="Beregning 2 38 10" xfId="785" xr:uid="{C61B985E-2908-4CFC-82AA-7E8E7DABCDF2}"/>
    <cellStyle name="Beregning 2 38 10 2" xfId="786" xr:uid="{05972E87-0E53-4C19-AB56-00EA9751E295}"/>
    <cellStyle name="Beregning 2 38 11" xfId="787" xr:uid="{5761E693-FDA1-406F-87CF-471DC4B21803}"/>
    <cellStyle name="Beregning 2 38 11 2" xfId="788" xr:uid="{878E8337-51B1-4E65-83E9-CDF7B6541A2E}"/>
    <cellStyle name="Beregning 2 38 12" xfId="789" xr:uid="{6B5934DA-EFDE-4BB6-8106-87A95BC6327F}"/>
    <cellStyle name="Beregning 2 38 2" xfId="790" xr:uid="{A034ADE5-7B9F-4BD8-BF4D-2A080F9CF00F}"/>
    <cellStyle name="Beregning 2 38 2 2" xfId="791" xr:uid="{0BC0509F-6C3E-4A9A-BFDD-66A85EE84D4F}"/>
    <cellStyle name="Beregning 2 38 3" xfId="792" xr:uid="{2A5B1BC8-7C07-415A-BBA9-A6537A7A35BE}"/>
    <cellStyle name="Beregning 2 38 3 2" xfId="793" xr:uid="{4D198E17-5A1B-4E9A-B8C7-4E4117FAD06B}"/>
    <cellStyle name="Beregning 2 38 4" xfId="794" xr:uid="{845C9D44-9B85-47EE-AF3F-C0EDC4ADE131}"/>
    <cellStyle name="Beregning 2 38 4 2" xfId="795" xr:uid="{0D515A0E-EDBA-40D4-B1C5-6336F5124EE3}"/>
    <cellStyle name="Beregning 2 38 5" xfId="796" xr:uid="{41B635FC-CA0F-4AE9-BFC4-90FFE6FA63BB}"/>
    <cellStyle name="Beregning 2 38 5 2" xfId="797" xr:uid="{AE612A98-12A4-407C-9D92-6AAF75DFBD1D}"/>
    <cellStyle name="Beregning 2 38 6" xfId="798" xr:uid="{9C4EC196-ED8C-424C-A524-EE434B29EDB3}"/>
    <cellStyle name="Beregning 2 38 6 2" xfId="799" xr:uid="{C0639DBF-AF6C-4CA3-B40E-124B060C8259}"/>
    <cellStyle name="Beregning 2 38 7" xfId="800" xr:uid="{73629299-ACF2-4A15-AC82-ED3FE95B4BFB}"/>
    <cellStyle name="Beregning 2 38 7 2" xfId="801" xr:uid="{5A123D12-D730-4985-B92C-AC1ACE59AD28}"/>
    <cellStyle name="Beregning 2 38 8" xfId="802" xr:uid="{576686F0-83B4-40D3-8613-99C1E381ACB1}"/>
    <cellStyle name="Beregning 2 38 8 2" xfId="803" xr:uid="{D3BF7563-66E7-402E-A334-CA01321F5CB8}"/>
    <cellStyle name="Beregning 2 38 9" xfId="804" xr:uid="{B0B752DA-B2B3-483E-8069-2D1587D6FBB5}"/>
    <cellStyle name="Beregning 2 38 9 2" xfId="805" xr:uid="{0251CBAE-12FA-4EEC-9F16-1737992AC23A}"/>
    <cellStyle name="Beregning 2 39" xfId="806" xr:uid="{E6F9E79E-5F5F-43B0-8959-062934BBD47E}"/>
    <cellStyle name="Beregning 2 39 10" xfId="807" xr:uid="{30BB83A9-7ADF-423C-AB01-53656A773215}"/>
    <cellStyle name="Beregning 2 39 10 2" xfId="808" xr:uid="{7D0D3470-C617-468C-85CD-5CBB049C8447}"/>
    <cellStyle name="Beregning 2 39 11" xfId="809" xr:uid="{F2053DEC-4A6A-4689-A678-C142C178097F}"/>
    <cellStyle name="Beregning 2 39 11 2" xfId="810" xr:uid="{22441D22-A71E-4FFC-834D-42F3A90C04A5}"/>
    <cellStyle name="Beregning 2 39 12" xfId="811" xr:uid="{D191E310-465E-4B0A-8C59-0F0E37AC28CA}"/>
    <cellStyle name="Beregning 2 39 2" xfId="812" xr:uid="{D70B39C5-ECF1-4846-B2BA-F646613857D6}"/>
    <cellStyle name="Beregning 2 39 2 2" xfId="813" xr:uid="{B7009F28-8C3E-45A0-AD46-215A0E592DC4}"/>
    <cellStyle name="Beregning 2 39 3" xfId="814" xr:uid="{151EC7C2-612B-4A3B-AD7E-06B162A32592}"/>
    <cellStyle name="Beregning 2 39 3 2" xfId="815" xr:uid="{49CDB787-0B02-45F9-8D2D-62ACA0B50399}"/>
    <cellStyle name="Beregning 2 39 4" xfId="816" xr:uid="{9C25B54C-9F69-4D3D-A96F-1D962C4BF57F}"/>
    <cellStyle name="Beregning 2 39 4 2" xfId="817" xr:uid="{B999E388-3910-41B3-8859-8C325340C4DF}"/>
    <cellStyle name="Beregning 2 39 5" xfId="818" xr:uid="{7FCB4744-F108-44F0-8EED-FA0852574C5F}"/>
    <cellStyle name="Beregning 2 39 5 2" xfId="819" xr:uid="{B2B39E8A-0263-4549-B1F6-076BACDDA86B}"/>
    <cellStyle name="Beregning 2 39 6" xfId="820" xr:uid="{6ACF312E-AA06-4FB0-B7FC-0B2865278A0A}"/>
    <cellStyle name="Beregning 2 39 6 2" xfId="821" xr:uid="{98235CFB-54C4-4E3F-9089-8D8D668B6C6D}"/>
    <cellStyle name="Beregning 2 39 7" xfId="822" xr:uid="{094547CF-7272-4CBF-BB96-28EB28E400D6}"/>
    <cellStyle name="Beregning 2 39 7 2" xfId="823" xr:uid="{41F7F8DF-6128-44CE-89DF-7BD7D44BD0CC}"/>
    <cellStyle name="Beregning 2 39 8" xfId="824" xr:uid="{5851693F-5F93-4AD1-8714-89F107F6B0FA}"/>
    <cellStyle name="Beregning 2 39 8 2" xfId="825" xr:uid="{A95A811F-FD70-49D8-8A69-586FAD53D465}"/>
    <cellStyle name="Beregning 2 39 9" xfId="826" xr:uid="{ECE8408E-17B6-4E1E-959B-EF06047C9CA9}"/>
    <cellStyle name="Beregning 2 39 9 2" xfId="827" xr:uid="{1952BBAD-5362-4AB9-98B8-66FF398A0B1E}"/>
    <cellStyle name="Beregning 2 4" xfId="828" xr:uid="{6751F563-418F-4419-85DC-2CD05925B7D5}"/>
    <cellStyle name="Beregning 2 4 10" xfId="829" xr:uid="{69A085AC-F200-4130-9CD9-A3970627A53A}"/>
    <cellStyle name="Beregning 2 4 10 2" xfId="830" xr:uid="{510C69E8-FCDD-41B6-A26B-C5F391ADE3C9}"/>
    <cellStyle name="Beregning 2 4 2" xfId="831" xr:uid="{96ADF9E2-0AB7-4EEA-948F-601BE01BB65B}"/>
    <cellStyle name="Beregning 2 4 3" xfId="832" xr:uid="{BE0430E3-91E2-42B4-9B9F-F4C0979A40BB}"/>
    <cellStyle name="Beregning 2 4 3 2" xfId="833" xr:uid="{1F4EEED5-3F0E-487F-AAB8-56D9FAF6C64F}"/>
    <cellStyle name="Beregning 2 4 4" xfId="834" xr:uid="{D2474499-1E53-4E71-8F37-A539470EF46B}"/>
    <cellStyle name="Beregning 2 4 4 2" xfId="835" xr:uid="{26812FFF-9B7E-4B42-838E-2B3AFB0703C1}"/>
    <cellStyle name="Beregning 2 4 5" xfId="836" xr:uid="{98206D7C-3DE8-4CA5-B760-83BD005E4421}"/>
    <cellStyle name="Beregning 2 4 5 2" xfId="837" xr:uid="{5FE8205E-D0D0-4B05-8448-293A9460744B}"/>
    <cellStyle name="Beregning 2 4 6" xfId="838" xr:uid="{E83A875F-1B8C-4E50-BFAB-EBE7C196E436}"/>
    <cellStyle name="Beregning 2 4 6 2" xfId="839" xr:uid="{7AE632DB-B3D2-44C1-8E1C-2659742E00FF}"/>
    <cellStyle name="Beregning 2 4 7" xfId="840" xr:uid="{642E0C6F-B47C-4522-A37B-F2F3E220CBB0}"/>
    <cellStyle name="Beregning 2 4 7 2" xfId="841" xr:uid="{E31A6B45-4016-4AE3-95DD-D7AB3C05E38E}"/>
    <cellStyle name="Beregning 2 4 8" xfId="842" xr:uid="{5DDDF2B3-9F2D-40B5-87F4-F9D40B5985B7}"/>
    <cellStyle name="Beregning 2 4 8 2" xfId="843" xr:uid="{801D6DE6-A320-4C3C-9464-0B8867A22646}"/>
    <cellStyle name="Beregning 2 4 9" xfId="844" xr:uid="{0F2A38DC-521E-4C22-A734-03682D2B6E5B}"/>
    <cellStyle name="Beregning 2 4 9 2" xfId="845" xr:uid="{A294149D-67BE-4904-BBA9-C94D336D87BD}"/>
    <cellStyle name="Beregning 2 40" xfId="846" xr:uid="{BEC91BCD-5A95-42C9-AC1E-006DF36EF160}"/>
    <cellStyle name="Beregning 2 40 10" xfId="847" xr:uid="{2EF30834-4E89-4EA5-B410-419798FBC257}"/>
    <cellStyle name="Beregning 2 40 10 2" xfId="848" xr:uid="{0C3EE3DA-B77B-44A2-AE70-35BB7A7D1AC6}"/>
    <cellStyle name="Beregning 2 40 11" xfId="849" xr:uid="{13DF2B22-3EEA-40B7-A724-D508BDA3E6DA}"/>
    <cellStyle name="Beregning 2 40 2" xfId="850" xr:uid="{FEEAEF9D-510C-4F28-B829-72CC117DE8AE}"/>
    <cellStyle name="Beregning 2 40 2 2" xfId="851" xr:uid="{4F1E67AB-1D2D-4308-8F08-4CB75DFEAEF3}"/>
    <cellStyle name="Beregning 2 40 3" xfId="852" xr:uid="{FBAA24AB-BAC2-4E35-8491-0DA696A2F904}"/>
    <cellStyle name="Beregning 2 40 3 2" xfId="853" xr:uid="{9E66BF61-F954-4DB3-B641-B802F01CEE6B}"/>
    <cellStyle name="Beregning 2 40 4" xfId="854" xr:uid="{9A750836-9145-4354-BE14-8207295A734A}"/>
    <cellStyle name="Beregning 2 40 4 2" xfId="855" xr:uid="{00A3580B-96E3-462B-B190-C95E32134688}"/>
    <cellStyle name="Beregning 2 40 5" xfId="856" xr:uid="{0A67ADAA-610E-4CD6-AE1B-2573E42EE9D9}"/>
    <cellStyle name="Beregning 2 40 5 2" xfId="857" xr:uid="{58BEC5F0-263A-4A3E-8AD3-AF55EB87179D}"/>
    <cellStyle name="Beregning 2 40 6" xfId="858" xr:uid="{7A9CD9C2-5AF4-45EC-AA9B-234DCF14963E}"/>
    <cellStyle name="Beregning 2 40 6 2" xfId="859" xr:uid="{B670FA67-16D3-4C6E-890E-2D656ECCB947}"/>
    <cellStyle name="Beregning 2 40 7" xfId="860" xr:uid="{711DDC5C-7267-414F-8C25-F25111D6935B}"/>
    <cellStyle name="Beregning 2 40 7 2" xfId="861" xr:uid="{38D6630D-4D0B-46D8-9F6F-C277E013CCED}"/>
    <cellStyle name="Beregning 2 40 8" xfId="862" xr:uid="{7DB8045B-A4AB-4D92-9113-FEE4524F788E}"/>
    <cellStyle name="Beregning 2 40 8 2" xfId="863" xr:uid="{6F0D8D2E-0D89-4817-9C51-62D9A52569E5}"/>
    <cellStyle name="Beregning 2 40 9" xfId="864" xr:uid="{ECF374FE-B030-4EF9-9928-B264AF113814}"/>
    <cellStyle name="Beregning 2 40 9 2" xfId="865" xr:uid="{64056E1B-CC8D-4474-90B9-CDDDA5EBA709}"/>
    <cellStyle name="Beregning 2 41" xfId="866" xr:uid="{E55D23D7-A721-44E0-9B4E-ED701F53932E}"/>
    <cellStyle name="Beregning 2 41 10" xfId="867" xr:uid="{9E1BB8E1-0017-4CF1-85D4-D7F1C6EA22FD}"/>
    <cellStyle name="Beregning 2 41 2" xfId="868" xr:uid="{0339A864-E3F2-496F-9494-1DDC54C616DD}"/>
    <cellStyle name="Beregning 2 41 2 2" xfId="869" xr:uid="{CBD4F64B-A23C-4DD4-B708-0CE154B98B66}"/>
    <cellStyle name="Beregning 2 41 3" xfId="870" xr:uid="{A2195F13-3E9F-469F-BBAD-08557F8C1B19}"/>
    <cellStyle name="Beregning 2 41 3 2" xfId="871" xr:uid="{18ACACAA-6E48-4ED5-B0F0-025E83BD910F}"/>
    <cellStyle name="Beregning 2 41 4" xfId="872" xr:uid="{29E8CCA5-083E-4FD6-B584-3ED792CFC346}"/>
    <cellStyle name="Beregning 2 41 4 2" xfId="873" xr:uid="{6F2404A2-5111-4379-B8BB-8732E00D7F68}"/>
    <cellStyle name="Beregning 2 41 5" xfId="874" xr:uid="{0192F4AE-9C17-4D6D-A01D-C6439E96FAAA}"/>
    <cellStyle name="Beregning 2 41 5 2" xfId="875" xr:uid="{ED8B0F9A-AE2F-4A7E-B14A-5815CF0C6A63}"/>
    <cellStyle name="Beregning 2 41 6" xfId="876" xr:uid="{FDAFE170-34F9-49FC-B760-F705806D5B88}"/>
    <cellStyle name="Beregning 2 41 6 2" xfId="877" xr:uid="{7FA420C9-0716-4E3A-94F3-A0FADD1AE07F}"/>
    <cellStyle name="Beregning 2 41 7" xfId="878" xr:uid="{8D444D51-5A26-4C96-87F1-37674B7AA61D}"/>
    <cellStyle name="Beregning 2 41 7 2" xfId="879" xr:uid="{A587D9B9-3507-446A-8A0F-1A476FE190EA}"/>
    <cellStyle name="Beregning 2 41 8" xfId="880" xr:uid="{6D9B6FF2-6BD6-40C7-9FC6-B27A50969898}"/>
    <cellStyle name="Beregning 2 41 8 2" xfId="881" xr:uid="{2FFFA1BD-A0C3-49B6-9771-3F125F08AD5E}"/>
    <cellStyle name="Beregning 2 41 9" xfId="882" xr:uid="{AFCF81E3-1B87-44D6-85EA-5455F6693615}"/>
    <cellStyle name="Beregning 2 41 9 2" xfId="883" xr:uid="{E0261BDD-A0C0-4B2F-911D-FACEE152801A}"/>
    <cellStyle name="Beregning 2 42" xfId="884" xr:uid="{D27D049F-9145-4BFA-9866-2997501D6EEA}"/>
    <cellStyle name="Beregning 2 42 10" xfId="885" xr:uid="{204A3715-71A7-49FF-89F4-DD896D30CA17}"/>
    <cellStyle name="Beregning 2 42 2" xfId="886" xr:uid="{C98BD1F9-E29C-497F-BDA2-5999A5AB1C9A}"/>
    <cellStyle name="Beregning 2 42 2 2" xfId="887" xr:uid="{F3481F6F-04DE-4391-A621-02FC0A339E6B}"/>
    <cellStyle name="Beregning 2 42 3" xfId="888" xr:uid="{348E20B1-7102-4D7D-9620-5077F2DD7B8D}"/>
    <cellStyle name="Beregning 2 42 3 2" xfId="889" xr:uid="{289DF824-B619-4DFE-A264-A0DDDEA8B4E8}"/>
    <cellStyle name="Beregning 2 42 4" xfId="890" xr:uid="{227D32B7-BEA9-412E-861F-385255BBF32E}"/>
    <cellStyle name="Beregning 2 42 4 2" xfId="891" xr:uid="{223A0AC1-7E18-4D9C-BCE6-5F7D833D271C}"/>
    <cellStyle name="Beregning 2 42 5" xfId="892" xr:uid="{79013209-20EE-41C3-A44B-C8AF7B2E5348}"/>
    <cellStyle name="Beregning 2 42 5 2" xfId="893" xr:uid="{56530E02-8D52-4B7F-B0AE-CF9E7B40923F}"/>
    <cellStyle name="Beregning 2 42 6" xfId="894" xr:uid="{9B642F64-9A58-479C-8801-008DB2E1B6BC}"/>
    <cellStyle name="Beregning 2 42 6 2" xfId="895" xr:uid="{80A68BE8-2C78-4B85-916A-D84090F74B82}"/>
    <cellStyle name="Beregning 2 42 7" xfId="896" xr:uid="{00700B47-C696-4D91-A784-37DD1EA0251C}"/>
    <cellStyle name="Beregning 2 42 7 2" xfId="897" xr:uid="{36DEAD08-0805-46E6-8F8E-FA6155693AC3}"/>
    <cellStyle name="Beregning 2 42 8" xfId="898" xr:uid="{1A5E454A-A1B0-4D20-8D74-EAB7FF50EA0C}"/>
    <cellStyle name="Beregning 2 42 8 2" xfId="899" xr:uid="{F7649025-6973-44D9-B89B-72737C82CD67}"/>
    <cellStyle name="Beregning 2 42 9" xfId="900" xr:uid="{A3DF550A-A2B5-4E90-A413-39E903D8D1D1}"/>
    <cellStyle name="Beregning 2 42 9 2" xfId="901" xr:uid="{3CAF2CDF-22A5-4C87-B334-0FE40EB3366E}"/>
    <cellStyle name="Beregning 2 43" xfId="902" xr:uid="{FBD1D290-D57C-4F43-9799-AC85520ED614}"/>
    <cellStyle name="Beregning 2 43 10" xfId="903" xr:uid="{44414B3B-0CA3-4F62-B991-7C38DB346CE3}"/>
    <cellStyle name="Beregning 2 43 2" xfId="904" xr:uid="{D1BD659F-6FD8-47D5-976D-A455DF09499B}"/>
    <cellStyle name="Beregning 2 43 2 2" xfId="905" xr:uid="{88031AB2-AF1D-4BE1-9A9A-87DF295BC4E2}"/>
    <cellStyle name="Beregning 2 43 3" xfId="906" xr:uid="{B524D043-25BC-4EC5-B085-26048F1023AB}"/>
    <cellStyle name="Beregning 2 43 3 2" xfId="907" xr:uid="{17F99A71-A37E-4C22-8D71-B09A23A3DAC6}"/>
    <cellStyle name="Beregning 2 43 4" xfId="908" xr:uid="{EDC31FB5-14B5-484B-8503-3BB70EDD0BB0}"/>
    <cellStyle name="Beregning 2 43 4 2" xfId="909" xr:uid="{C6CB45EA-F46C-43C3-AACD-8B94708824D1}"/>
    <cellStyle name="Beregning 2 43 5" xfId="910" xr:uid="{89290FA9-AB3D-4C45-88A5-0708D9822923}"/>
    <cellStyle name="Beregning 2 43 5 2" xfId="911" xr:uid="{D626D7E6-3F3A-47A2-A2D1-3180FD970023}"/>
    <cellStyle name="Beregning 2 43 6" xfId="912" xr:uid="{075CA59E-9EA6-48D2-938A-988C880E9AF9}"/>
    <cellStyle name="Beregning 2 43 6 2" xfId="913" xr:uid="{03B7DF80-4817-4ED9-8607-8DCAE1C2CA3F}"/>
    <cellStyle name="Beregning 2 43 7" xfId="914" xr:uid="{BF944C83-22D8-4746-BBB6-EE9064E30BCF}"/>
    <cellStyle name="Beregning 2 43 7 2" xfId="915" xr:uid="{37E78F69-C76A-45B3-A36C-18052AF2A76A}"/>
    <cellStyle name="Beregning 2 43 8" xfId="916" xr:uid="{E7F6CEF3-4E45-483F-AD90-D27A4E02A628}"/>
    <cellStyle name="Beregning 2 43 8 2" xfId="917" xr:uid="{03B25F8B-D57C-416E-9125-65F51190E2F4}"/>
    <cellStyle name="Beregning 2 43 9" xfId="918" xr:uid="{EF5C84E6-9D6D-4887-B9E6-5B2031A3DF84}"/>
    <cellStyle name="Beregning 2 43 9 2" xfId="919" xr:uid="{0E27A3AF-6AB0-481A-8A4E-D3ED4ADBA56A}"/>
    <cellStyle name="Beregning 2 44" xfId="920" xr:uid="{848CEE9A-BA74-4F91-8B5B-90C9499C4A26}"/>
    <cellStyle name="Beregning 2 44 10" xfId="921" xr:uid="{6A8E5B3B-0DCA-4798-99EA-44EA4D215E4C}"/>
    <cellStyle name="Beregning 2 44 10 2" xfId="922" xr:uid="{1F493637-E1DC-4B97-A7C3-7DAE58E681D1}"/>
    <cellStyle name="Beregning 2 44 11" xfId="923" xr:uid="{6C64DD44-5D21-4969-BBA0-C312DD0DC9A1}"/>
    <cellStyle name="Beregning 2 44 11 2" xfId="924" xr:uid="{50F8DE5A-E5E7-48EE-B4A6-32E8CEDA8759}"/>
    <cellStyle name="Beregning 2 44 12" xfId="925" xr:uid="{A7110C14-7833-455F-9615-3CF4EF71D6F0}"/>
    <cellStyle name="Beregning 2 44 12 2" xfId="926" xr:uid="{3BC4E928-755D-4C1A-A80F-A0C2CAA9AA33}"/>
    <cellStyle name="Beregning 2 44 13" xfId="927" xr:uid="{1D1776FE-1884-45EF-A0D0-1DA95DD88D32}"/>
    <cellStyle name="Beregning 2 44 13 2" xfId="928" xr:uid="{CDC86814-FC51-403F-9EC3-9EAF32B7ED6D}"/>
    <cellStyle name="Beregning 2 44 14" xfId="929" xr:uid="{553BBE43-1A48-47F0-9D0C-33E3C5C2A559}"/>
    <cellStyle name="Beregning 2 44 2" xfId="930" xr:uid="{B0F68A2F-4270-45A7-8867-79F8506E4B6D}"/>
    <cellStyle name="Beregning 2 44 2 2" xfId="931" xr:uid="{7444EA72-E5FA-4FC5-9449-F95D1FF1ABCE}"/>
    <cellStyle name="Beregning 2 44 3" xfId="932" xr:uid="{4CEDC64A-E7D5-4CFB-9E71-1CB86622C78C}"/>
    <cellStyle name="Beregning 2 44 3 2" xfId="933" xr:uid="{C4FC6CC3-9B9A-4579-8E6D-E8B65A19A6D7}"/>
    <cellStyle name="Beregning 2 44 4" xfId="934" xr:uid="{4AE6BB27-9327-4D0B-BE8B-0A09F5508593}"/>
    <cellStyle name="Beregning 2 44 4 2" xfId="935" xr:uid="{B34CF8F0-6E7F-4B07-B4E4-CD15D80B6B5F}"/>
    <cellStyle name="Beregning 2 44 5" xfId="936" xr:uid="{5C48EA0B-490A-4548-BFFF-79A20C7264C1}"/>
    <cellStyle name="Beregning 2 44 5 2" xfId="937" xr:uid="{2587BF63-9388-4F4B-B74F-9A83F0949DA5}"/>
    <cellStyle name="Beregning 2 44 6" xfId="938" xr:uid="{A8EC8141-A73E-4FB9-A9E0-92DD7A293A05}"/>
    <cellStyle name="Beregning 2 44 6 2" xfId="939" xr:uid="{352C2F20-CEFE-423E-91D0-67C02C61DD19}"/>
    <cellStyle name="Beregning 2 44 7" xfId="940" xr:uid="{061C0694-7458-4B54-ABA6-263DC3DD3580}"/>
    <cellStyle name="Beregning 2 44 7 2" xfId="941" xr:uid="{58AB6E86-6C34-4318-A383-0C292436AFA3}"/>
    <cellStyle name="Beregning 2 44 8" xfId="942" xr:uid="{CB91490D-582F-4A73-A75F-71085EE9CC04}"/>
    <cellStyle name="Beregning 2 44 8 2" xfId="943" xr:uid="{1D0D655D-A15E-47F8-B355-F8FDA0937D43}"/>
    <cellStyle name="Beregning 2 44 9" xfId="944" xr:uid="{B4B8632A-A954-460C-B96E-849036256F41}"/>
    <cellStyle name="Beregning 2 44 9 2" xfId="945" xr:uid="{95A7C117-DBC2-46FB-B28D-AE7F13035F68}"/>
    <cellStyle name="Beregning 2 45" xfId="946" xr:uid="{3828EC39-FE7A-4207-9E06-74213E64EE14}"/>
    <cellStyle name="Beregning 2 45 10" xfId="947" xr:uid="{AFCF5664-935E-4728-A394-EC59135AFAC8}"/>
    <cellStyle name="Beregning 2 45 10 2" xfId="948" xr:uid="{C27A13A7-321F-4A0A-9207-250FA86E658A}"/>
    <cellStyle name="Beregning 2 45 11" xfId="949" xr:uid="{00360DB7-6C95-4960-BDE7-B57FB73111EF}"/>
    <cellStyle name="Beregning 2 45 11 2" xfId="950" xr:uid="{10C486B5-99A5-4804-935F-033F4937F877}"/>
    <cellStyle name="Beregning 2 45 12" xfId="951" xr:uid="{20D880ED-BE8F-4577-AA45-0507C47FA71B}"/>
    <cellStyle name="Beregning 2 45 12 2" xfId="952" xr:uid="{B2141575-F2B3-49BB-91E6-80EBB8AFD0E4}"/>
    <cellStyle name="Beregning 2 45 13" xfId="953" xr:uid="{FCB2E82D-2CAB-409C-AD10-1AF88858413A}"/>
    <cellStyle name="Beregning 2 45 13 2" xfId="954" xr:uid="{23412C4E-C4DC-46D5-8F80-2158E6BA2C0A}"/>
    <cellStyle name="Beregning 2 45 14" xfId="955" xr:uid="{30129ACA-A723-4AF4-957E-0A19F5DA16F3}"/>
    <cellStyle name="Beregning 2 45 2" xfId="956" xr:uid="{D50DE0BD-A5BB-4BD6-9ADE-A2EB85649362}"/>
    <cellStyle name="Beregning 2 45 2 2" xfId="957" xr:uid="{8DAFB54C-E73F-4F4F-9543-4718C3E0C72F}"/>
    <cellStyle name="Beregning 2 45 3" xfId="958" xr:uid="{0CDDFB0D-8227-4EBA-8009-0D44205818A2}"/>
    <cellStyle name="Beregning 2 45 3 2" xfId="959" xr:uid="{EC36A194-A5ED-48EF-9E9C-D3FDC7FA9CE3}"/>
    <cellStyle name="Beregning 2 45 4" xfId="960" xr:uid="{92897ACB-051A-49F3-9B84-D30141B7FD4D}"/>
    <cellStyle name="Beregning 2 45 4 2" xfId="961" xr:uid="{5D72C23D-7FD8-4771-9312-E450CDA16C50}"/>
    <cellStyle name="Beregning 2 45 5" xfId="962" xr:uid="{9B7DB12F-6AB7-4E38-B47B-28A49FB47DE3}"/>
    <cellStyle name="Beregning 2 45 5 2" xfId="963" xr:uid="{ABDE4F62-D839-4402-B1BE-E295507ECBCA}"/>
    <cellStyle name="Beregning 2 45 6" xfId="964" xr:uid="{D02E2153-AF12-4E47-BC31-AA79A0700041}"/>
    <cellStyle name="Beregning 2 45 6 2" xfId="965" xr:uid="{7F42F998-79C4-4C56-91B9-0E3C96D2080B}"/>
    <cellStyle name="Beregning 2 45 7" xfId="966" xr:uid="{70CFCAEF-3830-47C4-BE77-88E36F113AFD}"/>
    <cellStyle name="Beregning 2 45 7 2" xfId="967" xr:uid="{68CF559C-77DF-45E3-9E27-B5B42591A07A}"/>
    <cellStyle name="Beregning 2 45 8" xfId="968" xr:uid="{64A0EE86-D734-4F98-AA25-9E9AA9531529}"/>
    <cellStyle name="Beregning 2 45 8 2" xfId="969" xr:uid="{560075E6-9074-408F-A50C-6C6A29AE0562}"/>
    <cellStyle name="Beregning 2 45 9" xfId="970" xr:uid="{7E0BD58D-A724-46C9-B9B0-BCC851F8B851}"/>
    <cellStyle name="Beregning 2 45 9 2" xfId="971" xr:uid="{4A6726F0-95DF-4942-80F9-333F245E121D}"/>
    <cellStyle name="Beregning 2 5" xfId="972" xr:uid="{8BAA6A1D-6064-4F0D-AA91-9B16F20340C6}"/>
    <cellStyle name="Beregning 2 5 10" xfId="973" xr:uid="{5CC93D34-4305-4C6B-A78B-7AE9469CA253}"/>
    <cellStyle name="Beregning 2 5 10 2" xfId="974" xr:uid="{561372A1-B7CA-4DE9-BE00-2D05169A3A75}"/>
    <cellStyle name="Beregning 2 5 2" xfId="975" xr:uid="{F0573261-6A87-4D33-8316-AFB0A5A159AB}"/>
    <cellStyle name="Beregning 2 5 3" xfId="976" xr:uid="{C9B80A2B-D47E-4D62-A82F-8F8315F1F393}"/>
    <cellStyle name="Beregning 2 5 3 2" xfId="977" xr:uid="{96F5A8A4-EAAE-4FD4-8116-30034BAADC7B}"/>
    <cellStyle name="Beregning 2 5 4" xfId="978" xr:uid="{F1C93CD9-7694-404B-8667-3317029EB284}"/>
    <cellStyle name="Beregning 2 5 4 2" xfId="979" xr:uid="{67EE5C0B-8136-454A-8384-9D2536673967}"/>
    <cellStyle name="Beregning 2 5 5" xfId="980" xr:uid="{E546B643-8A3F-4BA7-A543-804BF96AC63A}"/>
    <cellStyle name="Beregning 2 5 5 2" xfId="981" xr:uid="{77C21E7D-AA61-4C95-B37E-B2729A91F10B}"/>
    <cellStyle name="Beregning 2 5 6" xfId="982" xr:uid="{971A348B-51A5-4E8E-98FF-F3C96C13C9F3}"/>
    <cellStyle name="Beregning 2 5 6 2" xfId="983" xr:uid="{577AECAF-2085-455F-AF26-5206341DD587}"/>
    <cellStyle name="Beregning 2 5 7" xfId="984" xr:uid="{689A665B-D6FF-4E1C-B368-6950A99D4599}"/>
    <cellStyle name="Beregning 2 5 7 2" xfId="985" xr:uid="{A64B093F-2DD8-49ED-A64F-B0ACEA315D2C}"/>
    <cellStyle name="Beregning 2 5 8" xfId="986" xr:uid="{E4CA2055-9138-45B4-80EC-BCD91095B555}"/>
    <cellStyle name="Beregning 2 5 8 2" xfId="987" xr:uid="{BDFC0F17-70AB-440D-854A-1773A2A73FF6}"/>
    <cellStyle name="Beregning 2 5 9" xfId="988" xr:uid="{0DA788AC-E020-4098-B60D-37519BE4B1DA}"/>
    <cellStyle name="Beregning 2 5 9 2" xfId="989" xr:uid="{3FAF8689-7C87-45D7-A377-2A2D1C64C3C0}"/>
    <cellStyle name="Beregning 2 6" xfId="990" xr:uid="{148696D8-F31A-4D13-AB49-769DA5E079BC}"/>
    <cellStyle name="Beregning 2 6 10" xfId="991" xr:uid="{257F11B8-E8FB-46C0-A7AA-AED3E1C6CF68}"/>
    <cellStyle name="Beregning 2 6 10 2" xfId="992" xr:uid="{FCC303A7-2380-4E2A-82DA-01002F165234}"/>
    <cellStyle name="Beregning 2 6 11" xfId="993" xr:uid="{6A5D540F-DDF5-4F7C-A2FF-AF74A5D310F1}"/>
    <cellStyle name="Beregning 2 6 2" xfId="994" xr:uid="{8E4ED83E-DC9F-48A3-B673-7918CA19DC31}"/>
    <cellStyle name="Beregning 2 6 2 2" xfId="995" xr:uid="{792006ED-4C07-4230-8AB1-055E6E60BA53}"/>
    <cellStyle name="Beregning 2 6 3" xfId="996" xr:uid="{E3364932-5508-4CDF-B745-3419F5920BBA}"/>
    <cellStyle name="Beregning 2 6 3 2" xfId="997" xr:uid="{EDE871C7-7E93-40F1-94D9-47FC4C049BFD}"/>
    <cellStyle name="Beregning 2 6 4" xfId="998" xr:uid="{0B3F63D4-0B32-42CC-A29E-08C61E4E4929}"/>
    <cellStyle name="Beregning 2 6 4 2" xfId="999" xr:uid="{D15F6281-35EA-4FA3-906D-D5BE5A44F1A5}"/>
    <cellStyle name="Beregning 2 6 5" xfId="1000" xr:uid="{1C1FA75A-0875-47CB-815F-F4F4C8DB54B3}"/>
    <cellStyle name="Beregning 2 6 5 2" xfId="1001" xr:uid="{35AC0549-5412-4F81-8C5E-0E0FC4BDB0DA}"/>
    <cellStyle name="Beregning 2 6 6" xfId="1002" xr:uid="{623636D9-243A-4EEB-B799-575A1D4595AF}"/>
    <cellStyle name="Beregning 2 6 6 2" xfId="1003" xr:uid="{ECB1E24B-29F4-4964-BF0B-3902497D1F54}"/>
    <cellStyle name="Beregning 2 6 7" xfId="1004" xr:uid="{1F6CACB8-9491-4804-A80F-4CA3A238CB11}"/>
    <cellStyle name="Beregning 2 6 7 2" xfId="1005" xr:uid="{D0F78969-FD50-4AD7-9ABF-43B20864C0D4}"/>
    <cellStyle name="Beregning 2 6 8" xfId="1006" xr:uid="{2D0381E8-A7AC-478E-9823-76C1F17BA9D7}"/>
    <cellStyle name="Beregning 2 6 8 2" xfId="1007" xr:uid="{8E78A662-57A4-4629-87A8-68B41130EB60}"/>
    <cellStyle name="Beregning 2 6 9" xfId="1008" xr:uid="{B7C72CE3-2FF2-428C-ABBD-016778CCD3AA}"/>
    <cellStyle name="Beregning 2 6 9 2" xfId="1009" xr:uid="{39B7C687-9837-458E-9AA1-080846D50BBD}"/>
    <cellStyle name="Beregning 2 7" xfId="1010" xr:uid="{A195A11A-5E8E-47E1-BA1E-F713FC689813}"/>
    <cellStyle name="Beregning 2 7 10" xfId="1011" xr:uid="{02383129-B985-48F8-A00C-12C4B1DC89BD}"/>
    <cellStyle name="Beregning 2 7 10 2" xfId="1012" xr:uid="{24D00D41-6D9F-48CD-A2D5-298EAD7B8957}"/>
    <cellStyle name="Beregning 2 7 11" xfId="1013" xr:uid="{4A4A5BE0-8936-4A8F-A5B9-802C69F9558E}"/>
    <cellStyle name="Beregning 2 7 2" xfId="1014" xr:uid="{7FBF4F62-3C5E-4ED4-9BEC-BDA1B2E2537E}"/>
    <cellStyle name="Beregning 2 7 2 2" xfId="1015" xr:uid="{ABCC503F-0ADE-47DC-8DC1-FADFDEDC58A5}"/>
    <cellStyle name="Beregning 2 7 3" xfId="1016" xr:uid="{61734B4C-9E52-4BBD-8265-58A9F525B5D0}"/>
    <cellStyle name="Beregning 2 7 3 2" xfId="1017" xr:uid="{E77E33E8-221A-44D2-917D-CF4755C2ACFD}"/>
    <cellStyle name="Beregning 2 7 4" xfId="1018" xr:uid="{1BA8AFEA-AB04-4B7E-BBB8-2D53610F728C}"/>
    <cellStyle name="Beregning 2 7 4 2" xfId="1019" xr:uid="{E10A8CF5-BC18-49A3-ABAE-55FB15301964}"/>
    <cellStyle name="Beregning 2 7 5" xfId="1020" xr:uid="{D570E4C5-7F67-4458-9330-0510A615E0EB}"/>
    <cellStyle name="Beregning 2 7 5 2" xfId="1021" xr:uid="{B6958D17-E2E6-4B7F-BD0F-C39E2311C1B3}"/>
    <cellStyle name="Beregning 2 7 6" xfId="1022" xr:uid="{BE213C3A-88C2-411C-A7CF-BC80733EE789}"/>
    <cellStyle name="Beregning 2 7 6 2" xfId="1023" xr:uid="{46AAA1D3-CDC5-4D15-BFA8-AFEBADFB456C}"/>
    <cellStyle name="Beregning 2 7 7" xfId="1024" xr:uid="{2DDBDA26-1AFB-45A8-B566-AF27F00BA995}"/>
    <cellStyle name="Beregning 2 7 7 2" xfId="1025" xr:uid="{461EAF67-1498-4F11-A289-D00F6407FD6D}"/>
    <cellStyle name="Beregning 2 7 8" xfId="1026" xr:uid="{AA52EF82-F4DA-4C08-9389-207FAD7BD739}"/>
    <cellStyle name="Beregning 2 7 8 2" xfId="1027" xr:uid="{5FED5D1A-E9E1-4EF2-98F6-2EAEF4F42AF8}"/>
    <cellStyle name="Beregning 2 7 9" xfId="1028" xr:uid="{0CC64338-0B50-49AD-AE23-A84A96370DE9}"/>
    <cellStyle name="Beregning 2 7 9 2" xfId="1029" xr:uid="{8BA68D82-E04D-4EB5-9CEA-D78E3EA4508A}"/>
    <cellStyle name="Beregning 2 8" xfId="1030" xr:uid="{89C94960-8C26-46CA-B933-E40AC4AE2F8B}"/>
    <cellStyle name="Beregning 2 8 10" xfId="1031" xr:uid="{1DEB795D-3EA0-4513-B29E-921A92A18C33}"/>
    <cellStyle name="Beregning 2 8 10 2" xfId="1032" xr:uid="{060ABC80-27AC-4169-B664-7418D1A86A3F}"/>
    <cellStyle name="Beregning 2 8 11" xfId="1033" xr:uid="{7AC0848E-2F50-4433-9F72-CC3317F69E0C}"/>
    <cellStyle name="Beregning 2 8 2" xfId="1034" xr:uid="{D4D34F02-11DA-4E70-917C-EC26581A53BA}"/>
    <cellStyle name="Beregning 2 8 2 2" xfId="1035" xr:uid="{63771353-6A8F-4809-925F-6F5D996AAC5C}"/>
    <cellStyle name="Beregning 2 8 3" xfId="1036" xr:uid="{4AF10F14-F15E-46AF-AFED-F35210370DBC}"/>
    <cellStyle name="Beregning 2 8 3 2" xfId="1037" xr:uid="{59F37FF9-5957-4EC2-9D3D-44E1DF062DFA}"/>
    <cellStyle name="Beregning 2 8 4" xfId="1038" xr:uid="{035B001B-5432-49B3-B0DD-E2996509B149}"/>
    <cellStyle name="Beregning 2 8 4 2" xfId="1039" xr:uid="{022A7B75-93A4-48D0-B33E-1B0B049F3660}"/>
    <cellStyle name="Beregning 2 8 5" xfId="1040" xr:uid="{6F4C4D9E-AD9E-4CA4-A669-FE7E9C8DBC7E}"/>
    <cellStyle name="Beregning 2 8 5 2" xfId="1041" xr:uid="{45BB8910-6C03-4AA7-AE97-3911668D8897}"/>
    <cellStyle name="Beregning 2 8 6" xfId="1042" xr:uid="{A1D317BF-EADF-4747-94AB-C9569AB383E9}"/>
    <cellStyle name="Beregning 2 8 6 2" xfId="1043" xr:uid="{C7855334-F48A-484D-9491-780ED94FE957}"/>
    <cellStyle name="Beregning 2 8 7" xfId="1044" xr:uid="{D162CCAB-EF80-4320-BBD5-9473C6CC9C66}"/>
    <cellStyle name="Beregning 2 8 7 2" xfId="1045" xr:uid="{7D7FBAF0-4806-47E0-ADC2-B4B044DA5ACF}"/>
    <cellStyle name="Beregning 2 8 8" xfId="1046" xr:uid="{F576044D-D5ED-42F2-8A00-B047745B6CA4}"/>
    <cellStyle name="Beregning 2 8 8 2" xfId="1047" xr:uid="{7543F6B5-CAC8-4FC7-AD13-B1CDA544B944}"/>
    <cellStyle name="Beregning 2 8 9" xfId="1048" xr:uid="{51E22C07-6A60-4748-BFD3-2417FA0DFE09}"/>
    <cellStyle name="Beregning 2 8 9 2" xfId="1049" xr:uid="{BFD14838-02F0-48AE-9E39-95E42F3535E8}"/>
    <cellStyle name="Beregning 2 9" xfId="1050" xr:uid="{C01FBCC8-DEDD-4DE2-8ED2-07A0CF9301C6}"/>
    <cellStyle name="Beregning 2 9 10" xfId="1051" xr:uid="{82E72BD8-89C9-4063-A128-21BC09AD4C49}"/>
    <cellStyle name="Beregning 2 9 10 2" xfId="1052" xr:uid="{8FCDD954-B7D5-43F0-8CB4-A5516C886145}"/>
    <cellStyle name="Beregning 2 9 11" xfId="1053" xr:uid="{8CE7BA47-730D-4815-9358-C8C924CCC4DA}"/>
    <cellStyle name="Beregning 2 9 2" xfId="1054" xr:uid="{038F58C6-DFDF-4EF8-8C44-9C0E30CBEFFD}"/>
    <cellStyle name="Beregning 2 9 2 2" xfId="1055" xr:uid="{5AE7E1D8-64B1-4EF5-BDF2-27D335D20782}"/>
    <cellStyle name="Beregning 2 9 3" xfId="1056" xr:uid="{152F9261-E239-4AC2-B8BC-D64BE6067B21}"/>
    <cellStyle name="Beregning 2 9 3 2" xfId="1057" xr:uid="{123934E8-C95A-40A6-AFFE-758EE3BD1C12}"/>
    <cellStyle name="Beregning 2 9 4" xfId="1058" xr:uid="{737DF26F-F2D2-4BBF-8CDE-3F6813D606BA}"/>
    <cellStyle name="Beregning 2 9 4 2" xfId="1059" xr:uid="{4AE0F00C-30DC-4B32-A744-20C76B3999CF}"/>
    <cellStyle name="Beregning 2 9 5" xfId="1060" xr:uid="{8DA26EE6-3855-4F97-8C2C-D44252F75FCA}"/>
    <cellStyle name="Beregning 2 9 5 2" xfId="1061" xr:uid="{CC416AA5-691E-4BFC-AD2F-179025FF2B26}"/>
    <cellStyle name="Beregning 2 9 6" xfId="1062" xr:uid="{B54C7FFE-7E6D-4874-92AD-885828ED7F55}"/>
    <cellStyle name="Beregning 2 9 6 2" xfId="1063" xr:uid="{77525A60-CECF-4695-9E6D-A54A403CF69A}"/>
    <cellStyle name="Beregning 2 9 7" xfId="1064" xr:uid="{A2272410-4F51-4DCC-B6E1-F2F0CB43FA54}"/>
    <cellStyle name="Beregning 2 9 7 2" xfId="1065" xr:uid="{F3F78A9D-0476-453E-8D7E-37C372908536}"/>
    <cellStyle name="Beregning 2 9 8" xfId="1066" xr:uid="{117154E8-6730-4ED1-98F2-FAB587D51A18}"/>
    <cellStyle name="Beregning 2 9 8 2" xfId="1067" xr:uid="{4ACB3475-2F31-4FB9-A270-1D11C2874C64}"/>
    <cellStyle name="Beregning 2 9 9" xfId="1068" xr:uid="{409CD18D-90C9-4797-8DF2-6CEBD610BE67}"/>
    <cellStyle name="Beregning 2 9 9 2" xfId="1069" xr:uid="{B4DBC45B-EA7B-4749-B5B2-DC2FAE8788F9}"/>
    <cellStyle name="Bevitel" xfId="1070" xr:uid="{73E9BBB7-2F7A-484B-9730-F5054F762BE3}"/>
    <cellStyle name="Bevitel 10" xfId="1071" xr:uid="{0B5A860E-856B-4B36-9A67-87B6B0626B85}"/>
    <cellStyle name="Bevitel 10 10" xfId="1072" xr:uid="{E93D137D-4DE7-4C81-9552-1E677DC83491}"/>
    <cellStyle name="Bevitel 10 10 2" xfId="1073" xr:uid="{0CFDAD89-AE74-4618-81D0-93262CEF7C3F}"/>
    <cellStyle name="Bevitel 10 11" xfId="1074" xr:uid="{7CC05F0C-7B69-4CB7-BD2A-2B13D69007C5}"/>
    <cellStyle name="Bevitel 10 2" xfId="1075" xr:uid="{9C8A3EE9-F7F8-42FF-B951-CF06EB5FAFE3}"/>
    <cellStyle name="Bevitel 10 2 2" xfId="1076" xr:uid="{8BDD38D5-9C2C-4EA9-A8EC-3D3B06AE4349}"/>
    <cellStyle name="Bevitel 10 3" xfId="1077" xr:uid="{8A84679A-D561-4A65-8EB7-A78DDBD17D93}"/>
    <cellStyle name="Bevitel 10 3 2" xfId="1078" xr:uid="{61E4B551-7DEA-4805-97E2-1A0E6BF7F2EB}"/>
    <cellStyle name="Bevitel 10 4" xfId="1079" xr:uid="{C6EA3A8E-E44C-450C-9FB9-FE79639EE0E0}"/>
    <cellStyle name="Bevitel 10 4 2" xfId="1080" xr:uid="{39349595-7592-4C6F-AEB3-296514196D5D}"/>
    <cellStyle name="Bevitel 10 5" xfId="1081" xr:uid="{19A85389-B4A4-430D-91AD-02E33251F217}"/>
    <cellStyle name="Bevitel 10 5 2" xfId="1082" xr:uid="{C5427FBC-73BF-426F-BB48-D054288E189F}"/>
    <cellStyle name="Bevitel 10 6" xfId="1083" xr:uid="{C18F099B-7124-41BF-B67A-AEAC60027B95}"/>
    <cellStyle name="Bevitel 10 6 2" xfId="1084" xr:uid="{65A5BEA1-DBAD-40CA-B956-A82F9A16515F}"/>
    <cellStyle name="Bevitel 10 7" xfId="1085" xr:uid="{C176AF4B-2CBB-48FD-9ADA-AC62AF1C184D}"/>
    <cellStyle name="Bevitel 10 7 2" xfId="1086" xr:uid="{C1884B73-FD91-4C30-B4B1-318E2D5DA304}"/>
    <cellStyle name="Bevitel 10 8" xfId="1087" xr:uid="{07EA25C8-549A-41C9-80E4-4CE8D87B1865}"/>
    <cellStyle name="Bevitel 10 8 2" xfId="1088" xr:uid="{1F316265-F36B-4207-8488-C5AC6BA5755B}"/>
    <cellStyle name="Bevitel 10 9" xfId="1089" xr:uid="{CB9DFDD7-D053-454E-ACA5-3A74A0917BC3}"/>
    <cellStyle name="Bevitel 10 9 2" xfId="1090" xr:uid="{AD67A8EF-8897-49B3-BDB3-B11A4303A9DA}"/>
    <cellStyle name="Bevitel 11" xfId="1091" xr:uid="{F63D9D09-720E-4CEF-84CC-9FBBE098FEC8}"/>
    <cellStyle name="Bevitel 11 10" xfId="1092" xr:uid="{366CF254-FC3C-4418-BA98-1037BDA362AD}"/>
    <cellStyle name="Bevitel 11 10 2" xfId="1093" xr:uid="{10B97597-047F-4177-9110-32E70A09E956}"/>
    <cellStyle name="Bevitel 11 11" xfId="1094" xr:uid="{84BFC21E-4592-4B05-8049-A135D332DD03}"/>
    <cellStyle name="Bevitel 11 2" xfId="1095" xr:uid="{56F74D1D-211D-409F-8898-E7E27A6D5199}"/>
    <cellStyle name="Bevitel 11 2 2" xfId="1096" xr:uid="{1DEDF043-2BD7-4AEF-AF63-64992466B1AB}"/>
    <cellStyle name="Bevitel 11 3" xfId="1097" xr:uid="{B7BBEDE8-1436-4D35-8BDA-CC8D60AB049A}"/>
    <cellStyle name="Bevitel 11 3 2" xfId="1098" xr:uid="{EEC9EEA6-5AA2-4512-BB19-1881CBDADA1F}"/>
    <cellStyle name="Bevitel 11 4" xfId="1099" xr:uid="{23C5D530-13E6-4374-917C-B7CAEF49503C}"/>
    <cellStyle name="Bevitel 11 4 2" xfId="1100" xr:uid="{0B057085-8BA1-40CC-889C-DE2474C52A1C}"/>
    <cellStyle name="Bevitel 11 5" xfId="1101" xr:uid="{7B73DC2B-9BCB-4683-A9C6-2D14AD074894}"/>
    <cellStyle name="Bevitel 11 5 2" xfId="1102" xr:uid="{4DDACC3A-DFFB-4B82-B29A-97B6ABA74792}"/>
    <cellStyle name="Bevitel 11 6" xfId="1103" xr:uid="{5AE93AC3-6588-41F5-BD45-50482E7C6B33}"/>
    <cellStyle name="Bevitel 11 6 2" xfId="1104" xr:uid="{EA6701A5-EDFD-4AD8-AF50-C7787740F643}"/>
    <cellStyle name="Bevitel 11 7" xfId="1105" xr:uid="{ECC2CC8B-6B11-4D19-9494-9ACC4EB036E0}"/>
    <cellStyle name="Bevitel 11 7 2" xfId="1106" xr:uid="{985B78BE-AA96-4242-BCAE-194B6614B032}"/>
    <cellStyle name="Bevitel 11 8" xfId="1107" xr:uid="{A3618BCD-A576-48EC-987A-4BAD51C5498C}"/>
    <cellStyle name="Bevitel 11 8 2" xfId="1108" xr:uid="{C202960C-A092-4A73-818A-2E8C57666D16}"/>
    <cellStyle name="Bevitel 11 9" xfId="1109" xr:uid="{9178EC12-4DD0-4B99-9F0E-477B49906D0E}"/>
    <cellStyle name="Bevitel 11 9 2" xfId="1110" xr:uid="{5138FDE1-ECA7-472D-9540-6819EC6125F6}"/>
    <cellStyle name="Bevitel 12" xfId="1111" xr:uid="{380F45BE-5CEE-468C-A63E-B710BEECCD63}"/>
    <cellStyle name="Bevitel 12 10" xfId="1112" xr:uid="{F7EF2B5F-F0E5-4C15-98F1-07E8F49C413D}"/>
    <cellStyle name="Bevitel 12 10 2" xfId="1113" xr:uid="{43865C81-CA3C-4BDA-B6BA-32233FE46E41}"/>
    <cellStyle name="Bevitel 12 11" xfId="1114" xr:uid="{CF4A226E-02CD-454E-9622-0C8DF725AECE}"/>
    <cellStyle name="Bevitel 12 2" xfId="1115" xr:uid="{50B00AEE-5B16-4760-A2F6-FB26650476CC}"/>
    <cellStyle name="Bevitel 12 2 2" xfId="1116" xr:uid="{7D413973-7894-4223-BDDA-DAD59542E441}"/>
    <cellStyle name="Bevitel 12 3" xfId="1117" xr:uid="{866F84E5-8B70-4DD4-9046-D0A27387D992}"/>
    <cellStyle name="Bevitel 12 3 2" xfId="1118" xr:uid="{DA869A8C-7717-4188-B8C7-5D6E10197378}"/>
    <cellStyle name="Bevitel 12 4" xfId="1119" xr:uid="{F0937175-4E65-45AB-8970-9BD2DE862901}"/>
    <cellStyle name="Bevitel 12 4 2" xfId="1120" xr:uid="{E070FDDA-F727-491B-8BCD-21DF7F03A5D4}"/>
    <cellStyle name="Bevitel 12 5" xfId="1121" xr:uid="{82B3B900-F864-495C-AB76-7EF7FEAC65E2}"/>
    <cellStyle name="Bevitel 12 5 2" xfId="1122" xr:uid="{545A9A99-752F-4DD5-9F13-513C2E85460E}"/>
    <cellStyle name="Bevitel 12 6" xfId="1123" xr:uid="{0BBC1DE0-A6F6-49E2-B78D-2372164A3040}"/>
    <cellStyle name="Bevitel 12 6 2" xfId="1124" xr:uid="{E07B9ED8-A2E1-483B-B604-5DCD421701C6}"/>
    <cellStyle name="Bevitel 12 7" xfId="1125" xr:uid="{0325E39E-0A33-4004-8932-79737348722D}"/>
    <cellStyle name="Bevitel 12 7 2" xfId="1126" xr:uid="{CE70B961-D6CD-4F67-9D26-5F2CD1E68604}"/>
    <cellStyle name="Bevitel 12 8" xfId="1127" xr:uid="{503C9F4F-FEC2-41EB-B693-AB5A217AFA52}"/>
    <cellStyle name="Bevitel 12 8 2" xfId="1128" xr:uid="{C29690F8-275B-435A-BF47-9B09AE0B7167}"/>
    <cellStyle name="Bevitel 12 9" xfId="1129" xr:uid="{4EC74F9F-8B0F-4580-833A-6A595E38E989}"/>
    <cellStyle name="Bevitel 12 9 2" xfId="1130" xr:uid="{8E905684-EB88-4C2C-AB34-1D3F6392D47E}"/>
    <cellStyle name="Bevitel 13" xfId="1131" xr:uid="{E641002D-0DD6-4806-BF05-BA89E4F657E0}"/>
    <cellStyle name="Bevitel 13 10" xfId="1132" xr:uid="{85498E17-1519-4EF0-8BE7-553DBF2BF3BD}"/>
    <cellStyle name="Bevitel 13 10 2" xfId="1133" xr:uid="{60A88660-8290-49B8-AE4E-286CBA0FCB83}"/>
    <cellStyle name="Bevitel 13 11" xfId="1134" xr:uid="{DA85466E-13A8-479F-8CB0-CC4094F0C507}"/>
    <cellStyle name="Bevitel 13 2" xfId="1135" xr:uid="{CD3F72E5-E6BB-4EAF-9F7F-A476CDD1DBBF}"/>
    <cellStyle name="Bevitel 13 2 2" xfId="1136" xr:uid="{DA8704E6-5D0B-4805-85C0-853F119A43D7}"/>
    <cellStyle name="Bevitel 13 3" xfId="1137" xr:uid="{5D591B92-D07D-4BB3-8717-F34A53D5929C}"/>
    <cellStyle name="Bevitel 13 3 2" xfId="1138" xr:uid="{9CB695A5-D469-42BB-A117-02697F06CAD8}"/>
    <cellStyle name="Bevitel 13 4" xfId="1139" xr:uid="{7154FF33-4E82-4DDD-A5F1-9DDDDF06A346}"/>
    <cellStyle name="Bevitel 13 4 2" xfId="1140" xr:uid="{1D3FA838-5562-4210-8215-9783B03641A0}"/>
    <cellStyle name="Bevitel 13 5" xfId="1141" xr:uid="{06E525D2-7877-4825-88F2-51DCF196306D}"/>
    <cellStyle name="Bevitel 13 5 2" xfId="1142" xr:uid="{7B7260B5-0C26-46AB-B6FA-037032B176FA}"/>
    <cellStyle name="Bevitel 13 6" xfId="1143" xr:uid="{F30B2DBD-E59C-4408-873C-99FDB2B68713}"/>
    <cellStyle name="Bevitel 13 6 2" xfId="1144" xr:uid="{76FA2934-AEA0-4510-A95B-D8B7BAA8BBA4}"/>
    <cellStyle name="Bevitel 13 7" xfId="1145" xr:uid="{398403B2-2B9D-4D22-8552-776E82AB3BED}"/>
    <cellStyle name="Bevitel 13 7 2" xfId="1146" xr:uid="{56341034-00E4-4BBD-8546-9A4482FD49E4}"/>
    <cellStyle name="Bevitel 13 8" xfId="1147" xr:uid="{2B693FBC-7B47-4BCE-8006-E9950DB16E4A}"/>
    <cellStyle name="Bevitel 13 8 2" xfId="1148" xr:uid="{83FC14F0-43BE-43FF-BFD6-8635E0F197D7}"/>
    <cellStyle name="Bevitel 13 9" xfId="1149" xr:uid="{368CABF3-E7E1-4E99-A314-130E8FEAACF7}"/>
    <cellStyle name="Bevitel 13 9 2" xfId="1150" xr:uid="{CCF71656-54CE-45F1-8B2B-89D9BED12D96}"/>
    <cellStyle name="Bevitel 14" xfId="1151" xr:uid="{4ED8A392-F2DE-46C3-B522-EA9FD549F6BD}"/>
    <cellStyle name="Bevitel 14 10" xfId="1152" xr:uid="{E0F851DA-2494-4F1D-A354-C36C21714F1E}"/>
    <cellStyle name="Bevitel 14 10 2" xfId="1153" xr:uid="{A1338C6A-6B1E-44D5-8D14-6CAAFDE3C028}"/>
    <cellStyle name="Bevitel 14 11" xfId="1154" xr:uid="{C5BB0093-E32F-40D7-979C-45343178E3F3}"/>
    <cellStyle name="Bevitel 14 2" xfId="1155" xr:uid="{0576307F-6EEC-4185-9642-BEE1F0B10F4E}"/>
    <cellStyle name="Bevitel 14 2 2" xfId="1156" xr:uid="{EFD4AF2D-920D-4394-8345-4D44481C5027}"/>
    <cellStyle name="Bevitel 14 3" xfId="1157" xr:uid="{E0255C41-158D-418A-8DE5-AB2A7CA04DC2}"/>
    <cellStyle name="Bevitel 14 3 2" xfId="1158" xr:uid="{2D10816F-A778-42C8-95F6-2E9F71169304}"/>
    <cellStyle name="Bevitel 14 4" xfId="1159" xr:uid="{C11F26BD-0ED1-4FC4-9FD4-40278A207F8F}"/>
    <cellStyle name="Bevitel 14 4 2" xfId="1160" xr:uid="{128B80D7-0904-4124-80C5-D255DE55599E}"/>
    <cellStyle name="Bevitel 14 5" xfId="1161" xr:uid="{CC49370B-5654-4AB6-A0D4-02B44BB3B3F8}"/>
    <cellStyle name="Bevitel 14 5 2" xfId="1162" xr:uid="{D968614F-26C9-46DD-A369-3C835EEBFBEF}"/>
    <cellStyle name="Bevitel 14 6" xfId="1163" xr:uid="{FF2B6EBA-A3C9-4137-8817-9EB326B0BE46}"/>
    <cellStyle name="Bevitel 14 6 2" xfId="1164" xr:uid="{24C1D65A-3BF2-4A84-908F-8AEBC8438A59}"/>
    <cellStyle name="Bevitel 14 7" xfId="1165" xr:uid="{BCCA0AA5-64F9-4CBD-A308-78E11086FBA0}"/>
    <cellStyle name="Bevitel 14 7 2" xfId="1166" xr:uid="{E6C4450F-B78D-44EF-8980-E28DE5D4AF92}"/>
    <cellStyle name="Bevitel 14 8" xfId="1167" xr:uid="{26B84195-D8B9-48CC-B393-4AB5CF71A460}"/>
    <cellStyle name="Bevitel 14 8 2" xfId="1168" xr:uid="{AEA0428F-EC23-4ACC-A20D-55C8CC2B6322}"/>
    <cellStyle name="Bevitel 14 9" xfId="1169" xr:uid="{CBE38048-7E34-43D4-A47F-1326D9B4FDD8}"/>
    <cellStyle name="Bevitel 14 9 2" xfId="1170" xr:uid="{8C6679C9-61E2-432E-9B15-75EFEDB30B9F}"/>
    <cellStyle name="Bevitel 15" xfId="1171" xr:uid="{DB6CB1B5-6686-4AE2-9F66-6261248FDDB7}"/>
    <cellStyle name="Bevitel 15 10" xfId="1172" xr:uid="{5C130214-5D93-4BD1-BB32-8C1DAD2C7B41}"/>
    <cellStyle name="Bevitel 15 10 2" xfId="1173" xr:uid="{BFACBCD5-30E5-45B6-881E-FC7ACEB23B03}"/>
    <cellStyle name="Bevitel 15 11" xfId="1174" xr:uid="{F63C0D7C-5D38-458D-BB92-7E00204F2B8C}"/>
    <cellStyle name="Bevitel 15 2" xfId="1175" xr:uid="{B3EEA55F-A327-4F8E-A31B-5E6CCA594F17}"/>
    <cellStyle name="Bevitel 15 2 2" xfId="1176" xr:uid="{483EA7E4-9C81-4E38-B48A-5EF9A58AFC8B}"/>
    <cellStyle name="Bevitel 15 3" xfId="1177" xr:uid="{5124B7AE-6C8C-4D71-B219-916BAB1B7B2F}"/>
    <cellStyle name="Bevitel 15 3 2" xfId="1178" xr:uid="{5863C19C-EA71-44A5-B24A-3D04CE2966A3}"/>
    <cellStyle name="Bevitel 15 4" xfId="1179" xr:uid="{2D101148-C8DA-44A8-B8FD-DD1A2A32C828}"/>
    <cellStyle name="Bevitel 15 4 2" xfId="1180" xr:uid="{24DCE431-4E9B-4E99-9A43-F5C215110481}"/>
    <cellStyle name="Bevitel 15 5" xfId="1181" xr:uid="{4E39A54D-345D-4723-BB40-ED00DE59F68E}"/>
    <cellStyle name="Bevitel 15 5 2" xfId="1182" xr:uid="{B0BE7D0C-21EE-4872-9080-9DE032F08C00}"/>
    <cellStyle name="Bevitel 15 6" xfId="1183" xr:uid="{BBDA3658-715F-48A9-9EB0-A33B2A574C0B}"/>
    <cellStyle name="Bevitel 15 6 2" xfId="1184" xr:uid="{A7840264-3243-4DD5-BA02-A59BE664F562}"/>
    <cellStyle name="Bevitel 15 7" xfId="1185" xr:uid="{FD634782-1D62-4E84-9B7F-5AC902ACB5BF}"/>
    <cellStyle name="Bevitel 15 7 2" xfId="1186" xr:uid="{0A32E700-FB71-48BA-982E-A387ED58AFBF}"/>
    <cellStyle name="Bevitel 15 8" xfId="1187" xr:uid="{3ED333CB-0CE1-4F70-8659-AAD9837782F6}"/>
    <cellStyle name="Bevitel 15 8 2" xfId="1188" xr:uid="{00592789-C7CA-42BA-AE3A-F0D7161B6445}"/>
    <cellStyle name="Bevitel 15 9" xfId="1189" xr:uid="{74690678-4785-4B82-9FE5-7B65A33E3B46}"/>
    <cellStyle name="Bevitel 15 9 2" xfId="1190" xr:uid="{523A96D1-0515-4103-BFB4-CB7D976B855B}"/>
    <cellStyle name="Bevitel 16" xfId="1191" xr:uid="{4F5EEE47-4CF8-41E5-8B3D-3190342E98F9}"/>
    <cellStyle name="Bevitel 16 10" xfId="1192" xr:uid="{4405C3B4-EC3A-436B-B876-264379067C84}"/>
    <cellStyle name="Bevitel 16 10 2" xfId="1193" xr:uid="{9ED416FA-476A-4C26-A99A-75A361250317}"/>
    <cellStyle name="Bevitel 16 11" xfId="1194" xr:uid="{AF8FC350-66C5-45E4-B12C-CA5719136409}"/>
    <cellStyle name="Bevitel 16 2" xfId="1195" xr:uid="{48AB0A08-7069-4854-8D42-D12C674B044E}"/>
    <cellStyle name="Bevitel 16 2 2" xfId="1196" xr:uid="{30D55CE4-6F8A-4795-ACB6-58472589966B}"/>
    <cellStyle name="Bevitel 16 3" xfId="1197" xr:uid="{F3ADA635-5D44-4573-9735-CB1F6E6064C3}"/>
    <cellStyle name="Bevitel 16 3 2" xfId="1198" xr:uid="{CF990E67-6E9C-4B8A-BC89-4CCF6A50568B}"/>
    <cellStyle name="Bevitel 16 4" xfId="1199" xr:uid="{69DFDD40-233C-4283-B5C6-6384FEB8AC95}"/>
    <cellStyle name="Bevitel 16 4 2" xfId="1200" xr:uid="{66F54985-DE79-42F6-B7B6-117B51D61521}"/>
    <cellStyle name="Bevitel 16 5" xfId="1201" xr:uid="{08E492E8-71B0-402C-B21D-BD62916A3F0F}"/>
    <cellStyle name="Bevitel 16 5 2" xfId="1202" xr:uid="{412CEE1A-C324-4369-ADC6-B5124939FE56}"/>
    <cellStyle name="Bevitel 16 6" xfId="1203" xr:uid="{D273F65E-5715-4AA8-896D-6E11B5E3C683}"/>
    <cellStyle name="Bevitel 16 6 2" xfId="1204" xr:uid="{E45555C5-0057-47C7-A4BF-25D63D81786C}"/>
    <cellStyle name="Bevitel 16 7" xfId="1205" xr:uid="{38CB883E-7917-4501-AD4F-921F66F3EA91}"/>
    <cellStyle name="Bevitel 16 7 2" xfId="1206" xr:uid="{968263B8-6FC8-498E-A8A1-C15E0D3D1E0A}"/>
    <cellStyle name="Bevitel 16 8" xfId="1207" xr:uid="{2DD6B6BF-4DD2-4300-9DAB-E85857B62102}"/>
    <cellStyle name="Bevitel 16 8 2" xfId="1208" xr:uid="{9A000E0D-5F5E-418C-860F-8B5F9E0738AF}"/>
    <cellStyle name="Bevitel 16 9" xfId="1209" xr:uid="{3F533124-3BFB-4E5A-ACC7-EF021976FCD3}"/>
    <cellStyle name="Bevitel 16 9 2" xfId="1210" xr:uid="{08A4F627-E989-45C8-BF8F-AAE4D33971AC}"/>
    <cellStyle name="Bevitel 17" xfId="1211" xr:uid="{F13F0BE1-A5C2-4F76-AD20-F7B4D1A62A69}"/>
    <cellStyle name="Bevitel 17 10" xfId="1212" xr:uid="{6D1DD224-D6CF-4909-903A-FA2D768FF4EE}"/>
    <cellStyle name="Bevitel 17 10 2" xfId="1213" xr:uid="{19A5F30F-8440-44CB-BC2E-6B4953E84094}"/>
    <cellStyle name="Bevitel 17 11" xfId="1214" xr:uid="{98D3BB40-6CF7-4054-A4D8-74EBD556BD97}"/>
    <cellStyle name="Bevitel 17 2" xfId="1215" xr:uid="{E0F8D7A2-C420-49D0-8745-1D513F6D0275}"/>
    <cellStyle name="Bevitel 17 2 2" xfId="1216" xr:uid="{C2272EFF-CBBB-4EC5-B79C-A4B002F6BC49}"/>
    <cellStyle name="Bevitel 17 3" xfId="1217" xr:uid="{A7ACE0C4-FD7C-4FEE-BC06-AC18FE118EB3}"/>
    <cellStyle name="Bevitel 17 3 2" xfId="1218" xr:uid="{ADB3D42E-FB0D-4777-8CF1-DA83516949BD}"/>
    <cellStyle name="Bevitel 17 4" xfId="1219" xr:uid="{7F5398D9-7DE4-4358-9916-A12C495CC0B2}"/>
    <cellStyle name="Bevitel 17 4 2" xfId="1220" xr:uid="{E4B5CBFE-ADE4-4113-8058-DB6C6F8473BD}"/>
    <cellStyle name="Bevitel 17 5" xfId="1221" xr:uid="{B8265A0A-8918-4710-9E21-0B1517540B4F}"/>
    <cellStyle name="Bevitel 17 5 2" xfId="1222" xr:uid="{FBFE4BAE-3873-437A-934F-50E3AC5C9420}"/>
    <cellStyle name="Bevitel 17 6" xfId="1223" xr:uid="{C0F24D37-FCF9-43E7-B30F-481F2EE4676C}"/>
    <cellStyle name="Bevitel 17 6 2" xfId="1224" xr:uid="{73504AAF-95A2-4DD0-A743-A9A8EA5D2E48}"/>
    <cellStyle name="Bevitel 17 7" xfId="1225" xr:uid="{746F5C9A-8DCF-4FDE-B802-FD7DD07282B8}"/>
    <cellStyle name="Bevitel 17 7 2" xfId="1226" xr:uid="{FA00CB52-4CA6-4E91-8E55-4CE7874E885C}"/>
    <cellStyle name="Bevitel 17 8" xfId="1227" xr:uid="{41CCFF46-1EB8-42DD-8640-C0CC1275B791}"/>
    <cellStyle name="Bevitel 17 8 2" xfId="1228" xr:uid="{EDCE0F34-6BA1-4745-B034-B00D2F1EAA13}"/>
    <cellStyle name="Bevitel 17 9" xfId="1229" xr:uid="{C2845817-F99D-47EF-AB78-38B0E0F3D2D8}"/>
    <cellStyle name="Bevitel 17 9 2" xfId="1230" xr:uid="{793A4EBA-E3C4-4699-A80B-11B1E61F8931}"/>
    <cellStyle name="Bevitel 18" xfId="1231" xr:uid="{D6E3C1D9-6DB7-4AC9-B9B7-72A69CEE5C56}"/>
    <cellStyle name="Bevitel 18 10" xfId="1232" xr:uid="{DA346422-4378-43F1-95CD-F8231FA128CD}"/>
    <cellStyle name="Bevitel 18 10 2" xfId="1233" xr:uid="{B3269A3D-9368-49D7-AFFD-BB52569DCF29}"/>
    <cellStyle name="Bevitel 18 11" xfId="1234" xr:uid="{4E1E90DB-E82E-4CBF-9476-8396AFEDDC9D}"/>
    <cellStyle name="Bevitel 18 2" xfId="1235" xr:uid="{0617E35E-1E5B-4327-89DA-A0A0CEF50702}"/>
    <cellStyle name="Bevitel 18 2 2" xfId="1236" xr:uid="{F07F8963-C14C-4220-A0F8-021D2F3AB9E2}"/>
    <cellStyle name="Bevitel 18 3" xfId="1237" xr:uid="{08CA13F9-6CD6-4333-BE34-ABB3C1872715}"/>
    <cellStyle name="Bevitel 18 3 2" xfId="1238" xr:uid="{C443A1C0-9D6A-4613-8049-AAA774A2CABF}"/>
    <cellStyle name="Bevitel 18 4" xfId="1239" xr:uid="{3ED9586B-ED6A-448B-908C-F23B8D0615D9}"/>
    <cellStyle name="Bevitel 18 4 2" xfId="1240" xr:uid="{401F568F-7ABD-49E1-9332-40FD98079151}"/>
    <cellStyle name="Bevitel 18 5" xfId="1241" xr:uid="{8B3AEE29-951F-42BE-84EB-C255140A7116}"/>
    <cellStyle name="Bevitel 18 5 2" xfId="1242" xr:uid="{7965854F-DCBA-40D1-B472-3BE2DB0FA923}"/>
    <cellStyle name="Bevitel 18 6" xfId="1243" xr:uid="{B6BADC00-3724-44DA-AFB1-07B301FA4B39}"/>
    <cellStyle name="Bevitel 18 6 2" xfId="1244" xr:uid="{7D266BA4-6234-4174-A297-C17F5470C2D8}"/>
    <cellStyle name="Bevitel 18 7" xfId="1245" xr:uid="{5EFFFC91-0CEE-4BA0-A650-69E3B186C2D1}"/>
    <cellStyle name="Bevitel 18 7 2" xfId="1246" xr:uid="{E70F1B44-54DC-4760-86D2-2127C93235BD}"/>
    <cellStyle name="Bevitel 18 8" xfId="1247" xr:uid="{36A8FB56-9421-4D1E-B19A-C1C29ACB98B0}"/>
    <cellStyle name="Bevitel 18 8 2" xfId="1248" xr:uid="{3D6095AD-5B25-4881-B0B5-1F8B3D792E8B}"/>
    <cellStyle name="Bevitel 18 9" xfId="1249" xr:uid="{027D5DBB-A549-4C4C-88A6-A0906147E7FB}"/>
    <cellStyle name="Bevitel 18 9 2" xfId="1250" xr:uid="{D4B868B2-5D4B-48B8-8D71-6703A959DF89}"/>
    <cellStyle name="Bevitel 19" xfId="1251" xr:uid="{724CF71A-F519-4931-8F0D-711634545262}"/>
    <cellStyle name="Bevitel 19 10" xfId="1252" xr:uid="{375CA768-AB4C-44F4-8BCD-23F28DA59B53}"/>
    <cellStyle name="Bevitel 19 10 2" xfId="1253" xr:uid="{38781B56-4809-42D7-AF1B-E9E89799AE91}"/>
    <cellStyle name="Bevitel 19 11" xfId="1254" xr:uid="{456CC518-1E1D-43BF-811E-4F35C786FD0A}"/>
    <cellStyle name="Bevitel 19 2" xfId="1255" xr:uid="{E25E3617-298B-472E-BA1D-549318E4781B}"/>
    <cellStyle name="Bevitel 19 2 2" xfId="1256" xr:uid="{F78D85B0-C407-4019-9A1D-453CF4133373}"/>
    <cellStyle name="Bevitel 19 3" xfId="1257" xr:uid="{BBE31677-33C5-4F84-8CDB-DE89A47E0DDB}"/>
    <cellStyle name="Bevitel 19 3 2" xfId="1258" xr:uid="{1DF1C5A8-DE98-4D90-BE58-84CFCA1BC24E}"/>
    <cellStyle name="Bevitel 19 4" xfId="1259" xr:uid="{F7DA05D3-55B0-42CB-B95E-900832E79223}"/>
    <cellStyle name="Bevitel 19 4 2" xfId="1260" xr:uid="{666D185E-29B3-4869-8EF9-66BCA1C318D3}"/>
    <cellStyle name="Bevitel 19 5" xfId="1261" xr:uid="{930567C8-CC68-4E38-805F-08268E252D29}"/>
    <cellStyle name="Bevitel 19 5 2" xfId="1262" xr:uid="{F2374FC3-4F33-4B1C-81DC-9C277D4C5E73}"/>
    <cellStyle name="Bevitel 19 6" xfId="1263" xr:uid="{CFB5A0B2-3AF5-4176-98A9-7C9ABEFA9080}"/>
    <cellStyle name="Bevitel 19 6 2" xfId="1264" xr:uid="{34A0D875-5CB8-4635-9398-942F908971C0}"/>
    <cellStyle name="Bevitel 19 7" xfId="1265" xr:uid="{AE8C62F0-2C47-4077-8399-B4F3ECA7D726}"/>
    <cellStyle name="Bevitel 19 7 2" xfId="1266" xr:uid="{37F3B0A7-7688-4412-AE63-AC7BB6B7EA5E}"/>
    <cellStyle name="Bevitel 19 8" xfId="1267" xr:uid="{925113DD-6ABA-4AFE-AE1A-000E73D12049}"/>
    <cellStyle name="Bevitel 19 8 2" xfId="1268" xr:uid="{0E4940FC-8C76-44E4-984A-CCEB7174377B}"/>
    <cellStyle name="Bevitel 19 9" xfId="1269" xr:uid="{AA22DC9C-D762-40A6-9309-54697C635867}"/>
    <cellStyle name="Bevitel 19 9 2" xfId="1270" xr:uid="{DDC311DD-14B2-49BD-ABB1-2216C36C5342}"/>
    <cellStyle name="Bevitel 2" xfId="1271" xr:uid="{DB40ED37-A5C0-4F12-98ED-FDEC42D39483}"/>
    <cellStyle name="Bevitel 2 10" xfId="1272" xr:uid="{088EB1D6-C9C9-4864-913B-120C878ADBBF}"/>
    <cellStyle name="Bevitel 2 10 2" xfId="1273" xr:uid="{ED9623A7-E926-43FC-8B47-6CD6BFD7BC8E}"/>
    <cellStyle name="Bevitel 2 2" xfId="1274" xr:uid="{6BA539A4-F0C6-4CF7-A271-1D20FED364FB}"/>
    <cellStyle name="Bevitel 2 3" xfId="1275" xr:uid="{7C5829CF-2B29-4684-A99E-4C3F8488FA6D}"/>
    <cellStyle name="Bevitel 2 3 2" xfId="1276" xr:uid="{751DD3A9-4C99-49CF-A0B3-9C1C9CED95CD}"/>
    <cellStyle name="Bevitel 2 4" xfId="1277" xr:uid="{5799E25C-FE12-412A-B016-054846C48EE8}"/>
    <cellStyle name="Bevitel 2 4 2" xfId="1278" xr:uid="{C04CB298-18EE-424F-A49D-051FE19BC097}"/>
    <cellStyle name="Bevitel 2 5" xfId="1279" xr:uid="{CFFB1C3F-09A6-43A3-95DA-B7EF3E64DCD1}"/>
    <cellStyle name="Bevitel 2 5 2" xfId="1280" xr:uid="{D875A3D3-E3C4-4463-99F6-EBD10A422DF4}"/>
    <cellStyle name="Bevitel 2 6" xfId="1281" xr:uid="{E4BAB150-3131-41D1-99C2-C384BB151F2F}"/>
    <cellStyle name="Bevitel 2 6 2" xfId="1282" xr:uid="{DCF90DEE-EB40-44AF-8120-C6661D7D4842}"/>
    <cellStyle name="Bevitel 2 7" xfId="1283" xr:uid="{48D3C19C-9112-4F28-BA0B-EBEB8B8581C5}"/>
    <cellStyle name="Bevitel 2 7 2" xfId="1284" xr:uid="{1E47AF1C-B159-459F-9AD5-B55DEA6409A7}"/>
    <cellStyle name="Bevitel 2 8" xfId="1285" xr:uid="{4309136E-308D-4B04-AE67-5C691641784E}"/>
    <cellStyle name="Bevitel 2 8 2" xfId="1286" xr:uid="{C6A865AE-5BE4-43AA-A33D-CA4F6FC34892}"/>
    <cellStyle name="Bevitel 2 9" xfId="1287" xr:uid="{DF1A8F90-36B5-4635-B1C7-2E8D54B49C5E}"/>
    <cellStyle name="Bevitel 2 9 2" xfId="1288" xr:uid="{5539F40E-ADC7-42E8-8D2A-B8D295B1F482}"/>
    <cellStyle name="Bevitel 20" xfId="1289" xr:uid="{8FF04D3E-3379-428E-A688-6A90F8CEC961}"/>
    <cellStyle name="Bevitel 20 10" xfId="1290" xr:uid="{76A85F5A-8442-4265-AF68-49352D6C3732}"/>
    <cellStyle name="Bevitel 20 10 2" xfId="1291" xr:uid="{C57413CE-F0F8-4F72-AA79-163076B5DE64}"/>
    <cellStyle name="Bevitel 20 11" xfId="1292" xr:uid="{1BE11CAB-789B-4960-92FD-A6871FE7FF39}"/>
    <cellStyle name="Bevitel 20 2" xfId="1293" xr:uid="{8C785A2E-ADF1-4EE8-B4A9-FD232FD69B14}"/>
    <cellStyle name="Bevitel 20 2 2" xfId="1294" xr:uid="{1A1758BB-BD0E-410F-B53A-008146FCE527}"/>
    <cellStyle name="Bevitel 20 3" xfId="1295" xr:uid="{EC272337-8AF3-42C6-8F29-D3AC01033C34}"/>
    <cellStyle name="Bevitel 20 3 2" xfId="1296" xr:uid="{C0025130-B8EE-44C4-9A87-7D76F65F7097}"/>
    <cellStyle name="Bevitel 20 4" xfId="1297" xr:uid="{DCAEE057-920F-44A8-A379-8AB7CACF0E26}"/>
    <cellStyle name="Bevitel 20 4 2" xfId="1298" xr:uid="{13F456EA-1080-4D5C-AC72-10D1A221FCC5}"/>
    <cellStyle name="Bevitel 20 5" xfId="1299" xr:uid="{C67AA12D-0C17-45DC-84E8-B37DF4216AA5}"/>
    <cellStyle name="Bevitel 20 5 2" xfId="1300" xr:uid="{71410503-DAE4-4189-A6EC-352619B35FEC}"/>
    <cellStyle name="Bevitel 20 6" xfId="1301" xr:uid="{072494D0-CF5D-4C0A-93D9-A4D0BCE87B7E}"/>
    <cellStyle name="Bevitel 20 6 2" xfId="1302" xr:uid="{01C28B3A-BB42-41C1-A89C-553FA5C0519D}"/>
    <cellStyle name="Bevitel 20 7" xfId="1303" xr:uid="{5BDE2226-BDB5-41D4-A86F-1B24CA4CB6D4}"/>
    <cellStyle name="Bevitel 20 7 2" xfId="1304" xr:uid="{E23CDAA9-EBBC-4161-8019-2BAC9A077D23}"/>
    <cellStyle name="Bevitel 20 8" xfId="1305" xr:uid="{6619E8C4-C982-470B-983D-6D9B996BABDC}"/>
    <cellStyle name="Bevitel 20 8 2" xfId="1306" xr:uid="{AEB6CCE4-40B4-4505-9ADB-28C6D75D2D34}"/>
    <cellStyle name="Bevitel 20 9" xfId="1307" xr:uid="{B4363843-8A2E-407F-AE92-1569AD2F444A}"/>
    <cellStyle name="Bevitel 20 9 2" xfId="1308" xr:uid="{7B7E7A40-4BBF-4AE7-91D6-B27525D714E2}"/>
    <cellStyle name="Bevitel 21" xfId="1309" xr:uid="{1E5E7FF2-EBF6-4AF2-A66C-92AD41834CF6}"/>
    <cellStyle name="Bevitel 21 10" xfId="1310" xr:uid="{C49DD1A0-4634-4C94-927B-C0A47E0393E7}"/>
    <cellStyle name="Bevitel 21 10 2" xfId="1311" xr:uid="{516B1312-F48D-4D85-B818-99DC8D8C095D}"/>
    <cellStyle name="Bevitel 21 11" xfId="1312" xr:uid="{363F2B83-57B6-4568-AE39-7A4E3D4C3FEC}"/>
    <cellStyle name="Bevitel 21 2" xfId="1313" xr:uid="{ACBE28FA-DF65-414A-8656-51A5331DDD23}"/>
    <cellStyle name="Bevitel 21 2 2" xfId="1314" xr:uid="{52F727BC-0D3D-4EE9-9046-09A035027248}"/>
    <cellStyle name="Bevitel 21 3" xfId="1315" xr:uid="{61AC10E2-DD87-45FC-8B41-794405FA19EA}"/>
    <cellStyle name="Bevitel 21 3 2" xfId="1316" xr:uid="{61199B5D-F712-400A-AD29-1D0F9C6F76A4}"/>
    <cellStyle name="Bevitel 21 4" xfId="1317" xr:uid="{7BE8CF74-F0B4-439F-A95A-E3D792BC5200}"/>
    <cellStyle name="Bevitel 21 4 2" xfId="1318" xr:uid="{D4285B49-E8E9-4A1F-86A8-3545AAE676D2}"/>
    <cellStyle name="Bevitel 21 5" xfId="1319" xr:uid="{01BBA598-D6F3-4E39-8DF4-E6D59418A442}"/>
    <cellStyle name="Bevitel 21 5 2" xfId="1320" xr:uid="{EF381CCC-E55C-4CBC-9EAF-FBB8CEE640D5}"/>
    <cellStyle name="Bevitel 21 6" xfId="1321" xr:uid="{0E7267FA-313A-4C98-8C02-3DAA081FA77A}"/>
    <cellStyle name="Bevitel 21 6 2" xfId="1322" xr:uid="{389B8B1C-E17F-4A98-8F6E-2239A1BB86F8}"/>
    <cellStyle name="Bevitel 21 7" xfId="1323" xr:uid="{FA9E36C8-B700-490E-B8DF-A0A6CFA5F26C}"/>
    <cellStyle name="Bevitel 21 7 2" xfId="1324" xr:uid="{F1D198F3-6CEF-4B08-B266-CFA1224074AB}"/>
    <cellStyle name="Bevitel 21 8" xfId="1325" xr:uid="{E03E0F49-9C56-402F-8D09-53360D29C26E}"/>
    <cellStyle name="Bevitel 21 8 2" xfId="1326" xr:uid="{C5BC3B7F-DF25-4684-B9FB-85D5409E5C8C}"/>
    <cellStyle name="Bevitel 21 9" xfId="1327" xr:uid="{349506FE-17F9-49E2-9353-1F699B627209}"/>
    <cellStyle name="Bevitel 21 9 2" xfId="1328" xr:uid="{5F6B9426-344B-4F4B-8194-38435EB4FE14}"/>
    <cellStyle name="Bevitel 22" xfId="1329" xr:uid="{012B9E9F-1336-4BB9-BD2B-9BBA32C88AF4}"/>
    <cellStyle name="Bevitel 22 10" xfId="1330" xr:uid="{6B294952-25B0-4E66-BE76-5B13354C5B58}"/>
    <cellStyle name="Bevitel 22 10 2" xfId="1331" xr:uid="{C4ED9E8A-FCB1-44EB-BE2D-91C2470A7636}"/>
    <cellStyle name="Bevitel 22 11" xfId="1332" xr:uid="{87789D8D-EA18-4B6E-8451-7A7597AD7512}"/>
    <cellStyle name="Bevitel 22 2" xfId="1333" xr:uid="{DCDBC8BE-D395-46B7-ABF1-E2F61D96C704}"/>
    <cellStyle name="Bevitel 22 2 2" xfId="1334" xr:uid="{77F95D78-5E14-42DC-B682-B96DC7682032}"/>
    <cellStyle name="Bevitel 22 3" xfId="1335" xr:uid="{059F3EA9-EC24-4FB4-A204-AC8FF533D050}"/>
    <cellStyle name="Bevitel 22 3 2" xfId="1336" xr:uid="{3E8EB8FC-291C-443F-BD4C-32971C099F31}"/>
    <cellStyle name="Bevitel 22 4" xfId="1337" xr:uid="{F5F9ACD0-D0E5-4326-8B7E-994C50F24316}"/>
    <cellStyle name="Bevitel 22 4 2" xfId="1338" xr:uid="{0E984C30-6019-4FA0-A11C-BB5216EFF1C2}"/>
    <cellStyle name="Bevitel 22 5" xfId="1339" xr:uid="{EC2EFF4B-7725-482C-8430-19DEFCED2E0A}"/>
    <cellStyle name="Bevitel 22 5 2" xfId="1340" xr:uid="{242E3511-6F1E-4CF3-8C01-EC881F3CCA07}"/>
    <cellStyle name="Bevitel 22 6" xfId="1341" xr:uid="{8A16BA50-C294-4F7A-BCB1-0BEEA27F4ED2}"/>
    <cellStyle name="Bevitel 22 6 2" xfId="1342" xr:uid="{A680F3C1-E0FA-4467-90A4-06368A9846F1}"/>
    <cellStyle name="Bevitel 22 7" xfId="1343" xr:uid="{81E9C96E-07BC-4539-80A1-B9D86A291CDA}"/>
    <cellStyle name="Bevitel 22 7 2" xfId="1344" xr:uid="{C36D6EE8-8AF6-4C81-9759-C322F6B6F233}"/>
    <cellStyle name="Bevitel 22 8" xfId="1345" xr:uid="{65038856-8B85-420C-9D0B-098BC067DF5D}"/>
    <cellStyle name="Bevitel 22 8 2" xfId="1346" xr:uid="{BCF07012-E9C2-4035-87C9-6E9D4FE586B6}"/>
    <cellStyle name="Bevitel 22 9" xfId="1347" xr:uid="{ACED5FDF-7945-4AE5-AC61-B60AD9CDA9B1}"/>
    <cellStyle name="Bevitel 22 9 2" xfId="1348" xr:uid="{8D3EEC62-68C0-43B2-820F-27B3361D8A93}"/>
    <cellStyle name="Bevitel 23" xfId="1349" xr:uid="{5BDF6A50-32CD-4BC3-81F7-04475C1892FA}"/>
    <cellStyle name="Bevitel 23 10" xfId="1350" xr:uid="{A72DA3B2-0051-4DFE-96CB-9374F8B69435}"/>
    <cellStyle name="Bevitel 23 10 2" xfId="1351" xr:uid="{ABCA080E-85E1-4467-BEE1-49C91A933EAC}"/>
    <cellStyle name="Bevitel 23 11" xfId="1352" xr:uid="{A4600661-9ED1-40DD-BA3C-C7F370DDB619}"/>
    <cellStyle name="Bevitel 23 2" xfId="1353" xr:uid="{8CC47EE4-BF12-484C-8205-72ABFCC668C3}"/>
    <cellStyle name="Bevitel 23 2 2" xfId="1354" xr:uid="{0FF24765-9210-464A-B874-E5C8A9D3B1BA}"/>
    <cellStyle name="Bevitel 23 3" xfId="1355" xr:uid="{D0335298-E25A-422D-877E-B54F50A96EE8}"/>
    <cellStyle name="Bevitel 23 3 2" xfId="1356" xr:uid="{80A09BCB-4048-45F7-82D7-023234C5F30C}"/>
    <cellStyle name="Bevitel 23 4" xfId="1357" xr:uid="{F0FF9F40-80BE-4732-8076-F2B0B557B578}"/>
    <cellStyle name="Bevitel 23 4 2" xfId="1358" xr:uid="{9AD9D293-DE0D-45EF-87AC-AA81E73BE940}"/>
    <cellStyle name="Bevitel 23 5" xfId="1359" xr:uid="{2B6B1C19-146F-4ADE-A0B1-3DB39E439A21}"/>
    <cellStyle name="Bevitel 23 5 2" xfId="1360" xr:uid="{A6112E2A-ADCB-473F-8F31-4396FA000EC4}"/>
    <cellStyle name="Bevitel 23 6" xfId="1361" xr:uid="{2B98F0BD-8E04-4A81-B82C-6BA8AEA21341}"/>
    <cellStyle name="Bevitel 23 6 2" xfId="1362" xr:uid="{56F1937B-7667-443D-B5F2-C1CAA5AE6037}"/>
    <cellStyle name="Bevitel 23 7" xfId="1363" xr:uid="{2738783F-AB90-45C1-A434-55A3DFD05923}"/>
    <cellStyle name="Bevitel 23 7 2" xfId="1364" xr:uid="{4CAA9566-01DB-47DD-9B26-1A64EDB947D7}"/>
    <cellStyle name="Bevitel 23 8" xfId="1365" xr:uid="{F169C275-A16D-4962-8975-3E17F2080DB2}"/>
    <cellStyle name="Bevitel 23 8 2" xfId="1366" xr:uid="{08FFE06B-5834-487F-979A-63E5DED380AF}"/>
    <cellStyle name="Bevitel 23 9" xfId="1367" xr:uid="{EF172868-E185-4382-A8CC-FB0CD829482F}"/>
    <cellStyle name="Bevitel 23 9 2" xfId="1368" xr:uid="{D7DE7AD5-49AD-4CBD-B919-797468A800D3}"/>
    <cellStyle name="Bevitel 24" xfId="1369" xr:uid="{8B98A15A-1BE2-4269-91FF-D4902C1EF921}"/>
    <cellStyle name="Bevitel 24 10" xfId="1370" xr:uid="{293020EF-843A-4C3F-A273-2B4A786870A8}"/>
    <cellStyle name="Bevitel 24 10 2" xfId="1371" xr:uid="{180741CA-5E20-4B61-B69C-C182EE051409}"/>
    <cellStyle name="Bevitel 24 11" xfId="1372" xr:uid="{365E9F3F-0362-44D3-9A3C-F968BA01F435}"/>
    <cellStyle name="Bevitel 24 2" xfId="1373" xr:uid="{CDA42EF2-65C0-4100-A730-EC7236995ED5}"/>
    <cellStyle name="Bevitel 24 2 2" xfId="1374" xr:uid="{725A5F34-9EC7-4A0A-98C6-636F63A84ED5}"/>
    <cellStyle name="Bevitel 24 3" xfId="1375" xr:uid="{8258D3B5-A814-40B3-B9C2-C8979C0B5BA7}"/>
    <cellStyle name="Bevitel 24 3 2" xfId="1376" xr:uid="{0F98747C-E4C5-49BB-ACC7-427F74364758}"/>
    <cellStyle name="Bevitel 24 4" xfId="1377" xr:uid="{3DE09B3B-A9C3-4E29-976F-F255DD73F7A5}"/>
    <cellStyle name="Bevitel 24 4 2" xfId="1378" xr:uid="{0004578C-B831-4ED4-985C-CD2C80C02093}"/>
    <cellStyle name="Bevitel 24 5" xfId="1379" xr:uid="{B39AB7B6-A516-4388-84A1-33325641EA14}"/>
    <cellStyle name="Bevitel 24 5 2" xfId="1380" xr:uid="{102CB66B-AC61-4A36-BEF6-4769CB31C294}"/>
    <cellStyle name="Bevitel 24 6" xfId="1381" xr:uid="{6F5808D0-41BC-47DD-99A4-44ABBE84DFCC}"/>
    <cellStyle name="Bevitel 24 6 2" xfId="1382" xr:uid="{21DB3081-52FF-4CA9-9D7F-BC8C3F017402}"/>
    <cellStyle name="Bevitel 24 7" xfId="1383" xr:uid="{D549104E-F5E7-4F29-974E-A5C08E435F21}"/>
    <cellStyle name="Bevitel 24 7 2" xfId="1384" xr:uid="{7BCDD91D-4F52-4625-B8A9-3E7507BA2CD1}"/>
    <cellStyle name="Bevitel 24 8" xfId="1385" xr:uid="{7CF18434-834B-49BA-A4E2-16773272777E}"/>
    <cellStyle name="Bevitel 24 8 2" xfId="1386" xr:uid="{DF7BD1FD-F414-487D-BBEA-54D5BEA6B992}"/>
    <cellStyle name="Bevitel 24 9" xfId="1387" xr:uid="{6DCE0EDC-7576-4A09-A33B-9BDD0DB5E8BF}"/>
    <cellStyle name="Bevitel 24 9 2" xfId="1388" xr:uid="{002BC954-691C-43A7-9A68-719EC477B386}"/>
    <cellStyle name="Bevitel 25" xfId="1389" xr:uid="{1BF96292-9704-4934-AF73-58936C42621A}"/>
    <cellStyle name="Bevitel 25 10" xfId="1390" xr:uid="{9DBDBAD3-5FC2-4030-AE4F-7B4688199299}"/>
    <cellStyle name="Bevitel 25 10 2" xfId="1391" xr:uid="{674A55FB-3508-4460-83AC-09C54E2BE09D}"/>
    <cellStyle name="Bevitel 25 11" xfId="1392" xr:uid="{B135E800-87E7-4BF8-8536-E2A4ECAC639C}"/>
    <cellStyle name="Bevitel 25 2" xfId="1393" xr:uid="{7FE8719A-F508-4642-BE9D-5C1EA6A0757E}"/>
    <cellStyle name="Bevitel 25 2 2" xfId="1394" xr:uid="{70715D8F-1CF9-437D-B1CA-D1C71B3D2B56}"/>
    <cellStyle name="Bevitel 25 3" xfId="1395" xr:uid="{1CD56CEB-A048-4C42-BB48-A13B66FCE4DB}"/>
    <cellStyle name="Bevitel 25 3 2" xfId="1396" xr:uid="{F8C7DFB4-D575-45D2-9705-36DAA65E16A3}"/>
    <cellStyle name="Bevitel 25 4" xfId="1397" xr:uid="{51B3C8A5-DBA9-4475-995B-D0299A67D800}"/>
    <cellStyle name="Bevitel 25 4 2" xfId="1398" xr:uid="{BA0C7C44-F891-49FE-AF05-C646A9BCA6B7}"/>
    <cellStyle name="Bevitel 25 5" xfId="1399" xr:uid="{D6F08223-1291-427F-9D70-1D600689664A}"/>
    <cellStyle name="Bevitel 25 5 2" xfId="1400" xr:uid="{F0A33482-7BEA-496C-BA73-283CE4968DED}"/>
    <cellStyle name="Bevitel 25 6" xfId="1401" xr:uid="{5CAB6BA2-6842-470C-BB3F-324E13D2F680}"/>
    <cellStyle name="Bevitel 25 6 2" xfId="1402" xr:uid="{6C9AD9BC-B022-4983-8E89-391BDEA94C42}"/>
    <cellStyle name="Bevitel 25 7" xfId="1403" xr:uid="{AFEF4979-FC86-4727-A55A-382F699C6B01}"/>
    <cellStyle name="Bevitel 25 7 2" xfId="1404" xr:uid="{E7BA6FE1-5BA4-41F3-BD49-596ECB81BF6F}"/>
    <cellStyle name="Bevitel 25 8" xfId="1405" xr:uid="{2DCBFC6B-13F3-4567-B5E8-DE81EDC3B894}"/>
    <cellStyle name="Bevitel 25 8 2" xfId="1406" xr:uid="{237D82FB-E9B8-446C-9684-A662A688B142}"/>
    <cellStyle name="Bevitel 25 9" xfId="1407" xr:uid="{65B8C398-220F-4E7B-883A-5A365B3C8257}"/>
    <cellStyle name="Bevitel 25 9 2" xfId="1408" xr:uid="{05053B92-EEB5-4786-AF6D-D783E27CF50B}"/>
    <cellStyle name="Bevitel 26" xfId="1409" xr:uid="{77678E51-D27F-47A5-8DDC-04876B19F3A1}"/>
    <cellStyle name="Bevitel 26 10" xfId="1410" xr:uid="{B819391E-35AE-4588-804B-E7855D4AEE8A}"/>
    <cellStyle name="Bevitel 26 10 2" xfId="1411" xr:uid="{2EC35AC2-EDB6-4D54-BC42-68D9075E5F8C}"/>
    <cellStyle name="Bevitel 26 11" xfId="1412" xr:uid="{ECB1F169-B4BE-4BD7-ACE0-E23A943712BE}"/>
    <cellStyle name="Bevitel 26 2" xfId="1413" xr:uid="{C71F24A5-BB5E-4DEE-AEDF-19236EA59967}"/>
    <cellStyle name="Bevitel 26 2 2" xfId="1414" xr:uid="{F5988E0F-EB8F-4A16-86F4-5D1F0BB8FB62}"/>
    <cellStyle name="Bevitel 26 3" xfId="1415" xr:uid="{065A2B0B-0591-4D9B-B582-3E2DAABE678C}"/>
    <cellStyle name="Bevitel 26 3 2" xfId="1416" xr:uid="{157F87C3-917A-4A25-B6D5-17E467B51D9B}"/>
    <cellStyle name="Bevitel 26 4" xfId="1417" xr:uid="{5E7DD218-CC21-4947-8461-5BAA5E308E2A}"/>
    <cellStyle name="Bevitel 26 4 2" xfId="1418" xr:uid="{A06B02C3-A900-468C-A4C3-28C974529FDB}"/>
    <cellStyle name="Bevitel 26 5" xfId="1419" xr:uid="{F5383B2D-86F7-4C8E-B40B-71EB49C66ABF}"/>
    <cellStyle name="Bevitel 26 5 2" xfId="1420" xr:uid="{F98430B7-8715-4AC3-83DE-7991B79747F7}"/>
    <cellStyle name="Bevitel 26 6" xfId="1421" xr:uid="{315318C0-CF34-4EC3-B5DE-11D68802DF7D}"/>
    <cellStyle name="Bevitel 26 6 2" xfId="1422" xr:uid="{FAB9E57E-49FA-45D8-AC6E-50D1AF4D7FB6}"/>
    <cellStyle name="Bevitel 26 7" xfId="1423" xr:uid="{ACA612C6-25E0-440F-9602-1C3062037D97}"/>
    <cellStyle name="Bevitel 26 7 2" xfId="1424" xr:uid="{B5B6F765-CD47-42E2-89E6-6D9D69C2AB6B}"/>
    <cellStyle name="Bevitel 26 8" xfId="1425" xr:uid="{BE58F07E-E3E6-4FFF-BCC1-D5D363D55C70}"/>
    <cellStyle name="Bevitel 26 8 2" xfId="1426" xr:uid="{FCE3B2DE-017A-414C-A1FF-26863DF987E3}"/>
    <cellStyle name="Bevitel 26 9" xfId="1427" xr:uid="{863A57DE-8821-4953-8E1C-259E347E0C5C}"/>
    <cellStyle name="Bevitel 26 9 2" xfId="1428" xr:uid="{E8C79A2C-880C-4AFB-89C7-DCC92C0C2DE2}"/>
    <cellStyle name="Bevitel 27" xfId="1429" xr:uid="{C9DD5A88-0299-4779-934D-E5276CDEF641}"/>
    <cellStyle name="Bevitel 27 10" xfId="1430" xr:uid="{C7C26EBD-897C-4284-BBEC-C845C369F890}"/>
    <cellStyle name="Bevitel 27 10 2" xfId="1431" xr:uid="{09B3E890-47C7-46E9-A636-5E2B30F2B056}"/>
    <cellStyle name="Bevitel 27 11" xfId="1432" xr:uid="{9B216BBA-AF37-476F-87CA-D03B814F9680}"/>
    <cellStyle name="Bevitel 27 2" xfId="1433" xr:uid="{5266A50F-1D89-4E1A-B440-CD6051428A86}"/>
    <cellStyle name="Bevitel 27 2 2" xfId="1434" xr:uid="{ECB61098-B786-4ADD-92F6-93913B8BAB7A}"/>
    <cellStyle name="Bevitel 27 3" xfId="1435" xr:uid="{CE3DE333-6913-41B3-B1E1-BAF711D4FB1E}"/>
    <cellStyle name="Bevitel 27 3 2" xfId="1436" xr:uid="{9245B6CF-659C-47F8-9960-BA248C21571F}"/>
    <cellStyle name="Bevitel 27 4" xfId="1437" xr:uid="{8F484ECA-B947-41B4-BC20-47F0D61789A3}"/>
    <cellStyle name="Bevitel 27 4 2" xfId="1438" xr:uid="{6961F27F-F990-4991-9D3C-7E47F9363B91}"/>
    <cellStyle name="Bevitel 27 5" xfId="1439" xr:uid="{EB92C01D-4085-450D-9B62-2942A0EAAC44}"/>
    <cellStyle name="Bevitel 27 5 2" xfId="1440" xr:uid="{860C8FB8-2969-48E9-AA80-1E55529E55BC}"/>
    <cellStyle name="Bevitel 27 6" xfId="1441" xr:uid="{5B35BCE2-AC88-469E-BB55-15B0FB76C4A1}"/>
    <cellStyle name="Bevitel 27 6 2" xfId="1442" xr:uid="{F35D1A08-41C0-4CD2-9BD7-618B05975E8C}"/>
    <cellStyle name="Bevitel 27 7" xfId="1443" xr:uid="{1599DB24-DD4C-4674-81CF-F3494959B130}"/>
    <cellStyle name="Bevitel 27 7 2" xfId="1444" xr:uid="{9276BD6C-16CB-4FDB-BE34-BC44D3BAB473}"/>
    <cellStyle name="Bevitel 27 8" xfId="1445" xr:uid="{5106393C-E2ED-4EB1-86E4-E0DB772270EA}"/>
    <cellStyle name="Bevitel 27 8 2" xfId="1446" xr:uid="{70F2E584-1420-4370-A810-9C39A89CB187}"/>
    <cellStyle name="Bevitel 27 9" xfId="1447" xr:uid="{E7F34FB4-AD34-45B3-AC19-43882A391FA3}"/>
    <cellStyle name="Bevitel 27 9 2" xfId="1448" xr:uid="{8B1CE2AA-6182-4AF0-83B1-0DD8ADB84525}"/>
    <cellStyle name="Bevitel 28" xfId="1449" xr:uid="{3079C94B-152A-4D24-93B2-ACB6B01D2BE5}"/>
    <cellStyle name="Bevitel 28 10" xfId="1450" xr:uid="{0DB7DB01-232D-4E3D-9BA6-B36BA8889151}"/>
    <cellStyle name="Bevitel 28 10 2" xfId="1451" xr:uid="{CF361E09-D3A9-458C-9179-372B1FA01274}"/>
    <cellStyle name="Bevitel 28 11" xfId="1452" xr:uid="{96EF3B6A-8D70-4877-BB2C-4225AD39BE61}"/>
    <cellStyle name="Bevitel 28 2" xfId="1453" xr:uid="{73C72DAC-F819-4F83-A47B-D0D1E7D94586}"/>
    <cellStyle name="Bevitel 28 2 2" xfId="1454" xr:uid="{6DBF4170-6A2E-4AA6-B481-6171F0F9B45D}"/>
    <cellStyle name="Bevitel 28 3" xfId="1455" xr:uid="{71D6EB60-95B5-44ED-881D-5CBEE08108F4}"/>
    <cellStyle name="Bevitel 28 3 2" xfId="1456" xr:uid="{31B86DCC-3B68-4433-AED0-CD50ABE121D1}"/>
    <cellStyle name="Bevitel 28 4" xfId="1457" xr:uid="{B5C4D778-001D-4C37-AD01-F6CA13EE58EC}"/>
    <cellStyle name="Bevitel 28 4 2" xfId="1458" xr:uid="{8B21538E-0B36-4133-8812-059EDCFD990D}"/>
    <cellStyle name="Bevitel 28 5" xfId="1459" xr:uid="{6D7DCE53-D97F-4576-B873-E794F563B865}"/>
    <cellStyle name="Bevitel 28 5 2" xfId="1460" xr:uid="{E93E83BD-9B47-4C5B-8481-B43D73E80DAA}"/>
    <cellStyle name="Bevitel 28 6" xfId="1461" xr:uid="{0CCD91F2-D2D1-4EEA-AD62-DC4C910DC7FE}"/>
    <cellStyle name="Bevitel 28 6 2" xfId="1462" xr:uid="{0BBD970B-3467-4B4D-AC5E-B515A15880B8}"/>
    <cellStyle name="Bevitel 28 7" xfId="1463" xr:uid="{8FD34890-9A55-49DF-90E8-8AAB2C2A8CF6}"/>
    <cellStyle name="Bevitel 28 7 2" xfId="1464" xr:uid="{1AD2019D-ACC4-464B-8B0D-7E736E25F8AC}"/>
    <cellStyle name="Bevitel 28 8" xfId="1465" xr:uid="{D5710704-2C22-41E4-849D-97C177277DF3}"/>
    <cellStyle name="Bevitel 28 8 2" xfId="1466" xr:uid="{EB636224-D1F0-4556-8FE5-ECCE700BA1FD}"/>
    <cellStyle name="Bevitel 28 9" xfId="1467" xr:uid="{46104683-5106-49F7-B6B5-5DC750D655BD}"/>
    <cellStyle name="Bevitel 28 9 2" xfId="1468" xr:uid="{B7124C73-543E-4AC6-86AC-A2D360F60287}"/>
    <cellStyle name="Bevitel 29" xfId="1469" xr:uid="{12B36EB6-ED45-4B43-B82A-67EC5A2EA0EF}"/>
    <cellStyle name="Bevitel 29 10" xfId="1470" xr:uid="{D370D554-59FE-42E8-BE0B-5E0FF0C6B6E2}"/>
    <cellStyle name="Bevitel 29 10 2" xfId="1471" xr:uid="{6B6A6DD2-9777-48C0-927C-139E5146E3B1}"/>
    <cellStyle name="Bevitel 29 11" xfId="1472" xr:uid="{94A1CAA4-8C78-4CA8-B4D1-5CEA94A65D5B}"/>
    <cellStyle name="Bevitel 29 11 2" xfId="1473" xr:uid="{A001B036-ED61-47AB-8B73-3CA117F66997}"/>
    <cellStyle name="Bevitel 29 12" xfId="1474" xr:uid="{B80966A6-677A-4FA8-A1E2-9C4258BCF3AF}"/>
    <cellStyle name="Bevitel 29 12 2" xfId="1475" xr:uid="{BA9FFF55-9653-4413-A532-BEEFE484AD3A}"/>
    <cellStyle name="Bevitel 29 13" xfId="1476" xr:uid="{DFFE0FDF-BB1F-4963-B214-5F75D0BDC50E}"/>
    <cellStyle name="Bevitel 29 13 2" xfId="1477" xr:uid="{0EED2EEF-0190-41DF-BC9B-295AA6279047}"/>
    <cellStyle name="Bevitel 29 14" xfId="1478" xr:uid="{D5551056-B2C1-4E16-91CB-481415C5F0DB}"/>
    <cellStyle name="Bevitel 29 14 2" xfId="1479" xr:uid="{1F6C13A1-2743-47C9-9558-2350B4308AF3}"/>
    <cellStyle name="Bevitel 29 15" xfId="1480" xr:uid="{01EC8970-32B9-4EB9-A1C9-68782B04E4E0}"/>
    <cellStyle name="Bevitel 29 2" xfId="1481" xr:uid="{9626BDF9-3618-4863-BB84-339ADD2A727A}"/>
    <cellStyle name="Bevitel 29 2 2" xfId="1482" xr:uid="{D0210DC1-0151-40A1-A6EE-92DEF030FCE2}"/>
    <cellStyle name="Bevitel 29 3" xfId="1483" xr:uid="{9561237D-1E74-423C-85D8-B28069DEFBE5}"/>
    <cellStyle name="Bevitel 29 3 2" xfId="1484" xr:uid="{C697DAB1-9BD4-49B7-ADA6-E129C05AF910}"/>
    <cellStyle name="Bevitel 29 4" xfId="1485" xr:uid="{5A03480C-D9D6-4D32-B88A-9B9AC1D416F8}"/>
    <cellStyle name="Bevitel 29 4 2" xfId="1486" xr:uid="{14597A8D-C3B0-4743-964D-5A30FCD0A2E4}"/>
    <cellStyle name="Bevitel 29 5" xfId="1487" xr:uid="{07FE63A2-9C75-4939-8F3F-45E15C63C1C5}"/>
    <cellStyle name="Bevitel 29 5 2" xfId="1488" xr:uid="{958DF829-6E19-45A2-8CAC-2519358098CD}"/>
    <cellStyle name="Bevitel 29 6" xfId="1489" xr:uid="{C68CAA59-33E3-48B2-BC66-07184476F551}"/>
    <cellStyle name="Bevitel 29 6 2" xfId="1490" xr:uid="{D8FFAB03-669B-4642-8CF2-0E659EE7FB08}"/>
    <cellStyle name="Bevitel 29 7" xfId="1491" xr:uid="{18E542E6-2267-44A3-A35E-8C98C22BB680}"/>
    <cellStyle name="Bevitel 29 7 2" xfId="1492" xr:uid="{47302054-F086-4F38-B2F3-90A0511F0547}"/>
    <cellStyle name="Bevitel 29 8" xfId="1493" xr:uid="{CC00BD5A-467D-45DA-BFBC-70B9714C283C}"/>
    <cellStyle name="Bevitel 29 8 2" xfId="1494" xr:uid="{C9D10B9F-BB18-4469-86E4-3418968C923F}"/>
    <cellStyle name="Bevitel 29 9" xfId="1495" xr:uid="{8894AF57-E13A-4014-9630-122A406780AB}"/>
    <cellStyle name="Bevitel 29 9 2" xfId="1496" xr:uid="{F5047224-9494-4289-8C16-1FC6C8EC14A2}"/>
    <cellStyle name="Bevitel 3" xfId="1497" xr:uid="{14C3EF9F-7694-4C73-9253-C015F1964EA5}"/>
    <cellStyle name="Bevitel 3 10" xfId="1498" xr:uid="{3B4712C1-CB60-4BCD-A18C-AF41D01686BC}"/>
    <cellStyle name="Bevitel 3 10 2" xfId="1499" xr:uid="{9E08BB9E-DE56-4125-AEAC-918F86DC8C38}"/>
    <cellStyle name="Bevitel 3 2" xfId="1500" xr:uid="{7F537C71-7577-4A96-859B-108749B525C6}"/>
    <cellStyle name="Bevitel 3 3" xfId="1501" xr:uid="{FA55C469-C62A-4EE9-B205-108F6508A2C4}"/>
    <cellStyle name="Bevitel 3 3 2" xfId="1502" xr:uid="{50899974-D86F-4F5D-8C38-D7BE3A1D1C93}"/>
    <cellStyle name="Bevitel 3 4" xfId="1503" xr:uid="{936C2E87-6F97-407C-A799-A0FD4E3C40BA}"/>
    <cellStyle name="Bevitel 3 4 2" xfId="1504" xr:uid="{15FD17B7-B7A5-45F7-BE2C-A530F408F2B5}"/>
    <cellStyle name="Bevitel 3 5" xfId="1505" xr:uid="{56355DA9-2A6D-4A26-B69E-9F3850240825}"/>
    <cellStyle name="Bevitel 3 5 2" xfId="1506" xr:uid="{CD7D1E76-A84A-4396-B9BA-B9E6420E2F8D}"/>
    <cellStyle name="Bevitel 3 6" xfId="1507" xr:uid="{40AFBB26-0E9A-49F1-834F-2FEF2EDAEA07}"/>
    <cellStyle name="Bevitel 3 6 2" xfId="1508" xr:uid="{DE6258D7-4603-4697-B163-F7B731975518}"/>
    <cellStyle name="Bevitel 3 7" xfId="1509" xr:uid="{244ED7B8-DB08-4759-99EF-68D69A1E492E}"/>
    <cellStyle name="Bevitel 3 7 2" xfId="1510" xr:uid="{82A72462-010E-4F56-8A82-A5BE2DCB1605}"/>
    <cellStyle name="Bevitel 3 8" xfId="1511" xr:uid="{AD3CA8E1-E961-4F78-9F13-5FEED71C4CE3}"/>
    <cellStyle name="Bevitel 3 8 2" xfId="1512" xr:uid="{5B92B1F2-3078-4C28-A919-D4B0AC27D70F}"/>
    <cellStyle name="Bevitel 3 9" xfId="1513" xr:uid="{8F49EAB1-14E2-4D37-8AB9-F908F80C1B80}"/>
    <cellStyle name="Bevitel 3 9 2" xfId="1514" xr:uid="{2E43420F-4281-4734-A81E-7D26CBF57F01}"/>
    <cellStyle name="Bevitel 30" xfId="1515" xr:uid="{8392CBC4-6A3A-417C-80D3-6F5F13E4BEF9}"/>
    <cellStyle name="Bevitel 30 10" xfId="1516" xr:uid="{B25055AB-DAE7-4ADF-8346-B7DD7BDAA3FE}"/>
    <cellStyle name="Bevitel 30 10 2" xfId="1517" xr:uid="{1BD1F03D-39E8-4A6A-B4F4-764D23C20C9F}"/>
    <cellStyle name="Bevitel 30 11" xfId="1518" xr:uid="{FC795CA3-BC18-4AAC-A867-2EDA306B676F}"/>
    <cellStyle name="Bevitel 30 11 2" xfId="1519" xr:uid="{F08F842F-0840-4ED4-8045-1DBE28F08A3C}"/>
    <cellStyle name="Bevitel 30 12" xfId="1520" xr:uid="{965A798A-0844-4C67-9674-85476AA9E3EC}"/>
    <cellStyle name="Bevitel 30 12 2" xfId="1521" xr:uid="{0995B36A-A072-431E-9098-20DFD4A11EE5}"/>
    <cellStyle name="Bevitel 30 13" xfId="1522" xr:uid="{DB5BB5E2-CDAE-44F9-8D70-33CA7FA1296E}"/>
    <cellStyle name="Bevitel 30 13 2" xfId="1523" xr:uid="{D052286B-FFF5-4F8C-A9CA-84DF2DBC6F13}"/>
    <cellStyle name="Bevitel 30 14" xfId="1524" xr:uid="{332B880B-0B0D-4B4E-87A8-1AFE365AB051}"/>
    <cellStyle name="Bevitel 30 14 2" xfId="1525" xr:uid="{3A9D549B-52A7-46CD-A6D0-4FAA71C33E2A}"/>
    <cellStyle name="Bevitel 30 15" xfId="1526" xr:uid="{B46DA7E5-5D59-4979-922A-38C3041A85E8}"/>
    <cellStyle name="Bevitel 30 2" xfId="1527" xr:uid="{796083B4-9889-4EA5-8B58-D294BD0419B1}"/>
    <cellStyle name="Bevitel 30 2 2" xfId="1528" xr:uid="{4010EC94-B9C7-4761-84CA-B9B7BDC1AC7E}"/>
    <cellStyle name="Bevitel 30 3" xfId="1529" xr:uid="{528062E0-920D-4A62-9E1E-8DE260E836D8}"/>
    <cellStyle name="Bevitel 30 3 2" xfId="1530" xr:uid="{D057F83E-E382-43F9-B02E-F72FE64615F0}"/>
    <cellStyle name="Bevitel 30 4" xfId="1531" xr:uid="{1BD897C7-66B4-43A2-9A9A-9887265FA2E7}"/>
    <cellStyle name="Bevitel 30 4 2" xfId="1532" xr:uid="{C37C6D43-CB0E-439F-84E9-49CEF91B221E}"/>
    <cellStyle name="Bevitel 30 5" xfId="1533" xr:uid="{E0C67A4D-D9F4-4B75-BF20-82B0CCEEE709}"/>
    <cellStyle name="Bevitel 30 5 2" xfId="1534" xr:uid="{F6B77B95-8FB7-4DA3-9CB7-0638412C04C1}"/>
    <cellStyle name="Bevitel 30 6" xfId="1535" xr:uid="{62C5FECD-F338-4D9D-8CBC-B28B839CC8B5}"/>
    <cellStyle name="Bevitel 30 6 2" xfId="1536" xr:uid="{60221B77-7B82-4EC6-837A-BFF8F560A21F}"/>
    <cellStyle name="Bevitel 30 7" xfId="1537" xr:uid="{87C2B3C6-8990-4B09-A18F-3B44548DCDA9}"/>
    <cellStyle name="Bevitel 30 7 2" xfId="1538" xr:uid="{0CD7BF2D-DD42-47CD-8591-DFCABBAB3D4E}"/>
    <cellStyle name="Bevitel 30 8" xfId="1539" xr:uid="{21B576B5-E478-4E2D-83E2-AF786EFBC7EC}"/>
    <cellStyle name="Bevitel 30 8 2" xfId="1540" xr:uid="{BC4CA57C-5C8F-4692-B317-FE2198FCBDD3}"/>
    <cellStyle name="Bevitel 30 9" xfId="1541" xr:uid="{C84480BD-46AE-4A37-9885-D9698CF1B3B2}"/>
    <cellStyle name="Bevitel 30 9 2" xfId="1542" xr:uid="{FE6CEBB7-1A9B-42F3-86ED-82B6E9F39C29}"/>
    <cellStyle name="Bevitel 31" xfId="1543" xr:uid="{979CD8E4-47ED-413F-9364-BF8576F8354C}"/>
    <cellStyle name="Bevitel 31 10" xfId="1544" xr:uid="{5BD363F1-A014-41E2-827B-3D59CE934CDC}"/>
    <cellStyle name="Bevitel 31 10 2" xfId="1545" xr:uid="{CC0AC55C-14C0-4759-B516-F3CD9E33B5FB}"/>
    <cellStyle name="Bevitel 31 11" xfId="1546" xr:uid="{5ADA5868-9803-469B-B6BA-780F7E584C27}"/>
    <cellStyle name="Bevitel 31 11 2" xfId="1547" xr:uid="{7BA70D24-5718-4896-8940-CE52C1FA935D}"/>
    <cellStyle name="Bevitel 31 12" xfId="1548" xr:uid="{C6AD832C-6465-466D-B3BA-E5DBD2B59720}"/>
    <cellStyle name="Bevitel 31 2" xfId="1549" xr:uid="{FE7F69E7-9C98-476E-928C-B7671B150951}"/>
    <cellStyle name="Bevitel 31 2 2" xfId="1550" xr:uid="{BFA572D2-EF3F-46AD-BAA3-17AE4E8D112B}"/>
    <cellStyle name="Bevitel 31 3" xfId="1551" xr:uid="{203E0BC0-7067-4855-AF37-AC66203257AF}"/>
    <cellStyle name="Bevitel 31 3 2" xfId="1552" xr:uid="{0BAE93E4-AB07-4FB2-B160-E03B15E1E7B2}"/>
    <cellStyle name="Bevitel 31 4" xfId="1553" xr:uid="{F1760F65-A0A3-4AEF-89C7-4E7FA598D451}"/>
    <cellStyle name="Bevitel 31 4 2" xfId="1554" xr:uid="{63D099DC-1C83-4183-9CFA-35BD338015BA}"/>
    <cellStyle name="Bevitel 31 5" xfId="1555" xr:uid="{CFCF49E0-196F-4C95-9971-B2749E1A3670}"/>
    <cellStyle name="Bevitel 31 5 2" xfId="1556" xr:uid="{E6A23EF1-0839-4135-B36C-8B490EDE1FD7}"/>
    <cellStyle name="Bevitel 31 6" xfId="1557" xr:uid="{0AD8C463-3CE2-4A04-86C6-F8A8487CBD42}"/>
    <cellStyle name="Bevitel 31 6 2" xfId="1558" xr:uid="{6BBC14EC-A4F2-4EAA-83FD-547CA7886F16}"/>
    <cellStyle name="Bevitel 31 7" xfId="1559" xr:uid="{6D754187-3519-423E-AA99-E815D3FDE426}"/>
    <cellStyle name="Bevitel 31 7 2" xfId="1560" xr:uid="{57732C9D-B68D-45DB-BCE8-022A8D580D02}"/>
    <cellStyle name="Bevitel 31 8" xfId="1561" xr:uid="{DDA983DC-E336-42CA-B4DF-6F1A695705D7}"/>
    <cellStyle name="Bevitel 31 8 2" xfId="1562" xr:uid="{84737B5E-DF47-4A47-B4A7-2A9786C7B357}"/>
    <cellStyle name="Bevitel 31 9" xfId="1563" xr:uid="{131316B4-DC31-46FE-B3E3-B27BD8325317}"/>
    <cellStyle name="Bevitel 31 9 2" xfId="1564" xr:uid="{8D8B1A1D-BB72-46A7-8617-7BD233400F05}"/>
    <cellStyle name="Bevitel 32" xfId="1565" xr:uid="{94895D64-8258-489B-B9A1-92D86C9BCB86}"/>
    <cellStyle name="Bevitel 32 10" xfId="1566" xr:uid="{A6931F93-E73A-4313-9939-6D897EDAD018}"/>
    <cellStyle name="Bevitel 32 10 2" xfId="1567" xr:uid="{A19D9B4E-A681-4986-8614-9672956BC4D3}"/>
    <cellStyle name="Bevitel 32 11" xfId="1568" xr:uid="{649F2D32-8384-4718-BF31-AACD2D84D740}"/>
    <cellStyle name="Bevitel 32 11 2" xfId="1569" xr:uid="{6ECEC1C7-3800-40DD-B0F0-4B844CD72693}"/>
    <cellStyle name="Bevitel 32 12" xfId="1570" xr:uid="{3EE4730B-D375-4508-A4F3-CFA19C8E0A4F}"/>
    <cellStyle name="Bevitel 32 2" xfId="1571" xr:uid="{52DD2DF1-18F8-4AA3-B5A6-7B717D149722}"/>
    <cellStyle name="Bevitel 32 2 2" xfId="1572" xr:uid="{2E5D27C7-0CE7-4E74-8966-339DB2FC1287}"/>
    <cellStyle name="Bevitel 32 3" xfId="1573" xr:uid="{2B3E5AB0-08B6-4787-BB2C-B748EC57F8FB}"/>
    <cellStyle name="Bevitel 32 3 2" xfId="1574" xr:uid="{1D4A16BF-F643-47A1-9C04-594D28D0FA87}"/>
    <cellStyle name="Bevitel 32 4" xfId="1575" xr:uid="{C99F9567-C197-40DC-A131-7C39A87A35CA}"/>
    <cellStyle name="Bevitel 32 4 2" xfId="1576" xr:uid="{0B1C28A0-E43D-487F-B8C1-CF3CF85CB13E}"/>
    <cellStyle name="Bevitel 32 5" xfId="1577" xr:uid="{AF993371-D6F6-4E3E-863E-189CF4320C46}"/>
    <cellStyle name="Bevitel 32 5 2" xfId="1578" xr:uid="{70EB44A2-883E-48F8-AABE-43D94659B68A}"/>
    <cellStyle name="Bevitel 32 6" xfId="1579" xr:uid="{EAA75150-A5DE-471B-A0CE-2106AC4E1ABB}"/>
    <cellStyle name="Bevitel 32 6 2" xfId="1580" xr:uid="{EFD776F5-34DC-49E1-8095-1CBBE5CD47D2}"/>
    <cellStyle name="Bevitel 32 7" xfId="1581" xr:uid="{174A76DA-FA85-4869-8685-1EAE1B324AE7}"/>
    <cellStyle name="Bevitel 32 7 2" xfId="1582" xr:uid="{3CA528C1-195B-4C7D-B37E-A13DD21B4F64}"/>
    <cellStyle name="Bevitel 32 8" xfId="1583" xr:uid="{48714F72-050A-4E40-B6CD-8B8C6C911348}"/>
    <cellStyle name="Bevitel 32 8 2" xfId="1584" xr:uid="{A1E18F3B-BBCB-4F8A-897C-E5BDE8823E86}"/>
    <cellStyle name="Bevitel 32 9" xfId="1585" xr:uid="{B36409E3-976E-4D76-A1B7-1D5C688FEE25}"/>
    <cellStyle name="Bevitel 32 9 2" xfId="1586" xr:uid="{1350577B-F921-4D14-8E9A-CD9EF0A4B74A}"/>
    <cellStyle name="Bevitel 33" xfId="1587" xr:uid="{D2840936-4DA9-4375-A922-3BECAE254969}"/>
    <cellStyle name="Bevitel 33 10" xfId="1588" xr:uid="{B7EC702F-24A9-4B19-A2A3-8DD54324925B}"/>
    <cellStyle name="Bevitel 33 10 2" xfId="1589" xr:uid="{51124929-CC98-425C-91B1-71459F9633D8}"/>
    <cellStyle name="Bevitel 33 11" xfId="1590" xr:uid="{926009C1-E986-40A0-89CC-758A63F10523}"/>
    <cellStyle name="Bevitel 33 11 2" xfId="1591" xr:uid="{6B07D4F7-5D8A-4E66-B341-3994F733FDF1}"/>
    <cellStyle name="Bevitel 33 12" xfId="1592" xr:uid="{99F0BA61-CF38-4D42-A626-8DC02D4A8A5B}"/>
    <cellStyle name="Bevitel 33 2" xfId="1593" xr:uid="{1515BDB6-B9C7-40DD-93A8-0958763AE21B}"/>
    <cellStyle name="Bevitel 33 2 2" xfId="1594" xr:uid="{06C1DD5B-98D1-4FA0-BB58-7A8BFD5F0A53}"/>
    <cellStyle name="Bevitel 33 3" xfId="1595" xr:uid="{33B69290-A004-4C48-941E-86EF1EDC1AA4}"/>
    <cellStyle name="Bevitel 33 3 2" xfId="1596" xr:uid="{FAE8FD03-1EA2-47E2-B95B-E894116B6BC7}"/>
    <cellStyle name="Bevitel 33 4" xfId="1597" xr:uid="{C3F49947-031E-40F2-BE84-0635D3F34FAC}"/>
    <cellStyle name="Bevitel 33 4 2" xfId="1598" xr:uid="{8D31D8EF-C766-4404-84B3-2C03D3F117E8}"/>
    <cellStyle name="Bevitel 33 5" xfId="1599" xr:uid="{3ED71C56-724B-4579-84B7-51ACD82F4ED9}"/>
    <cellStyle name="Bevitel 33 5 2" xfId="1600" xr:uid="{DE670B4C-CEEA-43BE-B65C-FA9DE4E49ACC}"/>
    <cellStyle name="Bevitel 33 6" xfId="1601" xr:uid="{EA6B23BA-2CD4-46C5-8C10-5A7272598888}"/>
    <cellStyle name="Bevitel 33 6 2" xfId="1602" xr:uid="{2D5D93AF-3C2D-4E4D-A740-1F1294754E86}"/>
    <cellStyle name="Bevitel 33 7" xfId="1603" xr:uid="{E43CA70F-D518-42F9-AEF5-4A67AE9FE156}"/>
    <cellStyle name="Bevitel 33 7 2" xfId="1604" xr:uid="{8FE20C2C-DDD3-4EE0-AD02-6A56DF07F286}"/>
    <cellStyle name="Bevitel 33 8" xfId="1605" xr:uid="{D1599365-9102-4C89-9D48-33EBC29B7FB4}"/>
    <cellStyle name="Bevitel 33 8 2" xfId="1606" xr:uid="{A3C7E35E-D813-4723-84A6-401046548B2F}"/>
    <cellStyle name="Bevitel 33 9" xfId="1607" xr:uid="{539F3DF5-85B1-425F-8050-CB53CE85187D}"/>
    <cellStyle name="Bevitel 33 9 2" xfId="1608" xr:uid="{3A25590D-D51D-41C8-B468-40AB9E3074B9}"/>
    <cellStyle name="Bevitel 34" xfId="1609" xr:uid="{E1C56791-0E69-4081-8938-7FCF5BC0303B}"/>
    <cellStyle name="Bevitel 34 10" xfId="1610" xr:uid="{E0347A50-0583-4A49-9ACF-30647A32B840}"/>
    <cellStyle name="Bevitel 34 10 2" xfId="1611" xr:uid="{7BCE623F-1085-4136-A307-C15101FB60A1}"/>
    <cellStyle name="Bevitel 34 11" xfId="1612" xr:uid="{91587AE2-0FBB-4E5F-8D8E-D9CCE449EA63}"/>
    <cellStyle name="Bevitel 34 11 2" xfId="1613" xr:uid="{728F4EE7-CBC0-4F85-B17D-9AE7D9B6D7C9}"/>
    <cellStyle name="Bevitel 34 12" xfId="1614" xr:uid="{1B4F674E-326F-4EBF-8CA7-E5FD27319766}"/>
    <cellStyle name="Bevitel 34 2" xfId="1615" xr:uid="{07AACB54-4E31-483C-86A1-ED1F3AB13424}"/>
    <cellStyle name="Bevitel 34 2 2" xfId="1616" xr:uid="{05D45314-F32F-4436-B604-8A1A993D9CC1}"/>
    <cellStyle name="Bevitel 34 3" xfId="1617" xr:uid="{EE77EDB4-8745-43FA-9DF8-513BF64CB84F}"/>
    <cellStyle name="Bevitel 34 3 2" xfId="1618" xr:uid="{8E969FC8-8A2C-40FA-9ED5-E2256B4E4C97}"/>
    <cellStyle name="Bevitel 34 4" xfId="1619" xr:uid="{D0597172-0605-4CEF-873A-6EF882C58615}"/>
    <cellStyle name="Bevitel 34 4 2" xfId="1620" xr:uid="{ABC54B12-E630-4C91-A264-9990E1F55B42}"/>
    <cellStyle name="Bevitel 34 5" xfId="1621" xr:uid="{A27F66F3-68EF-4DAD-8797-64CC95792BA8}"/>
    <cellStyle name="Bevitel 34 5 2" xfId="1622" xr:uid="{A9585CDA-E094-40D6-A29F-7BD54FD59D4E}"/>
    <cellStyle name="Bevitel 34 6" xfId="1623" xr:uid="{B53B968C-31BF-4BBA-BE58-3512119A8E9F}"/>
    <cellStyle name="Bevitel 34 6 2" xfId="1624" xr:uid="{7C8396A7-2BDF-40C1-B963-648E33FD6560}"/>
    <cellStyle name="Bevitel 34 7" xfId="1625" xr:uid="{B92363D7-7D38-4FD3-9125-D43B450940BD}"/>
    <cellStyle name="Bevitel 34 7 2" xfId="1626" xr:uid="{BA700C7A-E071-4990-9524-7759D621BC68}"/>
    <cellStyle name="Bevitel 34 8" xfId="1627" xr:uid="{7C979F79-A749-48BA-9E54-E62EEEC07887}"/>
    <cellStyle name="Bevitel 34 8 2" xfId="1628" xr:uid="{413AF71B-A1A0-441B-A887-2FCA775E4062}"/>
    <cellStyle name="Bevitel 34 9" xfId="1629" xr:uid="{1ACB744A-AC83-48C5-B751-5D3DDC12193E}"/>
    <cellStyle name="Bevitel 34 9 2" xfId="1630" xr:uid="{2FCE4CD1-B8FC-4CB8-9F7F-C40A6D037AEB}"/>
    <cellStyle name="Bevitel 35" xfId="1631" xr:uid="{552D9CAD-505F-4D42-9DE1-A45F2FFBA697}"/>
    <cellStyle name="Bevitel 35 10" xfId="1632" xr:uid="{CF6B6804-1350-41D0-8D7E-D1F4F0E98655}"/>
    <cellStyle name="Bevitel 35 10 2" xfId="1633" xr:uid="{AB4BB2BB-0BE7-4641-91CA-3F7453C94EBB}"/>
    <cellStyle name="Bevitel 35 11" xfId="1634" xr:uid="{F302167F-B95D-4602-862B-A913CAD8AB79}"/>
    <cellStyle name="Bevitel 35 11 2" xfId="1635" xr:uid="{0B12F146-6537-422C-9993-E1B96F80040D}"/>
    <cellStyle name="Bevitel 35 2" xfId="1636" xr:uid="{16ADA1AE-825B-4364-8945-D1B28262D802}"/>
    <cellStyle name="Bevitel 35 2 2" xfId="1637" xr:uid="{F35734DB-1DFD-4B6D-874F-011870507D5F}"/>
    <cellStyle name="Bevitel 35 3" xfId="1638" xr:uid="{E5533F86-1864-48C9-8B99-6EE91FB39EAB}"/>
    <cellStyle name="Bevitel 35 3 2" xfId="1639" xr:uid="{75460B89-5389-406C-BCA0-A84863F3A58A}"/>
    <cellStyle name="Bevitel 35 4" xfId="1640" xr:uid="{9486C712-DBC4-4CDC-92CD-5E1081B58314}"/>
    <cellStyle name="Bevitel 35 4 2" xfId="1641" xr:uid="{374263D3-5813-4C0D-843E-9EABBD63615E}"/>
    <cellStyle name="Bevitel 35 5" xfId="1642" xr:uid="{AA0175E8-F4A1-4D4C-992A-BBB6C8B8C3CC}"/>
    <cellStyle name="Bevitel 35 5 2" xfId="1643" xr:uid="{9B6C9D89-9A98-4D8F-91D9-6AEC9B5DD12A}"/>
    <cellStyle name="Bevitel 35 6" xfId="1644" xr:uid="{A7844386-2D77-4C7C-9418-61F494FFA486}"/>
    <cellStyle name="Bevitel 35 6 2" xfId="1645" xr:uid="{DE6BE46E-817E-484F-B727-327701FCB21C}"/>
    <cellStyle name="Bevitel 35 7" xfId="1646" xr:uid="{FA4274F3-3B7C-4A7A-A588-13400A938D2C}"/>
    <cellStyle name="Bevitel 35 7 2" xfId="1647" xr:uid="{8449BAF5-6E65-42FC-9BD6-ECD5FB5C03DC}"/>
    <cellStyle name="Bevitel 35 8" xfId="1648" xr:uid="{22D07989-F455-4D30-9119-7949291F7FE8}"/>
    <cellStyle name="Bevitel 35 8 2" xfId="1649" xr:uid="{20D4F9AA-E664-4670-85F5-591256DACD9E}"/>
    <cellStyle name="Bevitel 35 9" xfId="1650" xr:uid="{122CC3E6-BF40-4E90-A445-D5EF71F636F0}"/>
    <cellStyle name="Bevitel 35 9 2" xfId="1651" xr:uid="{EAC73A3A-280C-4D64-9E4B-8FFEA82475C4}"/>
    <cellStyle name="Bevitel 36" xfId="1652" xr:uid="{02C6063A-D7C0-4D3B-B296-B633974686B4}"/>
    <cellStyle name="Bevitel 36 10" xfId="1653" xr:uid="{7DCC49B3-BC89-4AA5-9EC2-0A2E16E38A56}"/>
    <cellStyle name="Bevitel 36 10 2" xfId="1654" xr:uid="{24DF3885-E1AC-4DEE-A32F-82B0D471B1B5}"/>
    <cellStyle name="Bevitel 36 11" xfId="1655" xr:uid="{FBD1CA39-F5FF-4298-80F9-73DEEA5190D6}"/>
    <cellStyle name="Bevitel 36 11 2" xfId="1656" xr:uid="{A21945A3-BE01-4434-8A48-4E01B19BB4D9}"/>
    <cellStyle name="Bevitel 36 12" xfId="1657" xr:uid="{A3DB8BFB-01C6-4C3E-8E20-9A0815388F1E}"/>
    <cellStyle name="Bevitel 36 2" xfId="1658" xr:uid="{4714CF4B-FC23-409B-86C4-89627CDDFEA0}"/>
    <cellStyle name="Bevitel 36 2 2" xfId="1659" xr:uid="{1BD8FB24-1ADC-4CD1-B596-DB46E13EEBE9}"/>
    <cellStyle name="Bevitel 36 3" xfId="1660" xr:uid="{F9452C2A-3904-494E-88FA-020DDFBB7429}"/>
    <cellStyle name="Bevitel 36 3 2" xfId="1661" xr:uid="{3952F177-C49C-43D0-8B49-232CA59DB1ED}"/>
    <cellStyle name="Bevitel 36 4" xfId="1662" xr:uid="{020941FB-22FD-413D-8A3E-2B688A03CE10}"/>
    <cellStyle name="Bevitel 36 4 2" xfId="1663" xr:uid="{54B97DD9-4924-403D-BD62-FC61B0A43903}"/>
    <cellStyle name="Bevitel 36 5" xfId="1664" xr:uid="{EE36F4EE-9274-4DAF-8341-91D3E17E945B}"/>
    <cellStyle name="Bevitel 36 5 2" xfId="1665" xr:uid="{1F3B2F15-FA98-4A3E-BC08-716467AF0E20}"/>
    <cellStyle name="Bevitel 36 6" xfId="1666" xr:uid="{E2762689-24C2-4F1A-8476-C6C2578E92DD}"/>
    <cellStyle name="Bevitel 36 6 2" xfId="1667" xr:uid="{C02F5FD5-FF44-4D1D-B10B-CD0A3030FFEB}"/>
    <cellStyle name="Bevitel 36 7" xfId="1668" xr:uid="{08F4F478-D0E7-4B5D-9CA5-0C6F85BC0035}"/>
    <cellStyle name="Bevitel 36 7 2" xfId="1669" xr:uid="{845E2629-D255-4939-86C7-91D6AA4BEA97}"/>
    <cellStyle name="Bevitel 36 8" xfId="1670" xr:uid="{622D70C6-9F77-45F1-879B-E92A2424E1E6}"/>
    <cellStyle name="Bevitel 36 8 2" xfId="1671" xr:uid="{2E4D6A64-07FA-4A0B-A14A-CAECE866CF93}"/>
    <cellStyle name="Bevitel 36 9" xfId="1672" xr:uid="{F2A46B99-3308-4526-AFBE-47FB744C0B2C}"/>
    <cellStyle name="Bevitel 36 9 2" xfId="1673" xr:uid="{343BD317-A4AB-48F3-9223-299E4B692278}"/>
    <cellStyle name="Bevitel 37" xfId="1674" xr:uid="{D4D4A8BC-8A8F-4E0E-A321-CD24762342B6}"/>
    <cellStyle name="Bevitel 37 10" xfId="1675" xr:uid="{E00C139C-4C18-4ED9-98ED-026156FA7971}"/>
    <cellStyle name="Bevitel 37 10 2" xfId="1676" xr:uid="{D13CA688-50B1-4184-94DD-BB981D1D499F}"/>
    <cellStyle name="Bevitel 37 11" xfId="1677" xr:uid="{87D26788-9CFC-4C2A-9E66-B71FD5F69851}"/>
    <cellStyle name="Bevitel 37 11 2" xfId="1678" xr:uid="{4049F7AF-199B-4164-A27B-6B9EB8B874BD}"/>
    <cellStyle name="Bevitel 37 12" xfId="1679" xr:uid="{1FCBE97B-1F41-492E-9F23-B404F5B5CF37}"/>
    <cellStyle name="Bevitel 37 2" xfId="1680" xr:uid="{9B65223E-C45C-4641-BB57-34671B36AF7A}"/>
    <cellStyle name="Bevitel 37 2 2" xfId="1681" xr:uid="{EBB73863-8A39-43BD-88D5-432B41124773}"/>
    <cellStyle name="Bevitel 37 3" xfId="1682" xr:uid="{3EE20AC4-3CED-450F-BC1D-63F88C0659CE}"/>
    <cellStyle name="Bevitel 37 3 2" xfId="1683" xr:uid="{D3D2A31F-EB23-4EBA-AA33-0CF983D48786}"/>
    <cellStyle name="Bevitel 37 4" xfId="1684" xr:uid="{569C9578-0470-4980-9EF7-45B0D1976EDE}"/>
    <cellStyle name="Bevitel 37 4 2" xfId="1685" xr:uid="{94301441-C956-4E34-9E2E-DBE7F7ACE9DE}"/>
    <cellStyle name="Bevitel 37 5" xfId="1686" xr:uid="{2A1B9C91-D9A2-4484-A038-1F683A72FB7F}"/>
    <cellStyle name="Bevitel 37 5 2" xfId="1687" xr:uid="{ACF86893-4363-4328-87DA-B676548F3153}"/>
    <cellStyle name="Bevitel 37 6" xfId="1688" xr:uid="{DCF25A9D-7C0D-40AF-8DD8-C9DE7AF8A1B0}"/>
    <cellStyle name="Bevitel 37 6 2" xfId="1689" xr:uid="{B12C10DA-F385-4D1D-8B78-34DCF5C482AB}"/>
    <cellStyle name="Bevitel 37 7" xfId="1690" xr:uid="{E2838178-2487-45A0-8FDD-80C449209642}"/>
    <cellStyle name="Bevitel 37 7 2" xfId="1691" xr:uid="{D10B5EE9-5089-4F55-8579-B53CB28F493D}"/>
    <cellStyle name="Bevitel 37 8" xfId="1692" xr:uid="{46C23C0F-F566-4C94-B6B8-F959DC853CCC}"/>
    <cellStyle name="Bevitel 37 8 2" xfId="1693" xr:uid="{A993D3A7-0E7F-4C12-9B3B-C5E3B9A66209}"/>
    <cellStyle name="Bevitel 37 9" xfId="1694" xr:uid="{BF0284BB-7DCE-463C-B0CC-EDEEF68139D9}"/>
    <cellStyle name="Bevitel 37 9 2" xfId="1695" xr:uid="{18CA69F8-8806-4448-8EB2-28DF88BD2921}"/>
    <cellStyle name="Bevitel 38" xfId="1696" xr:uid="{1CFED141-82C4-4342-A515-C8F6B14145F4}"/>
    <cellStyle name="Bevitel 38 10" xfId="1697" xr:uid="{17FAB044-7589-4B57-B065-C7A4BB80AFB4}"/>
    <cellStyle name="Bevitel 38 10 2" xfId="1698" xr:uid="{C025EE9F-800C-4147-9360-B1BBB0CAA680}"/>
    <cellStyle name="Bevitel 38 11" xfId="1699" xr:uid="{262F6915-0A31-4F1A-B444-6F7C4D6CAF22}"/>
    <cellStyle name="Bevitel 38 11 2" xfId="1700" xr:uid="{4A7ECC1B-4055-4D24-9A33-9367BC39FC95}"/>
    <cellStyle name="Bevitel 38 12" xfId="1701" xr:uid="{D061724C-DD37-4FC8-B246-7190A55C99C9}"/>
    <cellStyle name="Bevitel 38 2" xfId="1702" xr:uid="{EE1E17EB-E8C8-4897-A402-0819DB91F84B}"/>
    <cellStyle name="Bevitel 38 2 2" xfId="1703" xr:uid="{FEF92BCF-A24F-4A0F-8E84-325093E52745}"/>
    <cellStyle name="Bevitel 38 3" xfId="1704" xr:uid="{02DA1251-6755-4F5F-BD3A-52CC05B7117D}"/>
    <cellStyle name="Bevitel 38 3 2" xfId="1705" xr:uid="{776AAFF3-7A79-40C5-A859-46B5C92B1113}"/>
    <cellStyle name="Bevitel 38 4" xfId="1706" xr:uid="{63E50B89-5A11-41D1-8791-904F86E78586}"/>
    <cellStyle name="Bevitel 38 4 2" xfId="1707" xr:uid="{3A9D8894-79EB-4513-B7A8-6489D14C6C59}"/>
    <cellStyle name="Bevitel 38 5" xfId="1708" xr:uid="{AA9B1F7A-C11B-4FA4-B071-96FF11ED1E42}"/>
    <cellStyle name="Bevitel 38 5 2" xfId="1709" xr:uid="{F9138D18-4B4C-4A2D-A8D5-9A89EDE43BAF}"/>
    <cellStyle name="Bevitel 38 6" xfId="1710" xr:uid="{4F745CCA-8221-4ACC-BAE3-979E04C491EE}"/>
    <cellStyle name="Bevitel 38 6 2" xfId="1711" xr:uid="{34D1355B-E5C8-4F18-9AFF-7D251518F0F5}"/>
    <cellStyle name="Bevitel 38 7" xfId="1712" xr:uid="{A4E8EFED-55AC-43DE-B67A-E1BC8C29B932}"/>
    <cellStyle name="Bevitel 38 7 2" xfId="1713" xr:uid="{F41C41BF-24DA-42B5-B039-878C6D2D1090}"/>
    <cellStyle name="Bevitel 38 8" xfId="1714" xr:uid="{624D186A-BE67-4653-84DB-77E3B7A5A350}"/>
    <cellStyle name="Bevitel 38 8 2" xfId="1715" xr:uid="{B50BBD09-15CD-4B1B-91A9-6D25B32C9B7D}"/>
    <cellStyle name="Bevitel 38 9" xfId="1716" xr:uid="{4F0665C4-F6FC-4118-B92A-B63CA847E187}"/>
    <cellStyle name="Bevitel 38 9 2" xfId="1717" xr:uid="{0B4F2429-9D3E-46F9-A92B-0E8EB4290302}"/>
    <cellStyle name="Bevitel 39" xfId="1718" xr:uid="{607F7EBD-08E4-4961-AF86-4E1CDBCDCAC3}"/>
    <cellStyle name="Bevitel 39 10" xfId="1719" xr:uid="{A110DC29-7A1D-423A-99AD-18102237E726}"/>
    <cellStyle name="Bevitel 39 10 2" xfId="1720" xr:uid="{9048627D-5781-4D39-AD98-9AD0D3DD7D88}"/>
    <cellStyle name="Bevitel 39 11" xfId="1721" xr:uid="{17D4FA27-4281-42B8-A79E-D41F2920E005}"/>
    <cellStyle name="Bevitel 39 2" xfId="1722" xr:uid="{171797AF-B4EE-4F6F-ADDE-6402D79F764A}"/>
    <cellStyle name="Bevitel 39 2 2" xfId="1723" xr:uid="{6A9F3B0F-F585-42E7-BCCD-22A3000D4C71}"/>
    <cellStyle name="Bevitel 39 3" xfId="1724" xr:uid="{E1B06078-BDBB-4DF6-93AC-9CAA69B8D1EC}"/>
    <cellStyle name="Bevitel 39 3 2" xfId="1725" xr:uid="{A9C7E375-0640-4EAC-B39B-AA83F986973D}"/>
    <cellStyle name="Bevitel 39 4" xfId="1726" xr:uid="{4DE82F20-6461-4CC0-996C-2BFEC97D255D}"/>
    <cellStyle name="Bevitel 39 4 2" xfId="1727" xr:uid="{5F8E19FE-B0A2-461B-9BA1-A32E8D3AD80C}"/>
    <cellStyle name="Bevitel 39 5" xfId="1728" xr:uid="{3A44B6EB-4210-4539-9B03-D7A3216EC597}"/>
    <cellStyle name="Bevitel 39 5 2" xfId="1729" xr:uid="{35CDB680-430F-4F1F-BFED-CB37229E00FD}"/>
    <cellStyle name="Bevitel 39 6" xfId="1730" xr:uid="{442FC620-B207-400D-AB95-B46FAFC7EDC3}"/>
    <cellStyle name="Bevitel 39 6 2" xfId="1731" xr:uid="{FBF550A7-F85A-464E-808E-8B7D0476CF88}"/>
    <cellStyle name="Bevitel 39 7" xfId="1732" xr:uid="{57E3D8FF-C81D-4F88-B67D-71909AF29EF0}"/>
    <cellStyle name="Bevitel 39 7 2" xfId="1733" xr:uid="{8049F251-90AF-47C1-A344-0A0266214DE5}"/>
    <cellStyle name="Bevitel 39 8" xfId="1734" xr:uid="{23253777-B7D6-4EA7-A6DF-35E40E272FC8}"/>
    <cellStyle name="Bevitel 39 8 2" xfId="1735" xr:uid="{7C456A3A-8962-4A11-B681-D0E05CF49983}"/>
    <cellStyle name="Bevitel 39 9" xfId="1736" xr:uid="{B0CD2C2D-4815-4FA9-8CD3-847E75659ACD}"/>
    <cellStyle name="Bevitel 39 9 2" xfId="1737" xr:uid="{117AE6A3-D82C-4061-ADF9-BD8FFE4573BC}"/>
    <cellStyle name="Bevitel 4" xfId="1738" xr:uid="{E9E900E2-4274-4B84-AD83-EDF3B2FCC408}"/>
    <cellStyle name="Bevitel 4 10" xfId="1739" xr:uid="{C1041CBA-F9A8-4740-85D9-3E4B846EE63A}"/>
    <cellStyle name="Bevitel 4 10 2" xfId="1740" xr:uid="{DF3C20DC-96EB-454D-A5DA-058A77445E74}"/>
    <cellStyle name="Bevitel 4 2" xfId="1741" xr:uid="{D685B199-F39F-4111-B923-D049F117DF6D}"/>
    <cellStyle name="Bevitel 4 3" xfId="1742" xr:uid="{9D8B3039-F85D-49BA-9126-FC50D6B89A6D}"/>
    <cellStyle name="Bevitel 4 3 2" xfId="1743" xr:uid="{5448B823-DBC5-42EB-B146-E9C678C61178}"/>
    <cellStyle name="Bevitel 4 4" xfId="1744" xr:uid="{B510768B-3F93-47AE-A071-62CC2F2A0B2B}"/>
    <cellStyle name="Bevitel 4 4 2" xfId="1745" xr:uid="{BDCD9C5E-2694-43E5-BCCA-19322039FE27}"/>
    <cellStyle name="Bevitel 4 5" xfId="1746" xr:uid="{4D9A7EE7-BC71-49B6-994F-FE8F1CAEE4B9}"/>
    <cellStyle name="Bevitel 4 5 2" xfId="1747" xr:uid="{980C8983-AD89-4570-9B49-8E95E013AF97}"/>
    <cellStyle name="Bevitel 4 6" xfId="1748" xr:uid="{6C0EB3BD-7310-47EC-8B18-A2C0AA1D1FC4}"/>
    <cellStyle name="Bevitel 4 6 2" xfId="1749" xr:uid="{E1D0EF92-9CF7-47AB-99D6-3BC8062F4E8C}"/>
    <cellStyle name="Bevitel 4 7" xfId="1750" xr:uid="{C422FBB8-9238-4A14-8608-EED293EEEED5}"/>
    <cellStyle name="Bevitel 4 7 2" xfId="1751" xr:uid="{F31AA818-F63D-4FED-A29D-BF6059E0B47D}"/>
    <cellStyle name="Bevitel 4 8" xfId="1752" xr:uid="{E7AF1F56-BEBF-415C-96F1-49A0098C032B}"/>
    <cellStyle name="Bevitel 4 8 2" xfId="1753" xr:uid="{C5A90C84-21B3-4762-8299-0BC339653A10}"/>
    <cellStyle name="Bevitel 4 9" xfId="1754" xr:uid="{9F2E32E6-83BC-48BE-B942-E17D9CA4878B}"/>
    <cellStyle name="Bevitel 4 9 2" xfId="1755" xr:uid="{CFE3A033-6AED-41EB-BB53-919F22A1D068}"/>
    <cellStyle name="Bevitel 40" xfId="1756" xr:uid="{94FAF61D-144E-49DF-B483-96102FC45199}"/>
    <cellStyle name="Bevitel 40 10" xfId="1757" xr:uid="{6571C391-F5CF-4722-AC76-C4BD41BC5F86}"/>
    <cellStyle name="Bevitel 40 2" xfId="1758" xr:uid="{65098498-BB0F-46D2-9622-A8B2CCCA253D}"/>
    <cellStyle name="Bevitel 40 2 2" xfId="1759" xr:uid="{7D31CE4C-0A09-45E8-AC10-B939EC2DF893}"/>
    <cellStyle name="Bevitel 40 3" xfId="1760" xr:uid="{15CA14F9-D713-494D-AD94-5C9709526474}"/>
    <cellStyle name="Bevitel 40 3 2" xfId="1761" xr:uid="{E6BF2BF1-47ED-4522-8D15-94A1D212A011}"/>
    <cellStyle name="Bevitel 40 4" xfId="1762" xr:uid="{255A44FC-5623-48C9-AD70-D1A2AAE692C1}"/>
    <cellStyle name="Bevitel 40 4 2" xfId="1763" xr:uid="{396BFF45-F79B-4E95-9166-EF791673B293}"/>
    <cellStyle name="Bevitel 40 5" xfId="1764" xr:uid="{9DB75C51-12EA-4B1D-BA9A-FB76762DBFE1}"/>
    <cellStyle name="Bevitel 40 5 2" xfId="1765" xr:uid="{AAC6F4CC-D0D7-4C24-84A8-AC2D36EA0113}"/>
    <cellStyle name="Bevitel 40 6" xfId="1766" xr:uid="{D0134331-5BFD-4842-8BA0-2A6CF0AD4368}"/>
    <cellStyle name="Bevitel 40 6 2" xfId="1767" xr:uid="{5089B47A-E1E9-4E06-9E37-D7820384B779}"/>
    <cellStyle name="Bevitel 40 7" xfId="1768" xr:uid="{D70A6C93-BB88-4071-AF52-39411E25FADF}"/>
    <cellStyle name="Bevitel 40 7 2" xfId="1769" xr:uid="{F387FF70-723E-4A65-8E9E-E44726630812}"/>
    <cellStyle name="Bevitel 40 8" xfId="1770" xr:uid="{628376CD-583C-4179-978A-74EF70F5E803}"/>
    <cellStyle name="Bevitel 40 8 2" xfId="1771" xr:uid="{0A527A80-C9C6-4107-92B2-CAC2D7D7495B}"/>
    <cellStyle name="Bevitel 40 9" xfId="1772" xr:uid="{5FE1067E-A2B3-4C70-B491-6D0BFCED7806}"/>
    <cellStyle name="Bevitel 40 9 2" xfId="1773" xr:uid="{55E3931F-F9A9-4594-A79F-310C8284ED58}"/>
    <cellStyle name="Bevitel 41" xfId="1774" xr:uid="{F45602BB-2D58-4DCE-BBAF-19BBBB157568}"/>
    <cellStyle name="Bevitel 41 10" xfId="1775" xr:uid="{B780DA0F-2E56-4275-86AC-076C83A58A03}"/>
    <cellStyle name="Bevitel 41 2" xfId="1776" xr:uid="{8DDC7EB8-2904-420B-BE78-57D3B908B931}"/>
    <cellStyle name="Bevitel 41 2 2" xfId="1777" xr:uid="{FFC92EDC-EBA4-4DBA-BC45-E66DB2BDAFB4}"/>
    <cellStyle name="Bevitel 41 3" xfId="1778" xr:uid="{2832B418-ACE3-4074-920B-636C3091D005}"/>
    <cellStyle name="Bevitel 41 3 2" xfId="1779" xr:uid="{B9325240-F412-4D9B-8892-5BE8FB874FAE}"/>
    <cellStyle name="Bevitel 41 4" xfId="1780" xr:uid="{FA4FFFE9-0F99-4E5D-B54C-F99BB5EB0237}"/>
    <cellStyle name="Bevitel 41 4 2" xfId="1781" xr:uid="{C1290208-93C6-4149-BBC7-2B6E594EB9B2}"/>
    <cellStyle name="Bevitel 41 5" xfId="1782" xr:uid="{4DC36229-7ACA-4039-9FE7-0BB7ED66F866}"/>
    <cellStyle name="Bevitel 41 5 2" xfId="1783" xr:uid="{990749FA-35D6-4B0F-89B4-1F62A2C05827}"/>
    <cellStyle name="Bevitel 41 6" xfId="1784" xr:uid="{9B307770-5A6C-4126-851C-7DC8C114FAE8}"/>
    <cellStyle name="Bevitel 41 6 2" xfId="1785" xr:uid="{E3FBA77C-455A-4893-B353-FE9FD90FE66C}"/>
    <cellStyle name="Bevitel 41 7" xfId="1786" xr:uid="{DCD50BBB-0E91-4B4D-81F1-867AF389FB7B}"/>
    <cellStyle name="Bevitel 41 7 2" xfId="1787" xr:uid="{4E054149-7282-4932-A9B1-BCD45ED28436}"/>
    <cellStyle name="Bevitel 41 8" xfId="1788" xr:uid="{B96B970A-E18A-4509-9AB9-92B73615F983}"/>
    <cellStyle name="Bevitel 41 8 2" xfId="1789" xr:uid="{77F17F64-C2D8-4BEC-8462-13A81B1AFFB4}"/>
    <cellStyle name="Bevitel 41 9" xfId="1790" xr:uid="{C7B5DB44-A648-4B30-9737-831160E13E30}"/>
    <cellStyle name="Bevitel 41 9 2" xfId="1791" xr:uid="{CA2CDC82-F9B5-4A50-B529-5904459D23E5}"/>
    <cellStyle name="Bevitel 42" xfId="1792" xr:uid="{0B9C134E-F697-4229-A6E7-7A6DEC0047F9}"/>
    <cellStyle name="Bevitel 42 10" xfId="1793" xr:uid="{56FBB90B-724B-4785-9F47-5569E8A16097}"/>
    <cellStyle name="Bevitel 42 2" xfId="1794" xr:uid="{E2A48D93-4CBA-4D40-AA80-0EE696730672}"/>
    <cellStyle name="Bevitel 42 2 2" xfId="1795" xr:uid="{D448B1DE-328D-49F3-A982-3AADF2EDBBA0}"/>
    <cellStyle name="Bevitel 42 3" xfId="1796" xr:uid="{9C1FC1F8-2339-48E3-83BF-91373D7B08FB}"/>
    <cellStyle name="Bevitel 42 3 2" xfId="1797" xr:uid="{F4536A54-389D-4906-8190-DFA3D1BF188A}"/>
    <cellStyle name="Bevitel 42 4" xfId="1798" xr:uid="{F6792D69-6490-42B5-B63A-32AD0BCF3B68}"/>
    <cellStyle name="Bevitel 42 4 2" xfId="1799" xr:uid="{B920A0A4-62AF-4CE8-A82B-4EE45DA77A1F}"/>
    <cellStyle name="Bevitel 42 5" xfId="1800" xr:uid="{CE84B0A8-E2BA-4222-BB54-9A7CA77E6B92}"/>
    <cellStyle name="Bevitel 42 5 2" xfId="1801" xr:uid="{5BF98090-FAA7-4E75-9A13-BE355A83566C}"/>
    <cellStyle name="Bevitel 42 6" xfId="1802" xr:uid="{FFC423A3-031C-44C4-BA62-0685A89FAFB2}"/>
    <cellStyle name="Bevitel 42 6 2" xfId="1803" xr:uid="{71479A2B-F732-4D0F-895E-8043310AB951}"/>
    <cellStyle name="Bevitel 42 7" xfId="1804" xr:uid="{C560C5D7-F7EE-4F01-9751-E7D2D20F66E1}"/>
    <cellStyle name="Bevitel 42 7 2" xfId="1805" xr:uid="{726F2F9D-4672-4E5D-A542-A4DE6A30617B}"/>
    <cellStyle name="Bevitel 42 8" xfId="1806" xr:uid="{D54C2E6E-D9CC-44B2-BE7B-73EBA95C01B8}"/>
    <cellStyle name="Bevitel 42 8 2" xfId="1807" xr:uid="{C54C0A32-A48F-4ED5-95D3-20DB011D12A6}"/>
    <cellStyle name="Bevitel 42 9" xfId="1808" xr:uid="{0942FF7C-BFB6-412F-86BD-B27FAF120AA1}"/>
    <cellStyle name="Bevitel 42 9 2" xfId="1809" xr:uid="{7E1A9F44-A24F-431B-8518-216B2361FCD9}"/>
    <cellStyle name="Bevitel 43" xfId="1810" xr:uid="{88A5C672-CB49-46FE-AF88-7C2744032340}"/>
    <cellStyle name="Bevitel 43 10" xfId="1811" xr:uid="{327F318D-8E9F-439A-9284-90A384DEBF0C}"/>
    <cellStyle name="Bevitel 43 10 2" xfId="1812" xr:uid="{E5849B42-B981-474D-9885-2E64DD5799B2}"/>
    <cellStyle name="Bevitel 43 11" xfId="1813" xr:uid="{0E471533-5F60-418C-9DE5-2A2E77004C9F}"/>
    <cellStyle name="Bevitel 43 11 2" xfId="1814" xr:uid="{D5568FF8-AE9E-4770-BEA9-695EA59A96C3}"/>
    <cellStyle name="Bevitel 43 12" xfId="1815" xr:uid="{1C614F88-B4BF-48CB-8A23-2889BE052653}"/>
    <cellStyle name="Bevitel 43 12 2" xfId="1816" xr:uid="{9441B47F-FCAC-42E0-A570-ABAFF4831BD7}"/>
    <cellStyle name="Bevitel 43 13" xfId="1817" xr:uid="{3F6E9E24-0DEE-4B17-9792-FEF5E9189447}"/>
    <cellStyle name="Bevitel 43 13 2" xfId="1818" xr:uid="{3DF6BE03-194B-483B-A462-F4203B6627ED}"/>
    <cellStyle name="Bevitel 43 14" xfId="1819" xr:uid="{E2AF3561-9DEC-448E-BB57-25623C242A3D}"/>
    <cellStyle name="Bevitel 43 2" xfId="1820" xr:uid="{797A13F1-B3EC-4566-8EBC-38C5F80B623E}"/>
    <cellStyle name="Bevitel 43 2 2" xfId="1821" xr:uid="{0624CDF6-7A73-4EE9-8710-DE100F5E1942}"/>
    <cellStyle name="Bevitel 43 3" xfId="1822" xr:uid="{FBE054A5-A779-4747-BD33-ACE3A94145FB}"/>
    <cellStyle name="Bevitel 43 3 2" xfId="1823" xr:uid="{81DED6C8-1BC4-4EB1-8967-B20BF6961691}"/>
    <cellStyle name="Bevitel 43 4" xfId="1824" xr:uid="{CD507E7C-54A2-4358-9FE0-11473E41A77E}"/>
    <cellStyle name="Bevitel 43 4 2" xfId="1825" xr:uid="{CDF58866-1073-464F-9612-EDCFF2AEE747}"/>
    <cellStyle name="Bevitel 43 5" xfId="1826" xr:uid="{792A02FA-F0A3-4241-818C-C733EAE4BD7B}"/>
    <cellStyle name="Bevitel 43 5 2" xfId="1827" xr:uid="{6068D150-6016-4F58-A333-EE5A5547B5A3}"/>
    <cellStyle name="Bevitel 43 6" xfId="1828" xr:uid="{331A65F2-359D-4753-BAB0-BDBC476DCDBD}"/>
    <cellStyle name="Bevitel 43 6 2" xfId="1829" xr:uid="{39E95375-60CD-47AB-BB03-07080FE08F65}"/>
    <cellStyle name="Bevitel 43 7" xfId="1830" xr:uid="{53BA641B-C146-4DEE-9E51-7026F8A2D485}"/>
    <cellStyle name="Bevitel 43 7 2" xfId="1831" xr:uid="{98BB7447-D328-4D94-AE94-2B94D46E085A}"/>
    <cellStyle name="Bevitel 43 8" xfId="1832" xr:uid="{B9215FB3-5DA8-4E73-BCCD-345C6B34500F}"/>
    <cellStyle name="Bevitel 43 8 2" xfId="1833" xr:uid="{0CDB41D1-0AFE-4BC7-9637-ADD8CA9535DC}"/>
    <cellStyle name="Bevitel 43 9" xfId="1834" xr:uid="{34A6381E-18EE-4EB2-9B6C-B274D9F34A0F}"/>
    <cellStyle name="Bevitel 43 9 2" xfId="1835" xr:uid="{4921A51E-AB59-4B20-9E59-07E889A7B9EB}"/>
    <cellStyle name="Bevitel 44" xfId="1836" xr:uid="{47900DB4-666F-414B-A49C-335190027097}"/>
    <cellStyle name="Bevitel 44 10" xfId="1837" xr:uid="{3003B32E-1AE2-4E21-832A-F5B85D332DE5}"/>
    <cellStyle name="Bevitel 44 10 2" xfId="1838" xr:uid="{E1EF4409-17E4-4C02-837D-C76B0558463B}"/>
    <cellStyle name="Bevitel 44 11" xfId="1839" xr:uid="{D3F89FEF-8C7F-46E3-832C-60923640FC9B}"/>
    <cellStyle name="Bevitel 44 11 2" xfId="1840" xr:uid="{518E6A22-5584-4BA1-97C4-90CB76285881}"/>
    <cellStyle name="Bevitel 44 12" xfId="1841" xr:uid="{DB99C6A8-97B0-4CBA-B513-735C71AA3D9C}"/>
    <cellStyle name="Bevitel 44 12 2" xfId="1842" xr:uid="{5AA80978-F8A5-46D6-A364-92E44835062D}"/>
    <cellStyle name="Bevitel 44 13" xfId="1843" xr:uid="{3D647CAC-7690-42A9-A88D-262BA097829A}"/>
    <cellStyle name="Bevitel 44 13 2" xfId="1844" xr:uid="{75C17AF9-715D-42FE-87C1-DBD678B08015}"/>
    <cellStyle name="Bevitel 44 14" xfId="1845" xr:uid="{027024D4-B7FA-44D7-854D-594F8F77ED82}"/>
    <cellStyle name="Bevitel 44 2" xfId="1846" xr:uid="{1882B59B-9773-404B-BD57-06997D877DE3}"/>
    <cellStyle name="Bevitel 44 2 2" xfId="1847" xr:uid="{E690E09C-3A82-4676-B727-8D862CC87A50}"/>
    <cellStyle name="Bevitel 44 3" xfId="1848" xr:uid="{20F1927C-637E-4C25-A1D1-6D4E208620F5}"/>
    <cellStyle name="Bevitel 44 3 2" xfId="1849" xr:uid="{1A0A8419-76B3-48FE-8B14-A2B99C161BA8}"/>
    <cellStyle name="Bevitel 44 4" xfId="1850" xr:uid="{5CAFE771-998E-4386-A266-BD22BEB7E99A}"/>
    <cellStyle name="Bevitel 44 4 2" xfId="1851" xr:uid="{3FDFF2F1-A4FF-4592-B446-E602FBE587B1}"/>
    <cellStyle name="Bevitel 44 5" xfId="1852" xr:uid="{7353AF00-DDCF-47B0-AD93-EDE9F325F9C0}"/>
    <cellStyle name="Bevitel 44 5 2" xfId="1853" xr:uid="{E933463C-2AC3-4B32-A752-449972159E4F}"/>
    <cellStyle name="Bevitel 44 6" xfId="1854" xr:uid="{5F73C738-089E-4A1A-A3D3-C6E88DA84E69}"/>
    <cellStyle name="Bevitel 44 6 2" xfId="1855" xr:uid="{89E19D9F-54A2-491F-9631-ABA4C1E8538A}"/>
    <cellStyle name="Bevitel 44 7" xfId="1856" xr:uid="{B17D2F10-FD56-40E5-95F5-C0686C27F399}"/>
    <cellStyle name="Bevitel 44 7 2" xfId="1857" xr:uid="{3EAC319A-99BF-4643-94C5-4ACA96412CD7}"/>
    <cellStyle name="Bevitel 44 8" xfId="1858" xr:uid="{E8DE4777-C58E-4DE6-96E3-0B9EDB7D2FD1}"/>
    <cellStyle name="Bevitel 44 8 2" xfId="1859" xr:uid="{6F1301A0-B929-431B-ACEB-2BC1BE48C328}"/>
    <cellStyle name="Bevitel 44 9" xfId="1860" xr:uid="{89E7F6B8-710D-4E34-A23F-78C7CC8428B8}"/>
    <cellStyle name="Bevitel 44 9 2" xfId="1861" xr:uid="{65D9AF07-AB47-4D2C-8FF8-13D9118E4656}"/>
    <cellStyle name="Bevitel 5" xfId="1862" xr:uid="{85F1E297-77AF-4B9B-B75D-B9E0B6A44E85}"/>
    <cellStyle name="Bevitel 5 10" xfId="1863" xr:uid="{478A312C-F89F-4600-BD76-B71657C7F236}"/>
    <cellStyle name="Bevitel 5 10 2" xfId="1864" xr:uid="{C69C4344-A3C4-4CA9-BC85-B18786E97319}"/>
    <cellStyle name="Bevitel 5 11" xfId="1865" xr:uid="{9BB79009-DBF8-4919-AFCE-8AED271B3BBE}"/>
    <cellStyle name="Bevitel 5 2" xfId="1866" xr:uid="{14042F14-6F87-41B9-A0BC-A1E202AD6A7A}"/>
    <cellStyle name="Bevitel 5 2 2" xfId="1867" xr:uid="{DB63C63E-C307-4E57-B54D-A1475D80F1E3}"/>
    <cellStyle name="Bevitel 5 3" xfId="1868" xr:uid="{F51BDF48-5025-4288-BA96-76682A549019}"/>
    <cellStyle name="Bevitel 5 3 2" xfId="1869" xr:uid="{6CEC9F3B-5908-43F7-8144-8494F0B9FC3F}"/>
    <cellStyle name="Bevitel 5 4" xfId="1870" xr:uid="{14A656AE-F466-418F-8F88-AB4D83831454}"/>
    <cellStyle name="Bevitel 5 4 2" xfId="1871" xr:uid="{3C17747C-ECEB-4FA0-939C-AE333C2193EF}"/>
    <cellStyle name="Bevitel 5 5" xfId="1872" xr:uid="{3520DFF7-D451-437B-A32B-E22D50019CC7}"/>
    <cellStyle name="Bevitel 5 5 2" xfId="1873" xr:uid="{D38AD948-1878-43AA-A13E-3A4A069549DA}"/>
    <cellStyle name="Bevitel 5 6" xfId="1874" xr:uid="{F9C9BEDF-355A-4D62-8F45-B565D36D6C01}"/>
    <cellStyle name="Bevitel 5 6 2" xfId="1875" xr:uid="{0A62CC11-C4BA-42CE-BDD5-9D843C447903}"/>
    <cellStyle name="Bevitel 5 7" xfId="1876" xr:uid="{51F773BA-A17F-45AA-B947-BCE8367C9317}"/>
    <cellStyle name="Bevitel 5 7 2" xfId="1877" xr:uid="{0E7D225B-20B7-48B1-90DB-E150F7EA70EC}"/>
    <cellStyle name="Bevitel 5 8" xfId="1878" xr:uid="{16FBF497-CDDC-4F5B-B9B6-5817650DD4E1}"/>
    <cellStyle name="Bevitel 5 8 2" xfId="1879" xr:uid="{7101913E-7E4C-4D94-B2AE-E0A2C1EAECE8}"/>
    <cellStyle name="Bevitel 5 9" xfId="1880" xr:uid="{2F3AB128-A9E6-42E6-A7C3-6A0AAE82456C}"/>
    <cellStyle name="Bevitel 5 9 2" xfId="1881" xr:uid="{81001E89-5F95-4101-94DF-C551849C1F87}"/>
    <cellStyle name="Bevitel 6" xfId="1882" xr:uid="{3E6E6263-ED99-4123-8EFB-5F55785200AB}"/>
    <cellStyle name="Bevitel 6 10" xfId="1883" xr:uid="{47235117-D855-4312-A2F2-E845193804A1}"/>
    <cellStyle name="Bevitel 6 10 2" xfId="1884" xr:uid="{D8130C3E-922D-496F-B6CD-BB9A4258039C}"/>
    <cellStyle name="Bevitel 6 11" xfId="1885" xr:uid="{E5D1F6F5-373C-4BE1-AC1B-3856EB394B5E}"/>
    <cellStyle name="Bevitel 6 2" xfId="1886" xr:uid="{59B9861D-4B8C-42A5-87DF-94B34BA251B9}"/>
    <cellStyle name="Bevitel 6 2 2" xfId="1887" xr:uid="{FE93165C-E8C2-4774-92F1-E041FF3F896B}"/>
    <cellStyle name="Bevitel 6 3" xfId="1888" xr:uid="{1FF21E17-7688-44DA-AA46-22ED88198EBD}"/>
    <cellStyle name="Bevitel 6 3 2" xfId="1889" xr:uid="{B3E0114A-6423-458A-8212-90C7775065AD}"/>
    <cellStyle name="Bevitel 6 4" xfId="1890" xr:uid="{2A48C2B5-4785-45F0-9586-87BBAE9F9A44}"/>
    <cellStyle name="Bevitel 6 4 2" xfId="1891" xr:uid="{466A38FE-3CC7-4E86-A6ED-AAB5A3DF77B3}"/>
    <cellStyle name="Bevitel 6 5" xfId="1892" xr:uid="{7CCA4795-55FD-4920-B9D1-139430B14AEE}"/>
    <cellStyle name="Bevitel 6 5 2" xfId="1893" xr:uid="{77B10551-1C56-4BFC-B9DD-D53CD6B9E70E}"/>
    <cellStyle name="Bevitel 6 6" xfId="1894" xr:uid="{224042FB-7FBF-468F-9680-50827D0907F2}"/>
    <cellStyle name="Bevitel 6 6 2" xfId="1895" xr:uid="{2F8B4718-9D4E-4CE1-954A-2509D12F13B8}"/>
    <cellStyle name="Bevitel 6 7" xfId="1896" xr:uid="{8204FED4-B00A-4941-B40E-E14D6D97C786}"/>
    <cellStyle name="Bevitel 6 7 2" xfId="1897" xr:uid="{31E8F1D0-952A-41DE-BAAD-77B32BFEA0EA}"/>
    <cellStyle name="Bevitel 6 8" xfId="1898" xr:uid="{07C8C38F-FB2F-4719-9406-D8DC85BF6DC3}"/>
    <cellStyle name="Bevitel 6 8 2" xfId="1899" xr:uid="{E7D56710-8D4E-47CB-8140-F3C2BB9995B4}"/>
    <cellStyle name="Bevitel 6 9" xfId="1900" xr:uid="{51B39DF3-8282-4162-89F7-5804A595DAF8}"/>
    <cellStyle name="Bevitel 6 9 2" xfId="1901" xr:uid="{527A99CD-8C09-4765-BF1A-6D12C760ADCC}"/>
    <cellStyle name="Bevitel 7" xfId="1902" xr:uid="{26C59E41-16EB-4183-8AF6-DF3CD9EF150B}"/>
    <cellStyle name="Bevitel 7 10" xfId="1903" xr:uid="{28B46C72-3A96-4E71-B2DC-2C8739A76392}"/>
    <cellStyle name="Bevitel 7 10 2" xfId="1904" xr:uid="{E67EE04E-8387-4289-A16D-D3A3554DE209}"/>
    <cellStyle name="Bevitel 7 11" xfId="1905" xr:uid="{60D97E4A-4228-41BB-B131-DEDF0BB31FBA}"/>
    <cellStyle name="Bevitel 7 2" xfId="1906" xr:uid="{179E611E-0417-4A8F-BB9C-EF6517FC1D01}"/>
    <cellStyle name="Bevitel 7 2 2" xfId="1907" xr:uid="{C61E2813-3D7E-4A1D-AC21-21C307E746CC}"/>
    <cellStyle name="Bevitel 7 3" xfId="1908" xr:uid="{E341AE2E-CD97-4047-8289-BF6B3CA127AC}"/>
    <cellStyle name="Bevitel 7 3 2" xfId="1909" xr:uid="{0BF0D047-B61C-4A68-9C1E-C9A7DF93E36F}"/>
    <cellStyle name="Bevitel 7 4" xfId="1910" xr:uid="{5F3E7CFE-2900-44DC-8146-8DAFCA29EAE6}"/>
    <cellStyle name="Bevitel 7 4 2" xfId="1911" xr:uid="{8F78C4E9-BE8A-4CBC-A671-5BE7AE95362E}"/>
    <cellStyle name="Bevitel 7 5" xfId="1912" xr:uid="{87D54D90-9D7A-4EAD-838F-F073A105D3A0}"/>
    <cellStyle name="Bevitel 7 5 2" xfId="1913" xr:uid="{6BA36CB7-8E3F-4319-873A-A39F53DB4095}"/>
    <cellStyle name="Bevitel 7 6" xfId="1914" xr:uid="{3B14EA0A-67AC-438F-98C8-924BBAC010A0}"/>
    <cellStyle name="Bevitel 7 6 2" xfId="1915" xr:uid="{50087F26-6AD5-4317-8CC7-BF3F4AB0F9E8}"/>
    <cellStyle name="Bevitel 7 7" xfId="1916" xr:uid="{97432442-46C9-4BF8-BE75-A7F94F02DD65}"/>
    <cellStyle name="Bevitel 7 7 2" xfId="1917" xr:uid="{20BA901B-0594-4B76-AB53-C133DDF0B21D}"/>
    <cellStyle name="Bevitel 7 8" xfId="1918" xr:uid="{99E50985-CAA7-4577-80C5-349B47990D5A}"/>
    <cellStyle name="Bevitel 7 8 2" xfId="1919" xr:uid="{4B669796-664C-4F61-96C2-5B14A3E265AF}"/>
    <cellStyle name="Bevitel 7 9" xfId="1920" xr:uid="{89680AF7-C594-4F1B-A7E5-36F58D3FBB92}"/>
    <cellStyle name="Bevitel 7 9 2" xfId="1921" xr:uid="{1A115F1A-25B1-4721-92BA-EAED081A14EA}"/>
    <cellStyle name="Bevitel 8" xfId="1922" xr:uid="{950EE3DE-496E-495D-BEFD-BFA754FD6F06}"/>
    <cellStyle name="Bevitel 8 10" xfId="1923" xr:uid="{32805028-A9F6-4A18-AD2C-E96AF8B11DD9}"/>
    <cellStyle name="Bevitel 8 10 2" xfId="1924" xr:uid="{209AF45C-64AD-4CEA-A0AA-571F4C1010DB}"/>
    <cellStyle name="Bevitel 8 11" xfId="1925" xr:uid="{FDD4DFA8-A436-4455-978C-88807540EBE7}"/>
    <cellStyle name="Bevitel 8 2" xfId="1926" xr:uid="{3C25ACF9-E25C-4A72-81CC-300412493251}"/>
    <cellStyle name="Bevitel 8 2 2" xfId="1927" xr:uid="{3AB99C75-C9E3-479B-98A6-FF409485C8F5}"/>
    <cellStyle name="Bevitel 8 3" xfId="1928" xr:uid="{AA0F52C2-F5EF-44A4-A6ED-1E041096064B}"/>
    <cellStyle name="Bevitel 8 3 2" xfId="1929" xr:uid="{995E049D-45E8-402F-BE26-F7873C772756}"/>
    <cellStyle name="Bevitel 8 4" xfId="1930" xr:uid="{4B51BC62-9B8E-423A-94C1-CF4CC8C7F1B9}"/>
    <cellStyle name="Bevitel 8 4 2" xfId="1931" xr:uid="{3EDE0222-45E4-4ACF-9BE4-BB0A1BD7636A}"/>
    <cellStyle name="Bevitel 8 5" xfId="1932" xr:uid="{842EB3CB-52E2-4DA2-907C-E9FBD8CC6707}"/>
    <cellStyle name="Bevitel 8 5 2" xfId="1933" xr:uid="{A76C72E5-3D8D-4F66-9BA1-F08EC7D486DF}"/>
    <cellStyle name="Bevitel 8 6" xfId="1934" xr:uid="{F5783DBA-C903-4CB5-9D2E-5B17A34EB56E}"/>
    <cellStyle name="Bevitel 8 6 2" xfId="1935" xr:uid="{DB7FC825-A5BB-4DCE-BC24-0F6AA27CCA00}"/>
    <cellStyle name="Bevitel 8 7" xfId="1936" xr:uid="{DEC7E459-D71D-4F04-A4EA-FC69979F19B0}"/>
    <cellStyle name="Bevitel 8 7 2" xfId="1937" xr:uid="{F928F08A-A239-4117-BC68-8FFBCEF69BBC}"/>
    <cellStyle name="Bevitel 8 8" xfId="1938" xr:uid="{2F74BC83-BB49-4DC5-9A50-03ACCCF4AAA0}"/>
    <cellStyle name="Bevitel 8 8 2" xfId="1939" xr:uid="{10A2996D-E7CE-4F98-8C8B-05086513A8F5}"/>
    <cellStyle name="Bevitel 8 9" xfId="1940" xr:uid="{75214C6B-D6B0-4524-9EAC-8D3E741C2AF8}"/>
    <cellStyle name="Bevitel 8 9 2" xfId="1941" xr:uid="{C2376DD7-5686-4421-98BD-ADB52657C1FD}"/>
    <cellStyle name="Bevitel 9" xfId="1942" xr:uid="{8259344F-99F0-4A81-9B24-EAFA11C24C72}"/>
    <cellStyle name="Bevitel 9 10" xfId="1943" xr:uid="{231BA627-1D93-4C09-A384-14B53AFEDEEC}"/>
    <cellStyle name="Bevitel 9 10 2" xfId="1944" xr:uid="{CF7563E9-F840-4186-BA29-D42328F9F704}"/>
    <cellStyle name="Bevitel 9 11" xfId="1945" xr:uid="{E9C1CE07-39B3-46CF-A8D4-4A781859E5F2}"/>
    <cellStyle name="Bevitel 9 2" xfId="1946" xr:uid="{1DB8FC37-802C-40A5-9BBC-31EE748FC62E}"/>
    <cellStyle name="Bevitel 9 2 2" xfId="1947" xr:uid="{947869BC-23A7-4502-A64D-8FBDFCCA1FBD}"/>
    <cellStyle name="Bevitel 9 3" xfId="1948" xr:uid="{C20464BA-6513-4128-94FB-FACAF6B0D6D3}"/>
    <cellStyle name="Bevitel 9 3 2" xfId="1949" xr:uid="{94F9D056-15EC-41EA-9C2D-0058597DFDCB}"/>
    <cellStyle name="Bevitel 9 4" xfId="1950" xr:uid="{020279AC-2D28-47C5-B0A6-9F403DA9B00C}"/>
    <cellStyle name="Bevitel 9 4 2" xfId="1951" xr:uid="{B8B12BFC-FD55-4970-82D5-25755F06BB5A}"/>
    <cellStyle name="Bevitel 9 5" xfId="1952" xr:uid="{368338A1-085D-49C7-981C-6E1B396F3C69}"/>
    <cellStyle name="Bevitel 9 5 2" xfId="1953" xr:uid="{B84F52F4-5536-4854-9D20-DF6FD341BE1C}"/>
    <cellStyle name="Bevitel 9 6" xfId="1954" xr:uid="{14062B88-7C7E-4417-9F0C-931CE81FF9DA}"/>
    <cellStyle name="Bevitel 9 6 2" xfId="1955" xr:uid="{38789C48-00BE-4B03-AE9F-8B8AB3830D93}"/>
    <cellStyle name="Bevitel 9 7" xfId="1956" xr:uid="{DB0464D4-7083-4CAD-820A-0FC508E6D633}"/>
    <cellStyle name="Bevitel 9 7 2" xfId="1957" xr:uid="{EF36BBF6-34DD-481A-97CC-F5FA302238E0}"/>
    <cellStyle name="Bevitel 9 8" xfId="1958" xr:uid="{8E4C794D-9379-4340-953B-AE2459BDC886}"/>
    <cellStyle name="Bevitel 9 8 2" xfId="1959" xr:uid="{3611E975-6ABB-4003-B8FA-914C96D3557D}"/>
    <cellStyle name="Bevitel 9 9" xfId="1960" xr:uid="{93B70C8B-4444-4FFC-8DCB-91D4D8BB927C}"/>
    <cellStyle name="Bevitel 9 9 2" xfId="1961" xr:uid="{7B92A864-73E2-4419-8657-7DBDECDBD618}"/>
    <cellStyle name="Buena" xfId="1962" xr:uid="{1D8F9813-B71F-428D-BA38-7F59B0FCD7BD}"/>
    <cellStyle name="Calculation 2" xfId="1963" xr:uid="{D56A7A82-868D-471B-AE25-AFF6F49E665B}"/>
    <cellStyle name="Calculation 2 10" xfId="1964" xr:uid="{60B1FFB9-A6C5-443A-86B1-551583305053}"/>
    <cellStyle name="Calculation 2 10 10" xfId="1965" xr:uid="{521432ED-69F8-44CB-8A82-BC8438AAF1DE}"/>
    <cellStyle name="Calculation 2 10 10 2" xfId="1966" xr:uid="{72E66E22-B7C1-48DC-8934-DEC5F0898B3F}"/>
    <cellStyle name="Calculation 2 10 11" xfId="1967" xr:uid="{4303180B-2394-4622-84B9-D39B938D3056}"/>
    <cellStyle name="Calculation 2 10 2" xfId="1968" xr:uid="{4FD06F2B-4A91-43D5-A173-A8A6A5CFC1E2}"/>
    <cellStyle name="Calculation 2 10 2 2" xfId="1969" xr:uid="{8758D4F1-844B-4940-A5C4-71D397E77CF7}"/>
    <cellStyle name="Calculation 2 10 3" xfId="1970" xr:uid="{EB1251F8-D94B-4685-B7A1-F264CFB987C1}"/>
    <cellStyle name="Calculation 2 10 3 2" xfId="1971" xr:uid="{2B681064-9AF1-4DEB-8CE2-22BB7D33053B}"/>
    <cellStyle name="Calculation 2 10 4" xfId="1972" xr:uid="{C978BCB9-0E0E-4DD3-8BB9-7AF86CBC9D2D}"/>
    <cellStyle name="Calculation 2 10 4 2" xfId="1973" xr:uid="{68932FC5-5F47-44E5-8167-73CF7C4A4847}"/>
    <cellStyle name="Calculation 2 10 5" xfId="1974" xr:uid="{B17E3F90-B6A4-48C2-8636-1EB13FCCCE88}"/>
    <cellStyle name="Calculation 2 10 5 2" xfId="1975" xr:uid="{4589FE65-CC06-4944-9873-6C0972266F5C}"/>
    <cellStyle name="Calculation 2 10 6" xfId="1976" xr:uid="{781F95AB-5A8E-4439-A14C-6B465C09A403}"/>
    <cellStyle name="Calculation 2 10 6 2" xfId="1977" xr:uid="{6E475FAF-F2A1-442E-BA86-6DCD7E5135D5}"/>
    <cellStyle name="Calculation 2 10 7" xfId="1978" xr:uid="{E953913A-D272-4113-B7AF-5D659A6C6BFF}"/>
    <cellStyle name="Calculation 2 10 7 2" xfId="1979" xr:uid="{8A1BE9FC-8A7B-4D6B-8D38-2019D0851944}"/>
    <cellStyle name="Calculation 2 10 8" xfId="1980" xr:uid="{A8B0DC1C-B5FB-485D-BA6B-C3E594163CE5}"/>
    <cellStyle name="Calculation 2 10 8 2" xfId="1981" xr:uid="{8790D7DB-2CFF-499A-AAB1-62010D22CDEF}"/>
    <cellStyle name="Calculation 2 10 9" xfId="1982" xr:uid="{27FFEEC5-3DC9-449D-A0B4-D9E78B0168E5}"/>
    <cellStyle name="Calculation 2 10 9 2" xfId="1983" xr:uid="{55247C60-7D7B-478B-B201-C4BC13A7AB92}"/>
    <cellStyle name="Calculation 2 11" xfId="1984" xr:uid="{5F7C914B-3959-4DFC-8714-4660F8138285}"/>
    <cellStyle name="Calculation 2 11 10" xfId="1985" xr:uid="{C0D95E23-9B55-40B7-961C-0FDB48216253}"/>
    <cellStyle name="Calculation 2 11 10 2" xfId="1986" xr:uid="{3BCF33B3-1EED-4CCC-AEBE-D98B37116DDD}"/>
    <cellStyle name="Calculation 2 11 11" xfId="1987" xr:uid="{CE7826C3-4A6A-4072-8E13-26D93C16D00C}"/>
    <cellStyle name="Calculation 2 11 2" xfId="1988" xr:uid="{43DE1345-B927-4098-A172-B35A7DEFC273}"/>
    <cellStyle name="Calculation 2 11 2 2" xfId="1989" xr:uid="{2D3BF4DB-FBD5-4DDA-A799-8B83D3A35044}"/>
    <cellStyle name="Calculation 2 11 3" xfId="1990" xr:uid="{E8266958-ED93-4569-BB4B-25CDAA5F1728}"/>
    <cellStyle name="Calculation 2 11 3 2" xfId="1991" xr:uid="{6A578520-E357-4BFF-9966-6E5C1DB42083}"/>
    <cellStyle name="Calculation 2 11 4" xfId="1992" xr:uid="{C48DABB1-44CA-4F12-BE97-21D1CF68D749}"/>
    <cellStyle name="Calculation 2 11 4 2" xfId="1993" xr:uid="{BECD3719-02EF-4B37-A0EC-5F06051712BC}"/>
    <cellStyle name="Calculation 2 11 5" xfId="1994" xr:uid="{16689C27-949A-451D-8430-301EB91E1022}"/>
    <cellStyle name="Calculation 2 11 5 2" xfId="1995" xr:uid="{327C5F1E-D713-45BC-B828-811D16CE53E3}"/>
    <cellStyle name="Calculation 2 11 6" xfId="1996" xr:uid="{CEA7AA3A-9B65-480A-8B21-CB33F800F978}"/>
    <cellStyle name="Calculation 2 11 6 2" xfId="1997" xr:uid="{7BCEC525-030C-4F0A-A3D0-789A73E902EE}"/>
    <cellStyle name="Calculation 2 11 7" xfId="1998" xr:uid="{648064C1-BAD8-4774-A946-2302909E18D5}"/>
    <cellStyle name="Calculation 2 11 7 2" xfId="1999" xr:uid="{7CDDE1BB-4214-433C-85C5-8B041D6A6527}"/>
    <cellStyle name="Calculation 2 11 8" xfId="2000" xr:uid="{722B2F55-3931-42F0-B574-5D3D69178B87}"/>
    <cellStyle name="Calculation 2 11 8 2" xfId="2001" xr:uid="{F5A5546D-6DF7-47E9-89AB-E58FBF89D354}"/>
    <cellStyle name="Calculation 2 11 9" xfId="2002" xr:uid="{F2D65986-80DA-4EB2-B9F6-56A269D8D6C9}"/>
    <cellStyle name="Calculation 2 11 9 2" xfId="2003" xr:uid="{FA84A66C-B668-4F27-98A2-31A7ED9A5D38}"/>
    <cellStyle name="Calculation 2 12" xfId="2004" xr:uid="{B733090C-A392-4C74-A776-208F3EAE9AC5}"/>
    <cellStyle name="Calculation 2 12 10" xfId="2005" xr:uid="{A0C34315-E00B-491D-AB0B-594D78373D1B}"/>
    <cellStyle name="Calculation 2 12 10 2" xfId="2006" xr:uid="{5A190915-44A1-4BFD-9C94-4C4BD1AFABF9}"/>
    <cellStyle name="Calculation 2 12 11" xfId="2007" xr:uid="{2B9595C2-FC5C-456A-A19B-70C7438C0AD1}"/>
    <cellStyle name="Calculation 2 12 2" xfId="2008" xr:uid="{1CF40E6D-4EA2-4088-9735-4B56276F2B4A}"/>
    <cellStyle name="Calculation 2 12 2 2" xfId="2009" xr:uid="{B82D62CF-8C33-481D-9A5E-277C92C76587}"/>
    <cellStyle name="Calculation 2 12 3" xfId="2010" xr:uid="{958A0669-BB96-47C5-AA4D-9581E06166AF}"/>
    <cellStyle name="Calculation 2 12 3 2" xfId="2011" xr:uid="{B58022F4-CD89-4F79-A4A1-12049FD1BF54}"/>
    <cellStyle name="Calculation 2 12 4" xfId="2012" xr:uid="{E6C0760F-3615-440D-9482-4F17CACAE66B}"/>
    <cellStyle name="Calculation 2 12 4 2" xfId="2013" xr:uid="{8AEEF5E3-A87F-40B9-B325-DB19411D9227}"/>
    <cellStyle name="Calculation 2 12 5" xfId="2014" xr:uid="{461BCFAF-0741-4ECB-9CFF-9D3628BED7BB}"/>
    <cellStyle name="Calculation 2 12 5 2" xfId="2015" xr:uid="{E6AC4A07-9A3F-49E7-B922-6A34624DAF3F}"/>
    <cellStyle name="Calculation 2 12 6" xfId="2016" xr:uid="{554A330F-8E83-4FCA-B583-A9D5ABCC3B0B}"/>
    <cellStyle name="Calculation 2 12 6 2" xfId="2017" xr:uid="{B3DF8303-BC4A-4D47-B559-CEA0DD891D0C}"/>
    <cellStyle name="Calculation 2 12 7" xfId="2018" xr:uid="{64332C16-77E2-49F5-AD03-D726E53C90BB}"/>
    <cellStyle name="Calculation 2 12 7 2" xfId="2019" xr:uid="{18F2A100-4333-4BF5-9286-CA951F98AAE5}"/>
    <cellStyle name="Calculation 2 12 8" xfId="2020" xr:uid="{81D4DE46-0DAC-4190-A92A-EADACC015CF6}"/>
    <cellStyle name="Calculation 2 12 8 2" xfId="2021" xr:uid="{88B13318-7A97-4187-AF6C-D120B8F36906}"/>
    <cellStyle name="Calculation 2 12 9" xfId="2022" xr:uid="{05E0A9C3-8B30-428D-B141-252213003FCF}"/>
    <cellStyle name="Calculation 2 12 9 2" xfId="2023" xr:uid="{E64A8857-67D9-4929-B861-68F7824DD069}"/>
    <cellStyle name="Calculation 2 13" xfId="2024" xr:uid="{8D2798F9-5D89-4C43-99EE-30DE3466BF24}"/>
    <cellStyle name="Calculation 2 13 10" xfId="2025" xr:uid="{46367E1D-0D5E-4D30-ABD7-EC75019E335A}"/>
    <cellStyle name="Calculation 2 13 10 2" xfId="2026" xr:uid="{4D7ECFFE-F54C-49CE-A639-582BE38E39E0}"/>
    <cellStyle name="Calculation 2 13 11" xfId="2027" xr:uid="{ABC8955E-2E1E-40E7-94BE-78E7097779F7}"/>
    <cellStyle name="Calculation 2 13 2" xfId="2028" xr:uid="{CC026639-EB38-452B-9992-C048B7E2758E}"/>
    <cellStyle name="Calculation 2 13 2 2" xfId="2029" xr:uid="{9DF96662-E8E3-4C8B-9917-40CD209D4B13}"/>
    <cellStyle name="Calculation 2 13 3" xfId="2030" xr:uid="{CDC2216A-D2F7-42DE-A45C-235C5EF9BF09}"/>
    <cellStyle name="Calculation 2 13 3 2" xfId="2031" xr:uid="{DC46D9D8-077B-4C48-94B6-3A3F070AB5CB}"/>
    <cellStyle name="Calculation 2 13 4" xfId="2032" xr:uid="{02777949-C099-4E7E-8AA7-64A1E5406C22}"/>
    <cellStyle name="Calculation 2 13 4 2" xfId="2033" xr:uid="{B835CBCA-CA56-43CE-9B10-940E640069B3}"/>
    <cellStyle name="Calculation 2 13 5" xfId="2034" xr:uid="{6CBE5D86-0F3E-4D4F-8F29-63D410582F56}"/>
    <cellStyle name="Calculation 2 13 5 2" xfId="2035" xr:uid="{740437B2-0FFB-4051-BB61-B197D0A226F4}"/>
    <cellStyle name="Calculation 2 13 6" xfId="2036" xr:uid="{245CF45E-C3F4-4A46-AD19-4B91A6B1E238}"/>
    <cellStyle name="Calculation 2 13 6 2" xfId="2037" xr:uid="{F0D1C50C-F1A3-4535-945C-ECC2E80094F5}"/>
    <cellStyle name="Calculation 2 13 7" xfId="2038" xr:uid="{50CE8B5D-B299-49A0-BE05-EA76212C424E}"/>
    <cellStyle name="Calculation 2 13 7 2" xfId="2039" xr:uid="{540E3342-3DA6-4589-83A3-B15DDF91FDDB}"/>
    <cellStyle name="Calculation 2 13 8" xfId="2040" xr:uid="{B3546764-AD98-44AB-A879-4EA0B39F1170}"/>
    <cellStyle name="Calculation 2 13 8 2" xfId="2041" xr:uid="{78714349-97C9-48C4-9A62-DC3463ADC511}"/>
    <cellStyle name="Calculation 2 13 9" xfId="2042" xr:uid="{AF12D211-6E0D-4F6B-AC6F-0A31FB6E3A76}"/>
    <cellStyle name="Calculation 2 13 9 2" xfId="2043" xr:uid="{DACBC444-5CCF-4BAF-98D0-568F632AF2EB}"/>
    <cellStyle name="Calculation 2 14" xfId="2044" xr:uid="{37FF7B31-9302-4DB3-A36A-01243AD7FAA2}"/>
    <cellStyle name="Calculation 2 14 10" xfId="2045" xr:uid="{9A96CA19-1374-46EE-BBE6-044E37B83BBA}"/>
    <cellStyle name="Calculation 2 14 10 2" xfId="2046" xr:uid="{7DE2FFE1-7F53-44BB-87AD-40FA000F9EE5}"/>
    <cellStyle name="Calculation 2 14 11" xfId="2047" xr:uid="{6DE84AC2-5C19-4B5C-8801-836A40333712}"/>
    <cellStyle name="Calculation 2 14 2" xfId="2048" xr:uid="{9A9A7C4B-C34F-4155-89C4-C2AF98ECA1E6}"/>
    <cellStyle name="Calculation 2 14 2 2" xfId="2049" xr:uid="{D01B1566-3B62-4810-91E3-1547BB39C851}"/>
    <cellStyle name="Calculation 2 14 3" xfId="2050" xr:uid="{97C780CC-B8D4-49CE-BAE6-23348521CF99}"/>
    <cellStyle name="Calculation 2 14 3 2" xfId="2051" xr:uid="{EC3ADA05-1BC3-4A8C-BC6E-B189440817E3}"/>
    <cellStyle name="Calculation 2 14 4" xfId="2052" xr:uid="{725F843D-1E26-476A-9DE8-3449A38C0666}"/>
    <cellStyle name="Calculation 2 14 4 2" xfId="2053" xr:uid="{AC0D2A5D-8D5B-4B28-977C-DE6F05F6378F}"/>
    <cellStyle name="Calculation 2 14 5" xfId="2054" xr:uid="{F090A2A8-A28B-4100-A605-E079C7F7A652}"/>
    <cellStyle name="Calculation 2 14 5 2" xfId="2055" xr:uid="{A255062F-B14F-4BFC-B27C-230EA4A5B341}"/>
    <cellStyle name="Calculation 2 14 6" xfId="2056" xr:uid="{04BD4ED2-7042-4D01-88EB-7D9C50F47E56}"/>
    <cellStyle name="Calculation 2 14 6 2" xfId="2057" xr:uid="{5C4AFE18-BB04-4FB2-AA11-4E03B24761F1}"/>
    <cellStyle name="Calculation 2 14 7" xfId="2058" xr:uid="{ADA4AA03-BF39-41F3-88C0-40D48AB57A28}"/>
    <cellStyle name="Calculation 2 14 7 2" xfId="2059" xr:uid="{FE46CE99-2C6D-4CF0-8C82-77CE901B1984}"/>
    <cellStyle name="Calculation 2 14 8" xfId="2060" xr:uid="{4A5E3738-6108-4D84-8504-07949E22CEC3}"/>
    <cellStyle name="Calculation 2 14 8 2" xfId="2061" xr:uid="{3B5D3DF3-C01E-45D1-849D-5377C04E0EB5}"/>
    <cellStyle name="Calculation 2 14 9" xfId="2062" xr:uid="{F2E5DF35-954E-4B6B-9AE3-DDF33F9F84FC}"/>
    <cellStyle name="Calculation 2 14 9 2" xfId="2063" xr:uid="{17D9C641-66D3-41A2-AAF4-CC8642DEC3B9}"/>
    <cellStyle name="Calculation 2 15" xfId="2064" xr:uid="{5890D589-38BE-4933-A695-E86306654D69}"/>
    <cellStyle name="Calculation 2 15 10" xfId="2065" xr:uid="{71ED9969-8EB8-4EBA-8BFB-89AD7E4BA395}"/>
    <cellStyle name="Calculation 2 15 10 2" xfId="2066" xr:uid="{451D211A-410A-4F83-80F2-59C4EE8ABA9F}"/>
    <cellStyle name="Calculation 2 15 11" xfId="2067" xr:uid="{324EB1E6-F18B-4C28-A88E-43257BFF162E}"/>
    <cellStyle name="Calculation 2 15 2" xfId="2068" xr:uid="{626D83F5-93EE-4280-9ACA-BD1BAAE8586B}"/>
    <cellStyle name="Calculation 2 15 2 2" xfId="2069" xr:uid="{9A50E32C-2B4F-42D9-8094-97A95F3FBD5F}"/>
    <cellStyle name="Calculation 2 15 3" xfId="2070" xr:uid="{EE0EA942-654F-429E-A5CC-D39B20168C46}"/>
    <cellStyle name="Calculation 2 15 3 2" xfId="2071" xr:uid="{E2A8C736-0CAC-48F4-8718-6962C7457A69}"/>
    <cellStyle name="Calculation 2 15 4" xfId="2072" xr:uid="{FE60C9B2-DDAA-43EF-BD3C-DEAE3E0CF930}"/>
    <cellStyle name="Calculation 2 15 4 2" xfId="2073" xr:uid="{1F050D28-4ED4-41E0-9666-D718996F4DD1}"/>
    <cellStyle name="Calculation 2 15 5" xfId="2074" xr:uid="{534CEDCA-6EF6-47F0-B16F-8CB9D444D9FE}"/>
    <cellStyle name="Calculation 2 15 5 2" xfId="2075" xr:uid="{9F38147A-60E2-4D63-AC86-CDE26239C589}"/>
    <cellStyle name="Calculation 2 15 6" xfId="2076" xr:uid="{F35CD2F3-F48E-4F1D-848A-170CC46B6492}"/>
    <cellStyle name="Calculation 2 15 6 2" xfId="2077" xr:uid="{3D3E61E7-E504-4B81-A2A9-08C6B56FC045}"/>
    <cellStyle name="Calculation 2 15 7" xfId="2078" xr:uid="{718D861E-1033-4C7C-8729-917CBD3F3BD6}"/>
    <cellStyle name="Calculation 2 15 7 2" xfId="2079" xr:uid="{05C65614-8737-4DA5-B9BA-316E8E63C30B}"/>
    <cellStyle name="Calculation 2 15 8" xfId="2080" xr:uid="{97B602A8-6253-4ED9-A73E-6FF307181515}"/>
    <cellStyle name="Calculation 2 15 8 2" xfId="2081" xr:uid="{85A901B5-C810-4D23-A76B-882EC4BEF70B}"/>
    <cellStyle name="Calculation 2 15 9" xfId="2082" xr:uid="{683CA3BF-E018-48AC-88A9-70B6F6420C19}"/>
    <cellStyle name="Calculation 2 15 9 2" xfId="2083" xr:uid="{3242E03F-D30C-410A-A6F3-D1B43AA42640}"/>
    <cellStyle name="Calculation 2 16" xfId="2084" xr:uid="{0A47F31C-E12F-47B3-9FC8-656A39F4EB05}"/>
    <cellStyle name="Calculation 2 16 10" xfId="2085" xr:uid="{06BF388F-8E8F-42BA-A0B8-BCC91F59AC05}"/>
    <cellStyle name="Calculation 2 16 10 2" xfId="2086" xr:uid="{2D48615C-CFC3-4581-88CC-FECAAD1C3029}"/>
    <cellStyle name="Calculation 2 16 11" xfId="2087" xr:uid="{9543750E-7DF3-41F7-8808-284E90C562CE}"/>
    <cellStyle name="Calculation 2 16 2" xfId="2088" xr:uid="{F5E47BE5-BF68-4477-9951-29EE729E9C67}"/>
    <cellStyle name="Calculation 2 16 2 2" xfId="2089" xr:uid="{2B13C3E9-564B-4060-979C-199246021F47}"/>
    <cellStyle name="Calculation 2 16 3" xfId="2090" xr:uid="{AA13CA8C-E269-4BB4-A69C-9D222D16B6AD}"/>
    <cellStyle name="Calculation 2 16 3 2" xfId="2091" xr:uid="{39410E9E-E204-46C4-AED5-8A20E293303A}"/>
    <cellStyle name="Calculation 2 16 4" xfId="2092" xr:uid="{AAE1A3FB-1B33-4588-A302-FBEB5571537B}"/>
    <cellStyle name="Calculation 2 16 4 2" xfId="2093" xr:uid="{F5693161-B1EF-459C-997F-798B67A361B1}"/>
    <cellStyle name="Calculation 2 16 5" xfId="2094" xr:uid="{A6F4BED9-20B8-4456-8FC7-517448DFEB95}"/>
    <cellStyle name="Calculation 2 16 5 2" xfId="2095" xr:uid="{336510A4-D31D-4AAE-AB4A-993EC56F86C4}"/>
    <cellStyle name="Calculation 2 16 6" xfId="2096" xr:uid="{8ECB34EE-D42A-44C6-BD88-04E9547B0F06}"/>
    <cellStyle name="Calculation 2 16 6 2" xfId="2097" xr:uid="{7E4C1AB3-5033-42BE-B19A-9CB45AA26BF0}"/>
    <cellStyle name="Calculation 2 16 7" xfId="2098" xr:uid="{1B48F75A-C4DB-4913-8D66-460E4A401004}"/>
    <cellStyle name="Calculation 2 16 7 2" xfId="2099" xr:uid="{EDEC1BA5-B330-4DC5-A766-9B2EA9A14808}"/>
    <cellStyle name="Calculation 2 16 8" xfId="2100" xr:uid="{C727EDB8-EB4B-4EE6-80FE-03A5C65B742B}"/>
    <cellStyle name="Calculation 2 16 8 2" xfId="2101" xr:uid="{E574B515-8DF3-4EF7-877E-FA9302E71295}"/>
    <cellStyle name="Calculation 2 16 9" xfId="2102" xr:uid="{40FAB5CB-B585-4BA4-9EC3-3CF250DF6981}"/>
    <cellStyle name="Calculation 2 16 9 2" xfId="2103" xr:uid="{40FAF2E0-BEDA-4645-BC44-6E8E478741AA}"/>
    <cellStyle name="Calculation 2 17" xfId="2104" xr:uid="{E44DA845-5580-46F0-8F43-6D613378656A}"/>
    <cellStyle name="Calculation 2 17 10" xfId="2105" xr:uid="{370CA9CC-E3F6-474D-B1A2-BA6952FBF69D}"/>
    <cellStyle name="Calculation 2 17 10 2" xfId="2106" xr:uid="{B1B3B97F-106B-425D-AFF2-31AA9CF38C76}"/>
    <cellStyle name="Calculation 2 17 11" xfId="2107" xr:uid="{1FFD16D4-95FF-4FAE-ACD9-5C82E0E4DF5A}"/>
    <cellStyle name="Calculation 2 17 2" xfId="2108" xr:uid="{76BDCA52-AE26-4EC7-BC53-7CF5D82707FC}"/>
    <cellStyle name="Calculation 2 17 2 2" xfId="2109" xr:uid="{2AAAE1BB-65CD-447D-A380-422C84579A70}"/>
    <cellStyle name="Calculation 2 17 3" xfId="2110" xr:uid="{56D0A5DC-4604-4E3F-874A-DDA165867AD5}"/>
    <cellStyle name="Calculation 2 17 3 2" xfId="2111" xr:uid="{010FCF08-7F8A-40C2-B26A-ADBDBE52C2B5}"/>
    <cellStyle name="Calculation 2 17 4" xfId="2112" xr:uid="{FF764E7F-9622-4AA0-8028-AB1AA13D98A8}"/>
    <cellStyle name="Calculation 2 17 4 2" xfId="2113" xr:uid="{24110419-BEA6-456F-B4BC-058327D71425}"/>
    <cellStyle name="Calculation 2 17 5" xfId="2114" xr:uid="{2FE1CA07-0BF8-4EBC-80A2-F190F7AB54F6}"/>
    <cellStyle name="Calculation 2 17 5 2" xfId="2115" xr:uid="{12CDC929-D820-481C-AE7C-EECE2259563F}"/>
    <cellStyle name="Calculation 2 17 6" xfId="2116" xr:uid="{8F63AEB2-76B2-4DDC-9E83-8242FA5F2F1C}"/>
    <cellStyle name="Calculation 2 17 6 2" xfId="2117" xr:uid="{84368B4A-329A-4E64-8082-5D312ED25C6D}"/>
    <cellStyle name="Calculation 2 17 7" xfId="2118" xr:uid="{B02AFACD-E1F4-4FCD-85C1-24F86B3739D7}"/>
    <cellStyle name="Calculation 2 17 7 2" xfId="2119" xr:uid="{C46040F7-A6FB-4E84-91FB-905EFB81B025}"/>
    <cellStyle name="Calculation 2 17 8" xfId="2120" xr:uid="{6A8D1AFF-02AF-445B-A2EE-350854C84C83}"/>
    <cellStyle name="Calculation 2 17 8 2" xfId="2121" xr:uid="{8ED61999-C139-48ED-9EAC-A507C45DB477}"/>
    <cellStyle name="Calculation 2 17 9" xfId="2122" xr:uid="{51959A36-8F1A-4008-9D13-92F80EB3D5F1}"/>
    <cellStyle name="Calculation 2 17 9 2" xfId="2123" xr:uid="{0A312AE2-0CC6-4EEE-AB57-E82B7B6BA04F}"/>
    <cellStyle name="Calculation 2 18" xfId="2124" xr:uid="{4E9B30CF-D7A5-4B85-9523-CBC336E544EE}"/>
    <cellStyle name="Calculation 2 18 10" xfId="2125" xr:uid="{96BC3B26-D626-411E-9F07-1897EF94EC66}"/>
    <cellStyle name="Calculation 2 18 10 2" xfId="2126" xr:uid="{6C94A690-2C25-41B9-9898-8025DC03AD1F}"/>
    <cellStyle name="Calculation 2 18 11" xfId="2127" xr:uid="{ABCD494F-2038-49DE-85B6-CA735814CF20}"/>
    <cellStyle name="Calculation 2 18 2" xfId="2128" xr:uid="{F3A7713F-AC54-4FBD-BADF-9E5297175744}"/>
    <cellStyle name="Calculation 2 18 2 2" xfId="2129" xr:uid="{3CE7DDEB-6A71-45A4-BA7F-0227F615F8A7}"/>
    <cellStyle name="Calculation 2 18 3" xfId="2130" xr:uid="{36C76246-41F2-4643-B16B-CB39CF1A998B}"/>
    <cellStyle name="Calculation 2 18 3 2" xfId="2131" xr:uid="{AD26A78C-5A72-446E-9F2E-8A5C024A2473}"/>
    <cellStyle name="Calculation 2 18 4" xfId="2132" xr:uid="{798907E7-14F0-4417-AE87-2A7C40BABC3A}"/>
    <cellStyle name="Calculation 2 18 4 2" xfId="2133" xr:uid="{843EC006-042D-4B5F-A76B-F7148E83A2BC}"/>
    <cellStyle name="Calculation 2 18 5" xfId="2134" xr:uid="{5E7B32DC-7C23-4259-9294-785015EA5384}"/>
    <cellStyle name="Calculation 2 18 5 2" xfId="2135" xr:uid="{4E5A0D43-540F-4E62-AA6B-9D9A5938363A}"/>
    <cellStyle name="Calculation 2 18 6" xfId="2136" xr:uid="{350772C3-9786-4D0B-9CD5-D05C5D9446B4}"/>
    <cellStyle name="Calculation 2 18 6 2" xfId="2137" xr:uid="{F53FDBE0-9FD0-4656-86EE-BCA8A522151A}"/>
    <cellStyle name="Calculation 2 18 7" xfId="2138" xr:uid="{D2CC0912-F699-43F0-B8F8-504DDF429C70}"/>
    <cellStyle name="Calculation 2 18 7 2" xfId="2139" xr:uid="{D23A62D0-DC98-439B-84BA-B80DA3C1990F}"/>
    <cellStyle name="Calculation 2 18 8" xfId="2140" xr:uid="{7D733717-46D2-43B2-8505-1E4532450B27}"/>
    <cellStyle name="Calculation 2 18 8 2" xfId="2141" xr:uid="{15635F0A-9DAE-4DF3-A615-063196FE4EBC}"/>
    <cellStyle name="Calculation 2 18 9" xfId="2142" xr:uid="{A8CC703E-E025-40FF-99A3-B3DD8B99A6D4}"/>
    <cellStyle name="Calculation 2 18 9 2" xfId="2143" xr:uid="{C571F3EB-D6BB-402D-AD47-E328CE1DC275}"/>
    <cellStyle name="Calculation 2 19" xfId="2144" xr:uid="{F27E8FB3-4D94-4E04-9D7E-1AEDD292D32C}"/>
    <cellStyle name="Calculation 2 19 10" xfId="2145" xr:uid="{BEC50661-778A-4627-98FF-F0E6461CD4D0}"/>
    <cellStyle name="Calculation 2 19 10 2" xfId="2146" xr:uid="{14376FBC-4A81-4A09-A410-5CE60C9A2087}"/>
    <cellStyle name="Calculation 2 19 11" xfId="2147" xr:uid="{8F669C19-2CCC-4584-B0A5-54B6BBAFE255}"/>
    <cellStyle name="Calculation 2 19 2" xfId="2148" xr:uid="{9D845C7D-A7B8-4453-AA0C-D29B712EC617}"/>
    <cellStyle name="Calculation 2 19 2 2" xfId="2149" xr:uid="{B86491AA-4946-47DB-B897-45E60D39F9B8}"/>
    <cellStyle name="Calculation 2 19 3" xfId="2150" xr:uid="{D511D72E-9A60-4052-A085-DA1FB6912796}"/>
    <cellStyle name="Calculation 2 19 3 2" xfId="2151" xr:uid="{B5847B49-5C30-441B-B710-555DDCFB44FF}"/>
    <cellStyle name="Calculation 2 19 4" xfId="2152" xr:uid="{AFE627AB-19FA-4A72-B8E1-F9E339EF7217}"/>
    <cellStyle name="Calculation 2 19 4 2" xfId="2153" xr:uid="{454F7DBD-8391-4D8C-A9AC-B690A2086BD2}"/>
    <cellStyle name="Calculation 2 19 5" xfId="2154" xr:uid="{AC23AB2F-DA12-435B-977D-4D05F663E3A3}"/>
    <cellStyle name="Calculation 2 19 5 2" xfId="2155" xr:uid="{9606BD61-9AB4-4330-A214-CA3508024572}"/>
    <cellStyle name="Calculation 2 19 6" xfId="2156" xr:uid="{74E4178C-2D82-4706-B093-48F9AEF64ECA}"/>
    <cellStyle name="Calculation 2 19 6 2" xfId="2157" xr:uid="{D338624B-E024-45D4-ADC4-9B416AFA5247}"/>
    <cellStyle name="Calculation 2 19 7" xfId="2158" xr:uid="{E9FED113-03BA-4468-A3B5-7F24F930A982}"/>
    <cellStyle name="Calculation 2 19 7 2" xfId="2159" xr:uid="{4606F1BA-5990-4BC8-830A-F17DDA733ADB}"/>
    <cellStyle name="Calculation 2 19 8" xfId="2160" xr:uid="{BCD4B002-68FE-4C17-B7D1-A7F4C224B09E}"/>
    <cellStyle name="Calculation 2 19 8 2" xfId="2161" xr:uid="{B3F2A5D3-E105-4A3E-ABD2-E17D4E9777DB}"/>
    <cellStyle name="Calculation 2 19 9" xfId="2162" xr:uid="{2D9B57BB-6B6C-491E-BAB7-302C7F18B405}"/>
    <cellStyle name="Calculation 2 19 9 2" xfId="2163" xr:uid="{1AB01D08-4CCB-4F53-B9A2-298D9EA27C65}"/>
    <cellStyle name="Calculation 2 2" xfId="2164" xr:uid="{38593D4C-995C-439E-82A0-761C8A2854B0}"/>
    <cellStyle name="Calculation 2 2 10" xfId="2165" xr:uid="{87DEAF89-7CFE-4307-9334-D2D57419CAEE}"/>
    <cellStyle name="Calculation 2 2 10 2" xfId="2166" xr:uid="{0148E48C-92EA-4DCC-A7EE-19F0C76AC824}"/>
    <cellStyle name="Calculation 2 2 2" xfId="2167" xr:uid="{C81174DD-14DE-4356-8235-69BBED250137}"/>
    <cellStyle name="Calculation 2 2 3" xfId="2168" xr:uid="{87C6947F-EAA8-4D54-8C81-903BFF57AD3F}"/>
    <cellStyle name="Calculation 2 2 3 2" xfId="2169" xr:uid="{AC99CD88-E4C9-429C-99A8-A4A3496B6400}"/>
    <cellStyle name="Calculation 2 2 4" xfId="2170" xr:uid="{3F53B52A-310E-4157-8E9F-5B93E3173BD8}"/>
    <cellStyle name="Calculation 2 2 4 2" xfId="2171" xr:uid="{AA8C5346-19C2-4D99-AE77-3DE58AB4AC1C}"/>
    <cellStyle name="Calculation 2 2 5" xfId="2172" xr:uid="{97799B4B-5788-4BF0-B9E6-C0555BDD8C49}"/>
    <cellStyle name="Calculation 2 2 5 2" xfId="2173" xr:uid="{A4395E16-80E4-4BFB-8FF5-FE296E6534C5}"/>
    <cellStyle name="Calculation 2 2 6" xfId="2174" xr:uid="{41A23FA8-776B-499A-A5F7-AC4016544AE1}"/>
    <cellStyle name="Calculation 2 2 6 2" xfId="2175" xr:uid="{61CC2042-E1F8-4117-8AF4-E1B5F7E86AB9}"/>
    <cellStyle name="Calculation 2 2 7" xfId="2176" xr:uid="{EFC24379-9C1F-4E40-BC5C-B8E8E4178294}"/>
    <cellStyle name="Calculation 2 2 7 2" xfId="2177" xr:uid="{8F36DACE-3273-4A61-BFF9-11AF3D6514E6}"/>
    <cellStyle name="Calculation 2 2 8" xfId="2178" xr:uid="{C2A8F732-9522-4190-80EE-DB6F9138237C}"/>
    <cellStyle name="Calculation 2 2 8 2" xfId="2179" xr:uid="{644C7D64-F803-4831-A87D-05541D22A2BF}"/>
    <cellStyle name="Calculation 2 2 9" xfId="2180" xr:uid="{CBD8C3C1-2149-405E-AC2F-A05E9642AD76}"/>
    <cellStyle name="Calculation 2 2 9 2" xfId="2181" xr:uid="{62FC6BA6-DDF3-48BA-B76B-FC4E7CA13D5E}"/>
    <cellStyle name="Calculation 2 20" xfId="2182" xr:uid="{F5E272E3-9AB5-4C9D-B7C6-651539C29326}"/>
    <cellStyle name="Calculation 2 20 10" xfId="2183" xr:uid="{108AFAC1-58EF-4AFB-AFF6-FA71483B9FAA}"/>
    <cellStyle name="Calculation 2 20 10 2" xfId="2184" xr:uid="{A9E4AC09-4FD5-4ECA-A9BE-6ABA3CC811BE}"/>
    <cellStyle name="Calculation 2 20 11" xfId="2185" xr:uid="{A71FBB90-E22E-4959-8D0C-70B6C81C71A5}"/>
    <cellStyle name="Calculation 2 20 2" xfId="2186" xr:uid="{F8A989A6-C4B0-442C-9BAC-7D711B05BEA7}"/>
    <cellStyle name="Calculation 2 20 2 2" xfId="2187" xr:uid="{25D8BED9-7CDD-4C18-9867-2BCEC15E3F72}"/>
    <cellStyle name="Calculation 2 20 3" xfId="2188" xr:uid="{F8B66E7C-8A56-4F12-BE9B-463ECC42A278}"/>
    <cellStyle name="Calculation 2 20 3 2" xfId="2189" xr:uid="{5D8E6A3E-7141-4917-8BA3-7689412FE20E}"/>
    <cellStyle name="Calculation 2 20 4" xfId="2190" xr:uid="{DBA8EC40-749F-4BFB-9585-D81629BA45C0}"/>
    <cellStyle name="Calculation 2 20 4 2" xfId="2191" xr:uid="{86F5B75F-91D9-4843-9BA1-28C6D3AB4B15}"/>
    <cellStyle name="Calculation 2 20 5" xfId="2192" xr:uid="{102916B2-F7C2-4026-8FDB-D57A31EB12C9}"/>
    <cellStyle name="Calculation 2 20 5 2" xfId="2193" xr:uid="{3B7F31C3-D004-4A37-8C5B-DA284FB49E75}"/>
    <cellStyle name="Calculation 2 20 6" xfId="2194" xr:uid="{3EE74B77-C0FE-4E5B-8178-1A4AB83FDA56}"/>
    <cellStyle name="Calculation 2 20 6 2" xfId="2195" xr:uid="{9B2008EC-A2C4-4F53-98B8-D7C0738A966A}"/>
    <cellStyle name="Calculation 2 20 7" xfId="2196" xr:uid="{74FF9F9B-A99E-44D0-8664-807174B8D479}"/>
    <cellStyle name="Calculation 2 20 7 2" xfId="2197" xr:uid="{8053409E-09BA-4119-B6C0-4230BFD6673F}"/>
    <cellStyle name="Calculation 2 20 8" xfId="2198" xr:uid="{D06A74F1-682E-429C-89EF-41EA1671A0F4}"/>
    <cellStyle name="Calculation 2 20 8 2" xfId="2199" xr:uid="{2B65ACCE-20BA-46D7-BB47-EB140387B11B}"/>
    <cellStyle name="Calculation 2 20 9" xfId="2200" xr:uid="{A6AA0A70-917B-4E03-97C6-87CDB1706C48}"/>
    <cellStyle name="Calculation 2 20 9 2" xfId="2201" xr:uid="{B172B653-BAB3-448B-A19C-6758912D5094}"/>
    <cellStyle name="Calculation 2 21" xfId="2202" xr:uid="{B61EBE8A-8653-4E8B-8AE1-47CEA0D17758}"/>
    <cellStyle name="Calculation 2 21 10" xfId="2203" xr:uid="{6716B1CB-BB2F-40D9-B8E1-D77BCDF71C55}"/>
    <cellStyle name="Calculation 2 21 10 2" xfId="2204" xr:uid="{CD3BFFB2-8CA5-4516-A7C9-66CA51505738}"/>
    <cellStyle name="Calculation 2 21 11" xfId="2205" xr:uid="{48314DE4-8485-4145-BD55-798C8A096581}"/>
    <cellStyle name="Calculation 2 21 2" xfId="2206" xr:uid="{66D048E0-524F-49A8-ABDD-5FA3C53647A6}"/>
    <cellStyle name="Calculation 2 21 2 2" xfId="2207" xr:uid="{16C7EB19-8043-4154-BBC8-B3B945BD2034}"/>
    <cellStyle name="Calculation 2 21 3" xfId="2208" xr:uid="{5017F89F-5BD5-4B85-B5A8-1D90BB03C7B8}"/>
    <cellStyle name="Calculation 2 21 3 2" xfId="2209" xr:uid="{C1039B0D-B74C-4C92-AE81-7B998AC7E8DA}"/>
    <cellStyle name="Calculation 2 21 4" xfId="2210" xr:uid="{7F34740D-DEC9-47F7-AE27-E0C6F8FE50F7}"/>
    <cellStyle name="Calculation 2 21 4 2" xfId="2211" xr:uid="{BCD70517-D950-4894-8138-B7FA6ADDF9B8}"/>
    <cellStyle name="Calculation 2 21 5" xfId="2212" xr:uid="{05802284-C283-4B2E-ABEF-067CF0DD9453}"/>
    <cellStyle name="Calculation 2 21 5 2" xfId="2213" xr:uid="{E12A28C4-3928-43DC-AF30-C16C6DAABD16}"/>
    <cellStyle name="Calculation 2 21 6" xfId="2214" xr:uid="{23BD195E-4418-4B2C-B50F-944A0CBB22E3}"/>
    <cellStyle name="Calculation 2 21 6 2" xfId="2215" xr:uid="{AD07B1EF-2913-4654-BFD5-E2583AB7A614}"/>
    <cellStyle name="Calculation 2 21 7" xfId="2216" xr:uid="{60BA2845-8500-4D38-A4C6-30406CA0C400}"/>
    <cellStyle name="Calculation 2 21 7 2" xfId="2217" xr:uid="{BFB43986-075B-479F-A8AC-7D0BFA958C91}"/>
    <cellStyle name="Calculation 2 21 8" xfId="2218" xr:uid="{32F07DBA-C272-4446-8B24-D250B5FEF7F4}"/>
    <cellStyle name="Calculation 2 21 8 2" xfId="2219" xr:uid="{99C16130-6822-4B9B-BBFF-AFD19D188CDA}"/>
    <cellStyle name="Calculation 2 21 9" xfId="2220" xr:uid="{AA5C8FF9-B28B-4781-B8DC-BE613BF880E5}"/>
    <cellStyle name="Calculation 2 21 9 2" xfId="2221" xr:uid="{19705570-DAF1-46A0-8DB5-9AC3461D8372}"/>
    <cellStyle name="Calculation 2 22" xfId="2222" xr:uid="{BC8E2C22-8C31-4F69-B85E-86F01F3F5CF3}"/>
    <cellStyle name="Calculation 2 22 10" xfId="2223" xr:uid="{607CC0C8-3BCC-4E98-9A7F-25C5A25BAD16}"/>
    <cellStyle name="Calculation 2 22 10 2" xfId="2224" xr:uid="{B67C3EF1-DCF1-4119-A04A-CE666C8A8869}"/>
    <cellStyle name="Calculation 2 22 11" xfId="2225" xr:uid="{39CB5361-00ED-4E8E-A265-3B260A02560C}"/>
    <cellStyle name="Calculation 2 22 2" xfId="2226" xr:uid="{C2B0BAFC-645C-4F89-A83A-C69B6271E900}"/>
    <cellStyle name="Calculation 2 22 2 2" xfId="2227" xr:uid="{C2025FAF-7038-4516-982A-275AEBD8EBE8}"/>
    <cellStyle name="Calculation 2 22 3" xfId="2228" xr:uid="{D46D45FC-D5DA-41E5-8049-924204A279AE}"/>
    <cellStyle name="Calculation 2 22 3 2" xfId="2229" xr:uid="{67F3F2AD-6EE0-4660-9108-94EB1FBCA11A}"/>
    <cellStyle name="Calculation 2 22 4" xfId="2230" xr:uid="{FBC5957F-FC70-48B6-835F-FCFECCB886C4}"/>
    <cellStyle name="Calculation 2 22 4 2" xfId="2231" xr:uid="{B3014024-97C3-451F-91FB-07B1AFAC1556}"/>
    <cellStyle name="Calculation 2 22 5" xfId="2232" xr:uid="{C0A915D3-2232-4A9C-A0B3-16FDA9F10242}"/>
    <cellStyle name="Calculation 2 22 5 2" xfId="2233" xr:uid="{A80D28F2-CA05-4BA5-9A21-D9B70858BF35}"/>
    <cellStyle name="Calculation 2 22 6" xfId="2234" xr:uid="{7B31193D-5660-4101-B559-13A1ACEBF6AA}"/>
    <cellStyle name="Calculation 2 22 6 2" xfId="2235" xr:uid="{E051EE3A-2C66-446F-9C7F-82B6FEDC7B1F}"/>
    <cellStyle name="Calculation 2 22 7" xfId="2236" xr:uid="{FD84B983-876B-4BD2-80F7-BCD95238E256}"/>
    <cellStyle name="Calculation 2 22 7 2" xfId="2237" xr:uid="{9B1AFB26-3294-4D47-B15B-324CDE137FE5}"/>
    <cellStyle name="Calculation 2 22 8" xfId="2238" xr:uid="{550E80C5-E1CB-43BC-8A8B-816EB2AD5678}"/>
    <cellStyle name="Calculation 2 22 8 2" xfId="2239" xr:uid="{670CE3D8-1AAF-4CC4-8F0A-BBA4207C07CA}"/>
    <cellStyle name="Calculation 2 22 9" xfId="2240" xr:uid="{F0197C96-E758-4629-8C52-200EDFDF546E}"/>
    <cellStyle name="Calculation 2 22 9 2" xfId="2241" xr:uid="{CC326A70-7001-446E-AEB0-21DB701AE035}"/>
    <cellStyle name="Calculation 2 23" xfId="2242" xr:uid="{3CFD4E06-38D4-40CA-B3E8-FB536721D8C8}"/>
    <cellStyle name="Calculation 2 23 10" xfId="2243" xr:uid="{106371C0-B76F-48A4-9F99-BF7E96480301}"/>
    <cellStyle name="Calculation 2 23 10 2" xfId="2244" xr:uid="{8CA1B863-1309-48D5-9710-3F4F952475BC}"/>
    <cellStyle name="Calculation 2 23 11" xfId="2245" xr:uid="{1D2AB490-23F3-40AA-8458-A4782D6972E1}"/>
    <cellStyle name="Calculation 2 23 2" xfId="2246" xr:uid="{1F33BE77-19C7-46D9-87F0-E371E2E1ED25}"/>
    <cellStyle name="Calculation 2 23 2 2" xfId="2247" xr:uid="{091FB9C9-FDFD-4AC6-96C9-1E352EDAF1BC}"/>
    <cellStyle name="Calculation 2 23 3" xfId="2248" xr:uid="{7605D7D4-736A-4D70-BBD0-A123BA4BAAC4}"/>
    <cellStyle name="Calculation 2 23 3 2" xfId="2249" xr:uid="{28642548-1246-4D46-870A-6F01501E5F34}"/>
    <cellStyle name="Calculation 2 23 4" xfId="2250" xr:uid="{EB3B5E0D-0951-46A1-A3FE-19E26D36C36A}"/>
    <cellStyle name="Calculation 2 23 4 2" xfId="2251" xr:uid="{1D050DE7-E5EF-4A98-86DF-F972362C02E1}"/>
    <cellStyle name="Calculation 2 23 5" xfId="2252" xr:uid="{4BB22DC2-71BA-475B-96E2-6DFADFFC17F0}"/>
    <cellStyle name="Calculation 2 23 5 2" xfId="2253" xr:uid="{43B87850-48C7-4778-B3B6-AFE2DB60096B}"/>
    <cellStyle name="Calculation 2 23 6" xfId="2254" xr:uid="{66FD0D47-A5FA-48B8-AA7D-4B6FEA1565F2}"/>
    <cellStyle name="Calculation 2 23 6 2" xfId="2255" xr:uid="{DF79E2D1-2CED-4BBF-8642-A4BB5B7986AC}"/>
    <cellStyle name="Calculation 2 23 7" xfId="2256" xr:uid="{18CE2433-38E3-4414-9AF3-52DD1E9D47B4}"/>
    <cellStyle name="Calculation 2 23 7 2" xfId="2257" xr:uid="{93943791-6679-4FEF-A9F4-4DB92F4CE4A1}"/>
    <cellStyle name="Calculation 2 23 8" xfId="2258" xr:uid="{EE8E0077-39CF-40F6-8730-BCB8FCA222A8}"/>
    <cellStyle name="Calculation 2 23 8 2" xfId="2259" xr:uid="{4BF4C32E-251F-4D4E-BF56-8BA3FC634AC2}"/>
    <cellStyle name="Calculation 2 23 9" xfId="2260" xr:uid="{40B57B19-67F6-4D79-AB58-C579F25383C5}"/>
    <cellStyle name="Calculation 2 23 9 2" xfId="2261" xr:uid="{52FB7888-05DB-4E1C-909A-18C253BAE2BB}"/>
    <cellStyle name="Calculation 2 24" xfId="2262" xr:uid="{A6FE6A73-0156-4435-807F-19976F58E2A8}"/>
    <cellStyle name="Calculation 2 24 10" xfId="2263" xr:uid="{65D544C6-9404-4F55-9E3E-2EA1DADB68D5}"/>
    <cellStyle name="Calculation 2 24 10 2" xfId="2264" xr:uid="{C6F0C364-1D98-4EF0-84D7-44E5C2CE9795}"/>
    <cellStyle name="Calculation 2 24 11" xfId="2265" xr:uid="{57E76F5D-E4D8-4F66-9C5B-21C67FBB3884}"/>
    <cellStyle name="Calculation 2 24 2" xfId="2266" xr:uid="{4A525DEA-E306-43F5-BBAB-590932BF3393}"/>
    <cellStyle name="Calculation 2 24 2 2" xfId="2267" xr:uid="{15D12686-44F2-4DA4-8AA9-967794FC0B0B}"/>
    <cellStyle name="Calculation 2 24 3" xfId="2268" xr:uid="{AAE5F7ED-6774-4282-BD0A-867DF96B77FB}"/>
    <cellStyle name="Calculation 2 24 3 2" xfId="2269" xr:uid="{A5EC8954-1F0C-454D-BE9C-178A1686453E}"/>
    <cellStyle name="Calculation 2 24 4" xfId="2270" xr:uid="{6256F1E7-0642-4090-B3F1-67468152522F}"/>
    <cellStyle name="Calculation 2 24 4 2" xfId="2271" xr:uid="{78E586E4-AC38-4B8C-ADCD-B791EC67F7EB}"/>
    <cellStyle name="Calculation 2 24 5" xfId="2272" xr:uid="{C8F28851-0ADA-4541-8D41-F5752E0607CC}"/>
    <cellStyle name="Calculation 2 24 5 2" xfId="2273" xr:uid="{BE789830-5D55-4908-825B-432E2A3EE9B4}"/>
    <cellStyle name="Calculation 2 24 6" xfId="2274" xr:uid="{D72499A8-FBF4-4594-BE5E-C4369F261414}"/>
    <cellStyle name="Calculation 2 24 6 2" xfId="2275" xr:uid="{3B1A68CD-29E6-4C84-A40F-C2BCEDD80BC3}"/>
    <cellStyle name="Calculation 2 24 7" xfId="2276" xr:uid="{B93C8B5C-7FD3-433A-9316-2437574E6D58}"/>
    <cellStyle name="Calculation 2 24 7 2" xfId="2277" xr:uid="{61C2305E-94A9-452A-AA8B-467E82AE291E}"/>
    <cellStyle name="Calculation 2 24 8" xfId="2278" xr:uid="{D3BBAE9F-4E68-458D-BD8F-DE9D87B9B6EC}"/>
    <cellStyle name="Calculation 2 24 8 2" xfId="2279" xr:uid="{C83D4CAB-E8D1-470C-B8C1-3BDECD032A10}"/>
    <cellStyle name="Calculation 2 24 9" xfId="2280" xr:uid="{4B825266-5410-4B82-B6CE-22C285C67045}"/>
    <cellStyle name="Calculation 2 24 9 2" xfId="2281" xr:uid="{5B03E01C-DD3D-4305-9812-5985484F2C64}"/>
    <cellStyle name="Calculation 2 25" xfId="2282" xr:uid="{6F836BD1-1FF0-4EEF-A798-FB2430F581AE}"/>
    <cellStyle name="Calculation 2 25 10" xfId="2283" xr:uid="{50A09A97-C34F-4853-97E7-AF0AAB29B1A5}"/>
    <cellStyle name="Calculation 2 25 10 2" xfId="2284" xr:uid="{F7A6430C-82DA-4C3F-B683-E64C9149FF42}"/>
    <cellStyle name="Calculation 2 25 11" xfId="2285" xr:uid="{BCD71568-A96A-40E2-9177-2F98AAAB8C11}"/>
    <cellStyle name="Calculation 2 25 2" xfId="2286" xr:uid="{DACF78DA-EEF7-4148-8ACD-EAA329DA5F43}"/>
    <cellStyle name="Calculation 2 25 2 2" xfId="2287" xr:uid="{EDD38BA1-CB71-4AD7-8914-D7C6105C2011}"/>
    <cellStyle name="Calculation 2 25 3" xfId="2288" xr:uid="{614F2ACA-7673-464E-865F-5C4F4E2A4A89}"/>
    <cellStyle name="Calculation 2 25 3 2" xfId="2289" xr:uid="{4C10E2CD-9BF0-4BF8-B868-268A102E5A1D}"/>
    <cellStyle name="Calculation 2 25 4" xfId="2290" xr:uid="{0D152015-B363-4342-A999-C83466CDCE45}"/>
    <cellStyle name="Calculation 2 25 4 2" xfId="2291" xr:uid="{5A36AC3C-0A53-4E74-B7EE-C17F55633DDA}"/>
    <cellStyle name="Calculation 2 25 5" xfId="2292" xr:uid="{A304A2EC-BBD9-4C74-9B61-7EDC9B8461B4}"/>
    <cellStyle name="Calculation 2 25 5 2" xfId="2293" xr:uid="{E4C60DE9-AD89-4C58-8016-3A88144AEC32}"/>
    <cellStyle name="Calculation 2 25 6" xfId="2294" xr:uid="{FEF7F250-9049-4293-A2C3-B40F42553CE2}"/>
    <cellStyle name="Calculation 2 25 6 2" xfId="2295" xr:uid="{1C55506A-B81A-4AC2-9AFD-686631987074}"/>
    <cellStyle name="Calculation 2 25 7" xfId="2296" xr:uid="{9493A0DD-364A-4C57-B40C-7814E5647C42}"/>
    <cellStyle name="Calculation 2 25 7 2" xfId="2297" xr:uid="{153B7316-A2B1-457C-877A-B14F6C199003}"/>
    <cellStyle name="Calculation 2 25 8" xfId="2298" xr:uid="{439A9294-FD03-4DDE-AA54-1AB8D68A18B6}"/>
    <cellStyle name="Calculation 2 25 8 2" xfId="2299" xr:uid="{A47ADD0D-1B2E-4A48-8F83-741BE7F8C374}"/>
    <cellStyle name="Calculation 2 25 9" xfId="2300" xr:uid="{AC3D93BC-18EA-4598-9C08-FD34DD4566E9}"/>
    <cellStyle name="Calculation 2 25 9 2" xfId="2301" xr:uid="{C38F6479-F3B3-4A51-807D-ECE7770F684B}"/>
    <cellStyle name="Calculation 2 26" xfId="2302" xr:uid="{052D7BA2-E9AB-4DC9-9311-E025E8384140}"/>
    <cellStyle name="Calculation 2 26 10" xfId="2303" xr:uid="{5A6A796D-8A64-47B0-85EC-99765627E6EC}"/>
    <cellStyle name="Calculation 2 26 10 2" xfId="2304" xr:uid="{79DC14F0-20D7-4918-A71B-23FA7CF5CABC}"/>
    <cellStyle name="Calculation 2 26 11" xfId="2305" xr:uid="{CE8D82BC-64B8-4E6A-BB89-1150F0C91475}"/>
    <cellStyle name="Calculation 2 26 2" xfId="2306" xr:uid="{A51AD8C0-AB72-445D-B31F-4066E5AC15C7}"/>
    <cellStyle name="Calculation 2 26 2 2" xfId="2307" xr:uid="{526358CD-CEF9-44FE-A48A-6E9E51DB86BC}"/>
    <cellStyle name="Calculation 2 26 3" xfId="2308" xr:uid="{62D8F762-EF86-4AED-BFEB-A3999332B865}"/>
    <cellStyle name="Calculation 2 26 3 2" xfId="2309" xr:uid="{761DCCD0-8FA3-4B7B-AB5F-579E632DC292}"/>
    <cellStyle name="Calculation 2 26 4" xfId="2310" xr:uid="{559A635F-D34C-49A1-9BE1-B7E8A87B0684}"/>
    <cellStyle name="Calculation 2 26 4 2" xfId="2311" xr:uid="{C8E52388-83A0-4EEF-AEDF-B1C645740792}"/>
    <cellStyle name="Calculation 2 26 5" xfId="2312" xr:uid="{15439CEF-29B5-40BE-9ACB-216C1208C5D5}"/>
    <cellStyle name="Calculation 2 26 5 2" xfId="2313" xr:uid="{6E80B1E5-F30C-4A6D-90C4-2A2A4C7DC02A}"/>
    <cellStyle name="Calculation 2 26 6" xfId="2314" xr:uid="{7EAEFB0C-32BD-4EC1-BD16-AC0F9060EE73}"/>
    <cellStyle name="Calculation 2 26 6 2" xfId="2315" xr:uid="{04DA07E3-D206-4F53-823A-18F314C63230}"/>
    <cellStyle name="Calculation 2 26 7" xfId="2316" xr:uid="{A6D43E71-56AE-4A8D-906B-21DE3F2306A9}"/>
    <cellStyle name="Calculation 2 26 7 2" xfId="2317" xr:uid="{EA0AE2DD-FA26-4884-A201-038E7F28E79A}"/>
    <cellStyle name="Calculation 2 26 8" xfId="2318" xr:uid="{8B81BA17-68F1-459D-8599-862C8A0C002E}"/>
    <cellStyle name="Calculation 2 26 8 2" xfId="2319" xr:uid="{47CECF2F-7878-42CF-B5B5-6A64FA05D39A}"/>
    <cellStyle name="Calculation 2 26 9" xfId="2320" xr:uid="{31458586-B346-4770-ADE1-9CAA63CF372A}"/>
    <cellStyle name="Calculation 2 26 9 2" xfId="2321" xr:uid="{05CF8E53-8C70-451A-B520-8E3E51B225E4}"/>
    <cellStyle name="Calculation 2 27" xfId="2322" xr:uid="{75C308C4-08F1-477D-9F83-E0165582918C}"/>
    <cellStyle name="Calculation 2 27 10" xfId="2323" xr:uid="{6CD5A925-F13D-4E41-9A9A-42968CC4A88F}"/>
    <cellStyle name="Calculation 2 27 10 2" xfId="2324" xr:uid="{C483E13E-0B42-4B5F-AA8D-445E05AE30D3}"/>
    <cellStyle name="Calculation 2 27 11" xfId="2325" xr:uid="{0829CB25-BEC7-4391-B41F-CBEC1AD31DF1}"/>
    <cellStyle name="Calculation 2 27 2" xfId="2326" xr:uid="{8FA29B59-0153-4992-B0C7-086B883F5250}"/>
    <cellStyle name="Calculation 2 27 2 2" xfId="2327" xr:uid="{7DF5C9D7-52DB-4A71-A82C-73D9701C2E47}"/>
    <cellStyle name="Calculation 2 27 3" xfId="2328" xr:uid="{159F6E80-9C6F-46C4-A404-B6C329C4F2AF}"/>
    <cellStyle name="Calculation 2 27 3 2" xfId="2329" xr:uid="{4F98EF28-C868-4FE9-85E4-FBE3720EF338}"/>
    <cellStyle name="Calculation 2 27 4" xfId="2330" xr:uid="{7C728EAF-0C59-4CB4-A634-DE2FF690418F}"/>
    <cellStyle name="Calculation 2 27 4 2" xfId="2331" xr:uid="{BFBB8F9E-47C2-4945-BEA2-73016D8290DB}"/>
    <cellStyle name="Calculation 2 27 5" xfId="2332" xr:uid="{266C932C-2BEC-49F9-90CF-546B950D2735}"/>
    <cellStyle name="Calculation 2 27 5 2" xfId="2333" xr:uid="{9AC92855-72B8-4E64-9B4F-9C52C8857CD0}"/>
    <cellStyle name="Calculation 2 27 6" xfId="2334" xr:uid="{48120987-D296-4BAE-AE36-F2190F9CA6F2}"/>
    <cellStyle name="Calculation 2 27 6 2" xfId="2335" xr:uid="{EC7CF821-D38C-4637-BBB7-050EAE48B8ED}"/>
    <cellStyle name="Calculation 2 27 7" xfId="2336" xr:uid="{9DE46293-C95E-43D9-979D-C1DC3F814956}"/>
    <cellStyle name="Calculation 2 27 7 2" xfId="2337" xr:uid="{EFE1CAB0-FA96-46E3-9CA6-F5DC49BD9CE5}"/>
    <cellStyle name="Calculation 2 27 8" xfId="2338" xr:uid="{57E474BC-3093-44D2-B56D-CB592DEA5297}"/>
    <cellStyle name="Calculation 2 27 8 2" xfId="2339" xr:uid="{E4ECD372-F6C7-4D08-A04B-DEB12B2DAB19}"/>
    <cellStyle name="Calculation 2 27 9" xfId="2340" xr:uid="{BA61DFE9-7584-408C-831D-6735EE0E9FD0}"/>
    <cellStyle name="Calculation 2 27 9 2" xfId="2341" xr:uid="{5B0CD59F-89A1-4E62-8161-C5D39A3499AA}"/>
    <cellStyle name="Calculation 2 28" xfId="2342" xr:uid="{BA30E557-5954-4076-A618-8BCF01CFFCDD}"/>
    <cellStyle name="Calculation 2 28 10" xfId="2343" xr:uid="{3B53A4FB-AE9E-4392-81A9-AA49C1153428}"/>
    <cellStyle name="Calculation 2 28 10 2" xfId="2344" xr:uid="{EF1A5EE3-0C6A-4C84-A6E3-54DEDEC63D12}"/>
    <cellStyle name="Calculation 2 28 11" xfId="2345" xr:uid="{A5154CCE-B466-4937-B0D0-0C9A99F359F6}"/>
    <cellStyle name="Calculation 2 28 2" xfId="2346" xr:uid="{929DE31B-C72A-4A04-8BE2-9A3835077894}"/>
    <cellStyle name="Calculation 2 28 2 2" xfId="2347" xr:uid="{C1DE427D-0375-4025-AF3D-34B392D8A7F7}"/>
    <cellStyle name="Calculation 2 28 3" xfId="2348" xr:uid="{5D32CE3B-9EA5-4591-9429-19A6AC1294C0}"/>
    <cellStyle name="Calculation 2 28 3 2" xfId="2349" xr:uid="{18B422FE-3A7B-40E8-8628-8EC8CE7C5E0E}"/>
    <cellStyle name="Calculation 2 28 4" xfId="2350" xr:uid="{61119546-A448-47E5-85F6-B9D309B009C0}"/>
    <cellStyle name="Calculation 2 28 4 2" xfId="2351" xr:uid="{F9247512-430D-47C3-8C6E-70FB3764C45D}"/>
    <cellStyle name="Calculation 2 28 5" xfId="2352" xr:uid="{BC443460-DEDB-4267-9EB2-255A4FF17C96}"/>
    <cellStyle name="Calculation 2 28 5 2" xfId="2353" xr:uid="{55E0A5AB-5141-4894-A7F5-41C0EF70327D}"/>
    <cellStyle name="Calculation 2 28 6" xfId="2354" xr:uid="{931BFEB3-7FA2-42D0-BDF7-F8F824B99116}"/>
    <cellStyle name="Calculation 2 28 6 2" xfId="2355" xr:uid="{EA09D635-1B89-4019-82AD-464CB181A830}"/>
    <cellStyle name="Calculation 2 28 7" xfId="2356" xr:uid="{ED81D9BB-1182-4E20-8447-BD925B1D3424}"/>
    <cellStyle name="Calculation 2 28 7 2" xfId="2357" xr:uid="{C11D6C2B-4C32-49E9-82D9-DABAB2070872}"/>
    <cellStyle name="Calculation 2 28 8" xfId="2358" xr:uid="{86C2CDDD-9147-4D3F-950A-91E480C55F7A}"/>
    <cellStyle name="Calculation 2 28 8 2" xfId="2359" xr:uid="{6876968E-A103-401C-8476-77E841112F06}"/>
    <cellStyle name="Calculation 2 28 9" xfId="2360" xr:uid="{D9074F85-DE2E-4008-9E23-B545991D9BD4}"/>
    <cellStyle name="Calculation 2 28 9 2" xfId="2361" xr:uid="{EADC795D-E07E-4564-9A14-9566061DF636}"/>
    <cellStyle name="Calculation 2 29" xfId="2362" xr:uid="{379AE8A5-30EB-43CE-9AEB-D5E302BA66F5}"/>
    <cellStyle name="Calculation 2 29 10" xfId="2363" xr:uid="{9F5F4E50-F976-4156-86D0-B7FE7D7387DB}"/>
    <cellStyle name="Calculation 2 29 10 2" xfId="2364" xr:uid="{B58935F5-C6F9-422D-9726-758D244056AD}"/>
    <cellStyle name="Calculation 2 29 11" xfId="2365" xr:uid="{2601B94E-6715-416D-BD3A-75F1E61B2D61}"/>
    <cellStyle name="Calculation 2 29 11 2" xfId="2366" xr:uid="{662C8379-B7D8-4DD4-B9CF-BF7272C0656D}"/>
    <cellStyle name="Calculation 2 29 12" xfId="2367" xr:uid="{59EC5D0F-A4ED-4942-A7B8-4311822975F2}"/>
    <cellStyle name="Calculation 2 29 12 2" xfId="2368" xr:uid="{E19097E2-D58A-423F-8F79-5336CFD98467}"/>
    <cellStyle name="Calculation 2 29 13" xfId="2369" xr:uid="{DDDD1B0B-FCAE-484B-922B-67CCDC056BCC}"/>
    <cellStyle name="Calculation 2 29 13 2" xfId="2370" xr:uid="{E171BD71-C336-415C-B398-CF3CFA9301EC}"/>
    <cellStyle name="Calculation 2 29 14" xfId="2371" xr:uid="{C75D52DD-2BAF-4C2A-ABB7-FCECF4EE1E71}"/>
    <cellStyle name="Calculation 2 29 14 2" xfId="2372" xr:uid="{9A2AA10D-7763-4961-AA09-213C2C3C0487}"/>
    <cellStyle name="Calculation 2 29 15" xfId="2373" xr:uid="{159E0BC4-F542-4165-A39D-E279FB83E66D}"/>
    <cellStyle name="Calculation 2 29 2" xfId="2374" xr:uid="{F6F1BBB0-ABB5-4A1D-A7E6-0042DEF6A4DE}"/>
    <cellStyle name="Calculation 2 29 2 2" xfId="2375" xr:uid="{C8959906-A48E-46AB-BF83-BBEE1323CAE6}"/>
    <cellStyle name="Calculation 2 29 3" xfId="2376" xr:uid="{093771AA-01F6-4CF7-88BB-46FB67302313}"/>
    <cellStyle name="Calculation 2 29 3 2" xfId="2377" xr:uid="{33718B19-A783-4B65-B38B-B3E6FAF87821}"/>
    <cellStyle name="Calculation 2 29 4" xfId="2378" xr:uid="{9772D5C0-C9E5-4812-803C-37C8FDD200A5}"/>
    <cellStyle name="Calculation 2 29 4 2" xfId="2379" xr:uid="{9BD1BE8D-4F54-4C9F-82A7-852CD1718660}"/>
    <cellStyle name="Calculation 2 29 5" xfId="2380" xr:uid="{6D11CDA0-2D47-4E90-9DCA-BF8AB9E0E30E}"/>
    <cellStyle name="Calculation 2 29 5 2" xfId="2381" xr:uid="{527B6048-0D1F-4D43-B7EC-931909F405CF}"/>
    <cellStyle name="Calculation 2 29 6" xfId="2382" xr:uid="{E06D656D-CF66-41F2-82E9-4B6A26D8DBB4}"/>
    <cellStyle name="Calculation 2 29 6 2" xfId="2383" xr:uid="{0743348E-C63A-48FF-814E-ADB87F8C7F83}"/>
    <cellStyle name="Calculation 2 29 7" xfId="2384" xr:uid="{4DC25668-4753-4A90-863A-8B813EF7AC26}"/>
    <cellStyle name="Calculation 2 29 7 2" xfId="2385" xr:uid="{60EA3DFD-BEB3-4A99-833C-E43AF131BBAD}"/>
    <cellStyle name="Calculation 2 29 8" xfId="2386" xr:uid="{AF36BD72-1C9A-46B9-AC34-26E1070B4D0B}"/>
    <cellStyle name="Calculation 2 29 8 2" xfId="2387" xr:uid="{ABF3C842-C230-4715-958D-142EA0AEA960}"/>
    <cellStyle name="Calculation 2 29 9" xfId="2388" xr:uid="{234F2053-D2FE-4B62-83AA-B29500DDC8D4}"/>
    <cellStyle name="Calculation 2 29 9 2" xfId="2389" xr:uid="{DAFCB40B-DF63-407C-84A6-8BD8E281E72A}"/>
    <cellStyle name="Calculation 2 3" xfId="2390" xr:uid="{DF1A86DC-77A4-4CD2-AF0C-3932F1B3C401}"/>
    <cellStyle name="Calculation 2 3 10" xfId="2391" xr:uid="{4076BD69-0189-4D6C-B748-463C63E91923}"/>
    <cellStyle name="Calculation 2 3 10 2" xfId="2392" xr:uid="{92403994-0D6E-4B77-A53F-A2D5502F7CBE}"/>
    <cellStyle name="Calculation 2 3 2" xfId="2393" xr:uid="{FBB61C35-B264-4A3F-AA78-FA417FE0C2AC}"/>
    <cellStyle name="Calculation 2 3 3" xfId="2394" xr:uid="{5370D2AD-11EE-4BF5-A89B-92B4E2F75376}"/>
    <cellStyle name="Calculation 2 3 3 2" xfId="2395" xr:uid="{32B3FDF5-DDF5-472E-A55E-99A4994583A8}"/>
    <cellStyle name="Calculation 2 3 4" xfId="2396" xr:uid="{8898A560-D567-4FBF-9606-F6EF3D19D7A8}"/>
    <cellStyle name="Calculation 2 3 4 2" xfId="2397" xr:uid="{4F380B7E-E68A-4BBD-BA1E-D1469D9A88AD}"/>
    <cellStyle name="Calculation 2 3 5" xfId="2398" xr:uid="{67B4F503-B563-4518-95AC-7382685BBC46}"/>
    <cellStyle name="Calculation 2 3 5 2" xfId="2399" xr:uid="{6EC07770-8F7D-41D0-95D5-317082E5BE31}"/>
    <cellStyle name="Calculation 2 3 6" xfId="2400" xr:uid="{46BA2EFA-F8BF-4B97-BFC2-68A56B8B3EDF}"/>
    <cellStyle name="Calculation 2 3 6 2" xfId="2401" xr:uid="{DBE8FEFE-6382-44C0-9D99-5125A64B803B}"/>
    <cellStyle name="Calculation 2 3 7" xfId="2402" xr:uid="{7FC0EEBB-DFFB-4263-8B2B-38E664D62DC0}"/>
    <cellStyle name="Calculation 2 3 7 2" xfId="2403" xr:uid="{64EA83EF-7937-409D-92CD-3D5BCF36741A}"/>
    <cellStyle name="Calculation 2 3 8" xfId="2404" xr:uid="{BD4B975F-43EE-4047-B478-D86C94D42BDF}"/>
    <cellStyle name="Calculation 2 3 8 2" xfId="2405" xr:uid="{583009A8-8850-446B-9186-E325D78452A6}"/>
    <cellStyle name="Calculation 2 3 9" xfId="2406" xr:uid="{1BEF58B2-3AED-4569-BE37-B48443A8BF63}"/>
    <cellStyle name="Calculation 2 3 9 2" xfId="2407" xr:uid="{61DF7576-A7BF-4516-9420-6751E124F05F}"/>
    <cellStyle name="Calculation 2 30" xfId="2408" xr:uid="{59891E34-E509-41B6-9E6F-35C52BC03540}"/>
    <cellStyle name="Calculation 2 30 10" xfId="2409" xr:uid="{5D61DE32-A65C-4039-B22F-9B530D21D650}"/>
    <cellStyle name="Calculation 2 30 10 2" xfId="2410" xr:uid="{FD5FDA10-7988-4815-90DD-CD6DC08382A7}"/>
    <cellStyle name="Calculation 2 30 11" xfId="2411" xr:uid="{D2E1480C-C1C1-48D6-A6C8-FF80EE563D99}"/>
    <cellStyle name="Calculation 2 30 11 2" xfId="2412" xr:uid="{98B6B96C-C6EE-4096-B897-4C37266CA9B9}"/>
    <cellStyle name="Calculation 2 30 12" xfId="2413" xr:uid="{7B0405EF-76E2-415F-AA4E-09C2D09442B9}"/>
    <cellStyle name="Calculation 2 30 12 2" xfId="2414" xr:uid="{41C9CB76-975E-4E44-9163-A3024F470E0F}"/>
    <cellStyle name="Calculation 2 30 13" xfId="2415" xr:uid="{6FF9A18B-C83D-46E0-A1BA-F6E00CAF9E08}"/>
    <cellStyle name="Calculation 2 30 13 2" xfId="2416" xr:uid="{F13378D5-7AE3-4C8E-8AC5-4AB335703D7E}"/>
    <cellStyle name="Calculation 2 30 14" xfId="2417" xr:uid="{C2BE6169-646F-4762-8FD3-81E7E28589C3}"/>
    <cellStyle name="Calculation 2 30 14 2" xfId="2418" xr:uid="{7130A2A4-B8B9-40BF-A425-705020557762}"/>
    <cellStyle name="Calculation 2 30 15" xfId="2419" xr:uid="{C1B5BEE9-20F2-4A3F-83B5-1F0CE5A7AA09}"/>
    <cellStyle name="Calculation 2 30 2" xfId="2420" xr:uid="{1766B276-10CE-4E8B-8F1D-2F88908B22CD}"/>
    <cellStyle name="Calculation 2 30 2 2" xfId="2421" xr:uid="{D8394DCE-23DE-4752-A167-C035CCB37F89}"/>
    <cellStyle name="Calculation 2 30 3" xfId="2422" xr:uid="{AFE879E4-6DC9-4D9F-A69F-3EC87CA4F0CE}"/>
    <cellStyle name="Calculation 2 30 3 2" xfId="2423" xr:uid="{AEC5F947-3FC1-4437-B1FA-536688360460}"/>
    <cellStyle name="Calculation 2 30 4" xfId="2424" xr:uid="{8D1344B0-8D22-4594-A857-53E97D4D5219}"/>
    <cellStyle name="Calculation 2 30 4 2" xfId="2425" xr:uid="{0A0D3453-4BA1-45A6-AD14-B2508CBDBDE3}"/>
    <cellStyle name="Calculation 2 30 5" xfId="2426" xr:uid="{B5944933-C08F-483E-97DC-A339E9590675}"/>
    <cellStyle name="Calculation 2 30 5 2" xfId="2427" xr:uid="{797130DB-EBF9-42F0-8E39-E6E1289AA564}"/>
    <cellStyle name="Calculation 2 30 6" xfId="2428" xr:uid="{F32A2B92-F3A3-4422-BDF9-F2CAABEA7DB4}"/>
    <cellStyle name="Calculation 2 30 6 2" xfId="2429" xr:uid="{B0245698-B82E-48AF-B151-76A89B5D79C0}"/>
    <cellStyle name="Calculation 2 30 7" xfId="2430" xr:uid="{73EF0DA5-73F7-4570-B089-A01F2E1B6442}"/>
    <cellStyle name="Calculation 2 30 7 2" xfId="2431" xr:uid="{DC3B355A-7952-453C-910B-E974ADA04A16}"/>
    <cellStyle name="Calculation 2 30 8" xfId="2432" xr:uid="{4E86AFB7-CF86-4346-9D18-E5C71425E262}"/>
    <cellStyle name="Calculation 2 30 8 2" xfId="2433" xr:uid="{7366AD5C-9ACF-4245-AA04-536DD17BFB84}"/>
    <cellStyle name="Calculation 2 30 9" xfId="2434" xr:uid="{16263CC4-0652-4A9B-A617-BFC800D20B73}"/>
    <cellStyle name="Calculation 2 30 9 2" xfId="2435" xr:uid="{4DE6859A-71E2-4994-867A-C57838623707}"/>
    <cellStyle name="Calculation 2 31" xfId="2436" xr:uid="{9EE7B1CB-B8EF-4369-88CF-660844CEEA99}"/>
    <cellStyle name="Calculation 2 31 10" xfId="2437" xr:uid="{DC6AF5E7-2A91-473E-A73E-D4DA602C86FE}"/>
    <cellStyle name="Calculation 2 31 10 2" xfId="2438" xr:uid="{56C35123-CC4E-4603-AE3D-6A7A04B88AD9}"/>
    <cellStyle name="Calculation 2 31 11" xfId="2439" xr:uid="{F0B3DB3F-876D-4F69-8BE0-17A0EE99940B}"/>
    <cellStyle name="Calculation 2 31 11 2" xfId="2440" xr:uid="{E60F8771-F552-4221-A681-2E8C6CC8D252}"/>
    <cellStyle name="Calculation 2 31 12" xfId="2441" xr:uid="{84A2451C-6823-490E-BD6A-BE79BA61DAA4}"/>
    <cellStyle name="Calculation 2 31 2" xfId="2442" xr:uid="{7C8A71FB-196F-4F67-936B-BF4D5A8397E6}"/>
    <cellStyle name="Calculation 2 31 2 2" xfId="2443" xr:uid="{F6B57D36-44D1-4483-B762-071EB015891E}"/>
    <cellStyle name="Calculation 2 31 3" xfId="2444" xr:uid="{5289E5DF-714E-493B-8149-ABE99A8896F3}"/>
    <cellStyle name="Calculation 2 31 3 2" xfId="2445" xr:uid="{B58EABE5-B07B-43B4-AA0D-F7D6AB7C53C9}"/>
    <cellStyle name="Calculation 2 31 4" xfId="2446" xr:uid="{3B03E1C2-484C-4A5F-9AFD-583C4609B173}"/>
    <cellStyle name="Calculation 2 31 4 2" xfId="2447" xr:uid="{4F7F2779-0066-424B-9D96-B36439084939}"/>
    <cellStyle name="Calculation 2 31 5" xfId="2448" xr:uid="{701A78AC-51C8-4BF6-B4C3-65E6A4D22F6A}"/>
    <cellStyle name="Calculation 2 31 5 2" xfId="2449" xr:uid="{ED11EFB6-2253-402D-8851-DF783D217615}"/>
    <cellStyle name="Calculation 2 31 6" xfId="2450" xr:uid="{A783014C-3E1C-4725-AD60-DC176DF54D3E}"/>
    <cellStyle name="Calculation 2 31 6 2" xfId="2451" xr:uid="{A2B1A17F-6ABC-434B-AB6C-572AD63A7EE2}"/>
    <cellStyle name="Calculation 2 31 7" xfId="2452" xr:uid="{85C8F9D4-C0B4-4827-8E46-B2F783F2FA40}"/>
    <cellStyle name="Calculation 2 31 7 2" xfId="2453" xr:uid="{68AA05D4-C59F-4E4C-9D2C-C3DC9B296DA8}"/>
    <cellStyle name="Calculation 2 31 8" xfId="2454" xr:uid="{1618DB34-5DB7-496D-B2FC-2B4244B8AF22}"/>
    <cellStyle name="Calculation 2 31 8 2" xfId="2455" xr:uid="{A0DDB3AD-4F99-4EFF-AE28-261C2279056B}"/>
    <cellStyle name="Calculation 2 31 9" xfId="2456" xr:uid="{2BB1C1E0-78F9-49B8-8EDA-559A7E4C3CA3}"/>
    <cellStyle name="Calculation 2 31 9 2" xfId="2457" xr:uid="{A11E27C6-1572-434D-AF91-F85553919D61}"/>
    <cellStyle name="Calculation 2 32" xfId="2458" xr:uid="{C4123226-0D75-4DDC-8FD6-D9A5CD4711AC}"/>
    <cellStyle name="Calculation 2 32 10" xfId="2459" xr:uid="{D8C84AD8-2A77-4345-8E4D-06CB19047469}"/>
    <cellStyle name="Calculation 2 32 10 2" xfId="2460" xr:uid="{58AAA5D9-EF58-426F-B577-EF367C6923B0}"/>
    <cellStyle name="Calculation 2 32 11" xfId="2461" xr:uid="{B462F447-0490-42AD-A7EB-DFD05AD7FEFA}"/>
    <cellStyle name="Calculation 2 32 11 2" xfId="2462" xr:uid="{B11F0D45-98AA-49C7-B495-8C5991667644}"/>
    <cellStyle name="Calculation 2 32 12" xfId="2463" xr:uid="{B1C7D36C-8B4C-4683-A71A-07CD087FBB78}"/>
    <cellStyle name="Calculation 2 32 2" xfId="2464" xr:uid="{F228E4A3-545E-4BC5-8530-F542AA754E88}"/>
    <cellStyle name="Calculation 2 32 2 2" xfId="2465" xr:uid="{DFA5C97E-CB44-4D45-8374-2D37EF0824EA}"/>
    <cellStyle name="Calculation 2 32 3" xfId="2466" xr:uid="{B6C8D93C-462F-4171-858D-EF205E359C01}"/>
    <cellStyle name="Calculation 2 32 3 2" xfId="2467" xr:uid="{9B96B25C-976D-41D3-8D27-CA9D26F51113}"/>
    <cellStyle name="Calculation 2 32 4" xfId="2468" xr:uid="{67E42326-123D-449B-8A9B-6E608BD73956}"/>
    <cellStyle name="Calculation 2 32 4 2" xfId="2469" xr:uid="{CECCB4EC-A2B1-46C8-87AD-F5638166076D}"/>
    <cellStyle name="Calculation 2 32 5" xfId="2470" xr:uid="{5B712B4D-1A7B-4F4E-8892-2E1CC815C78A}"/>
    <cellStyle name="Calculation 2 32 5 2" xfId="2471" xr:uid="{7FF22B58-2C9C-4C85-A852-9363DB1EFD3C}"/>
    <cellStyle name="Calculation 2 32 6" xfId="2472" xr:uid="{A6744465-CD85-4958-BF79-C798527C8A39}"/>
    <cellStyle name="Calculation 2 32 6 2" xfId="2473" xr:uid="{256E9F06-B1FA-4078-957A-32453A5AC464}"/>
    <cellStyle name="Calculation 2 32 7" xfId="2474" xr:uid="{B0F1CEEF-49D4-4280-8898-498E65ADAADB}"/>
    <cellStyle name="Calculation 2 32 7 2" xfId="2475" xr:uid="{A49FD95F-D0E2-4D62-9E18-6D4B42E9CBE4}"/>
    <cellStyle name="Calculation 2 32 8" xfId="2476" xr:uid="{167BE372-914A-4F60-9D99-20C43CF29FB4}"/>
    <cellStyle name="Calculation 2 32 8 2" xfId="2477" xr:uid="{94FFEF29-8086-480E-848A-C1B3C173A219}"/>
    <cellStyle name="Calculation 2 32 9" xfId="2478" xr:uid="{3BB036F3-970A-42EF-9804-68FE373427D8}"/>
    <cellStyle name="Calculation 2 32 9 2" xfId="2479" xr:uid="{5B52BB3D-BCA9-455B-B7FE-0814BFF9B48E}"/>
    <cellStyle name="Calculation 2 33" xfId="2480" xr:uid="{A0991D4F-1E82-4DAD-A982-846960D50BB0}"/>
    <cellStyle name="Calculation 2 33 10" xfId="2481" xr:uid="{93D19840-50A2-4F80-993E-EC337E064F90}"/>
    <cellStyle name="Calculation 2 33 10 2" xfId="2482" xr:uid="{02CE8072-054A-4EEB-8535-038BC10E4B59}"/>
    <cellStyle name="Calculation 2 33 11" xfId="2483" xr:uid="{9E51B661-CBF3-4CCA-8DCC-98D716D06900}"/>
    <cellStyle name="Calculation 2 33 11 2" xfId="2484" xr:uid="{D5F33AA1-E557-4C62-A40E-63084502F0B1}"/>
    <cellStyle name="Calculation 2 33 12" xfId="2485" xr:uid="{9070CE7C-7772-408E-A04C-81AD6D05CE45}"/>
    <cellStyle name="Calculation 2 33 2" xfId="2486" xr:uid="{94287F25-975B-4918-971C-0929BC2742C4}"/>
    <cellStyle name="Calculation 2 33 2 2" xfId="2487" xr:uid="{81F5BE0C-1A7F-4374-B2C9-5C32585BDE3A}"/>
    <cellStyle name="Calculation 2 33 3" xfId="2488" xr:uid="{4A15FC7E-E611-4114-9296-8BDB4EFFD5C2}"/>
    <cellStyle name="Calculation 2 33 3 2" xfId="2489" xr:uid="{042461E5-FF80-4797-9761-2F5C59D273EB}"/>
    <cellStyle name="Calculation 2 33 4" xfId="2490" xr:uid="{4CAC3603-8BDF-47D6-93CC-56455305E681}"/>
    <cellStyle name="Calculation 2 33 4 2" xfId="2491" xr:uid="{43B59F69-4625-4F18-B1F7-75AA04EF935B}"/>
    <cellStyle name="Calculation 2 33 5" xfId="2492" xr:uid="{D17D11B4-7DA4-4AB4-AFAC-574EC9BDDBE6}"/>
    <cellStyle name="Calculation 2 33 5 2" xfId="2493" xr:uid="{87BB04A1-DB2B-4E1E-9568-1AB0B20B0201}"/>
    <cellStyle name="Calculation 2 33 6" xfId="2494" xr:uid="{5A470D0A-A6EC-4CB9-8AEB-0C4A889827DB}"/>
    <cellStyle name="Calculation 2 33 6 2" xfId="2495" xr:uid="{FD1CE237-8E63-4AE4-8C01-79AC64E6FE6B}"/>
    <cellStyle name="Calculation 2 33 7" xfId="2496" xr:uid="{A77DF2A5-1E88-45AA-9B01-0F4899C90963}"/>
    <cellStyle name="Calculation 2 33 7 2" xfId="2497" xr:uid="{1354872B-01AA-485D-8554-E1A1CF3C06EF}"/>
    <cellStyle name="Calculation 2 33 8" xfId="2498" xr:uid="{1722DF2D-993A-4DA0-8647-F706143C5779}"/>
    <cellStyle name="Calculation 2 33 8 2" xfId="2499" xr:uid="{0D33AA79-F06E-4CFE-BF24-EB6ECEA5CA29}"/>
    <cellStyle name="Calculation 2 33 9" xfId="2500" xr:uid="{308DD3FC-A692-4B4F-AAA8-9570E3226747}"/>
    <cellStyle name="Calculation 2 33 9 2" xfId="2501" xr:uid="{BBAF97B8-01CF-471F-8A27-BF0EBE6D705A}"/>
    <cellStyle name="Calculation 2 34" xfId="2502" xr:uid="{26C3C687-34F0-4058-BFD6-F581061C3EF9}"/>
    <cellStyle name="Calculation 2 34 10" xfId="2503" xr:uid="{18A7AA64-A352-49E7-9E8F-5D59ED60A720}"/>
    <cellStyle name="Calculation 2 34 10 2" xfId="2504" xr:uid="{009EFD31-7F06-4EA9-89A7-34072182346E}"/>
    <cellStyle name="Calculation 2 34 11" xfId="2505" xr:uid="{EA655CBE-3CBA-4B0A-9DDC-A05BAC1E6FB1}"/>
    <cellStyle name="Calculation 2 34 11 2" xfId="2506" xr:uid="{FAB42DBB-EB4B-4AF5-92ED-C0F9F4510EDF}"/>
    <cellStyle name="Calculation 2 34 12" xfId="2507" xr:uid="{F7FC7186-94E7-4BE5-A869-382578F377B5}"/>
    <cellStyle name="Calculation 2 34 2" xfId="2508" xr:uid="{763B68D4-B1D9-4BE2-9573-CC4DCD500CF6}"/>
    <cellStyle name="Calculation 2 34 2 2" xfId="2509" xr:uid="{49A6303C-0441-488F-8E34-ED909F63DA79}"/>
    <cellStyle name="Calculation 2 34 3" xfId="2510" xr:uid="{3B4767B9-2AB7-40C8-B0F4-81A907333AEC}"/>
    <cellStyle name="Calculation 2 34 3 2" xfId="2511" xr:uid="{B93A85CB-4F40-4F55-B945-A7E4E09520F4}"/>
    <cellStyle name="Calculation 2 34 4" xfId="2512" xr:uid="{D663D8CA-2A5F-47B6-AB43-195C366E65E7}"/>
    <cellStyle name="Calculation 2 34 4 2" xfId="2513" xr:uid="{4E6D790A-EB47-41D9-AD9B-804F143546E7}"/>
    <cellStyle name="Calculation 2 34 5" xfId="2514" xr:uid="{3B9D4144-D9BE-400D-B76B-FB2E4C487F5C}"/>
    <cellStyle name="Calculation 2 34 5 2" xfId="2515" xr:uid="{767E9AA6-3532-4921-AB23-E2217A781E30}"/>
    <cellStyle name="Calculation 2 34 6" xfId="2516" xr:uid="{699FD82E-1C19-44A0-A15C-4F2A3C6B9710}"/>
    <cellStyle name="Calculation 2 34 6 2" xfId="2517" xr:uid="{4BF133C2-DC3D-402A-B657-68C25AA7BDA6}"/>
    <cellStyle name="Calculation 2 34 7" xfId="2518" xr:uid="{FD4AE9CD-835D-4685-AADA-408CE55FB45B}"/>
    <cellStyle name="Calculation 2 34 7 2" xfId="2519" xr:uid="{1118B9E4-E34E-4E08-AE3D-206805F2739B}"/>
    <cellStyle name="Calculation 2 34 8" xfId="2520" xr:uid="{C189FDF7-4035-4C01-BB4B-9440019F9B34}"/>
    <cellStyle name="Calculation 2 34 8 2" xfId="2521" xr:uid="{F663D397-4F15-4322-A0ED-8E2659329D81}"/>
    <cellStyle name="Calculation 2 34 9" xfId="2522" xr:uid="{194D6309-0AFB-454E-A9A7-6BD7CB0AA29E}"/>
    <cellStyle name="Calculation 2 34 9 2" xfId="2523" xr:uid="{E8FD0650-E9DD-4A14-9CCF-9C6C61959B74}"/>
    <cellStyle name="Calculation 2 35" xfId="2524" xr:uid="{F505C12C-356C-4BB3-B01B-8E40F6F8B8DB}"/>
    <cellStyle name="Calculation 2 35 10" xfId="2525" xr:uid="{0E5C243C-1A4A-48A5-98C2-3475C9F1EA91}"/>
    <cellStyle name="Calculation 2 35 10 2" xfId="2526" xr:uid="{EEAC16C1-75E2-40EE-9D9A-AC668AA0F77C}"/>
    <cellStyle name="Calculation 2 35 11" xfId="2527" xr:uid="{316C4110-0F25-4001-92FB-5354E5FEAE00}"/>
    <cellStyle name="Calculation 2 35 11 2" xfId="2528" xr:uid="{A576A822-D95A-42F2-B8EB-7D384678A638}"/>
    <cellStyle name="Calculation 2 35 2" xfId="2529" xr:uid="{8BC38E52-5F2E-4879-8C1F-CF99BAE6294A}"/>
    <cellStyle name="Calculation 2 35 2 2" xfId="2530" xr:uid="{783CE4F7-6A30-47EE-83FC-3581ED8BED4D}"/>
    <cellStyle name="Calculation 2 35 3" xfId="2531" xr:uid="{2D5ADB27-8567-4B28-8F34-A626EE597B14}"/>
    <cellStyle name="Calculation 2 35 3 2" xfId="2532" xr:uid="{58CBE8AE-ED18-49F8-A88B-78E084F7DFEC}"/>
    <cellStyle name="Calculation 2 35 4" xfId="2533" xr:uid="{D024AEFA-7442-4A1E-9CDC-CDA3D1EACE5F}"/>
    <cellStyle name="Calculation 2 35 4 2" xfId="2534" xr:uid="{0686B279-874D-4EB3-90F5-755ECCF3758E}"/>
    <cellStyle name="Calculation 2 35 5" xfId="2535" xr:uid="{9572FC65-6454-4562-9D89-1AEC8EAAE6A0}"/>
    <cellStyle name="Calculation 2 35 5 2" xfId="2536" xr:uid="{D6B75ABB-65B6-4B23-9D50-1B7779822E3E}"/>
    <cellStyle name="Calculation 2 35 6" xfId="2537" xr:uid="{A16F1BBC-2EC2-4B2F-ADE5-602B894AB56E}"/>
    <cellStyle name="Calculation 2 35 6 2" xfId="2538" xr:uid="{3FD1098B-FF54-407C-8FBD-45D14FBE0D28}"/>
    <cellStyle name="Calculation 2 35 7" xfId="2539" xr:uid="{9BD73092-8881-4FF3-939D-F5322E8AD87A}"/>
    <cellStyle name="Calculation 2 35 7 2" xfId="2540" xr:uid="{1EC92C11-CF4E-439C-A0CE-21C0375DEBD9}"/>
    <cellStyle name="Calculation 2 35 8" xfId="2541" xr:uid="{EE56BD0B-D513-4749-A2B2-463964F224E4}"/>
    <cellStyle name="Calculation 2 35 8 2" xfId="2542" xr:uid="{9338607C-E38E-499D-B651-A4E70CC44F99}"/>
    <cellStyle name="Calculation 2 35 9" xfId="2543" xr:uid="{FAB1A15C-EE5B-40C2-890B-6113F65A812A}"/>
    <cellStyle name="Calculation 2 35 9 2" xfId="2544" xr:uid="{59E0F17B-FE30-4066-B8CF-0744C14C1452}"/>
    <cellStyle name="Calculation 2 36" xfId="2545" xr:uid="{4DB3299E-97CC-43FC-A99C-BA3FC7D63AE2}"/>
    <cellStyle name="Calculation 2 36 10" xfId="2546" xr:uid="{881CCAEE-8386-4D02-90DB-16A3FE366AC4}"/>
    <cellStyle name="Calculation 2 36 10 2" xfId="2547" xr:uid="{87462E15-4D7D-4984-8BC7-A78AAD6DBFEB}"/>
    <cellStyle name="Calculation 2 36 11" xfId="2548" xr:uid="{82B44B2A-F107-43E5-9C2E-34CA412AB1C2}"/>
    <cellStyle name="Calculation 2 36 11 2" xfId="2549" xr:uid="{4D3D2DB4-26B4-4438-9B8D-EDCD6345AE13}"/>
    <cellStyle name="Calculation 2 36 12" xfId="2550" xr:uid="{457EE9AD-036C-446A-9D06-41A4487C1EF4}"/>
    <cellStyle name="Calculation 2 36 2" xfId="2551" xr:uid="{FCDE0A48-2134-401C-BB95-6FF55E37DB10}"/>
    <cellStyle name="Calculation 2 36 2 2" xfId="2552" xr:uid="{B52E064B-3B7B-48A8-B3A1-CFBFA20F611A}"/>
    <cellStyle name="Calculation 2 36 3" xfId="2553" xr:uid="{53E3F598-4E0E-4FCD-B081-369F8A67045D}"/>
    <cellStyle name="Calculation 2 36 3 2" xfId="2554" xr:uid="{52211DE7-C40B-421B-9BA1-D239CAE58E70}"/>
    <cellStyle name="Calculation 2 36 4" xfId="2555" xr:uid="{3ED76BE5-AAEB-4D58-AA69-9B42DBDFC976}"/>
    <cellStyle name="Calculation 2 36 4 2" xfId="2556" xr:uid="{EA649B76-419B-4327-B7DC-F17311F34772}"/>
    <cellStyle name="Calculation 2 36 5" xfId="2557" xr:uid="{F5F3E3E2-1CC4-404F-9356-DA5EA309FB8F}"/>
    <cellStyle name="Calculation 2 36 5 2" xfId="2558" xr:uid="{142DC9E7-54F6-4850-BBF7-1C620D2FF7C1}"/>
    <cellStyle name="Calculation 2 36 6" xfId="2559" xr:uid="{E7AA82A4-7792-437E-AC89-69E64AA05D72}"/>
    <cellStyle name="Calculation 2 36 6 2" xfId="2560" xr:uid="{2A83B6EF-034B-4201-AF46-758B99EFB236}"/>
    <cellStyle name="Calculation 2 36 7" xfId="2561" xr:uid="{0540AF3E-1812-4412-B30A-55A581569B3E}"/>
    <cellStyle name="Calculation 2 36 7 2" xfId="2562" xr:uid="{C1411350-A19E-4C11-A884-B8CE00AE5B5E}"/>
    <cellStyle name="Calculation 2 36 8" xfId="2563" xr:uid="{08296322-E471-44CB-B305-675E4ACC5877}"/>
    <cellStyle name="Calculation 2 36 8 2" xfId="2564" xr:uid="{198B3EEA-01F1-4F0F-8CFB-14264E5903EB}"/>
    <cellStyle name="Calculation 2 36 9" xfId="2565" xr:uid="{8A2DAE52-D765-472A-A7EB-3F6917AB27C0}"/>
    <cellStyle name="Calculation 2 36 9 2" xfId="2566" xr:uid="{0E721973-2718-4971-AA7D-016BBDC06CEB}"/>
    <cellStyle name="Calculation 2 37" xfId="2567" xr:uid="{8506DBDE-4A01-4196-9451-0130C9FD9361}"/>
    <cellStyle name="Calculation 2 37 10" xfId="2568" xr:uid="{404D15E8-7044-4787-9823-F69F075D50C9}"/>
    <cellStyle name="Calculation 2 37 10 2" xfId="2569" xr:uid="{24B745EE-AD26-425E-ACD0-1C8E27BC8C41}"/>
    <cellStyle name="Calculation 2 37 11" xfId="2570" xr:uid="{1A567A02-002B-4F8D-8CEE-15B4A7D27779}"/>
    <cellStyle name="Calculation 2 37 11 2" xfId="2571" xr:uid="{15A5C779-92F0-47D8-95CF-666E8358A9BC}"/>
    <cellStyle name="Calculation 2 37 12" xfId="2572" xr:uid="{93030C0E-C655-4D27-A433-935B689C1B53}"/>
    <cellStyle name="Calculation 2 37 2" xfId="2573" xr:uid="{7965C803-725C-49E0-9524-54E90370030F}"/>
    <cellStyle name="Calculation 2 37 2 2" xfId="2574" xr:uid="{3BA6032B-F8F9-4C38-ABF6-7017CF7AF767}"/>
    <cellStyle name="Calculation 2 37 3" xfId="2575" xr:uid="{24BC6020-0D15-4040-9232-25E4464FAFED}"/>
    <cellStyle name="Calculation 2 37 3 2" xfId="2576" xr:uid="{2CC01088-79CE-4433-BA4D-174ABB5C8F20}"/>
    <cellStyle name="Calculation 2 37 4" xfId="2577" xr:uid="{B0860A3E-D239-4389-8466-B334EC3F6161}"/>
    <cellStyle name="Calculation 2 37 4 2" xfId="2578" xr:uid="{C1E66EFB-1BDE-4862-8FFD-CB20A5BE0487}"/>
    <cellStyle name="Calculation 2 37 5" xfId="2579" xr:uid="{EDBE9D32-CBA8-4125-BC81-7337E47F7106}"/>
    <cellStyle name="Calculation 2 37 5 2" xfId="2580" xr:uid="{C9E5C870-59CF-4C5B-83C1-32952E7A2B70}"/>
    <cellStyle name="Calculation 2 37 6" xfId="2581" xr:uid="{622F7C81-6E2E-4665-9BC9-5291460896C5}"/>
    <cellStyle name="Calculation 2 37 6 2" xfId="2582" xr:uid="{653E1E71-7270-41D8-A013-AFDC2DDCAF13}"/>
    <cellStyle name="Calculation 2 37 7" xfId="2583" xr:uid="{435C5935-5034-4B08-B165-7161F18C9703}"/>
    <cellStyle name="Calculation 2 37 7 2" xfId="2584" xr:uid="{6AB8F07A-6B38-43FA-9A1B-66E0F8163DF6}"/>
    <cellStyle name="Calculation 2 37 8" xfId="2585" xr:uid="{86E76395-63DD-47B8-878D-86E38FADFAE8}"/>
    <cellStyle name="Calculation 2 37 8 2" xfId="2586" xr:uid="{CBE7A364-C0A7-4D69-8FFA-AA8B0EE1A788}"/>
    <cellStyle name="Calculation 2 37 9" xfId="2587" xr:uid="{78A5C439-0DE7-4C4D-88D3-37304FDF599B}"/>
    <cellStyle name="Calculation 2 37 9 2" xfId="2588" xr:uid="{D2351346-A9A1-4CDC-BEA3-9A173AB6332F}"/>
    <cellStyle name="Calculation 2 38" xfId="2589" xr:uid="{097A6AD9-0EB1-4867-8994-D456831E2882}"/>
    <cellStyle name="Calculation 2 38 10" xfId="2590" xr:uid="{77468838-5BBC-44F3-BC6A-AA7A2CCF785C}"/>
    <cellStyle name="Calculation 2 38 10 2" xfId="2591" xr:uid="{DB7AB10D-7540-44DD-B92F-934237C3B55A}"/>
    <cellStyle name="Calculation 2 38 11" xfId="2592" xr:uid="{23992E72-925E-4C36-BD25-C093E50B0000}"/>
    <cellStyle name="Calculation 2 38 11 2" xfId="2593" xr:uid="{FB4CE5E9-664A-4C95-9DB1-F8C6F6DDD222}"/>
    <cellStyle name="Calculation 2 38 12" xfId="2594" xr:uid="{A0734930-0FFB-415D-92BE-F3423BE4589D}"/>
    <cellStyle name="Calculation 2 38 2" xfId="2595" xr:uid="{B68222A4-240D-4B8A-9933-2B89334A2B5D}"/>
    <cellStyle name="Calculation 2 38 2 2" xfId="2596" xr:uid="{CB7BBED3-D1C3-452D-815B-D4F18AB9C0A6}"/>
    <cellStyle name="Calculation 2 38 3" xfId="2597" xr:uid="{66F4FE3D-6139-4273-836F-61F82FBB85DB}"/>
    <cellStyle name="Calculation 2 38 3 2" xfId="2598" xr:uid="{BDF160AC-037C-4409-8A3E-0CEA082BF12B}"/>
    <cellStyle name="Calculation 2 38 4" xfId="2599" xr:uid="{BF06A948-9257-4372-AAEA-6B00766595D0}"/>
    <cellStyle name="Calculation 2 38 4 2" xfId="2600" xr:uid="{D9586FC6-E3ED-4FAB-AC5D-E467CBF7E81C}"/>
    <cellStyle name="Calculation 2 38 5" xfId="2601" xr:uid="{0079BDC2-2097-4F7B-85D7-173B2B05A8C3}"/>
    <cellStyle name="Calculation 2 38 5 2" xfId="2602" xr:uid="{2D050E98-76FE-435F-9FED-3161CD7C30B5}"/>
    <cellStyle name="Calculation 2 38 6" xfId="2603" xr:uid="{1617993F-7227-4136-8B15-8251F5CFA618}"/>
    <cellStyle name="Calculation 2 38 6 2" xfId="2604" xr:uid="{62E96BE1-4E24-4135-A87D-98C2EF57BDB6}"/>
    <cellStyle name="Calculation 2 38 7" xfId="2605" xr:uid="{F8EAA5BB-1273-42D3-93E6-1CDDFC8074EF}"/>
    <cellStyle name="Calculation 2 38 7 2" xfId="2606" xr:uid="{21717F78-FCAE-4678-941A-67AE61AA0E1D}"/>
    <cellStyle name="Calculation 2 38 8" xfId="2607" xr:uid="{31EC2FFA-2704-4330-B198-8B40ED27C6C1}"/>
    <cellStyle name="Calculation 2 38 8 2" xfId="2608" xr:uid="{12E66A10-0F06-4672-808B-AD7D54866408}"/>
    <cellStyle name="Calculation 2 38 9" xfId="2609" xr:uid="{A14E00FB-44C2-4886-A24C-27FC4A574B9A}"/>
    <cellStyle name="Calculation 2 38 9 2" xfId="2610" xr:uid="{6D9394B1-8726-40D0-B8EC-AFFF69A783D5}"/>
    <cellStyle name="Calculation 2 39" xfId="2611" xr:uid="{B9E84F71-8E15-4DBF-9F32-22A29843EF72}"/>
    <cellStyle name="Calculation 2 39 10" xfId="2612" xr:uid="{276324B5-91D1-43AA-9BDD-6BC0F1FF050D}"/>
    <cellStyle name="Calculation 2 39 10 2" xfId="2613" xr:uid="{67ECDF4E-D64B-4BA4-83B0-6067BD24111A}"/>
    <cellStyle name="Calculation 2 39 11" xfId="2614" xr:uid="{7F86BCA5-C383-4658-836C-3F54A087B50B}"/>
    <cellStyle name="Calculation 2 39 2" xfId="2615" xr:uid="{610F722B-1229-4904-B2A1-4CA2F079FC43}"/>
    <cellStyle name="Calculation 2 39 2 2" xfId="2616" xr:uid="{72CCCC37-5EA4-4EFF-BE1D-C7CDE856609A}"/>
    <cellStyle name="Calculation 2 39 3" xfId="2617" xr:uid="{7AC8EAD1-1CB3-45CD-931D-9285AE686057}"/>
    <cellStyle name="Calculation 2 39 3 2" xfId="2618" xr:uid="{A0B7E63A-A6D3-4F61-8254-8A88BD5435A9}"/>
    <cellStyle name="Calculation 2 39 4" xfId="2619" xr:uid="{DDC497E7-D5B1-4C44-B640-2010DE184ECD}"/>
    <cellStyle name="Calculation 2 39 4 2" xfId="2620" xr:uid="{6180C883-DAB1-419A-975A-BF39F6D9ACA7}"/>
    <cellStyle name="Calculation 2 39 5" xfId="2621" xr:uid="{16D12EEC-7007-41D9-9B4D-A6AE22DC70F8}"/>
    <cellStyle name="Calculation 2 39 5 2" xfId="2622" xr:uid="{E382023A-0367-4CA1-A7B5-DD38C642F56F}"/>
    <cellStyle name="Calculation 2 39 6" xfId="2623" xr:uid="{1AA1294A-31D6-47A3-BA8B-28F5CBF01ABD}"/>
    <cellStyle name="Calculation 2 39 6 2" xfId="2624" xr:uid="{BC81D287-C3D4-4FA7-9E07-5113C144F4AF}"/>
    <cellStyle name="Calculation 2 39 7" xfId="2625" xr:uid="{8E64962C-72CA-4B60-ADF8-EC8A6780DF3B}"/>
    <cellStyle name="Calculation 2 39 7 2" xfId="2626" xr:uid="{A24C022A-E292-4122-A775-1C39BF859C29}"/>
    <cellStyle name="Calculation 2 39 8" xfId="2627" xr:uid="{8D160877-1E83-487E-ACA3-2F31C3998597}"/>
    <cellStyle name="Calculation 2 39 8 2" xfId="2628" xr:uid="{D290BB07-CAC2-4428-B239-E88C72C8E7F6}"/>
    <cellStyle name="Calculation 2 39 9" xfId="2629" xr:uid="{0AA57E61-21F6-40C4-A4F9-E6B1B07FDF92}"/>
    <cellStyle name="Calculation 2 39 9 2" xfId="2630" xr:uid="{8CA482F6-44BD-43E6-8075-DCE48F4A3D16}"/>
    <cellStyle name="Calculation 2 4" xfId="2631" xr:uid="{44DBA6C0-B98A-4E6D-92A4-60E9DCCE49AB}"/>
    <cellStyle name="Calculation 2 4 10" xfId="2632" xr:uid="{9BC19431-12B7-41CE-B525-B9F19CA3BE20}"/>
    <cellStyle name="Calculation 2 4 10 2" xfId="2633" xr:uid="{1AC396BB-5693-49C4-8AFD-363E07EDE445}"/>
    <cellStyle name="Calculation 2 4 2" xfId="2634" xr:uid="{89E59ED2-D754-423C-89B3-49BB8642F29F}"/>
    <cellStyle name="Calculation 2 4 3" xfId="2635" xr:uid="{A412B6C8-33EF-4542-8DB2-08470AAB685F}"/>
    <cellStyle name="Calculation 2 4 3 2" xfId="2636" xr:uid="{BA30BADD-2EFB-421D-8B7A-DAFAFC9C0336}"/>
    <cellStyle name="Calculation 2 4 4" xfId="2637" xr:uid="{7AEDEF40-B6FF-4A02-A3E5-C63B61FE5E97}"/>
    <cellStyle name="Calculation 2 4 4 2" xfId="2638" xr:uid="{CCD442E0-0B50-40A4-A3E6-F25B49386872}"/>
    <cellStyle name="Calculation 2 4 5" xfId="2639" xr:uid="{88D3E9EE-6BF9-4D78-AB9C-325D3EB5938A}"/>
    <cellStyle name="Calculation 2 4 5 2" xfId="2640" xr:uid="{ACF24724-5017-4458-B1D7-784EFAAEFA18}"/>
    <cellStyle name="Calculation 2 4 6" xfId="2641" xr:uid="{1133061B-4E9F-450E-BD3D-45CFB7BEF999}"/>
    <cellStyle name="Calculation 2 4 6 2" xfId="2642" xr:uid="{78D90D87-7F7E-4313-8F3C-C9FD6B2048E6}"/>
    <cellStyle name="Calculation 2 4 7" xfId="2643" xr:uid="{C0AED643-25F3-4FB8-A875-109C183B91D6}"/>
    <cellStyle name="Calculation 2 4 7 2" xfId="2644" xr:uid="{21C5E587-8E8A-4C1B-90DF-DB778A5BF907}"/>
    <cellStyle name="Calculation 2 4 8" xfId="2645" xr:uid="{ECC58A16-2F9A-4A9F-88D9-1B5F90BB1350}"/>
    <cellStyle name="Calculation 2 4 8 2" xfId="2646" xr:uid="{76E4A1CC-AED4-4545-A448-306791B3C15A}"/>
    <cellStyle name="Calculation 2 4 9" xfId="2647" xr:uid="{1FC15CE9-8299-4D0E-8B63-69EDF9D97423}"/>
    <cellStyle name="Calculation 2 4 9 2" xfId="2648" xr:uid="{4628AE1F-F5E6-41EE-8BE2-F7BA99248A83}"/>
    <cellStyle name="Calculation 2 40" xfId="2649" xr:uid="{AABB7754-F500-4D22-9316-9E1B91261C98}"/>
    <cellStyle name="Calculation 2 40 10" xfId="2650" xr:uid="{E066D8B9-C62F-4D74-97CB-5C396549066E}"/>
    <cellStyle name="Calculation 2 40 2" xfId="2651" xr:uid="{A905FFAF-FFA6-4EFC-9845-A843B62E19DC}"/>
    <cellStyle name="Calculation 2 40 2 2" xfId="2652" xr:uid="{68A28A66-7948-4F89-9FE2-C2892DB451DC}"/>
    <cellStyle name="Calculation 2 40 3" xfId="2653" xr:uid="{32420FD8-B002-4C36-9CC5-3EB13C7C267A}"/>
    <cellStyle name="Calculation 2 40 3 2" xfId="2654" xr:uid="{748807EC-6AA9-42E8-BA58-F83DA2343302}"/>
    <cellStyle name="Calculation 2 40 4" xfId="2655" xr:uid="{53FCBF81-7439-443F-A59F-A55B5E542C14}"/>
    <cellStyle name="Calculation 2 40 4 2" xfId="2656" xr:uid="{8FF4A234-EA72-4852-BD5A-4552AC4E388C}"/>
    <cellStyle name="Calculation 2 40 5" xfId="2657" xr:uid="{506F9584-3340-4D13-AB85-99FE7FA58D47}"/>
    <cellStyle name="Calculation 2 40 5 2" xfId="2658" xr:uid="{94C81AF9-8211-482E-B686-FD0FB220DCDD}"/>
    <cellStyle name="Calculation 2 40 6" xfId="2659" xr:uid="{65AECE2B-47D8-4263-BE4A-556ECC5BC66D}"/>
    <cellStyle name="Calculation 2 40 6 2" xfId="2660" xr:uid="{AAF303AE-D106-4754-8EEE-53CF50EA5FE5}"/>
    <cellStyle name="Calculation 2 40 7" xfId="2661" xr:uid="{90F857C2-E655-4747-9093-E6FA29B28626}"/>
    <cellStyle name="Calculation 2 40 7 2" xfId="2662" xr:uid="{40CD9ABE-76C9-4AA7-AC0F-27550D632CD6}"/>
    <cellStyle name="Calculation 2 40 8" xfId="2663" xr:uid="{438C03A0-93D7-4157-A250-0E73DABC8E71}"/>
    <cellStyle name="Calculation 2 40 8 2" xfId="2664" xr:uid="{B7A836CF-CEB3-427B-91ED-E67AD2178236}"/>
    <cellStyle name="Calculation 2 40 9" xfId="2665" xr:uid="{93FC940A-5E32-4521-BE8A-10F7FC1DB7AF}"/>
    <cellStyle name="Calculation 2 40 9 2" xfId="2666" xr:uid="{28BD1AF4-21DF-4F4A-AC37-4C39DD47381B}"/>
    <cellStyle name="Calculation 2 41" xfId="2667" xr:uid="{33D91E63-BEEE-41D8-AE92-2DD6F3D3D501}"/>
    <cellStyle name="Calculation 2 41 10" xfId="2668" xr:uid="{028E048B-97BA-49D7-9F7E-F77A8206728F}"/>
    <cellStyle name="Calculation 2 41 2" xfId="2669" xr:uid="{CE56154B-C55F-49BC-873F-3CE90BB1B11C}"/>
    <cellStyle name="Calculation 2 41 2 2" xfId="2670" xr:uid="{2D63ED78-5EF8-45D6-B6F5-53B9FDA406F8}"/>
    <cellStyle name="Calculation 2 41 3" xfId="2671" xr:uid="{0CA2C08E-7178-49F6-91F2-02660AEAFB44}"/>
    <cellStyle name="Calculation 2 41 3 2" xfId="2672" xr:uid="{26D96053-0998-4DFC-941C-296DB27A9064}"/>
    <cellStyle name="Calculation 2 41 4" xfId="2673" xr:uid="{776AB386-FCF9-43E6-B3F4-B43E8D210E52}"/>
    <cellStyle name="Calculation 2 41 4 2" xfId="2674" xr:uid="{0F44B83D-749C-4EC8-B3E2-AAB3CE63B862}"/>
    <cellStyle name="Calculation 2 41 5" xfId="2675" xr:uid="{7DC71A2C-2940-4B10-BFD3-CA03FB4BD90A}"/>
    <cellStyle name="Calculation 2 41 5 2" xfId="2676" xr:uid="{FB648511-CF44-4B70-87A9-BA32EE5A2AB6}"/>
    <cellStyle name="Calculation 2 41 6" xfId="2677" xr:uid="{A93D0684-9994-4ED2-ADFF-BC4790A482C4}"/>
    <cellStyle name="Calculation 2 41 6 2" xfId="2678" xr:uid="{A58472C3-8FE0-4CD0-9608-05EDFFEE368B}"/>
    <cellStyle name="Calculation 2 41 7" xfId="2679" xr:uid="{22539A56-89B7-4494-826D-577C66509ED1}"/>
    <cellStyle name="Calculation 2 41 7 2" xfId="2680" xr:uid="{B25FA294-6040-4745-92F5-32F53C0C94A1}"/>
    <cellStyle name="Calculation 2 41 8" xfId="2681" xr:uid="{3093B553-AFB6-4901-AB09-992568D61A34}"/>
    <cellStyle name="Calculation 2 41 8 2" xfId="2682" xr:uid="{FCFA543B-BC6D-4CBB-995B-430B053061E6}"/>
    <cellStyle name="Calculation 2 41 9" xfId="2683" xr:uid="{B5876758-A626-4800-A9E7-714E0A9A8E33}"/>
    <cellStyle name="Calculation 2 41 9 2" xfId="2684" xr:uid="{460899DB-004A-4525-8BD7-ED26566CC95A}"/>
    <cellStyle name="Calculation 2 42" xfId="2685" xr:uid="{FF96F3F2-A9FB-4901-9D05-1C0154C923D6}"/>
    <cellStyle name="Calculation 2 42 10" xfId="2686" xr:uid="{D3D9BF90-8A04-4D46-8258-5DE0865EAA1E}"/>
    <cellStyle name="Calculation 2 42 2" xfId="2687" xr:uid="{9551CF62-7B90-4BB3-928A-26C46B31CD66}"/>
    <cellStyle name="Calculation 2 42 2 2" xfId="2688" xr:uid="{6E8796C2-7DBF-495A-92B5-DC35F061DF70}"/>
    <cellStyle name="Calculation 2 42 3" xfId="2689" xr:uid="{1F59D25E-555E-4852-A3C0-6B368CF85C26}"/>
    <cellStyle name="Calculation 2 42 3 2" xfId="2690" xr:uid="{C975E5F6-B217-4596-9613-E60D176301EB}"/>
    <cellStyle name="Calculation 2 42 4" xfId="2691" xr:uid="{BA4DA4B7-2FFC-402C-8A8F-749024E53A0C}"/>
    <cellStyle name="Calculation 2 42 4 2" xfId="2692" xr:uid="{43628A7F-0B8F-476F-9155-ED12FF846BB0}"/>
    <cellStyle name="Calculation 2 42 5" xfId="2693" xr:uid="{A14731DA-9177-4721-B0BA-155BE80FB7FC}"/>
    <cellStyle name="Calculation 2 42 5 2" xfId="2694" xr:uid="{7016125C-E1A0-4CE6-BF82-258CB78C1DA5}"/>
    <cellStyle name="Calculation 2 42 6" xfId="2695" xr:uid="{CBBEF0F6-971A-43DE-8F1A-9032B6D652DE}"/>
    <cellStyle name="Calculation 2 42 6 2" xfId="2696" xr:uid="{173B34F9-DBCD-4115-8C01-3A2F5D315C41}"/>
    <cellStyle name="Calculation 2 42 7" xfId="2697" xr:uid="{C3CF59BA-57AB-4803-89AA-69C4EEBD23D8}"/>
    <cellStyle name="Calculation 2 42 7 2" xfId="2698" xr:uid="{EDE6922C-1AE1-45F7-AE90-2FB8397923A7}"/>
    <cellStyle name="Calculation 2 42 8" xfId="2699" xr:uid="{BB761526-E3F0-4211-9944-36F0233A78F1}"/>
    <cellStyle name="Calculation 2 42 8 2" xfId="2700" xr:uid="{CE63867C-375E-490A-B12E-19D34255506B}"/>
    <cellStyle name="Calculation 2 42 9" xfId="2701" xr:uid="{7439DFEE-5EE7-4F6D-B8C2-8E2F8E56B322}"/>
    <cellStyle name="Calculation 2 42 9 2" xfId="2702" xr:uid="{30C4C19D-FCE2-4597-A615-83346D52C174}"/>
    <cellStyle name="Calculation 2 43" xfId="2703" xr:uid="{937CD608-43E2-4EEB-BA9F-30D93E3DBD98}"/>
    <cellStyle name="Calculation 2 43 10" xfId="2704" xr:uid="{CB2C55F6-6280-4DC4-91D4-71C8FC5806AF}"/>
    <cellStyle name="Calculation 2 43 10 2" xfId="2705" xr:uid="{623E83B9-7FB3-413F-9D2F-2AA769F607E4}"/>
    <cellStyle name="Calculation 2 43 11" xfId="2706" xr:uid="{1A23E2B7-D47D-4E93-822F-17F08F77C14B}"/>
    <cellStyle name="Calculation 2 43 11 2" xfId="2707" xr:uid="{80692394-C7E9-468F-AFFF-9105E4A12256}"/>
    <cellStyle name="Calculation 2 43 12" xfId="2708" xr:uid="{F7DA4551-2963-4351-A951-4BF27936C729}"/>
    <cellStyle name="Calculation 2 43 12 2" xfId="2709" xr:uid="{1C7A29F7-09EE-48B7-8DB6-4857645917E0}"/>
    <cellStyle name="Calculation 2 43 13" xfId="2710" xr:uid="{5AC9F39F-E2D3-4041-92ED-A03C042742CF}"/>
    <cellStyle name="Calculation 2 43 13 2" xfId="2711" xr:uid="{F024428E-B30D-4F4B-AFB7-82CA68A900A3}"/>
    <cellStyle name="Calculation 2 43 14" xfId="2712" xr:uid="{7AF7FC5E-3627-4783-B009-E056B19EB920}"/>
    <cellStyle name="Calculation 2 43 2" xfId="2713" xr:uid="{23BAB759-8D71-45F1-81E7-15D2147AB5ED}"/>
    <cellStyle name="Calculation 2 43 2 2" xfId="2714" xr:uid="{888B1998-A8E6-4666-B346-75EF0FE6D58C}"/>
    <cellStyle name="Calculation 2 43 3" xfId="2715" xr:uid="{C77432B4-62F7-46A0-8838-D6E6E2A0DB32}"/>
    <cellStyle name="Calculation 2 43 3 2" xfId="2716" xr:uid="{92D3BFBF-2873-4A18-B57C-7497AF17BC35}"/>
    <cellStyle name="Calculation 2 43 4" xfId="2717" xr:uid="{071FFF12-9B09-4F6E-A65D-17774AE24D46}"/>
    <cellStyle name="Calculation 2 43 4 2" xfId="2718" xr:uid="{C0047B1E-29F8-4E56-934D-21A1ED3E0DA1}"/>
    <cellStyle name="Calculation 2 43 5" xfId="2719" xr:uid="{2226137D-8145-4B08-81F9-B6D7B5AC5307}"/>
    <cellStyle name="Calculation 2 43 5 2" xfId="2720" xr:uid="{75B1A858-0108-4DFC-8B16-944253ED51AB}"/>
    <cellStyle name="Calculation 2 43 6" xfId="2721" xr:uid="{15373DE1-189A-415B-A963-A7369F0C685C}"/>
    <cellStyle name="Calculation 2 43 6 2" xfId="2722" xr:uid="{44BC1A0D-9A94-4165-A1DC-2C72DE4CEE91}"/>
    <cellStyle name="Calculation 2 43 7" xfId="2723" xr:uid="{DE237536-2C72-4736-897B-2C6C27AB82A9}"/>
    <cellStyle name="Calculation 2 43 7 2" xfId="2724" xr:uid="{1F2DD818-6635-4195-BC08-438AED7010E6}"/>
    <cellStyle name="Calculation 2 43 8" xfId="2725" xr:uid="{1A766C50-3738-40FE-BA3D-153BA746441D}"/>
    <cellStyle name="Calculation 2 43 8 2" xfId="2726" xr:uid="{83E6A548-7A27-4813-9F3B-81297CCF4094}"/>
    <cellStyle name="Calculation 2 43 9" xfId="2727" xr:uid="{B0B2B2F3-6971-4D08-A321-71F0D7FD6EBD}"/>
    <cellStyle name="Calculation 2 43 9 2" xfId="2728" xr:uid="{9A24C0C4-A8EC-4A07-8AC9-81C3B7846B55}"/>
    <cellStyle name="Calculation 2 44" xfId="2729" xr:uid="{23A5C943-C442-4AFA-84C2-0377C4B2E68E}"/>
    <cellStyle name="Calculation 2 44 10" xfId="2730" xr:uid="{9EECD02A-62F1-46A5-B933-81F685B7B96B}"/>
    <cellStyle name="Calculation 2 44 10 2" xfId="2731" xr:uid="{CCA9D7A5-CA10-4436-A9E3-29D8AD8D5A3F}"/>
    <cellStyle name="Calculation 2 44 11" xfId="2732" xr:uid="{66C2A5F8-C1F7-42BB-99AF-10CBAF187A12}"/>
    <cellStyle name="Calculation 2 44 11 2" xfId="2733" xr:uid="{786E364C-3D2D-422E-8184-F63658C176CC}"/>
    <cellStyle name="Calculation 2 44 12" xfId="2734" xr:uid="{01964263-76A4-4DD5-8977-B26C6CB3D4BA}"/>
    <cellStyle name="Calculation 2 44 12 2" xfId="2735" xr:uid="{C7F07A91-8702-451B-858E-67E4A7286F12}"/>
    <cellStyle name="Calculation 2 44 13" xfId="2736" xr:uid="{BB57A7B4-EFB0-4787-A09E-B82EE142B0B8}"/>
    <cellStyle name="Calculation 2 44 13 2" xfId="2737" xr:uid="{0102E95C-8583-4288-AF9A-4CE6902449F0}"/>
    <cellStyle name="Calculation 2 44 14" xfId="2738" xr:uid="{1E3CE02F-5F92-4862-968B-185757500F5E}"/>
    <cellStyle name="Calculation 2 44 2" xfId="2739" xr:uid="{CA242115-FB50-4D9A-92AD-33582EB1FED2}"/>
    <cellStyle name="Calculation 2 44 2 2" xfId="2740" xr:uid="{1C7EDA04-3C12-4F85-9EA0-700E044958EF}"/>
    <cellStyle name="Calculation 2 44 3" xfId="2741" xr:uid="{A7F311CD-C6E5-4B1A-B4A9-C490D6C56FBF}"/>
    <cellStyle name="Calculation 2 44 3 2" xfId="2742" xr:uid="{26D0CC26-5072-4355-AF42-3A9BB2555453}"/>
    <cellStyle name="Calculation 2 44 4" xfId="2743" xr:uid="{CA5B89E0-81D1-4F9C-98FA-C7D9D4BC625D}"/>
    <cellStyle name="Calculation 2 44 4 2" xfId="2744" xr:uid="{0E418CF2-9BD1-447D-80F0-FEE570D9CF47}"/>
    <cellStyle name="Calculation 2 44 5" xfId="2745" xr:uid="{16E94127-E58F-43C0-A1B9-D39AE9474C89}"/>
    <cellStyle name="Calculation 2 44 5 2" xfId="2746" xr:uid="{D66AF89B-F105-4DD4-BDFE-A3A65E81402C}"/>
    <cellStyle name="Calculation 2 44 6" xfId="2747" xr:uid="{82EDB890-8107-4F41-8758-B931291D0159}"/>
    <cellStyle name="Calculation 2 44 6 2" xfId="2748" xr:uid="{E69D6557-B4D6-45DB-BD47-AFA2D9C8263C}"/>
    <cellStyle name="Calculation 2 44 7" xfId="2749" xr:uid="{6F3C7DE6-F3A0-4020-9AB3-9D76ED251913}"/>
    <cellStyle name="Calculation 2 44 7 2" xfId="2750" xr:uid="{B40115C5-92DB-44CE-BF43-6A9F5107B71E}"/>
    <cellStyle name="Calculation 2 44 8" xfId="2751" xr:uid="{E45A05CA-21E9-48ED-A467-82D05DEED275}"/>
    <cellStyle name="Calculation 2 44 8 2" xfId="2752" xr:uid="{17E6EF13-E6C9-40A7-A9B4-6A8A0BCD2261}"/>
    <cellStyle name="Calculation 2 44 9" xfId="2753" xr:uid="{476C80FE-D8F4-42B7-BB9A-C3B0738C2773}"/>
    <cellStyle name="Calculation 2 44 9 2" xfId="2754" xr:uid="{3851AABB-99CE-4A83-889B-A5B03FF53F2F}"/>
    <cellStyle name="Calculation 2 5" xfId="2755" xr:uid="{A039D74F-85F8-4DF2-8169-F9F1618CE717}"/>
    <cellStyle name="Calculation 2 5 10" xfId="2756" xr:uid="{25F7FFA9-22CB-4E6D-B253-51FC1A760AE5}"/>
    <cellStyle name="Calculation 2 5 10 2" xfId="2757" xr:uid="{F469197A-D679-4B05-9E36-A9C1A158C12B}"/>
    <cellStyle name="Calculation 2 5 11" xfId="2758" xr:uid="{3CB7CA84-2EC2-432D-ACDA-397F3B9BA2F3}"/>
    <cellStyle name="Calculation 2 5 2" xfId="2759" xr:uid="{10F5A626-25F8-4514-9C09-A20AAC713B0C}"/>
    <cellStyle name="Calculation 2 5 2 2" xfId="2760" xr:uid="{652DF2DA-5D74-4FDE-B2DF-CBDF4FE47847}"/>
    <cellStyle name="Calculation 2 5 3" xfId="2761" xr:uid="{541597E4-E993-454E-B2FD-37A89237C0AF}"/>
    <cellStyle name="Calculation 2 5 3 2" xfId="2762" xr:uid="{F62CE9C6-08CF-4DC3-BD1F-235E0D08B3DF}"/>
    <cellStyle name="Calculation 2 5 4" xfId="2763" xr:uid="{556E67A6-D22E-465F-9668-CD10827D144E}"/>
    <cellStyle name="Calculation 2 5 4 2" xfId="2764" xr:uid="{1EC8F682-8316-42FD-B5DA-68C608D67632}"/>
    <cellStyle name="Calculation 2 5 5" xfId="2765" xr:uid="{4AC20CB5-1ED8-4C84-9AA1-1D332E4ABC30}"/>
    <cellStyle name="Calculation 2 5 5 2" xfId="2766" xr:uid="{5D583A22-1E66-4D5F-8CA0-857B20C22FE6}"/>
    <cellStyle name="Calculation 2 5 6" xfId="2767" xr:uid="{7E08A5A4-8A5F-4EE9-9912-DF59F090A663}"/>
    <cellStyle name="Calculation 2 5 6 2" xfId="2768" xr:uid="{1721BF0A-7D71-415F-9FEA-5E50F32C9A30}"/>
    <cellStyle name="Calculation 2 5 7" xfId="2769" xr:uid="{0E97BC3B-D3A7-4491-8880-4CD8A0E8AAB7}"/>
    <cellStyle name="Calculation 2 5 7 2" xfId="2770" xr:uid="{018BF1F6-BFF9-44B2-BC2F-FE9A277A1412}"/>
    <cellStyle name="Calculation 2 5 8" xfId="2771" xr:uid="{1688EDDE-8AA3-4699-B09A-E72D121F1D9D}"/>
    <cellStyle name="Calculation 2 5 8 2" xfId="2772" xr:uid="{8DD07D3A-2F3C-413D-A579-F4BC3D751F14}"/>
    <cellStyle name="Calculation 2 5 9" xfId="2773" xr:uid="{F4A69C11-AEE2-49B9-B7D1-856FEC722CA6}"/>
    <cellStyle name="Calculation 2 5 9 2" xfId="2774" xr:uid="{7D41139B-A2FE-4470-8F7E-CE4D4170CBD9}"/>
    <cellStyle name="Calculation 2 6" xfId="2775" xr:uid="{C0E7351E-163A-4972-9975-69B5668FC8F8}"/>
    <cellStyle name="Calculation 2 6 10" xfId="2776" xr:uid="{1C2907B1-43EF-432E-9569-9B87A617A89C}"/>
    <cellStyle name="Calculation 2 6 10 2" xfId="2777" xr:uid="{3CCEBF14-1CF8-46F5-9E01-5CCE4ECC7A75}"/>
    <cellStyle name="Calculation 2 6 11" xfId="2778" xr:uid="{CB5166F8-D285-448A-8C64-F6243EE4280B}"/>
    <cellStyle name="Calculation 2 6 2" xfId="2779" xr:uid="{D6370A9F-493E-46D2-8640-49D46A2CE77F}"/>
    <cellStyle name="Calculation 2 6 2 2" xfId="2780" xr:uid="{AB2F6BAC-60CA-4E97-A6C0-A106E3DEC120}"/>
    <cellStyle name="Calculation 2 6 3" xfId="2781" xr:uid="{7AECCAE1-8EA1-479A-A018-7CEE54030C10}"/>
    <cellStyle name="Calculation 2 6 3 2" xfId="2782" xr:uid="{BE37486C-D65F-4A6D-A6BA-1B82F0277B5E}"/>
    <cellStyle name="Calculation 2 6 4" xfId="2783" xr:uid="{8499F4DC-1B1F-4223-ACB9-99A044C2D9FB}"/>
    <cellStyle name="Calculation 2 6 4 2" xfId="2784" xr:uid="{5DAE585E-969C-4F26-AB32-1F71E8DF9786}"/>
    <cellStyle name="Calculation 2 6 5" xfId="2785" xr:uid="{4B2B9CA9-F182-42ED-9CFB-450FC1EFE686}"/>
    <cellStyle name="Calculation 2 6 5 2" xfId="2786" xr:uid="{E49ED49E-09DE-4959-958E-27552F272C05}"/>
    <cellStyle name="Calculation 2 6 6" xfId="2787" xr:uid="{31DADAF3-026A-4209-906A-03504D4CDD72}"/>
    <cellStyle name="Calculation 2 6 6 2" xfId="2788" xr:uid="{74CB2336-10DF-4A05-83FF-F924DB372310}"/>
    <cellStyle name="Calculation 2 6 7" xfId="2789" xr:uid="{6E086EC5-A731-4A8E-A6F4-1473888454ED}"/>
    <cellStyle name="Calculation 2 6 7 2" xfId="2790" xr:uid="{4D6D3786-509D-4641-A398-976B477F317E}"/>
    <cellStyle name="Calculation 2 6 8" xfId="2791" xr:uid="{B32C98A0-018E-4D8B-B8BE-D5943EAAE1DC}"/>
    <cellStyle name="Calculation 2 6 8 2" xfId="2792" xr:uid="{6AC2FACD-1177-431C-A45D-1B0B12C3A8D7}"/>
    <cellStyle name="Calculation 2 6 9" xfId="2793" xr:uid="{FBE86AC4-85A9-4AFD-A230-166FC0561F78}"/>
    <cellStyle name="Calculation 2 6 9 2" xfId="2794" xr:uid="{9D3E74A6-0255-4C62-AA9D-4BDC613D43D4}"/>
    <cellStyle name="Calculation 2 7" xfId="2795" xr:uid="{B8C406EB-B3CE-419F-B0FD-BDBA9BD72F23}"/>
    <cellStyle name="Calculation 2 7 10" xfId="2796" xr:uid="{E828C112-DCE1-4728-9B42-2E9D31A9CDE3}"/>
    <cellStyle name="Calculation 2 7 10 2" xfId="2797" xr:uid="{988E7041-EF90-48EB-BCF8-41B224643C6D}"/>
    <cellStyle name="Calculation 2 7 11" xfId="2798" xr:uid="{F75E648E-EEF7-46CC-9BAE-EF221A401F6C}"/>
    <cellStyle name="Calculation 2 7 2" xfId="2799" xr:uid="{DE5E3983-D85E-4932-8715-79715AC0B8E5}"/>
    <cellStyle name="Calculation 2 7 2 2" xfId="2800" xr:uid="{7EA75B6D-C5FC-4C2A-80E2-3682E648C9C9}"/>
    <cellStyle name="Calculation 2 7 3" xfId="2801" xr:uid="{F78B845F-0DE5-4619-9E33-FAEB148B7ED5}"/>
    <cellStyle name="Calculation 2 7 3 2" xfId="2802" xr:uid="{5B3BEFB3-22EB-4F8F-881F-AE3B7F073620}"/>
    <cellStyle name="Calculation 2 7 4" xfId="2803" xr:uid="{568E7493-E874-42CF-AC48-A8A1C6D04118}"/>
    <cellStyle name="Calculation 2 7 4 2" xfId="2804" xr:uid="{08E9FD01-374F-423F-B806-9EAEEDAA4039}"/>
    <cellStyle name="Calculation 2 7 5" xfId="2805" xr:uid="{94AA4B8E-361B-4636-B8E6-933E8F23A1B4}"/>
    <cellStyle name="Calculation 2 7 5 2" xfId="2806" xr:uid="{C3C2C0D4-4346-4680-8B4A-D553B252B7E4}"/>
    <cellStyle name="Calculation 2 7 6" xfId="2807" xr:uid="{AC78BB20-9131-4465-8406-FB599338099F}"/>
    <cellStyle name="Calculation 2 7 6 2" xfId="2808" xr:uid="{B7737B5F-F87E-48B6-B851-F752500EFC66}"/>
    <cellStyle name="Calculation 2 7 7" xfId="2809" xr:uid="{C5893603-F6C9-4935-A90D-9D6954F8AD7D}"/>
    <cellStyle name="Calculation 2 7 7 2" xfId="2810" xr:uid="{8ECB3966-FD0D-463D-918F-9862E892D0BF}"/>
    <cellStyle name="Calculation 2 7 8" xfId="2811" xr:uid="{BD3152D5-50A0-451C-8D7F-94E33E2B065E}"/>
    <cellStyle name="Calculation 2 7 8 2" xfId="2812" xr:uid="{D127E505-700D-417B-9890-F7EE39846650}"/>
    <cellStyle name="Calculation 2 7 9" xfId="2813" xr:uid="{1A5827EC-0B80-404F-8B06-DC74170033C0}"/>
    <cellStyle name="Calculation 2 7 9 2" xfId="2814" xr:uid="{AFA7B319-56B4-4CBF-84DE-8EFDC10A68E6}"/>
    <cellStyle name="Calculation 2 8" xfId="2815" xr:uid="{6FD550CE-D576-4E69-A27B-365F9AA7E86F}"/>
    <cellStyle name="Calculation 2 8 10" xfId="2816" xr:uid="{E0F0F387-3AF6-49D9-AA34-5EA0EB6CB392}"/>
    <cellStyle name="Calculation 2 8 10 2" xfId="2817" xr:uid="{ABA15B1E-D672-46D1-9D05-7E55711737CA}"/>
    <cellStyle name="Calculation 2 8 11" xfId="2818" xr:uid="{18AB41D2-8854-4A8C-B3B4-0CAD2407D397}"/>
    <cellStyle name="Calculation 2 8 2" xfId="2819" xr:uid="{9501B620-4F62-4B81-B640-29E8E94818EC}"/>
    <cellStyle name="Calculation 2 8 2 2" xfId="2820" xr:uid="{6CD5A79F-FBC3-4DD5-9106-F0EDD0F8B82F}"/>
    <cellStyle name="Calculation 2 8 3" xfId="2821" xr:uid="{939BDC2E-EC6E-4A96-9BD2-2AF8A5ABEBD5}"/>
    <cellStyle name="Calculation 2 8 3 2" xfId="2822" xr:uid="{398DE296-83AF-438F-93D4-DAA5AEDD08EF}"/>
    <cellStyle name="Calculation 2 8 4" xfId="2823" xr:uid="{D7DCED32-AEB9-497F-AB1C-BFE4F3BB35D1}"/>
    <cellStyle name="Calculation 2 8 4 2" xfId="2824" xr:uid="{0DC61BD2-401E-4815-9F47-0E3BE19BF130}"/>
    <cellStyle name="Calculation 2 8 5" xfId="2825" xr:uid="{4304380E-C4CF-4143-B3FE-65BF97FE7B9E}"/>
    <cellStyle name="Calculation 2 8 5 2" xfId="2826" xr:uid="{9B8CD6CD-ED4E-4336-94B6-D67156C660DC}"/>
    <cellStyle name="Calculation 2 8 6" xfId="2827" xr:uid="{17B9FF00-C677-43E0-B396-FE2DD66C2743}"/>
    <cellStyle name="Calculation 2 8 6 2" xfId="2828" xr:uid="{20253167-4145-4F54-AED9-5CF9D1234D06}"/>
    <cellStyle name="Calculation 2 8 7" xfId="2829" xr:uid="{5E97318D-F14B-4FBE-B23B-98A990B0776A}"/>
    <cellStyle name="Calculation 2 8 7 2" xfId="2830" xr:uid="{E53A19A6-D37E-45D5-9FE3-84C742F68F8A}"/>
    <cellStyle name="Calculation 2 8 8" xfId="2831" xr:uid="{AFC29304-C1C8-473C-9764-102DF5339F20}"/>
    <cellStyle name="Calculation 2 8 8 2" xfId="2832" xr:uid="{A65D2AEF-92D9-43DA-B87D-32BD9037E4BA}"/>
    <cellStyle name="Calculation 2 8 9" xfId="2833" xr:uid="{761CC8D3-85FD-4859-870D-953F2CB7EA5A}"/>
    <cellStyle name="Calculation 2 8 9 2" xfId="2834" xr:uid="{DB74A95D-E3D5-44B4-BDBB-8983909538D3}"/>
    <cellStyle name="Calculation 2 9" xfId="2835" xr:uid="{B600C2DC-452F-4B01-B0B6-6C3BC68A03C2}"/>
    <cellStyle name="Calculation 2 9 10" xfId="2836" xr:uid="{72D2EEC7-0E2D-4F3E-9595-7D189C2E63E1}"/>
    <cellStyle name="Calculation 2 9 10 2" xfId="2837" xr:uid="{E28BF65C-DF68-47E9-8EF5-9A0B4B08FEF6}"/>
    <cellStyle name="Calculation 2 9 11" xfId="2838" xr:uid="{3CF771FB-F49F-47DC-9E2E-9D504B391E30}"/>
    <cellStyle name="Calculation 2 9 2" xfId="2839" xr:uid="{7BD5832F-8273-4A8F-85F2-D7F6A91CCCF7}"/>
    <cellStyle name="Calculation 2 9 2 2" xfId="2840" xr:uid="{E68AD246-ABAF-4C56-AD22-FF2446D6C3D0}"/>
    <cellStyle name="Calculation 2 9 3" xfId="2841" xr:uid="{B8AA4A58-52E1-46C3-8C68-D410740EB52D}"/>
    <cellStyle name="Calculation 2 9 3 2" xfId="2842" xr:uid="{EE4CFB3E-2BA3-44F2-8420-5CA7CA45F3BB}"/>
    <cellStyle name="Calculation 2 9 4" xfId="2843" xr:uid="{ECE96FE5-1DB3-4BD8-929D-A083FC398956}"/>
    <cellStyle name="Calculation 2 9 4 2" xfId="2844" xr:uid="{68810939-E3A9-4834-9503-922E830457E1}"/>
    <cellStyle name="Calculation 2 9 5" xfId="2845" xr:uid="{EF790EC7-4970-44E6-955C-43C2B5A9C6B7}"/>
    <cellStyle name="Calculation 2 9 5 2" xfId="2846" xr:uid="{3C03BA91-4CD8-43F8-BD48-9485986183ED}"/>
    <cellStyle name="Calculation 2 9 6" xfId="2847" xr:uid="{B8EE8580-FD7C-4630-B7BF-B6267D1BB4FE}"/>
    <cellStyle name="Calculation 2 9 6 2" xfId="2848" xr:uid="{AB1A7A79-2E68-436B-8EF4-6D0E02D7C0CE}"/>
    <cellStyle name="Calculation 2 9 7" xfId="2849" xr:uid="{77BA8A58-3D03-4DEE-BB8E-79FAC4D48CD7}"/>
    <cellStyle name="Calculation 2 9 7 2" xfId="2850" xr:uid="{119EAD15-35F2-4FFB-8B99-8131320A3811}"/>
    <cellStyle name="Calculation 2 9 8" xfId="2851" xr:uid="{84F25431-D3A2-42D4-BE51-1C621BE3E959}"/>
    <cellStyle name="Calculation 2 9 8 2" xfId="2852" xr:uid="{D8817E84-7579-4A7A-BC4C-0ED1A34F370D}"/>
    <cellStyle name="Calculation 2 9 9" xfId="2853" xr:uid="{3D5F06C4-0F66-44FC-8913-C9E103BE7E31}"/>
    <cellStyle name="Calculation 2 9 9 2" xfId="2854" xr:uid="{711E058F-D90E-4DB8-A857-B808B862B79C}"/>
    <cellStyle name="Cálculo" xfId="2855" xr:uid="{84DC6D7A-6735-4CC2-A583-768D8B92689F}"/>
    <cellStyle name="Cálculo 10" xfId="2856" xr:uid="{E1FC55FA-B1AB-4F50-B3F7-7E8BE768F960}"/>
    <cellStyle name="Cálculo 10 10" xfId="2857" xr:uid="{35B7087C-2DDC-46A9-9F0A-D9E3423FDC04}"/>
    <cellStyle name="Cálculo 10 10 2" xfId="2858" xr:uid="{0E849AE3-76F1-4285-A1CC-CDE569C64907}"/>
    <cellStyle name="Cálculo 10 11" xfId="2859" xr:uid="{FE0E302B-D980-4F4E-8FE7-785D37658496}"/>
    <cellStyle name="Cálculo 10 2" xfId="2860" xr:uid="{9A8C5A10-5C11-4926-A1C2-F224DA2703C3}"/>
    <cellStyle name="Cálculo 10 2 2" xfId="2861" xr:uid="{1E611636-2FD4-4553-A35C-5E1BFB0C78F3}"/>
    <cellStyle name="Cálculo 10 3" xfId="2862" xr:uid="{42260CD7-67CF-4167-8FA8-AE2EEC88C6F3}"/>
    <cellStyle name="Cálculo 10 3 2" xfId="2863" xr:uid="{7572B01C-F44E-4071-9F54-6655A3DBBFC8}"/>
    <cellStyle name="Cálculo 10 4" xfId="2864" xr:uid="{72E3183B-3E80-48E3-993F-7E1938C2814A}"/>
    <cellStyle name="Cálculo 10 4 2" xfId="2865" xr:uid="{207972A8-D014-4D29-B139-063AA620D4BD}"/>
    <cellStyle name="Cálculo 10 5" xfId="2866" xr:uid="{568A1266-F133-42DD-90C0-86CD1D02BF7C}"/>
    <cellStyle name="Cálculo 10 5 2" xfId="2867" xr:uid="{CC1707B2-F1A8-44D4-8B1C-0AD4983C03C7}"/>
    <cellStyle name="Cálculo 10 6" xfId="2868" xr:uid="{8756A463-C0A9-499A-949D-F338642285AD}"/>
    <cellStyle name="Cálculo 10 6 2" xfId="2869" xr:uid="{D3A768DE-C313-4A6E-8674-56CD128004A9}"/>
    <cellStyle name="Cálculo 10 7" xfId="2870" xr:uid="{F61FBF07-347C-409D-B0E5-22C1A4744572}"/>
    <cellStyle name="Cálculo 10 7 2" xfId="2871" xr:uid="{6FA705DB-2B98-47C1-A0F7-B705137DC51A}"/>
    <cellStyle name="Cálculo 10 8" xfId="2872" xr:uid="{1322F78A-5B2D-49CC-B676-FC5EB4CCD71A}"/>
    <cellStyle name="Cálculo 10 8 2" xfId="2873" xr:uid="{9CA7BA6F-A798-4418-AB44-0D94FD9E1C4F}"/>
    <cellStyle name="Cálculo 10 9" xfId="2874" xr:uid="{372BE64F-8692-4A1F-8EE0-040B0059827B}"/>
    <cellStyle name="Cálculo 10 9 2" xfId="2875" xr:uid="{78F485A9-FAAF-4BEB-8A74-94BEF1FC76E4}"/>
    <cellStyle name="Cálculo 11" xfId="2876" xr:uid="{DFB7AAF5-0A54-4E20-909D-200AC87264F1}"/>
    <cellStyle name="Cálculo 11 10" xfId="2877" xr:uid="{40A1247A-6979-4F53-9B28-B18482627AED}"/>
    <cellStyle name="Cálculo 11 10 2" xfId="2878" xr:uid="{CB3DC384-A7B5-47C2-AF0D-35175D1ADCF8}"/>
    <cellStyle name="Cálculo 11 11" xfId="2879" xr:uid="{A6FDF67C-01B6-4AFC-8216-8F2518293710}"/>
    <cellStyle name="Cálculo 11 2" xfId="2880" xr:uid="{F3580D6C-96BA-4B41-8844-C1FD850B4D52}"/>
    <cellStyle name="Cálculo 11 2 2" xfId="2881" xr:uid="{34972142-00C7-4A41-8FBA-50E6000E22C6}"/>
    <cellStyle name="Cálculo 11 3" xfId="2882" xr:uid="{5B924FE7-2068-489A-81A4-418E1B437CB3}"/>
    <cellStyle name="Cálculo 11 3 2" xfId="2883" xr:uid="{E6979182-228D-49B2-8401-4F409C30DD33}"/>
    <cellStyle name="Cálculo 11 4" xfId="2884" xr:uid="{8CBE2827-F1A4-4F0D-810A-96A2E6FD28D2}"/>
    <cellStyle name="Cálculo 11 4 2" xfId="2885" xr:uid="{5D0A44CF-9A9B-4DD1-940D-DF87BBA6D858}"/>
    <cellStyle name="Cálculo 11 5" xfId="2886" xr:uid="{7B026060-8346-4841-BCC4-C542F5AF5E76}"/>
    <cellStyle name="Cálculo 11 5 2" xfId="2887" xr:uid="{6A20DB22-6B1E-4AE2-8F26-1A73CF06FDC8}"/>
    <cellStyle name="Cálculo 11 6" xfId="2888" xr:uid="{E27591AC-1FB2-4B57-B3A2-9D5174F7DA1D}"/>
    <cellStyle name="Cálculo 11 6 2" xfId="2889" xr:uid="{9E93889F-064B-440E-B71B-7DB039247903}"/>
    <cellStyle name="Cálculo 11 7" xfId="2890" xr:uid="{C0CA1503-A631-4161-A0F8-EA723BADD2F1}"/>
    <cellStyle name="Cálculo 11 7 2" xfId="2891" xr:uid="{1D4571E3-85EC-42FC-AC66-B3E6139A275E}"/>
    <cellStyle name="Cálculo 11 8" xfId="2892" xr:uid="{A6D8D81A-5449-4FAA-8BFB-42743F4A2E6E}"/>
    <cellStyle name="Cálculo 11 8 2" xfId="2893" xr:uid="{BEBDF939-574A-46AB-887F-A020993BD2DB}"/>
    <cellStyle name="Cálculo 11 9" xfId="2894" xr:uid="{13399CED-AD8D-4ED3-9EE5-DC7E0D8F3A9A}"/>
    <cellStyle name="Cálculo 11 9 2" xfId="2895" xr:uid="{BFB6FD83-D919-418E-AC8E-F7A2A52D31AD}"/>
    <cellStyle name="Cálculo 12" xfId="2896" xr:uid="{151AA1EE-3359-405A-8317-9666B81084BB}"/>
    <cellStyle name="Cálculo 12 10" xfId="2897" xr:uid="{CE80EA96-F70E-43E1-8EEC-FA6F9E88DB8D}"/>
    <cellStyle name="Cálculo 12 10 2" xfId="2898" xr:uid="{4E80DF0A-569E-4E9D-8027-343D97C725E5}"/>
    <cellStyle name="Cálculo 12 11" xfId="2899" xr:uid="{6E3B0F39-500E-4B72-944C-8503B75AC403}"/>
    <cellStyle name="Cálculo 12 2" xfId="2900" xr:uid="{ACCA9346-3A39-482F-BF0F-9BD3B0A11F71}"/>
    <cellStyle name="Cálculo 12 2 2" xfId="2901" xr:uid="{6BF2B9EA-727E-4205-912F-16D158144D6D}"/>
    <cellStyle name="Cálculo 12 3" xfId="2902" xr:uid="{8591294A-682E-41C6-81DA-248695489BB9}"/>
    <cellStyle name="Cálculo 12 3 2" xfId="2903" xr:uid="{E1566AF2-55E6-4AAC-B2E7-FF1530AD2106}"/>
    <cellStyle name="Cálculo 12 4" xfId="2904" xr:uid="{D088CB6C-D7DA-4E60-9612-1BA975FDB555}"/>
    <cellStyle name="Cálculo 12 4 2" xfId="2905" xr:uid="{EAC9C26E-DA2A-4D0F-9E8F-20C05FF2B23B}"/>
    <cellStyle name="Cálculo 12 5" xfId="2906" xr:uid="{52B35738-5753-4926-93A6-3D9F8F42E3A6}"/>
    <cellStyle name="Cálculo 12 5 2" xfId="2907" xr:uid="{5B1E41EB-6DAB-4B46-BDA0-7683006D9507}"/>
    <cellStyle name="Cálculo 12 6" xfId="2908" xr:uid="{2DA355E1-452A-45A0-B1BB-7CDE217EFC6B}"/>
    <cellStyle name="Cálculo 12 6 2" xfId="2909" xr:uid="{998BF5B1-A275-47C0-9C76-BE17497E8D67}"/>
    <cellStyle name="Cálculo 12 7" xfId="2910" xr:uid="{637DD350-AB22-436A-BBAE-09E3E6966F4A}"/>
    <cellStyle name="Cálculo 12 7 2" xfId="2911" xr:uid="{07C7E78C-18ED-4EF5-90F4-808197612834}"/>
    <cellStyle name="Cálculo 12 8" xfId="2912" xr:uid="{952BC0F0-BE08-436F-B4C7-D603124D35A4}"/>
    <cellStyle name="Cálculo 12 8 2" xfId="2913" xr:uid="{5EF2EAF7-60A4-49B1-9ED6-661D832A1387}"/>
    <cellStyle name="Cálculo 12 9" xfId="2914" xr:uid="{8C58E528-2A2A-4CB7-9B5B-8DCEE79E2C3B}"/>
    <cellStyle name="Cálculo 12 9 2" xfId="2915" xr:uid="{E8A316C0-27B6-4F5D-BFA4-A3C6CB697896}"/>
    <cellStyle name="Cálculo 13" xfId="2916" xr:uid="{5DF2B101-7976-455C-8F41-709461FDCCCF}"/>
    <cellStyle name="Cálculo 13 10" xfId="2917" xr:uid="{C068C508-9EF8-4537-A33B-60C3B98C29CE}"/>
    <cellStyle name="Cálculo 13 10 2" xfId="2918" xr:uid="{3A746D5E-3FFB-46BD-9533-131075CCA718}"/>
    <cellStyle name="Cálculo 13 11" xfId="2919" xr:uid="{17E52C99-32E7-4FE9-BCE8-EA149F399817}"/>
    <cellStyle name="Cálculo 13 2" xfId="2920" xr:uid="{727F0D24-8303-43D8-A41A-8F096EE09DCF}"/>
    <cellStyle name="Cálculo 13 2 2" xfId="2921" xr:uid="{1756DBC7-9AE2-42C6-9416-89A5311DDAEE}"/>
    <cellStyle name="Cálculo 13 3" xfId="2922" xr:uid="{51F51CF6-B475-4A79-BC61-24D4503C821B}"/>
    <cellStyle name="Cálculo 13 3 2" xfId="2923" xr:uid="{57019D99-6458-485D-9C88-A5EFB7D49BC1}"/>
    <cellStyle name="Cálculo 13 4" xfId="2924" xr:uid="{30F7B315-3F3F-48D1-990E-C7FA8DB3BC2F}"/>
    <cellStyle name="Cálculo 13 4 2" xfId="2925" xr:uid="{DB2E03A9-AA0E-4A9D-9694-F75F2AF11693}"/>
    <cellStyle name="Cálculo 13 5" xfId="2926" xr:uid="{987BDC79-2392-4CA3-89F4-20309382033A}"/>
    <cellStyle name="Cálculo 13 5 2" xfId="2927" xr:uid="{7690B1EF-1220-47BF-93EE-3378699EBE4B}"/>
    <cellStyle name="Cálculo 13 6" xfId="2928" xr:uid="{ED56BC2A-3CC3-4944-948B-97782E028055}"/>
    <cellStyle name="Cálculo 13 6 2" xfId="2929" xr:uid="{FBE74474-E60E-4008-B31E-66A3BF810786}"/>
    <cellStyle name="Cálculo 13 7" xfId="2930" xr:uid="{5DE65577-71A1-40E0-A23C-19791A61AD29}"/>
    <cellStyle name="Cálculo 13 7 2" xfId="2931" xr:uid="{24331EE4-CAB6-4BE2-ACC0-15639003B4F5}"/>
    <cellStyle name="Cálculo 13 8" xfId="2932" xr:uid="{814227B8-870E-4C13-B456-C5B05EC781CB}"/>
    <cellStyle name="Cálculo 13 8 2" xfId="2933" xr:uid="{2E32FF0C-6529-4C35-913D-733AD227EC18}"/>
    <cellStyle name="Cálculo 13 9" xfId="2934" xr:uid="{C52F0AE1-48A0-4516-AF41-54473A2AF60C}"/>
    <cellStyle name="Cálculo 13 9 2" xfId="2935" xr:uid="{41FC9315-4375-4DD0-9A1D-FB4DC052D37E}"/>
    <cellStyle name="Cálculo 14" xfId="2936" xr:uid="{A7A715AD-4B5A-4226-88D1-85CE4F011169}"/>
    <cellStyle name="Cálculo 14 10" xfId="2937" xr:uid="{BDC47D36-7C69-4E27-BBCB-E9F875B8F9F0}"/>
    <cellStyle name="Cálculo 14 10 2" xfId="2938" xr:uid="{6E9FB53C-101D-4FC1-99BC-AF2F9BCBC32B}"/>
    <cellStyle name="Cálculo 14 11" xfId="2939" xr:uid="{F0C8705E-F440-4C15-8DF7-5444206AE6C0}"/>
    <cellStyle name="Cálculo 14 2" xfId="2940" xr:uid="{F3FC69ED-31C6-4BDB-A092-E5A467B7EB80}"/>
    <cellStyle name="Cálculo 14 2 2" xfId="2941" xr:uid="{3AF6B00E-3D51-41EC-9550-9E1DDBED971B}"/>
    <cellStyle name="Cálculo 14 3" xfId="2942" xr:uid="{88D007C7-338E-4B97-A46E-93C91AEE8796}"/>
    <cellStyle name="Cálculo 14 3 2" xfId="2943" xr:uid="{A4FBEE7A-C660-4D50-8791-33811133403B}"/>
    <cellStyle name="Cálculo 14 4" xfId="2944" xr:uid="{58D75D04-F746-4D70-99D0-7B8241AF46E8}"/>
    <cellStyle name="Cálculo 14 4 2" xfId="2945" xr:uid="{E14D3AE3-8D51-4503-9CBD-A84DC475B282}"/>
    <cellStyle name="Cálculo 14 5" xfId="2946" xr:uid="{27361B66-7E42-458F-B109-8C4C410ABCB2}"/>
    <cellStyle name="Cálculo 14 5 2" xfId="2947" xr:uid="{13DF135F-8082-4942-96E2-1F1518093ABC}"/>
    <cellStyle name="Cálculo 14 6" xfId="2948" xr:uid="{B60A85C3-FD84-4A31-B2B3-53D7F6471DD7}"/>
    <cellStyle name="Cálculo 14 6 2" xfId="2949" xr:uid="{6736A286-53C0-48E5-A713-1F3AE30C7C9A}"/>
    <cellStyle name="Cálculo 14 7" xfId="2950" xr:uid="{8063EA94-B120-4F5C-BD95-3E0E2AC17A75}"/>
    <cellStyle name="Cálculo 14 7 2" xfId="2951" xr:uid="{8A619C45-B45E-4D75-A188-52DE39C2C574}"/>
    <cellStyle name="Cálculo 14 8" xfId="2952" xr:uid="{C953F977-8EF3-4C1F-9D7E-B5E4A9D78F7F}"/>
    <cellStyle name="Cálculo 14 8 2" xfId="2953" xr:uid="{75BEFA04-2E70-458A-9C66-057A301AEF32}"/>
    <cellStyle name="Cálculo 14 9" xfId="2954" xr:uid="{770CB46D-CD75-441C-AF20-B9BD0AF6858C}"/>
    <cellStyle name="Cálculo 14 9 2" xfId="2955" xr:uid="{06E49C54-D40E-420D-A1CD-1689999EE9A7}"/>
    <cellStyle name="Cálculo 15" xfId="2956" xr:uid="{755EF462-36D8-4CE8-8CEF-C33D359CF8BA}"/>
    <cellStyle name="Cálculo 15 10" xfId="2957" xr:uid="{449FB1E0-2361-446B-B681-12BD1F6AA43F}"/>
    <cellStyle name="Cálculo 15 10 2" xfId="2958" xr:uid="{67F1BFB1-4EBA-4F12-8516-8AD555A3FD51}"/>
    <cellStyle name="Cálculo 15 11" xfId="2959" xr:uid="{D27B6CC2-36E2-4B95-9550-115A58253507}"/>
    <cellStyle name="Cálculo 15 2" xfId="2960" xr:uid="{85ACF704-E6D5-45C7-957A-47557FFC21A7}"/>
    <cellStyle name="Cálculo 15 2 2" xfId="2961" xr:uid="{9DD3CD5B-5111-411B-B8B0-B5F920D4E313}"/>
    <cellStyle name="Cálculo 15 3" xfId="2962" xr:uid="{8B3D183A-FDC6-4076-9EF7-E3492F5139BF}"/>
    <cellStyle name="Cálculo 15 3 2" xfId="2963" xr:uid="{8A8DB1CA-8230-4FAB-B43F-0DD1F98DE2C9}"/>
    <cellStyle name="Cálculo 15 4" xfId="2964" xr:uid="{5AD23109-CA60-4B0B-A78E-481FECC805E7}"/>
    <cellStyle name="Cálculo 15 4 2" xfId="2965" xr:uid="{5BA79C89-D4A3-4C03-B4D8-E48951208FBB}"/>
    <cellStyle name="Cálculo 15 5" xfId="2966" xr:uid="{898D7889-4197-4F5D-B73B-BF336E7AED7A}"/>
    <cellStyle name="Cálculo 15 5 2" xfId="2967" xr:uid="{C2B50EBE-EAEF-45EA-8B46-149ED82607DD}"/>
    <cellStyle name="Cálculo 15 6" xfId="2968" xr:uid="{B5DE35FD-EA7E-4CD5-B4F6-12E601173524}"/>
    <cellStyle name="Cálculo 15 6 2" xfId="2969" xr:uid="{4749C20C-EF2F-48D9-8DB8-53DE6BC715D9}"/>
    <cellStyle name="Cálculo 15 7" xfId="2970" xr:uid="{8E7201B5-7142-48FE-BF4C-E236BAA3FE8A}"/>
    <cellStyle name="Cálculo 15 7 2" xfId="2971" xr:uid="{6401B623-2591-4671-9F7F-FBCB8AB6EA1C}"/>
    <cellStyle name="Cálculo 15 8" xfId="2972" xr:uid="{1C534080-D83D-4870-B8B7-81EBEEC1F577}"/>
    <cellStyle name="Cálculo 15 8 2" xfId="2973" xr:uid="{025800E3-35EA-4B2E-B51E-6F69BECDB713}"/>
    <cellStyle name="Cálculo 15 9" xfId="2974" xr:uid="{894BA01C-431C-4A35-8ACC-E2A651509653}"/>
    <cellStyle name="Cálculo 15 9 2" xfId="2975" xr:uid="{5229C19A-916B-4DE1-999E-DA41778EEF81}"/>
    <cellStyle name="Cálculo 16" xfId="2976" xr:uid="{E25A0E8C-B5A2-4753-BA20-C2CB3D52366E}"/>
    <cellStyle name="Cálculo 16 10" xfId="2977" xr:uid="{E20C8DD1-23DC-4B1C-8B0E-0A5DA9E1C526}"/>
    <cellStyle name="Cálculo 16 10 2" xfId="2978" xr:uid="{71913802-4EEE-48A3-9669-2D4C073DDF8C}"/>
    <cellStyle name="Cálculo 16 11" xfId="2979" xr:uid="{7C9C4D08-E8E5-4DB3-8AB6-0569987FF3CE}"/>
    <cellStyle name="Cálculo 16 2" xfId="2980" xr:uid="{09EA0593-A8B5-4403-8042-8483D8780736}"/>
    <cellStyle name="Cálculo 16 2 2" xfId="2981" xr:uid="{CFD2D853-5DEE-4DB9-87A8-4623F054AFB1}"/>
    <cellStyle name="Cálculo 16 3" xfId="2982" xr:uid="{A9A2D5FB-1FC5-4AD7-8C57-0BCA96A9D3BA}"/>
    <cellStyle name="Cálculo 16 3 2" xfId="2983" xr:uid="{0DFD6EA4-797C-4888-9126-B4089F97E5C5}"/>
    <cellStyle name="Cálculo 16 4" xfId="2984" xr:uid="{EC9ED21F-B094-4C85-9DF7-01ABA29DF4AD}"/>
    <cellStyle name="Cálculo 16 4 2" xfId="2985" xr:uid="{A7E6EB23-D43A-4E4E-8C33-1DAAE403A8A2}"/>
    <cellStyle name="Cálculo 16 5" xfId="2986" xr:uid="{CBFD0A73-1FB6-4E2A-BFD6-D3F8D5B1BB83}"/>
    <cellStyle name="Cálculo 16 5 2" xfId="2987" xr:uid="{EDA19A8A-8A3C-49F9-AB35-24066C6D6ADA}"/>
    <cellStyle name="Cálculo 16 6" xfId="2988" xr:uid="{6DF08437-C054-42ED-90B2-A0BACEB112AE}"/>
    <cellStyle name="Cálculo 16 6 2" xfId="2989" xr:uid="{558E0331-CDB3-46B6-9B80-7863F5F92EA9}"/>
    <cellStyle name="Cálculo 16 7" xfId="2990" xr:uid="{DEBFC0F5-51BB-4A70-9F90-095EEED3B4AB}"/>
    <cellStyle name="Cálculo 16 7 2" xfId="2991" xr:uid="{0B7BAE80-677E-4914-BAD7-90AFBC0443A0}"/>
    <cellStyle name="Cálculo 16 8" xfId="2992" xr:uid="{4D94FACB-FFB7-46C2-A621-87F1588B60CF}"/>
    <cellStyle name="Cálculo 16 8 2" xfId="2993" xr:uid="{0D0AFEB2-EE4C-4507-97F9-C2C38D72F868}"/>
    <cellStyle name="Cálculo 16 9" xfId="2994" xr:uid="{C045A0B8-2BA2-4AD7-9CEB-26D7D9E7660C}"/>
    <cellStyle name="Cálculo 16 9 2" xfId="2995" xr:uid="{A541CF8B-5933-4051-853F-A1BFD9632994}"/>
    <cellStyle name="Cálculo 17" xfId="2996" xr:uid="{715155E1-71D0-4E77-9A2F-CBBD2590D035}"/>
    <cellStyle name="Cálculo 17 10" xfId="2997" xr:uid="{BBE2D45B-C3FC-4684-A827-2CE04AE7BFA5}"/>
    <cellStyle name="Cálculo 17 10 2" xfId="2998" xr:uid="{1EE69D2E-EF83-4DE3-9BC3-FC718B3F8633}"/>
    <cellStyle name="Cálculo 17 11" xfId="2999" xr:uid="{02CA3C39-8594-4DCB-8822-2C1B025CC569}"/>
    <cellStyle name="Cálculo 17 2" xfId="3000" xr:uid="{5FA8627A-627B-4536-BCF0-31F3E36C5821}"/>
    <cellStyle name="Cálculo 17 2 2" xfId="3001" xr:uid="{17B51BFF-5762-47F0-A040-0033B8BB31D0}"/>
    <cellStyle name="Cálculo 17 3" xfId="3002" xr:uid="{C0D7F73A-DC11-4488-817F-15D13BE20B70}"/>
    <cellStyle name="Cálculo 17 3 2" xfId="3003" xr:uid="{DD917AC2-A3A2-415E-A2D8-86F74F8F547D}"/>
    <cellStyle name="Cálculo 17 4" xfId="3004" xr:uid="{32BFA7DF-729A-489B-BC82-193C0BDE86E3}"/>
    <cellStyle name="Cálculo 17 4 2" xfId="3005" xr:uid="{E1928939-C0CC-47D6-943B-A54B2FE0F4D3}"/>
    <cellStyle name="Cálculo 17 5" xfId="3006" xr:uid="{99691518-FEE7-4351-BF07-E6F99DC55812}"/>
    <cellStyle name="Cálculo 17 5 2" xfId="3007" xr:uid="{121217EC-83D1-4F55-B788-4F9A8B7AFE5C}"/>
    <cellStyle name="Cálculo 17 6" xfId="3008" xr:uid="{9E2B1BD6-EEBF-44D0-8DB2-8318CAC580E5}"/>
    <cellStyle name="Cálculo 17 6 2" xfId="3009" xr:uid="{1E0BAEB9-AAEC-40C1-98A5-37D3706D3E01}"/>
    <cellStyle name="Cálculo 17 7" xfId="3010" xr:uid="{A44B83D7-A4EE-4DA6-B11A-D0023F532206}"/>
    <cellStyle name="Cálculo 17 7 2" xfId="3011" xr:uid="{B141F98C-0F2A-4FF0-A712-5B0C4339368C}"/>
    <cellStyle name="Cálculo 17 8" xfId="3012" xr:uid="{25422C57-C79F-466F-B699-C776D26145E7}"/>
    <cellStyle name="Cálculo 17 8 2" xfId="3013" xr:uid="{5222D38A-E648-429A-915A-7117ECD22AD4}"/>
    <cellStyle name="Cálculo 17 9" xfId="3014" xr:uid="{96079F27-C51B-4DA6-A00A-8A6668C3E13B}"/>
    <cellStyle name="Cálculo 17 9 2" xfId="3015" xr:uid="{40DEA64C-A033-4976-9281-0A42697BB546}"/>
    <cellStyle name="Cálculo 18" xfId="3016" xr:uid="{48BFBFD0-FB28-4C6D-805B-07ED47367F44}"/>
    <cellStyle name="Cálculo 18 10" xfId="3017" xr:uid="{C9960CF0-A2A9-4F4A-A2B7-E06AC1DA7B89}"/>
    <cellStyle name="Cálculo 18 10 2" xfId="3018" xr:uid="{25845F6C-22BA-4B59-8B6E-ACA6ECAA1CFD}"/>
    <cellStyle name="Cálculo 18 11" xfId="3019" xr:uid="{1B0A781E-67B6-45D4-AC27-A54C70C1E30D}"/>
    <cellStyle name="Cálculo 18 2" xfId="3020" xr:uid="{02A9C356-CBA6-4E69-AC48-ED57791C8994}"/>
    <cellStyle name="Cálculo 18 2 2" xfId="3021" xr:uid="{9EC67B31-EF9F-4ACB-99AB-EFE177B41CE5}"/>
    <cellStyle name="Cálculo 18 3" xfId="3022" xr:uid="{A54C819E-4546-410C-B279-F2F2ACB215E3}"/>
    <cellStyle name="Cálculo 18 3 2" xfId="3023" xr:uid="{3B493D79-620C-47B4-9633-1E3B182BE8C4}"/>
    <cellStyle name="Cálculo 18 4" xfId="3024" xr:uid="{35436797-996E-448C-A35B-CBE6DECCC060}"/>
    <cellStyle name="Cálculo 18 4 2" xfId="3025" xr:uid="{9D88E399-550A-4213-B60E-F45C32A17CF8}"/>
    <cellStyle name="Cálculo 18 5" xfId="3026" xr:uid="{CFB593DB-A9C5-4540-B8D9-F92926C2E778}"/>
    <cellStyle name="Cálculo 18 5 2" xfId="3027" xr:uid="{6345D974-DBDF-4834-BD84-38318F4E2108}"/>
    <cellStyle name="Cálculo 18 6" xfId="3028" xr:uid="{6B881440-B748-470E-98C6-AB1C091E7DD8}"/>
    <cellStyle name="Cálculo 18 6 2" xfId="3029" xr:uid="{20693838-5773-441F-8E3B-B9A0D47878CF}"/>
    <cellStyle name="Cálculo 18 7" xfId="3030" xr:uid="{5CB95B52-3389-457D-BE4D-2A23C6286399}"/>
    <cellStyle name="Cálculo 18 7 2" xfId="3031" xr:uid="{AE610C7E-BA40-4B24-B151-4786382DC7AB}"/>
    <cellStyle name="Cálculo 18 8" xfId="3032" xr:uid="{4674E114-747F-41A3-90C2-819CB16B2BB5}"/>
    <cellStyle name="Cálculo 18 8 2" xfId="3033" xr:uid="{79773B21-CC83-4B36-AE77-E9EFF74BBA4E}"/>
    <cellStyle name="Cálculo 18 9" xfId="3034" xr:uid="{EE903556-36D8-42C3-9948-64FFB3C11272}"/>
    <cellStyle name="Cálculo 18 9 2" xfId="3035" xr:uid="{AA7165D7-755A-4D8C-8619-4C082FC01D97}"/>
    <cellStyle name="Cálculo 19" xfId="3036" xr:uid="{20A08F07-B44E-4205-AA0D-603E49C3ED2B}"/>
    <cellStyle name="Cálculo 19 10" xfId="3037" xr:uid="{92A895FE-DC9D-498C-8437-60834E762986}"/>
    <cellStyle name="Cálculo 19 10 2" xfId="3038" xr:uid="{A696BC20-CC2D-4884-912B-02EC56F6DDDB}"/>
    <cellStyle name="Cálculo 19 11" xfId="3039" xr:uid="{DB7E1A69-B50E-4EC2-A7CF-836E087468CE}"/>
    <cellStyle name="Cálculo 19 2" xfId="3040" xr:uid="{C57899B7-F181-44EC-968B-56CD0F4E9CE0}"/>
    <cellStyle name="Cálculo 19 2 2" xfId="3041" xr:uid="{93837845-EB8C-4AC7-8D59-BBA8B4BB5A88}"/>
    <cellStyle name="Cálculo 19 3" xfId="3042" xr:uid="{17D22CAE-508A-4696-B132-41EC1C6D39A8}"/>
    <cellStyle name="Cálculo 19 3 2" xfId="3043" xr:uid="{85C4A28C-5E2F-40E3-AB33-3ED2EB1A98E1}"/>
    <cellStyle name="Cálculo 19 4" xfId="3044" xr:uid="{1B0B31D9-A9BF-4AE3-9F92-0FA342D74B02}"/>
    <cellStyle name="Cálculo 19 4 2" xfId="3045" xr:uid="{5876E88F-1822-452C-AB63-78FC4CC93299}"/>
    <cellStyle name="Cálculo 19 5" xfId="3046" xr:uid="{CA7E19BE-ADE2-4168-B01D-5331E5898F6F}"/>
    <cellStyle name="Cálculo 19 5 2" xfId="3047" xr:uid="{F7FFBF35-3E4E-4C76-9B45-70B0F91F147C}"/>
    <cellStyle name="Cálculo 19 6" xfId="3048" xr:uid="{0BC554E0-18FC-4291-8EE6-C36B71073875}"/>
    <cellStyle name="Cálculo 19 6 2" xfId="3049" xr:uid="{B23AA2C5-249E-4543-96FA-6AEC5086F0A9}"/>
    <cellStyle name="Cálculo 19 7" xfId="3050" xr:uid="{575A302F-C991-4BA2-9A8A-EDCFC9ED94D3}"/>
    <cellStyle name="Cálculo 19 7 2" xfId="3051" xr:uid="{9FA5BFB5-C103-45E0-B6F5-F837E6597FD5}"/>
    <cellStyle name="Cálculo 19 8" xfId="3052" xr:uid="{DD252BD1-D53D-4592-A9FB-DE5362E095FB}"/>
    <cellStyle name="Cálculo 19 8 2" xfId="3053" xr:uid="{A7F32750-6460-431D-BBDC-0FE4656B443D}"/>
    <cellStyle name="Cálculo 19 9" xfId="3054" xr:uid="{89FAF183-7502-43FE-9194-706848CDEF93}"/>
    <cellStyle name="Cálculo 19 9 2" xfId="3055" xr:uid="{9B30DA20-37A8-47F0-8239-0FF81B0FC03B}"/>
    <cellStyle name="Cálculo 2" xfId="3056" xr:uid="{6A74EED1-EF66-44E3-B8CE-138D35627414}"/>
    <cellStyle name="Cálculo 2 10" xfId="3057" xr:uid="{117EA447-C088-4F3D-99C0-1660F95E9E58}"/>
    <cellStyle name="Cálculo 2 10 2" xfId="3058" xr:uid="{74033C9D-CEA7-4B3C-8088-84E4570EE7E2}"/>
    <cellStyle name="Cálculo 2 2" xfId="3059" xr:uid="{8D09002B-E643-4AEB-84EC-9B96E64A1380}"/>
    <cellStyle name="Cálculo 2 3" xfId="3060" xr:uid="{4502C9CA-4973-4822-BA76-4B915A236A97}"/>
    <cellStyle name="Cálculo 2 3 2" xfId="3061" xr:uid="{ADD70D69-2A48-4748-B5CE-85B2D42D92B1}"/>
    <cellStyle name="Cálculo 2 4" xfId="3062" xr:uid="{EBD3C487-254C-4473-864A-D3C778450A2D}"/>
    <cellStyle name="Cálculo 2 4 2" xfId="3063" xr:uid="{FCCC7E78-702C-46FB-A790-2AB887D73ADC}"/>
    <cellStyle name="Cálculo 2 5" xfId="3064" xr:uid="{36E7B322-7BC4-4005-863B-1C29111E6135}"/>
    <cellStyle name="Cálculo 2 5 2" xfId="3065" xr:uid="{AD0A7B54-4D60-43C5-855B-32E1A50941F9}"/>
    <cellStyle name="Cálculo 2 6" xfId="3066" xr:uid="{F7A54623-043F-473A-A67E-74EC5B6109CF}"/>
    <cellStyle name="Cálculo 2 6 2" xfId="3067" xr:uid="{2C3D2005-917B-49CD-BCFB-4CF47573C452}"/>
    <cellStyle name="Cálculo 2 7" xfId="3068" xr:uid="{8A9611F5-6B23-459E-B411-1C93E29B98AD}"/>
    <cellStyle name="Cálculo 2 7 2" xfId="3069" xr:uid="{30A405FA-EB56-41E1-A121-ECDAC06BE0BB}"/>
    <cellStyle name="Cálculo 2 8" xfId="3070" xr:uid="{3E7CF3A2-5037-44AA-9AEF-9AA92FD4DEAA}"/>
    <cellStyle name="Cálculo 2 8 2" xfId="3071" xr:uid="{1C5B40FF-8CF5-4B38-AABD-958E696F59E5}"/>
    <cellStyle name="Cálculo 2 9" xfId="3072" xr:uid="{64C158A1-56C5-4144-A24F-91E300C4E144}"/>
    <cellStyle name="Cálculo 2 9 2" xfId="3073" xr:uid="{32CC6489-5CEE-45AA-BAA9-B2F0F9760BB7}"/>
    <cellStyle name="Cálculo 20" xfId="3074" xr:uid="{520A539D-121B-43C0-AA09-D61AEF3D4D87}"/>
    <cellStyle name="Cálculo 20 10" xfId="3075" xr:uid="{AD4DBA80-E2B1-4192-826D-1D193EB8267A}"/>
    <cellStyle name="Cálculo 20 10 2" xfId="3076" xr:uid="{F2D9ADAF-89BB-4B64-A535-D7D0AA31F9E8}"/>
    <cellStyle name="Cálculo 20 11" xfId="3077" xr:uid="{48BE5553-DDC0-4EAE-9215-C0F8805AE099}"/>
    <cellStyle name="Cálculo 20 2" xfId="3078" xr:uid="{77634EE2-DC37-431E-A8CA-D2E6D35D1AAA}"/>
    <cellStyle name="Cálculo 20 2 2" xfId="3079" xr:uid="{A387BA52-31BF-4B15-B93D-6BAC72F7028B}"/>
    <cellStyle name="Cálculo 20 3" xfId="3080" xr:uid="{BA9BB372-5F0F-4448-A6B8-C439503C2829}"/>
    <cellStyle name="Cálculo 20 3 2" xfId="3081" xr:uid="{1AF048E0-84AB-467E-B2E9-0B72D5AEB06C}"/>
    <cellStyle name="Cálculo 20 4" xfId="3082" xr:uid="{1AA351F0-463D-416E-88ED-02271C4BD031}"/>
    <cellStyle name="Cálculo 20 4 2" xfId="3083" xr:uid="{2720B1EA-FEB1-4B44-9D6E-521C04E7A2CF}"/>
    <cellStyle name="Cálculo 20 5" xfId="3084" xr:uid="{FC4731B2-4156-4EAC-986A-3D6D02CBAD4D}"/>
    <cellStyle name="Cálculo 20 5 2" xfId="3085" xr:uid="{32C6A6B0-ED6A-4819-B996-65422C4AD29C}"/>
    <cellStyle name="Cálculo 20 6" xfId="3086" xr:uid="{57A41AF0-1848-4406-A04B-73BC63E4711A}"/>
    <cellStyle name="Cálculo 20 6 2" xfId="3087" xr:uid="{ECB98ACE-6EB7-47A5-B3F1-87F7B0982488}"/>
    <cellStyle name="Cálculo 20 7" xfId="3088" xr:uid="{C72CD0F1-1548-4E60-85AF-80876C774CFE}"/>
    <cellStyle name="Cálculo 20 7 2" xfId="3089" xr:uid="{5E836AD6-0597-4311-B121-39891B6D548C}"/>
    <cellStyle name="Cálculo 20 8" xfId="3090" xr:uid="{8B197A03-5EA1-4144-83D7-8D508E5349F1}"/>
    <cellStyle name="Cálculo 20 8 2" xfId="3091" xr:uid="{7C5CAF3C-367E-4BE4-BF1E-3806D1BD62E2}"/>
    <cellStyle name="Cálculo 20 9" xfId="3092" xr:uid="{A11FB282-DA93-4528-BB8B-89B52823522E}"/>
    <cellStyle name="Cálculo 20 9 2" xfId="3093" xr:uid="{5A4603B4-2FE1-4E2E-B6C6-796976A7A933}"/>
    <cellStyle name="Cálculo 21" xfId="3094" xr:uid="{BBEB9163-4E1A-472B-95C7-A86EF904611F}"/>
    <cellStyle name="Cálculo 21 10" xfId="3095" xr:uid="{3DB54C4D-4E86-4A78-B63F-7F2DFBCC6B6A}"/>
    <cellStyle name="Cálculo 21 10 2" xfId="3096" xr:uid="{9E0E9DC1-6B96-4810-93A5-E3483E172699}"/>
    <cellStyle name="Cálculo 21 11" xfId="3097" xr:uid="{CF4B01A3-83C3-4A58-9B45-5FD870CB42DA}"/>
    <cellStyle name="Cálculo 21 2" xfId="3098" xr:uid="{703EE702-1247-4719-9A98-0EEA46F5782D}"/>
    <cellStyle name="Cálculo 21 2 2" xfId="3099" xr:uid="{E83C67C9-27A8-48A3-B3A5-2DD4A43BE3D9}"/>
    <cellStyle name="Cálculo 21 3" xfId="3100" xr:uid="{369788FE-A124-48FE-8C7D-005517B62444}"/>
    <cellStyle name="Cálculo 21 3 2" xfId="3101" xr:uid="{B1FA11EA-3E7F-4BEB-B673-C2F046A3C30D}"/>
    <cellStyle name="Cálculo 21 4" xfId="3102" xr:uid="{8F026C1F-4029-4204-BA7F-0A2BE88CFFA3}"/>
    <cellStyle name="Cálculo 21 4 2" xfId="3103" xr:uid="{538D1A73-E0F6-49F9-834D-553698DDEE4F}"/>
    <cellStyle name="Cálculo 21 5" xfId="3104" xr:uid="{D091F6DD-F574-461D-876B-A2FD4B89CC5F}"/>
    <cellStyle name="Cálculo 21 5 2" xfId="3105" xr:uid="{1BDB179E-4FAC-4F75-A1F8-3E9C48019AA3}"/>
    <cellStyle name="Cálculo 21 6" xfId="3106" xr:uid="{76E63BA7-0328-485B-90E8-EB02FDF157A1}"/>
    <cellStyle name="Cálculo 21 6 2" xfId="3107" xr:uid="{C715ED49-C54C-43E8-AFBD-EAE630BF82C5}"/>
    <cellStyle name="Cálculo 21 7" xfId="3108" xr:uid="{F9E59156-370C-4F0F-A527-7C7D9D35F5B0}"/>
    <cellStyle name="Cálculo 21 7 2" xfId="3109" xr:uid="{6C0F3003-53DC-4AAE-83EE-3390ECB7B0D3}"/>
    <cellStyle name="Cálculo 21 8" xfId="3110" xr:uid="{5F96D770-3325-48B3-8C74-8158E6517CF7}"/>
    <cellStyle name="Cálculo 21 8 2" xfId="3111" xr:uid="{4640D630-BB1D-4574-8A70-A19ED3018157}"/>
    <cellStyle name="Cálculo 21 9" xfId="3112" xr:uid="{EB8E7B06-5935-4A45-9AB4-68679C82904D}"/>
    <cellStyle name="Cálculo 21 9 2" xfId="3113" xr:uid="{2E250385-D1C0-404F-B498-4DC8D628E213}"/>
    <cellStyle name="Cálculo 22" xfId="3114" xr:uid="{688A0869-F96D-45E0-8DD7-AFAD08053D71}"/>
    <cellStyle name="Cálculo 22 10" xfId="3115" xr:uid="{CFAA7F12-4369-4273-8111-8D8EA6C3C57F}"/>
    <cellStyle name="Cálculo 22 10 2" xfId="3116" xr:uid="{8CE23B10-45E2-475E-AE2D-7AA00171F6DF}"/>
    <cellStyle name="Cálculo 22 11" xfId="3117" xr:uid="{90EFFE5D-B89E-427E-8521-9ECC37189034}"/>
    <cellStyle name="Cálculo 22 2" xfId="3118" xr:uid="{2FA88D8D-98F3-48C2-BAE9-B3E7FE7CDED2}"/>
    <cellStyle name="Cálculo 22 2 2" xfId="3119" xr:uid="{7B4E1942-52FF-4619-9F78-EF380F424670}"/>
    <cellStyle name="Cálculo 22 3" xfId="3120" xr:uid="{2DE10015-8860-4A44-84C1-4B4EEA8BF51E}"/>
    <cellStyle name="Cálculo 22 3 2" xfId="3121" xr:uid="{5BE8965C-989E-4236-ABB0-6C11D1FC3260}"/>
    <cellStyle name="Cálculo 22 4" xfId="3122" xr:uid="{E8515E41-06B7-4805-91C8-EAF756C6BFAB}"/>
    <cellStyle name="Cálculo 22 4 2" xfId="3123" xr:uid="{8ABFBAF2-44EB-41FD-A3ED-2883B8284B64}"/>
    <cellStyle name="Cálculo 22 5" xfId="3124" xr:uid="{5CE5FCAE-E3EF-46AA-B383-DA846F180CFC}"/>
    <cellStyle name="Cálculo 22 5 2" xfId="3125" xr:uid="{8E8F1832-CEC9-4577-9C9B-0959E7911C05}"/>
    <cellStyle name="Cálculo 22 6" xfId="3126" xr:uid="{A7E4FC7E-D4E6-4365-AB62-9552A265D066}"/>
    <cellStyle name="Cálculo 22 6 2" xfId="3127" xr:uid="{A2A8B83E-1DF4-453E-86DF-2308E4ACA02B}"/>
    <cellStyle name="Cálculo 22 7" xfId="3128" xr:uid="{1F566724-02AD-4AD6-9CB8-85FB1529DE34}"/>
    <cellStyle name="Cálculo 22 7 2" xfId="3129" xr:uid="{949DC361-8854-4AAB-AEFC-7E16DDA1E09E}"/>
    <cellStyle name="Cálculo 22 8" xfId="3130" xr:uid="{EAE9B330-D146-4361-A2E8-1135F5375F29}"/>
    <cellStyle name="Cálculo 22 8 2" xfId="3131" xr:uid="{6513DCC4-9082-4413-B110-980E4C8BABB1}"/>
    <cellStyle name="Cálculo 22 9" xfId="3132" xr:uid="{035EECEA-1765-4B9F-8767-1CDDF843F75C}"/>
    <cellStyle name="Cálculo 22 9 2" xfId="3133" xr:uid="{CF081A90-C222-42E5-8474-86CCB9FF98E3}"/>
    <cellStyle name="Cálculo 23" xfId="3134" xr:uid="{EDBAEADA-557F-42F7-85B0-4477D8470587}"/>
    <cellStyle name="Cálculo 23 10" xfId="3135" xr:uid="{2AF4B9D8-5B7A-45A7-BA41-720EC4B78712}"/>
    <cellStyle name="Cálculo 23 10 2" xfId="3136" xr:uid="{681268D0-B530-436A-B023-85E0B22AABFA}"/>
    <cellStyle name="Cálculo 23 11" xfId="3137" xr:uid="{BC81AE40-0920-471E-8630-BBD42AB2077E}"/>
    <cellStyle name="Cálculo 23 2" xfId="3138" xr:uid="{B0236226-2B6E-42FE-B758-C01A24E0480A}"/>
    <cellStyle name="Cálculo 23 2 2" xfId="3139" xr:uid="{ADEE8EA3-8BAF-4E34-A984-B7011532676F}"/>
    <cellStyle name="Cálculo 23 3" xfId="3140" xr:uid="{638D4C32-DABE-4EB9-9953-61956A84B115}"/>
    <cellStyle name="Cálculo 23 3 2" xfId="3141" xr:uid="{1753E348-E7A9-4F1D-8F8C-0F1F5CE33F59}"/>
    <cellStyle name="Cálculo 23 4" xfId="3142" xr:uid="{C0F5C135-84B3-434C-BB29-EDCEE0CE0E7F}"/>
    <cellStyle name="Cálculo 23 4 2" xfId="3143" xr:uid="{F97B7A12-4B05-4CFF-94E1-C42A98ED1193}"/>
    <cellStyle name="Cálculo 23 5" xfId="3144" xr:uid="{5C912361-91A3-42A6-B3AF-D692CB063E97}"/>
    <cellStyle name="Cálculo 23 5 2" xfId="3145" xr:uid="{84F3CB91-77B0-4988-AA51-789095087E87}"/>
    <cellStyle name="Cálculo 23 6" xfId="3146" xr:uid="{24CCAAE1-71B4-444D-BE19-8172143CDFA6}"/>
    <cellStyle name="Cálculo 23 6 2" xfId="3147" xr:uid="{40E36FF1-BE0A-48F8-8432-4D56479D8CBC}"/>
    <cellStyle name="Cálculo 23 7" xfId="3148" xr:uid="{9A17D2A1-31E1-4496-BE43-1EEF60E19EED}"/>
    <cellStyle name="Cálculo 23 7 2" xfId="3149" xr:uid="{CD8B39A9-9551-464C-B206-7A18ED54A889}"/>
    <cellStyle name="Cálculo 23 8" xfId="3150" xr:uid="{8F67636C-3017-4D5A-8A3C-710DA5EAFBAE}"/>
    <cellStyle name="Cálculo 23 8 2" xfId="3151" xr:uid="{7ABB1D67-2C6B-4E5A-92B3-44FE893ED170}"/>
    <cellStyle name="Cálculo 23 9" xfId="3152" xr:uid="{F5715212-7FBB-47F3-80CD-0D7CE95A2180}"/>
    <cellStyle name="Cálculo 23 9 2" xfId="3153" xr:uid="{B61D0A11-B4A4-4A53-8880-27F01A2D3C45}"/>
    <cellStyle name="Cálculo 24" xfId="3154" xr:uid="{8A4987AE-9EED-4B78-8F12-3C2FC080A193}"/>
    <cellStyle name="Cálculo 24 10" xfId="3155" xr:uid="{7A1C2BC9-81F7-41CD-9993-94096F18699D}"/>
    <cellStyle name="Cálculo 24 10 2" xfId="3156" xr:uid="{9BBAF862-516F-429F-9EE0-2C112CFCBF20}"/>
    <cellStyle name="Cálculo 24 11" xfId="3157" xr:uid="{BA0495E0-1212-4686-8E30-65213BA945DD}"/>
    <cellStyle name="Cálculo 24 2" xfId="3158" xr:uid="{5FEB1C77-4089-41F0-AFD1-EA235BA706C2}"/>
    <cellStyle name="Cálculo 24 2 2" xfId="3159" xr:uid="{C7314E26-940C-47A8-8BC3-B15DD0DA1500}"/>
    <cellStyle name="Cálculo 24 3" xfId="3160" xr:uid="{BADBDD15-8EA0-4BDF-9B02-0C3FCEF0CAB2}"/>
    <cellStyle name="Cálculo 24 3 2" xfId="3161" xr:uid="{5487881D-9790-49F9-B59D-AE88916551D8}"/>
    <cellStyle name="Cálculo 24 4" xfId="3162" xr:uid="{B81F1300-9C22-4C36-9F30-073FA6C96DB7}"/>
    <cellStyle name="Cálculo 24 4 2" xfId="3163" xr:uid="{B8BE03EC-6E9D-498D-A78C-2D94D14013F1}"/>
    <cellStyle name="Cálculo 24 5" xfId="3164" xr:uid="{836CEEC2-306B-41FD-8A53-7D132B9C4A6C}"/>
    <cellStyle name="Cálculo 24 5 2" xfId="3165" xr:uid="{2DF2CC41-FE6E-45F7-BDD5-9A164517BB90}"/>
    <cellStyle name="Cálculo 24 6" xfId="3166" xr:uid="{EDB02FEA-0562-4191-B387-59C12744329D}"/>
    <cellStyle name="Cálculo 24 6 2" xfId="3167" xr:uid="{2D283088-1002-4320-B668-1A928AE3F6B6}"/>
    <cellStyle name="Cálculo 24 7" xfId="3168" xr:uid="{CEED9DC1-0C53-40A6-BC21-C265CC438B97}"/>
    <cellStyle name="Cálculo 24 7 2" xfId="3169" xr:uid="{12494D04-BB25-4913-B26C-58EDD0F3FA9B}"/>
    <cellStyle name="Cálculo 24 8" xfId="3170" xr:uid="{1A1C1145-3174-41CC-AB1B-43A8B9B49658}"/>
    <cellStyle name="Cálculo 24 8 2" xfId="3171" xr:uid="{741703F3-0E2E-4450-AE6E-9DFDFB76ECD4}"/>
    <cellStyle name="Cálculo 24 9" xfId="3172" xr:uid="{E8A3B88B-A7D1-4868-B315-44A8454D382D}"/>
    <cellStyle name="Cálculo 24 9 2" xfId="3173" xr:uid="{DEA469D7-10E7-494C-966A-2605F219CC92}"/>
    <cellStyle name="Cálculo 25" xfId="3174" xr:uid="{4F10F43A-6ECE-4BB3-8B2C-17AA34A0F94F}"/>
    <cellStyle name="Cálculo 25 10" xfId="3175" xr:uid="{274A633D-FB9D-413B-B6C7-F605F3211D36}"/>
    <cellStyle name="Cálculo 25 10 2" xfId="3176" xr:uid="{FE258404-7ABE-490F-9778-61CA681BB2C9}"/>
    <cellStyle name="Cálculo 25 11" xfId="3177" xr:uid="{D4FD4DE8-FD54-47C2-B274-B1C2CDBF1F48}"/>
    <cellStyle name="Cálculo 25 2" xfId="3178" xr:uid="{EC2CB1F9-7102-4AFC-8A62-3ECB5D8C84EA}"/>
    <cellStyle name="Cálculo 25 2 2" xfId="3179" xr:uid="{07AE473A-33E7-4428-89C2-DEFA1BFFCA3C}"/>
    <cellStyle name="Cálculo 25 3" xfId="3180" xr:uid="{593E855A-0A55-45C9-BB65-E2FDD7092767}"/>
    <cellStyle name="Cálculo 25 3 2" xfId="3181" xr:uid="{8A93AB78-EA06-4CCA-B139-8C7D5D16332E}"/>
    <cellStyle name="Cálculo 25 4" xfId="3182" xr:uid="{9B7CAA00-958C-4F21-BBAD-A6DE04294913}"/>
    <cellStyle name="Cálculo 25 4 2" xfId="3183" xr:uid="{1F597699-3E3E-4809-A2BD-717C92AC18D8}"/>
    <cellStyle name="Cálculo 25 5" xfId="3184" xr:uid="{B3A968D7-9471-445C-B303-33D95B5F39D7}"/>
    <cellStyle name="Cálculo 25 5 2" xfId="3185" xr:uid="{78B36545-41EA-454E-8835-4EBD7063B372}"/>
    <cellStyle name="Cálculo 25 6" xfId="3186" xr:uid="{EEAAE91F-2651-4607-835A-F3F1751C70C3}"/>
    <cellStyle name="Cálculo 25 6 2" xfId="3187" xr:uid="{CB3DFAB0-5CDF-43FC-9731-5F44D5F28935}"/>
    <cellStyle name="Cálculo 25 7" xfId="3188" xr:uid="{AD92C5FD-EBDD-4EA2-9DC9-500AB9C5A116}"/>
    <cellStyle name="Cálculo 25 7 2" xfId="3189" xr:uid="{0C1016DC-9365-480B-9273-25F5CCA52D1F}"/>
    <cellStyle name="Cálculo 25 8" xfId="3190" xr:uid="{8DD5678E-6484-4005-8410-0D400A1E6E8E}"/>
    <cellStyle name="Cálculo 25 8 2" xfId="3191" xr:uid="{D779DCEA-9F1E-4103-A23D-E156718E1F52}"/>
    <cellStyle name="Cálculo 25 9" xfId="3192" xr:uid="{8F130487-769C-42FD-B7F3-785EE9D11449}"/>
    <cellStyle name="Cálculo 25 9 2" xfId="3193" xr:uid="{2A77ED15-EB5B-4C8C-B08E-4B6D3AFE437C}"/>
    <cellStyle name="Cálculo 26" xfId="3194" xr:uid="{C9EF8C95-F729-4811-B580-6152AE958165}"/>
    <cellStyle name="Cálculo 26 10" xfId="3195" xr:uid="{85F0A2E8-1C17-4768-8BCA-0C206D45112A}"/>
    <cellStyle name="Cálculo 26 10 2" xfId="3196" xr:uid="{28DB0DD4-94BA-4C5E-9031-834708210557}"/>
    <cellStyle name="Cálculo 26 11" xfId="3197" xr:uid="{4F5B2A31-3931-417E-AD79-8F1D954B21E2}"/>
    <cellStyle name="Cálculo 26 2" xfId="3198" xr:uid="{D2D6E571-41A0-465C-AF6F-5499CE52F404}"/>
    <cellStyle name="Cálculo 26 2 2" xfId="3199" xr:uid="{BDED1830-57F7-459D-B8CD-6060684B8124}"/>
    <cellStyle name="Cálculo 26 3" xfId="3200" xr:uid="{5D96E616-5BB6-4E6C-AFDB-7FEC1FC6201D}"/>
    <cellStyle name="Cálculo 26 3 2" xfId="3201" xr:uid="{4E456B8F-9C2F-4AF0-A8E0-DD7646AD670B}"/>
    <cellStyle name="Cálculo 26 4" xfId="3202" xr:uid="{D5D11A19-9744-4F73-9C82-698EF9793910}"/>
    <cellStyle name="Cálculo 26 4 2" xfId="3203" xr:uid="{F6DD2062-ADD2-443A-9F00-91A542028785}"/>
    <cellStyle name="Cálculo 26 5" xfId="3204" xr:uid="{7DB3F592-4F0B-421D-96F9-41ECF0B87F79}"/>
    <cellStyle name="Cálculo 26 5 2" xfId="3205" xr:uid="{FBD36B8C-9307-49DD-B94F-90F4D5807C59}"/>
    <cellStyle name="Cálculo 26 6" xfId="3206" xr:uid="{1FCCD840-7188-4F80-BAD2-1720760BC529}"/>
    <cellStyle name="Cálculo 26 6 2" xfId="3207" xr:uid="{7E8921D2-C19E-4B3A-984D-73A80BA67171}"/>
    <cellStyle name="Cálculo 26 7" xfId="3208" xr:uid="{F6C76BE3-9C39-4BB0-9619-1D122D0F61C6}"/>
    <cellStyle name="Cálculo 26 7 2" xfId="3209" xr:uid="{FA5CBB46-0DAB-467C-815B-0F283C20E967}"/>
    <cellStyle name="Cálculo 26 8" xfId="3210" xr:uid="{0FF40B39-4C4F-42F2-9BB1-7B2F03A9E864}"/>
    <cellStyle name="Cálculo 26 8 2" xfId="3211" xr:uid="{787481C0-B6FF-4241-AB22-920153A08426}"/>
    <cellStyle name="Cálculo 26 9" xfId="3212" xr:uid="{6AA942EF-A0EB-4CDB-8811-954130137293}"/>
    <cellStyle name="Cálculo 26 9 2" xfId="3213" xr:uid="{663D9ADA-B6E2-4A92-A36E-69436D3B8FB5}"/>
    <cellStyle name="Cálculo 27" xfId="3214" xr:uid="{CE65605C-506B-4839-A59B-7F58AEF45BBB}"/>
    <cellStyle name="Cálculo 27 10" xfId="3215" xr:uid="{BEEE78A0-7686-4F58-AD75-E31852DDCD28}"/>
    <cellStyle name="Cálculo 27 10 2" xfId="3216" xr:uid="{5D78BB47-3ED6-4120-80C1-5AF21EE57AE3}"/>
    <cellStyle name="Cálculo 27 11" xfId="3217" xr:uid="{F034934D-7857-4C5D-BEAE-E6BA920F1FDB}"/>
    <cellStyle name="Cálculo 27 2" xfId="3218" xr:uid="{5E8C595A-D655-4206-B7BB-E95F469A0565}"/>
    <cellStyle name="Cálculo 27 2 2" xfId="3219" xr:uid="{9B4E7059-6376-42DC-9216-F2E6C2C16BE1}"/>
    <cellStyle name="Cálculo 27 3" xfId="3220" xr:uid="{05E376DB-5324-42B2-A6D2-FB014D7A7453}"/>
    <cellStyle name="Cálculo 27 3 2" xfId="3221" xr:uid="{F2B416C8-4B8E-4ADE-BE3B-C60C407148EA}"/>
    <cellStyle name="Cálculo 27 4" xfId="3222" xr:uid="{6D953319-FDBA-4A14-9C41-43C8837955B6}"/>
    <cellStyle name="Cálculo 27 4 2" xfId="3223" xr:uid="{CF317594-24D3-40C8-9056-2792C6F97974}"/>
    <cellStyle name="Cálculo 27 5" xfId="3224" xr:uid="{5F6D7A91-EE1B-4DF8-B658-E0618059C289}"/>
    <cellStyle name="Cálculo 27 5 2" xfId="3225" xr:uid="{C58DEB8E-3FC4-4E8B-BAB6-14F5562ABE2E}"/>
    <cellStyle name="Cálculo 27 6" xfId="3226" xr:uid="{D5108C26-E5FD-420C-8B41-202859B6FAF9}"/>
    <cellStyle name="Cálculo 27 6 2" xfId="3227" xr:uid="{447C8B06-13E4-4D38-8DCE-1790AE95A1B5}"/>
    <cellStyle name="Cálculo 27 7" xfId="3228" xr:uid="{89DE6358-655B-46EE-931A-90BB2FBE2E33}"/>
    <cellStyle name="Cálculo 27 7 2" xfId="3229" xr:uid="{9824742D-56F8-4AC8-9A5A-25C9DE8C4837}"/>
    <cellStyle name="Cálculo 27 8" xfId="3230" xr:uid="{3E674F11-058C-4674-B3A8-3E63EF79B94B}"/>
    <cellStyle name="Cálculo 27 8 2" xfId="3231" xr:uid="{F1A130B4-BA2B-4529-8966-6FB4333F3EA0}"/>
    <cellStyle name="Cálculo 27 9" xfId="3232" xr:uid="{3CCA1B33-388B-40C5-A159-EDA0093AC48A}"/>
    <cellStyle name="Cálculo 27 9 2" xfId="3233" xr:uid="{72279222-9748-4054-9BA3-37297553D8AF}"/>
    <cellStyle name="Cálculo 28" xfId="3234" xr:uid="{1FDD9460-0A5D-4880-A346-96C2130B91E6}"/>
    <cellStyle name="Cálculo 28 10" xfId="3235" xr:uid="{480E755F-1A2D-4465-BBE4-270A6D181833}"/>
    <cellStyle name="Cálculo 28 10 2" xfId="3236" xr:uid="{0497B439-B548-47FE-B309-5EF7645177D6}"/>
    <cellStyle name="Cálculo 28 11" xfId="3237" xr:uid="{C06F4CF0-C20D-4979-BA01-5B758260409E}"/>
    <cellStyle name="Cálculo 28 2" xfId="3238" xr:uid="{E670E737-FF9F-4E4D-9C5E-63286532E39A}"/>
    <cellStyle name="Cálculo 28 2 2" xfId="3239" xr:uid="{9A74F721-6A3E-4E99-BC38-45C5CCB9C0D0}"/>
    <cellStyle name="Cálculo 28 3" xfId="3240" xr:uid="{5BBC2FA0-0C49-4CF7-B43F-8900F5DCE0E7}"/>
    <cellStyle name="Cálculo 28 3 2" xfId="3241" xr:uid="{1A0DE938-7DE1-4F67-8801-DC239E25EF40}"/>
    <cellStyle name="Cálculo 28 4" xfId="3242" xr:uid="{B66DA419-9ACA-4F8A-9CAA-D97728F23591}"/>
    <cellStyle name="Cálculo 28 4 2" xfId="3243" xr:uid="{4F443183-0BFF-462B-97DD-5F399E8E95C6}"/>
    <cellStyle name="Cálculo 28 5" xfId="3244" xr:uid="{89C39F96-CAB0-4625-BBBE-2AF016E4EAFC}"/>
    <cellStyle name="Cálculo 28 5 2" xfId="3245" xr:uid="{DC0494DF-ED15-4C45-B41D-826823D9A6D7}"/>
    <cellStyle name="Cálculo 28 6" xfId="3246" xr:uid="{08CE33CD-9C45-43E3-BDBF-79A890BF7B35}"/>
    <cellStyle name="Cálculo 28 6 2" xfId="3247" xr:uid="{58EB2438-F170-4C8F-84F3-4E491D6750AD}"/>
    <cellStyle name="Cálculo 28 7" xfId="3248" xr:uid="{93F3B1AC-C9D2-46A0-90EC-DDAA2755279C}"/>
    <cellStyle name="Cálculo 28 7 2" xfId="3249" xr:uid="{B9A1BAA9-074D-4D5B-8610-F30AF3598486}"/>
    <cellStyle name="Cálculo 28 8" xfId="3250" xr:uid="{A3EA85A6-9E10-45D8-B234-A94F0DA8AD34}"/>
    <cellStyle name="Cálculo 28 8 2" xfId="3251" xr:uid="{E84BDCE0-DF88-4806-BE92-33238F5ECB2C}"/>
    <cellStyle name="Cálculo 28 9" xfId="3252" xr:uid="{FEAE19D3-F9B6-4984-B927-2A4301C6A7A0}"/>
    <cellStyle name="Cálculo 28 9 2" xfId="3253" xr:uid="{35C94406-890B-4786-8DDC-4E6E059A0598}"/>
    <cellStyle name="Cálculo 29" xfId="3254" xr:uid="{D9A66098-59FE-4340-8FD3-EC8EA5731050}"/>
    <cellStyle name="Cálculo 29 10" xfId="3255" xr:uid="{E17BB345-3B9F-4F1D-956B-A46BE49F9E6E}"/>
    <cellStyle name="Cálculo 29 10 2" xfId="3256" xr:uid="{D56B7238-6CDB-4A03-8A78-A4D02EB683F9}"/>
    <cellStyle name="Cálculo 29 11" xfId="3257" xr:uid="{AFC7114F-3AA4-40F7-9992-9A9781095301}"/>
    <cellStyle name="Cálculo 29 11 2" xfId="3258" xr:uid="{FC7F5F6B-EBE0-4EC4-80B9-E11E9FDD2186}"/>
    <cellStyle name="Cálculo 29 12" xfId="3259" xr:uid="{2DE8099B-BB8C-4A01-9F63-153787DB5AF1}"/>
    <cellStyle name="Cálculo 29 12 2" xfId="3260" xr:uid="{26024D88-8EF3-4671-A55D-23A68D8CBFEC}"/>
    <cellStyle name="Cálculo 29 13" xfId="3261" xr:uid="{BE904B9F-BBA8-483E-98C8-2B324E437E65}"/>
    <cellStyle name="Cálculo 29 13 2" xfId="3262" xr:uid="{BAC59C3E-536A-4BF5-8D28-73B4A47279F3}"/>
    <cellStyle name="Cálculo 29 14" xfId="3263" xr:uid="{27C413D6-3D28-4B40-9534-8FF2EE461822}"/>
    <cellStyle name="Cálculo 29 14 2" xfId="3264" xr:uid="{ED3516F0-0B28-458D-873B-A53148B0D03E}"/>
    <cellStyle name="Cálculo 29 15" xfId="3265" xr:uid="{DA06DF10-F7EC-424C-BAC2-B17A7330108A}"/>
    <cellStyle name="Cálculo 29 2" xfId="3266" xr:uid="{7BF65666-3660-43BA-A2E1-6FB791566431}"/>
    <cellStyle name="Cálculo 29 2 2" xfId="3267" xr:uid="{E207D048-1A20-489B-BAFF-1577853C9415}"/>
    <cellStyle name="Cálculo 29 3" xfId="3268" xr:uid="{DC4921CD-72A4-49E2-A41E-3F6CB6224B33}"/>
    <cellStyle name="Cálculo 29 3 2" xfId="3269" xr:uid="{5800C2FE-B71C-4A17-A6BC-D73B7FA81151}"/>
    <cellStyle name="Cálculo 29 4" xfId="3270" xr:uid="{9D965EFF-BDDA-46F8-9977-655DEB8F9481}"/>
    <cellStyle name="Cálculo 29 4 2" xfId="3271" xr:uid="{5151F57D-1921-4399-9307-32B4894F42A2}"/>
    <cellStyle name="Cálculo 29 5" xfId="3272" xr:uid="{775867CF-9736-437A-B3CD-05B8742234D2}"/>
    <cellStyle name="Cálculo 29 5 2" xfId="3273" xr:uid="{FFA3FE9B-CDA9-4515-A344-8FD9E441F405}"/>
    <cellStyle name="Cálculo 29 6" xfId="3274" xr:uid="{673AAFE4-A155-4D00-BCCE-C12997170760}"/>
    <cellStyle name="Cálculo 29 6 2" xfId="3275" xr:uid="{0241C34F-4196-4B20-980C-094898EC4C6D}"/>
    <cellStyle name="Cálculo 29 7" xfId="3276" xr:uid="{573ABFF2-64BC-4704-831B-85FE18747C0D}"/>
    <cellStyle name="Cálculo 29 7 2" xfId="3277" xr:uid="{298198F1-A61C-43D9-BC6C-322540EEE86E}"/>
    <cellStyle name="Cálculo 29 8" xfId="3278" xr:uid="{3AB93532-56B8-433F-A4C2-6C7BDCE739DC}"/>
    <cellStyle name="Cálculo 29 8 2" xfId="3279" xr:uid="{6182A327-572F-49A3-B367-5390CAB57188}"/>
    <cellStyle name="Cálculo 29 9" xfId="3280" xr:uid="{6AAE16CF-6E6E-4F57-8633-1C88267D6AD9}"/>
    <cellStyle name="Cálculo 29 9 2" xfId="3281" xr:uid="{9BD4A6BE-CBD4-4C7A-BB40-4FD07AB1DF26}"/>
    <cellStyle name="Cálculo 3" xfId="3282" xr:uid="{F8231253-7075-4A07-9F8C-A46E9197380E}"/>
    <cellStyle name="Cálculo 3 10" xfId="3283" xr:uid="{0FB9FF64-F963-46F0-85EC-F2A10C126AF0}"/>
    <cellStyle name="Cálculo 3 10 2" xfId="3284" xr:uid="{6D0B097A-DB84-4547-90AC-712157C7DD66}"/>
    <cellStyle name="Cálculo 3 2" xfId="3285" xr:uid="{CC06A199-BD1E-4F92-8582-BAD4CAE13CAA}"/>
    <cellStyle name="Cálculo 3 3" xfId="3286" xr:uid="{3CAD3B32-1293-473F-982C-ED3102B9864B}"/>
    <cellStyle name="Cálculo 3 3 2" xfId="3287" xr:uid="{BFA6E9DB-65B2-4C18-9A3E-4E10CDBA8166}"/>
    <cellStyle name="Cálculo 3 4" xfId="3288" xr:uid="{E602F413-FBC4-49BE-B1BC-1B657CA38035}"/>
    <cellStyle name="Cálculo 3 4 2" xfId="3289" xr:uid="{72938050-9A1C-46A4-B86D-458F7CE1D496}"/>
    <cellStyle name="Cálculo 3 5" xfId="3290" xr:uid="{07C8B2FD-B00E-41F5-8690-5A268B453353}"/>
    <cellStyle name="Cálculo 3 5 2" xfId="3291" xr:uid="{724478DC-83CC-423F-AAE4-C051A7C6D303}"/>
    <cellStyle name="Cálculo 3 6" xfId="3292" xr:uid="{EC70B10D-6D5D-4B0A-A6E1-606929825AF6}"/>
    <cellStyle name="Cálculo 3 6 2" xfId="3293" xr:uid="{22EB839F-E819-4A98-9A0F-FA252CEB823B}"/>
    <cellStyle name="Cálculo 3 7" xfId="3294" xr:uid="{E25A6F60-A3ED-4C47-856C-C0FBFF805B7E}"/>
    <cellStyle name="Cálculo 3 7 2" xfId="3295" xr:uid="{32EACA5F-1D7D-4201-884E-4416CBDAB492}"/>
    <cellStyle name="Cálculo 3 8" xfId="3296" xr:uid="{1EE38E68-5F7F-48CA-8B48-A38651DA6309}"/>
    <cellStyle name="Cálculo 3 8 2" xfId="3297" xr:uid="{64959043-59F5-4BE7-9990-82DF12B7E083}"/>
    <cellStyle name="Cálculo 3 9" xfId="3298" xr:uid="{918582FE-1ED8-4E7E-909E-31D0FE9B51E1}"/>
    <cellStyle name="Cálculo 3 9 2" xfId="3299" xr:uid="{3BD29EDC-21DD-4A4C-8A49-E004B2C59AF8}"/>
    <cellStyle name="Cálculo 30" xfId="3300" xr:uid="{0A3A4DAC-6068-48B0-89BB-3B34EBF3F4E0}"/>
    <cellStyle name="Cálculo 30 10" xfId="3301" xr:uid="{9551F142-B882-4F8C-B5F8-D09D809C8475}"/>
    <cellStyle name="Cálculo 30 10 2" xfId="3302" xr:uid="{4A880BC5-B52E-4791-B79B-2A9EC141CB3E}"/>
    <cellStyle name="Cálculo 30 11" xfId="3303" xr:uid="{0623FA83-C741-4258-824D-ACCC61228878}"/>
    <cellStyle name="Cálculo 30 11 2" xfId="3304" xr:uid="{37404E25-BA26-4A26-98F6-E9E51D403335}"/>
    <cellStyle name="Cálculo 30 12" xfId="3305" xr:uid="{94967C6C-0119-4368-BB66-D6836F88CE8B}"/>
    <cellStyle name="Cálculo 30 12 2" xfId="3306" xr:uid="{19E73C55-FC37-4EDE-9CC4-059FBEEDAE3B}"/>
    <cellStyle name="Cálculo 30 13" xfId="3307" xr:uid="{38E4E8AD-7079-44DA-AE3A-6697418865E6}"/>
    <cellStyle name="Cálculo 30 13 2" xfId="3308" xr:uid="{9FB06D21-98A2-436C-B897-AE965A23A1D2}"/>
    <cellStyle name="Cálculo 30 14" xfId="3309" xr:uid="{21470E4B-92A7-489B-A0C0-EB8726560ECE}"/>
    <cellStyle name="Cálculo 30 14 2" xfId="3310" xr:uid="{B60C7C95-6C85-472D-8FD3-FB0B3A92F3BE}"/>
    <cellStyle name="Cálculo 30 15" xfId="3311" xr:uid="{157D0960-ACD8-43DA-84B4-B1F06883D26D}"/>
    <cellStyle name="Cálculo 30 2" xfId="3312" xr:uid="{F00BBFCE-5DD1-40F9-B64C-6A8942D7DE11}"/>
    <cellStyle name="Cálculo 30 2 2" xfId="3313" xr:uid="{CB54DD0C-E293-49DC-BB0B-380F6EF23411}"/>
    <cellStyle name="Cálculo 30 3" xfId="3314" xr:uid="{CBF59661-78B7-423E-8917-62A8E4FF6461}"/>
    <cellStyle name="Cálculo 30 3 2" xfId="3315" xr:uid="{056B5EC8-B79F-42F7-B84B-418006275909}"/>
    <cellStyle name="Cálculo 30 4" xfId="3316" xr:uid="{5F279C46-1FE6-4389-8103-45D6501A3DAC}"/>
    <cellStyle name="Cálculo 30 4 2" xfId="3317" xr:uid="{F4D14F48-74A4-4332-9787-551A053A0724}"/>
    <cellStyle name="Cálculo 30 5" xfId="3318" xr:uid="{E81DE033-4A54-43E8-BF91-5DB3C8F0271A}"/>
    <cellStyle name="Cálculo 30 5 2" xfId="3319" xr:uid="{989EF549-1930-4909-8360-776988534D19}"/>
    <cellStyle name="Cálculo 30 6" xfId="3320" xr:uid="{2ACF501E-151E-45E1-9B8D-93E166127BDB}"/>
    <cellStyle name="Cálculo 30 6 2" xfId="3321" xr:uid="{3DD9D9D7-B72C-4713-B4C8-B1581BCC5447}"/>
    <cellStyle name="Cálculo 30 7" xfId="3322" xr:uid="{11011B3C-3CE7-474C-A7F2-70821C854CBB}"/>
    <cellStyle name="Cálculo 30 7 2" xfId="3323" xr:uid="{0B9242FA-4460-43EA-9E9E-8C7283CB0123}"/>
    <cellStyle name="Cálculo 30 8" xfId="3324" xr:uid="{997994F2-AF15-48BD-87AF-ABA3EE49BA3E}"/>
    <cellStyle name="Cálculo 30 8 2" xfId="3325" xr:uid="{8506AB0E-3498-4C5A-9EE1-A635BFC887C8}"/>
    <cellStyle name="Cálculo 30 9" xfId="3326" xr:uid="{0AD192D7-A28E-4F8F-81CB-3CB0DFD6FC23}"/>
    <cellStyle name="Cálculo 30 9 2" xfId="3327" xr:uid="{6F6AA5AF-25BF-423B-9DAB-C4E37E04FB35}"/>
    <cellStyle name="Cálculo 31" xfId="3328" xr:uid="{FBDEF498-D598-46CA-8C80-A4A47EC1AD9A}"/>
    <cellStyle name="Cálculo 31 10" xfId="3329" xr:uid="{406CCD05-E4C6-4B18-A2EC-CBA53797D274}"/>
    <cellStyle name="Cálculo 31 10 2" xfId="3330" xr:uid="{D54B00D1-4544-441A-8C6D-49E65E61E0B7}"/>
    <cellStyle name="Cálculo 31 11" xfId="3331" xr:uid="{C523C6AC-D4F7-4D63-8C12-6808BB5C7D06}"/>
    <cellStyle name="Cálculo 31 11 2" xfId="3332" xr:uid="{B9918A39-1225-42E1-AF89-B112FFA3FE27}"/>
    <cellStyle name="Cálculo 31 12" xfId="3333" xr:uid="{8E193FF7-D35E-4C00-B9FB-3F788A0F2195}"/>
    <cellStyle name="Cálculo 31 2" xfId="3334" xr:uid="{6F68D1AC-EA9A-4EA6-AB5B-CAA50BB54B90}"/>
    <cellStyle name="Cálculo 31 2 2" xfId="3335" xr:uid="{2BD2BD63-E4EE-4F36-8D65-5E7DD6040C3A}"/>
    <cellStyle name="Cálculo 31 3" xfId="3336" xr:uid="{68CD643D-B27A-43AD-8209-3BDEA7733A6E}"/>
    <cellStyle name="Cálculo 31 3 2" xfId="3337" xr:uid="{C67FC809-C997-4303-AA28-B2704C88E1EA}"/>
    <cellStyle name="Cálculo 31 4" xfId="3338" xr:uid="{1637DBF9-541A-4BBC-9D7A-F393658D3A83}"/>
    <cellStyle name="Cálculo 31 4 2" xfId="3339" xr:uid="{F654C8A0-A27A-4766-8A89-A1FACD217E12}"/>
    <cellStyle name="Cálculo 31 5" xfId="3340" xr:uid="{6EBE556D-55E0-4FC5-B3C4-59B48E10EC84}"/>
    <cellStyle name="Cálculo 31 5 2" xfId="3341" xr:uid="{B12AAB78-3951-4B0D-97D2-B723F0D4C67C}"/>
    <cellStyle name="Cálculo 31 6" xfId="3342" xr:uid="{ACB0F869-4F4E-4FEC-BA94-DE02CE0C9798}"/>
    <cellStyle name="Cálculo 31 6 2" xfId="3343" xr:uid="{C9D9267E-81E3-40EF-A4AB-C7E94104DAB7}"/>
    <cellStyle name="Cálculo 31 7" xfId="3344" xr:uid="{6C12D916-FC9F-4A73-812E-D56A09156143}"/>
    <cellStyle name="Cálculo 31 7 2" xfId="3345" xr:uid="{D29768C8-2462-48D9-B153-88B4AFDF6EF4}"/>
    <cellStyle name="Cálculo 31 8" xfId="3346" xr:uid="{6D8CEBC0-1CD1-4022-91A1-98DDD7601929}"/>
    <cellStyle name="Cálculo 31 8 2" xfId="3347" xr:uid="{4C2F9F98-897B-47E2-986E-CBEDD4EE73EA}"/>
    <cellStyle name="Cálculo 31 9" xfId="3348" xr:uid="{AAA68B1D-F015-4B60-9A6C-26CCF1FAD819}"/>
    <cellStyle name="Cálculo 31 9 2" xfId="3349" xr:uid="{3329DAF1-11BE-4FBA-9819-9A659F8519A4}"/>
    <cellStyle name="Cálculo 32" xfId="3350" xr:uid="{06753773-B157-469F-B215-278E0A083938}"/>
    <cellStyle name="Cálculo 32 10" xfId="3351" xr:uid="{FADED0F5-8631-44F3-8061-8CDCF298D3F6}"/>
    <cellStyle name="Cálculo 32 10 2" xfId="3352" xr:uid="{BBA5564E-1D76-4A13-B768-3A74DB5BF4AB}"/>
    <cellStyle name="Cálculo 32 11" xfId="3353" xr:uid="{4985DD30-9807-488C-879B-A12002899BD5}"/>
    <cellStyle name="Cálculo 32 11 2" xfId="3354" xr:uid="{053D54DA-1278-4E56-9096-48461D700167}"/>
    <cellStyle name="Cálculo 32 12" xfId="3355" xr:uid="{06043AE4-E8F5-4CD2-BA38-E9B38C285735}"/>
    <cellStyle name="Cálculo 32 2" xfId="3356" xr:uid="{AC7440D5-721C-4291-817C-E6BF71400FF0}"/>
    <cellStyle name="Cálculo 32 2 2" xfId="3357" xr:uid="{03811866-C508-4B2D-8952-5771022046FF}"/>
    <cellStyle name="Cálculo 32 3" xfId="3358" xr:uid="{64B5F675-FCC1-4296-84F7-7B3D5EC58501}"/>
    <cellStyle name="Cálculo 32 3 2" xfId="3359" xr:uid="{212E35DD-B13F-4584-9374-9A97FB758308}"/>
    <cellStyle name="Cálculo 32 4" xfId="3360" xr:uid="{720BA38A-A492-4E63-9CAD-EF549BBAFD0C}"/>
    <cellStyle name="Cálculo 32 4 2" xfId="3361" xr:uid="{E0727445-1315-489C-BC95-DBBB211CB2ED}"/>
    <cellStyle name="Cálculo 32 5" xfId="3362" xr:uid="{7415AC59-BDED-4454-956D-73086FF55874}"/>
    <cellStyle name="Cálculo 32 5 2" xfId="3363" xr:uid="{6D257D60-763F-4B43-9CA1-C5393DD15773}"/>
    <cellStyle name="Cálculo 32 6" xfId="3364" xr:uid="{BF663CBB-A8F8-45C9-A6AD-811B34F2F025}"/>
    <cellStyle name="Cálculo 32 6 2" xfId="3365" xr:uid="{1943DAE1-AB5E-471E-97FA-BDAE15D8ABA4}"/>
    <cellStyle name="Cálculo 32 7" xfId="3366" xr:uid="{FBE996B4-E530-4190-952C-1D4C21190909}"/>
    <cellStyle name="Cálculo 32 7 2" xfId="3367" xr:uid="{F9FDAD9F-38FB-4093-97B3-663FE84E2D46}"/>
    <cellStyle name="Cálculo 32 8" xfId="3368" xr:uid="{23BD7F39-8790-4F02-BCFC-1BE8DC49CE40}"/>
    <cellStyle name="Cálculo 32 8 2" xfId="3369" xr:uid="{315C2CA1-C854-4F6D-9543-75F4C3E227E9}"/>
    <cellStyle name="Cálculo 32 9" xfId="3370" xr:uid="{6C98F38A-F0E7-4A47-AEF7-C3FE17BD5139}"/>
    <cellStyle name="Cálculo 32 9 2" xfId="3371" xr:uid="{4AD8837C-E6C9-4B76-A177-56CA2E1DB059}"/>
    <cellStyle name="Cálculo 33" xfId="3372" xr:uid="{ACA55EFA-5167-43E6-A764-11F03F08F8B2}"/>
    <cellStyle name="Cálculo 33 10" xfId="3373" xr:uid="{FB186603-36B5-4C6C-AE68-D43932E2451F}"/>
    <cellStyle name="Cálculo 33 10 2" xfId="3374" xr:uid="{90FD059D-A6AA-4F90-BD9C-65D9DE648599}"/>
    <cellStyle name="Cálculo 33 11" xfId="3375" xr:uid="{D45A18AF-B752-4935-BC0B-DA1C5D2FCEC3}"/>
    <cellStyle name="Cálculo 33 11 2" xfId="3376" xr:uid="{1531CFC6-AF4E-4A22-B535-86F22BDCC2A2}"/>
    <cellStyle name="Cálculo 33 12" xfId="3377" xr:uid="{28A872C1-0939-429C-B4E0-EA445A2CA46A}"/>
    <cellStyle name="Cálculo 33 2" xfId="3378" xr:uid="{0A0FBED1-6661-49BB-B058-5C2BF8BE2ABC}"/>
    <cellStyle name="Cálculo 33 2 2" xfId="3379" xr:uid="{4D3B3877-E3CC-48A8-95FB-D23AB556B949}"/>
    <cellStyle name="Cálculo 33 3" xfId="3380" xr:uid="{40A204BA-A749-42CF-BA46-98AD8D393723}"/>
    <cellStyle name="Cálculo 33 3 2" xfId="3381" xr:uid="{7CED9DB4-1DC7-4B4A-A80C-D0BC6BE46CB8}"/>
    <cellStyle name="Cálculo 33 4" xfId="3382" xr:uid="{75C624AB-ABF5-47AE-9FF3-B420E1F0EB72}"/>
    <cellStyle name="Cálculo 33 4 2" xfId="3383" xr:uid="{718FD351-415E-4D12-82DA-27A1A52DDC43}"/>
    <cellStyle name="Cálculo 33 5" xfId="3384" xr:uid="{BE48F15D-D5E7-45A3-AE75-2ADB499A787C}"/>
    <cellStyle name="Cálculo 33 5 2" xfId="3385" xr:uid="{3BEB4EE4-3CEC-4ED8-BF68-42DD2A6635CB}"/>
    <cellStyle name="Cálculo 33 6" xfId="3386" xr:uid="{E2621572-5BFC-40AA-A4B1-497D7AD9AA44}"/>
    <cellStyle name="Cálculo 33 6 2" xfId="3387" xr:uid="{A3A5BEF3-FAD5-4EAB-B81A-D6AFF497DEAC}"/>
    <cellStyle name="Cálculo 33 7" xfId="3388" xr:uid="{E0373FF6-EA37-4DD9-9E1B-7F272BC22151}"/>
    <cellStyle name="Cálculo 33 7 2" xfId="3389" xr:uid="{87579ABA-485D-4C28-815D-39B21E065285}"/>
    <cellStyle name="Cálculo 33 8" xfId="3390" xr:uid="{7F9C6029-4003-474E-AA35-20DD7F99AD35}"/>
    <cellStyle name="Cálculo 33 8 2" xfId="3391" xr:uid="{7743D5BF-970A-46E6-A978-B380186D69C8}"/>
    <cellStyle name="Cálculo 33 9" xfId="3392" xr:uid="{7B0EE5C2-AD30-4693-8A24-D93CB2B8E67C}"/>
    <cellStyle name="Cálculo 33 9 2" xfId="3393" xr:uid="{343ADE96-B81D-4217-A804-D169D915BEB8}"/>
    <cellStyle name="Cálculo 34" xfId="3394" xr:uid="{5B793D8A-CA12-4484-B9C8-C4266A02EC4C}"/>
    <cellStyle name="Cálculo 34 10" xfId="3395" xr:uid="{E301691F-B158-48F8-807B-31C3A7546674}"/>
    <cellStyle name="Cálculo 34 10 2" xfId="3396" xr:uid="{293781A2-8427-44F2-B17A-86F11865480E}"/>
    <cellStyle name="Cálculo 34 11" xfId="3397" xr:uid="{2213B4CC-3475-4E8C-889E-0E58CCFE561F}"/>
    <cellStyle name="Cálculo 34 11 2" xfId="3398" xr:uid="{B9414B4B-3E30-4753-8A87-DCA5D8B2EB1C}"/>
    <cellStyle name="Cálculo 34 12" xfId="3399" xr:uid="{9D84445E-6729-4B42-9F35-380ABE91E304}"/>
    <cellStyle name="Cálculo 34 2" xfId="3400" xr:uid="{20CA0731-7487-412A-A83E-BE04CC15425D}"/>
    <cellStyle name="Cálculo 34 2 2" xfId="3401" xr:uid="{818562FE-AE1E-47AB-A609-24E7D3931EF8}"/>
    <cellStyle name="Cálculo 34 3" xfId="3402" xr:uid="{BE5AB208-0F72-4BD9-A5A5-0410BCA39970}"/>
    <cellStyle name="Cálculo 34 3 2" xfId="3403" xr:uid="{AF0843F5-E77D-461B-B3ED-F8B88AE896A8}"/>
    <cellStyle name="Cálculo 34 4" xfId="3404" xr:uid="{1C30B215-A170-49EB-9D37-C33C1A4A015C}"/>
    <cellStyle name="Cálculo 34 4 2" xfId="3405" xr:uid="{DEC6E313-1122-4542-8236-A63338F8BC28}"/>
    <cellStyle name="Cálculo 34 5" xfId="3406" xr:uid="{DCE3E37E-7AE9-421D-8DFB-48E03397FB59}"/>
    <cellStyle name="Cálculo 34 5 2" xfId="3407" xr:uid="{1642FA5B-03F8-4145-A314-96FC21801DE6}"/>
    <cellStyle name="Cálculo 34 6" xfId="3408" xr:uid="{5869094F-C8B4-4F69-A91B-D68381AC8483}"/>
    <cellStyle name="Cálculo 34 6 2" xfId="3409" xr:uid="{9F7AA614-6DB7-4F3E-BC91-BF44C6906C22}"/>
    <cellStyle name="Cálculo 34 7" xfId="3410" xr:uid="{68D2D8CF-E2B2-497B-B73B-53DA2943C8F0}"/>
    <cellStyle name="Cálculo 34 7 2" xfId="3411" xr:uid="{638C3D67-45FD-471D-B97A-3C98349AC95C}"/>
    <cellStyle name="Cálculo 34 8" xfId="3412" xr:uid="{1F8EB480-CBCE-41FF-B340-29A3190064C8}"/>
    <cellStyle name="Cálculo 34 8 2" xfId="3413" xr:uid="{69271055-9DE0-4644-B64E-E71DE5042388}"/>
    <cellStyle name="Cálculo 34 9" xfId="3414" xr:uid="{F05E62D2-E5B1-4CB0-858D-888DD9C0ACE8}"/>
    <cellStyle name="Cálculo 34 9 2" xfId="3415" xr:uid="{B10085F9-5624-4175-BF96-E8921E52746C}"/>
    <cellStyle name="Cálculo 35" xfId="3416" xr:uid="{423CE28D-F26D-482A-9CEE-496D488EDCC7}"/>
    <cellStyle name="Cálculo 35 10" xfId="3417" xr:uid="{3F40AF8A-D48F-4292-B72A-4420FA7F629B}"/>
    <cellStyle name="Cálculo 35 10 2" xfId="3418" xr:uid="{08EFB6F2-3C0E-407B-8CEE-62B29CCEA0AC}"/>
    <cellStyle name="Cálculo 35 11" xfId="3419" xr:uid="{69F256B8-5991-42C7-B70F-4DED7F5F81D0}"/>
    <cellStyle name="Cálculo 35 11 2" xfId="3420" xr:uid="{12176399-D33E-458A-8A9E-F8457C4F871B}"/>
    <cellStyle name="Cálculo 35 2" xfId="3421" xr:uid="{A50731F2-A284-413F-B310-2368441E6222}"/>
    <cellStyle name="Cálculo 35 2 2" xfId="3422" xr:uid="{EDED9303-47F8-4EC1-8060-DFB537F370C4}"/>
    <cellStyle name="Cálculo 35 3" xfId="3423" xr:uid="{883E8FC2-0F73-416C-87AA-2F73F6E4B8DD}"/>
    <cellStyle name="Cálculo 35 3 2" xfId="3424" xr:uid="{8366598F-4E89-4865-98B8-E23F13BD2B1A}"/>
    <cellStyle name="Cálculo 35 4" xfId="3425" xr:uid="{A9F50072-6B79-44CF-8DC5-4379A4C8C6D8}"/>
    <cellStyle name="Cálculo 35 4 2" xfId="3426" xr:uid="{B3FC3A38-7EC4-45D6-8DAF-3389FD0E16D2}"/>
    <cellStyle name="Cálculo 35 5" xfId="3427" xr:uid="{8AF89AC6-122E-40CD-9E9D-7E2C61432A02}"/>
    <cellStyle name="Cálculo 35 5 2" xfId="3428" xr:uid="{D6953B4C-7B5D-4AEF-8971-22DD7C7E793B}"/>
    <cellStyle name="Cálculo 35 6" xfId="3429" xr:uid="{2BB08253-D093-43D5-A0B0-C7D39C3FB644}"/>
    <cellStyle name="Cálculo 35 6 2" xfId="3430" xr:uid="{31D0FE03-987C-45D3-9081-41032B386731}"/>
    <cellStyle name="Cálculo 35 7" xfId="3431" xr:uid="{5CCA04C3-2BC1-40CB-92DC-FDE639CC45DF}"/>
    <cellStyle name="Cálculo 35 7 2" xfId="3432" xr:uid="{40A6233D-CE25-4957-8102-DC7F750A7380}"/>
    <cellStyle name="Cálculo 35 8" xfId="3433" xr:uid="{13D38F41-702D-4809-9A96-DBCCA78FE4FE}"/>
    <cellStyle name="Cálculo 35 8 2" xfId="3434" xr:uid="{0C4FDB20-30C3-435B-A1D6-3D3632CB6FA7}"/>
    <cellStyle name="Cálculo 35 9" xfId="3435" xr:uid="{F9FD35CF-DFA6-4B4E-98E0-519B47331808}"/>
    <cellStyle name="Cálculo 35 9 2" xfId="3436" xr:uid="{C1D6DD10-43C0-4EC8-A55C-E6FCC7EAF5A4}"/>
    <cellStyle name="Cálculo 36" xfId="3437" xr:uid="{A4263608-DEF1-435D-B15A-372EFEFCCE67}"/>
    <cellStyle name="Cálculo 36 10" xfId="3438" xr:uid="{8F843C2E-3B42-4A5E-8A38-B59515E6FFB5}"/>
    <cellStyle name="Cálculo 36 10 2" xfId="3439" xr:uid="{5A35022A-E622-4EFA-BDA5-F4077D33FD50}"/>
    <cellStyle name="Cálculo 36 11" xfId="3440" xr:uid="{5B6E0534-E4B3-432C-98C9-6E8295FF79A1}"/>
    <cellStyle name="Cálculo 36 11 2" xfId="3441" xr:uid="{A71B14F9-6578-4B40-8D3B-FD15B3C7F9C4}"/>
    <cellStyle name="Cálculo 36 12" xfId="3442" xr:uid="{A310CFFD-235D-4BC5-A97A-EA09533A2F5A}"/>
    <cellStyle name="Cálculo 36 2" xfId="3443" xr:uid="{BBF08B6E-91CA-4E2F-B26C-EC3DB1724947}"/>
    <cellStyle name="Cálculo 36 2 2" xfId="3444" xr:uid="{FEEBE6B0-9F91-4928-8920-32863315C9E6}"/>
    <cellStyle name="Cálculo 36 3" xfId="3445" xr:uid="{A1829222-15FB-475C-BA63-3B0EF8CFFFE2}"/>
    <cellStyle name="Cálculo 36 3 2" xfId="3446" xr:uid="{3E38286E-D5C5-430C-8E53-357B9CDB3F54}"/>
    <cellStyle name="Cálculo 36 4" xfId="3447" xr:uid="{CBD1D542-1747-4B14-B3C5-155AA166D492}"/>
    <cellStyle name="Cálculo 36 4 2" xfId="3448" xr:uid="{DE6EF1D7-4736-46B9-9FD7-54BC505D4661}"/>
    <cellStyle name="Cálculo 36 5" xfId="3449" xr:uid="{2B85811D-C6C0-414F-8283-495F8A22376A}"/>
    <cellStyle name="Cálculo 36 5 2" xfId="3450" xr:uid="{0AAC99C4-BAD6-43F2-A103-1FAD96061F67}"/>
    <cellStyle name="Cálculo 36 6" xfId="3451" xr:uid="{1686E1C6-8253-4AE7-85DF-1563A28DF289}"/>
    <cellStyle name="Cálculo 36 6 2" xfId="3452" xr:uid="{3FAE1933-4966-4E1F-BBDC-DAE12CA60DDF}"/>
    <cellStyle name="Cálculo 36 7" xfId="3453" xr:uid="{C16579A5-CFA5-4D64-B0C6-B05B3542722E}"/>
    <cellStyle name="Cálculo 36 7 2" xfId="3454" xr:uid="{71EABCBD-3897-4A9F-9F0D-B17D62C6589C}"/>
    <cellStyle name="Cálculo 36 8" xfId="3455" xr:uid="{43A83A86-5306-44B6-8B31-D9C014F29AE3}"/>
    <cellStyle name="Cálculo 36 8 2" xfId="3456" xr:uid="{D01464B7-DFC2-4100-9CF0-E5D09CDD093E}"/>
    <cellStyle name="Cálculo 36 9" xfId="3457" xr:uid="{31F52639-13D7-4504-857D-C3ABDB35C729}"/>
    <cellStyle name="Cálculo 36 9 2" xfId="3458" xr:uid="{35FD113B-7E2A-4F27-9B12-2A69F743E4AB}"/>
    <cellStyle name="Cálculo 37" xfId="3459" xr:uid="{792E1414-08C6-4A2F-ABE4-32A424AA53AA}"/>
    <cellStyle name="Cálculo 37 10" xfId="3460" xr:uid="{FF855726-1DD3-467B-A21A-F724EA95D27B}"/>
    <cellStyle name="Cálculo 37 10 2" xfId="3461" xr:uid="{E8D6FD97-65D8-45CE-A288-B6ED51FCE5A6}"/>
    <cellStyle name="Cálculo 37 11" xfId="3462" xr:uid="{4CD9A120-F3BC-4C63-85F4-6F53B96FF3AF}"/>
    <cellStyle name="Cálculo 37 11 2" xfId="3463" xr:uid="{9B2FB74F-3130-4CA8-9B5E-479334C0B518}"/>
    <cellStyle name="Cálculo 37 12" xfId="3464" xr:uid="{1CD9084F-CA7F-4131-A81A-BAFA3ED12B29}"/>
    <cellStyle name="Cálculo 37 2" xfId="3465" xr:uid="{DE6118BA-7826-4E51-AEE9-86C550164E79}"/>
    <cellStyle name="Cálculo 37 2 2" xfId="3466" xr:uid="{59855D7C-3286-4F36-8112-AE9AA81A5856}"/>
    <cellStyle name="Cálculo 37 3" xfId="3467" xr:uid="{250EDF70-8D5C-4B9C-97D3-AF37505BEA01}"/>
    <cellStyle name="Cálculo 37 3 2" xfId="3468" xr:uid="{16231897-BD81-4812-A11C-C9E198EA79CB}"/>
    <cellStyle name="Cálculo 37 4" xfId="3469" xr:uid="{2764AB1D-6B63-4088-9D31-4DFE6778C159}"/>
    <cellStyle name="Cálculo 37 4 2" xfId="3470" xr:uid="{9980B166-5DA2-4F5B-A047-AC2046C3ABAF}"/>
    <cellStyle name="Cálculo 37 5" xfId="3471" xr:uid="{FCB4EF5E-8014-4179-A24C-D5A47A100CB3}"/>
    <cellStyle name="Cálculo 37 5 2" xfId="3472" xr:uid="{8A9CCD63-0227-4304-99AE-927EB5F99CEB}"/>
    <cellStyle name="Cálculo 37 6" xfId="3473" xr:uid="{C909B1A9-F2C2-46FA-863E-C4F963B49B66}"/>
    <cellStyle name="Cálculo 37 6 2" xfId="3474" xr:uid="{858BFDEB-8983-4C34-BFAA-E34BE55892A8}"/>
    <cellStyle name="Cálculo 37 7" xfId="3475" xr:uid="{30047575-F381-4BAE-8453-ECB9D355C4E9}"/>
    <cellStyle name="Cálculo 37 7 2" xfId="3476" xr:uid="{E9AA6FBA-B23F-4987-8A3D-D5AF8D7F4451}"/>
    <cellStyle name="Cálculo 37 8" xfId="3477" xr:uid="{6F59D271-E240-4546-82EC-FFF71F78B0A0}"/>
    <cellStyle name="Cálculo 37 8 2" xfId="3478" xr:uid="{E4363246-9636-4F2F-A8BD-3DD96B948A55}"/>
    <cellStyle name="Cálculo 37 9" xfId="3479" xr:uid="{B818D176-3DDC-44FD-BA04-36B131A8BBCA}"/>
    <cellStyle name="Cálculo 37 9 2" xfId="3480" xr:uid="{39E4102D-BCD7-47E2-A882-61DEF42BE33E}"/>
    <cellStyle name="Cálculo 38" xfId="3481" xr:uid="{9C500362-4333-4EB0-BC35-20D29FECAE92}"/>
    <cellStyle name="Cálculo 38 10" xfId="3482" xr:uid="{9F917725-12BD-4156-BBDF-95F91D433F32}"/>
    <cellStyle name="Cálculo 38 10 2" xfId="3483" xr:uid="{7FB00C23-9FC6-488D-96B1-FA67DA8BDB12}"/>
    <cellStyle name="Cálculo 38 11" xfId="3484" xr:uid="{AE20BF7E-D535-4A86-83DD-0B854D5850AA}"/>
    <cellStyle name="Cálculo 38 11 2" xfId="3485" xr:uid="{2DE78DA4-D143-46BD-93D6-DD9145926B2D}"/>
    <cellStyle name="Cálculo 38 12" xfId="3486" xr:uid="{12520616-83E9-4286-A2C4-FB6E74A08375}"/>
    <cellStyle name="Cálculo 38 2" xfId="3487" xr:uid="{24D88384-E4C1-4E62-9085-37D0436A003D}"/>
    <cellStyle name="Cálculo 38 2 2" xfId="3488" xr:uid="{0B16396A-CFA4-42FB-8B39-BD54CDFB7488}"/>
    <cellStyle name="Cálculo 38 3" xfId="3489" xr:uid="{D846AF82-7586-47D1-8921-FCCED5CF2CA4}"/>
    <cellStyle name="Cálculo 38 3 2" xfId="3490" xr:uid="{BE36326B-119C-4F98-B65A-A289EC37F2D0}"/>
    <cellStyle name="Cálculo 38 4" xfId="3491" xr:uid="{C1C0CB1F-729E-49A9-BCDB-3C2119E1816D}"/>
    <cellStyle name="Cálculo 38 4 2" xfId="3492" xr:uid="{856A9CD3-C965-4A19-8B18-C23D42E89B94}"/>
    <cellStyle name="Cálculo 38 5" xfId="3493" xr:uid="{0ACD4C8F-6B08-4E6D-BF1F-26462D5B1AF9}"/>
    <cellStyle name="Cálculo 38 5 2" xfId="3494" xr:uid="{B7ED6FBD-2EB8-4EDF-8EDD-832E3C0446AD}"/>
    <cellStyle name="Cálculo 38 6" xfId="3495" xr:uid="{443EEF4C-7309-4AF4-A5FD-3FD89BF92596}"/>
    <cellStyle name="Cálculo 38 6 2" xfId="3496" xr:uid="{6B78A04C-700C-4DA4-AB51-BF089E007EE6}"/>
    <cellStyle name="Cálculo 38 7" xfId="3497" xr:uid="{D1F03478-66EA-4809-9AC7-EF972BFEA3A0}"/>
    <cellStyle name="Cálculo 38 7 2" xfId="3498" xr:uid="{99BBCB63-AD67-45A2-87AD-A3CF370903FA}"/>
    <cellStyle name="Cálculo 38 8" xfId="3499" xr:uid="{36F0E85C-00FF-4D15-81BF-2C92C42F5D3E}"/>
    <cellStyle name="Cálculo 38 8 2" xfId="3500" xr:uid="{AF7237B3-6BC6-45D3-B19C-73B6BA155151}"/>
    <cellStyle name="Cálculo 38 9" xfId="3501" xr:uid="{43218F86-6EA3-49F0-87AB-6A5B1F4D9D9A}"/>
    <cellStyle name="Cálculo 38 9 2" xfId="3502" xr:uid="{2E270B45-A8A0-48B6-9401-1E7A0604F92A}"/>
    <cellStyle name="Cálculo 39" xfId="3503" xr:uid="{6ED00E43-938A-4C88-93AD-6BF169068AD1}"/>
    <cellStyle name="Cálculo 39 10" xfId="3504" xr:uid="{3811ED52-1325-480B-A327-99437E110A62}"/>
    <cellStyle name="Cálculo 39 10 2" xfId="3505" xr:uid="{33078244-4771-4A8D-A12F-27782E590DE6}"/>
    <cellStyle name="Cálculo 39 11" xfId="3506" xr:uid="{199E5CCB-3710-4024-9EEA-6078384D63BA}"/>
    <cellStyle name="Cálculo 39 2" xfId="3507" xr:uid="{A8F86ECC-C9F7-4435-BBF1-A3994301CD81}"/>
    <cellStyle name="Cálculo 39 2 2" xfId="3508" xr:uid="{CCA5D090-D775-4184-AFEC-E61283226BFA}"/>
    <cellStyle name="Cálculo 39 3" xfId="3509" xr:uid="{3046171E-42AC-4358-BEFA-D3FAF9CD05B4}"/>
    <cellStyle name="Cálculo 39 3 2" xfId="3510" xr:uid="{44DC927F-3B9C-462F-BD63-3C2506FF2A0D}"/>
    <cellStyle name="Cálculo 39 4" xfId="3511" xr:uid="{EDE8A55E-4131-4431-870F-2CF256758A10}"/>
    <cellStyle name="Cálculo 39 4 2" xfId="3512" xr:uid="{BBD90240-1631-4B00-9CAD-EE77353286BE}"/>
    <cellStyle name="Cálculo 39 5" xfId="3513" xr:uid="{28A8AB48-90BB-4F3E-A196-5982FC929AED}"/>
    <cellStyle name="Cálculo 39 5 2" xfId="3514" xr:uid="{72E70B94-8A1B-4534-8F7D-7DB76ECF05F5}"/>
    <cellStyle name="Cálculo 39 6" xfId="3515" xr:uid="{E8C280E5-5CE0-47ED-B348-99D38C2DF2E2}"/>
    <cellStyle name="Cálculo 39 6 2" xfId="3516" xr:uid="{7C5CF947-6AAF-4F16-83A3-E9FB473A3AEA}"/>
    <cellStyle name="Cálculo 39 7" xfId="3517" xr:uid="{72AC0055-1E89-48D7-AEA3-43EB723E293E}"/>
    <cellStyle name="Cálculo 39 7 2" xfId="3518" xr:uid="{F457F428-7EB0-4645-BDB2-8EFA29A9B7FB}"/>
    <cellStyle name="Cálculo 39 8" xfId="3519" xr:uid="{1B17F228-FCE8-4E2F-B8B2-84EA435818C1}"/>
    <cellStyle name="Cálculo 39 8 2" xfId="3520" xr:uid="{14D07247-691B-4FF4-8222-3E5AE11AE529}"/>
    <cellStyle name="Cálculo 39 9" xfId="3521" xr:uid="{1A3B3083-505D-4F1F-A0F4-6DC37BC12ED0}"/>
    <cellStyle name="Cálculo 39 9 2" xfId="3522" xr:uid="{DBEF31E5-3B18-45CE-85EA-25E5C8E61AA9}"/>
    <cellStyle name="Cálculo 4" xfId="3523" xr:uid="{DD0FEEC5-3ABD-4F13-8DC9-D605B902E145}"/>
    <cellStyle name="Cálculo 4 10" xfId="3524" xr:uid="{E989BFEA-D828-49D0-ADF2-D02548260E33}"/>
    <cellStyle name="Cálculo 4 10 2" xfId="3525" xr:uid="{030D7201-7D68-4B19-89A7-05F0EBF51307}"/>
    <cellStyle name="Cálculo 4 2" xfId="3526" xr:uid="{E1012B83-79C8-49B9-B0C7-5F7F2A26A0F8}"/>
    <cellStyle name="Cálculo 4 3" xfId="3527" xr:uid="{6643C37C-0DBB-4D79-8FF0-90A76EAE601C}"/>
    <cellStyle name="Cálculo 4 3 2" xfId="3528" xr:uid="{6571E950-1E3F-46FB-9AB3-2DE6448EB752}"/>
    <cellStyle name="Cálculo 4 4" xfId="3529" xr:uid="{7198BE38-E484-4ACE-ADA1-C83CAB6E3868}"/>
    <cellStyle name="Cálculo 4 4 2" xfId="3530" xr:uid="{0C8340FA-6ED7-4FBD-B121-F01B42AD8D50}"/>
    <cellStyle name="Cálculo 4 5" xfId="3531" xr:uid="{94AB682E-9ADE-44C1-BFB2-D79B05683DB4}"/>
    <cellStyle name="Cálculo 4 5 2" xfId="3532" xr:uid="{D8A66A98-D520-4EE1-B77C-7846AC822397}"/>
    <cellStyle name="Cálculo 4 6" xfId="3533" xr:uid="{6A1777C7-67E7-4F44-9627-571ACF0BD5B5}"/>
    <cellStyle name="Cálculo 4 6 2" xfId="3534" xr:uid="{77B09750-A3B5-4776-9286-142D10667388}"/>
    <cellStyle name="Cálculo 4 7" xfId="3535" xr:uid="{4A3A683A-BD69-4D77-BF1D-F97CE37DD144}"/>
    <cellStyle name="Cálculo 4 7 2" xfId="3536" xr:uid="{9D15CE6A-1BDD-455A-8933-F1283D110C72}"/>
    <cellStyle name="Cálculo 4 8" xfId="3537" xr:uid="{8662768D-B2AA-4BD3-B948-B81C3F0224A0}"/>
    <cellStyle name="Cálculo 4 8 2" xfId="3538" xr:uid="{FD13588A-8007-44D6-BB36-CF828478CD52}"/>
    <cellStyle name="Cálculo 4 9" xfId="3539" xr:uid="{EA360D20-92F6-4840-BC86-B90186BAD14F}"/>
    <cellStyle name="Cálculo 4 9 2" xfId="3540" xr:uid="{F0E79D3C-F8BF-47AF-ADE4-DF570536335D}"/>
    <cellStyle name="Cálculo 40" xfId="3541" xr:uid="{9EC51E62-F3E2-46D2-8D2D-E3EAB0ECC408}"/>
    <cellStyle name="Cálculo 40 10" xfId="3542" xr:uid="{2D2CA341-3A18-4351-BD5E-E5E2E5FFCCE4}"/>
    <cellStyle name="Cálculo 40 2" xfId="3543" xr:uid="{AD6E3451-0DF0-4344-9552-7F401B37C087}"/>
    <cellStyle name="Cálculo 40 2 2" xfId="3544" xr:uid="{68013815-2403-4645-B97F-818A82015E1F}"/>
    <cellStyle name="Cálculo 40 3" xfId="3545" xr:uid="{639D7EEA-406F-4527-A237-8148C8643A66}"/>
    <cellStyle name="Cálculo 40 3 2" xfId="3546" xr:uid="{663287D6-E3D4-48B3-AF88-229DFCA6E5E5}"/>
    <cellStyle name="Cálculo 40 4" xfId="3547" xr:uid="{66FE21C7-6916-42C8-95EC-7720E2A9878C}"/>
    <cellStyle name="Cálculo 40 4 2" xfId="3548" xr:uid="{C3D2EE10-D0FE-4D35-87A9-E25BEEAC9D81}"/>
    <cellStyle name="Cálculo 40 5" xfId="3549" xr:uid="{223C6387-FDFE-47F9-8C70-568791FC745F}"/>
    <cellStyle name="Cálculo 40 5 2" xfId="3550" xr:uid="{60D4FDD2-22D8-46E4-AB80-95CAA6A928C0}"/>
    <cellStyle name="Cálculo 40 6" xfId="3551" xr:uid="{42B6A946-36C1-4095-AD27-26B1EB744906}"/>
    <cellStyle name="Cálculo 40 6 2" xfId="3552" xr:uid="{62DE3CBC-7903-4331-B10A-3192B84C5791}"/>
    <cellStyle name="Cálculo 40 7" xfId="3553" xr:uid="{163069BA-8A88-498E-9342-9400D6D50AAB}"/>
    <cellStyle name="Cálculo 40 7 2" xfId="3554" xr:uid="{11BA9B5F-802E-4B30-8EC3-8D381B14382E}"/>
    <cellStyle name="Cálculo 40 8" xfId="3555" xr:uid="{8A6EAEA6-66C8-4196-9548-4ADD5DA33594}"/>
    <cellStyle name="Cálculo 40 8 2" xfId="3556" xr:uid="{61052B24-FD28-4529-94A4-88BD7EC8C04C}"/>
    <cellStyle name="Cálculo 40 9" xfId="3557" xr:uid="{BB32DDC5-FB14-48E5-915B-4F95716ABD12}"/>
    <cellStyle name="Cálculo 40 9 2" xfId="3558" xr:uid="{817C0BB0-92CB-49F6-ABAD-B93AEFACFADC}"/>
    <cellStyle name="Cálculo 41" xfId="3559" xr:uid="{7B4E6545-AFC7-4B84-9B09-66593C585461}"/>
    <cellStyle name="Cálculo 41 10" xfId="3560" xr:uid="{615D993D-3134-4D03-85A9-BCEDCE607445}"/>
    <cellStyle name="Cálculo 41 2" xfId="3561" xr:uid="{3F58BA89-EA31-4760-B20A-CDB452029257}"/>
    <cellStyle name="Cálculo 41 2 2" xfId="3562" xr:uid="{EF581744-54E8-4F0F-8B2A-85E61E304CC4}"/>
    <cellStyle name="Cálculo 41 3" xfId="3563" xr:uid="{BF0C3FBA-4BE2-4E7D-B711-2A75C2D37F9E}"/>
    <cellStyle name="Cálculo 41 3 2" xfId="3564" xr:uid="{BF60BC2B-06CB-4111-A2B5-0205CFB9654E}"/>
    <cellStyle name="Cálculo 41 4" xfId="3565" xr:uid="{96AB3DEA-9075-4353-B39D-28B9CD85F2B6}"/>
    <cellStyle name="Cálculo 41 4 2" xfId="3566" xr:uid="{49D5A299-6252-4E1D-B4AC-89C7AAB954E2}"/>
    <cellStyle name="Cálculo 41 5" xfId="3567" xr:uid="{3BF42E47-98B9-4505-B4C3-F4A1A1122523}"/>
    <cellStyle name="Cálculo 41 5 2" xfId="3568" xr:uid="{A039C27D-1391-4F3A-9A7D-04A5E9EBDEB9}"/>
    <cellStyle name="Cálculo 41 6" xfId="3569" xr:uid="{74E708C7-475D-48ED-B1C3-2A49211DEBA2}"/>
    <cellStyle name="Cálculo 41 6 2" xfId="3570" xr:uid="{515909AE-47E5-48E1-8347-0533FF0BA3D1}"/>
    <cellStyle name="Cálculo 41 7" xfId="3571" xr:uid="{F747774C-1958-466A-992D-AE7C2CA47B72}"/>
    <cellStyle name="Cálculo 41 7 2" xfId="3572" xr:uid="{3C61FEF8-FFFB-4E05-88EF-73B521DA32B3}"/>
    <cellStyle name="Cálculo 41 8" xfId="3573" xr:uid="{E488EBFC-A2FF-4BB4-96AF-87ABF467A2FF}"/>
    <cellStyle name="Cálculo 41 8 2" xfId="3574" xr:uid="{42C8D8C4-EC51-4EC2-A6E9-C52514C11824}"/>
    <cellStyle name="Cálculo 41 9" xfId="3575" xr:uid="{6C219F2B-1866-4DA7-AB8D-7019F222CD2B}"/>
    <cellStyle name="Cálculo 41 9 2" xfId="3576" xr:uid="{AC1E6993-053D-4FD3-9E0F-CA320C615CBC}"/>
    <cellStyle name="Cálculo 42" xfId="3577" xr:uid="{314766BC-EC4F-4A1C-A618-B9E46C676988}"/>
    <cellStyle name="Cálculo 42 10" xfId="3578" xr:uid="{3F50972E-CEC6-4F59-B035-0852F4D0B4AA}"/>
    <cellStyle name="Cálculo 42 2" xfId="3579" xr:uid="{21D06C91-7EA2-4C72-BEC5-0B4E08F1A488}"/>
    <cellStyle name="Cálculo 42 2 2" xfId="3580" xr:uid="{C310EC21-716E-4F59-A7B8-D6E1BB0F512D}"/>
    <cellStyle name="Cálculo 42 3" xfId="3581" xr:uid="{F75B8686-F026-41C3-8A49-19706C525799}"/>
    <cellStyle name="Cálculo 42 3 2" xfId="3582" xr:uid="{98C79041-6FD6-4F8A-ADA5-4C2BFFF19081}"/>
    <cellStyle name="Cálculo 42 4" xfId="3583" xr:uid="{CF799499-AF93-4B93-A3FA-8AEEAB332032}"/>
    <cellStyle name="Cálculo 42 4 2" xfId="3584" xr:uid="{BC2EE5C5-BF15-4B59-9A63-0487178D71FF}"/>
    <cellStyle name="Cálculo 42 5" xfId="3585" xr:uid="{FDFEBE13-F554-41B9-873D-A8234D04106A}"/>
    <cellStyle name="Cálculo 42 5 2" xfId="3586" xr:uid="{5AB7E8CF-DBB2-48D4-A61C-0FB8127C4F59}"/>
    <cellStyle name="Cálculo 42 6" xfId="3587" xr:uid="{E6892C86-9F7A-41C2-ADD8-8A02CAC6A8FA}"/>
    <cellStyle name="Cálculo 42 6 2" xfId="3588" xr:uid="{82282D79-DA06-4DB4-A2AD-C894879581F6}"/>
    <cellStyle name="Cálculo 42 7" xfId="3589" xr:uid="{5E594AE6-78C2-4A58-B69E-2515427797DF}"/>
    <cellStyle name="Cálculo 42 7 2" xfId="3590" xr:uid="{88C6E061-C595-4691-907E-3D9C07852D7D}"/>
    <cellStyle name="Cálculo 42 8" xfId="3591" xr:uid="{75C1098B-8EF3-4DB0-99AA-18E61676FE14}"/>
    <cellStyle name="Cálculo 42 8 2" xfId="3592" xr:uid="{F257EEE3-0875-4816-B261-F5338039B998}"/>
    <cellStyle name="Cálculo 42 9" xfId="3593" xr:uid="{70BE1573-4622-4407-B355-6A03F1E3103E}"/>
    <cellStyle name="Cálculo 42 9 2" xfId="3594" xr:uid="{580CCBFC-7F49-4C5E-8391-4A93FF0AEB05}"/>
    <cellStyle name="Cálculo 43" xfId="3595" xr:uid="{38B70CBC-2C10-47DC-8002-D1D396B27845}"/>
    <cellStyle name="Cálculo 43 10" xfId="3596" xr:uid="{69610612-7D38-4E75-B488-C6131611FA57}"/>
    <cellStyle name="Cálculo 43 10 2" xfId="3597" xr:uid="{5747DD80-C8FE-421F-A281-AAD889408151}"/>
    <cellStyle name="Cálculo 43 11" xfId="3598" xr:uid="{322D0B41-95BA-4EAF-8D9B-E6E9709BF508}"/>
    <cellStyle name="Cálculo 43 11 2" xfId="3599" xr:uid="{081D4CD3-9509-4F55-8F3D-9992C93A740C}"/>
    <cellStyle name="Cálculo 43 12" xfId="3600" xr:uid="{6B93D018-0517-4010-ACDF-0BCDD40DED46}"/>
    <cellStyle name="Cálculo 43 12 2" xfId="3601" xr:uid="{7BB00E89-E907-4765-BFCF-C85C12307725}"/>
    <cellStyle name="Cálculo 43 13" xfId="3602" xr:uid="{60BFB1E3-E432-4B2D-911F-EABD0A8A0966}"/>
    <cellStyle name="Cálculo 43 13 2" xfId="3603" xr:uid="{37226991-56B6-45F5-8FD3-8DA51824E191}"/>
    <cellStyle name="Cálculo 43 14" xfId="3604" xr:uid="{890E2CDC-D6D5-40AC-ADC0-83D4E40178F1}"/>
    <cellStyle name="Cálculo 43 2" xfId="3605" xr:uid="{B02E639B-3B96-4297-A99F-27E357BEFC0D}"/>
    <cellStyle name="Cálculo 43 2 2" xfId="3606" xr:uid="{C9841579-B40D-4E07-97BA-79F974CF4E3E}"/>
    <cellStyle name="Cálculo 43 3" xfId="3607" xr:uid="{3A7FEEBF-F20B-4531-AC84-E245ACF175F5}"/>
    <cellStyle name="Cálculo 43 3 2" xfId="3608" xr:uid="{48099AED-820F-4845-B9C2-A5FCCF857CF0}"/>
    <cellStyle name="Cálculo 43 4" xfId="3609" xr:uid="{A50BB6BD-DBC4-412C-A314-740070130100}"/>
    <cellStyle name="Cálculo 43 4 2" xfId="3610" xr:uid="{2A8C83BC-8903-4990-B317-FF2E744BBBCA}"/>
    <cellStyle name="Cálculo 43 5" xfId="3611" xr:uid="{0CDC953E-D135-47B2-9935-8013034A13A9}"/>
    <cellStyle name="Cálculo 43 5 2" xfId="3612" xr:uid="{CEEF511D-D8CC-4982-856F-37EDE714C86D}"/>
    <cellStyle name="Cálculo 43 6" xfId="3613" xr:uid="{A4F7B381-7B11-4C0A-B87A-0F6451A07385}"/>
    <cellStyle name="Cálculo 43 6 2" xfId="3614" xr:uid="{C79AAAA5-08CA-4291-BEC5-EB9336CDD1ED}"/>
    <cellStyle name="Cálculo 43 7" xfId="3615" xr:uid="{52EE24E9-BF67-4082-85FB-A08088181A13}"/>
    <cellStyle name="Cálculo 43 7 2" xfId="3616" xr:uid="{BFE75ACE-68D8-4B1F-BA79-CA3F24DAFA72}"/>
    <cellStyle name="Cálculo 43 8" xfId="3617" xr:uid="{B98661B3-EF52-41B3-9FEB-937DA4010DB6}"/>
    <cellStyle name="Cálculo 43 8 2" xfId="3618" xr:uid="{7BD5DA1A-B75C-4FE2-8C79-414FDD596FBC}"/>
    <cellStyle name="Cálculo 43 9" xfId="3619" xr:uid="{4004F25B-6B4F-4C77-871A-AC2EFE6A8364}"/>
    <cellStyle name="Cálculo 43 9 2" xfId="3620" xr:uid="{C71BA4B0-CAB1-42BD-9CD2-79C0166035BC}"/>
    <cellStyle name="Cálculo 44" xfId="3621" xr:uid="{E56895C1-708D-426C-91F7-259DEA165364}"/>
    <cellStyle name="Cálculo 44 10" xfId="3622" xr:uid="{C35BEB74-457B-4867-9B0F-2BDE3AEFE287}"/>
    <cellStyle name="Cálculo 44 10 2" xfId="3623" xr:uid="{A1AAA847-B812-49DF-8BD7-77F9C7DD02D7}"/>
    <cellStyle name="Cálculo 44 11" xfId="3624" xr:uid="{1AAEDD39-5ADA-465B-BBDA-0CA7CE4827C7}"/>
    <cellStyle name="Cálculo 44 11 2" xfId="3625" xr:uid="{9EEAFFA9-5F67-427A-8AAA-8055174E73A4}"/>
    <cellStyle name="Cálculo 44 12" xfId="3626" xr:uid="{3E3E99C1-A5AF-4DFF-AE5F-C14EB49A3207}"/>
    <cellStyle name="Cálculo 44 12 2" xfId="3627" xr:uid="{68527F35-57B9-4ED7-9771-123A1CFEAC7B}"/>
    <cellStyle name="Cálculo 44 13" xfId="3628" xr:uid="{02200E3D-FA73-4EE6-AB85-25D25DDDA5EE}"/>
    <cellStyle name="Cálculo 44 13 2" xfId="3629" xr:uid="{CFFC74B1-56B8-4F88-B7DF-8B004B95B4D9}"/>
    <cellStyle name="Cálculo 44 14" xfId="3630" xr:uid="{1E878682-62C0-46E5-BC20-33A96B71D817}"/>
    <cellStyle name="Cálculo 44 2" xfId="3631" xr:uid="{E6270C74-FCBA-4569-9B49-8BCD9A58F881}"/>
    <cellStyle name="Cálculo 44 2 2" xfId="3632" xr:uid="{FC79AC01-13B1-4EB3-8E8B-F245C931E65D}"/>
    <cellStyle name="Cálculo 44 3" xfId="3633" xr:uid="{42ADAB7D-4BA2-4DAE-9C4F-B967B41B1904}"/>
    <cellStyle name="Cálculo 44 3 2" xfId="3634" xr:uid="{18E41B95-2C87-413A-BF33-E1A56E47EEA4}"/>
    <cellStyle name="Cálculo 44 4" xfId="3635" xr:uid="{F15BD075-716F-40B7-BBA5-0396AA7A848C}"/>
    <cellStyle name="Cálculo 44 4 2" xfId="3636" xr:uid="{E0E11380-B661-42B9-AF97-A3A1F3A0B7AE}"/>
    <cellStyle name="Cálculo 44 5" xfId="3637" xr:uid="{D56F1B49-A2B2-4F7F-8D7D-72180AB5571D}"/>
    <cellStyle name="Cálculo 44 5 2" xfId="3638" xr:uid="{B6BE6809-4B17-4908-962A-8B40E2603345}"/>
    <cellStyle name="Cálculo 44 6" xfId="3639" xr:uid="{C86A5E4F-BA98-403B-9E1E-E9E9B72E50CE}"/>
    <cellStyle name="Cálculo 44 6 2" xfId="3640" xr:uid="{70872A37-57E0-4CFB-98E8-25F6DE7FDE22}"/>
    <cellStyle name="Cálculo 44 7" xfId="3641" xr:uid="{5E4BA411-902A-4D06-9DEB-2B91A640DBB9}"/>
    <cellStyle name="Cálculo 44 7 2" xfId="3642" xr:uid="{3F391500-2E10-414D-9C4E-407E5C0BD550}"/>
    <cellStyle name="Cálculo 44 8" xfId="3643" xr:uid="{DF9E03C8-3128-4ADA-A048-4FE5128C5248}"/>
    <cellStyle name="Cálculo 44 8 2" xfId="3644" xr:uid="{3FB2759B-2DAD-4DBE-9A21-05921FBD957B}"/>
    <cellStyle name="Cálculo 44 9" xfId="3645" xr:uid="{8EA92348-3EAC-4829-B840-A19B9627BDE8}"/>
    <cellStyle name="Cálculo 44 9 2" xfId="3646" xr:uid="{AA8F9CB2-BA0A-4F24-AD52-9E95192EE545}"/>
    <cellStyle name="Cálculo 5" xfId="3647" xr:uid="{3183C49D-7FC8-4992-ACB8-3B81DA096CFC}"/>
    <cellStyle name="Cálculo 5 10" xfId="3648" xr:uid="{82F904D3-4CDA-41E8-AC1A-A2E3E9B88C63}"/>
    <cellStyle name="Cálculo 5 10 2" xfId="3649" xr:uid="{156A8C94-CC96-497B-9ABA-14ED8A25D0F3}"/>
    <cellStyle name="Cálculo 5 11" xfId="3650" xr:uid="{BB777F79-5AA3-4050-812A-6FA44380AD5A}"/>
    <cellStyle name="Cálculo 5 2" xfId="3651" xr:uid="{D2B0DFD5-1F36-4AE7-A52D-624A77F28CFF}"/>
    <cellStyle name="Cálculo 5 2 2" xfId="3652" xr:uid="{7F06636A-C643-46D0-8C68-47EDA4373FD2}"/>
    <cellStyle name="Cálculo 5 3" xfId="3653" xr:uid="{67A1A7CA-E74A-457A-8215-A2C6BB70DA02}"/>
    <cellStyle name="Cálculo 5 3 2" xfId="3654" xr:uid="{9EBCFDF4-799A-4E0D-B8B4-1E13D9D2CF36}"/>
    <cellStyle name="Cálculo 5 4" xfId="3655" xr:uid="{705F98E4-1128-4E11-A0F7-82DA26358D5D}"/>
    <cellStyle name="Cálculo 5 4 2" xfId="3656" xr:uid="{10E2FD78-4DDD-4C58-AAA4-84A25AA8BC51}"/>
    <cellStyle name="Cálculo 5 5" xfId="3657" xr:uid="{284FB9CB-0951-495F-8A25-D7D316ABBA1E}"/>
    <cellStyle name="Cálculo 5 5 2" xfId="3658" xr:uid="{740D23BB-A0A3-463C-A2E5-3D583E22287F}"/>
    <cellStyle name="Cálculo 5 6" xfId="3659" xr:uid="{17A32B7A-80B0-442A-A927-F142B3621D70}"/>
    <cellStyle name="Cálculo 5 6 2" xfId="3660" xr:uid="{D4F72CEB-D241-4416-A755-8EDFCEB2FE46}"/>
    <cellStyle name="Cálculo 5 7" xfId="3661" xr:uid="{9E1BC4B8-5E6E-4F19-AAB5-3B96016017DD}"/>
    <cellStyle name="Cálculo 5 7 2" xfId="3662" xr:uid="{4A481522-4AF1-42BC-9150-59BEAE7FC02E}"/>
    <cellStyle name="Cálculo 5 8" xfId="3663" xr:uid="{20F52C3E-4F6C-4E31-9BD4-7C4DAA4EA621}"/>
    <cellStyle name="Cálculo 5 8 2" xfId="3664" xr:uid="{FC9518E3-BCE5-49B0-8FC9-2C67D1346F9B}"/>
    <cellStyle name="Cálculo 5 9" xfId="3665" xr:uid="{72CFAADE-D56F-4AB3-9FD2-A02592AA2B65}"/>
    <cellStyle name="Cálculo 5 9 2" xfId="3666" xr:uid="{57B83B4D-9EE4-46A7-90CB-D2C62285000E}"/>
    <cellStyle name="Cálculo 6" xfId="3667" xr:uid="{BC563ED5-8765-4E46-A0D1-F9772EA5850E}"/>
    <cellStyle name="Cálculo 6 10" xfId="3668" xr:uid="{35BC4D47-FE00-4C3A-AA7B-BCF48286B863}"/>
    <cellStyle name="Cálculo 6 10 2" xfId="3669" xr:uid="{265F7260-9891-4A70-B0DC-7FAD6B6E640B}"/>
    <cellStyle name="Cálculo 6 11" xfId="3670" xr:uid="{E5219FDD-B731-4AFE-B544-AC0FDAE4CC8F}"/>
    <cellStyle name="Cálculo 6 2" xfId="3671" xr:uid="{CB82E919-5F8F-44A6-B2DB-53EFFF6172DB}"/>
    <cellStyle name="Cálculo 6 2 2" xfId="3672" xr:uid="{C0E732FD-136E-45DC-B8D3-782E07759867}"/>
    <cellStyle name="Cálculo 6 3" xfId="3673" xr:uid="{111E163F-1565-4B75-AEBE-B5B753C390E8}"/>
    <cellStyle name="Cálculo 6 3 2" xfId="3674" xr:uid="{E50611CD-B028-4E29-B226-4F44387F9FBC}"/>
    <cellStyle name="Cálculo 6 4" xfId="3675" xr:uid="{F7E26670-B838-4AD9-90F7-17B1176F3FCF}"/>
    <cellStyle name="Cálculo 6 4 2" xfId="3676" xr:uid="{C3D7D250-E13E-4380-847E-05C49EA1903E}"/>
    <cellStyle name="Cálculo 6 5" xfId="3677" xr:uid="{E00A8D12-57F7-44C6-97E9-BF60BEA0268E}"/>
    <cellStyle name="Cálculo 6 5 2" xfId="3678" xr:uid="{1640F7B8-37B8-4249-AFEB-8B7D7DB128A1}"/>
    <cellStyle name="Cálculo 6 6" xfId="3679" xr:uid="{E81E516F-5CD5-4007-B45F-6C48DCDBCEB7}"/>
    <cellStyle name="Cálculo 6 6 2" xfId="3680" xr:uid="{168446F9-8B63-4DE4-A10F-F4719C427FB8}"/>
    <cellStyle name="Cálculo 6 7" xfId="3681" xr:uid="{1FE50B3F-10BE-486F-AFF6-D514878743F4}"/>
    <cellStyle name="Cálculo 6 7 2" xfId="3682" xr:uid="{88BF7B80-E03F-4C8A-B9B1-BB25AFC0D29F}"/>
    <cellStyle name="Cálculo 6 8" xfId="3683" xr:uid="{99B2879A-B2FA-4729-8B1B-EF2FE35A60A6}"/>
    <cellStyle name="Cálculo 6 8 2" xfId="3684" xr:uid="{0E4A7D1D-03AD-483A-BD60-C8838390CC04}"/>
    <cellStyle name="Cálculo 6 9" xfId="3685" xr:uid="{7F29AC51-1F10-4384-9D3E-D8D071891EF2}"/>
    <cellStyle name="Cálculo 6 9 2" xfId="3686" xr:uid="{25F1DADE-7C61-4D14-8CAA-41DF5CABF8AA}"/>
    <cellStyle name="Cálculo 7" xfId="3687" xr:uid="{4673CFB5-3B68-4993-B383-936190484F00}"/>
    <cellStyle name="Cálculo 7 10" xfId="3688" xr:uid="{84FAA627-A6B8-4C92-9498-73721E28261D}"/>
    <cellStyle name="Cálculo 7 10 2" xfId="3689" xr:uid="{74F96E8A-93A7-4B14-8AAA-4051BBBC8B4B}"/>
    <cellStyle name="Cálculo 7 11" xfId="3690" xr:uid="{3D5F7239-5F76-4D8C-A98D-129AF1BB8BA3}"/>
    <cellStyle name="Cálculo 7 2" xfId="3691" xr:uid="{D4A320B7-8A49-4AD2-86CA-D4E0EFFBE075}"/>
    <cellStyle name="Cálculo 7 2 2" xfId="3692" xr:uid="{05343E4B-98A0-43E3-B7F0-9BFD3500A44A}"/>
    <cellStyle name="Cálculo 7 3" xfId="3693" xr:uid="{F61FD2C2-9532-4E95-80F6-F40B86CA008E}"/>
    <cellStyle name="Cálculo 7 3 2" xfId="3694" xr:uid="{1744C744-8262-4F97-BE83-D31FEC54642A}"/>
    <cellStyle name="Cálculo 7 4" xfId="3695" xr:uid="{8A8DCCD7-DAEB-4F8C-B5CA-E901A3B9F53F}"/>
    <cellStyle name="Cálculo 7 4 2" xfId="3696" xr:uid="{362962F6-685B-421E-971D-D937A1B122E7}"/>
    <cellStyle name="Cálculo 7 5" xfId="3697" xr:uid="{C5A92539-EEC5-487A-AF3C-776CA64F57E0}"/>
    <cellStyle name="Cálculo 7 5 2" xfId="3698" xr:uid="{3D9F9B5B-0BB4-490A-90EF-32F75E06BAF7}"/>
    <cellStyle name="Cálculo 7 6" xfId="3699" xr:uid="{D5F20280-E987-4282-9413-33B2D6F86B9B}"/>
    <cellStyle name="Cálculo 7 6 2" xfId="3700" xr:uid="{0F5786F2-23AC-4824-BF68-92C4353E7EA3}"/>
    <cellStyle name="Cálculo 7 7" xfId="3701" xr:uid="{B442E5B0-42DF-4F11-9989-F0A8DC16FCC4}"/>
    <cellStyle name="Cálculo 7 7 2" xfId="3702" xr:uid="{72085D61-4AE1-43D0-8BB6-6F4C5238D975}"/>
    <cellStyle name="Cálculo 7 8" xfId="3703" xr:uid="{CE9F22E1-3A5F-438F-8A3A-025C2EFEC3F8}"/>
    <cellStyle name="Cálculo 7 8 2" xfId="3704" xr:uid="{80C32EDF-8E96-47F4-AE9D-0CED359A26B4}"/>
    <cellStyle name="Cálculo 7 9" xfId="3705" xr:uid="{8EBCC42F-9699-445F-A30A-17F3BFB79436}"/>
    <cellStyle name="Cálculo 7 9 2" xfId="3706" xr:uid="{C43BD411-3C3D-4AAC-9ADA-EAC551F9D78E}"/>
    <cellStyle name="Cálculo 8" xfId="3707" xr:uid="{89886740-B1C5-481B-AA2F-C0B914C438C9}"/>
    <cellStyle name="Cálculo 8 10" xfId="3708" xr:uid="{B79BDF71-D10B-4F0B-9CC9-B50AFF79FB4C}"/>
    <cellStyle name="Cálculo 8 10 2" xfId="3709" xr:uid="{F7B2533F-5356-44C5-AE1B-FA622110B48D}"/>
    <cellStyle name="Cálculo 8 11" xfId="3710" xr:uid="{A0BCA4D1-0E41-41FB-9AD6-903588EAB48C}"/>
    <cellStyle name="Cálculo 8 2" xfId="3711" xr:uid="{BB568AFA-829F-4BF5-9535-BC39B3997EC3}"/>
    <cellStyle name="Cálculo 8 2 2" xfId="3712" xr:uid="{05B97636-9A79-43D3-AE9B-D226FE15B198}"/>
    <cellStyle name="Cálculo 8 3" xfId="3713" xr:uid="{1C428B22-0719-4C85-B4DA-EB56ED191094}"/>
    <cellStyle name="Cálculo 8 3 2" xfId="3714" xr:uid="{44E29F81-61A2-47AD-A62D-F0A23E34BF21}"/>
    <cellStyle name="Cálculo 8 4" xfId="3715" xr:uid="{C02A2B2C-82D4-4FD2-80A6-ECC6C3E51CAD}"/>
    <cellStyle name="Cálculo 8 4 2" xfId="3716" xr:uid="{767EA01F-6317-480F-93DD-ACE0B5ABEF28}"/>
    <cellStyle name="Cálculo 8 5" xfId="3717" xr:uid="{3C0FEF6E-804F-4FB0-9C5B-218303D95EA0}"/>
    <cellStyle name="Cálculo 8 5 2" xfId="3718" xr:uid="{2647F18F-4BD8-48D4-A597-A4F89C332BD8}"/>
    <cellStyle name="Cálculo 8 6" xfId="3719" xr:uid="{DE0E09FA-512F-4689-8A72-4ACB285EEBE1}"/>
    <cellStyle name="Cálculo 8 6 2" xfId="3720" xr:uid="{81E1CE6C-6C21-41FB-8CEE-630C301F82DA}"/>
    <cellStyle name="Cálculo 8 7" xfId="3721" xr:uid="{513FF2B9-25F2-4564-94F6-F99904F4D51A}"/>
    <cellStyle name="Cálculo 8 7 2" xfId="3722" xr:uid="{31530B05-C5D3-430D-B210-F30DAC14E0B8}"/>
    <cellStyle name="Cálculo 8 8" xfId="3723" xr:uid="{B22A8551-2460-49A6-B610-9EBBF7CA9369}"/>
    <cellStyle name="Cálculo 8 8 2" xfId="3724" xr:uid="{7696DECF-C401-490B-9C6A-DBC3EF031EDA}"/>
    <cellStyle name="Cálculo 8 9" xfId="3725" xr:uid="{9F00F0CA-1CB5-4DA3-B9B8-5166C256B71D}"/>
    <cellStyle name="Cálculo 8 9 2" xfId="3726" xr:uid="{E6AF2632-7343-430C-8C92-EDD805118523}"/>
    <cellStyle name="Cálculo 9" xfId="3727" xr:uid="{33BE10AA-51EB-411E-ADD4-BCAF8C8ABA69}"/>
    <cellStyle name="Cálculo 9 10" xfId="3728" xr:uid="{C959BB1C-65F0-4D36-9B2D-938CC296024E}"/>
    <cellStyle name="Cálculo 9 10 2" xfId="3729" xr:uid="{BCD7CE61-529F-4205-AA7E-C4009BC46A4D}"/>
    <cellStyle name="Cálculo 9 11" xfId="3730" xr:uid="{7F23121B-03B1-4A6D-A61A-F954300F7887}"/>
    <cellStyle name="Cálculo 9 2" xfId="3731" xr:uid="{A10A63E9-6ED2-4B48-9CCE-28EFF85B64EE}"/>
    <cellStyle name="Cálculo 9 2 2" xfId="3732" xr:uid="{1E806C60-AB9F-4752-B390-A2E017ED5345}"/>
    <cellStyle name="Cálculo 9 3" xfId="3733" xr:uid="{83B3CA4F-DF2D-4FC8-98C3-ED98A0E06729}"/>
    <cellStyle name="Cálculo 9 3 2" xfId="3734" xr:uid="{D9649028-FDC6-4A53-AE34-BA3D0A1F2BC2}"/>
    <cellStyle name="Cálculo 9 4" xfId="3735" xr:uid="{B7527FC6-9EEB-494D-B117-53BFCE92B0D1}"/>
    <cellStyle name="Cálculo 9 4 2" xfId="3736" xr:uid="{0535B97D-B315-4977-AB6B-7A7511CA7A9E}"/>
    <cellStyle name="Cálculo 9 5" xfId="3737" xr:uid="{F670A71B-3106-4771-8FFD-DEACF11E2D32}"/>
    <cellStyle name="Cálculo 9 5 2" xfId="3738" xr:uid="{CC3CE1EF-6915-4BCF-AC18-442278AA75D4}"/>
    <cellStyle name="Cálculo 9 6" xfId="3739" xr:uid="{85CB7E9A-8123-4CA6-9578-849D033266FC}"/>
    <cellStyle name="Cálculo 9 6 2" xfId="3740" xr:uid="{A6CCC38B-6F59-4821-9BCB-F08B337D6AF3}"/>
    <cellStyle name="Cálculo 9 7" xfId="3741" xr:uid="{BEFBA155-A233-45BE-9564-9C9102995BFD}"/>
    <cellStyle name="Cálculo 9 7 2" xfId="3742" xr:uid="{5E918D8C-AF8D-4D1E-948F-47DAF6B4B137}"/>
    <cellStyle name="Cálculo 9 8" xfId="3743" xr:uid="{125ACEE4-1AEB-45F9-A07B-E2904BDCAB03}"/>
    <cellStyle name="Cálculo 9 8 2" xfId="3744" xr:uid="{EF7663CB-C7BD-4E6D-93AA-8D6AA501DCD1}"/>
    <cellStyle name="Cálculo 9 9" xfId="3745" xr:uid="{FC8190EC-EF3F-4EEE-833B-71E746F6F78F}"/>
    <cellStyle name="Cálculo 9 9 2" xfId="3746" xr:uid="{AA8B2C44-F51C-45A6-95ED-27437E31271A}"/>
    <cellStyle name="Celda de comprobación" xfId="3747" xr:uid="{AF5FAA80-E755-49E3-8FFB-6FBF6F85DA94}"/>
    <cellStyle name="Celda vinculada" xfId="3748" xr:uid="{73A1FD17-3A04-474F-A398-D16F8F5CEB32}"/>
    <cellStyle name="Changed" xfId="3749" xr:uid="{B3EF5E73-7E0D-493B-ACB4-43C7690453A0}"/>
    <cellStyle name="Changed 10" xfId="3750" xr:uid="{ED572AAE-B7AD-4220-B4BB-CC32A8654D52}"/>
    <cellStyle name="Changed 10 2" xfId="3751" xr:uid="{7403EEB0-2DDD-40AD-A240-A13EBB93B75E}"/>
    <cellStyle name="Changed 11" xfId="3752" xr:uid="{332E543C-14BF-4C63-B3E0-D870FD0A2287}"/>
    <cellStyle name="Changed 11 2" xfId="3753" xr:uid="{6BA8B6E8-F616-44A5-B422-2370C51CC78B}"/>
    <cellStyle name="Changed 12" xfId="3754" xr:uid="{FA3F3B4A-93D9-4D39-AF2B-D7EF64DADE5C}"/>
    <cellStyle name="Changed 12 2" xfId="3755" xr:uid="{9492FEA5-09D0-4C98-93BB-93A4D5366CA6}"/>
    <cellStyle name="Changed 13" xfId="3756" xr:uid="{922E3DE6-3982-4BDC-B620-654DEA1D55CE}"/>
    <cellStyle name="Changed 13 2" xfId="3757" xr:uid="{6D305151-4213-40AA-86CA-C2118295D359}"/>
    <cellStyle name="Changed 14" xfId="3758" xr:uid="{32B3FEF4-3149-4D16-8242-C46BE9338DF0}"/>
    <cellStyle name="Changed 14 2" xfId="3759" xr:uid="{989967F3-A819-43AC-86A2-57B43CB20281}"/>
    <cellStyle name="Changed 15" xfId="3760" xr:uid="{5C18B4B2-8281-4F22-9B01-7A1359BA4550}"/>
    <cellStyle name="Changed 15 2" xfId="3761" xr:uid="{755E9F28-C703-4DAE-B66C-ABAE7BA21AE7}"/>
    <cellStyle name="Changed 16" xfId="3762" xr:uid="{1E06738E-7EEB-4C05-99A6-ED3F4AEAF6A3}"/>
    <cellStyle name="Changed 2" xfId="3763" xr:uid="{5CD22D20-30D5-4E16-8A36-14AB4089D667}"/>
    <cellStyle name="Changed 2 2" xfId="3764" xr:uid="{7BABA000-EE32-4EBE-A26D-E3007DBEFC07}"/>
    <cellStyle name="Changed 3" xfId="3765" xr:uid="{9F87AAE8-9A23-4048-BE3E-359B1F3FBECE}"/>
    <cellStyle name="Changed 3 2" xfId="3766" xr:uid="{A3E45AD4-BA6A-411C-9431-9F6CF4EDE1B6}"/>
    <cellStyle name="Changed 4" xfId="3767" xr:uid="{190693DD-4966-4016-A199-67986AFAB7D8}"/>
    <cellStyle name="Changed 4 2" xfId="3768" xr:uid="{A4D412C9-0AD1-4CAD-9DB4-2A8EBCC0FCC9}"/>
    <cellStyle name="Changed 5" xfId="3769" xr:uid="{C10BC9EA-BC3D-4E15-8450-A873C234C1B4}"/>
    <cellStyle name="Changed 5 2" xfId="3770" xr:uid="{4A9088FB-B5A7-4DEB-8E6B-724FA33F16C7}"/>
    <cellStyle name="Changed 6" xfId="3771" xr:uid="{7CCE80F2-6347-4B5F-BCF8-1E6AD80CEAA8}"/>
    <cellStyle name="Changed 6 2" xfId="3772" xr:uid="{41E445EC-639C-431E-B998-0E195FCAB248}"/>
    <cellStyle name="Changed 7" xfId="3773" xr:uid="{88B55346-0AC5-45E2-B8BF-0F2165E7AB42}"/>
    <cellStyle name="Changed 7 2" xfId="3774" xr:uid="{7BF246BB-5D11-44BD-9C83-A82CD3EEC6F8}"/>
    <cellStyle name="Changed 8" xfId="3775" xr:uid="{DCA15072-1C50-4697-9A61-0E2C52640BEA}"/>
    <cellStyle name="Changed 8 2" xfId="3776" xr:uid="{3F78592C-9718-4BB6-9C4B-64E0874E8B96}"/>
    <cellStyle name="Changed 9" xfId="3777" xr:uid="{A96CF96C-E930-4BF5-B54B-5D34C6F2A82D}"/>
    <cellStyle name="Changed 9 2" xfId="3778" xr:uid="{A67E3543-4AC4-405C-990B-45E1D68ED260}"/>
    <cellStyle name="Check Cell 2" xfId="3779" xr:uid="{B49E5DF8-FFFE-4EB2-B6E5-E082805C29F0}"/>
    <cellStyle name="Check Cell 3" xfId="61129" xr:uid="{FCD27332-4F32-4B3E-95CC-F2307D98451E}"/>
    <cellStyle name="checkExposure" xfId="3780" xr:uid="{AEFB19C3-7850-4726-8397-1971A43795FE}"/>
    <cellStyle name="checkExposure 10" xfId="3781" xr:uid="{E0D15EE1-65A8-4ACD-B122-0CC14218CBD6}"/>
    <cellStyle name="checkExposure 10 10" xfId="3782" xr:uid="{DB9B52A1-0BD6-4D57-8F61-47EC968617FC}"/>
    <cellStyle name="checkExposure 10 10 2" xfId="3783" xr:uid="{12FF64DE-0E3B-4741-9DFA-BBF1A13D7E7F}"/>
    <cellStyle name="checkExposure 10 11" xfId="3784" xr:uid="{538F0923-D803-421E-8467-48AB13E3EBA4}"/>
    <cellStyle name="checkExposure 10 11 2" xfId="3785" xr:uid="{26ADF758-FA1B-4182-8733-03BBD2DC9388}"/>
    <cellStyle name="checkExposure 10 12" xfId="3786" xr:uid="{0FD50575-3563-43F5-AE82-4DC2BAB66055}"/>
    <cellStyle name="checkExposure 10 12 2" xfId="3787" xr:uid="{61CB94C8-FC7D-4F60-A0F4-72A20F5BA0CB}"/>
    <cellStyle name="checkExposure 10 13" xfId="3788" xr:uid="{8CD2A06A-8F1A-42DC-89B6-225456972C56}"/>
    <cellStyle name="checkExposure 10 13 2" xfId="3789" xr:uid="{79362A54-EC7A-4719-A3C5-27B74AE48272}"/>
    <cellStyle name="checkExposure 10 14" xfId="3790" xr:uid="{408AEDC6-67E0-43DD-B83E-DDB7E064F2ED}"/>
    <cellStyle name="checkExposure 10 14 2" xfId="3791" xr:uid="{92431669-7E67-4E6F-9868-3601C84C4164}"/>
    <cellStyle name="checkExposure 10 15" xfId="3792" xr:uid="{6AA199F4-A036-45A7-8BC4-BA32E6EDB6A8}"/>
    <cellStyle name="checkExposure 10 2" xfId="3793" xr:uid="{2EFB3034-1970-4D9C-990D-6D3406777E3D}"/>
    <cellStyle name="checkExposure 10 2 2" xfId="3794" xr:uid="{0FD95E1C-D2A6-445A-B063-EB452F2861A0}"/>
    <cellStyle name="checkExposure 10 3" xfId="3795" xr:uid="{9336B394-3BE4-414B-9465-260829290968}"/>
    <cellStyle name="checkExposure 10 3 2" xfId="3796" xr:uid="{B19ADDA6-6560-4FBE-BAB9-69E2D91B8FE0}"/>
    <cellStyle name="checkExposure 10 4" xfId="3797" xr:uid="{DA4749A6-8B35-4170-B918-492770E8FAE6}"/>
    <cellStyle name="checkExposure 10 4 2" xfId="3798" xr:uid="{E24DA354-413F-444A-9237-EE7FC075E358}"/>
    <cellStyle name="checkExposure 10 5" xfId="3799" xr:uid="{5E9B11D0-27A3-4DBD-B149-08A81763B3AA}"/>
    <cellStyle name="checkExposure 10 5 2" xfId="3800" xr:uid="{8B4B147B-168C-4FCC-BEF9-6353E148CE68}"/>
    <cellStyle name="checkExposure 10 6" xfId="3801" xr:uid="{CF522590-A7BC-46BD-8974-38CC68A77C34}"/>
    <cellStyle name="checkExposure 10 6 2" xfId="3802" xr:uid="{BB06086B-00A2-402B-AE8E-53C9D58B91F7}"/>
    <cellStyle name="checkExposure 10 7" xfId="3803" xr:uid="{FFE32C62-2692-4B23-96DB-BB5B8EF82959}"/>
    <cellStyle name="checkExposure 10 7 2" xfId="3804" xr:uid="{0B424306-6C96-49C0-8FE6-210B04A4C88B}"/>
    <cellStyle name="checkExposure 10 8" xfId="3805" xr:uid="{6955B1C2-A341-4481-9D67-93B17866FCC2}"/>
    <cellStyle name="checkExposure 10 8 2" xfId="3806" xr:uid="{8AAE71EA-902E-4386-8681-844643F9D112}"/>
    <cellStyle name="checkExposure 10 9" xfId="3807" xr:uid="{810C6B44-C255-4406-A3ED-258907F442B9}"/>
    <cellStyle name="checkExposure 10 9 2" xfId="3808" xr:uid="{7C928C34-566F-42F8-9C5A-D7F4D285F250}"/>
    <cellStyle name="checkExposure 11" xfId="3809" xr:uid="{32E5D8B6-4F35-4E0D-8CD1-DFADF786495A}"/>
    <cellStyle name="checkExposure 11 10" xfId="3810" xr:uid="{FFF1763C-F9BE-4105-8CD6-72A3221F9913}"/>
    <cellStyle name="checkExposure 11 10 2" xfId="3811" xr:uid="{4CEC4BBC-AA31-4F64-A31F-E1EFA77A56F6}"/>
    <cellStyle name="checkExposure 11 11" xfId="3812" xr:uid="{B8938450-319B-4AB0-96B1-680BA5D45F83}"/>
    <cellStyle name="checkExposure 11 11 2" xfId="3813" xr:uid="{0F7CCDBA-623F-4901-A1CE-F6E8BA59A7B6}"/>
    <cellStyle name="checkExposure 11 12" xfId="3814" xr:uid="{0251C5DE-A287-4463-9A00-6565EA152C9A}"/>
    <cellStyle name="checkExposure 11 12 2" xfId="3815" xr:uid="{A04B5521-990D-43F3-9FCA-E01957114C4E}"/>
    <cellStyle name="checkExposure 11 13" xfId="3816" xr:uid="{23B22925-A762-4E56-882D-B5FA4258F9E5}"/>
    <cellStyle name="checkExposure 11 13 2" xfId="3817" xr:uid="{F9F56AD5-F5C5-4BED-A816-49D386F8B714}"/>
    <cellStyle name="checkExposure 11 14" xfId="3818" xr:uid="{B6B413CB-D37D-4B87-9171-DD41DF60850C}"/>
    <cellStyle name="checkExposure 11 14 2" xfId="3819" xr:uid="{84DFC9EE-9F17-42F0-9337-F723C2B4C336}"/>
    <cellStyle name="checkExposure 11 15" xfId="3820" xr:uid="{B4FB4B45-32C0-4E4E-917B-34D86CE9A4F5}"/>
    <cellStyle name="checkExposure 11 2" xfId="3821" xr:uid="{98D3B6AF-81AA-43F9-B0D7-63C9A5558152}"/>
    <cellStyle name="checkExposure 11 2 2" xfId="3822" xr:uid="{8437A0E4-0477-4789-BD22-BE3A909A33D5}"/>
    <cellStyle name="checkExposure 11 3" xfId="3823" xr:uid="{DA4FF487-BA51-4BEC-9504-68AA9F4E5390}"/>
    <cellStyle name="checkExposure 11 3 2" xfId="3824" xr:uid="{AB2063D1-0602-49A4-8CED-78E5D1653A70}"/>
    <cellStyle name="checkExposure 11 4" xfId="3825" xr:uid="{B6314EAA-70A7-444F-B183-2BAFC3515C6A}"/>
    <cellStyle name="checkExposure 11 4 2" xfId="3826" xr:uid="{0801AA63-8C54-443B-8ADD-16364A5587CA}"/>
    <cellStyle name="checkExposure 11 5" xfId="3827" xr:uid="{3346508B-1F90-4C7D-9B81-E1E02BC30D27}"/>
    <cellStyle name="checkExposure 11 5 2" xfId="3828" xr:uid="{8BB8E027-57C7-4813-AF7C-321E13756E0B}"/>
    <cellStyle name="checkExposure 11 6" xfId="3829" xr:uid="{13B04B42-EA67-4E0E-8EB9-CCCACF62B294}"/>
    <cellStyle name="checkExposure 11 6 2" xfId="3830" xr:uid="{84B89D7B-B692-41D7-BCFF-D031A99D6C0A}"/>
    <cellStyle name="checkExposure 11 7" xfId="3831" xr:uid="{0BA11296-45DD-4E3F-967D-9434A11D2304}"/>
    <cellStyle name="checkExposure 11 7 2" xfId="3832" xr:uid="{4B8C5ED2-FF6D-4DDD-9421-5DF16003576D}"/>
    <cellStyle name="checkExposure 11 8" xfId="3833" xr:uid="{5A9321CC-47BF-4646-9BF5-06882943DA7D}"/>
    <cellStyle name="checkExposure 11 8 2" xfId="3834" xr:uid="{3BAC0987-71C0-4F00-AAA3-D5A691C7C87B}"/>
    <cellStyle name="checkExposure 11 9" xfId="3835" xr:uid="{0947BF77-2DCE-4356-BDC8-93185C4E7DEA}"/>
    <cellStyle name="checkExposure 11 9 2" xfId="3836" xr:uid="{9CE01D3D-E5A3-485D-B925-88C2359C582D}"/>
    <cellStyle name="checkExposure 12" xfId="3837" xr:uid="{B3E6C01B-2409-467C-9A12-9BF9B9B69499}"/>
    <cellStyle name="checkExposure 12 10" xfId="3838" xr:uid="{232BBA7F-003E-4BFD-86D4-9755E35E4CDA}"/>
    <cellStyle name="checkExposure 12 10 2" xfId="3839" xr:uid="{3ECCD11C-9AA8-4918-8CB1-E3FFD5E71DB2}"/>
    <cellStyle name="checkExposure 12 11" xfId="3840" xr:uid="{8B3B3F20-E3B5-41BC-8B86-75A5C06F20EC}"/>
    <cellStyle name="checkExposure 12 11 2" xfId="3841" xr:uid="{84C0F5D9-DC19-446D-A3BD-47A8F7DB34B9}"/>
    <cellStyle name="checkExposure 12 12" xfId="3842" xr:uid="{487951B3-C226-49CA-BDAC-99CE5693990B}"/>
    <cellStyle name="checkExposure 12 12 2" xfId="3843" xr:uid="{C64946F0-1EE3-49DE-8124-8BBE2F80CE37}"/>
    <cellStyle name="checkExposure 12 13" xfId="3844" xr:uid="{012CE615-A696-447C-9750-C65373D3F5F2}"/>
    <cellStyle name="checkExposure 12 13 2" xfId="3845" xr:uid="{E42A9528-F53E-4C58-85C5-7D9D2B491CCF}"/>
    <cellStyle name="checkExposure 12 14" xfId="3846" xr:uid="{7035F157-4E07-492C-8D5F-EDBAE6071C5B}"/>
    <cellStyle name="checkExposure 12 14 2" xfId="3847" xr:uid="{941F78B7-B645-43FA-88CD-74B7D5810A93}"/>
    <cellStyle name="checkExposure 12 15" xfId="3848" xr:uid="{CCC1F6B7-CECB-4AFE-A051-A82F2B8E05C9}"/>
    <cellStyle name="checkExposure 12 2" xfId="3849" xr:uid="{73506009-BD21-4313-9484-33F71841A823}"/>
    <cellStyle name="checkExposure 12 2 2" xfId="3850" xr:uid="{7F6FC671-7F47-451B-9357-020053E38ED5}"/>
    <cellStyle name="checkExposure 12 3" xfId="3851" xr:uid="{C597B0CE-65FD-4CEF-B3BC-FB197AFAFE06}"/>
    <cellStyle name="checkExposure 12 3 2" xfId="3852" xr:uid="{1465D91C-72A6-4180-83B8-23A39AD4F5AD}"/>
    <cellStyle name="checkExposure 12 4" xfId="3853" xr:uid="{DC3737FE-9CFC-453F-9BBE-04DE00BFCE54}"/>
    <cellStyle name="checkExposure 12 4 2" xfId="3854" xr:uid="{A68AE7E1-430F-4FD0-B77D-757A47D00B5A}"/>
    <cellStyle name="checkExposure 12 5" xfId="3855" xr:uid="{07E8C924-C9D5-4298-B5A6-465693D867C5}"/>
    <cellStyle name="checkExposure 12 5 2" xfId="3856" xr:uid="{A66CC837-96CE-4E2F-816F-F5BE246246B5}"/>
    <cellStyle name="checkExposure 12 6" xfId="3857" xr:uid="{C7B24A7E-D684-4B62-A41F-3BB39A266831}"/>
    <cellStyle name="checkExposure 12 6 2" xfId="3858" xr:uid="{C74389B6-8D23-4E8C-80F8-0D785EEE1567}"/>
    <cellStyle name="checkExposure 12 7" xfId="3859" xr:uid="{7A4A4A21-F25A-4E2D-A9D3-F057AA426277}"/>
    <cellStyle name="checkExposure 12 7 2" xfId="3860" xr:uid="{5EAC75D4-DF63-4040-A027-0AA268A03903}"/>
    <cellStyle name="checkExposure 12 8" xfId="3861" xr:uid="{0396A011-6D86-40FC-918C-09689D17864F}"/>
    <cellStyle name="checkExposure 12 8 2" xfId="3862" xr:uid="{1033E49A-C348-42F0-81AB-8EFB6D8A1BDD}"/>
    <cellStyle name="checkExposure 12 9" xfId="3863" xr:uid="{B29E2831-CB30-43EF-A09D-D8137EEAB42C}"/>
    <cellStyle name="checkExposure 12 9 2" xfId="3864" xr:uid="{FAFF0E46-A042-49ED-9F76-71B221F7BBF5}"/>
    <cellStyle name="checkExposure 13" xfId="3865" xr:uid="{B4848851-4A1B-4C80-90F2-DB0FC5BB5EAC}"/>
    <cellStyle name="checkExposure 13 10" xfId="3866" xr:uid="{4B77845F-F2A7-4C30-9D56-FF4C2CB58C98}"/>
    <cellStyle name="checkExposure 13 10 2" xfId="3867" xr:uid="{A88B09CC-17EA-4A84-A302-18A4DC8BF759}"/>
    <cellStyle name="checkExposure 13 11" xfId="3868" xr:uid="{1DCB5311-6E21-4220-87A6-C94A92C16109}"/>
    <cellStyle name="checkExposure 13 11 2" xfId="3869" xr:uid="{32AF87AD-7C6B-44E9-B31A-B538717408DB}"/>
    <cellStyle name="checkExposure 13 12" xfId="3870" xr:uid="{EC7F0F06-10D2-44DC-8210-B5459776F7FF}"/>
    <cellStyle name="checkExposure 13 12 2" xfId="3871" xr:uid="{1529E53E-A5C0-4F86-8621-AA6D70AA2CA1}"/>
    <cellStyle name="checkExposure 13 13" xfId="3872" xr:uid="{BD44A56F-7173-4DCE-9595-D3F289AA4A97}"/>
    <cellStyle name="checkExposure 13 13 2" xfId="3873" xr:uid="{7A01BC2E-FB70-420C-831E-CADAA143D10E}"/>
    <cellStyle name="checkExposure 13 14" xfId="3874" xr:uid="{98FCE352-6008-4CA5-8C8A-F58A6FBDF8B7}"/>
    <cellStyle name="checkExposure 13 14 2" xfId="3875" xr:uid="{01C29CBB-B7E7-4A29-803A-7AFDD15114A7}"/>
    <cellStyle name="checkExposure 13 15" xfId="3876" xr:uid="{A1372E3E-CC46-46DB-9769-7185192893AE}"/>
    <cellStyle name="checkExposure 13 2" xfId="3877" xr:uid="{7BF47599-51B0-487C-8D71-98AC51C01591}"/>
    <cellStyle name="checkExposure 13 2 2" xfId="3878" xr:uid="{03A3423F-3EBD-45DC-ACF5-7F3761A85CCA}"/>
    <cellStyle name="checkExposure 13 3" xfId="3879" xr:uid="{5A8610BF-29B9-4906-874C-126E1AB602FC}"/>
    <cellStyle name="checkExposure 13 3 2" xfId="3880" xr:uid="{DC3F5338-BDF5-46F7-B703-CC87FFF373AD}"/>
    <cellStyle name="checkExposure 13 4" xfId="3881" xr:uid="{8B0B47DD-2C9F-4AF6-ACE7-563F391D1332}"/>
    <cellStyle name="checkExposure 13 4 2" xfId="3882" xr:uid="{92378C9E-521B-4210-A052-3948F9CDFCA6}"/>
    <cellStyle name="checkExposure 13 5" xfId="3883" xr:uid="{DACE2D99-83BC-4B33-B2F9-73601A3A7EBE}"/>
    <cellStyle name="checkExposure 13 5 2" xfId="3884" xr:uid="{5B9B1295-42B9-4CF2-9027-AF5E40E396AD}"/>
    <cellStyle name="checkExposure 13 6" xfId="3885" xr:uid="{318CA347-A12F-4A08-A663-A4F1AEFB6B47}"/>
    <cellStyle name="checkExposure 13 6 2" xfId="3886" xr:uid="{B17F7355-A52D-443E-B470-218BAC1D9E48}"/>
    <cellStyle name="checkExposure 13 7" xfId="3887" xr:uid="{8B0F58C9-E0A6-425E-9E34-3DDEA6CE079C}"/>
    <cellStyle name="checkExposure 13 7 2" xfId="3888" xr:uid="{AEFE6432-B430-41C8-A516-BDC6DEF0FDBE}"/>
    <cellStyle name="checkExposure 13 8" xfId="3889" xr:uid="{21B9690D-BF9E-4283-9696-5AD85A0EB432}"/>
    <cellStyle name="checkExposure 13 8 2" xfId="3890" xr:uid="{9E2A4229-6E13-4131-83BF-53CEDB1A7EA6}"/>
    <cellStyle name="checkExposure 13 9" xfId="3891" xr:uid="{C1038B7D-4A9C-4BFD-9257-7799B7D70CBC}"/>
    <cellStyle name="checkExposure 13 9 2" xfId="3892" xr:uid="{AE98EF16-5A3E-4909-B3EF-75321055DD4A}"/>
    <cellStyle name="checkExposure 14" xfId="3893" xr:uid="{4DA9B0A9-A729-4046-949F-56CE653EC48D}"/>
    <cellStyle name="checkExposure 14 10" xfId="3894" xr:uid="{190A8C52-1AA4-44D5-8B29-5A74601A95DF}"/>
    <cellStyle name="checkExposure 14 10 2" xfId="3895" xr:uid="{2B964D93-5FE4-461E-AD04-881F892456B4}"/>
    <cellStyle name="checkExposure 14 11" xfId="3896" xr:uid="{B66A491F-F5FD-403E-A6BD-91D093B43C26}"/>
    <cellStyle name="checkExposure 14 11 2" xfId="3897" xr:uid="{D795343E-6EEA-406C-AD56-EB805EE05975}"/>
    <cellStyle name="checkExposure 14 12" xfId="3898" xr:uid="{9FDBF231-E77E-4F57-87C0-8392714C3940}"/>
    <cellStyle name="checkExposure 14 12 2" xfId="3899" xr:uid="{B7EF37F3-D5EF-47DB-A266-6DE88ED6BD31}"/>
    <cellStyle name="checkExposure 14 13" xfId="3900" xr:uid="{0E905865-B346-4194-8C48-4260F2FF3813}"/>
    <cellStyle name="checkExposure 14 13 2" xfId="3901" xr:uid="{1C665484-5E29-4927-B499-3729D4036877}"/>
    <cellStyle name="checkExposure 14 14" xfId="3902" xr:uid="{DB3583C4-FBC7-4A75-8AF2-A23FF24E9335}"/>
    <cellStyle name="checkExposure 14 14 2" xfId="3903" xr:uid="{6150F9D0-C493-4204-917E-68E679D25EA3}"/>
    <cellStyle name="checkExposure 14 15" xfId="3904" xr:uid="{FA257D69-13A0-4958-A18F-16D20A6C06E0}"/>
    <cellStyle name="checkExposure 14 2" xfId="3905" xr:uid="{B0FD5C97-08F4-473F-B145-E836E2768C69}"/>
    <cellStyle name="checkExposure 14 2 2" xfId="3906" xr:uid="{6AE19C50-01D6-4A24-9365-F6A17883B933}"/>
    <cellStyle name="checkExposure 14 3" xfId="3907" xr:uid="{5FACA476-7737-4DEF-897D-FCE4AF0C9ACB}"/>
    <cellStyle name="checkExposure 14 3 2" xfId="3908" xr:uid="{FC2506A9-A4E3-4AFE-AA43-5702CA26B583}"/>
    <cellStyle name="checkExposure 14 4" xfId="3909" xr:uid="{6E19705D-074E-448B-AD42-3A1C8403E996}"/>
    <cellStyle name="checkExposure 14 4 2" xfId="3910" xr:uid="{16253F87-471E-48FC-B7E2-9E254D89B512}"/>
    <cellStyle name="checkExposure 14 5" xfId="3911" xr:uid="{904769FA-B993-4E26-ACB9-6B4623060CC4}"/>
    <cellStyle name="checkExposure 14 5 2" xfId="3912" xr:uid="{65787372-8C40-42CB-8560-F0A4FF616191}"/>
    <cellStyle name="checkExposure 14 6" xfId="3913" xr:uid="{7E69B0A2-18F8-429D-A844-B5AAB0184916}"/>
    <cellStyle name="checkExposure 14 6 2" xfId="3914" xr:uid="{8670549D-AB88-419F-B8D9-E365ED4EA633}"/>
    <cellStyle name="checkExposure 14 7" xfId="3915" xr:uid="{F171A3B2-B20E-4B73-B69C-5E2C2B361034}"/>
    <cellStyle name="checkExposure 14 7 2" xfId="3916" xr:uid="{508A43C9-45D9-4FB0-B437-CD35586899B2}"/>
    <cellStyle name="checkExposure 14 8" xfId="3917" xr:uid="{FE5C60A1-1F2D-46AC-8DBE-77074B8D734D}"/>
    <cellStyle name="checkExposure 14 8 2" xfId="3918" xr:uid="{C9133CDC-02C2-4A71-8A59-E3778990BC33}"/>
    <cellStyle name="checkExposure 14 9" xfId="3919" xr:uid="{B252C0F8-0414-45CC-B689-929262B56274}"/>
    <cellStyle name="checkExposure 14 9 2" xfId="3920" xr:uid="{CEF0AF03-895B-4324-B173-B903FAA6ED35}"/>
    <cellStyle name="checkExposure 15" xfId="3921" xr:uid="{6BD68954-0565-4CA1-8117-FFADC5BEF5AD}"/>
    <cellStyle name="checkExposure 15 10" xfId="3922" xr:uid="{6324596C-17A5-4C19-86F4-A5BD15BC83EF}"/>
    <cellStyle name="checkExposure 15 10 2" xfId="3923" xr:uid="{9292D8BE-7153-4F68-979A-B227A8B7493A}"/>
    <cellStyle name="checkExposure 15 11" xfId="3924" xr:uid="{3AB6178D-E7BB-454B-9D93-F9F16F01D2A1}"/>
    <cellStyle name="checkExposure 15 11 2" xfId="3925" xr:uid="{C2918819-2590-445B-A0C5-BD17869A86D5}"/>
    <cellStyle name="checkExposure 15 12" xfId="3926" xr:uid="{CFAF36D3-548C-4AF6-A1C4-F0009D07DCAC}"/>
    <cellStyle name="checkExposure 15 12 2" xfId="3927" xr:uid="{BB0A8487-9894-4137-B97C-F1ACECE69E87}"/>
    <cellStyle name="checkExposure 15 13" xfId="3928" xr:uid="{4673EE84-3CF4-48C7-BAAE-980D8471A5AE}"/>
    <cellStyle name="checkExposure 15 13 2" xfId="3929" xr:uid="{B1E34CA2-E603-4DBF-96EB-39EE7ED692DB}"/>
    <cellStyle name="checkExposure 15 14" xfId="3930" xr:uid="{A434EDC8-A1B8-4CCB-A7AB-38609176E8DF}"/>
    <cellStyle name="checkExposure 15 14 2" xfId="3931" xr:uid="{0ED6E6D9-B065-4B0F-9230-BF1557D3335A}"/>
    <cellStyle name="checkExposure 15 15" xfId="3932" xr:uid="{698F966A-E7D3-4CF3-89E2-CE42500B0628}"/>
    <cellStyle name="checkExposure 15 2" xfId="3933" xr:uid="{8F9F7B60-A545-415C-814B-21AA5478F842}"/>
    <cellStyle name="checkExposure 15 2 2" xfId="3934" xr:uid="{715F5FFD-DCF9-48FC-9086-29F0CEFDCD57}"/>
    <cellStyle name="checkExposure 15 3" xfId="3935" xr:uid="{9930DA88-0546-4B58-BA37-11F4000C41AC}"/>
    <cellStyle name="checkExposure 15 3 2" xfId="3936" xr:uid="{E24A890F-007A-40D2-9D4D-EBB264DBA80F}"/>
    <cellStyle name="checkExposure 15 4" xfId="3937" xr:uid="{5BD48D44-11F5-4C70-ACE5-75F355C4234F}"/>
    <cellStyle name="checkExposure 15 4 2" xfId="3938" xr:uid="{2765B96F-0949-43FC-B18B-C71DDE01EA04}"/>
    <cellStyle name="checkExposure 15 5" xfId="3939" xr:uid="{3C873663-63DF-4480-883A-64B7AD7C1CA5}"/>
    <cellStyle name="checkExposure 15 5 2" xfId="3940" xr:uid="{E1058202-F785-431D-A2B7-87401E9B1DD1}"/>
    <cellStyle name="checkExposure 15 6" xfId="3941" xr:uid="{6460F80B-0732-4B71-B4AF-451B13E78C0F}"/>
    <cellStyle name="checkExposure 15 6 2" xfId="3942" xr:uid="{5C5EB173-FB8F-412F-A408-995B3F24652D}"/>
    <cellStyle name="checkExposure 15 7" xfId="3943" xr:uid="{3F573160-1E57-4E19-A4A2-B79FF863B4D1}"/>
    <cellStyle name="checkExposure 15 7 2" xfId="3944" xr:uid="{DD16EEC3-925A-43BF-BA4B-A5635DF83BE6}"/>
    <cellStyle name="checkExposure 15 8" xfId="3945" xr:uid="{DAB9E404-016F-439E-B07A-7B47D0FA566D}"/>
    <cellStyle name="checkExposure 15 8 2" xfId="3946" xr:uid="{328681DF-D9BE-4F4B-89FF-7491CF05E845}"/>
    <cellStyle name="checkExposure 15 9" xfId="3947" xr:uid="{4A9415B9-6B86-489C-9F64-28F3C4B21DE8}"/>
    <cellStyle name="checkExposure 15 9 2" xfId="3948" xr:uid="{1206021B-CC23-4BC5-81BF-825941816619}"/>
    <cellStyle name="checkExposure 16" xfId="3949" xr:uid="{7639D8C9-5C6F-4BE0-80ED-7D5D6B9534BC}"/>
    <cellStyle name="checkExposure 16 10" xfId="3950" xr:uid="{44A3A074-548E-45EC-8605-87B78C04F766}"/>
    <cellStyle name="checkExposure 16 10 2" xfId="3951" xr:uid="{8865B4DC-9ADD-4816-AD04-CC155686B0CE}"/>
    <cellStyle name="checkExposure 16 11" xfId="3952" xr:uid="{C3641097-0E8C-4653-AC3E-8CCCD64D92E5}"/>
    <cellStyle name="checkExposure 16 11 2" xfId="3953" xr:uid="{087FBA04-A65F-45A6-B0EC-AD7425050D5E}"/>
    <cellStyle name="checkExposure 16 12" xfId="3954" xr:uid="{3E691058-8CBB-4272-9879-0552E55BAA73}"/>
    <cellStyle name="checkExposure 16 12 2" xfId="3955" xr:uid="{CC7627A5-0DBA-4A5D-893B-77C72663A746}"/>
    <cellStyle name="checkExposure 16 13" xfId="3956" xr:uid="{B2A661CB-3D04-4684-9EB6-5602A06150DC}"/>
    <cellStyle name="checkExposure 16 13 2" xfId="3957" xr:uid="{23FFB2D0-12EE-4B3C-BA41-138070A7BA59}"/>
    <cellStyle name="checkExposure 16 14" xfId="3958" xr:uid="{F9DCF3BB-8848-4BD1-8606-534A0A861B2A}"/>
    <cellStyle name="checkExposure 16 14 2" xfId="3959" xr:uid="{968C8F73-AFFC-424E-AD7E-7603B437FE88}"/>
    <cellStyle name="checkExposure 16 15" xfId="3960" xr:uid="{C365B119-6C3F-4C35-90A5-B00A1D95EAF9}"/>
    <cellStyle name="checkExposure 16 2" xfId="3961" xr:uid="{612C9A88-F7B2-4B07-880C-2648B3F0182A}"/>
    <cellStyle name="checkExposure 16 2 2" xfId="3962" xr:uid="{009C7748-942E-4FD8-BCDC-D2A5B374EE2B}"/>
    <cellStyle name="checkExposure 16 3" xfId="3963" xr:uid="{BB79D02D-DE25-4A99-8636-7DAEF26B2564}"/>
    <cellStyle name="checkExposure 16 3 2" xfId="3964" xr:uid="{BEF5FF07-C117-43DD-8B36-A4EC3BB0D776}"/>
    <cellStyle name="checkExposure 16 4" xfId="3965" xr:uid="{55A818C2-5707-4681-B877-52E582F5A921}"/>
    <cellStyle name="checkExposure 16 4 2" xfId="3966" xr:uid="{E3EA9598-CD85-4FEA-87E9-19820191A7DB}"/>
    <cellStyle name="checkExposure 16 5" xfId="3967" xr:uid="{BD96989C-D779-43CC-9957-8AFA42BBAF3C}"/>
    <cellStyle name="checkExposure 16 5 2" xfId="3968" xr:uid="{8F89A8FA-2CB1-47C7-B510-A82961C9D6E3}"/>
    <cellStyle name="checkExposure 16 6" xfId="3969" xr:uid="{35792590-A937-458D-91A9-FE7DD2E687AA}"/>
    <cellStyle name="checkExposure 16 6 2" xfId="3970" xr:uid="{6B3CE4C3-1431-405D-84A5-549AEA6E9582}"/>
    <cellStyle name="checkExposure 16 7" xfId="3971" xr:uid="{F3195BBD-AC2B-45C8-99A1-CF987EB85115}"/>
    <cellStyle name="checkExposure 16 7 2" xfId="3972" xr:uid="{DF01AE9E-173D-4067-8711-D93CE52CC5FA}"/>
    <cellStyle name="checkExposure 16 8" xfId="3973" xr:uid="{58EF4E4A-58A2-4B2D-9AC5-1FDF34F9056C}"/>
    <cellStyle name="checkExposure 16 8 2" xfId="3974" xr:uid="{EC1DE957-7590-413B-9FE4-1623839CD34A}"/>
    <cellStyle name="checkExposure 16 9" xfId="3975" xr:uid="{DC9EF9EC-1748-421C-96F3-A5A251C8F56B}"/>
    <cellStyle name="checkExposure 16 9 2" xfId="3976" xr:uid="{D48669D0-E436-4E3F-96D8-41405C579674}"/>
    <cellStyle name="checkExposure 17" xfId="3977" xr:uid="{61D6587B-6BD5-4954-AE8F-A27881EE20EA}"/>
    <cellStyle name="checkExposure 17 10" xfId="3978" xr:uid="{2A52373D-375C-4325-8113-0FDD7CD85610}"/>
    <cellStyle name="checkExposure 17 10 2" xfId="3979" xr:uid="{6A975B15-0865-4DE1-8A69-B5B7F8501D5B}"/>
    <cellStyle name="checkExposure 17 11" xfId="3980" xr:uid="{BB888753-2392-4F0B-9514-406D91EBB47D}"/>
    <cellStyle name="checkExposure 17 11 2" xfId="3981" xr:uid="{6216F65A-DF30-4ACE-83AB-C7EEB77A819B}"/>
    <cellStyle name="checkExposure 17 12" xfId="3982" xr:uid="{9E7A578A-E545-4B12-967A-31202D6C2362}"/>
    <cellStyle name="checkExposure 17 12 2" xfId="3983" xr:uid="{1C7E2415-A379-43DD-8C4D-3284929AB779}"/>
    <cellStyle name="checkExposure 17 13" xfId="3984" xr:uid="{7BE83618-30DD-4A49-8EBF-6ADE50511C11}"/>
    <cellStyle name="checkExposure 17 13 2" xfId="3985" xr:uid="{B23C2137-49C0-4E72-BBAF-70725B339D03}"/>
    <cellStyle name="checkExposure 17 14" xfId="3986" xr:uid="{E34322A5-A02E-40DA-8A11-EFABE556BABF}"/>
    <cellStyle name="checkExposure 17 14 2" xfId="3987" xr:uid="{DD97EB09-2A7B-4B6E-84F6-419FD3BCF855}"/>
    <cellStyle name="checkExposure 17 15" xfId="3988" xr:uid="{BABFB9A5-8357-4894-A08F-A96FC9317140}"/>
    <cellStyle name="checkExposure 17 2" xfId="3989" xr:uid="{F477AA29-5FBF-4A62-9251-90701BBD677D}"/>
    <cellStyle name="checkExposure 17 2 2" xfId="3990" xr:uid="{B123C0BA-7DE4-4592-9A1E-84B99F04E39F}"/>
    <cellStyle name="checkExposure 17 3" xfId="3991" xr:uid="{DF0AB761-0540-49BA-AA27-C1533E498B6A}"/>
    <cellStyle name="checkExposure 17 3 2" xfId="3992" xr:uid="{AC419EA4-6B63-40C9-B3E3-E7E0AC2CEB00}"/>
    <cellStyle name="checkExposure 17 4" xfId="3993" xr:uid="{3DFDA7BA-48E5-4A01-A8E6-45432D17F89D}"/>
    <cellStyle name="checkExposure 17 4 2" xfId="3994" xr:uid="{7B77B80B-7020-437D-B465-5960C92DECB4}"/>
    <cellStyle name="checkExposure 17 5" xfId="3995" xr:uid="{D95119B8-AD38-4006-811E-B791203EE0CA}"/>
    <cellStyle name="checkExposure 17 5 2" xfId="3996" xr:uid="{05ECCB0E-0856-4ADC-9519-A7A902D5F984}"/>
    <cellStyle name="checkExposure 17 6" xfId="3997" xr:uid="{1E76DC3F-F80D-482D-AA58-9025501F9C0A}"/>
    <cellStyle name="checkExposure 17 6 2" xfId="3998" xr:uid="{416B0D37-D062-4422-817B-6BD1C7939ECE}"/>
    <cellStyle name="checkExposure 17 7" xfId="3999" xr:uid="{25A63F27-3CBB-4DB5-87FA-0164D6A18F95}"/>
    <cellStyle name="checkExposure 17 7 2" xfId="4000" xr:uid="{0A4BB5AC-C025-4BBF-AD3A-C5F5D181A032}"/>
    <cellStyle name="checkExposure 17 8" xfId="4001" xr:uid="{2FF14CDB-D57E-47A2-BA44-CF2685C8B05C}"/>
    <cellStyle name="checkExposure 17 8 2" xfId="4002" xr:uid="{9C48629A-1E1D-46A1-9CB8-61EAF435C2CC}"/>
    <cellStyle name="checkExposure 17 9" xfId="4003" xr:uid="{6D46656A-ED18-4E70-8C0F-66A6F504CCC3}"/>
    <cellStyle name="checkExposure 17 9 2" xfId="4004" xr:uid="{F67350EF-7F0C-4C6A-8AF8-F6489C02AE37}"/>
    <cellStyle name="checkExposure 18" xfId="4005" xr:uid="{995729CB-7075-42AC-947B-F2C6148821A2}"/>
    <cellStyle name="checkExposure 18 10" xfId="4006" xr:uid="{BC49F50A-071C-49A4-8F37-B625F622BDA0}"/>
    <cellStyle name="checkExposure 18 10 2" xfId="4007" xr:uid="{60193780-E9B0-406D-9197-E162ABC1ABC2}"/>
    <cellStyle name="checkExposure 18 11" xfId="4008" xr:uid="{6D1F800A-537F-4003-8B04-E8BFA0F819B5}"/>
    <cellStyle name="checkExposure 18 11 2" xfId="4009" xr:uid="{F566C9DB-74A2-4D90-96B2-068DD1881987}"/>
    <cellStyle name="checkExposure 18 12" xfId="4010" xr:uid="{9FDB5F0C-A08C-4C2D-8706-B7FA6C910D04}"/>
    <cellStyle name="checkExposure 18 12 2" xfId="4011" xr:uid="{A67BE91C-19CC-4AE3-8C75-82E01F949831}"/>
    <cellStyle name="checkExposure 18 13" xfId="4012" xr:uid="{1870286F-A9AA-458C-A349-46E5D9DCC79D}"/>
    <cellStyle name="checkExposure 18 13 2" xfId="4013" xr:uid="{11B4A437-DFC0-48E9-8BEF-0BEC97E48E42}"/>
    <cellStyle name="checkExposure 18 14" xfId="4014" xr:uid="{27C1103C-E4CF-4C42-997A-CC89CD021E3A}"/>
    <cellStyle name="checkExposure 18 14 2" xfId="4015" xr:uid="{59ADCFF3-CDF4-4F57-ACE0-03C5A0B7B722}"/>
    <cellStyle name="checkExposure 18 15" xfId="4016" xr:uid="{7C91DF69-81EC-4731-8FDA-9A242A47415C}"/>
    <cellStyle name="checkExposure 18 2" xfId="4017" xr:uid="{B2C0A982-EC88-499F-B307-5F412BC778FE}"/>
    <cellStyle name="checkExposure 18 2 2" xfId="4018" xr:uid="{22B705C7-8E42-47E4-A346-2C7E63154671}"/>
    <cellStyle name="checkExposure 18 3" xfId="4019" xr:uid="{95870096-E2C7-4271-B8A0-823DFB31525E}"/>
    <cellStyle name="checkExposure 18 3 2" xfId="4020" xr:uid="{24B7406B-432D-4AA1-88A7-DC2E345FD717}"/>
    <cellStyle name="checkExposure 18 4" xfId="4021" xr:uid="{A939BC44-76DA-4436-ABEA-8E07FFE363DF}"/>
    <cellStyle name="checkExposure 18 4 2" xfId="4022" xr:uid="{8281B718-248E-4ABC-BE2E-7191D89B55BC}"/>
    <cellStyle name="checkExposure 18 5" xfId="4023" xr:uid="{398BCBDD-8E4A-44A6-8309-585A41B5B425}"/>
    <cellStyle name="checkExposure 18 5 2" xfId="4024" xr:uid="{DEF550C8-4FCD-4898-AF6A-1CF2F3997A82}"/>
    <cellStyle name="checkExposure 18 6" xfId="4025" xr:uid="{12674977-68BC-473F-AB47-DDC935763A81}"/>
    <cellStyle name="checkExposure 18 6 2" xfId="4026" xr:uid="{AAC75DB1-B944-4534-9D93-AE5578421640}"/>
    <cellStyle name="checkExposure 18 7" xfId="4027" xr:uid="{1A01A9AF-E4FA-44A2-98E9-980D229B3494}"/>
    <cellStyle name="checkExposure 18 7 2" xfId="4028" xr:uid="{7B650579-7828-4A0E-B5A2-A1FE94EC13B3}"/>
    <cellStyle name="checkExposure 18 8" xfId="4029" xr:uid="{8B9D8915-9048-4C52-AD1D-04DC25E448FD}"/>
    <cellStyle name="checkExposure 18 8 2" xfId="4030" xr:uid="{53F4D343-B9CF-4AFC-9CC7-86D46FBF1648}"/>
    <cellStyle name="checkExposure 18 9" xfId="4031" xr:uid="{DC7030C1-A163-4700-82AA-F8A5B669CF14}"/>
    <cellStyle name="checkExposure 18 9 2" xfId="4032" xr:uid="{A2959E2D-3A99-4831-BDB6-E8F363E213AA}"/>
    <cellStyle name="checkExposure 19" xfId="4033" xr:uid="{39FBA6A3-879C-4BE7-A556-CD37AFA14106}"/>
    <cellStyle name="checkExposure 19 10" xfId="4034" xr:uid="{4AECBDE0-5788-427B-93E7-5869302D19C5}"/>
    <cellStyle name="checkExposure 19 10 2" xfId="4035" xr:uid="{79EE8C3E-0DA9-4FC7-96FC-F37AC4C6C9E9}"/>
    <cellStyle name="checkExposure 19 11" xfId="4036" xr:uid="{8D2AE44B-3222-448E-9D02-1F4815BED097}"/>
    <cellStyle name="checkExposure 19 11 2" xfId="4037" xr:uid="{EA474057-0D74-47C1-AF7A-E6D0CA5FAD33}"/>
    <cellStyle name="checkExposure 19 12" xfId="4038" xr:uid="{6405ED4C-F8E1-4405-8D18-77DF45E4E43F}"/>
    <cellStyle name="checkExposure 19 12 2" xfId="4039" xr:uid="{5BEE7921-6F81-4717-9D0F-150DE469BC35}"/>
    <cellStyle name="checkExposure 19 13" xfId="4040" xr:uid="{DA92E0B8-44E8-4D9F-BFE0-5DC429C9F148}"/>
    <cellStyle name="checkExposure 19 13 2" xfId="4041" xr:uid="{1B88D1A0-9EFF-42D1-A1C9-B51996729865}"/>
    <cellStyle name="checkExposure 19 14" xfId="4042" xr:uid="{B1E71DAC-4C03-45EC-B911-A30768EBB42D}"/>
    <cellStyle name="checkExposure 19 14 2" xfId="4043" xr:uid="{8D998583-5059-4DF8-9726-F632C99BD98B}"/>
    <cellStyle name="checkExposure 19 15" xfId="4044" xr:uid="{A435093E-8CDA-4C70-8DCE-4DCDFEBEFC33}"/>
    <cellStyle name="checkExposure 19 2" xfId="4045" xr:uid="{B4E2376A-C527-4B13-8987-AC636729AF34}"/>
    <cellStyle name="checkExposure 19 2 2" xfId="4046" xr:uid="{C07455E7-8D7C-4900-B14E-E50840DA227E}"/>
    <cellStyle name="checkExposure 19 3" xfId="4047" xr:uid="{F0343BFF-C174-431B-BA19-1BA5B5FCF568}"/>
    <cellStyle name="checkExposure 19 3 2" xfId="4048" xr:uid="{8D569111-0AC4-4822-AFEE-9236073F33E2}"/>
    <cellStyle name="checkExposure 19 4" xfId="4049" xr:uid="{F14040AC-94F9-4147-AEBC-89169E9A3A98}"/>
    <cellStyle name="checkExposure 19 4 2" xfId="4050" xr:uid="{379E0D4D-CB60-4D8F-B16F-DE68DDF2F5E8}"/>
    <cellStyle name="checkExposure 19 5" xfId="4051" xr:uid="{FAED72CD-F59C-4743-BB6E-24B6C9883188}"/>
    <cellStyle name="checkExposure 19 5 2" xfId="4052" xr:uid="{9FC12655-63BA-40AE-BC85-2D7FFAF41929}"/>
    <cellStyle name="checkExposure 19 6" xfId="4053" xr:uid="{43C69EC4-AA8F-4208-8FF5-B1CF6B43C379}"/>
    <cellStyle name="checkExposure 19 6 2" xfId="4054" xr:uid="{73B2840E-7472-4276-B9CB-9C82D0B06618}"/>
    <cellStyle name="checkExposure 19 7" xfId="4055" xr:uid="{EAD36C2A-FDEC-4C30-B0BF-9D6D3F42FEEC}"/>
    <cellStyle name="checkExposure 19 7 2" xfId="4056" xr:uid="{1959A5D0-97C6-4ED7-AC74-6CC0EE787899}"/>
    <cellStyle name="checkExposure 19 8" xfId="4057" xr:uid="{CF5A8708-71DB-48C4-95AB-6521D8CD941F}"/>
    <cellStyle name="checkExposure 19 8 2" xfId="4058" xr:uid="{F2BA06C3-5CBC-4BA5-A551-47DCBC7459E5}"/>
    <cellStyle name="checkExposure 19 9" xfId="4059" xr:uid="{BB0D9C19-FDE7-4C18-9F97-7D53F92FD22F}"/>
    <cellStyle name="checkExposure 19 9 2" xfId="4060" xr:uid="{A21EA795-CCCE-4D7C-AC4C-86C29EBA739F}"/>
    <cellStyle name="checkExposure 2" xfId="4061" xr:uid="{42E71D3C-BB08-44B9-8DB3-D4B4AA7E703D}"/>
    <cellStyle name="checkExposure 2 10" xfId="4062" xr:uid="{B49A27FF-BEA2-44B6-A262-9DAD952089A7}"/>
    <cellStyle name="checkExposure 2 10 10" xfId="4063" xr:uid="{29750505-0248-4625-AB1A-CFAAD1EFA691}"/>
    <cellStyle name="checkExposure 2 10 10 2" xfId="4064" xr:uid="{DB7D20EE-0B99-4544-A441-BBE9ADDFD52D}"/>
    <cellStyle name="checkExposure 2 10 11" xfId="4065" xr:uid="{12D7FA42-A4BA-41EB-BE15-3C9A96F8BA10}"/>
    <cellStyle name="checkExposure 2 10 11 2" xfId="4066" xr:uid="{5196D74D-B36A-4582-80A9-AD1B7A872BA6}"/>
    <cellStyle name="checkExposure 2 10 12" xfId="4067" xr:uid="{72F3F82D-36FF-4461-8355-8DE651402C7B}"/>
    <cellStyle name="checkExposure 2 10 12 2" xfId="4068" xr:uid="{3CB9CD80-C091-43E8-9CF0-77BCDD6253BD}"/>
    <cellStyle name="checkExposure 2 10 13" xfId="4069" xr:uid="{74FA4F64-DD61-4C90-B60E-E8C8F6EC4E63}"/>
    <cellStyle name="checkExposure 2 10 13 2" xfId="4070" xr:uid="{F2AD3CD7-E41A-4EBD-9A40-A04356EF1573}"/>
    <cellStyle name="checkExposure 2 10 14" xfId="4071" xr:uid="{575CBFF0-5050-4207-A0B1-291B858DF879}"/>
    <cellStyle name="checkExposure 2 10 14 2" xfId="4072" xr:uid="{34BAB484-E498-485B-875B-59D4F5A77AA5}"/>
    <cellStyle name="checkExposure 2 10 15" xfId="4073" xr:uid="{85800EF2-CB23-408F-818E-7606C8B36877}"/>
    <cellStyle name="checkExposure 2 10 2" xfId="4074" xr:uid="{407CB8BB-3599-42FD-8B0C-33C8AE2F8E30}"/>
    <cellStyle name="checkExposure 2 10 2 2" xfId="4075" xr:uid="{34347E4A-6970-4C35-991F-EAC68204AAE7}"/>
    <cellStyle name="checkExposure 2 10 3" xfId="4076" xr:uid="{0D60800E-D368-4F42-B163-9792C306C70A}"/>
    <cellStyle name="checkExposure 2 10 3 2" xfId="4077" xr:uid="{29C95D6E-D0F3-4749-8F4E-A60102211905}"/>
    <cellStyle name="checkExposure 2 10 4" xfId="4078" xr:uid="{ADA21BFF-C361-428D-B473-593B9D1E7C3B}"/>
    <cellStyle name="checkExposure 2 10 4 2" xfId="4079" xr:uid="{A7B152F6-7354-4E4E-804E-800B772D0837}"/>
    <cellStyle name="checkExposure 2 10 5" xfId="4080" xr:uid="{6C6598B2-ED99-4839-BFAE-1EE95A1B6479}"/>
    <cellStyle name="checkExposure 2 10 5 2" xfId="4081" xr:uid="{117A2921-FEA3-4F77-9A13-8A21E6354D46}"/>
    <cellStyle name="checkExposure 2 10 6" xfId="4082" xr:uid="{838682A4-6979-4243-9CDD-3CF0FBF59293}"/>
    <cellStyle name="checkExposure 2 10 6 2" xfId="4083" xr:uid="{805FEB61-4D44-4899-9161-034AA3083788}"/>
    <cellStyle name="checkExposure 2 10 7" xfId="4084" xr:uid="{F363057F-7BFA-429E-8A4A-CB11BED47355}"/>
    <cellStyle name="checkExposure 2 10 7 2" xfId="4085" xr:uid="{8FC39510-526D-4EE0-8520-9B436436540E}"/>
    <cellStyle name="checkExposure 2 10 8" xfId="4086" xr:uid="{7A29ED8D-DE42-45C8-A9CF-D25FD3CD261F}"/>
    <cellStyle name="checkExposure 2 10 8 2" xfId="4087" xr:uid="{42B64883-4DD2-436C-BC18-B35AA8D6EBB7}"/>
    <cellStyle name="checkExposure 2 10 9" xfId="4088" xr:uid="{EE981FA0-ACD0-4706-BEC3-D2CF38B32D84}"/>
    <cellStyle name="checkExposure 2 10 9 2" xfId="4089" xr:uid="{20BA737E-33E1-495A-B5A6-0DB4471A091D}"/>
    <cellStyle name="checkExposure 2 11" xfId="4090" xr:uid="{5A1F7E88-C8DB-4DDD-81E9-4845442F5876}"/>
    <cellStyle name="checkExposure 2 11 10" xfId="4091" xr:uid="{7DCDD5C4-0E6A-415F-9005-45047FA7FF0F}"/>
    <cellStyle name="checkExposure 2 11 10 2" xfId="4092" xr:uid="{E5A4FB9E-2010-47FB-A88A-EFE021330988}"/>
    <cellStyle name="checkExposure 2 11 11" xfId="4093" xr:uid="{B0B8A35F-30EC-4311-942B-3EAD6B297207}"/>
    <cellStyle name="checkExposure 2 11 11 2" xfId="4094" xr:uid="{CA890957-C044-427B-B117-4AB1B3F2E558}"/>
    <cellStyle name="checkExposure 2 11 12" xfId="4095" xr:uid="{37E26664-E734-450A-979B-85BEFE0B881E}"/>
    <cellStyle name="checkExposure 2 11 12 2" xfId="4096" xr:uid="{1F9BAA5D-7903-4A18-9776-09A2186C6A31}"/>
    <cellStyle name="checkExposure 2 11 13" xfId="4097" xr:uid="{AD8349A8-D31C-4D6C-8430-E097C19B2733}"/>
    <cellStyle name="checkExposure 2 11 13 2" xfId="4098" xr:uid="{8E751182-8A83-463F-B873-0B4A7CFBFF5A}"/>
    <cellStyle name="checkExposure 2 11 14" xfId="4099" xr:uid="{24D1E6DF-7299-4066-A6FD-3CE8F23D1263}"/>
    <cellStyle name="checkExposure 2 11 14 2" xfId="4100" xr:uid="{E98BAE08-374B-4E1F-933E-3D2F0673F463}"/>
    <cellStyle name="checkExposure 2 11 15" xfId="4101" xr:uid="{44D7AEB0-E9BE-415F-A339-BD7CBBE393E3}"/>
    <cellStyle name="checkExposure 2 11 2" xfId="4102" xr:uid="{A0632E19-1B5F-4B25-80DF-879B1E0EF049}"/>
    <cellStyle name="checkExposure 2 11 2 2" xfId="4103" xr:uid="{015495BC-1DC2-4E93-A3A5-9734EB05681C}"/>
    <cellStyle name="checkExposure 2 11 3" xfId="4104" xr:uid="{02CDF879-13DB-4DE0-B245-D66722CC76E9}"/>
    <cellStyle name="checkExposure 2 11 3 2" xfId="4105" xr:uid="{289AFD01-1A51-4AAB-94C9-536033640A0A}"/>
    <cellStyle name="checkExposure 2 11 4" xfId="4106" xr:uid="{33C332CB-07A3-4518-A721-A0061DD8B013}"/>
    <cellStyle name="checkExposure 2 11 4 2" xfId="4107" xr:uid="{BDD9083E-E76B-4DC6-9994-478EA883A334}"/>
    <cellStyle name="checkExposure 2 11 5" xfId="4108" xr:uid="{CF69A12D-9E27-4C71-B985-23B1C36D4565}"/>
    <cellStyle name="checkExposure 2 11 5 2" xfId="4109" xr:uid="{6B9B36AA-5E9C-43A6-BBE3-63C184CEA339}"/>
    <cellStyle name="checkExposure 2 11 6" xfId="4110" xr:uid="{87F2B1BD-1180-4AB5-B514-8100CF3625D8}"/>
    <cellStyle name="checkExposure 2 11 6 2" xfId="4111" xr:uid="{2BCC392C-7EFA-47CA-90AD-AB9613577D1E}"/>
    <cellStyle name="checkExposure 2 11 7" xfId="4112" xr:uid="{F19A8ED9-D5AB-4B7E-B9A0-A756CD50029F}"/>
    <cellStyle name="checkExposure 2 11 7 2" xfId="4113" xr:uid="{473D9F74-C3C3-4E40-98CE-5E45DA8BB751}"/>
    <cellStyle name="checkExposure 2 11 8" xfId="4114" xr:uid="{3911570B-CDA9-4738-8E31-CC46C0F57740}"/>
    <cellStyle name="checkExposure 2 11 8 2" xfId="4115" xr:uid="{5C3A7741-78B7-4131-B6A5-BB1C137FDD4F}"/>
    <cellStyle name="checkExposure 2 11 9" xfId="4116" xr:uid="{209842B0-0843-4FE4-8FA1-15009F7475FB}"/>
    <cellStyle name="checkExposure 2 11 9 2" xfId="4117" xr:uid="{75CCCBD6-5D1C-46DB-8FB4-A89DB833A3A0}"/>
    <cellStyle name="checkExposure 2 12" xfId="4118" xr:uid="{B9493138-04B1-431F-9B70-FCB4F98F5A31}"/>
    <cellStyle name="checkExposure 2 12 10" xfId="4119" xr:uid="{8217CB35-DD5F-4D68-BF0E-821F2C965A15}"/>
    <cellStyle name="checkExposure 2 12 10 2" xfId="4120" xr:uid="{3CB607B2-70B6-4780-BF81-84417850E448}"/>
    <cellStyle name="checkExposure 2 12 11" xfId="4121" xr:uid="{3510712C-91D0-4642-8BE6-50CC8AFC29A9}"/>
    <cellStyle name="checkExposure 2 12 11 2" xfId="4122" xr:uid="{7FEFFCA7-4790-43E8-99D8-6E67AC755BDC}"/>
    <cellStyle name="checkExposure 2 12 12" xfId="4123" xr:uid="{1A0F1FAB-CD11-493D-A11C-61AEB92AB137}"/>
    <cellStyle name="checkExposure 2 12 12 2" xfId="4124" xr:uid="{78C79CB0-84CC-4CDB-9436-BDC1682AE311}"/>
    <cellStyle name="checkExposure 2 12 13" xfId="4125" xr:uid="{C958F8F5-6E9E-41EB-B04B-47CE08815FDF}"/>
    <cellStyle name="checkExposure 2 12 13 2" xfId="4126" xr:uid="{A4B713ED-0D99-4525-8E91-B989C8DF9171}"/>
    <cellStyle name="checkExposure 2 12 14" xfId="4127" xr:uid="{24C1458D-09AF-4882-A134-E2B8691B1A8F}"/>
    <cellStyle name="checkExposure 2 12 14 2" xfId="4128" xr:uid="{A2A3ADA3-BB74-4BAC-B86C-510780656448}"/>
    <cellStyle name="checkExposure 2 12 15" xfId="4129" xr:uid="{AF27EFA4-1673-4363-923C-F3E8C36866A5}"/>
    <cellStyle name="checkExposure 2 12 2" xfId="4130" xr:uid="{5AE7A7C2-0440-469D-A0A4-CCF58225C99F}"/>
    <cellStyle name="checkExposure 2 12 2 2" xfId="4131" xr:uid="{C9851D4C-FD17-4290-B117-89066FDE6383}"/>
    <cellStyle name="checkExposure 2 12 3" xfId="4132" xr:uid="{E209598E-C13B-4FE7-969F-66CBA3AE743E}"/>
    <cellStyle name="checkExposure 2 12 3 2" xfId="4133" xr:uid="{43E9B030-E0C3-4587-ADD5-30E809AD0661}"/>
    <cellStyle name="checkExposure 2 12 4" xfId="4134" xr:uid="{D643A133-9DD8-4DC0-85E1-CD40777DA008}"/>
    <cellStyle name="checkExposure 2 12 4 2" xfId="4135" xr:uid="{5711382F-96F4-4333-AE8F-5DC8929285CD}"/>
    <cellStyle name="checkExposure 2 12 5" xfId="4136" xr:uid="{856E7D6B-A645-408A-9DD8-F4D42A7FA380}"/>
    <cellStyle name="checkExposure 2 12 5 2" xfId="4137" xr:uid="{1BD65378-49C7-4ABF-B423-43BF01D684BC}"/>
    <cellStyle name="checkExposure 2 12 6" xfId="4138" xr:uid="{174B59D3-B3E8-4776-968D-51D4F803753E}"/>
    <cellStyle name="checkExposure 2 12 6 2" xfId="4139" xr:uid="{030EC68C-1758-4780-BAB8-7EE2EA46DE49}"/>
    <cellStyle name="checkExposure 2 12 7" xfId="4140" xr:uid="{A7002200-CDE5-49A3-BE8F-9CA07A6419DD}"/>
    <cellStyle name="checkExposure 2 12 7 2" xfId="4141" xr:uid="{32F1D663-6837-42BD-A869-51996713DA33}"/>
    <cellStyle name="checkExposure 2 12 8" xfId="4142" xr:uid="{C30BCE53-7235-4073-90C6-FEC3F1C74D35}"/>
    <cellStyle name="checkExposure 2 12 8 2" xfId="4143" xr:uid="{CD2CA4C1-9765-4754-B6A7-49E559B804A9}"/>
    <cellStyle name="checkExposure 2 12 9" xfId="4144" xr:uid="{67D708C1-84BD-4D7D-BD74-FBC19362EEFD}"/>
    <cellStyle name="checkExposure 2 12 9 2" xfId="4145" xr:uid="{66073E4C-B6B7-43D5-A398-03DBA61E6E3C}"/>
    <cellStyle name="checkExposure 2 13" xfId="4146" xr:uid="{3A12F041-B254-41C8-A782-ACA2D15D427E}"/>
    <cellStyle name="checkExposure 2 13 10" xfId="4147" xr:uid="{7DD69619-43F0-4AE1-92B6-999CA0A34EB6}"/>
    <cellStyle name="checkExposure 2 13 10 2" xfId="4148" xr:uid="{61CE1D61-771C-4124-8DF4-CB3C984BD3D1}"/>
    <cellStyle name="checkExposure 2 13 11" xfId="4149" xr:uid="{94A4BAD2-4E65-4376-83C7-CC800DB627D2}"/>
    <cellStyle name="checkExposure 2 13 11 2" xfId="4150" xr:uid="{6B43CC57-8FA1-4A24-8214-86C6669EC779}"/>
    <cellStyle name="checkExposure 2 13 12" xfId="4151" xr:uid="{E0A37442-31DB-4ACC-9454-C07B60A22AB2}"/>
    <cellStyle name="checkExposure 2 13 12 2" xfId="4152" xr:uid="{37454225-4625-457D-9949-3F58F18BF131}"/>
    <cellStyle name="checkExposure 2 13 13" xfId="4153" xr:uid="{4F107262-9208-42BC-AA9F-872C2D1F6FAF}"/>
    <cellStyle name="checkExposure 2 13 13 2" xfId="4154" xr:uid="{9E30A760-4286-499A-947E-54DA3B4FFA00}"/>
    <cellStyle name="checkExposure 2 13 14" xfId="4155" xr:uid="{F9C6FFC3-D2AE-4AE8-90F5-CC339EF9CA15}"/>
    <cellStyle name="checkExposure 2 13 14 2" xfId="4156" xr:uid="{6FE2C1FC-70A0-4288-B536-AF061672490B}"/>
    <cellStyle name="checkExposure 2 13 15" xfId="4157" xr:uid="{8C943EDF-54ED-4D77-A274-4678ED45003C}"/>
    <cellStyle name="checkExposure 2 13 2" xfId="4158" xr:uid="{C86111E5-C2EA-4580-B335-CE567FF6C825}"/>
    <cellStyle name="checkExposure 2 13 2 2" xfId="4159" xr:uid="{B7C880BF-88EC-47EC-849A-169C63ABBFCC}"/>
    <cellStyle name="checkExposure 2 13 3" xfId="4160" xr:uid="{473A6677-1028-4748-8D7F-4FF4D4F09358}"/>
    <cellStyle name="checkExposure 2 13 3 2" xfId="4161" xr:uid="{EA4D9D65-430F-4222-98EA-119BC23F45E2}"/>
    <cellStyle name="checkExposure 2 13 4" xfId="4162" xr:uid="{E3C2A0C5-25CC-4439-B8D6-9AF6009D51EE}"/>
    <cellStyle name="checkExposure 2 13 4 2" xfId="4163" xr:uid="{4AB0ADA2-978C-4E97-9CB8-BD7CE2CF50C8}"/>
    <cellStyle name="checkExposure 2 13 5" xfId="4164" xr:uid="{2F46F8C3-0A88-4566-9917-757703506ABB}"/>
    <cellStyle name="checkExposure 2 13 5 2" xfId="4165" xr:uid="{925F3383-9931-444B-9522-70E05B78D68C}"/>
    <cellStyle name="checkExposure 2 13 6" xfId="4166" xr:uid="{9C8825DD-F222-41D2-83C1-165BD32AAED3}"/>
    <cellStyle name="checkExposure 2 13 6 2" xfId="4167" xr:uid="{4BC6D4AB-E52B-4149-BF84-936999E7C91F}"/>
    <cellStyle name="checkExposure 2 13 7" xfId="4168" xr:uid="{87A1A139-2E48-4CCD-8EDF-D63860365175}"/>
    <cellStyle name="checkExposure 2 13 7 2" xfId="4169" xr:uid="{2A70FA39-8586-4DBE-A449-CA43CA7A8F6E}"/>
    <cellStyle name="checkExposure 2 13 8" xfId="4170" xr:uid="{E6943566-B47D-4CCF-B8CC-BE741C993AD2}"/>
    <cellStyle name="checkExposure 2 13 8 2" xfId="4171" xr:uid="{7AD9A1E5-9CD7-4A2D-9924-1BEE647AF061}"/>
    <cellStyle name="checkExposure 2 13 9" xfId="4172" xr:uid="{01771C4C-00B8-46EC-9FAF-9509A661FD95}"/>
    <cellStyle name="checkExposure 2 13 9 2" xfId="4173" xr:uid="{05BE9B09-F91C-4EAF-B3D5-E33C73E0D377}"/>
    <cellStyle name="checkExposure 2 14" xfId="4174" xr:uid="{DEA92841-7691-49C7-B794-ECA0AB900912}"/>
    <cellStyle name="checkExposure 2 14 10" xfId="4175" xr:uid="{1ED72444-0C9F-4C33-976A-EDE92A00DD0B}"/>
    <cellStyle name="checkExposure 2 14 10 2" xfId="4176" xr:uid="{C77E2094-3319-4C33-AC41-767F40B77D43}"/>
    <cellStyle name="checkExposure 2 14 11" xfId="4177" xr:uid="{D7C0949E-4B2E-4B08-908A-0A6763BE1D71}"/>
    <cellStyle name="checkExposure 2 14 11 2" xfId="4178" xr:uid="{1C6A7329-0223-4345-8315-B123B7A8103B}"/>
    <cellStyle name="checkExposure 2 14 12" xfId="4179" xr:uid="{A371F2CE-E61F-44E5-B52F-F84466777257}"/>
    <cellStyle name="checkExposure 2 14 12 2" xfId="4180" xr:uid="{E820B746-736A-4E43-97BC-250BD95744A1}"/>
    <cellStyle name="checkExposure 2 14 13" xfId="4181" xr:uid="{14057A53-A862-4E9C-A542-7C52CD88DFE4}"/>
    <cellStyle name="checkExposure 2 14 13 2" xfId="4182" xr:uid="{D029D4EC-498B-4846-B5AE-F5B8FED0DA2E}"/>
    <cellStyle name="checkExposure 2 14 14" xfId="4183" xr:uid="{D3060548-B3B4-405C-8317-0FD8A534221F}"/>
    <cellStyle name="checkExposure 2 14 14 2" xfId="4184" xr:uid="{6DF9EBF4-1CD8-4F55-9DEE-80D49846BDB7}"/>
    <cellStyle name="checkExposure 2 14 15" xfId="4185" xr:uid="{493188DA-6E60-4D8C-984E-C5CD6B26026D}"/>
    <cellStyle name="checkExposure 2 14 2" xfId="4186" xr:uid="{40B3ED18-2070-4788-88F1-8D8B19B95266}"/>
    <cellStyle name="checkExposure 2 14 2 2" xfId="4187" xr:uid="{05DA8449-D231-424C-B25A-46D09C8B7BD8}"/>
    <cellStyle name="checkExposure 2 14 3" xfId="4188" xr:uid="{3831B9F2-02A8-4ED7-A148-ECF472DA84F4}"/>
    <cellStyle name="checkExposure 2 14 3 2" xfId="4189" xr:uid="{B6D32650-C9AE-4328-BC1F-4096BE52ECA1}"/>
    <cellStyle name="checkExposure 2 14 4" xfId="4190" xr:uid="{F45B6AB4-63F2-45A7-BC7D-F3B192EE4BAF}"/>
    <cellStyle name="checkExposure 2 14 4 2" xfId="4191" xr:uid="{D7444144-A95F-497C-8820-EA601D8C826F}"/>
    <cellStyle name="checkExposure 2 14 5" xfId="4192" xr:uid="{3B542D32-3A1D-4C8C-9929-9C6B0B54B463}"/>
    <cellStyle name="checkExposure 2 14 5 2" xfId="4193" xr:uid="{EB898706-7418-4B4F-B80C-12AF1ACF6192}"/>
    <cellStyle name="checkExposure 2 14 6" xfId="4194" xr:uid="{56198F24-1FC6-4078-BB58-24628F374015}"/>
    <cellStyle name="checkExposure 2 14 6 2" xfId="4195" xr:uid="{6CD3FE77-9CE7-42FB-85E4-B80D64C86FA0}"/>
    <cellStyle name="checkExposure 2 14 7" xfId="4196" xr:uid="{195EE660-C4BE-42A3-80E3-BB7DBEF5DD76}"/>
    <cellStyle name="checkExposure 2 14 7 2" xfId="4197" xr:uid="{39EBD40B-5E23-4A01-8AEE-D2601EA65FC2}"/>
    <cellStyle name="checkExposure 2 14 8" xfId="4198" xr:uid="{6144A106-4145-4E1D-8268-C581F049A571}"/>
    <cellStyle name="checkExposure 2 14 8 2" xfId="4199" xr:uid="{3C57FE64-8E34-4DF8-A2C3-2AE200483B8D}"/>
    <cellStyle name="checkExposure 2 14 9" xfId="4200" xr:uid="{5579166F-0780-44BC-AEBC-196CC0B6FE37}"/>
    <cellStyle name="checkExposure 2 14 9 2" xfId="4201" xr:uid="{408D1738-784F-4401-BA1F-3A4325E294DC}"/>
    <cellStyle name="checkExposure 2 15" xfId="4202" xr:uid="{85F9CC76-28E8-4DFB-83DC-6D69A8A95258}"/>
    <cellStyle name="checkExposure 2 15 10" xfId="4203" xr:uid="{4F4B4C6A-AD56-419E-9AEA-A8C74C8C5D2E}"/>
    <cellStyle name="checkExposure 2 15 10 2" xfId="4204" xr:uid="{D32A3DDF-C9C5-4D0A-AE11-312F0F9D9E3F}"/>
    <cellStyle name="checkExposure 2 15 11" xfId="4205" xr:uid="{4D852062-A861-4539-B46D-D724651DF1D9}"/>
    <cellStyle name="checkExposure 2 15 11 2" xfId="4206" xr:uid="{DBEBE69F-97B2-47B7-B4E4-5E5498558C63}"/>
    <cellStyle name="checkExposure 2 15 12" xfId="4207" xr:uid="{46FB0692-134F-49A6-8DC2-06516FB3838A}"/>
    <cellStyle name="checkExposure 2 15 12 2" xfId="4208" xr:uid="{870DEE56-D6E3-4160-9369-0937BF3989BD}"/>
    <cellStyle name="checkExposure 2 15 13" xfId="4209" xr:uid="{C3DAA7EF-EC3F-4F37-BF06-1AB4408DBFCB}"/>
    <cellStyle name="checkExposure 2 15 13 2" xfId="4210" xr:uid="{311ACA3E-E4E4-49CE-9C73-4CAB4DB29034}"/>
    <cellStyle name="checkExposure 2 15 14" xfId="4211" xr:uid="{0EE5C9F8-C0B8-494B-B838-903E0646C6DF}"/>
    <cellStyle name="checkExposure 2 15 14 2" xfId="4212" xr:uid="{EA269743-D3B9-4450-B187-52AAD19A54F2}"/>
    <cellStyle name="checkExposure 2 15 15" xfId="4213" xr:uid="{A3E0A003-EDFB-43E8-9194-F2B00F6F7F5E}"/>
    <cellStyle name="checkExposure 2 15 2" xfId="4214" xr:uid="{DDF80A96-BCF9-408D-A206-56DF47A1665C}"/>
    <cellStyle name="checkExposure 2 15 2 2" xfId="4215" xr:uid="{18F0EEA3-F21A-4304-9206-259F198E5F07}"/>
    <cellStyle name="checkExposure 2 15 3" xfId="4216" xr:uid="{68AD8C5E-4F12-4117-BAB8-15C4D0C82E56}"/>
    <cellStyle name="checkExposure 2 15 3 2" xfId="4217" xr:uid="{AC32BFDD-F32B-4D52-9E27-EE8B01410DDA}"/>
    <cellStyle name="checkExposure 2 15 4" xfId="4218" xr:uid="{C8A5BC70-4A1A-46B8-85F7-4BE8FA8D0E8E}"/>
    <cellStyle name="checkExposure 2 15 4 2" xfId="4219" xr:uid="{75C87522-46F5-4F4D-AF6A-93155B851062}"/>
    <cellStyle name="checkExposure 2 15 5" xfId="4220" xr:uid="{425C1256-1653-496F-BD4B-B9BAA05E1AE3}"/>
    <cellStyle name="checkExposure 2 15 5 2" xfId="4221" xr:uid="{8941DE19-E351-4CC0-8C64-4CD6924CEAFD}"/>
    <cellStyle name="checkExposure 2 15 6" xfId="4222" xr:uid="{4B8A6167-30DE-425D-A576-91C999C52F3E}"/>
    <cellStyle name="checkExposure 2 15 6 2" xfId="4223" xr:uid="{AF9D951B-4484-4543-BFAF-9CF08D5CB9D3}"/>
    <cellStyle name="checkExposure 2 15 7" xfId="4224" xr:uid="{8B91157E-A2BC-4A00-B998-138C56D623BC}"/>
    <cellStyle name="checkExposure 2 15 7 2" xfId="4225" xr:uid="{8689D60F-6AAF-46BB-A107-E272A14D5B5F}"/>
    <cellStyle name="checkExposure 2 15 8" xfId="4226" xr:uid="{D42C8A11-53EF-4810-A322-0183A295CD63}"/>
    <cellStyle name="checkExposure 2 15 8 2" xfId="4227" xr:uid="{A72F344C-9302-4864-9E16-FA49A09E5B23}"/>
    <cellStyle name="checkExposure 2 15 9" xfId="4228" xr:uid="{5311AEA2-89B4-424C-B6A2-51DCECD30F60}"/>
    <cellStyle name="checkExposure 2 15 9 2" xfId="4229" xr:uid="{4C3F0201-5E47-4359-A189-98AD539D6F47}"/>
    <cellStyle name="checkExposure 2 16" xfId="4230" xr:uid="{CAE48E42-79E9-4808-9439-F5A31668461D}"/>
    <cellStyle name="checkExposure 2 16 10" xfId="4231" xr:uid="{A563E6DD-8EF8-480A-8669-D28D0FEF5896}"/>
    <cellStyle name="checkExposure 2 16 10 2" xfId="4232" xr:uid="{A53A9920-1AA7-47E6-9A7A-AFA9ABAE4E1D}"/>
    <cellStyle name="checkExposure 2 16 11" xfId="4233" xr:uid="{C9329AAC-878F-41D8-9FC2-F964C6D9468A}"/>
    <cellStyle name="checkExposure 2 16 11 2" xfId="4234" xr:uid="{D02D282A-61EC-4C6C-AD46-A0112D804EFC}"/>
    <cellStyle name="checkExposure 2 16 12" xfId="4235" xr:uid="{AE62682E-AB8A-420E-B729-CC05DD14B207}"/>
    <cellStyle name="checkExposure 2 16 12 2" xfId="4236" xr:uid="{027D6A31-775C-4CDF-BFD8-F45D0772C5C6}"/>
    <cellStyle name="checkExposure 2 16 13" xfId="4237" xr:uid="{784FF102-6A4F-4814-BD62-DA09D859F991}"/>
    <cellStyle name="checkExposure 2 16 13 2" xfId="4238" xr:uid="{57B2A2A1-7D8A-41FE-83BD-720320A5FDDC}"/>
    <cellStyle name="checkExposure 2 16 14" xfId="4239" xr:uid="{56B6803E-9C69-49B0-AFEF-0527DBDF6E2E}"/>
    <cellStyle name="checkExposure 2 16 14 2" xfId="4240" xr:uid="{F580283E-A858-4524-938D-6362F912DD34}"/>
    <cellStyle name="checkExposure 2 16 15" xfId="4241" xr:uid="{CD47F194-009B-4062-A459-541295C1A6FC}"/>
    <cellStyle name="checkExposure 2 16 2" xfId="4242" xr:uid="{C5878F18-69B3-4983-BB98-A5D7521B28F7}"/>
    <cellStyle name="checkExposure 2 16 2 2" xfId="4243" xr:uid="{D218B5B8-38BB-4E41-8D8D-4F397C05D801}"/>
    <cellStyle name="checkExposure 2 16 3" xfId="4244" xr:uid="{8709B2A6-F4BA-4296-80AC-1FEE0BD963AB}"/>
    <cellStyle name="checkExposure 2 16 3 2" xfId="4245" xr:uid="{3E303E9E-68EF-49E1-A436-E66EF6A11BD3}"/>
    <cellStyle name="checkExposure 2 16 4" xfId="4246" xr:uid="{4363DBAE-0179-40C5-8C5C-3AEA8BFBE294}"/>
    <cellStyle name="checkExposure 2 16 4 2" xfId="4247" xr:uid="{ACA332B2-C947-4B92-B8CB-93715983B895}"/>
    <cellStyle name="checkExposure 2 16 5" xfId="4248" xr:uid="{AE61F33C-0E1C-4779-AD62-0263F44A553B}"/>
    <cellStyle name="checkExposure 2 16 5 2" xfId="4249" xr:uid="{CC4E87D5-8DC9-49B3-89B3-14C9850371D1}"/>
    <cellStyle name="checkExposure 2 16 6" xfId="4250" xr:uid="{5BB9937C-AD4F-42BF-81E0-B6D67726F5CC}"/>
    <cellStyle name="checkExposure 2 16 6 2" xfId="4251" xr:uid="{0A396B9A-3D93-4580-BC19-C93EA9803110}"/>
    <cellStyle name="checkExposure 2 16 7" xfId="4252" xr:uid="{0F2DE0DA-FA57-490B-AFB7-919396491209}"/>
    <cellStyle name="checkExposure 2 16 7 2" xfId="4253" xr:uid="{6F96B95B-BD51-4E0A-B63F-12404E3A32F8}"/>
    <cellStyle name="checkExposure 2 16 8" xfId="4254" xr:uid="{687F2FDF-E6C6-424A-A911-2A687FA78256}"/>
    <cellStyle name="checkExposure 2 16 8 2" xfId="4255" xr:uid="{E7C32606-865A-471C-9488-1FB9BE39FB59}"/>
    <cellStyle name="checkExposure 2 16 9" xfId="4256" xr:uid="{83E24E26-AE6B-4749-AE2E-7018EFE25EE8}"/>
    <cellStyle name="checkExposure 2 16 9 2" xfId="4257" xr:uid="{2837A40D-0E69-4252-9791-B57260F37FA9}"/>
    <cellStyle name="checkExposure 2 17" xfId="4258" xr:uid="{CD0250EA-842E-4279-9454-66A503B9586D}"/>
    <cellStyle name="checkExposure 2 17 10" xfId="4259" xr:uid="{0956FEFF-0CFF-405A-BCF6-59E2B84B1C95}"/>
    <cellStyle name="checkExposure 2 17 10 2" xfId="4260" xr:uid="{9B420644-9782-462E-B55D-D14F7005A90C}"/>
    <cellStyle name="checkExposure 2 17 11" xfId="4261" xr:uid="{5B26D4E3-0AFC-4917-A544-0FD05BFFB2EC}"/>
    <cellStyle name="checkExposure 2 17 11 2" xfId="4262" xr:uid="{69B3349A-205D-4DC4-B9FE-A15C7862C9D7}"/>
    <cellStyle name="checkExposure 2 17 12" xfId="4263" xr:uid="{69A8C5DD-E3B3-4208-9CD2-71F114D1DB93}"/>
    <cellStyle name="checkExposure 2 17 12 2" xfId="4264" xr:uid="{BC096ABB-9101-4849-B186-7E3AFF9D7C1D}"/>
    <cellStyle name="checkExposure 2 17 13" xfId="4265" xr:uid="{E985DE64-0104-4D6B-BBEE-41BFF0D1DAA2}"/>
    <cellStyle name="checkExposure 2 17 13 2" xfId="4266" xr:uid="{598CEE6C-89A8-4F5C-BB94-67231E271D84}"/>
    <cellStyle name="checkExposure 2 17 14" xfId="4267" xr:uid="{EDA749DF-9E93-4757-BDDA-B75511BFF7FB}"/>
    <cellStyle name="checkExposure 2 17 14 2" xfId="4268" xr:uid="{2312959D-DEFA-477B-BC05-1EFFDEEBD50A}"/>
    <cellStyle name="checkExposure 2 17 15" xfId="4269" xr:uid="{28F8A8C3-96FB-4FB9-B021-D8A528C753B9}"/>
    <cellStyle name="checkExposure 2 17 2" xfId="4270" xr:uid="{26B020DF-8561-4538-B509-79EEAD19599B}"/>
    <cellStyle name="checkExposure 2 17 2 2" xfId="4271" xr:uid="{D3772C52-1D7C-430B-A605-1F97C5D89C98}"/>
    <cellStyle name="checkExposure 2 17 3" xfId="4272" xr:uid="{2C7098E0-B029-4A37-A673-7BB27ABD7A32}"/>
    <cellStyle name="checkExposure 2 17 3 2" xfId="4273" xr:uid="{0B915FB3-FCBE-47F4-B44B-8B15F5C78273}"/>
    <cellStyle name="checkExposure 2 17 4" xfId="4274" xr:uid="{DBF96FAB-69EA-4CCF-82FC-F4CEF8ED1D58}"/>
    <cellStyle name="checkExposure 2 17 4 2" xfId="4275" xr:uid="{CB546DC0-7249-431B-936F-512627A01C57}"/>
    <cellStyle name="checkExposure 2 17 5" xfId="4276" xr:uid="{A490CB45-B1EA-4774-A04A-8B4073EA7FDE}"/>
    <cellStyle name="checkExposure 2 17 5 2" xfId="4277" xr:uid="{A481AADC-7550-4B65-8CBA-E374F0C785E3}"/>
    <cellStyle name="checkExposure 2 17 6" xfId="4278" xr:uid="{B91E98AD-3E9C-4AC7-ADD2-0EC9D19CBF46}"/>
    <cellStyle name="checkExposure 2 17 6 2" xfId="4279" xr:uid="{B2CD5AC6-0CC6-486B-A011-1E7153861288}"/>
    <cellStyle name="checkExposure 2 17 7" xfId="4280" xr:uid="{B0695DA7-95C4-4F9E-8D14-62687E5F6B6E}"/>
    <cellStyle name="checkExposure 2 17 7 2" xfId="4281" xr:uid="{30D37D76-DCE5-448A-9138-1AD1D7B6B966}"/>
    <cellStyle name="checkExposure 2 17 8" xfId="4282" xr:uid="{01B14263-F7E7-49A3-BDFA-8BBD906DED1D}"/>
    <cellStyle name="checkExposure 2 17 8 2" xfId="4283" xr:uid="{0F1474AA-3DC2-4509-B3A2-D8510DB5650C}"/>
    <cellStyle name="checkExposure 2 17 9" xfId="4284" xr:uid="{7A78BFD4-032C-4F7B-9913-94FD6FE97C7D}"/>
    <cellStyle name="checkExposure 2 17 9 2" xfId="4285" xr:uid="{5DE44898-7826-45A0-B446-3C9B4186BF6D}"/>
    <cellStyle name="checkExposure 2 18" xfId="4286" xr:uid="{835E90C8-A199-4371-8A70-49A6A52E89E8}"/>
    <cellStyle name="checkExposure 2 18 10" xfId="4287" xr:uid="{6C3E728D-DEE4-4066-9D03-ED2B7A7ACF89}"/>
    <cellStyle name="checkExposure 2 18 10 2" xfId="4288" xr:uid="{8A7AEC12-A4F6-4792-B0FF-7E704DF65A97}"/>
    <cellStyle name="checkExposure 2 18 11" xfId="4289" xr:uid="{453B8EE8-F6E8-430F-B9F6-1CDFB094C986}"/>
    <cellStyle name="checkExposure 2 18 11 2" xfId="4290" xr:uid="{8C574659-AD10-4DE6-B027-EFF4454CD167}"/>
    <cellStyle name="checkExposure 2 18 12" xfId="4291" xr:uid="{9EF1ACED-1CA3-47AB-95F4-DD21606F69D2}"/>
    <cellStyle name="checkExposure 2 18 12 2" xfId="4292" xr:uid="{9CDEB1FF-98C2-4C27-9A19-2C580AEE9A1A}"/>
    <cellStyle name="checkExposure 2 18 13" xfId="4293" xr:uid="{0BB85AF6-1B33-46EC-AF4F-F01EA17A2EE2}"/>
    <cellStyle name="checkExposure 2 18 13 2" xfId="4294" xr:uid="{7BBBFBAA-6481-4899-87DB-4AA86D42CA65}"/>
    <cellStyle name="checkExposure 2 18 14" xfId="4295" xr:uid="{5E738181-9912-459B-804F-4FE5D1F0399E}"/>
    <cellStyle name="checkExposure 2 18 14 2" xfId="4296" xr:uid="{F1F3AE73-D25E-4880-8705-D901CE305417}"/>
    <cellStyle name="checkExposure 2 18 15" xfId="4297" xr:uid="{1800D563-9A7F-4AF1-968F-9F14FBAA2CD0}"/>
    <cellStyle name="checkExposure 2 18 2" xfId="4298" xr:uid="{2670F220-0D20-4C8A-9A35-C4CAA5529C7E}"/>
    <cellStyle name="checkExposure 2 18 2 2" xfId="4299" xr:uid="{BE6A9D48-CE4A-4F54-A9D2-EA91FA4D271A}"/>
    <cellStyle name="checkExposure 2 18 3" xfId="4300" xr:uid="{BEC715C6-1CF3-495B-AE5E-381C0671B923}"/>
    <cellStyle name="checkExposure 2 18 3 2" xfId="4301" xr:uid="{4A076F51-6708-4C71-BCC9-517FBA1BD9A9}"/>
    <cellStyle name="checkExposure 2 18 4" xfId="4302" xr:uid="{2F3FBE15-71CB-4885-BFB7-4FED7A8A6524}"/>
    <cellStyle name="checkExposure 2 18 4 2" xfId="4303" xr:uid="{8DFD2D25-7FF3-4ADA-B9D6-59A48A89C995}"/>
    <cellStyle name="checkExposure 2 18 5" xfId="4304" xr:uid="{0F2AD7CF-B032-4B82-9C97-E5681BC6D074}"/>
    <cellStyle name="checkExposure 2 18 5 2" xfId="4305" xr:uid="{3C29196D-C4AA-4975-BF60-DE624AF9359A}"/>
    <cellStyle name="checkExposure 2 18 6" xfId="4306" xr:uid="{A0810CB2-24A5-4B88-A703-582D0079241D}"/>
    <cellStyle name="checkExposure 2 18 6 2" xfId="4307" xr:uid="{29493043-C5D3-4A98-BDCD-8ECF8FDCDEAA}"/>
    <cellStyle name="checkExposure 2 18 7" xfId="4308" xr:uid="{8F342D1A-7EAB-41CF-BE75-194F158E7BF1}"/>
    <cellStyle name="checkExposure 2 18 7 2" xfId="4309" xr:uid="{3B5121AC-EAC3-4040-9A8A-248E7398F4A3}"/>
    <cellStyle name="checkExposure 2 18 8" xfId="4310" xr:uid="{AC47273C-5AA3-4A10-961B-75AE7CEB5529}"/>
    <cellStyle name="checkExposure 2 18 8 2" xfId="4311" xr:uid="{19AB1B38-BD4E-4EE4-B48F-476943C7F3C8}"/>
    <cellStyle name="checkExposure 2 18 9" xfId="4312" xr:uid="{EBB054F3-D00E-4358-9A9B-A47C445A5861}"/>
    <cellStyle name="checkExposure 2 18 9 2" xfId="4313" xr:uid="{4883609F-075A-4295-A647-028644F17167}"/>
    <cellStyle name="checkExposure 2 19" xfId="4314" xr:uid="{2DCBFC22-F187-465F-B027-40D62629C0BD}"/>
    <cellStyle name="checkExposure 2 19 10" xfId="4315" xr:uid="{0CBB98CD-B9D6-4C06-94C8-0CEEB4898161}"/>
    <cellStyle name="checkExposure 2 19 10 2" xfId="4316" xr:uid="{54C57C12-B646-460D-9FCB-22A7FA76D3FD}"/>
    <cellStyle name="checkExposure 2 19 11" xfId="4317" xr:uid="{A31CE5E4-A58B-4CAB-85E7-1F049DB6E27F}"/>
    <cellStyle name="checkExposure 2 19 11 2" xfId="4318" xr:uid="{A033C7E6-4AC8-4DBA-AAC9-93709EFA22FD}"/>
    <cellStyle name="checkExposure 2 19 12" xfId="4319" xr:uid="{ABC21EC9-7472-4104-997D-521C14646DE0}"/>
    <cellStyle name="checkExposure 2 19 12 2" xfId="4320" xr:uid="{48150806-8E89-49BE-AF07-740295CDFD6A}"/>
    <cellStyle name="checkExposure 2 19 13" xfId="4321" xr:uid="{D727699F-952E-4FAB-B23E-5B8A0E0D7C46}"/>
    <cellStyle name="checkExposure 2 19 13 2" xfId="4322" xr:uid="{6963EFC2-C0AC-41A2-B46B-27D900884653}"/>
    <cellStyle name="checkExposure 2 19 14" xfId="4323" xr:uid="{B71FAC5D-1961-42E8-A636-99D78EECCCC2}"/>
    <cellStyle name="checkExposure 2 19 14 2" xfId="4324" xr:uid="{F4211825-0D1A-454E-8432-548BF5D423ED}"/>
    <cellStyle name="checkExposure 2 19 15" xfId="4325" xr:uid="{7D6B18DA-30B4-495E-AAB8-64BF4382D725}"/>
    <cellStyle name="checkExposure 2 19 2" xfId="4326" xr:uid="{ECCDDB2C-275B-47B3-87D1-CB3688D7003E}"/>
    <cellStyle name="checkExposure 2 19 2 2" xfId="4327" xr:uid="{EC7A79FE-9FE1-4A09-BB02-9F75F75D412C}"/>
    <cellStyle name="checkExposure 2 19 3" xfId="4328" xr:uid="{99C42510-ACE9-466A-9970-B35A84CCAD85}"/>
    <cellStyle name="checkExposure 2 19 3 2" xfId="4329" xr:uid="{9DDBE434-2D17-414B-8EA2-CAC37B48034F}"/>
    <cellStyle name="checkExposure 2 19 4" xfId="4330" xr:uid="{501E8076-6C0C-4539-9460-E2A59AD48ED8}"/>
    <cellStyle name="checkExposure 2 19 4 2" xfId="4331" xr:uid="{77F230A5-BEE8-40E1-8A2F-3623B1F79647}"/>
    <cellStyle name="checkExposure 2 19 5" xfId="4332" xr:uid="{B9EFF1A6-E01B-4133-9A14-7B8BB28F0169}"/>
    <cellStyle name="checkExposure 2 19 5 2" xfId="4333" xr:uid="{1F023432-36EE-43AE-9798-CD89DB7B3AA5}"/>
    <cellStyle name="checkExposure 2 19 6" xfId="4334" xr:uid="{25BBD3C4-963C-410D-9A97-EA4A4552D9B0}"/>
    <cellStyle name="checkExposure 2 19 6 2" xfId="4335" xr:uid="{AB552CFD-0BBE-492B-A642-074EF6DFE41C}"/>
    <cellStyle name="checkExposure 2 19 7" xfId="4336" xr:uid="{D0CF28D9-7FF1-4438-9E56-48E3115DF1B3}"/>
    <cellStyle name="checkExposure 2 19 7 2" xfId="4337" xr:uid="{51022BBF-9035-4EE0-845C-47A5E1B52FD9}"/>
    <cellStyle name="checkExposure 2 19 8" xfId="4338" xr:uid="{C7B7C14C-7C13-4D05-8014-7D0B41C0569C}"/>
    <cellStyle name="checkExposure 2 19 8 2" xfId="4339" xr:uid="{34FF5131-D571-415A-9676-48A3E9997008}"/>
    <cellStyle name="checkExposure 2 19 9" xfId="4340" xr:uid="{12DA4EAA-42BB-4065-88DD-D9F348FC2B07}"/>
    <cellStyle name="checkExposure 2 19 9 2" xfId="4341" xr:uid="{7FC2ECCA-7F90-428F-BAE9-B00129580AFC}"/>
    <cellStyle name="checkExposure 2 2" xfId="4342" xr:uid="{9268F4E6-B193-4DFC-9194-6DDA2CDDCF62}"/>
    <cellStyle name="checkExposure 2 2 10" xfId="4343" xr:uid="{E6B07BFD-8232-4102-99EA-9E4CBB3AA229}"/>
    <cellStyle name="checkExposure 2 2 10 2" xfId="4344" xr:uid="{D2B6C58D-E97F-41DC-935A-5B3A79D08E1A}"/>
    <cellStyle name="checkExposure 2 2 11" xfId="4345" xr:uid="{36D3A117-1C62-4609-BD62-C3CA3936DCC6}"/>
    <cellStyle name="checkExposure 2 2 11 2" xfId="4346" xr:uid="{4C08DC8C-CD6B-4E31-83C7-D49CFBC29B50}"/>
    <cellStyle name="checkExposure 2 2 12" xfId="4347" xr:uid="{CE8438D0-5517-481F-8168-15B1A039DBEC}"/>
    <cellStyle name="checkExposure 2 2 12 2" xfId="4348" xr:uid="{FF437E58-6743-46FC-A5C5-841306738135}"/>
    <cellStyle name="checkExposure 2 2 13" xfId="4349" xr:uid="{78419A3A-837B-4443-B961-24C6ACFD87E8}"/>
    <cellStyle name="checkExposure 2 2 13 2" xfId="4350" xr:uid="{3A47C1AF-92AD-411C-BF7E-E865F8F3EF95}"/>
    <cellStyle name="checkExposure 2 2 14" xfId="4351" xr:uid="{2399EC11-7388-4D7C-90F1-C114C7DAA174}"/>
    <cellStyle name="checkExposure 2 2 14 2" xfId="4352" xr:uid="{A7C12083-A4E7-4DE0-8C62-AA14194DF1F5}"/>
    <cellStyle name="checkExposure 2 2 15" xfId="4353" xr:uid="{D681052E-E51A-4ABE-981E-7E3DAEB439E5}"/>
    <cellStyle name="checkExposure 2 2 2" xfId="4354" xr:uid="{195921AC-A1AD-43BD-B493-21B570570B14}"/>
    <cellStyle name="checkExposure 2 2 2 2" xfId="4355" xr:uid="{A16114E1-96C8-4186-BD23-08F6E36F0168}"/>
    <cellStyle name="checkExposure 2 2 3" xfId="4356" xr:uid="{2892BB86-C0C0-46B1-97AB-9FD60112EE36}"/>
    <cellStyle name="checkExposure 2 2 3 2" xfId="4357" xr:uid="{3AFC4C0F-8850-447D-B8CC-63D8B43C3CC0}"/>
    <cellStyle name="checkExposure 2 2 4" xfId="4358" xr:uid="{63805103-A645-4A8F-B7C6-F96F6C13034B}"/>
    <cellStyle name="checkExposure 2 2 4 2" xfId="4359" xr:uid="{62AB097F-B22E-4469-ACE6-97043C82AEDC}"/>
    <cellStyle name="checkExposure 2 2 5" xfId="4360" xr:uid="{5B27E3D6-CBCA-4B86-BC1C-DF6605BC259E}"/>
    <cellStyle name="checkExposure 2 2 5 2" xfId="4361" xr:uid="{FA56EA92-80C4-4C9A-A067-B5A95996DF55}"/>
    <cellStyle name="checkExposure 2 2 6" xfId="4362" xr:uid="{86A91B5D-6A00-4AAA-980C-60D17E98B874}"/>
    <cellStyle name="checkExposure 2 2 6 2" xfId="4363" xr:uid="{3B56D258-DCBE-4ADD-A087-AEDC6D5CC59F}"/>
    <cellStyle name="checkExposure 2 2 7" xfId="4364" xr:uid="{8D076FA8-C389-45F0-BD4E-A469F1773078}"/>
    <cellStyle name="checkExposure 2 2 7 2" xfId="4365" xr:uid="{0F5983D4-503A-441D-BACD-EA8B1EE4B758}"/>
    <cellStyle name="checkExposure 2 2 8" xfId="4366" xr:uid="{FD72C50A-DC8B-4F67-BD2A-EE6C1F688208}"/>
    <cellStyle name="checkExposure 2 2 8 2" xfId="4367" xr:uid="{F4C528EE-B651-41D1-AF35-0676995CB002}"/>
    <cellStyle name="checkExposure 2 2 9" xfId="4368" xr:uid="{F8192989-7C6F-4BC2-ADF5-C307E1A0611C}"/>
    <cellStyle name="checkExposure 2 2 9 2" xfId="4369" xr:uid="{E1436159-0361-4ED5-8955-518EBE80B4F0}"/>
    <cellStyle name="checkExposure 2 20" xfId="4370" xr:uid="{65A4E1C9-9F82-4A6C-8311-07586989D2A0}"/>
    <cellStyle name="checkExposure 2 20 10" xfId="4371" xr:uid="{59796198-1859-4A8F-8FEF-824EA37F9994}"/>
    <cellStyle name="checkExposure 2 20 10 2" xfId="4372" xr:uid="{E3C5B6AB-2231-4C97-A64C-9AA49C369095}"/>
    <cellStyle name="checkExposure 2 20 11" xfId="4373" xr:uid="{D54D8CCF-D668-4EF9-96A2-6FD61D240B72}"/>
    <cellStyle name="checkExposure 2 20 11 2" xfId="4374" xr:uid="{9D0ED375-4F68-4387-9BFA-5B27FEE322BA}"/>
    <cellStyle name="checkExposure 2 20 12" xfId="4375" xr:uid="{D6B795E0-A60D-4573-A7BC-115DE2EBA0E6}"/>
    <cellStyle name="checkExposure 2 20 12 2" xfId="4376" xr:uid="{F451FE5D-675F-4A9A-9073-FEAD71CB3821}"/>
    <cellStyle name="checkExposure 2 20 13" xfId="4377" xr:uid="{039CEFA3-DFB9-4853-A109-5C8CADE456A8}"/>
    <cellStyle name="checkExposure 2 20 13 2" xfId="4378" xr:uid="{FC7E5E61-6BFD-47F1-92F0-268E7700E77E}"/>
    <cellStyle name="checkExposure 2 20 14" xfId="4379" xr:uid="{AE2092E6-3E00-4021-8303-B46D7322F3B4}"/>
    <cellStyle name="checkExposure 2 20 14 2" xfId="4380" xr:uid="{024FE035-C258-4AA2-BA4F-47B013B84921}"/>
    <cellStyle name="checkExposure 2 20 15" xfId="4381" xr:uid="{E9D865AF-8EA9-46BF-8550-95EA2B555BC7}"/>
    <cellStyle name="checkExposure 2 20 2" xfId="4382" xr:uid="{CFA94BAC-E4B9-4ACF-B941-A02606E3C97D}"/>
    <cellStyle name="checkExposure 2 20 2 2" xfId="4383" xr:uid="{E98C6F39-C9DA-4F2D-B336-1AD79FD68B6F}"/>
    <cellStyle name="checkExposure 2 20 3" xfId="4384" xr:uid="{107A6DEC-72C0-41A5-A0E6-D78A4E991ACC}"/>
    <cellStyle name="checkExposure 2 20 3 2" xfId="4385" xr:uid="{4EC94AC7-2E60-4051-A9B9-451C504281B0}"/>
    <cellStyle name="checkExposure 2 20 4" xfId="4386" xr:uid="{9578EFF9-B9B6-4EE8-9738-D92319C7E532}"/>
    <cellStyle name="checkExposure 2 20 4 2" xfId="4387" xr:uid="{A1CE4D16-F56B-44B6-9FBA-8C531C1CB98F}"/>
    <cellStyle name="checkExposure 2 20 5" xfId="4388" xr:uid="{E08BC155-30BD-4BFD-92B6-0F9FCAA785A5}"/>
    <cellStyle name="checkExposure 2 20 5 2" xfId="4389" xr:uid="{6C1AA50E-32D2-4285-9BBF-0AADEE746FAE}"/>
    <cellStyle name="checkExposure 2 20 6" xfId="4390" xr:uid="{45D40DF7-8F64-4BF0-A2A7-26B6A637ABFF}"/>
    <cellStyle name="checkExposure 2 20 6 2" xfId="4391" xr:uid="{933F64A0-ACEB-4676-8349-C9ED07E46CA9}"/>
    <cellStyle name="checkExposure 2 20 7" xfId="4392" xr:uid="{FF018CB0-BF9E-405F-8D2E-89DC22696057}"/>
    <cellStyle name="checkExposure 2 20 7 2" xfId="4393" xr:uid="{D2DF890F-F05D-4E94-B225-1BDBE54A181F}"/>
    <cellStyle name="checkExposure 2 20 8" xfId="4394" xr:uid="{19F7A504-BBE6-4355-8100-B2657DC1EF3B}"/>
    <cellStyle name="checkExposure 2 20 8 2" xfId="4395" xr:uid="{47305E0C-2882-4155-BD8B-3F34EE267325}"/>
    <cellStyle name="checkExposure 2 20 9" xfId="4396" xr:uid="{932BB96A-F33C-4252-90C9-8C19F40A1A5D}"/>
    <cellStyle name="checkExposure 2 20 9 2" xfId="4397" xr:uid="{0878A12A-AB79-471C-B770-6E7F9C19BBBD}"/>
    <cellStyle name="checkExposure 2 21" xfId="4398" xr:uid="{D06B9C9E-DB46-4A35-AB77-2258FC9A8AFA}"/>
    <cellStyle name="checkExposure 2 21 10" xfId="4399" xr:uid="{C313BC7F-5825-43FF-820C-904B6B71BC3F}"/>
    <cellStyle name="checkExposure 2 21 10 2" xfId="4400" xr:uid="{943389C3-868E-4FE5-8A1E-3923D334438A}"/>
    <cellStyle name="checkExposure 2 21 11" xfId="4401" xr:uid="{8D6B3313-FB4D-436B-9BE4-8016B47809E4}"/>
    <cellStyle name="checkExposure 2 21 11 2" xfId="4402" xr:uid="{A8531B78-DF01-436E-885A-A57BF9607F27}"/>
    <cellStyle name="checkExposure 2 21 12" xfId="4403" xr:uid="{2F9DDCC0-7638-47E4-B9CF-81D713C56093}"/>
    <cellStyle name="checkExposure 2 21 12 2" xfId="4404" xr:uid="{05D72D7A-4099-414B-BCAA-333CFBB6C1CC}"/>
    <cellStyle name="checkExposure 2 21 13" xfId="4405" xr:uid="{EB68D80C-86B5-41CC-9E68-B76F08367C30}"/>
    <cellStyle name="checkExposure 2 21 13 2" xfId="4406" xr:uid="{F935A9F8-0743-4E77-8F7F-6C9E2100DFA9}"/>
    <cellStyle name="checkExposure 2 21 14" xfId="4407" xr:uid="{D5025168-D528-422A-97FE-F3756AD80EB6}"/>
    <cellStyle name="checkExposure 2 21 14 2" xfId="4408" xr:uid="{F90D594D-A0F2-412C-8E25-E21AB1ADA95C}"/>
    <cellStyle name="checkExposure 2 21 15" xfId="4409" xr:uid="{27CCCA4C-CC22-4B70-8EBB-AAA87E64F71C}"/>
    <cellStyle name="checkExposure 2 21 2" xfId="4410" xr:uid="{AC410A7B-AE57-4DAC-8E6A-DF590C39507D}"/>
    <cellStyle name="checkExposure 2 21 2 2" xfId="4411" xr:uid="{0B489A8D-5AD2-44E1-9685-4BF9965AF156}"/>
    <cellStyle name="checkExposure 2 21 3" xfId="4412" xr:uid="{4C3AD7C9-CCF4-4610-9677-F5E2C0081BDC}"/>
    <cellStyle name="checkExposure 2 21 3 2" xfId="4413" xr:uid="{90664942-3E13-46B0-B08D-8420F397A06D}"/>
    <cellStyle name="checkExposure 2 21 4" xfId="4414" xr:uid="{A4DC906C-03A7-4D82-BB9A-F2C36FE14339}"/>
    <cellStyle name="checkExposure 2 21 4 2" xfId="4415" xr:uid="{DD070F2E-EAE0-425C-9C1C-0E0667D8A620}"/>
    <cellStyle name="checkExposure 2 21 5" xfId="4416" xr:uid="{2D019173-2332-4ABB-A095-F8F3C0B6570E}"/>
    <cellStyle name="checkExposure 2 21 5 2" xfId="4417" xr:uid="{7165D0D7-2361-4ACC-BA8A-E0BF8D44B25D}"/>
    <cellStyle name="checkExposure 2 21 6" xfId="4418" xr:uid="{0F0F2302-F95A-48A9-B0A4-B548423817A3}"/>
    <cellStyle name="checkExposure 2 21 6 2" xfId="4419" xr:uid="{1B0BAFEE-48AE-4320-B821-5F0A5B011E14}"/>
    <cellStyle name="checkExposure 2 21 7" xfId="4420" xr:uid="{26F870A4-4539-49C4-A80F-8184A65387C0}"/>
    <cellStyle name="checkExposure 2 21 7 2" xfId="4421" xr:uid="{2F7FB1F7-6008-427E-935C-2E72E2CC47EF}"/>
    <cellStyle name="checkExposure 2 21 8" xfId="4422" xr:uid="{67A5D5FA-5C48-4B35-95C7-663AF7D5AE9F}"/>
    <cellStyle name="checkExposure 2 21 8 2" xfId="4423" xr:uid="{0FB505E4-5D1A-4395-9A02-2E8828ED4904}"/>
    <cellStyle name="checkExposure 2 21 9" xfId="4424" xr:uid="{79D9B7E4-4A79-4CE6-AF2F-EF12C0E02A10}"/>
    <cellStyle name="checkExposure 2 21 9 2" xfId="4425" xr:uid="{8B173ED0-EE44-4EA4-989A-37D49BB1B1CE}"/>
    <cellStyle name="checkExposure 2 22" xfId="4426" xr:uid="{30230339-F3B1-46D1-9157-AB4187A6A230}"/>
    <cellStyle name="checkExposure 2 22 10" xfId="4427" xr:uid="{73505EB0-E3C9-4FF5-8480-D6D4E8336104}"/>
    <cellStyle name="checkExposure 2 22 10 2" xfId="4428" xr:uid="{A26CB792-B641-4D70-93CC-749EFA1E1AF2}"/>
    <cellStyle name="checkExposure 2 22 11" xfId="4429" xr:uid="{F168EFBF-76F2-44CB-A999-6B3AB5BF8828}"/>
    <cellStyle name="checkExposure 2 22 11 2" xfId="4430" xr:uid="{EC54FA0A-95B7-42BD-8FE7-5B538BE4B83E}"/>
    <cellStyle name="checkExposure 2 22 12" xfId="4431" xr:uid="{2D34A852-5A58-4B38-A8ED-CED607287332}"/>
    <cellStyle name="checkExposure 2 22 12 2" xfId="4432" xr:uid="{4AC36FC1-B18D-4012-9CF2-B79C46D38D7A}"/>
    <cellStyle name="checkExposure 2 22 13" xfId="4433" xr:uid="{3F2F5831-2251-4388-A906-92BA0C06568C}"/>
    <cellStyle name="checkExposure 2 22 13 2" xfId="4434" xr:uid="{56DEF18D-CAF7-4318-94CE-4EBCE46DFEC8}"/>
    <cellStyle name="checkExposure 2 22 14" xfId="4435" xr:uid="{F9CA84A1-35C7-4529-93C4-D53178A129AE}"/>
    <cellStyle name="checkExposure 2 22 14 2" xfId="4436" xr:uid="{1029957D-3118-4CA0-A363-C06453EBF5BF}"/>
    <cellStyle name="checkExposure 2 22 15" xfId="4437" xr:uid="{A5A0BC7F-6BA2-4936-BB90-4A4779C47785}"/>
    <cellStyle name="checkExposure 2 22 2" xfId="4438" xr:uid="{DC6CD4B4-6B86-49B6-B88B-DA747B56B9F5}"/>
    <cellStyle name="checkExposure 2 22 2 2" xfId="4439" xr:uid="{72BAEF27-FF26-45EE-A302-AB05DBC8E444}"/>
    <cellStyle name="checkExposure 2 22 3" xfId="4440" xr:uid="{EB3ED902-0CDA-4DB8-958C-B7A4C3DDCCBB}"/>
    <cellStyle name="checkExposure 2 22 3 2" xfId="4441" xr:uid="{C19F38D3-9384-4325-B33B-E6460F94FB92}"/>
    <cellStyle name="checkExposure 2 22 4" xfId="4442" xr:uid="{B702A73C-487B-4A36-AA40-8C2A8CEE05BE}"/>
    <cellStyle name="checkExposure 2 22 4 2" xfId="4443" xr:uid="{2FF4DF90-AA24-47EA-8C0C-FB59A4619F95}"/>
    <cellStyle name="checkExposure 2 22 5" xfId="4444" xr:uid="{DDE4CE53-09A6-475A-8ABD-2EE5BA7F9E29}"/>
    <cellStyle name="checkExposure 2 22 5 2" xfId="4445" xr:uid="{A48505D1-8A6F-4CCA-8298-E1F2832618F3}"/>
    <cellStyle name="checkExposure 2 22 6" xfId="4446" xr:uid="{F5CF6C3A-4404-42BB-A103-A694E4D616AE}"/>
    <cellStyle name="checkExposure 2 22 6 2" xfId="4447" xr:uid="{7196CE86-AB66-4F66-93FF-9463338C563B}"/>
    <cellStyle name="checkExposure 2 22 7" xfId="4448" xr:uid="{CF79E9E3-735E-479B-BEE8-AECBB593A4C7}"/>
    <cellStyle name="checkExposure 2 22 7 2" xfId="4449" xr:uid="{6E7FB7FB-7ECB-4ECE-ABF3-A187580FBE44}"/>
    <cellStyle name="checkExposure 2 22 8" xfId="4450" xr:uid="{00A405C5-73C6-4CE9-A9B9-56278725011F}"/>
    <cellStyle name="checkExposure 2 22 8 2" xfId="4451" xr:uid="{04B5DA88-D878-43BB-B66C-F5A4BE0C22D1}"/>
    <cellStyle name="checkExposure 2 22 9" xfId="4452" xr:uid="{D786169F-BEC8-4C64-9F63-9BB76C5CCC5C}"/>
    <cellStyle name="checkExposure 2 22 9 2" xfId="4453" xr:uid="{579DE8B7-0302-4471-AEE3-50075DD005B9}"/>
    <cellStyle name="checkExposure 2 23" xfId="4454" xr:uid="{D4F09F01-4B1A-4030-AE03-9263A33B651A}"/>
    <cellStyle name="checkExposure 2 23 10" xfId="4455" xr:uid="{5050318D-1EBD-4B6C-AEDD-18D9C4BD142E}"/>
    <cellStyle name="checkExposure 2 23 10 2" xfId="4456" xr:uid="{88EC91D9-1A03-4CD8-B10C-15AAE0079195}"/>
    <cellStyle name="checkExposure 2 23 11" xfId="4457" xr:uid="{94655628-59F2-4B39-A8E1-AB567380EA62}"/>
    <cellStyle name="checkExposure 2 23 11 2" xfId="4458" xr:uid="{230BF2F0-25F5-4CB0-81F7-E9D3EA3A9C85}"/>
    <cellStyle name="checkExposure 2 23 12" xfId="4459" xr:uid="{BE8A808E-019E-4E48-9164-B9FFD0DCE05F}"/>
    <cellStyle name="checkExposure 2 23 12 2" xfId="4460" xr:uid="{6468FA78-F5E2-4A0C-A925-134CB418337A}"/>
    <cellStyle name="checkExposure 2 23 13" xfId="4461" xr:uid="{3426A941-E1A5-431B-BE83-4BBBEA87298D}"/>
    <cellStyle name="checkExposure 2 23 13 2" xfId="4462" xr:uid="{733054A8-B94A-4DEA-9772-CA45C8A8EF19}"/>
    <cellStyle name="checkExposure 2 23 14" xfId="4463" xr:uid="{82A6DD25-9288-4D9B-AAD2-4C8CC1DE942E}"/>
    <cellStyle name="checkExposure 2 23 14 2" xfId="4464" xr:uid="{55A948A1-CE16-46EF-9CF3-4C78897CE738}"/>
    <cellStyle name="checkExposure 2 23 15" xfId="4465" xr:uid="{C39E738F-1969-4F17-B4F9-433C2ADC0EA6}"/>
    <cellStyle name="checkExposure 2 23 2" xfId="4466" xr:uid="{D5ED314D-A23B-479E-A639-EF4A6C60CF1B}"/>
    <cellStyle name="checkExposure 2 23 2 2" xfId="4467" xr:uid="{61CE54D9-DF0E-43AE-BA15-3EBF976F15DD}"/>
    <cellStyle name="checkExposure 2 23 3" xfId="4468" xr:uid="{F1D44C44-A14B-4831-BA2D-4ABF696BDF34}"/>
    <cellStyle name="checkExposure 2 23 3 2" xfId="4469" xr:uid="{A62CC5B1-B54C-402F-A4E6-4CF71D8555C3}"/>
    <cellStyle name="checkExposure 2 23 4" xfId="4470" xr:uid="{953C4E50-870C-4FC6-8661-AD474EF911B0}"/>
    <cellStyle name="checkExposure 2 23 4 2" xfId="4471" xr:uid="{96561132-5C06-4002-A732-2BF6C9221512}"/>
    <cellStyle name="checkExposure 2 23 5" xfId="4472" xr:uid="{6E0A2608-33EE-40B5-AEF5-FCCFE6D2ECAF}"/>
    <cellStyle name="checkExposure 2 23 5 2" xfId="4473" xr:uid="{62308C4F-7236-4066-9901-767F0D20C92C}"/>
    <cellStyle name="checkExposure 2 23 6" xfId="4474" xr:uid="{A2F24DB4-8B00-4AB4-9690-7CBD3145AAAF}"/>
    <cellStyle name="checkExposure 2 23 6 2" xfId="4475" xr:uid="{C2EF2B2F-2365-447D-B6EB-55B56DE6FFCF}"/>
    <cellStyle name="checkExposure 2 23 7" xfId="4476" xr:uid="{4C5685BB-3329-4AB7-B9C5-FC5127383D74}"/>
    <cellStyle name="checkExposure 2 23 7 2" xfId="4477" xr:uid="{6849B2FA-367A-44C0-99E1-1B439D936DB8}"/>
    <cellStyle name="checkExposure 2 23 8" xfId="4478" xr:uid="{5A88F2DD-51A4-4978-BF57-B714DDC8813D}"/>
    <cellStyle name="checkExposure 2 23 8 2" xfId="4479" xr:uid="{154DFDA5-E929-4EE5-BD0A-8A485179C9F7}"/>
    <cellStyle name="checkExposure 2 23 9" xfId="4480" xr:uid="{E3801A9B-98EA-4E39-BD40-02F35353E4BE}"/>
    <cellStyle name="checkExposure 2 23 9 2" xfId="4481" xr:uid="{4C26F664-B133-4B5C-8171-7E933C0413CF}"/>
    <cellStyle name="checkExposure 2 24" xfId="4482" xr:uid="{778E01A8-E72E-47D4-8B65-583DF615D043}"/>
    <cellStyle name="checkExposure 2 24 10" xfId="4483" xr:uid="{2939BACE-6D08-4E30-80D2-46010BD2D7F5}"/>
    <cellStyle name="checkExposure 2 24 10 2" xfId="4484" xr:uid="{D52E98A4-CBC2-4D4F-8B7D-22F03C60DEE6}"/>
    <cellStyle name="checkExposure 2 24 11" xfId="4485" xr:uid="{38BC4FA8-0CBA-405E-BA6B-493374938AA1}"/>
    <cellStyle name="checkExposure 2 24 11 2" xfId="4486" xr:uid="{7BC17F1A-0DFF-4633-8BCB-20D135C02172}"/>
    <cellStyle name="checkExposure 2 24 12" xfId="4487" xr:uid="{E1C075AD-AC77-4A5F-8E34-CA40C85D9FE9}"/>
    <cellStyle name="checkExposure 2 24 12 2" xfId="4488" xr:uid="{A07A8DF8-D589-470D-BC87-41617DEB45CC}"/>
    <cellStyle name="checkExposure 2 24 13" xfId="4489" xr:uid="{5AD1C5FC-DD3E-4B29-93A7-416D2EC023DE}"/>
    <cellStyle name="checkExposure 2 24 13 2" xfId="4490" xr:uid="{EB95472B-97A4-4025-AD3F-16EF575F2DF6}"/>
    <cellStyle name="checkExposure 2 24 14" xfId="4491" xr:uid="{6AB42BEF-0787-49B1-AF6D-ECAE7EDB9585}"/>
    <cellStyle name="checkExposure 2 24 14 2" xfId="4492" xr:uid="{82D9BE2D-D3E8-4056-B32E-861483132466}"/>
    <cellStyle name="checkExposure 2 24 15" xfId="4493" xr:uid="{EDE0E9A1-28EA-445D-9344-0CDEE5F06918}"/>
    <cellStyle name="checkExposure 2 24 2" xfId="4494" xr:uid="{ED5E6E93-13AD-4DAA-ACAF-799D90011379}"/>
    <cellStyle name="checkExposure 2 24 2 2" xfId="4495" xr:uid="{C833C241-602E-4091-8CF8-D45EF187094A}"/>
    <cellStyle name="checkExposure 2 24 3" xfId="4496" xr:uid="{3F2B4AF8-EE5E-4E9F-B79E-16D693CC5A6F}"/>
    <cellStyle name="checkExposure 2 24 3 2" xfId="4497" xr:uid="{EA5604AB-2E04-4B41-8E91-9011CBD674C4}"/>
    <cellStyle name="checkExposure 2 24 4" xfId="4498" xr:uid="{166256DF-A33B-4B30-9099-4E00E3D816C6}"/>
    <cellStyle name="checkExposure 2 24 4 2" xfId="4499" xr:uid="{69199F26-D008-43F1-A518-4F88FBC14A43}"/>
    <cellStyle name="checkExposure 2 24 5" xfId="4500" xr:uid="{B6F36C7D-83B4-4BA4-A770-79F10A9E32D0}"/>
    <cellStyle name="checkExposure 2 24 5 2" xfId="4501" xr:uid="{50402A1B-AA93-4D1A-ACF0-194BBBEDDF22}"/>
    <cellStyle name="checkExposure 2 24 6" xfId="4502" xr:uid="{EADB14B4-A2DB-4947-A0B9-4E69DCF2173E}"/>
    <cellStyle name="checkExposure 2 24 6 2" xfId="4503" xr:uid="{2505F5C1-95FA-46E2-83D9-2CE78109DC31}"/>
    <cellStyle name="checkExposure 2 24 7" xfId="4504" xr:uid="{7C97C072-84BD-4A5B-9741-61FDC39ABB2C}"/>
    <cellStyle name="checkExposure 2 24 7 2" xfId="4505" xr:uid="{A1C71A1C-BCD1-4781-82DB-4CA299E98493}"/>
    <cellStyle name="checkExposure 2 24 8" xfId="4506" xr:uid="{70BA8E3C-3E0F-4D2C-9F05-5F8551A3C67C}"/>
    <cellStyle name="checkExposure 2 24 8 2" xfId="4507" xr:uid="{187171A2-1A03-4D1D-BD77-AFE51BA5A617}"/>
    <cellStyle name="checkExposure 2 24 9" xfId="4508" xr:uid="{290AF760-CDC7-46EE-B2C0-31D945FD3C62}"/>
    <cellStyle name="checkExposure 2 24 9 2" xfId="4509" xr:uid="{6D13E027-A1F3-48FD-AC5C-99653EF3408F}"/>
    <cellStyle name="checkExposure 2 25" xfId="4510" xr:uid="{32FD4964-913E-4AB0-86AA-3CF36AD1EF89}"/>
    <cellStyle name="checkExposure 2 25 10" xfId="4511" xr:uid="{700B18BA-01E2-436F-BB6C-F98D609A20A5}"/>
    <cellStyle name="checkExposure 2 25 10 2" xfId="4512" xr:uid="{8B9657FB-AFF0-43A6-9C5A-27955E8105E6}"/>
    <cellStyle name="checkExposure 2 25 11" xfId="4513" xr:uid="{7F25DD75-C7C3-4939-A4A8-001415709456}"/>
    <cellStyle name="checkExposure 2 25 11 2" xfId="4514" xr:uid="{BA14C68C-017B-4FAE-99F4-CBF18186A936}"/>
    <cellStyle name="checkExposure 2 25 12" xfId="4515" xr:uid="{72C063B3-EA60-4627-B8BD-13E31C1CF414}"/>
    <cellStyle name="checkExposure 2 25 12 2" xfId="4516" xr:uid="{678F58B0-E7F6-4A4E-9381-D66ADCD7A34D}"/>
    <cellStyle name="checkExposure 2 25 13" xfId="4517" xr:uid="{2820AF0E-98E5-4580-BE23-A80E93F53541}"/>
    <cellStyle name="checkExposure 2 25 13 2" xfId="4518" xr:uid="{60D7228E-4D10-4686-8F61-C626ECE1FF7C}"/>
    <cellStyle name="checkExposure 2 25 14" xfId="4519" xr:uid="{529C9497-DB72-429C-B733-D5E6CA0A6522}"/>
    <cellStyle name="checkExposure 2 25 2" xfId="4520" xr:uid="{7174C7F2-CDB1-44E2-9E92-C49783BBA16A}"/>
    <cellStyle name="checkExposure 2 25 2 2" xfId="4521" xr:uid="{3177F72A-AD15-451D-A74F-2A5328DC3CF3}"/>
    <cellStyle name="checkExposure 2 25 3" xfId="4522" xr:uid="{D4CEEF7B-5C27-4B3A-A8B6-6727DB875631}"/>
    <cellStyle name="checkExposure 2 25 3 2" xfId="4523" xr:uid="{4E2B6E17-959A-4569-9FA6-70108CACC8D2}"/>
    <cellStyle name="checkExposure 2 25 4" xfId="4524" xr:uid="{59F78B6C-1004-4B06-9901-6550E8D22CCA}"/>
    <cellStyle name="checkExposure 2 25 4 2" xfId="4525" xr:uid="{3C83DDF7-386B-4B24-8ADD-92ACB88976B7}"/>
    <cellStyle name="checkExposure 2 25 5" xfId="4526" xr:uid="{D96B530D-CA24-475C-8E1F-A0252C138521}"/>
    <cellStyle name="checkExposure 2 25 5 2" xfId="4527" xr:uid="{93DE991D-59EE-4F29-B2AF-ABCB076FA578}"/>
    <cellStyle name="checkExposure 2 25 6" xfId="4528" xr:uid="{0E81ACBA-5BC4-4D00-A23E-C131752E054A}"/>
    <cellStyle name="checkExposure 2 25 6 2" xfId="4529" xr:uid="{35A5F0BF-F3B9-4F63-80BA-DC395FCFED8E}"/>
    <cellStyle name="checkExposure 2 25 7" xfId="4530" xr:uid="{F6A32C67-0484-40B8-8AC1-6FC36020C258}"/>
    <cellStyle name="checkExposure 2 25 7 2" xfId="4531" xr:uid="{8F354E1A-3A59-4A91-BA22-4F4788126583}"/>
    <cellStyle name="checkExposure 2 25 8" xfId="4532" xr:uid="{3B0DF318-70C2-4763-9ECD-62ACCF4F73AA}"/>
    <cellStyle name="checkExposure 2 25 8 2" xfId="4533" xr:uid="{2174DAE5-1D5F-40A0-8F6F-3D65653C0252}"/>
    <cellStyle name="checkExposure 2 25 9" xfId="4534" xr:uid="{FF102972-DF78-4B1E-9B4D-A7B13961D00F}"/>
    <cellStyle name="checkExposure 2 25 9 2" xfId="4535" xr:uid="{0A9688EF-59E7-4BFE-B9DC-0C13B85EE999}"/>
    <cellStyle name="checkExposure 2 26" xfId="4536" xr:uid="{73424315-391A-4F7D-974D-5CAA0973CD40}"/>
    <cellStyle name="checkExposure 2 26 10" xfId="4537" xr:uid="{CE1B21EE-38C2-469F-B6F2-9BD38188B2F9}"/>
    <cellStyle name="checkExposure 2 26 10 2" xfId="4538" xr:uid="{5ADAE951-8BED-4089-B925-117897A836F5}"/>
    <cellStyle name="checkExposure 2 26 11" xfId="4539" xr:uid="{49F0B419-C041-49B8-9D06-276F99DE6F5D}"/>
    <cellStyle name="checkExposure 2 26 11 2" xfId="4540" xr:uid="{E22AC46F-0F83-4631-A07C-0104703477D8}"/>
    <cellStyle name="checkExposure 2 26 12" xfId="4541" xr:uid="{22E630E4-38E6-48C0-9D24-4EA1A28D931B}"/>
    <cellStyle name="checkExposure 2 26 12 2" xfId="4542" xr:uid="{8661919F-87C1-453A-ABB0-5ECCFDFA3896}"/>
    <cellStyle name="checkExposure 2 26 13" xfId="4543" xr:uid="{54EA50C9-FB47-42EF-B392-1AB7026B8E49}"/>
    <cellStyle name="checkExposure 2 26 13 2" xfId="4544" xr:uid="{8A8DDD52-B213-4446-826C-44C77006632B}"/>
    <cellStyle name="checkExposure 2 26 14" xfId="4545" xr:uid="{D1300CF8-2FBD-44A5-AD54-D26AE64668B5}"/>
    <cellStyle name="checkExposure 2 26 2" xfId="4546" xr:uid="{DB0255FB-2A92-4DB8-AF3E-39915F3529D7}"/>
    <cellStyle name="checkExposure 2 26 2 2" xfId="4547" xr:uid="{F113D603-0A63-4F23-92C4-442322B1A736}"/>
    <cellStyle name="checkExposure 2 26 3" xfId="4548" xr:uid="{7F6B5AD8-2E63-447C-B1AE-C0A863E1C198}"/>
    <cellStyle name="checkExposure 2 26 3 2" xfId="4549" xr:uid="{E91C50F2-2088-45BC-AD32-ADE24C46A853}"/>
    <cellStyle name="checkExposure 2 26 4" xfId="4550" xr:uid="{4C6E2365-C4E1-459C-9E5A-467B8334CF30}"/>
    <cellStyle name="checkExposure 2 26 4 2" xfId="4551" xr:uid="{3822262D-41F1-4BA1-83A2-3ECE3AC9DA88}"/>
    <cellStyle name="checkExposure 2 26 5" xfId="4552" xr:uid="{0065F9B5-17FF-4023-A81E-E0272B19D712}"/>
    <cellStyle name="checkExposure 2 26 5 2" xfId="4553" xr:uid="{51D0AB3B-3B92-4E97-B12F-46EC4B370422}"/>
    <cellStyle name="checkExposure 2 26 6" xfId="4554" xr:uid="{5E8E7500-FEA6-4CA2-8545-4DAE012E9204}"/>
    <cellStyle name="checkExposure 2 26 6 2" xfId="4555" xr:uid="{15A3AAE3-1578-41A3-BEB1-6D2804627177}"/>
    <cellStyle name="checkExposure 2 26 7" xfId="4556" xr:uid="{6AEDD0E1-858A-4519-BB20-619A01D37486}"/>
    <cellStyle name="checkExposure 2 26 7 2" xfId="4557" xr:uid="{1785D774-4E9A-4316-8FFC-013F0E54094F}"/>
    <cellStyle name="checkExposure 2 26 8" xfId="4558" xr:uid="{11287D1E-9EF6-40C1-B057-86D3FD276021}"/>
    <cellStyle name="checkExposure 2 26 8 2" xfId="4559" xr:uid="{18754A10-13E7-4015-8C6A-00BBD0052480}"/>
    <cellStyle name="checkExposure 2 26 9" xfId="4560" xr:uid="{C6E5CF2C-5320-4A2E-B60F-C92A5BB15471}"/>
    <cellStyle name="checkExposure 2 26 9 2" xfId="4561" xr:uid="{FEBAACC6-C269-4B4C-AD7A-BFC45E37BB99}"/>
    <cellStyle name="checkExposure 2 27" xfId="4562" xr:uid="{CB41A270-8450-4742-B3B5-4E390118A501}"/>
    <cellStyle name="checkExposure 2 27 10" xfId="4563" xr:uid="{EF993758-F8D3-4146-A565-6D4A98E65860}"/>
    <cellStyle name="checkExposure 2 27 10 2" xfId="4564" xr:uid="{3C3E60CC-1331-43B3-99FA-9C4C9188E4BB}"/>
    <cellStyle name="checkExposure 2 27 11" xfId="4565" xr:uid="{EC2EB089-AB4B-4BAA-8564-AA61FB72E508}"/>
    <cellStyle name="checkExposure 2 27 11 2" xfId="4566" xr:uid="{8497B962-B686-4A4F-BE0B-6710880DFB68}"/>
    <cellStyle name="checkExposure 2 27 12" xfId="4567" xr:uid="{79022857-5B10-4B9A-8431-30E364780928}"/>
    <cellStyle name="checkExposure 2 27 12 2" xfId="4568" xr:uid="{3AF87FDB-4769-4E63-AD21-E4E662D9D8EB}"/>
    <cellStyle name="checkExposure 2 27 13" xfId="4569" xr:uid="{B9895B26-E191-447D-B7CB-7D4A236EA8B7}"/>
    <cellStyle name="checkExposure 2 27 13 2" xfId="4570" xr:uid="{3CF415AB-2347-43A1-B60F-69756C0A2F74}"/>
    <cellStyle name="checkExposure 2 27 14" xfId="4571" xr:uid="{5F62B842-878B-42F5-B116-61180D4B50CC}"/>
    <cellStyle name="checkExposure 2 27 2" xfId="4572" xr:uid="{019E391A-8E3B-40F0-A25C-2FAC31C71906}"/>
    <cellStyle name="checkExposure 2 27 2 2" xfId="4573" xr:uid="{BF8C14BC-6F6E-4E5D-A509-88B2D1B4886F}"/>
    <cellStyle name="checkExposure 2 27 3" xfId="4574" xr:uid="{D26F3AE6-7BF2-4E95-A169-7B8AFF4CEA53}"/>
    <cellStyle name="checkExposure 2 27 3 2" xfId="4575" xr:uid="{3C9F4982-B80A-4ED4-AB9B-FD25139229CA}"/>
    <cellStyle name="checkExposure 2 27 4" xfId="4576" xr:uid="{D16656EC-66BC-429A-B082-E143E9FF03A2}"/>
    <cellStyle name="checkExposure 2 27 4 2" xfId="4577" xr:uid="{B033FF11-0C68-4C47-81CD-54F5DA8DBF49}"/>
    <cellStyle name="checkExposure 2 27 5" xfId="4578" xr:uid="{91FBD1C6-AB66-4622-ABD3-DA24C19FA3F3}"/>
    <cellStyle name="checkExposure 2 27 5 2" xfId="4579" xr:uid="{EE8A4F84-1A18-4FEB-AA0D-8B0F9062A637}"/>
    <cellStyle name="checkExposure 2 27 6" xfId="4580" xr:uid="{E1F103FF-B0ED-4900-B546-BA80349CF607}"/>
    <cellStyle name="checkExposure 2 27 6 2" xfId="4581" xr:uid="{7E946B1C-40E0-46ED-B93F-F64F03FDCA27}"/>
    <cellStyle name="checkExposure 2 27 7" xfId="4582" xr:uid="{BA9F427F-3E1A-4A4B-B61A-EEF79F05A59C}"/>
    <cellStyle name="checkExposure 2 27 7 2" xfId="4583" xr:uid="{B8502655-83AD-4DCB-B20A-A6FD6FAE24EB}"/>
    <cellStyle name="checkExposure 2 27 8" xfId="4584" xr:uid="{19962FB3-6B10-4BB5-AFC5-3C6C17BCBF70}"/>
    <cellStyle name="checkExposure 2 27 8 2" xfId="4585" xr:uid="{56BC8426-781D-455C-A7ED-824CF8F3268F}"/>
    <cellStyle name="checkExposure 2 27 9" xfId="4586" xr:uid="{421716A5-C5A6-4721-8668-F86F60AF7CD7}"/>
    <cellStyle name="checkExposure 2 27 9 2" xfId="4587" xr:uid="{CE53508E-0845-40C6-957B-69A9EB02B84E}"/>
    <cellStyle name="checkExposure 2 28" xfId="4588" xr:uid="{C46301A8-BE2F-4439-9EA6-BF341636E917}"/>
    <cellStyle name="checkExposure 2 28 10" xfId="4589" xr:uid="{A7EAA38D-9515-4AB2-A756-F86017C97FCF}"/>
    <cellStyle name="checkExposure 2 28 10 2" xfId="4590" xr:uid="{E1C1442A-80F0-480E-94C5-37E2BD183A82}"/>
    <cellStyle name="checkExposure 2 28 11" xfId="4591" xr:uid="{A8A01FD8-A90A-4EF2-AB0B-028C19F9D310}"/>
    <cellStyle name="checkExposure 2 28 11 2" xfId="4592" xr:uid="{C34686E1-FE91-48B2-895A-4B86C98BAA38}"/>
    <cellStyle name="checkExposure 2 28 12" xfId="4593" xr:uid="{29B6B0AB-5F8D-4884-9C48-E801230D5617}"/>
    <cellStyle name="checkExposure 2 28 12 2" xfId="4594" xr:uid="{D0C4A4AD-AFB6-4B4B-9022-EA01F1CC7B95}"/>
    <cellStyle name="checkExposure 2 28 13" xfId="4595" xr:uid="{E3B88A4D-EB5D-4F57-8174-EC634C1A13AE}"/>
    <cellStyle name="checkExposure 2 28 13 2" xfId="4596" xr:uid="{02D0909C-41EC-450E-ADB5-62543B3247C2}"/>
    <cellStyle name="checkExposure 2 28 14" xfId="4597" xr:uid="{44920EC8-7003-4B10-ABC2-4E99CA746F52}"/>
    <cellStyle name="checkExposure 2 28 2" xfId="4598" xr:uid="{8DECF012-0470-4B7B-87C0-388F86C9FD1C}"/>
    <cellStyle name="checkExposure 2 28 2 2" xfId="4599" xr:uid="{54DAA0F5-1FA2-421A-A1E2-C275B2760EE2}"/>
    <cellStyle name="checkExposure 2 28 3" xfId="4600" xr:uid="{92D014C2-C151-430B-9F7E-8CF6E80E5EC4}"/>
    <cellStyle name="checkExposure 2 28 3 2" xfId="4601" xr:uid="{43535C75-6FAB-4134-B937-433C997EA022}"/>
    <cellStyle name="checkExposure 2 28 4" xfId="4602" xr:uid="{F2C17098-9B45-4D12-A2CD-216029444102}"/>
    <cellStyle name="checkExposure 2 28 4 2" xfId="4603" xr:uid="{C0037187-011E-4015-92AD-F61CCBDF51DB}"/>
    <cellStyle name="checkExposure 2 28 5" xfId="4604" xr:uid="{C30F4099-315B-48C3-97B7-3D4CFA2A6DE4}"/>
    <cellStyle name="checkExposure 2 28 5 2" xfId="4605" xr:uid="{78A1558B-477F-4EA7-BA25-797448BC193A}"/>
    <cellStyle name="checkExposure 2 28 6" xfId="4606" xr:uid="{9021D069-76A8-422B-9FFC-E4D5FC8EFEE0}"/>
    <cellStyle name="checkExposure 2 28 6 2" xfId="4607" xr:uid="{5C1B8D4A-3B8E-49AC-AE17-9E0D1EDD19F7}"/>
    <cellStyle name="checkExposure 2 28 7" xfId="4608" xr:uid="{E9C8665A-EA0D-4305-B287-E4EFEB82C93C}"/>
    <cellStyle name="checkExposure 2 28 7 2" xfId="4609" xr:uid="{E827C120-163D-43D7-ABB1-BC1E6450488D}"/>
    <cellStyle name="checkExposure 2 28 8" xfId="4610" xr:uid="{B6AF3E00-A742-4248-8E65-52E6A1B1D463}"/>
    <cellStyle name="checkExposure 2 28 8 2" xfId="4611" xr:uid="{BA5312A1-6F13-4522-A481-A4FFFF2ED22C}"/>
    <cellStyle name="checkExposure 2 28 9" xfId="4612" xr:uid="{1CA32204-0264-486C-ADB8-A22628A5D711}"/>
    <cellStyle name="checkExposure 2 28 9 2" xfId="4613" xr:uid="{5E968C4A-E9DF-42A1-A9D9-7E3AF0256061}"/>
    <cellStyle name="checkExposure 2 29" xfId="4614" xr:uid="{27B0DCA8-3EA4-4B1E-A79F-0EB92877877A}"/>
    <cellStyle name="checkExposure 2 29 10" xfId="4615" xr:uid="{39975BD8-D674-434E-9F44-76CAA92C9809}"/>
    <cellStyle name="checkExposure 2 29 10 2" xfId="4616" xr:uid="{231C4A7C-BA43-48CB-9757-E5FBE3C1CAD5}"/>
    <cellStyle name="checkExposure 2 29 11" xfId="4617" xr:uid="{9F464660-537E-447D-985B-24CF5015683E}"/>
    <cellStyle name="checkExposure 2 29 11 2" xfId="4618" xr:uid="{1642DFD9-8812-46D6-A030-82FB0040476F}"/>
    <cellStyle name="checkExposure 2 29 12" xfId="4619" xr:uid="{9CA82799-2E95-4DB1-83C2-09FC5836F466}"/>
    <cellStyle name="checkExposure 2 29 12 2" xfId="4620" xr:uid="{C04DA20D-B631-49EB-B16E-78C2511A9297}"/>
    <cellStyle name="checkExposure 2 29 13" xfId="4621" xr:uid="{C63A64DB-79B6-479B-A5D4-1220A487A364}"/>
    <cellStyle name="checkExposure 2 29 13 2" xfId="4622" xr:uid="{34356178-8039-4118-A913-4B392EA68BA2}"/>
    <cellStyle name="checkExposure 2 29 14" xfId="4623" xr:uid="{DCA0FAD5-6F61-46E9-B665-A1E817694359}"/>
    <cellStyle name="checkExposure 2 29 2" xfId="4624" xr:uid="{FF3C2824-1F9A-4960-9E02-98C7D6B3A119}"/>
    <cellStyle name="checkExposure 2 29 2 2" xfId="4625" xr:uid="{926823B5-968B-4B23-B722-5D0E7917FBDF}"/>
    <cellStyle name="checkExposure 2 29 3" xfId="4626" xr:uid="{BB236756-7AAF-4F44-B73A-FB59FC758C77}"/>
    <cellStyle name="checkExposure 2 29 3 2" xfId="4627" xr:uid="{9020D468-5CC7-4934-BB20-D489EA6F3FA2}"/>
    <cellStyle name="checkExposure 2 29 4" xfId="4628" xr:uid="{19CA0BCC-F2D6-4D30-8BB4-6281963A5325}"/>
    <cellStyle name="checkExposure 2 29 4 2" xfId="4629" xr:uid="{01C6BFEA-87A3-4F4C-A65C-9160FAD65CE4}"/>
    <cellStyle name="checkExposure 2 29 5" xfId="4630" xr:uid="{C137335B-C1EC-47F7-976B-04BE5D514C3A}"/>
    <cellStyle name="checkExposure 2 29 5 2" xfId="4631" xr:uid="{37A54635-0A7C-4F5C-B910-B7D21C855AF9}"/>
    <cellStyle name="checkExposure 2 29 6" xfId="4632" xr:uid="{08A35034-C136-4641-ABF3-EA8BB9FBCB7E}"/>
    <cellStyle name="checkExposure 2 29 6 2" xfId="4633" xr:uid="{891F4B5D-7AB9-472C-A980-F76715B7CCB7}"/>
    <cellStyle name="checkExposure 2 29 7" xfId="4634" xr:uid="{052F200C-1A9C-4ADC-BF9D-0641906E1F5A}"/>
    <cellStyle name="checkExposure 2 29 7 2" xfId="4635" xr:uid="{E1C1073F-CA65-4818-A9ED-08F68B39E9E6}"/>
    <cellStyle name="checkExposure 2 29 8" xfId="4636" xr:uid="{13662CAE-E7BB-4C24-B0FC-C4A70F6E1C12}"/>
    <cellStyle name="checkExposure 2 29 8 2" xfId="4637" xr:uid="{1294B388-9C07-4EA2-94A7-84CE18400B3C}"/>
    <cellStyle name="checkExposure 2 29 9" xfId="4638" xr:uid="{7E702F52-1961-45FE-AD5D-15181C7B99B8}"/>
    <cellStyle name="checkExposure 2 29 9 2" xfId="4639" xr:uid="{10FC6CC0-DFFB-491A-82E7-7CB8D5F2510E}"/>
    <cellStyle name="checkExposure 2 3" xfId="4640" xr:uid="{5DCC7595-9D09-44EF-90B7-1342AB0132DF}"/>
    <cellStyle name="checkExposure 2 3 10" xfId="4641" xr:uid="{3F40BACA-9BEE-4F31-B94E-2D351F05DBC3}"/>
    <cellStyle name="checkExposure 2 3 10 2" xfId="4642" xr:uid="{C0959B5D-6F90-4C76-AE3D-8FF4743DDEE3}"/>
    <cellStyle name="checkExposure 2 3 11" xfId="4643" xr:uid="{1A8AD1EA-276B-4E46-A4A7-45EC2F68DB83}"/>
    <cellStyle name="checkExposure 2 3 11 2" xfId="4644" xr:uid="{3A106C0A-F909-424D-A3F0-6EA995FE18B8}"/>
    <cellStyle name="checkExposure 2 3 12" xfId="4645" xr:uid="{62D97896-DDC2-4653-9A2F-6760539AB7C5}"/>
    <cellStyle name="checkExposure 2 3 12 2" xfId="4646" xr:uid="{4505C80D-15B9-4BAE-9AB2-77DA5F531E5A}"/>
    <cellStyle name="checkExposure 2 3 13" xfId="4647" xr:uid="{8ABB3DEA-C9CA-4EF1-957C-E1531E8EA1D5}"/>
    <cellStyle name="checkExposure 2 3 13 2" xfId="4648" xr:uid="{39238F1D-11E8-4087-902B-BEDFF07B8DF1}"/>
    <cellStyle name="checkExposure 2 3 14" xfId="4649" xr:uid="{264F381D-F970-463E-A400-C5BC77DF29BD}"/>
    <cellStyle name="checkExposure 2 3 14 2" xfId="4650" xr:uid="{0DD6CAD7-6920-4E7E-A078-90E4AF90F798}"/>
    <cellStyle name="checkExposure 2 3 15" xfId="4651" xr:uid="{722EFC73-B41B-4509-A9D3-CE1059FC3C32}"/>
    <cellStyle name="checkExposure 2 3 2" xfId="4652" xr:uid="{8B62AC61-770B-403F-8981-C25D6053A514}"/>
    <cellStyle name="checkExposure 2 3 2 2" xfId="4653" xr:uid="{332C94EF-867C-4EE3-9C28-A860DC37A086}"/>
    <cellStyle name="checkExposure 2 3 3" xfId="4654" xr:uid="{EF5AA050-E6B7-4323-83A0-DD93C454FB44}"/>
    <cellStyle name="checkExposure 2 3 3 2" xfId="4655" xr:uid="{07743D1F-578B-4120-BCB1-1BBF3CEF164A}"/>
    <cellStyle name="checkExposure 2 3 4" xfId="4656" xr:uid="{B8C8B7FE-FC6D-45BC-8E18-5C72A3E99A22}"/>
    <cellStyle name="checkExposure 2 3 4 2" xfId="4657" xr:uid="{C2901C3E-1565-40D7-8D3E-0DE1DD05B33A}"/>
    <cellStyle name="checkExposure 2 3 5" xfId="4658" xr:uid="{BC52AA22-8221-4F95-8695-2E320BC71D63}"/>
    <cellStyle name="checkExposure 2 3 5 2" xfId="4659" xr:uid="{C7BB7F6A-0DED-45BB-AC27-9BCF4DBFA9A8}"/>
    <cellStyle name="checkExposure 2 3 6" xfId="4660" xr:uid="{B1430133-13E9-452A-847E-B26A538B7633}"/>
    <cellStyle name="checkExposure 2 3 6 2" xfId="4661" xr:uid="{CF46A131-BE60-491E-9A4F-BCF014C9DD63}"/>
    <cellStyle name="checkExposure 2 3 7" xfId="4662" xr:uid="{3C8BE10A-4970-4658-9C8A-899804910A56}"/>
    <cellStyle name="checkExposure 2 3 7 2" xfId="4663" xr:uid="{8DF9F25E-DB02-4649-A73C-824F7E18BCBE}"/>
    <cellStyle name="checkExposure 2 3 8" xfId="4664" xr:uid="{A104F542-7EB0-4C47-9AD5-DB98D3FE1766}"/>
    <cellStyle name="checkExposure 2 3 8 2" xfId="4665" xr:uid="{FD1E0390-EC7B-4E7C-93BA-E053C0962EA2}"/>
    <cellStyle name="checkExposure 2 3 9" xfId="4666" xr:uid="{9EEE7D4F-0815-4FF3-ACDA-00F6B044A708}"/>
    <cellStyle name="checkExposure 2 3 9 2" xfId="4667" xr:uid="{111FEF54-661F-46CD-9A4F-CBDA1A91CBEA}"/>
    <cellStyle name="checkExposure 2 30" xfId="4668" xr:uid="{4E270C23-1EE1-44BB-8C50-51D48C965725}"/>
    <cellStyle name="checkExposure 2 30 10" xfId="4669" xr:uid="{C9817F94-B9C9-4001-9269-127B91AD5E30}"/>
    <cellStyle name="checkExposure 2 30 10 2" xfId="4670" xr:uid="{3EFB85E8-0B86-4886-80CC-42056A0DCFB5}"/>
    <cellStyle name="checkExposure 2 30 11" xfId="4671" xr:uid="{9848B1C6-D028-4489-BE0C-EC90F64171CB}"/>
    <cellStyle name="checkExposure 2 30 11 2" xfId="4672" xr:uid="{9F9E397C-D33D-4B00-AA86-727920FE887E}"/>
    <cellStyle name="checkExposure 2 30 12" xfId="4673" xr:uid="{7E987052-226F-4EBD-B89A-07BAA14B21A6}"/>
    <cellStyle name="checkExposure 2 30 12 2" xfId="4674" xr:uid="{023C698B-F184-411D-898E-0679098590E9}"/>
    <cellStyle name="checkExposure 2 30 13" xfId="4675" xr:uid="{B3FAD9C3-7DC3-45C1-8FAD-402152185ED9}"/>
    <cellStyle name="checkExposure 2 30 13 2" xfId="4676" xr:uid="{AD2D003D-B6D3-4F2E-AD0D-4C164C566FA9}"/>
    <cellStyle name="checkExposure 2 30 14" xfId="4677" xr:uid="{7460DB4D-B946-401C-B02F-D8FCF6146097}"/>
    <cellStyle name="checkExposure 2 30 2" xfId="4678" xr:uid="{F201F588-71A9-4A9F-BF2E-53904FB406D4}"/>
    <cellStyle name="checkExposure 2 30 2 2" xfId="4679" xr:uid="{565D2745-AC57-45B4-8077-C6012C711448}"/>
    <cellStyle name="checkExposure 2 30 3" xfId="4680" xr:uid="{12F9446B-D05D-487F-AD08-902303C1C4E0}"/>
    <cellStyle name="checkExposure 2 30 3 2" xfId="4681" xr:uid="{8B7B2CAE-C0AC-4FC1-B010-26A44C629C7E}"/>
    <cellStyle name="checkExposure 2 30 4" xfId="4682" xr:uid="{BF255E89-47A6-4245-B13D-78121FDBFE1C}"/>
    <cellStyle name="checkExposure 2 30 4 2" xfId="4683" xr:uid="{0D2F2F47-660A-427D-9E83-CD2F2343F15A}"/>
    <cellStyle name="checkExposure 2 30 5" xfId="4684" xr:uid="{58D8BB4B-C981-408B-9C96-D2ECF5BE7AF6}"/>
    <cellStyle name="checkExposure 2 30 5 2" xfId="4685" xr:uid="{828834B6-20E7-448F-B203-B06EC31C4A85}"/>
    <cellStyle name="checkExposure 2 30 6" xfId="4686" xr:uid="{F1B16F8C-F538-434B-AAFC-72D651D24CA2}"/>
    <cellStyle name="checkExposure 2 30 6 2" xfId="4687" xr:uid="{ECE9E9B6-976C-4E37-A4F0-C2AEC0433AB4}"/>
    <cellStyle name="checkExposure 2 30 7" xfId="4688" xr:uid="{8A43ECF7-F632-4F8B-B1AA-25BC98376340}"/>
    <cellStyle name="checkExposure 2 30 7 2" xfId="4689" xr:uid="{9A9819D8-7269-40AD-8D6F-954A641BEAD5}"/>
    <cellStyle name="checkExposure 2 30 8" xfId="4690" xr:uid="{34C35EF2-304A-4EFF-843E-4B3E70B770BA}"/>
    <cellStyle name="checkExposure 2 30 8 2" xfId="4691" xr:uid="{1C6BD692-FC0A-45F9-B8B4-094F6082F02B}"/>
    <cellStyle name="checkExposure 2 30 9" xfId="4692" xr:uid="{096FB49F-4DEA-478D-949A-1828071F056D}"/>
    <cellStyle name="checkExposure 2 30 9 2" xfId="4693" xr:uid="{370F8E3C-908C-4707-A50F-55209DD21197}"/>
    <cellStyle name="checkExposure 2 31" xfId="4694" xr:uid="{95E93617-07CC-4A2B-A110-F444489A6909}"/>
    <cellStyle name="checkExposure 2 31 10" xfId="4695" xr:uid="{2FE24A30-8F3C-4992-8CCF-DD953B65E404}"/>
    <cellStyle name="checkExposure 2 31 10 2" xfId="4696" xr:uid="{A0077B6D-EFD8-4949-8E8F-C35E841F6ACE}"/>
    <cellStyle name="checkExposure 2 31 11" xfId="4697" xr:uid="{4D384BBA-6427-43FB-BAB9-ADFDAB244E33}"/>
    <cellStyle name="checkExposure 2 31 11 2" xfId="4698" xr:uid="{D11812EF-AA76-4BB1-8342-3E0C81718D97}"/>
    <cellStyle name="checkExposure 2 31 12" xfId="4699" xr:uid="{45C548BA-5DF7-4695-8518-91BBD5647DEA}"/>
    <cellStyle name="checkExposure 2 31 12 2" xfId="4700" xr:uid="{DB81901B-BDC0-4D34-85A0-E59C84729022}"/>
    <cellStyle name="checkExposure 2 31 13" xfId="4701" xr:uid="{36CC8A19-CF11-48AB-9DB6-A8C2C7EFE8A1}"/>
    <cellStyle name="checkExposure 2 31 13 2" xfId="4702" xr:uid="{B506C8C9-3439-4E9D-A397-A458B7311BC3}"/>
    <cellStyle name="checkExposure 2 31 14" xfId="4703" xr:uid="{22C9229E-9891-4406-8FD7-322E04BAC159}"/>
    <cellStyle name="checkExposure 2 31 2" xfId="4704" xr:uid="{B882A05A-BE61-420C-BA3F-2C11691C193A}"/>
    <cellStyle name="checkExposure 2 31 2 2" xfId="4705" xr:uid="{94EBF101-091C-47C8-A9E3-BFCAE00F8AD4}"/>
    <cellStyle name="checkExposure 2 31 3" xfId="4706" xr:uid="{F4797FA6-3EDD-4161-9436-BC44571CF4AD}"/>
    <cellStyle name="checkExposure 2 31 3 2" xfId="4707" xr:uid="{D06ADA11-59ED-41B9-B935-24169CB292F1}"/>
    <cellStyle name="checkExposure 2 31 4" xfId="4708" xr:uid="{360E6043-A380-4E3B-AF30-42D170471BA7}"/>
    <cellStyle name="checkExposure 2 31 4 2" xfId="4709" xr:uid="{F02E78C2-F3B7-4F66-B470-4B2052D41607}"/>
    <cellStyle name="checkExposure 2 31 5" xfId="4710" xr:uid="{98C764BB-4FB2-429E-90CD-FFE38CACC287}"/>
    <cellStyle name="checkExposure 2 31 5 2" xfId="4711" xr:uid="{47753153-7983-4A93-839B-0F18B7912DBD}"/>
    <cellStyle name="checkExposure 2 31 6" xfId="4712" xr:uid="{22E7EC74-82A0-479E-A24D-790E748236D0}"/>
    <cellStyle name="checkExposure 2 31 6 2" xfId="4713" xr:uid="{ABF080BF-E0DB-4415-975F-575F50272280}"/>
    <cellStyle name="checkExposure 2 31 7" xfId="4714" xr:uid="{9EC6BC70-958A-4969-AA49-3D4AD2A34361}"/>
    <cellStyle name="checkExposure 2 31 7 2" xfId="4715" xr:uid="{B2556345-BD0A-4A97-8A90-CE87BAAE0FC4}"/>
    <cellStyle name="checkExposure 2 31 8" xfId="4716" xr:uid="{C84BAC1F-1B1D-437D-8AD1-0A7129B59FAA}"/>
    <cellStyle name="checkExposure 2 31 8 2" xfId="4717" xr:uid="{EA5B5C1C-34BC-4B30-AFF3-826C28137C3A}"/>
    <cellStyle name="checkExposure 2 31 9" xfId="4718" xr:uid="{A06D8320-6CED-44BE-8EE3-ABA378C1982B}"/>
    <cellStyle name="checkExposure 2 31 9 2" xfId="4719" xr:uid="{BE92D4AF-60AC-4E65-A78A-60323D8115BC}"/>
    <cellStyle name="checkExposure 2 32" xfId="4720" xr:uid="{215AC2B3-52B1-4D37-B951-07A45A1C78FA}"/>
    <cellStyle name="checkExposure 2 32 10" xfId="4721" xr:uid="{D261A906-D5B1-4E5A-85AD-BB0D2F99C0A1}"/>
    <cellStyle name="checkExposure 2 32 10 2" xfId="4722" xr:uid="{4846EE88-C619-46E7-A8F2-6991209C6133}"/>
    <cellStyle name="checkExposure 2 32 11" xfId="4723" xr:uid="{334001CE-0F5C-49CB-8DCD-51AF013575E9}"/>
    <cellStyle name="checkExposure 2 32 11 2" xfId="4724" xr:uid="{F37BAA5D-E41C-48DA-B8B1-18712F1F7532}"/>
    <cellStyle name="checkExposure 2 32 12" xfId="4725" xr:uid="{A7390C34-9919-452E-8108-7FA4FC0EA2D2}"/>
    <cellStyle name="checkExposure 2 32 12 2" xfId="4726" xr:uid="{5EF13EFC-92CF-4463-85B9-BC62A384E6FD}"/>
    <cellStyle name="checkExposure 2 32 13" xfId="4727" xr:uid="{FC6170E0-0F76-4592-BEA2-42BB479B1557}"/>
    <cellStyle name="checkExposure 2 32 13 2" xfId="4728" xr:uid="{363766DC-ABFC-452C-8412-55CF2E56603D}"/>
    <cellStyle name="checkExposure 2 32 14" xfId="4729" xr:uid="{FDCB40AC-68E1-4BFC-89B5-CE9FB1EB73C0}"/>
    <cellStyle name="checkExposure 2 32 2" xfId="4730" xr:uid="{1DABC20D-7A1F-436C-B978-D32EFD4F1701}"/>
    <cellStyle name="checkExposure 2 32 2 2" xfId="4731" xr:uid="{2EE6B20C-4E0A-4EF2-BBBC-1427B333E8FE}"/>
    <cellStyle name="checkExposure 2 32 3" xfId="4732" xr:uid="{502CC5DB-BEF4-4098-AF4F-E17DDD641D50}"/>
    <cellStyle name="checkExposure 2 32 3 2" xfId="4733" xr:uid="{1E5F56A9-DB34-4F6F-9571-E0E15624FE5A}"/>
    <cellStyle name="checkExposure 2 32 4" xfId="4734" xr:uid="{3663441F-C860-48F0-8A53-C88315646FE6}"/>
    <cellStyle name="checkExposure 2 32 4 2" xfId="4735" xr:uid="{D7F6FDDD-C8DA-40FB-931C-345CDD82A676}"/>
    <cellStyle name="checkExposure 2 32 5" xfId="4736" xr:uid="{608E9765-F1C8-44D8-8ADB-0460174C282B}"/>
    <cellStyle name="checkExposure 2 32 5 2" xfId="4737" xr:uid="{2FEB0E0A-371D-4EBA-823F-E126C7AE23D1}"/>
    <cellStyle name="checkExposure 2 32 6" xfId="4738" xr:uid="{B7827810-F66F-43F6-B20B-77EF7433C0FA}"/>
    <cellStyle name="checkExposure 2 32 6 2" xfId="4739" xr:uid="{577E4E94-4B0D-4212-8BFC-F9D20F6067F5}"/>
    <cellStyle name="checkExposure 2 32 7" xfId="4740" xr:uid="{BBB44280-877F-48A2-8BF1-A6038CC9B508}"/>
    <cellStyle name="checkExposure 2 32 7 2" xfId="4741" xr:uid="{15ECCF86-D693-4208-A33A-57E91CDDED37}"/>
    <cellStyle name="checkExposure 2 32 8" xfId="4742" xr:uid="{F6B0E409-1F56-40CE-BDD1-263A33CD2F02}"/>
    <cellStyle name="checkExposure 2 32 8 2" xfId="4743" xr:uid="{214AFCB3-D851-49A3-86B2-634CED9077D3}"/>
    <cellStyle name="checkExposure 2 32 9" xfId="4744" xr:uid="{3B12D30E-A5CE-4A82-988A-DCD2F8790BD5}"/>
    <cellStyle name="checkExposure 2 32 9 2" xfId="4745" xr:uid="{2A6CE62A-1A4A-4C6D-9895-96F13CB199E0}"/>
    <cellStyle name="checkExposure 2 33" xfId="4746" xr:uid="{D362CB32-D682-499B-BB27-2A310CE3E8E8}"/>
    <cellStyle name="checkExposure 2 33 10" xfId="4747" xr:uid="{278A095B-F669-49E5-8DC8-FF108344172F}"/>
    <cellStyle name="checkExposure 2 33 10 2" xfId="4748" xr:uid="{A9D25DB9-3BDC-4EA8-8176-C6B9858E664F}"/>
    <cellStyle name="checkExposure 2 33 11" xfId="4749" xr:uid="{B5188E54-D1E5-4F6E-9838-C3C78BE2E01F}"/>
    <cellStyle name="checkExposure 2 33 11 2" xfId="4750" xr:uid="{AB38DB67-F3C9-44DD-A2CB-E85B8832ED1E}"/>
    <cellStyle name="checkExposure 2 33 12" xfId="4751" xr:uid="{D831102E-B54C-4AE8-83A7-505BE0E7405A}"/>
    <cellStyle name="checkExposure 2 33 12 2" xfId="4752" xr:uid="{5ADE81C5-23CD-4770-AC66-03E5B9C4A4CE}"/>
    <cellStyle name="checkExposure 2 33 13" xfId="4753" xr:uid="{F8286E80-FEEF-435F-83E5-D5C4B4C54143}"/>
    <cellStyle name="checkExposure 2 33 2" xfId="4754" xr:uid="{34D13B7E-F6CE-4F5D-91F6-6542C9BA202D}"/>
    <cellStyle name="checkExposure 2 33 2 2" xfId="4755" xr:uid="{42171F8A-D246-4DDD-A6F0-AD7EC74CC04E}"/>
    <cellStyle name="checkExposure 2 33 3" xfId="4756" xr:uid="{914EFB19-A9D8-4B94-A51F-A81374326EB1}"/>
    <cellStyle name="checkExposure 2 33 3 2" xfId="4757" xr:uid="{0B74F808-EDF5-47C2-99D8-16FBDC4191E7}"/>
    <cellStyle name="checkExposure 2 33 4" xfId="4758" xr:uid="{2F95CE78-F4F9-4D78-9D4C-710AD66BC71B}"/>
    <cellStyle name="checkExposure 2 33 4 2" xfId="4759" xr:uid="{AFB333DE-9ABD-45C6-9343-53D25116283A}"/>
    <cellStyle name="checkExposure 2 33 5" xfId="4760" xr:uid="{27BF5A56-0422-42FC-9118-EC85F44E3B42}"/>
    <cellStyle name="checkExposure 2 33 5 2" xfId="4761" xr:uid="{B4A2A124-0B4E-4982-8F56-795302B18C8B}"/>
    <cellStyle name="checkExposure 2 33 6" xfId="4762" xr:uid="{CD3533D1-636F-4871-B997-3149E9FABFB6}"/>
    <cellStyle name="checkExposure 2 33 6 2" xfId="4763" xr:uid="{493B8794-5A5C-4952-A9B4-2D04263CB058}"/>
    <cellStyle name="checkExposure 2 33 7" xfId="4764" xr:uid="{0D552AFE-4E4E-4D71-9857-A524A9DA3EF5}"/>
    <cellStyle name="checkExposure 2 33 7 2" xfId="4765" xr:uid="{B955172A-725C-4CEF-BFDE-4C845A22507C}"/>
    <cellStyle name="checkExposure 2 33 8" xfId="4766" xr:uid="{2D27A6FF-7AB1-4E9F-A3DB-AE3866D296BA}"/>
    <cellStyle name="checkExposure 2 33 8 2" xfId="4767" xr:uid="{1E7AE996-557B-40C9-A676-F85C86F11060}"/>
    <cellStyle name="checkExposure 2 33 9" xfId="4768" xr:uid="{643567E8-F196-4C47-93E6-C1FFFABC79DC}"/>
    <cellStyle name="checkExposure 2 33 9 2" xfId="4769" xr:uid="{8B8BDED2-141F-4A7E-AC0F-AE87EB3746C7}"/>
    <cellStyle name="checkExposure 2 34" xfId="4770" xr:uid="{5F506FB4-FCB4-4447-8E82-5600A8EC2370}"/>
    <cellStyle name="checkExposure 2 34 10" xfId="4771" xr:uid="{71CF6A2E-F681-4EA5-95E1-F1DADBEFA47D}"/>
    <cellStyle name="checkExposure 2 34 10 2" xfId="4772" xr:uid="{704CA4E3-F145-495E-8B4A-73EAC0FFAB62}"/>
    <cellStyle name="checkExposure 2 34 11" xfId="4773" xr:uid="{ECB9304C-4B73-4B72-89F6-EC5FB7C0ACB1}"/>
    <cellStyle name="checkExposure 2 34 11 2" xfId="4774" xr:uid="{BFE69A5A-AF5D-49DA-8BB0-D2605A59DD5A}"/>
    <cellStyle name="checkExposure 2 34 12" xfId="4775" xr:uid="{C6176739-8D81-458C-8EDF-30776ECA0F83}"/>
    <cellStyle name="checkExposure 2 34 12 2" xfId="4776" xr:uid="{EF42153B-2342-4FDF-85CA-4854EAC261AF}"/>
    <cellStyle name="checkExposure 2 34 13" xfId="4777" xr:uid="{C16ACE3A-6129-4080-8674-A682D7D34D88}"/>
    <cellStyle name="checkExposure 2 34 2" xfId="4778" xr:uid="{4C609399-BFC6-44BC-B9D9-321F47DCCF54}"/>
    <cellStyle name="checkExposure 2 34 2 2" xfId="4779" xr:uid="{93BEE896-D2C9-4D1D-A04D-8C9E95DD8D3B}"/>
    <cellStyle name="checkExposure 2 34 3" xfId="4780" xr:uid="{ECFD4B53-259B-4CCE-B908-6456A5C820CA}"/>
    <cellStyle name="checkExposure 2 34 3 2" xfId="4781" xr:uid="{00C6F069-CB7C-4032-8F6B-4ED1FFE295F4}"/>
    <cellStyle name="checkExposure 2 34 4" xfId="4782" xr:uid="{D18437A0-347E-4E65-A4D1-E1A3A6D7AA53}"/>
    <cellStyle name="checkExposure 2 34 4 2" xfId="4783" xr:uid="{E1D0DF3F-6962-402D-B7E1-7A6B9CEFFB30}"/>
    <cellStyle name="checkExposure 2 34 5" xfId="4784" xr:uid="{C46B9345-5B6F-4B9D-9034-BF404AE482F6}"/>
    <cellStyle name="checkExposure 2 34 5 2" xfId="4785" xr:uid="{F23FB08D-35AD-4E3D-81B6-6FEFB3FA20CF}"/>
    <cellStyle name="checkExposure 2 34 6" xfId="4786" xr:uid="{E51D17BA-BBA9-4F6B-BCD7-BC3DBB0E5F1A}"/>
    <cellStyle name="checkExposure 2 34 6 2" xfId="4787" xr:uid="{0B55FE07-42CB-456E-AE8E-8A3D0F96E940}"/>
    <cellStyle name="checkExposure 2 34 7" xfId="4788" xr:uid="{32E2F8E5-E13D-4D6D-B64B-FD12C6C0EE9A}"/>
    <cellStyle name="checkExposure 2 34 7 2" xfId="4789" xr:uid="{5BDFE1EE-9B69-49C6-A818-7B360EB19ED3}"/>
    <cellStyle name="checkExposure 2 34 8" xfId="4790" xr:uid="{5F2F1029-B11D-4CE2-AE7B-08847BC5A50B}"/>
    <cellStyle name="checkExposure 2 34 8 2" xfId="4791" xr:uid="{381C7E8A-1D48-4E34-A86D-F0329133A8FA}"/>
    <cellStyle name="checkExposure 2 34 9" xfId="4792" xr:uid="{8C1D1143-1BFE-469D-BC23-4794177FC345}"/>
    <cellStyle name="checkExposure 2 34 9 2" xfId="4793" xr:uid="{C3191D6E-A48C-45FF-9DF6-584F7270C749}"/>
    <cellStyle name="checkExposure 2 35" xfId="4794" xr:uid="{6AA5E5DA-AE8A-4684-96FD-BF373CB55C7D}"/>
    <cellStyle name="checkExposure 2 35 2" xfId="4795" xr:uid="{A7F44031-0614-4B1F-9236-549A8A3631D4}"/>
    <cellStyle name="checkExposure 2 4" xfId="4796" xr:uid="{E276593C-3276-4DF0-A62C-424B86AADC37}"/>
    <cellStyle name="checkExposure 2 4 10" xfId="4797" xr:uid="{B7218B01-78F5-4B88-8D26-94EBB5098C56}"/>
    <cellStyle name="checkExposure 2 4 10 2" xfId="4798" xr:uid="{6A02A9EB-66A8-4E61-971E-4FEB921BE1CB}"/>
    <cellStyle name="checkExposure 2 4 11" xfId="4799" xr:uid="{47EAD754-7DF4-4926-9C55-8DB85CCD1A0C}"/>
    <cellStyle name="checkExposure 2 4 11 2" xfId="4800" xr:uid="{983BA134-BD42-4F64-B448-14AB28C9AB37}"/>
    <cellStyle name="checkExposure 2 4 12" xfId="4801" xr:uid="{EB5F4086-CCF4-4007-A265-C5D1E9DCD0D7}"/>
    <cellStyle name="checkExposure 2 4 12 2" xfId="4802" xr:uid="{EF9F2D51-3D7A-4134-AD7A-2D2056970B59}"/>
    <cellStyle name="checkExposure 2 4 13" xfId="4803" xr:uid="{40C51ABF-E7B8-4C31-81DE-BC4A34ED1B03}"/>
    <cellStyle name="checkExposure 2 4 13 2" xfId="4804" xr:uid="{25FA4802-5B93-4FB3-8E55-80A384BCF313}"/>
    <cellStyle name="checkExposure 2 4 14" xfId="4805" xr:uid="{91E846E0-E1F2-4CBF-821E-7F5F74D7E124}"/>
    <cellStyle name="checkExposure 2 4 14 2" xfId="4806" xr:uid="{D65EA26A-47F1-47B9-97CB-1108300EF1CC}"/>
    <cellStyle name="checkExposure 2 4 15" xfId="4807" xr:uid="{12C892A3-5BBA-4422-ACAA-549460C05BD4}"/>
    <cellStyle name="checkExposure 2 4 2" xfId="4808" xr:uid="{40309C90-B19F-4A5D-83FC-740FEBCF02CC}"/>
    <cellStyle name="checkExposure 2 4 2 2" xfId="4809" xr:uid="{BD8034E6-6771-48CF-8E3B-14383AF7BC9E}"/>
    <cellStyle name="checkExposure 2 4 3" xfId="4810" xr:uid="{F13C2C6C-0DB3-476A-B888-F3B6E3448913}"/>
    <cellStyle name="checkExposure 2 4 3 2" xfId="4811" xr:uid="{C7A17686-F688-4BE5-850F-1006BCCA9F44}"/>
    <cellStyle name="checkExposure 2 4 4" xfId="4812" xr:uid="{4EF486EB-4B91-499E-A5DA-B0B8B06D0472}"/>
    <cellStyle name="checkExposure 2 4 4 2" xfId="4813" xr:uid="{E5F45B20-E58D-4CCA-A0E1-EAA546FBCDC9}"/>
    <cellStyle name="checkExposure 2 4 5" xfId="4814" xr:uid="{15923C70-7CBF-411A-8215-F2FFC1BF206C}"/>
    <cellStyle name="checkExposure 2 4 5 2" xfId="4815" xr:uid="{F30085F8-C693-4105-8F78-326CFB262D1C}"/>
    <cellStyle name="checkExposure 2 4 6" xfId="4816" xr:uid="{FDC6E683-ED1D-47B6-983C-090902BB15D8}"/>
    <cellStyle name="checkExposure 2 4 6 2" xfId="4817" xr:uid="{CB471AC8-2B66-4F94-9734-A8227AA8CB42}"/>
    <cellStyle name="checkExposure 2 4 7" xfId="4818" xr:uid="{081A86E3-D9B9-48B5-9999-11E5197CB843}"/>
    <cellStyle name="checkExposure 2 4 7 2" xfId="4819" xr:uid="{A9D19724-E1FE-47E0-97BD-B13384A33026}"/>
    <cellStyle name="checkExposure 2 4 8" xfId="4820" xr:uid="{EBCA8B16-1F7C-41C3-869E-10646675E8C4}"/>
    <cellStyle name="checkExposure 2 4 8 2" xfId="4821" xr:uid="{D2DB434C-3861-46B3-91DE-282CD0ACC821}"/>
    <cellStyle name="checkExposure 2 4 9" xfId="4822" xr:uid="{31B86C5B-855E-4D00-83C0-D3F937D55A07}"/>
    <cellStyle name="checkExposure 2 4 9 2" xfId="4823" xr:uid="{6B8CD855-F653-42D1-BBF6-D6C62977A29C}"/>
    <cellStyle name="checkExposure 2 5" xfId="4824" xr:uid="{3B40815E-6807-4302-AF27-19A8ABB1E872}"/>
    <cellStyle name="checkExposure 2 5 10" xfId="4825" xr:uid="{C9F16F1D-A092-4C7B-9B53-A557EFE97433}"/>
    <cellStyle name="checkExposure 2 5 10 2" xfId="4826" xr:uid="{C386E390-EDD4-4340-A392-EE190600FC4E}"/>
    <cellStyle name="checkExposure 2 5 11" xfId="4827" xr:uid="{88584EA2-C7BE-40A5-BE51-9D3C2C59564C}"/>
    <cellStyle name="checkExposure 2 5 11 2" xfId="4828" xr:uid="{9B32E0C7-04AE-45DD-A33D-593EC2930C65}"/>
    <cellStyle name="checkExposure 2 5 12" xfId="4829" xr:uid="{EFFBF4D3-302A-4810-9622-68E6218D54D3}"/>
    <cellStyle name="checkExposure 2 5 12 2" xfId="4830" xr:uid="{83F9252A-8CF6-4326-9441-7CC213040D9C}"/>
    <cellStyle name="checkExposure 2 5 13" xfId="4831" xr:uid="{6E201DB6-B795-4DE3-820E-A1C3A9A815AB}"/>
    <cellStyle name="checkExposure 2 5 13 2" xfId="4832" xr:uid="{BD88D823-E0CE-4439-AD61-24ED38346C22}"/>
    <cellStyle name="checkExposure 2 5 14" xfId="4833" xr:uid="{5EE3E86D-6C11-4151-A70E-BC4EFFE7ACEA}"/>
    <cellStyle name="checkExposure 2 5 14 2" xfId="4834" xr:uid="{E7AC376B-4764-43E0-B8DB-FA68ACC6DF14}"/>
    <cellStyle name="checkExposure 2 5 15" xfId="4835" xr:uid="{AD40168A-9173-43A5-AF6B-98F9F3F09372}"/>
    <cellStyle name="checkExposure 2 5 2" xfId="4836" xr:uid="{51D1A253-5BAE-492F-B801-138A23A3F26D}"/>
    <cellStyle name="checkExposure 2 5 2 2" xfId="4837" xr:uid="{4577CF46-2C35-47B5-8AC0-1CC1F3316E66}"/>
    <cellStyle name="checkExposure 2 5 3" xfId="4838" xr:uid="{0642D4C4-00FA-4302-A3CC-B02E2E9B509F}"/>
    <cellStyle name="checkExposure 2 5 3 2" xfId="4839" xr:uid="{CF43C6D3-02CD-4873-A2BF-6847698BE4B8}"/>
    <cellStyle name="checkExposure 2 5 4" xfId="4840" xr:uid="{61328943-4212-4769-9CB5-6AA10A3B87E8}"/>
    <cellStyle name="checkExposure 2 5 4 2" xfId="4841" xr:uid="{881406C0-2B1B-4847-8363-310B796035A2}"/>
    <cellStyle name="checkExposure 2 5 5" xfId="4842" xr:uid="{A7B7A6F6-405E-4342-977F-EBBBC18E627A}"/>
    <cellStyle name="checkExposure 2 5 5 2" xfId="4843" xr:uid="{9DBCC161-56EA-42FF-9AFB-6A177F24E4E2}"/>
    <cellStyle name="checkExposure 2 5 6" xfId="4844" xr:uid="{2AF0558B-1848-44C9-B56E-A98432D0B3F3}"/>
    <cellStyle name="checkExposure 2 5 6 2" xfId="4845" xr:uid="{A470DDEF-7A6B-4504-AE68-8EDB0880405E}"/>
    <cellStyle name="checkExposure 2 5 7" xfId="4846" xr:uid="{5F1E2470-29FA-4789-9445-FCD29D6F7228}"/>
    <cellStyle name="checkExposure 2 5 7 2" xfId="4847" xr:uid="{E1524CC6-8894-4072-935B-6B46EF8D9FA8}"/>
    <cellStyle name="checkExposure 2 5 8" xfId="4848" xr:uid="{1CBE9DAA-53F2-48E4-93FD-6CF70FCD6F40}"/>
    <cellStyle name="checkExposure 2 5 8 2" xfId="4849" xr:uid="{ED387A48-1BAE-445D-A147-F70178A527AE}"/>
    <cellStyle name="checkExposure 2 5 9" xfId="4850" xr:uid="{2BBC6292-2CD6-43B7-BF09-D023AC46FF68}"/>
    <cellStyle name="checkExposure 2 5 9 2" xfId="4851" xr:uid="{FA674A80-406D-4010-92F8-E601B1923D06}"/>
    <cellStyle name="checkExposure 2 6" xfId="4852" xr:uid="{DCB75DE2-971F-4182-81D8-456F877FF395}"/>
    <cellStyle name="checkExposure 2 6 10" xfId="4853" xr:uid="{559BFB10-513E-4318-BCBA-592DE46181F9}"/>
    <cellStyle name="checkExposure 2 6 10 2" xfId="4854" xr:uid="{32F89909-7998-4D77-ACD3-D26F0EB1D8B0}"/>
    <cellStyle name="checkExposure 2 6 11" xfId="4855" xr:uid="{CB589ABF-44E2-4BC8-A94F-6926D64B0E95}"/>
    <cellStyle name="checkExposure 2 6 11 2" xfId="4856" xr:uid="{1E499940-0053-4767-9680-47AC2EA7C1DF}"/>
    <cellStyle name="checkExposure 2 6 12" xfId="4857" xr:uid="{57688B97-339E-44AD-BC8E-73D92A8529E5}"/>
    <cellStyle name="checkExposure 2 6 12 2" xfId="4858" xr:uid="{C2E493AE-BD77-4AD6-9059-59888896FB69}"/>
    <cellStyle name="checkExposure 2 6 13" xfId="4859" xr:uid="{FCDD99C8-33CC-4408-A39A-15AC4AD1680F}"/>
    <cellStyle name="checkExposure 2 6 13 2" xfId="4860" xr:uid="{7AA83626-1B45-4D1D-ADC5-F0EE1D4CFF8A}"/>
    <cellStyle name="checkExposure 2 6 14" xfId="4861" xr:uid="{388A50AE-E9A5-4BDA-B796-D21BAE4AD50F}"/>
    <cellStyle name="checkExposure 2 6 14 2" xfId="4862" xr:uid="{5AC916AE-2E70-4BCE-9401-173FAAFDCB09}"/>
    <cellStyle name="checkExposure 2 6 15" xfId="4863" xr:uid="{24038BFF-FC61-4828-AD83-487B2E2F94C1}"/>
    <cellStyle name="checkExposure 2 6 2" xfId="4864" xr:uid="{75490B71-6C01-4DBA-B9EF-200885FB696A}"/>
    <cellStyle name="checkExposure 2 6 2 2" xfId="4865" xr:uid="{38E214C6-2CBA-4D66-BE10-D90937A7DD84}"/>
    <cellStyle name="checkExposure 2 6 3" xfId="4866" xr:uid="{3125FFCB-91E8-4467-904C-E8CBBC4E6FE8}"/>
    <cellStyle name="checkExposure 2 6 3 2" xfId="4867" xr:uid="{E476737A-55C0-4810-8548-3C60664F6561}"/>
    <cellStyle name="checkExposure 2 6 4" xfId="4868" xr:uid="{0831761C-4C79-49C5-86C1-EAA61C62517A}"/>
    <cellStyle name="checkExposure 2 6 4 2" xfId="4869" xr:uid="{99641B32-2B74-4454-BC8A-16B99B51A8FC}"/>
    <cellStyle name="checkExposure 2 6 5" xfId="4870" xr:uid="{59A8F8EB-F7B5-4691-9939-C43E65D76F21}"/>
    <cellStyle name="checkExposure 2 6 5 2" xfId="4871" xr:uid="{9C5B01D7-A641-4FA4-8675-6EED8C3D6A05}"/>
    <cellStyle name="checkExposure 2 6 6" xfId="4872" xr:uid="{13632C77-E276-418E-BBC0-2BCFEFA7F4DF}"/>
    <cellStyle name="checkExposure 2 6 6 2" xfId="4873" xr:uid="{9976A4FE-00B3-4449-A3D3-7CFD245AA97D}"/>
    <cellStyle name="checkExposure 2 6 7" xfId="4874" xr:uid="{D943FDD0-B46D-4D47-84F8-C3F475B7B78A}"/>
    <cellStyle name="checkExposure 2 6 7 2" xfId="4875" xr:uid="{3F9DAE42-3EE5-4178-9FC9-9146A29DE8FC}"/>
    <cellStyle name="checkExposure 2 6 8" xfId="4876" xr:uid="{42A9C7D1-5B7C-4D4E-9F30-C05DEA9A7FF1}"/>
    <cellStyle name="checkExposure 2 6 8 2" xfId="4877" xr:uid="{DF265204-18C6-49AD-9180-71BD3CDF71BF}"/>
    <cellStyle name="checkExposure 2 6 9" xfId="4878" xr:uid="{5466504C-8E0E-48CF-84FB-8080231A8733}"/>
    <cellStyle name="checkExposure 2 6 9 2" xfId="4879" xr:uid="{08615562-DA1C-4147-930E-1D8741A1A93E}"/>
    <cellStyle name="checkExposure 2 7" xfId="4880" xr:uid="{F58F113B-5D24-4975-B597-97E48BBE15FA}"/>
    <cellStyle name="checkExposure 2 7 10" xfId="4881" xr:uid="{6B12AA0E-113B-48C9-9009-4CFC5AC3E5FF}"/>
    <cellStyle name="checkExposure 2 7 10 2" xfId="4882" xr:uid="{77923F85-6A76-4765-9E34-5914E3F8A851}"/>
    <cellStyle name="checkExposure 2 7 11" xfId="4883" xr:uid="{09120103-6DB3-404B-BB38-AE0404C1A120}"/>
    <cellStyle name="checkExposure 2 7 11 2" xfId="4884" xr:uid="{5B6653A2-3562-4425-8C5E-56AF44842767}"/>
    <cellStyle name="checkExposure 2 7 12" xfId="4885" xr:uid="{000E5284-380D-406B-8C67-A3997912048E}"/>
    <cellStyle name="checkExposure 2 7 12 2" xfId="4886" xr:uid="{EB8F061E-5CEE-4F5A-AB26-D36374F16A53}"/>
    <cellStyle name="checkExposure 2 7 13" xfId="4887" xr:uid="{5F66ACA8-4794-4AEF-ABD4-F69C7548A8AE}"/>
    <cellStyle name="checkExposure 2 7 13 2" xfId="4888" xr:uid="{E0C0A8DD-C2EA-41C8-B3A4-90AF5E672860}"/>
    <cellStyle name="checkExposure 2 7 14" xfId="4889" xr:uid="{2D562B57-D861-4BF1-9B68-0B6ED9E5B300}"/>
    <cellStyle name="checkExposure 2 7 14 2" xfId="4890" xr:uid="{35D70A67-79B1-4F17-B0EF-EBD47100B3B2}"/>
    <cellStyle name="checkExposure 2 7 15" xfId="4891" xr:uid="{54837E1C-2461-4856-B1CA-9411E7BA7D46}"/>
    <cellStyle name="checkExposure 2 7 2" xfId="4892" xr:uid="{DE3D8717-A321-4037-B820-2C5E2F7F668D}"/>
    <cellStyle name="checkExposure 2 7 2 2" xfId="4893" xr:uid="{5E8E3A82-4704-4DA0-85B4-64E1A0325ED8}"/>
    <cellStyle name="checkExposure 2 7 3" xfId="4894" xr:uid="{171B1CF3-DE4D-4A46-86DD-F30AF4D9E36C}"/>
    <cellStyle name="checkExposure 2 7 3 2" xfId="4895" xr:uid="{A172DFA0-E4F8-4348-91D0-200972915316}"/>
    <cellStyle name="checkExposure 2 7 4" xfId="4896" xr:uid="{E6170017-40CF-4442-ADA1-15830C97E4A2}"/>
    <cellStyle name="checkExposure 2 7 4 2" xfId="4897" xr:uid="{3BBFC800-F521-4477-B588-0B659065848E}"/>
    <cellStyle name="checkExposure 2 7 5" xfId="4898" xr:uid="{7C95F5F0-D61B-480C-BA7B-C54945109F8E}"/>
    <cellStyle name="checkExposure 2 7 5 2" xfId="4899" xr:uid="{6D58E5AE-744A-457E-8556-D31D6494AED4}"/>
    <cellStyle name="checkExposure 2 7 6" xfId="4900" xr:uid="{86A62B81-B034-42D8-8D39-878F40917525}"/>
    <cellStyle name="checkExposure 2 7 6 2" xfId="4901" xr:uid="{7A76B2F7-F5BC-491B-9ABF-133582E42169}"/>
    <cellStyle name="checkExposure 2 7 7" xfId="4902" xr:uid="{67AE8282-765F-410E-9991-923C1A28DAC9}"/>
    <cellStyle name="checkExposure 2 7 7 2" xfId="4903" xr:uid="{92A97746-9442-4E5E-AEC5-86B7E8AB9F98}"/>
    <cellStyle name="checkExposure 2 7 8" xfId="4904" xr:uid="{ACCA4456-7DB6-44FE-AC05-B3D7CDF11007}"/>
    <cellStyle name="checkExposure 2 7 8 2" xfId="4905" xr:uid="{7F08379D-79E9-4945-BC69-1264C00D17DC}"/>
    <cellStyle name="checkExposure 2 7 9" xfId="4906" xr:uid="{19E29339-2A0C-459F-9B28-14E36D6CCB8C}"/>
    <cellStyle name="checkExposure 2 7 9 2" xfId="4907" xr:uid="{6387F74C-D53B-482A-A209-699A9E273A1D}"/>
    <cellStyle name="checkExposure 2 8" xfId="4908" xr:uid="{C4D73DB2-2381-48F3-98AE-AB598F9A465C}"/>
    <cellStyle name="checkExposure 2 8 10" xfId="4909" xr:uid="{7D538CFC-7132-4680-B272-28D6AA7A0DC7}"/>
    <cellStyle name="checkExposure 2 8 10 2" xfId="4910" xr:uid="{8188BC88-4686-4EEA-A750-AF9DB775F929}"/>
    <cellStyle name="checkExposure 2 8 11" xfId="4911" xr:uid="{CD2BC578-3542-48EB-A3D3-E065C2C16E77}"/>
    <cellStyle name="checkExposure 2 8 11 2" xfId="4912" xr:uid="{A545A1F6-05FD-4835-8120-C690435F05EA}"/>
    <cellStyle name="checkExposure 2 8 12" xfId="4913" xr:uid="{D7EED768-786E-420A-9794-3118EB080465}"/>
    <cellStyle name="checkExposure 2 8 12 2" xfId="4914" xr:uid="{D40FE1B0-5179-415B-8EED-F8972FF43AEE}"/>
    <cellStyle name="checkExposure 2 8 13" xfId="4915" xr:uid="{416C2B49-209A-4F69-98D2-4A060FAC4080}"/>
    <cellStyle name="checkExposure 2 8 13 2" xfId="4916" xr:uid="{0A56BACB-A35E-4026-B3A2-548BFE210E9C}"/>
    <cellStyle name="checkExposure 2 8 14" xfId="4917" xr:uid="{C1EB6FE9-289B-4418-AD26-B9CD7A3AC57D}"/>
    <cellStyle name="checkExposure 2 8 14 2" xfId="4918" xr:uid="{01D42EFF-BAD7-42EC-A0D4-CF7F33EA4202}"/>
    <cellStyle name="checkExposure 2 8 15" xfId="4919" xr:uid="{590B1358-7A7C-4C7C-AD3A-44B19452671B}"/>
    <cellStyle name="checkExposure 2 8 2" xfId="4920" xr:uid="{903D5172-148D-490B-B4C2-83BFB3902BD0}"/>
    <cellStyle name="checkExposure 2 8 2 2" xfId="4921" xr:uid="{655D1C98-6AD7-4E10-AEAC-C42003168EB3}"/>
    <cellStyle name="checkExposure 2 8 3" xfId="4922" xr:uid="{56D0E733-6A83-4C05-B0E9-B44F98C8F2B2}"/>
    <cellStyle name="checkExposure 2 8 3 2" xfId="4923" xr:uid="{24B42342-8668-4520-B621-A5ADC32A77C0}"/>
    <cellStyle name="checkExposure 2 8 4" xfId="4924" xr:uid="{88DEB24A-7529-44F0-9E4C-4B0F92D3AAC6}"/>
    <cellStyle name="checkExposure 2 8 4 2" xfId="4925" xr:uid="{8D674000-7FB7-4EFC-8AC8-57EEAA4E9089}"/>
    <cellStyle name="checkExposure 2 8 5" xfId="4926" xr:uid="{D737CE21-2999-4C2E-BFB5-AAA57B8C5664}"/>
    <cellStyle name="checkExposure 2 8 5 2" xfId="4927" xr:uid="{C8FDB5BA-8F87-40CD-AFE6-1D20FD0E74C5}"/>
    <cellStyle name="checkExposure 2 8 6" xfId="4928" xr:uid="{884F58C8-DE50-440B-8AC6-4EB169B9CFBE}"/>
    <cellStyle name="checkExposure 2 8 6 2" xfId="4929" xr:uid="{E4701A9C-0F5E-4F13-B52E-E2D96EAD127D}"/>
    <cellStyle name="checkExposure 2 8 7" xfId="4930" xr:uid="{29ABE3E8-AF26-4640-8B48-3DFA9E7ED75A}"/>
    <cellStyle name="checkExposure 2 8 7 2" xfId="4931" xr:uid="{DFEC5F29-EC19-40C2-B74A-75633BFB87AD}"/>
    <cellStyle name="checkExposure 2 8 8" xfId="4932" xr:uid="{4A266B97-0B2A-49AF-A631-EE7723F4FF1A}"/>
    <cellStyle name="checkExposure 2 8 8 2" xfId="4933" xr:uid="{17191A37-E9DE-4401-B291-4FB74208B670}"/>
    <cellStyle name="checkExposure 2 8 9" xfId="4934" xr:uid="{C23CF97D-F8C6-498D-AC7E-02E2D0970F34}"/>
    <cellStyle name="checkExposure 2 8 9 2" xfId="4935" xr:uid="{C0D7E428-0A29-44BF-8342-4C8FEA33A9B1}"/>
    <cellStyle name="checkExposure 2 9" xfId="4936" xr:uid="{0FBDB179-A05E-40B5-B2B4-80C5B5E9C193}"/>
    <cellStyle name="checkExposure 2 9 10" xfId="4937" xr:uid="{2F595545-ADF6-408D-89ED-063D1B688D56}"/>
    <cellStyle name="checkExposure 2 9 10 2" xfId="4938" xr:uid="{52B03FEA-EA70-44CC-85F9-921EE4189FA3}"/>
    <cellStyle name="checkExposure 2 9 11" xfId="4939" xr:uid="{64963445-93EB-411B-A304-9D1EFC9F022B}"/>
    <cellStyle name="checkExposure 2 9 11 2" xfId="4940" xr:uid="{FC2B16E9-D3FB-4CF6-A8C3-DE1C7B620BBB}"/>
    <cellStyle name="checkExposure 2 9 12" xfId="4941" xr:uid="{8B19296B-DEAC-43C9-943E-D3356DC9F5BB}"/>
    <cellStyle name="checkExposure 2 9 12 2" xfId="4942" xr:uid="{97D0007A-12F6-4A14-B4B0-8EC846DF941A}"/>
    <cellStyle name="checkExposure 2 9 13" xfId="4943" xr:uid="{6750CF9E-4A19-4EDA-BC79-A791B9E4D3FE}"/>
    <cellStyle name="checkExposure 2 9 13 2" xfId="4944" xr:uid="{B4D1C1EC-0E44-46F1-BA2F-143AF1812B8C}"/>
    <cellStyle name="checkExposure 2 9 14" xfId="4945" xr:uid="{C9D307FC-55C4-4F64-B693-DE4E38B9DBC0}"/>
    <cellStyle name="checkExposure 2 9 14 2" xfId="4946" xr:uid="{EE21C25A-DAF7-4E45-9DE5-21E257EE3308}"/>
    <cellStyle name="checkExposure 2 9 15" xfId="4947" xr:uid="{E96545C2-6660-4F36-B431-BE8EACA658E8}"/>
    <cellStyle name="checkExposure 2 9 2" xfId="4948" xr:uid="{1FCEE2E3-8CDD-4A0B-8289-4597AC1EA1E6}"/>
    <cellStyle name="checkExposure 2 9 2 2" xfId="4949" xr:uid="{CDAC43E0-C78C-4077-B6FD-C3C3AA178781}"/>
    <cellStyle name="checkExposure 2 9 3" xfId="4950" xr:uid="{6520B6CE-7BCD-4AA9-AE37-73D9344344F1}"/>
    <cellStyle name="checkExposure 2 9 3 2" xfId="4951" xr:uid="{2232DDF2-F809-4A29-8E55-016802823F33}"/>
    <cellStyle name="checkExposure 2 9 4" xfId="4952" xr:uid="{D8F25C9C-6D93-49DD-BF22-C1840DCB43BF}"/>
    <cellStyle name="checkExposure 2 9 4 2" xfId="4953" xr:uid="{3D62CB8B-8C5A-4E7C-9F50-796EF6DBEB0C}"/>
    <cellStyle name="checkExposure 2 9 5" xfId="4954" xr:uid="{0F857889-68DB-4623-A834-BA8F8201ADDC}"/>
    <cellStyle name="checkExposure 2 9 5 2" xfId="4955" xr:uid="{39E55412-39B7-4D6B-BC37-42F7B68AB415}"/>
    <cellStyle name="checkExposure 2 9 6" xfId="4956" xr:uid="{EBB7B72C-5A24-4BAC-B096-9B9A6F12FA7A}"/>
    <cellStyle name="checkExposure 2 9 6 2" xfId="4957" xr:uid="{F230EADF-10E1-4F80-91D9-F2B099A415CA}"/>
    <cellStyle name="checkExposure 2 9 7" xfId="4958" xr:uid="{3917CC73-1948-4B1D-92AF-B5F9A72553C1}"/>
    <cellStyle name="checkExposure 2 9 7 2" xfId="4959" xr:uid="{778B6993-ED93-482A-84D3-D8F5DF7F8B03}"/>
    <cellStyle name="checkExposure 2 9 8" xfId="4960" xr:uid="{7E9574DF-2223-4ECA-B927-C579DB834D46}"/>
    <cellStyle name="checkExposure 2 9 8 2" xfId="4961" xr:uid="{1125D9C2-68DF-41B7-8FCA-645068350412}"/>
    <cellStyle name="checkExposure 2 9 9" xfId="4962" xr:uid="{621F1F82-AAEA-4B35-909A-7E22E400C2CD}"/>
    <cellStyle name="checkExposure 2 9 9 2" xfId="4963" xr:uid="{1CCB19D3-DFAA-4EB1-B5A5-41BAD265DA15}"/>
    <cellStyle name="checkExposure 20" xfId="4964" xr:uid="{94FE746E-4827-44B2-9823-404570D14686}"/>
    <cellStyle name="checkExposure 20 10" xfId="4965" xr:uid="{AFB98FC4-C476-464F-BBF7-827903055ACE}"/>
    <cellStyle name="checkExposure 20 10 2" xfId="4966" xr:uid="{5D60F8B9-65CC-433D-B6AB-A1E3814FE13C}"/>
    <cellStyle name="checkExposure 20 11" xfId="4967" xr:uid="{DBA9F585-934D-44F9-A5C3-42564EE99DF5}"/>
    <cellStyle name="checkExposure 20 11 2" xfId="4968" xr:uid="{97836645-A3F9-4A80-8A83-5ED3641C54B2}"/>
    <cellStyle name="checkExposure 20 12" xfId="4969" xr:uid="{0761A226-7C1A-455A-B27B-F268E42CEB93}"/>
    <cellStyle name="checkExposure 20 12 2" xfId="4970" xr:uid="{DBD90A5B-848F-41DC-9E16-9F0D98F21DD0}"/>
    <cellStyle name="checkExposure 20 13" xfId="4971" xr:uid="{B6391E11-3968-4A94-AC8A-D86A58F2086B}"/>
    <cellStyle name="checkExposure 20 13 2" xfId="4972" xr:uid="{548C787C-4002-460F-9171-70DAF7E2875C}"/>
    <cellStyle name="checkExposure 20 14" xfId="4973" xr:uid="{7C0EE05E-27ED-4308-90E3-8B47CF609F1E}"/>
    <cellStyle name="checkExposure 20 14 2" xfId="4974" xr:uid="{04A5237D-5291-4504-9F68-6BF73C4803E0}"/>
    <cellStyle name="checkExposure 20 15" xfId="4975" xr:uid="{CDEE1E0F-E5DB-4767-B5A0-FAD9CF2D2981}"/>
    <cellStyle name="checkExposure 20 2" xfId="4976" xr:uid="{87038EF0-6693-497C-8266-23649A54F33E}"/>
    <cellStyle name="checkExposure 20 2 2" xfId="4977" xr:uid="{1863CCB9-75B2-4B6A-AB30-73C767308E10}"/>
    <cellStyle name="checkExposure 20 3" xfId="4978" xr:uid="{21805243-3CA3-4A8B-8FAE-F822B846509A}"/>
    <cellStyle name="checkExposure 20 3 2" xfId="4979" xr:uid="{6903A1EC-B45E-4AC3-AB86-0EFD5B6B6889}"/>
    <cellStyle name="checkExposure 20 4" xfId="4980" xr:uid="{E856D31E-05DB-4955-AC43-A0472EBBC6EC}"/>
    <cellStyle name="checkExposure 20 4 2" xfId="4981" xr:uid="{FCC35227-FBB5-416A-81F4-674FAB78884C}"/>
    <cellStyle name="checkExposure 20 5" xfId="4982" xr:uid="{C373334A-0AF7-4F24-9D86-64844BF6571C}"/>
    <cellStyle name="checkExposure 20 5 2" xfId="4983" xr:uid="{25D2C372-AD87-4E14-AFFF-59C36D79905B}"/>
    <cellStyle name="checkExposure 20 6" xfId="4984" xr:uid="{3D08533D-9CFB-4749-927E-F497D00974A0}"/>
    <cellStyle name="checkExposure 20 6 2" xfId="4985" xr:uid="{98E70432-69A0-4E52-A59D-5D9BAE64DD1A}"/>
    <cellStyle name="checkExposure 20 7" xfId="4986" xr:uid="{DB18614E-6681-4ACB-8047-A4B15F2EEB2F}"/>
    <cellStyle name="checkExposure 20 7 2" xfId="4987" xr:uid="{0ED93633-E9AB-4300-BD17-7EEC51C9B893}"/>
    <cellStyle name="checkExposure 20 8" xfId="4988" xr:uid="{28C88232-CC99-4498-9768-22B9FA8FC400}"/>
    <cellStyle name="checkExposure 20 8 2" xfId="4989" xr:uid="{EE6BE1EF-7EC0-4AD4-84FE-61AA3EBD3D1F}"/>
    <cellStyle name="checkExposure 20 9" xfId="4990" xr:uid="{3A6BD43F-2AE5-409B-A638-12525892955E}"/>
    <cellStyle name="checkExposure 20 9 2" xfId="4991" xr:uid="{BBA5A515-52E9-4923-81D5-C79A429C963C}"/>
    <cellStyle name="checkExposure 21" xfId="4992" xr:uid="{604D600C-18B2-40E5-8FF4-299F74408482}"/>
    <cellStyle name="checkExposure 21 10" xfId="4993" xr:uid="{D44C1FE6-C19C-4125-BFAC-A26D8FB505B1}"/>
    <cellStyle name="checkExposure 21 10 2" xfId="4994" xr:uid="{092B4623-6910-4060-8F09-600D6579F632}"/>
    <cellStyle name="checkExposure 21 11" xfId="4995" xr:uid="{A93A5637-2D86-4362-8510-0D8F18F3CA3B}"/>
    <cellStyle name="checkExposure 21 11 2" xfId="4996" xr:uid="{BC865426-7112-4351-813D-4F549B267387}"/>
    <cellStyle name="checkExposure 21 12" xfId="4997" xr:uid="{14602595-CEE9-4E9C-9159-23D78ABDE995}"/>
    <cellStyle name="checkExposure 21 12 2" xfId="4998" xr:uid="{D5BCA333-7839-43A9-A4F7-C09C50BE6559}"/>
    <cellStyle name="checkExposure 21 13" xfId="4999" xr:uid="{D0DEB21C-9B8D-4D00-AF65-78D8D84042EE}"/>
    <cellStyle name="checkExposure 21 13 2" xfId="5000" xr:uid="{CD4464BF-EC19-48C8-8F3A-69C4C80769FF}"/>
    <cellStyle name="checkExposure 21 14" xfId="5001" xr:uid="{DC28C39F-49DB-45B5-B51A-E35946FC31B2}"/>
    <cellStyle name="checkExposure 21 14 2" xfId="5002" xr:uid="{758E84E1-B412-45AA-A307-E9E610E984D3}"/>
    <cellStyle name="checkExposure 21 15" xfId="5003" xr:uid="{ADF57322-68CB-44CD-8451-D1D78212F9E8}"/>
    <cellStyle name="checkExposure 21 2" xfId="5004" xr:uid="{5E0D38E7-E001-4879-A258-4657BF952C79}"/>
    <cellStyle name="checkExposure 21 2 2" xfId="5005" xr:uid="{C140DA9B-B0A8-412C-AA9C-7EFF802E611E}"/>
    <cellStyle name="checkExposure 21 3" xfId="5006" xr:uid="{6B2153BE-8493-45A6-807E-C3A7356E6C40}"/>
    <cellStyle name="checkExposure 21 3 2" xfId="5007" xr:uid="{B0DFB144-D766-4767-A367-64220F085501}"/>
    <cellStyle name="checkExposure 21 4" xfId="5008" xr:uid="{9FB3B2E7-93F8-4006-99C9-4C23CA6F6D30}"/>
    <cellStyle name="checkExposure 21 4 2" xfId="5009" xr:uid="{6CFA8E83-ADF6-4960-93E3-057C4D51E1AE}"/>
    <cellStyle name="checkExposure 21 5" xfId="5010" xr:uid="{D8EC8464-0546-423B-B998-2C620F12A34C}"/>
    <cellStyle name="checkExposure 21 5 2" xfId="5011" xr:uid="{4B7F30DB-5AD1-4080-A39D-762FA3B75CD6}"/>
    <cellStyle name="checkExposure 21 6" xfId="5012" xr:uid="{AB4E21FB-57E9-4781-AE4B-675C36904D69}"/>
    <cellStyle name="checkExposure 21 6 2" xfId="5013" xr:uid="{2ABF104C-305B-460E-93A8-C2BA22617EEB}"/>
    <cellStyle name="checkExposure 21 7" xfId="5014" xr:uid="{17F9B587-7A28-4BEC-895D-F85F11C9E64D}"/>
    <cellStyle name="checkExposure 21 7 2" xfId="5015" xr:uid="{B2E5649B-542B-4B11-BB9F-B0306EA6D30C}"/>
    <cellStyle name="checkExposure 21 8" xfId="5016" xr:uid="{8C88C0BE-B8E0-4875-AE49-ADA34B902742}"/>
    <cellStyle name="checkExposure 21 8 2" xfId="5017" xr:uid="{C9BC2AE6-14C6-4665-BEF3-035C89382A8A}"/>
    <cellStyle name="checkExposure 21 9" xfId="5018" xr:uid="{B3553B2C-2A0F-4BE5-AE09-251AB2A6AD25}"/>
    <cellStyle name="checkExposure 21 9 2" xfId="5019" xr:uid="{267A23C6-B378-4EDD-AD34-23572E734183}"/>
    <cellStyle name="checkExposure 22" xfId="5020" xr:uid="{E95DF6EA-1A4E-4FD6-AE61-5A2E266F3569}"/>
    <cellStyle name="checkExposure 22 10" xfId="5021" xr:uid="{5BDC04AA-CC61-4360-9B53-F288075E6AC7}"/>
    <cellStyle name="checkExposure 22 10 2" xfId="5022" xr:uid="{6775DC36-35BD-449E-938F-6FD924A97B88}"/>
    <cellStyle name="checkExposure 22 11" xfId="5023" xr:uid="{10275DFD-B657-472E-9292-FFC1A5B86D9F}"/>
    <cellStyle name="checkExposure 22 11 2" xfId="5024" xr:uid="{9C4578B1-A0DC-4A47-913C-8E8B467EF0A9}"/>
    <cellStyle name="checkExposure 22 12" xfId="5025" xr:uid="{9C5CDCFB-3C01-41E8-AE70-C33E17B2C4AC}"/>
    <cellStyle name="checkExposure 22 12 2" xfId="5026" xr:uid="{DC9D2327-8F14-47D6-9DE5-54BEA924543A}"/>
    <cellStyle name="checkExposure 22 13" xfId="5027" xr:uid="{D43F6FE1-2E99-4266-AAF8-94375F11C5BC}"/>
    <cellStyle name="checkExposure 22 13 2" xfId="5028" xr:uid="{1644A61B-8B55-43EF-809E-5D48E1126289}"/>
    <cellStyle name="checkExposure 22 14" xfId="5029" xr:uid="{73184850-A76A-4BD4-AAB2-223B340252F5}"/>
    <cellStyle name="checkExposure 22 2" xfId="5030" xr:uid="{F3414D35-3290-4ED7-9BC7-51B2AA1F6006}"/>
    <cellStyle name="checkExposure 22 2 2" xfId="5031" xr:uid="{656339A9-DA29-43D0-9D2A-6608647287CD}"/>
    <cellStyle name="checkExposure 22 3" xfId="5032" xr:uid="{771E464B-5288-46D6-ABB1-E6BEB16D5CEA}"/>
    <cellStyle name="checkExposure 22 3 2" xfId="5033" xr:uid="{98ED312F-3420-40FA-9525-E22B062E0F41}"/>
    <cellStyle name="checkExposure 22 4" xfId="5034" xr:uid="{0BE399D3-3A8F-48DB-847F-6AFB0A447513}"/>
    <cellStyle name="checkExposure 22 4 2" xfId="5035" xr:uid="{47008306-EAA3-4ED7-844C-72208ED15CD4}"/>
    <cellStyle name="checkExposure 22 5" xfId="5036" xr:uid="{8B7F595C-7A4C-4934-B580-54191B2180EC}"/>
    <cellStyle name="checkExposure 22 5 2" xfId="5037" xr:uid="{0B411AF7-1380-45BA-81EB-6C858C7058D7}"/>
    <cellStyle name="checkExposure 22 6" xfId="5038" xr:uid="{6E23CAF3-C588-4E0F-96EA-92D47B5C1DF0}"/>
    <cellStyle name="checkExposure 22 6 2" xfId="5039" xr:uid="{02A6CEAA-54E1-4DC4-9BF1-601D743FFE66}"/>
    <cellStyle name="checkExposure 22 7" xfId="5040" xr:uid="{8619A4FD-26D2-450E-85AD-4137C7809001}"/>
    <cellStyle name="checkExposure 22 7 2" xfId="5041" xr:uid="{4B66D146-32A4-48DD-8E93-BFAE3B971741}"/>
    <cellStyle name="checkExposure 22 8" xfId="5042" xr:uid="{2AC34CFF-A90D-4797-9314-9ABFBBCC0043}"/>
    <cellStyle name="checkExposure 22 8 2" xfId="5043" xr:uid="{F2A4BB74-E80D-43C8-BC1B-DF1D003A42BF}"/>
    <cellStyle name="checkExposure 22 9" xfId="5044" xr:uid="{299C6CDD-D53A-4E1F-9268-0163C884E406}"/>
    <cellStyle name="checkExposure 22 9 2" xfId="5045" xr:uid="{3DED3428-32E5-43DB-8134-91B4681D64D2}"/>
    <cellStyle name="checkExposure 23" xfId="5046" xr:uid="{3BF12C90-CF73-4287-99B0-D94ABC607FB2}"/>
    <cellStyle name="checkExposure 23 10" xfId="5047" xr:uid="{CDDFE616-6E99-4502-A3C3-D7A2AD6B3BE9}"/>
    <cellStyle name="checkExposure 23 10 2" xfId="5048" xr:uid="{57AB76F5-BF5D-462A-93EC-BC6605614C70}"/>
    <cellStyle name="checkExposure 23 11" xfId="5049" xr:uid="{D46CC751-0DCA-417D-A0A2-53DCE4488F21}"/>
    <cellStyle name="checkExposure 23 11 2" xfId="5050" xr:uid="{56E8B46E-FB9E-4D7C-A6FA-A256EAB069BD}"/>
    <cellStyle name="checkExposure 23 12" xfId="5051" xr:uid="{7447C44D-FE3B-472F-B6A4-48296A60A624}"/>
    <cellStyle name="checkExposure 23 12 2" xfId="5052" xr:uid="{04DC08D3-91D0-4337-90AE-56A69CD968F5}"/>
    <cellStyle name="checkExposure 23 13" xfId="5053" xr:uid="{F457025D-6BDD-40D8-86E6-935E8D8DAFE6}"/>
    <cellStyle name="checkExposure 23 13 2" xfId="5054" xr:uid="{755555C6-590A-4025-B2CD-64F2609C5949}"/>
    <cellStyle name="checkExposure 23 14" xfId="5055" xr:uid="{91188BC8-024D-452D-A7A3-1706AE8F1AFC}"/>
    <cellStyle name="checkExposure 23 2" xfId="5056" xr:uid="{87C0AC6B-E9B0-4830-A2D5-2A8C7C9359D3}"/>
    <cellStyle name="checkExposure 23 2 2" xfId="5057" xr:uid="{E7E4FDD1-02F2-4868-872F-1411DBF35A48}"/>
    <cellStyle name="checkExposure 23 3" xfId="5058" xr:uid="{F66702DA-995D-4751-9C04-016250021CC1}"/>
    <cellStyle name="checkExposure 23 3 2" xfId="5059" xr:uid="{611B46DA-1673-48DC-9B64-12A008E941D8}"/>
    <cellStyle name="checkExposure 23 4" xfId="5060" xr:uid="{AF5DD0AD-A0F1-41F5-AE1C-1949E503967A}"/>
    <cellStyle name="checkExposure 23 4 2" xfId="5061" xr:uid="{A05133C8-B297-40AA-A91B-DFF23F27503D}"/>
    <cellStyle name="checkExposure 23 5" xfId="5062" xr:uid="{373C4480-37AC-4BBF-BD6A-9978DC4AF929}"/>
    <cellStyle name="checkExposure 23 5 2" xfId="5063" xr:uid="{35C6FA24-3C1A-48D0-B555-9E3F51D62175}"/>
    <cellStyle name="checkExposure 23 6" xfId="5064" xr:uid="{B7119BAC-C086-4AAC-B535-3DDEDDB5D383}"/>
    <cellStyle name="checkExposure 23 6 2" xfId="5065" xr:uid="{3A70615F-52A5-4852-9DC2-AAC0072C385C}"/>
    <cellStyle name="checkExposure 23 7" xfId="5066" xr:uid="{B4672779-4601-4130-B6E0-7E2A752F864A}"/>
    <cellStyle name="checkExposure 23 7 2" xfId="5067" xr:uid="{CB384AB4-08DA-4DCA-B449-53D3DC75196D}"/>
    <cellStyle name="checkExposure 23 8" xfId="5068" xr:uid="{15F06209-C707-4FFF-B915-C1E918D26007}"/>
    <cellStyle name="checkExposure 23 8 2" xfId="5069" xr:uid="{3D9B6173-329D-4E0C-A908-1FF7F69B3BF6}"/>
    <cellStyle name="checkExposure 23 9" xfId="5070" xr:uid="{BADC03DF-E94E-4877-9865-E3BEDEE003F9}"/>
    <cellStyle name="checkExposure 23 9 2" xfId="5071" xr:uid="{452D19CA-4027-4269-A0A9-279A4F973064}"/>
    <cellStyle name="checkExposure 24" xfId="5072" xr:uid="{6246DF66-AEE1-4110-9432-9E1B01053274}"/>
    <cellStyle name="checkExposure 24 10" xfId="5073" xr:uid="{D35F7191-AE4F-43E2-BCB3-3834C1891D40}"/>
    <cellStyle name="checkExposure 24 10 2" xfId="5074" xr:uid="{C10D0DFF-8BD1-4996-8C56-CB3C6AE1A0EE}"/>
    <cellStyle name="checkExposure 24 11" xfId="5075" xr:uid="{4FB1E2A2-ECA2-4201-B52D-98B9CF31B5C3}"/>
    <cellStyle name="checkExposure 24 11 2" xfId="5076" xr:uid="{5C8A6192-2DA1-4761-8DE6-FC5373AC3613}"/>
    <cellStyle name="checkExposure 24 12" xfId="5077" xr:uid="{45E73D2E-9B11-4AA7-B7F1-C578AD324661}"/>
    <cellStyle name="checkExposure 24 12 2" xfId="5078" xr:uid="{B23C31DD-45CB-42A3-A27E-27E28D4D186B}"/>
    <cellStyle name="checkExposure 24 13" xfId="5079" xr:uid="{C0DD4A02-4DA9-4CD3-AB94-32EAADB41C59}"/>
    <cellStyle name="checkExposure 24 13 2" xfId="5080" xr:uid="{148148D9-CF23-42AD-A852-9CDFC3E01114}"/>
    <cellStyle name="checkExposure 24 14" xfId="5081" xr:uid="{42444DEF-C40A-478A-B04F-3545C0D2C36F}"/>
    <cellStyle name="checkExposure 24 2" xfId="5082" xr:uid="{4C3C4F3D-28FE-4DC3-8145-B942BA2015A0}"/>
    <cellStyle name="checkExposure 24 2 2" xfId="5083" xr:uid="{7DAE0857-4623-4704-AFB3-BB0BBE7DA372}"/>
    <cellStyle name="checkExposure 24 3" xfId="5084" xr:uid="{3A14A2BB-B1CF-4671-9370-382CBBBB2AC7}"/>
    <cellStyle name="checkExposure 24 3 2" xfId="5085" xr:uid="{5039CAE1-7009-4C7F-B11C-FAF0F93559EB}"/>
    <cellStyle name="checkExposure 24 4" xfId="5086" xr:uid="{80FEBB8E-AC19-4F6C-827C-7916076D297A}"/>
    <cellStyle name="checkExposure 24 4 2" xfId="5087" xr:uid="{4744FEED-7736-4594-8B78-2BA07E92B681}"/>
    <cellStyle name="checkExposure 24 5" xfId="5088" xr:uid="{285B463D-B904-4D5A-B3EE-A49F5DCF1A92}"/>
    <cellStyle name="checkExposure 24 5 2" xfId="5089" xr:uid="{164B46AA-9131-4AB5-929A-87D0D204ACDA}"/>
    <cellStyle name="checkExposure 24 6" xfId="5090" xr:uid="{A4025638-6B07-4153-B0D1-B5A9B977D7BE}"/>
    <cellStyle name="checkExposure 24 6 2" xfId="5091" xr:uid="{14403FA2-82B2-493E-B693-78DE04AEA252}"/>
    <cellStyle name="checkExposure 24 7" xfId="5092" xr:uid="{ECCC1812-073D-4026-A88B-39DF64B5D80E}"/>
    <cellStyle name="checkExposure 24 7 2" xfId="5093" xr:uid="{553D9224-08C3-43CE-9C54-DFCEA35010E2}"/>
    <cellStyle name="checkExposure 24 8" xfId="5094" xr:uid="{E2F6C290-57F7-45C7-8067-A9061E9773D3}"/>
    <cellStyle name="checkExposure 24 8 2" xfId="5095" xr:uid="{6A90BF96-89A2-49B3-9EF0-7F76A35F56D6}"/>
    <cellStyle name="checkExposure 24 9" xfId="5096" xr:uid="{D69B599A-2702-4F6F-B6E8-341265DCEBB4}"/>
    <cellStyle name="checkExposure 24 9 2" xfId="5097" xr:uid="{DB5191F2-145C-4816-B037-7006D05C59A0}"/>
    <cellStyle name="checkExposure 25" xfId="5098" xr:uid="{94E43736-153C-48A7-8FF1-3F5C6B4EE4EF}"/>
    <cellStyle name="checkExposure 25 10" xfId="5099" xr:uid="{099F6E40-BB1D-4C75-AC52-9CB2D4B54ED3}"/>
    <cellStyle name="checkExposure 25 10 2" xfId="5100" xr:uid="{E44C9093-A34B-42BA-AD08-0E17FF2C85BA}"/>
    <cellStyle name="checkExposure 25 11" xfId="5101" xr:uid="{C02C7675-8FE4-45EE-925B-7C9F38F7319B}"/>
    <cellStyle name="checkExposure 25 11 2" xfId="5102" xr:uid="{7A23E591-B38C-4BE5-AB21-D40AAC9A6CD1}"/>
    <cellStyle name="checkExposure 25 12" xfId="5103" xr:uid="{78417AD4-81A3-4BA0-AD1C-956C0DF53850}"/>
    <cellStyle name="checkExposure 25 12 2" xfId="5104" xr:uid="{5EDE0259-C347-4097-851E-5720887CA910}"/>
    <cellStyle name="checkExposure 25 13" xfId="5105" xr:uid="{9CB89B8A-EE2E-481A-9CA2-B90356E1F38B}"/>
    <cellStyle name="checkExposure 25 13 2" xfId="5106" xr:uid="{86CD7FBD-E5E4-4253-B4BF-60871F37E3B5}"/>
    <cellStyle name="checkExposure 25 14" xfId="5107" xr:uid="{A3D2E3A0-BC12-4D41-87B6-397D86C5FD3E}"/>
    <cellStyle name="checkExposure 25 2" xfId="5108" xr:uid="{D03507D8-0FEE-4628-A377-FA96FF764996}"/>
    <cellStyle name="checkExposure 25 2 2" xfId="5109" xr:uid="{21A9383A-8C52-43D6-BB74-1752E5B44D36}"/>
    <cellStyle name="checkExposure 25 3" xfId="5110" xr:uid="{4801000E-FB59-40EA-9971-F3F192DA2621}"/>
    <cellStyle name="checkExposure 25 3 2" xfId="5111" xr:uid="{3E7FECBD-236C-49B0-965A-8EED40AD8B03}"/>
    <cellStyle name="checkExposure 25 4" xfId="5112" xr:uid="{1421B947-E1FD-4C54-A0D7-67DE0E33EDA7}"/>
    <cellStyle name="checkExposure 25 4 2" xfId="5113" xr:uid="{A3D19BA7-E14F-41DB-A29D-9BFA5E0BB3F8}"/>
    <cellStyle name="checkExposure 25 5" xfId="5114" xr:uid="{083A3E49-D3CD-44BE-A0FC-F103179D274A}"/>
    <cellStyle name="checkExposure 25 5 2" xfId="5115" xr:uid="{49AFC6DF-798D-42F3-B6CB-7D97F0BED7CD}"/>
    <cellStyle name="checkExposure 25 6" xfId="5116" xr:uid="{EFB342FC-C0E5-47CA-80BC-FD2EFFCCA8EC}"/>
    <cellStyle name="checkExposure 25 6 2" xfId="5117" xr:uid="{67D64B41-CB95-44E4-B8AB-23096D845505}"/>
    <cellStyle name="checkExposure 25 7" xfId="5118" xr:uid="{24AF51F3-486C-48BC-B2EE-628D69CEADEF}"/>
    <cellStyle name="checkExposure 25 7 2" xfId="5119" xr:uid="{4252721E-2148-4E55-8F6B-50006AB65C71}"/>
    <cellStyle name="checkExposure 25 8" xfId="5120" xr:uid="{3F2EED1B-3A07-4A4B-BBA4-30FA65AD3B24}"/>
    <cellStyle name="checkExposure 25 8 2" xfId="5121" xr:uid="{E048D72C-2E10-420A-8203-5E38944CEBC7}"/>
    <cellStyle name="checkExposure 25 9" xfId="5122" xr:uid="{563C6AB4-6770-4180-A019-53AE523A5F02}"/>
    <cellStyle name="checkExposure 25 9 2" xfId="5123" xr:uid="{078E4F35-62EE-4A8D-829E-D62F99209BD1}"/>
    <cellStyle name="checkExposure 26" xfId="5124" xr:uid="{825303A9-D5BC-45F2-A30A-6F3C3B0785B4}"/>
    <cellStyle name="checkExposure 26 10" xfId="5125" xr:uid="{3CC4F041-8436-4B89-8BED-AC8A39D8569A}"/>
    <cellStyle name="checkExposure 26 10 2" xfId="5126" xr:uid="{189BC2EB-FF2C-4F8D-9677-ED6182372028}"/>
    <cellStyle name="checkExposure 26 11" xfId="5127" xr:uid="{81E992C4-DC3F-4ADB-A5DA-A8EBCB1067A9}"/>
    <cellStyle name="checkExposure 26 11 2" xfId="5128" xr:uid="{AD25C9D0-726A-48E4-8A76-1CE47646F0C8}"/>
    <cellStyle name="checkExposure 26 12" xfId="5129" xr:uid="{E327F1AF-A53A-4C38-83FB-E4D3EDEBEB88}"/>
    <cellStyle name="checkExposure 26 12 2" xfId="5130" xr:uid="{45C2F585-CE4C-4AB6-8370-85A4225FAE9C}"/>
    <cellStyle name="checkExposure 26 13" xfId="5131" xr:uid="{8EA8EE0A-6B26-4FB8-A002-448333D680B4}"/>
    <cellStyle name="checkExposure 26 13 2" xfId="5132" xr:uid="{6BEB1C76-B86C-4745-AE26-587EEFAF797C}"/>
    <cellStyle name="checkExposure 26 14" xfId="5133" xr:uid="{493400FE-7881-4B0E-8E74-E7C8428FE07F}"/>
    <cellStyle name="checkExposure 26 2" xfId="5134" xr:uid="{02780931-CF73-4F66-9072-1859C4520276}"/>
    <cellStyle name="checkExposure 26 2 2" xfId="5135" xr:uid="{6EA75AB1-55C8-4B97-97B5-A2C109786F8E}"/>
    <cellStyle name="checkExposure 26 3" xfId="5136" xr:uid="{B91477E3-44CF-46A2-8A1E-405A1935F54F}"/>
    <cellStyle name="checkExposure 26 3 2" xfId="5137" xr:uid="{BD6CA61E-135A-4A82-A388-E06C05748105}"/>
    <cellStyle name="checkExposure 26 4" xfId="5138" xr:uid="{8DD5CDDF-5042-4835-9095-CB942A35C698}"/>
    <cellStyle name="checkExposure 26 4 2" xfId="5139" xr:uid="{3C2FC348-5474-4DC4-93D8-DB2BA5AE6F2B}"/>
    <cellStyle name="checkExposure 26 5" xfId="5140" xr:uid="{956788ED-3827-4785-B80A-16C864671CCC}"/>
    <cellStyle name="checkExposure 26 5 2" xfId="5141" xr:uid="{8B63A2E2-E6BA-4734-B379-14FBE167A531}"/>
    <cellStyle name="checkExposure 26 6" xfId="5142" xr:uid="{4DF4EC9E-F198-40C4-961B-5BA4DE6BE84E}"/>
    <cellStyle name="checkExposure 26 6 2" xfId="5143" xr:uid="{73DDE871-FA25-4865-9B9F-8223C55FF2B2}"/>
    <cellStyle name="checkExposure 26 7" xfId="5144" xr:uid="{4BDFE16D-A6E6-46EE-96E5-A08CE9093C85}"/>
    <cellStyle name="checkExposure 26 7 2" xfId="5145" xr:uid="{B63C7514-A2F0-44AE-AE58-6F046BF2CB11}"/>
    <cellStyle name="checkExposure 26 8" xfId="5146" xr:uid="{E73393DE-DBFB-4C8B-963D-59BD57F8FBBF}"/>
    <cellStyle name="checkExposure 26 8 2" xfId="5147" xr:uid="{2575F4E8-8BCF-45F5-89D2-B57B92B71542}"/>
    <cellStyle name="checkExposure 26 9" xfId="5148" xr:uid="{E9345986-4200-467B-AC26-A44E39A0AA09}"/>
    <cellStyle name="checkExposure 26 9 2" xfId="5149" xr:uid="{397F0D32-BEB2-478F-9204-4272DA5618E6}"/>
    <cellStyle name="checkExposure 27" xfId="5150" xr:uid="{1B6BA785-B301-465E-86DC-9395A33CA9D1}"/>
    <cellStyle name="checkExposure 27 10" xfId="5151" xr:uid="{069410A5-AA26-42DA-B9D1-39F1B80D6185}"/>
    <cellStyle name="checkExposure 27 10 2" xfId="5152" xr:uid="{F8051506-3A46-4FA6-8ACE-5B5D917DBA0A}"/>
    <cellStyle name="checkExposure 27 11" xfId="5153" xr:uid="{7F8D5CF6-EC8C-4A41-902D-4282C955D870}"/>
    <cellStyle name="checkExposure 27 11 2" xfId="5154" xr:uid="{7E083DC0-4C02-4672-8CC3-943CA9AF0E90}"/>
    <cellStyle name="checkExposure 27 12" xfId="5155" xr:uid="{996A7A15-9C46-4FD9-ACA0-6428BCF77D29}"/>
    <cellStyle name="checkExposure 27 12 2" xfId="5156" xr:uid="{75477852-29B4-411E-A499-A209D567AFAB}"/>
    <cellStyle name="checkExposure 27 13" xfId="5157" xr:uid="{9A89BB9B-7858-4F88-9F61-58DFE74BD675}"/>
    <cellStyle name="checkExposure 27 2" xfId="5158" xr:uid="{A784842E-03EE-4971-9B43-7EBF29D4FA6F}"/>
    <cellStyle name="checkExposure 27 2 2" xfId="5159" xr:uid="{22D8A177-9E5B-4811-A067-B709877D5F65}"/>
    <cellStyle name="checkExposure 27 3" xfId="5160" xr:uid="{F35639DC-DDED-4658-9906-A10FC6C4E658}"/>
    <cellStyle name="checkExposure 27 3 2" xfId="5161" xr:uid="{0281704D-57F7-4F45-AD01-BE224BF8702F}"/>
    <cellStyle name="checkExposure 27 4" xfId="5162" xr:uid="{3DAB64AA-756A-4BCB-88DC-AF146469BCC3}"/>
    <cellStyle name="checkExposure 27 4 2" xfId="5163" xr:uid="{8D97875E-9204-48D5-B8B0-7D09D4670AE8}"/>
    <cellStyle name="checkExposure 27 5" xfId="5164" xr:uid="{33FDB280-8DA8-40F2-B8CA-8D207DBAC7DC}"/>
    <cellStyle name="checkExposure 27 5 2" xfId="5165" xr:uid="{AEF17321-54EA-446B-B7BD-D3CE3CFA3250}"/>
    <cellStyle name="checkExposure 27 6" xfId="5166" xr:uid="{A3EA276D-8E4F-4B15-8BB5-B358EC5254A7}"/>
    <cellStyle name="checkExposure 27 6 2" xfId="5167" xr:uid="{E1A6E48D-A98A-4639-A376-49F1C891D656}"/>
    <cellStyle name="checkExposure 27 7" xfId="5168" xr:uid="{488C8598-7BAC-4FB8-AA1A-E0B44009575C}"/>
    <cellStyle name="checkExposure 27 7 2" xfId="5169" xr:uid="{950298E9-5D88-4B76-8B73-D28A7F554510}"/>
    <cellStyle name="checkExposure 27 8" xfId="5170" xr:uid="{FF291AC8-53DF-4111-B349-010D3C087A12}"/>
    <cellStyle name="checkExposure 27 8 2" xfId="5171" xr:uid="{1AB7CDAE-90EA-4EC2-AC62-8BB891BF5FFA}"/>
    <cellStyle name="checkExposure 27 9" xfId="5172" xr:uid="{503A6075-2C55-4030-B8D3-EAC4F53AB22D}"/>
    <cellStyle name="checkExposure 27 9 2" xfId="5173" xr:uid="{A1148712-80B6-4FFF-8D01-00A2689817D3}"/>
    <cellStyle name="checkExposure 28" xfId="5174" xr:uid="{B7FCF0B4-FCD4-4745-91CC-5C9A1FDEA753}"/>
    <cellStyle name="checkExposure 28 2" xfId="5175" xr:uid="{688ADC82-C364-46D2-9C4B-F2C2C62CB423}"/>
    <cellStyle name="checkExposure 3" xfId="5176" xr:uid="{742C1545-53A4-4F67-97FA-8E7789050C39}"/>
    <cellStyle name="checkExposure 3 10" xfId="5177" xr:uid="{1B001523-43C9-458F-9F00-FC652AF2B9BC}"/>
    <cellStyle name="checkExposure 3 10 2" xfId="5178" xr:uid="{1C6D6D59-86BF-45F8-9771-7BB2DF57A613}"/>
    <cellStyle name="checkExposure 3 11" xfId="5179" xr:uid="{0B12177D-7DFA-4FB1-A58F-1DD12328DC57}"/>
    <cellStyle name="checkExposure 3 11 2" xfId="5180" xr:uid="{DD403FF3-50C6-4894-8ED0-062E6E859638}"/>
    <cellStyle name="checkExposure 3 12" xfId="5181" xr:uid="{B2EB1393-E439-4F2C-9629-400B729E2F1C}"/>
    <cellStyle name="checkExposure 3 12 2" xfId="5182" xr:uid="{3A044C6B-C56A-4980-9EF0-C057CEDE43C8}"/>
    <cellStyle name="checkExposure 3 13" xfId="5183" xr:uid="{9E0EFDEE-B9BA-49D6-8892-AE295A2C9777}"/>
    <cellStyle name="checkExposure 3 13 2" xfId="5184" xr:uid="{3537BB4D-0E07-4BF8-885A-1CB50C6FD5D7}"/>
    <cellStyle name="checkExposure 3 14" xfId="5185" xr:uid="{32CCFD3A-4B6E-4718-99DD-F2717AA5B242}"/>
    <cellStyle name="checkExposure 3 14 2" xfId="5186" xr:uid="{E6526460-BF4C-4FC2-A5F3-2C527B488D71}"/>
    <cellStyle name="checkExposure 3 15" xfId="5187" xr:uid="{F9DA79F9-B505-4D29-AC82-F8699B21DF85}"/>
    <cellStyle name="checkExposure 3 2" xfId="5188" xr:uid="{0B1A08E3-4C5D-4E42-AA05-54E523AD3A96}"/>
    <cellStyle name="checkExposure 3 2 2" xfId="5189" xr:uid="{4B212C50-A07F-4506-A75C-446DD39B7D9E}"/>
    <cellStyle name="checkExposure 3 3" xfId="5190" xr:uid="{669E33D1-89F6-4F3C-9584-41F8704CC946}"/>
    <cellStyle name="checkExposure 3 3 2" xfId="5191" xr:uid="{842D2E79-FB44-4255-81AF-FB77774E69AD}"/>
    <cellStyle name="checkExposure 3 4" xfId="5192" xr:uid="{FBF5F84E-B613-4C76-96DB-47FFE4C5D189}"/>
    <cellStyle name="checkExposure 3 4 2" xfId="5193" xr:uid="{957EE0E5-55F8-48AB-8235-E72882E34C6B}"/>
    <cellStyle name="checkExposure 3 5" xfId="5194" xr:uid="{5EA28C8A-E067-4BCF-91DF-79902AA7188D}"/>
    <cellStyle name="checkExposure 3 5 2" xfId="5195" xr:uid="{E4751044-4237-4BB0-916C-14372FBFB9A1}"/>
    <cellStyle name="checkExposure 3 6" xfId="5196" xr:uid="{5F009E0B-2E0C-4B0D-9F06-8450D5E57BCD}"/>
    <cellStyle name="checkExposure 3 6 2" xfId="5197" xr:uid="{0E95D34F-F7FB-4732-A10C-D159439CF037}"/>
    <cellStyle name="checkExposure 3 7" xfId="5198" xr:uid="{78A8BAA9-A328-4D0B-A624-522510B13B01}"/>
    <cellStyle name="checkExposure 3 7 2" xfId="5199" xr:uid="{6AFA96D6-A191-4AA9-A503-95C63A82C7A6}"/>
    <cellStyle name="checkExposure 3 8" xfId="5200" xr:uid="{0BE3DC5A-08BF-4C44-9E60-41C95B82785E}"/>
    <cellStyle name="checkExposure 3 8 2" xfId="5201" xr:uid="{5654049B-AE76-4BA8-8ADB-286EA6560CED}"/>
    <cellStyle name="checkExposure 3 9" xfId="5202" xr:uid="{DFD0E6C3-881F-47BC-BFA8-197E8A25F40C}"/>
    <cellStyle name="checkExposure 3 9 2" xfId="5203" xr:uid="{2A21EDDD-D5AD-4DFC-96F1-57414283A9EF}"/>
    <cellStyle name="checkExposure 4" xfId="5204" xr:uid="{FF6C3CCE-02C4-4841-B81A-5686FE6AF173}"/>
    <cellStyle name="checkExposure 4 10" xfId="5205" xr:uid="{BABBA7EC-A5B2-417B-B843-6A3F25EC1AC3}"/>
    <cellStyle name="checkExposure 4 10 2" xfId="5206" xr:uid="{F4924E0D-4626-477C-9EDE-22C950D03123}"/>
    <cellStyle name="checkExposure 4 11" xfId="5207" xr:uid="{F78144E7-4A4E-4F5D-9437-E1914F1031FD}"/>
    <cellStyle name="checkExposure 4 11 2" xfId="5208" xr:uid="{46232B12-EE9C-485B-BD11-092DAB60CC28}"/>
    <cellStyle name="checkExposure 4 12" xfId="5209" xr:uid="{3D230C1C-4D7C-4B38-B093-39354FEFFBE4}"/>
    <cellStyle name="checkExposure 4 12 2" xfId="5210" xr:uid="{3030BFBE-1B8F-4B32-BA37-6FFA817F90CA}"/>
    <cellStyle name="checkExposure 4 13" xfId="5211" xr:uid="{6242009E-B3F5-4C4E-B677-3C4100416CDE}"/>
    <cellStyle name="checkExposure 4 13 2" xfId="5212" xr:uid="{3ED5A130-4183-4A96-98D7-10845D69AD9D}"/>
    <cellStyle name="checkExposure 4 14" xfId="5213" xr:uid="{DD742EFC-B8D4-4163-AA13-C4DE6E3AA0D2}"/>
    <cellStyle name="checkExposure 4 14 2" xfId="5214" xr:uid="{2BD030FF-EC05-4EA8-A9FA-4089AC5D89C7}"/>
    <cellStyle name="checkExposure 4 15" xfId="5215" xr:uid="{D5D20F59-5DF2-4230-84EB-00179013183C}"/>
    <cellStyle name="checkExposure 4 2" xfId="5216" xr:uid="{85DA9666-AC8F-4633-8838-AD4E8189EC6D}"/>
    <cellStyle name="checkExposure 4 2 2" xfId="5217" xr:uid="{9406B346-33FA-4ECC-A258-A25BBF74D036}"/>
    <cellStyle name="checkExposure 4 3" xfId="5218" xr:uid="{69E01C58-4DA2-40BA-84E2-D8AD87B0F828}"/>
    <cellStyle name="checkExposure 4 3 2" xfId="5219" xr:uid="{5E35D30D-1D14-4191-9839-DF792C68578F}"/>
    <cellStyle name="checkExposure 4 4" xfId="5220" xr:uid="{76BD0BC2-0369-403F-AFF4-61AAA1942271}"/>
    <cellStyle name="checkExposure 4 4 2" xfId="5221" xr:uid="{C2327572-DEF5-4522-A4A6-C6BA2E2366D9}"/>
    <cellStyle name="checkExposure 4 5" xfId="5222" xr:uid="{BED2B539-C579-4F34-906E-DAE9FCDF0A70}"/>
    <cellStyle name="checkExposure 4 5 2" xfId="5223" xr:uid="{D80CB53D-0F56-439B-B8FD-88A080F73C3F}"/>
    <cellStyle name="checkExposure 4 6" xfId="5224" xr:uid="{3C09E29F-590A-4462-A90D-7299F91F84E0}"/>
    <cellStyle name="checkExposure 4 6 2" xfId="5225" xr:uid="{DDCCED75-8F9F-456D-A5DD-FD15FB3FBEBB}"/>
    <cellStyle name="checkExposure 4 7" xfId="5226" xr:uid="{0A1939A1-1AA6-40E4-AB94-934ED0EC9758}"/>
    <cellStyle name="checkExposure 4 7 2" xfId="5227" xr:uid="{BE5C53EE-E160-402F-94D1-ABCC1455642D}"/>
    <cellStyle name="checkExposure 4 8" xfId="5228" xr:uid="{B54A0997-E061-43AA-9765-1D77BD2CF148}"/>
    <cellStyle name="checkExposure 4 8 2" xfId="5229" xr:uid="{BB3AC901-A025-40B8-992A-231FCB974FE9}"/>
    <cellStyle name="checkExposure 4 9" xfId="5230" xr:uid="{91E2BE6F-A6DB-4F47-8775-920E57E5CF3E}"/>
    <cellStyle name="checkExposure 4 9 2" xfId="5231" xr:uid="{65318665-4D41-40D6-9AD1-B28DD6491857}"/>
    <cellStyle name="checkExposure 5" xfId="5232" xr:uid="{2F3D608D-FDE1-4F72-99BC-6998446C41D8}"/>
    <cellStyle name="checkExposure 5 10" xfId="5233" xr:uid="{8AEF9B90-634D-4B52-8401-FEE395F86BC7}"/>
    <cellStyle name="checkExposure 5 10 2" xfId="5234" xr:uid="{2E4B676A-4B52-4D96-A351-12E2084B8CA5}"/>
    <cellStyle name="checkExposure 5 11" xfId="5235" xr:uid="{AD33697D-390D-482A-975A-6DCBE74C3E89}"/>
    <cellStyle name="checkExposure 5 11 2" xfId="5236" xr:uid="{C43FCA07-BAB2-44CF-BF87-DB56CB34B8E1}"/>
    <cellStyle name="checkExposure 5 12" xfId="5237" xr:uid="{07977F98-687F-44B8-BE49-28E8611E5114}"/>
    <cellStyle name="checkExposure 5 12 2" xfId="5238" xr:uid="{2BE66AB0-5B17-4A32-9248-DE6123874554}"/>
    <cellStyle name="checkExposure 5 13" xfId="5239" xr:uid="{53C29E89-8255-452E-803B-EF01EE012290}"/>
    <cellStyle name="checkExposure 5 13 2" xfId="5240" xr:uid="{BD2A86F5-C696-4D5E-A534-CF316133ADBC}"/>
    <cellStyle name="checkExposure 5 14" xfId="5241" xr:uid="{8FA60A56-1AA4-4BD5-84E1-8BEEB3765964}"/>
    <cellStyle name="checkExposure 5 14 2" xfId="5242" xr:uid="{4B79A0F2-431D-46EB-A283-139A17238553}"/>
    <cellStyle name="checkExposure 5 15" xfId="5243" xr:uid="{C64C87B6-9FA3-4771-B744-6BA2FF25087A}"/>
    <cellStyle name="checkExposure 5 2" xfId="5244" xr:uid="{FF700885-4A78-41BE-8B88-FB9629DFBCCF}"/>
    <cellStyle name="checkExposure 5 2 2" xfId="5245" xr:uid="{2E3C1BDE-844B-4B52-B81A-B2DE7396CD8A}"/>
    <cellStyle name="checkExposure 5 3" xfId="5246" xr:uid="{D40BB088-0BDF-49D7-ABB2-77CC8900A182}"/>
    <cellStyle name="checkExposure 5 3 2" xfId="5247" xr:uid="{70433DDA-A95D-412B-9E2D-A3062A127315}"/>
    <cellStyle name="checkExposure 5 4" xfId="5248" xr:uid="{292F3F71-5F64-480C-AE97-F5271ADE9129}"/>
    <cellStyle name="checkExposure 5 4 2" xfId="5249" xr:uid="{F6D6BCF9-CD3E-4F5D-A9B5-589EAAAAFF34}"/>
    <cellStyle name="checkExposure 5 5" xfId="5250" xr:uid="{FD5013A3-6A96-47BC-9477-DBA3F7883117}"/>
    <cellStyle name="checkExposure 5 5 2" xfId="5251" xr:uid="{CE467A7A-A09E-40C6-8B10-CA2B07AB088F}"/>
    <cellStyle name="checkExposure 5 6" xfId="5252" xr:uid="{C205E154-E2F1-4BD0-8935-8B20FAF8B65E}"/>
    <cellStyle name="checkExposure 5 6 2" xfId="5253" xr:uid="{C57BFCC7-526A-4838-BC27-65C8AFBFBED6}"/>
    <cellStyle name="checkExposure 5 7" xfId="5254" xr:uid="{F25F78B5-D1FB-44FB-ABBE-D07D40B02396}"/>
    <cellStyle name="checkExposure 5 7 2" xfId="5255" xr:uid="{A21BC741-34F8-4DCC-BF44-B1D85462A2EB}"/>
    <cellStyle name="checkExposure 5 8" xfId="5256" xr:uid="{BBDA6B2C-2530-4146-AB1D-0F22B2A85841}"/>
    <cellStyle name="checkExposure 5 8 2" xfId="5257" xr:uid="{5A555CB9-39E3-4C1D-9893-4D5002966D40}"/>
    <cellStyle name="checkExposure 5 9" xfId="5258" xr:uid="{7372C62B-7991-4D43-BB0F-E66B43539C4B}"/>
    <cellStyle name="checkExposure 5 9 2" xfId="5259" xr:uid="{20C839CE-EE92-4A0B-8DDB-BAAD29499E57}"/>
    <cellStyle name="checkExposure 6" xfId="5260" xr:uid="{884DDDB4-1783-4CC9-A122-D901DE788E38}"/>
    <cellStyle name="checkExposure 6 10" xfId="5261" xr:uid="{9262A69F-E5E4-48A2-80D1-E84DB4D0483E}"/>
    <cellStyle name="checkExposure 6 10 2" xfId="5262" xr:uid="{2B982A9D-37C7-4B68-9B61-A75C41B7CD3B}"/>
    <cellStyle name="checkExposure 6 11" xfId="5263" xr:uid="{CBDDA662-BD09-425C-BC15-59155F00E23D}"/>
    <cellStyle name="checkExposure 6 11 2" xfId="5264" xr:uid="{E68B5D80-BAC0-45A3-99D1-C24602B33636}"/>
    <cellStyle name="checkExposure 6 12" xfId="5265" xr:uid="{F9D4EABA-ECFE-4C68-9DCF-15CDE244BA5E}"/>
    <cellStyle name="checkExposure 6 12 2" xfId="5266" xr:uid="{0DE33C1C-85F0-442B-94DE-B7DDFE4038B7}"/>
    <cellStyle name="checkExposure 6 13" xfId="5267" xr:uid="{115210E0-FDEF-463A-AEC9-1CBB876DA865}"/>
    <cellStyle name="checkExposure 6 13 2" xfId="5268" xr:uid="{AF18C620-A2E0-4A82-9A99-76E646CC868A}"/>
    <cellStyle name="checkExposure 6 14" xfId="5269" xr:uid="{069E52C5-8255-4641-B4A2-4646F3F77696}"/>
    <cellStyle name="checkExposure 6 14 2" xfId="5270" xr:uid="{CA321281-94F1-49FA-A9EE-187B8F1DECD3}"/>
    <cellStyle name="checkExposure 6 15" xfId="5271" xr:uid="{412B22F5-32B8-4856-8984-6AE1B568E0DF}"/>
    <cellStyle name="checkExposure 6 2" xfId="5272" xr:uid="{76FE1065-C921-4746-8BEF-C50D2223A688}"/>
    <cellStyle name="checkExposure 6 2 2" xfId="5273" xr:uid="{3113EE4D-8591-4069-A107-FA5A48FF9816}"/>
    <cellStyle name="checkExposure 6 3" xfId="5274" xr:uid="{B795A9CA-5973-4AAB-8182-96A1C3E98AC6}"/>
    <cellStyle name="checkExposure 6 3 2" xfId="5275" xr:uid="{8754C91B-7A20-4A7D-9F71-635D109427A6}"/>
    <cellStyle name="checkExposure 6 4" xfId="5276" xr:uid="{A52FA10D-0783-4F8B-A73E-59C933A53B44}"/>
    <cellStyle name="checkExposure 6 4 2" xfId="5277" xr:uid="{B27522FD-924B-431E-AE2A-C29C25B30E82}"/>
    <cellStyle name="checkExposure 6 5" xfId="5278" xr:uid="{BF6E6909-5F7B-4D04-B80C-7558E2C671E3}"/>
    <cellStyle name="checkExposure 6 5 2" xfId="5279" xr:uid="{20A3E487-3C59-47BB-B940-0E3A75C709DB}"/>
    <cellStyle name="checkExposure 6 6" xfId="5280" xr:uid="{739A6799-2F3D-4AAE-90C1-C9D06037E715}"/>
    <cellStyle name="checkExposure 6 6 2" xfId="5281" xr:uid="{EB4F137A-5735-4BF2-AA27-932272C8293C}"/>
    <cellStyle name="checkExposure 6 7" xfId="5282" xr:uid="{FFDB0454-B172-4F8C-AB8D-D19D27391233}"/>
    <cellStyle name="checkExposure 6 7 2" xfId="5283" xr:uid="{0D5689BE-2158-4C1D-AD7D-168BCB09278C}"/>
    <cellStyle name="checkExposure 6 8" xfId="5284" xr:uid="{E79C69C2-62E2-4D8E-8916-65800A76705C}"/>
    <cellStyle name="checkExposure 6 8 2" xfId="5285" xr:uid="{E56D9F3F-B242-473C-9ED7-55D34B9D8D2F}"/>
    <cellStyle name="checkExposure 6 9" xfId="5286" xr:uid="{7174A943-9A97-4617-B37B-391FEF3D7D86}"/>
    <cellStyle name="checkExposure 6 9 2" xfId="5287" xr:uid="{4E8EA578-A727-48BC-846D-7C43FAFFA027}"/>
    <cellStyle name="checkExposure 7" xfId="5288" xr:uid="{4EE75DF8-44A6-434A-8D9E-1AFA11BC12B5}"/>
    <cellStyle name="checkExposure 7 10" xfId="5289" xr:uid="{2610C3B0-CCAA-4EA5-A4A6-7046B5592773}"/>
    <cellStyle name="checkExposure 7 10 2" xfId="5290" xr:uid="{9D3BA801-944E-42ED-AB72-63777CC648EE}"/>
    <cellStyle name="checkExposure 7 11" xfId="5291" xr:uid="{4D7FE449-A97F-4828-9B75-B40AC1303624}"/>
    <cellStyle name="checkExposure 7 11 2" xfId="5292" xr:uid="{1D638BC4-EB4E-497A-AB29-BE8C7A42656A}"/>
    <cellStyle name="checkExposure 7 12" xfId="5293" xr:uid="{E39CD254-D0E6-432C-AAE2-4F6956253AE9}"/>
    <cellStyle name="checkExposure 7 12 2" xfId="5294" xr:uid="{4D094D3D-0989-4A30-BD73-1177C1FE2DCA}"/>
    <cellStyle name="checkExposure 7 13" xfId="5295" xr:uid="{E3A49E95-57C0-4161-947F-D3DB8B542A11}"/>
    <cellStyle name="checkExposure 7 13 2" xfId="5296" xr:uid="{55B67032-CE68-4706-9B97-75B7E5E72CDB}"/>
    <cellStyle name="checkExposure 7 14" xfId="5297" xr:uid="{523B29B8-8B4A-495A-BD6A-ADC677CFB60D}"/>
    <cellStyle name="checkExposure 7 14 2" xfId="5298" xr:uid="{3236D09C-79FB-4521-83BA-BD8C7E07576F}"/>
    <cellStyle name="checkExposure 7 15" xfId="5299" xr:uid="{B837CDFA-284B-4C07-9F4E-0E0A2FF3D50F}"/>
    <cellStyle name="checkExposure 7 2" xfId="5300" xr:uid="{C9F36DC9-5698-4965-9CB3-6438BEE3A3E3}"/>
    <cellStyle name="checkExposure 7 2 2" xfId="5301" xr:uid="{E4DB5FF7-4FF4-4165-B9EA-859C05F2AEFE}"/>
    <cellStyle name="checkExposure 7 3" xfId="5302" xr:uid="{4E438BD4-747B-4352-846F-7DBB545BD53E}"/>
    <cellStyle name="checkExposure 7 3 2" xfId="5303" xr:uid="{D1CA43C1-50DD-4844-BACB-71B8796199E4}"/>
    <cellStyle name="checkExposure 7 4" xfId="5304" xr:uid="{34391E46-1B3C-4A98-A5F8-D6A1893D76B0}"/>
    <cellStyle name="checkExposure 7 4 2" xfId="5305" xr:uid="{518045CA-18BC-42FA-84C9-54F85F6F3045}"/>
    <cellStyle name="checkExposure 7 5" xfId="5306" xr:uid="{60657B85-E99E-405F-AEF6-72E80E0C6B00}"/>
    <cellStyle name="checkExposure 7 5 2" xfId="5307" xr:uid="{91B0D557-F3ED-4272-BD4F-1A3A4413608B}"/>
    <cellStyle name="checkExposure 7 6" xfId="5308" xr:uid="{5174D3B0-28F7-4B02-9015-2EAC1A6B8F29}"/>
    <cellStyle name="checkExposure 7 6 2" xfId="5309" xr:uid="{DCB187B4-5915-49A3-A3D3-8EAD24F0A599}"/>
    <cellStyle name="checkExposure 7 7" xfId="5310" xr:uid="{0EAC43E0-18A6-456A-B3A8-CA141A9B624F}"/>
    <cellStyle name="checkExposure 7 7 2" xfId="5311" xr:uid="{BD8023CE-1E26-48F5-AC67-9AEAD8829F4E}"/>
    <cellStyle name="checkExposure 7 8" xfId="5312" xr:uid="{6C452600-905A-4B39-BEA1-75B00143CADB}"/>
    <cellStyle name="checkExposure 7 8 2" xfId="5313" xr:uid="{51011D1C-62EB-4CD9-93A4-11E1F29BCF6D}"/>
    <cellStyle name="checkExposure 7 9" xfId="5314" xr:uid="{C5BF2DCD-C37A-42F8-8146-8676FF8D37A3}"/>
    <cellStyle name="checkExposure 7 9 2" xfId="5315" xr:uid="{7926A90F-2FFF-4DDB-AF54-2809D6466DC0}"/>
    <cellStyle name="checkExposure 8" xfId="5316" xr:uid="{E5194E9F-730C-4DE0-896B-46563B247355}"/>
    <cellStyle name="checkExposure 8 10" xfId="5317" xr:uid="{D42696C3-9335-438D-8CE9-6FA6B942D52D}"/>
    <cellStyle name="checkExposure 8 10 2" xfId="5318" xr:uid="{5C8305C6-7484-4A50-83FE-6399186649BE}"/>
    <cellStyle name="checkExposure 8 11" xfId="5319" xr:uid="{E8F94EFD-A9A7-4685-914A-77E1C2F1EE70}"/>
    <cellStyle name="checkExposure 8 11 2" xfId="5320" xr:uid="{4F023FC0-1DCA-44E9-AF41-7485F7B7C2B6}"/>
    <cellStyle name="checkExposure 8 12" xfId="5321" xr:uid="{44054275-34DF-450B-9E5F-166D5A9926F0}"/>
    <cellStyle name="checkExposure 8 12 2" xfId="5322" xr:uid="{C1A8F5A1-22E5-445E-829C-A40871E84600}"/>
    <cellStyle name="checkExposure 8 13" xfId="5323" xr:uid="{C9123CB6-9050-49C2-8C00-9D24E8AF4840}"/>
    <cellStyle name="checkExposure 8 13 2" xfId="5324" xr:uid="{7AAAEE2E-392C-4489-81AC-9E078553A5F4}"/>
    <cellStyle name="checkExposure 8 14" xfId="5325" xr:uid="{7E8CF2BF-97C4-425D-A26F-BDEDBDF4306E}"/>
    <cellStyle name="checkExposure 8 14 2" xfId="5326" xr:uid="{7D1BC94A-1AAE-42EC-9026-15A3E68EF069}"/>
    <cellStyle name="checkExposure 8 15" xfId="5327" xr:uid="{9D197B4F-3D1D-422A-A8F1-BD88AD031E42}"/>
    <cellStyle name="checkExposure 8 2" xfId="5328" xr:uid="{F75897ED-03A4-4575-A7AB-9BE271D9A55D}"/>
    <cellStyle name="checkExposure 8 2 2" xfId="5329" xr:uid="{FA27FB3F-3217-4107-B5F7-D157C96431F4}"/>
    <cellStyle name="checkExposure 8 3" xfId="5330" xr:uid="{E48A5BE9-1422-4544-8E93-7B477DACCD73}"/>
    <cellStyle name="checkExposure 8 3 2" xfId="5331" xr:uid="{B352FEC5-E0A1-4CB6-BC3D-251A22D05D69}"/>
    <cellStyle name="checkExposure 8 4" xfId="5332" xr:uid="{0C5635CF-575A-4DB2-9D0A-6F1CA6466B11}"/>
    <cellStyle name="checkExposure 8 4 2" xfId="5333" xr:uid="{CAA556AF-3A84-4410-BB99-9C9C5E6C8683}"/>
    <cellStyle name="checkExposure 8 5" xfId="5334" xr:uid="{06DBE931-C919-4C43-8C83-341E58486419}"/>
    <cellStyle name="checkExposure 8 5 2" xfId="5335" xr:uid="{E67CA4E4-3852-4AE3-AC53-2CB388084CBE}"/>
    <cellStyle name="checkExposure 8 6" xfId="5336" xr:uid="{58F2148E-6925-43C0-B061-87A5B14AD727}"/>
    <cellStyle name="checkExposure 8 6 2" xfId="5337" xr:uid="{A6BBF1BD-53B2-4779-AEC4-52317AADC987}"/>
    <cellStyle name="checkExposure 8 7" xfId="5338" xr:uid="{031A416D-21DE-4711-BAA7-E7FFBD2AFE38}"/>
    <cellStyle name="checkExposure 8 7 2" xfId="5339" xr:uid="{0970B1A4-AB41-4B8E-8A3E-87595AC1B021}"/>
    <cellStyle name="checkExposure 8 8" xfId="5340" xr:uid="{D0F8BB10-3FAA-4DE0-A87D-B7EC09F861E0}"/>
    <cellStyle name="checkExposure 8 8 2" xfId="5341" xr:uid="{54B40398-D947-45AA-82D3-60F52DC9D66C}"/>
    <cellStyle name="checkExposure 8 9" xfId="5342" xr:uid="{45AE1D27-8256-45EB-89E5-F48C0FA79211}"/>
    <cellStyle name="checkExposure 8 9 2" xfId="5343" xr:uid="{989CB4FF-7C94-4386-BCC7-8EA356F142B6}"/>
    <cellStyle name="checkExposure 9" xfId="5344" xr:uid="{81D7F4D8-B92D-4DC1-9A62-BDF18BE32D7D}"/>
    <cellStyle name="checkExposure 9 10" xfId="5345" xr:uid="{4E25D97F-1FA0-438E-B8F9-CAB73D8A8E46}"/>
    <cellStyle name="checkExposure 9 10 2" xfId="5346" xr:uid="{F69BA540-AF68-4FCB-852B-1DFC456ED779}"/>
    <cellStyle name="checkExposure 9 11" xfId="5347" xr:uid="{6F772307-5F05-4405-B577-6FB13E95255D}"/>
    <cellStyle name="checkExposure 9 11 2" xfId="5348" xr:uid="{DE547A8F-95BF-42FE-8380-330A885AF210}"/>
    <cellStyle name="checkExposure 9 12" xfId="5349" xr:uid="{A54688D7-CC31-46CD-B154-622DEED0331D}"/>
    <cellStyle name="checkExposure 9 12 2" xfId="5350" xr:uid="{800A4D13-F9AA-48EB-B0D8-74678FE878F2}"/>
    <cellStyle name="checkExposure 9 13" xfId="5351" xr:uid="{5A00E509-A9B3-443B-815F-F09EE51A2747}"/>
    <cellStyle name="checkExposure 9 13 2" xfId="5352" xr:uid="{F515DD29-004D-43F1-8EE6-19C9261D2D7D}"/>
    <cellStyle name="checkExposure 9 14" xfId="5353" xr:uid="{11387629-693F-461B-9343-285EE1847543}"/>
    <cellStyle name="checkExposure 9 14 2" xfId="5354" xr:uid="{EFE59882-D32D-44F6-ACF9-F382E67C8471}"/>
    <cellStyle name="checkExposure 9 15" xfId="5355" xr:uid="{5A57CB69-E16E-49B3-A3CA-D2D35A7B93D7}"/>
    <cellStyle name="checkExposure 9 2" xfId="5356" xr:uid="{95B28499-2784-4367-9C0F-72A2A5803A9A}"/>
    <cellStyle name="checkExposure 9 2 2" xfId="5357" xr:uid="{FA198380-94CC-46A4-AB5A-7611587242F5}"/>
    <cellStyle name="checkExposure 9 3" xfId="5358" xr:uid="{FC95E04C-09CD-45E3-83B0-0BF14348742D}"/>
    <cellStyle name="checkExposure 9 3 2" xfId="5359" xr:uid="{A7A2893C-89BB-4D44-BD42-7D8E41BA2D6D}"/>
    <cellStyle name="checkExposure 9 4" xfId="5360" xr:uid="{08C9CAE8-CC69-45FC-A623-ADDD06C6EA9A}"/>
    <cellStyle name="checkExposure 9 4 2" xfId="5361" xr:uid="{DE67CF67-AFD6-48AD-A60D-56FB233E315A}"/>
    <cellStyle name="checkExposure 9 5" xfId="5362" xr:uid="{866161DC-C4F6-4A96-B6CB-E6005EA72A21}"/>
    <cellStyle name="checkExposure 9 5 2" xfId="5363" xr:uid="{832A96A7-6916-4FAE-B361-0895A41B064E}"/>
    <cellStyle name="checkExposure 9 6" xfId="5364" xr:uid="{6642B8F7-4960-4361-ADE7-85A75393F4CA}"/>
    <cellStyle name="checkExposure 9 6 2" xfId="5365" xr:uid="{B23E5A90-8D2A-4142-AE01-3C6BE324272B}"/>
    <cellStyle name="checkExposure 9 7" xfId="5366" xr:uid="{534A404A-AE99-44AF-9803-A428ED3227F5}"/>
    <cellStyle name="checkExposure 9 7 2" xfId="5367" xr:uid="{B2524E48-61CB-4B00-A821-72474465B369}"/>
    <cellStyle name="checkExposure 9 8" xfId="5368" xr:uid="{78735BC3-7F88-46E7-89B9-BB8386687E61}"/>
    <cellStyle name="checkExposure 9 8 2" xfId="5369" xr:uid="{516D66F8-C411-4D5C-8D8E-40DC172BB2BD}"/>
    <cellStyle name="checkExposure 9 9" xfId="5370" xr:uid="{84664411-8B63-47B3-8020-D51FE51A4960}"/>
    <cellStyle name="checkExposure 9 9 2" xfId="5371" xr:uid="{694FF929-BC02-4148-AC97-8632EFBD4B26}"/>
    <cellStyle name="checkLiq" xfId="5372" xr:uid="{9DE90607-6BDC-4259-9C1B-B66CC56E276E}"/>
    <cellStyle name="checkLiq 10" xfId="5373" xr:uid="{977BC5F7-494F-4C46-BC70-C9B8EAEC1B14}"/>
    <cellStyle name="checkLiq 10 10" xfId="5374" xr:uid="{EAA7791E-B2E3-4961-95D5-1240B8D34547}"/>
    <cellStyle name="checkLiq 10 10 2" xfId="5375" xr:uid="{9DFFE1E4-A3AC-4C2E-AD77-FB7762168EF5}"/>
    <cellStyle name="checkLiq 10 11" xfId="5376" xr:uid="{7DA522B0-CC33-44C6-AC74-F8689F498058}"/>
    <cellStyle name="checkLiq 10 11 2" xfId="5377" xr:uid="{81C8D295-7C62-431E-B1C7-8679328A71F4}"/>
    <cellStyle name="checkLiq 10 12" xfId="5378" xr:uid="{6FA4B228-CE44-460A-AB81-39377E609953}"/>
    <cellStyle name="checkLiq 10 12 2" xfId="5379" xr:uid="{EC35AFB0-CC06-44ED-B4C3-6E01D3D599F4}"/>
    <cellStyle name="checkLiq 10 13" xfId="5380" xr:uid="{5B704F9E-11EF-4C35-AFC2-97A63B8481AE}"/>
    <cellStyle name="checkLiq 10 13 2" xfId="5381" xr:uid="{5CE2F669-ECB0-4E99-91D0-88D706D9A365}"/>
    <cellStyle name="checkLiq 10 14" xfId="5382" xr:uid="{9B16D6C3-4023-4265-8D21-45BE078B3238}"/>
    <cellStyle name="checkLiq 10 14 2" xfId="5383" xr:uid="{B451ED59-BA01-4413-9A44-E68694B75010}"/>
    <cellStyle name="checkLiq 10 15" xfId="5384" xr:uid="{DA4C41E7-B457-4FC2-A9A2-9D1C7BA84B50}"/>
    <cellStyle name="checkLiq 10 2" xfId="5385" xr:uid="{B8D546B0-CC3D-42C0-9BF6-06DA3F8D5F56}"/>
    <cellStyle name="checkLiq 10 2 2" xfId="5386" xr:uid="{242072E2-76FF-4122-891E-25B77F111FEF}"/>
    <cellStyle name="checkLiq 10 3" xfId="5387" xr:uid="{0C71FF8D-C0F2-4ED3-836A-509701774431}"/>
    <cellStyle name="checkLiq 10 3 2" xfId="5388" xr:uid="{D15FD4AE-9E97-4B29-9EE2-3C90E3679EBA}"/>
    <cellStyle name="checkLiq 10 4" xfId="5389" xr:uid="{1C37229B-0217-4298-93AC-DB82E5AD7794}"/>
    <cellStyle name="checkLiq 10 4 2" xfId="5390" xr:uid="{87DD6C34-9381-4C74-A2D5-02E8704C1CB7}"/>
    <cellStyle name="checkLiq 10 5" xfId="5391" xr:uid="{06B34468-11AD-4926-8416-8956A9A3CD0E}"/>
    <cellStyle name="checkLiq 10 5 2" xfId="5392" xr:uid="{6ABD4E99-CC58-4E05-A94A-260A40C5A7C3}"/>
    <cellStyle name="checkLiq 10 6" xfId="5393" xr:uid="{168BDAFC-51BD-4650-B10E-200C176FE4D5}"/>
    <cellStyle name="checkLiq 10 6 2" xfId="5394" xr:uid="{10E1C7FB-93DD-447F-BE55-3545E4230F8E}"/>
    <cellStyle name="checkLiq 10 7" xfId="5395" xr:uid="{5C6DCEF8-A4E1-4BB5-A978-FDD6D265172A}"/>
    <cellStyle name="checkLiq 10 7 2" xfId="5396" xr:uid="{B5598631-CD97-46F4-9D0C-952902B9D167}"/>
    <cellStyle name="checkLiq 10 8" xfId="5397" xr:uid="{AA1EA002-200D-4BC3-AAF9-1610D287DD20}"/>
    <cellStyle name="checkLiq 10 8 2" xfId="5398" xr:uid="{26BA584D-598D-410B-8C92-63549647ED07}"/>
    <cellStyle name="checkLiq 10 9" xfId="5399" xr:uid="{BF92B443-37B2-470C-B356-CDF227BEEFE0}"/>
    <cellStyle name="checkLiq 10 9 2" xfId="5400" xr:uid="{520D5A35-B459-436F-B562-E749E42B3EE7}"/>
    <cellStyle name="checkLiq 11" xfId="5401" xr:uid="{A93C7905-DC97-441F-B760-1958343AD0BD}"/>
    <cellStyle name="checkLiq 11 10" xfId="5402" xr:uid="{3F59E6CB-37E3-4958-A8AF-92C81888DEA1}"/>
    <cellStyle name="checkLiq 11 10 2" xfId="5403" xr:uid="{32A2A625-4532-405E-84AA-A733DDC48D82}"/>
    <cellStyle name="checkLiq 11 11" xfId="5404" xr:uid="{1CCD44F5-4C2D-494C-B480-6D48770DB187}"/>
    <cellStyle name="checkLiq 11 11 2" xfId="5405" xr:uid="{70E93196-6687-4408-A26D-D8D9EAA6166F}"/>
    <cellStyle name="checkLiq 11 12" xfId="5406" xr:uid="{8BD9E18D-8661-4497-93A3-F4AF8D925DD9}"/>
    <cellStyle name="checkLiq 11 12 2" xfId="5407" xr:uid="{5A1BA8EB-8B7C-4D26-A5A6-3AD6084BDFE2}"/>
    <cellStyle name="checkLiq 11 13" xfId="5408" xr:uid="{BD7BDE25-5FDF-4D26-B79E-E061DA5039B9}"/>
    <cellStyle name="checkLiq 11 13 2" xfId="5409" xr:uid="{0C202FB3-7CFD-4AB0-AEFD-496C3D881B03}"/>
    <cellStyle name="checkLiq 11 14" xfId="5410" xr:uid="{5D643B33-A12A-4389-9E9E-66DB4A7A42FB}"/>
    <cellStyle name="checkLiq 11 14 2" xfId="5411" xr:uid="{717CCBB5-0312-4C09-BBEA-8D511C5BA0DC}"/>
    <cellStyle name="checkLiq 11 15" xfId="5412" xr:uid="{06B90873-D22E-4D45-A5BE-AC3EF86FAAD0}"/>
    <cellStyle name="checkLiq 11 2" xfId="5413" xr:uid="{225D982C-4D2A-47A3-A910-A07AABFC9123}"/>
    <cellStyle name="checkLiq 11 2 2" xfId="5414" xr:uid="{EED05DCB-9B90-4898-B25A-90D5F3287179}"/>
    <cellStyle name="checkLiq 11 3" xfId="5415" xr:uid="{9092851F-6295-40FA-89C3-C1652F393F95}"/>
    <cellStyle name="checkLiq 11 3 2" xfId="5416" xr:uid="{6179401A-B3FB-4EA6-ABD9-C2EB327CD5B9}"/>
    <cellStyle name="checkLiq 11 4" xfId="5417" xr:uid="{D04970D2-2E6B-4D3A-9EB1-391BC05BCB3B}"/>
    <cellStyle name="checkLiq 11 4 2" xfId="5418" xr:uid="{3BF14C7A-02C3-4E12-BFE5-CED2BFCB9F06}"/>
    <cellStyle name="checkLiq 11 5" xfId="5419" xr:uid="{D86F8779-8AEF-4B16-B49C-A3752739597B}"/>
    <cellStyle name="checkLiq 11 5 2" xfId="5420" xr:uid="{567793E5-B042-4168-AFF7-DE52ED413810}"/>
    <cellStyle name="checkLiq 11 6" xfId="5421" xr:uid="{61521F6C-160A-472E-ADD3-FCC440F915E5}"/>
    <cellStyle name="checkLiq 11 6 2" xfId="5422" xr:uid="{9F23A8BE-C713-490F-A67A-926C10506E2C}"/>
    <cellStyle name="checkLiq 11 7" xfId="5423" xr:uid="{26B2C353-C713-4A75-8049-BA1DAAB65017}"/>
    <cellStyle name="checkLiq 11 7 2" xfId="5424" xr:uid="{6B6AC4CB-E733-4C51-B5C0-33CCF2279A60}"/>
    <cellStyle name="checkLiq 11 8" xfId="5425" xr:uid="{A4AB0BEE-2DE6-4083-B82E-614F3524A4F0}"/>
    <cellStyle name="checkLiq 11 8 2" xfId="5426" xr:uid="{E56D7AC5-6706-4BD3-95A1-7C2958EB62DE}"/>
    <cellStyle name="checkLiq 11 9" xfId="5427" xr:uid="{BF689786-6A3F-4D33-854D-141FCA31765B}"/>
    <cellStyle name="checkLiq 11 9 2" xfId="5428" xr:uid="{759A02D7-2375-42A4-BD7A-687F278EF2A5}"/>
    <cellStyle name="checkLiq 12" xfId="5429" xr:uid="{C54956EC-915B-4C64-9D2D-649A5E5C3B9A}"/>
    <cellStyle name="checkLiq 12 10" xfId="5430" xr:uid="{AD60BCF1-18B8-461F-9909-79BA076E635E}"/>
    <cellStyle name="checkLiq 12 10 2" xfId="5431" xr:uid="{74981599-3D05-4188-AEB2-E9A967A44570}"/>
    <cellStyle name="checkLiq 12 11" xfId="5432" xr:uid="{49FCEC54-8A8A-4E9D-AC1E-BDBAFE475A6D}"/>
    <cellStyle name="checkLiq 12 11 2" xfId="5433" xr:uid="{5B0305E6-7C94-412F-A01C-613212D72BD8}"/>
    <cellStyle name="checkLiq 12 12" xfId="5434" xr:uid="{F3B266AF-9163-492A-9D05-95B503B9C977}"/>
    <cellStyle name="checkLiq 12 12 2" xfId="5435" xr:uid="{028DB8AF-1806-44A7-9600-E316D18410F7}"/>
    <cellStyle name="checkLiq 12 13" xfId="5436" xr:uid="{5AAE5C60-924B-4DD4-BBC7-76A0706B27A7}"/>
    <cellStyle name="checkLiq 12 13 2" xfId="5437" xr:uid="{227E8470-339D-4B04-B5DC-C3A4333D0DAD}"/>
    <cellStyle name="checkLiq 12 14" xfId="5438" xr:uid="{B1931F5A-89E2-4054-B326-D7D76EA5B7E4}"/>
    <cellStyle name="checkLiq 12 14 2" xfId="5439" xr:uid="{CBB84D99-0291-4ED5-9A4F-F4535F22D156}"/>
    <cellStyle name="checkLiq 12 15" xfId="5440" xr:uid="{5B350C66-B291-4A23-936D-FE165B403DF0}"/>
    <cellStyle name="checkLiq 12 2" xfId="5441" xr:uid="{10EA7173-1A6D-45C7-8D13-1E9D75D0D19E}"/>
    <cellStyle name="checkLiq 12 2 2" xfId="5442" xr:uid="{C08349CD-1ECE-4A01-8AFC-152876039F89}"/>
    <cellStyle name="checkLiq 12 3" xfId="5443" xr:uid="{4AE2874B-DF3B-4640-804A-ECEDE0905B7C}"/>
    <cellStyle name="checkLiq 12 3 2" xfId="5444" xr:uid="{7B68F78F-4BB4-4E7B-B2FA-6B115A53EEC0}"/>
    <cellStyle name="checkLiq 12 4" xfId="5445" xr:uid="{2EB4AA1C-D328-41A8-8146-2233756046A8}"/>
    <cellStyle name="checkLiq 12 4 2" xfId="5446" xr:uid="{840BF1A1-B8D4-4E30-B21A-6F8838A03B5B}"/>
    <cellStyle name="checkLiq 12 5" xfId="5447" xr:uid="{BDFE5D13-88B2-4E90-90EB-70819DC849F2}"/>
    <cellStyle name="checkLiq 12 5 2" xfId="5448" xr:uid="{E4FA3A2F-FB1C-4B4D-B5EE-152B0CD66D11}"/>
    <cellStyle name="checkLiq 12 6" xfId="5449" xr:uid="{3356858C-8218-44EA-BC4A-6B10755FE544}"/>
    <cellStyle name="checkLiq 12 6 2" xfId="5450" xr:uid="{4B06BCEA-7EA7-41C8-87DF-883E64F487C6}"/>
    <cellStyle name="checkLiq 12 7" xfId="5451" xr:uid="{37510537-2424-484A-8E3F-7840CDE620D2}"/>
    <cellStyle name="checkLiq 12 7 2" xfId="5452" xr:uid="{EBFE56B1-E4A5-483C-A47D-888D620B268E}"/>
    <cellStyle name="checkLiq 12 8" xfId="5453" xr:uid="{B037A380-6297-4132-8064-38122A6AACFD}"/>
    <cellStyle name="checkLiq 12 8 2" xfId="5454" xr:uid="{4BB74DA4-5427-40AB-BCAF-BE060D1F1CCC}"/>
    <cellStyle name="checkLiq 12 9" xfId="5455" xr:uid="{8EF6E1A8-FEB3-46D7-BA75-C26C3F05E2D2}"/>
    <cellStyle name="checkLiq 12 9 2" xfId="5456" xr:uid="{E3310F02-0216-48E3-9639-FD883EB435B5}"/>
    <cellStyle name="checkLiq 13" xfId="5457" xr:uid="{753C4690-0BF1-4D9F-BD16-4B6B75CCE1F8}"/>
    <cellStyle name="checkLiq 13 10" xfId="5458" xr:uid="{B2A8DD04-BC02-4C2B-8AB2-20266943DB13}"/>
    <cellStyle name="checkLiq 13 10 2" xfId="5459" xr:uid="{82A0FD5E-57F2-462D-A3C9-5496A8BA93DA}"/>
    <cellStyle name="checkLiq 13 11" xfId="5460" xr:uid="{522017A9-C205-42DB-81DF-DF875CF46E11}"/>
    <cellStyle name="checkLiq 13 11 2" xfId="5461" xr:uid="{BD0F4F6D-41CE-4B4C-BF8A-5D11AA50DD6F}"/>
    <cellStyle name="checkLiq 13 12" xfId="5462" xr:uid="{6E0563D0-4BB8-4213-A603-8A8E687AD512}"/>
    <cellStyle name="checkLiq 13 12 2" xfId="5463" xr:uid="{5DAE3DDA-E94C-4547-B183-98FFE98A63D4}"/>
    <cellStyle name="checkLiq 13 13" xfId="5464" xr:uid="{61DF8404-1093-4C5B-8D78-5A67853382B9}"/>
    <cellStyle name="checkLiq 13 13 2" xfId="5465" xr:uid="{3FFA5521-CF85-45D6-ACE7-2A1AF4729986}"/>
    <cellStyle name="checkLiq 13 14" xfId="5466" xr:uid="{EB5EA2C2-BA0D-41FE-84F5-B06810B09E4F}"/>
    <cellStyle name="checkLiq 13 14 2" xfId="5467" xr:uid="{CEC80958-9BA6-4E89-B1E3-84C59AF84C71}"/>
    <cellStyle name="checkLiq 13 15" xfId="5468" xr:uid="{C97DD05D-9E6E-4DB8-BB85-2777886734F9}"/>
    <cellStyle name="checkLiq 13 2" xfId="5469" xr:uid="{A54FF3C3-2E4F-4728-BA33-23532B512000}"/>
    <cellStyle name="checkLiq 13 2 2" xfId="5470" xr:uid="{06F6990C-DB13-4D51-A020-A6FABAA25207}"/>
    <cellStyle name="checkLiq 13 3" xfId="5471" xr:uid="{6B48156D-695E-487F-83F0-671870C0B915}"/>
    <cellStyle name="checkLiq 13 3 2" xfId="5472" xr:uid="{A018C0B9-9C54-486F-9BD1-C81F3518F3E9}"/>
    <cellStyle name="checkLiq 13 4" xfId="5473" xr:uid="{881B20F4-57D2-4C05-BD37-4155D3B331CF}"/>
    <cellStyle name="checkLiq 13 4 2" xfId="5474" xr:uid="{CEF42EE9-B6CB-485E-B6F2-19E0891D9BE7}"/>
    <cellStyle name="checkLiq 13 5" xfId="5475" xr:uid="{F96EC290-5917-468E-BEF5-1555D54927D2}"/>
    <cellStyle name="checkLiq 13 5 2" xfId="5476" xr:uid="{562C03BB-2AA4-4A6F-B101-0CCC1F713C36}"/>
    <cellStyle name="checkLiq 13 6" xfId="5477" xr:uid="{45C8EB67-D8FF-4FA4-9BF9-161719CD8CBE}"/>
    <cellStyle name="checkLiq 13 6 2" xfId="5478" xr:uid="{A55D5537-C3FE-4BF9-AA4F-CEB23EA4CABD}"/>
    <cellStyle name="checkLiq 13 7" xfId="5479" xr:uid="{03602CA9-A4C0-4BBE-9EB6-459F5FACF0D2}"/>
    <cellStyle name="checkLiq 13 7 2" xfId="5480" xr:uid="{74BFB936-19E9-4144-B63B-1C9DFAFE716E}"/>
    <cellStyle name="checkLiq 13 8" xfId="5481" xr:uid="{B1CB8A19-FEE4-456F-BB7C-1FA8479CE15C}"/>
    <cellStyle name="checkLiq 13 8 2" xfId="5482" xr:uid="{1736DFB4-DBB4-4AB3-8F17-1984E32E23DC}"/>
    <cellStyle name="checkLiq 13 9" xfId="5483" xr:uid="{2E4B3DDA-E421-458A-A88B-FA3E1F6C196B}"/>
    <cellStyle name="checkLiq 13 9 2" xfId="5484" xr:uid="{323E41BD-2A65-4283-B222-1334C9B56277}"/>
    <cellStyle name="checkLiq 14" xfId="5485" xr:uid="{41CC4E90-B5FD-49E4-B872-DE219092FB13}"/>
    <cellStyle name="checkLiq 14 10" xfId="5486" xr:uid="{9A10397F-D7A6-4F4D-954F-47892E3E4391}"/>
    <cellStyle name="checkLiq 14 10 2" xfId="5487" xr:uid="{F9A5B871-FF0F-4924-9887-08861D434214}"/>
    <cellStyle name="checkLiq 14 11" xfId="5488" xr:uid="{BF5FFE84-413E-47DB-894A-52D00BAC2A93}"/>
    <cellStyle name="checkLiq 14 11 2" xfId="5489" xr:uid="{50C3B8C7-0BDB-47F8-B424-5F8EB0497251}"/>
    <cellStyle name="checkLiq 14 12" xfId="5490" xr:uid="{EF6A6B84-3E92-47A3-9F11-FD961A886949}"/>
    <cellStyle name="checkLiq 14 12 2" xfId="5491" xr:uid="{2683D9B1-5B47-4652-A316-6C585F6226E3}"/>
    <cellStyle name="checkLiq 14 13" xfId="5492" xr:uid="{A9ACDC4C-F812-42A3-9B8C-CAD3894AB461}"/>
    <cellStyle name="checkLiq 14 13 2" xfId="5493" xr:uid="{E5280946-2B7F-4532-9542-6563BCF0C0E8}"/>
    <cellStyle name="checkLiq 14 14" xfId="5494" xr:uid="{90682D9D-80F2-4C2B-8F70-2A724F5AFC21}"/>
    <cellStyle name="checkLiq 14 14 2" xfId="5495" xr:uid="{19976730-4555-4A6E-9942-82C16EABAC5B}"/>
    <cellStyle name="checkLiq 14 15" xfId="5496" xr:uid="{1A31DF5F-569E-48A6-9B0C-EB74E26A5948}"/>
    <cellStyle name="checkLiq 14 2" xfId="5497" xr:uid="{E4618984-969F-435F-92CB-3E83A8D6A5AB}"/>
    <cellStyle name="checkLiq 14 2 2" xfId="5498" xr:uid="{35B50238-1FC9-4A72-B235-6503E33A3CB3}"/>
    <cellStyle name="checkLiq 14 3" xfId="5499" xr:uid="{2E2FE8CA-F248-4408-B0E5-5FDFDE3D87F4}"/>
    <cellStyle name="checkLiq 14 3 2" xfId="5500" xr:uid="{1AB3CD23-BCB7-417A-B1C2-CCFFA27B2E2E}"/>
    <cellStyle name="checkLiq 14 4" xfId="5501" xr:uid="{B2883785-FED3-4182-94E8-8E2445BC278A}"/>
    <cellStyle name="checkLiq 14 4 2" xfId="5502" xr:uid="{E845CF19-43D9-43F9-95B8-E3887CB61C76}"/>
    <cellStyle name="checkLiq 14 5" xfId="5503" xr:uid="{280AB39C-E798-4A89-94D4-26E965833353}"/>
    <cellStyle name="checkLiq 14 5 2" xfId="5504" xr:uid="{0B571E49-3991-42C2-A19C-1F50ADC7D610}"/>
    <cellStyle name="checkLiq 14 6" xfId="5505" xr:uid="{36F0ED89-585C-435B-B237-5BCF84F97E19}"/>
    <cellStyle name="checkLiq 14 6 2" xfId="5506" xr:uid="{AC344BB5-B485-4ECC-B368-C9D30AD65814}"/>
    <cellStyle name="checkLiq 14 7" xfId="5507" xr:uid="{7FC3F416-FE19-469B-8F4E-BCD6F5D2C68B}"/>
    <cellStyle name="checkLiq 14 7 2" xfId="5508" xr:uid="{842CF1B6-D658-4E42-B0DE-9305F24FE02B}"/>
    <cellStyle name="checkLiq 14 8" xfId="5509" xr:uid="{9E61D3A5-6660-4BC5-A21E-AD8981C35CBC}"/>
    <cellStyle name="checkLiq 14 8 2" xfId="5510" xr:uid="{65165C98-E4F1-4712-968D-5490EF83581C}"/>
    <cellStyle name="checkLiq 14 9" xfId="5511" xr:uid="{98DB8BD2-0D5A-493D-BA62-0ECA6743918E}"/>
    <cellStyle name="checkLiq 14 9 2" xfId="5512" xr:uid="{CEE96FAF-F6DA-407C-80F1-936ED9AA5C6C}"/>
    <cellStyle name="checkLiq 15" xfId="5513" xr:uid="{53C47FE8-9058-4EB6-B589-2013C0CE3B9A}"/>
    <cellStyle name="checkLiq 15 10" xfId="5514" xr:uid="{812E21F3-EFEC-4915-8D3E-5E84FCDD79E5}"/>
    <cellStyle name="checkLiq 15 10 2" xfId="5515" xr:uid="{C349E752-950A-4C02-87F0-439756C9D76D}"/>
    <cellStyle name="checkLiq 15 11" xfId="5516" xr:uid="{444D9C3F-082B-4F10-A871-63FF1489AFCF}"/>
    <cellStyle name="checkLiq 15 11 2" xfId="5517" xr:uid="{E3CDE293-5320-4531-B03D-0E87B30B1CCA}"/>
    <cellStyle name="checkLiq 15 12" xfId="5518" xr:uid="{4E73876C-ECC8-4185-B974-F1B27866213D}"/>
    <cellStyle name="checkLiq 15 12 2" xfId="5519" xr:uid="{4B6DCFFB-11AA-43E4-9290-6C83C6097241}"/>
    <cellStyle name="checkLiq 15 13" xfId="5520" xr:uid="{F421A375-556F-4EE4-9F0F-0CA85524D9C5}"/>
    <cellStyle name="checkLiq 15 13 2" xfId="5521" xr:uid="{61912002-7F79-45DD-88D8-36CDEC40B185}"/>
    <cellStyle name="checkLiq 15 14" xfId="5522" xr:uid="{B3A1531C-E7E1-41BE-91C2-3E3DC2DCF449}"/>
    <cellStyle name="checkLiq 15 14 2" xfId="5523" xr:uid="{B4CD4A85-EBEC-4BC7-9FA1-5A0F7ED791A0}"/>
    <cellStyle name="checkLiq 15 15" xfId="5524" xr:uid="{ABC28CC0-1B03-4A2D-9673-B4AAFD9644AD}"/>
    <cellStyle name="checkLiq 15 2" xfId="5525" xr:uid="{423B0D82-D908-4729-8C08-543DAA9F20E2}"/>
    <cellStyle name="checkLiq 15 2 2" xfId="5526" xr:uid="{497889B1-3C71-492D-9D85-655EF72B2B7D}"/>
    <cellStyle name="checkLiq 15 3" xfId="5527" xr:uid="{A202743B-3A06-40E0-8977-C917B763C0E1}"/>
    <cellStyle name="checkLiq 15 3 2" xfId="5528" xr:uid="{4C9F92A6-CBE8-476C-B755-CF8E13818B71}"/>
    <cellStyle name="checkLiq 15 4" xfId="5529" xr:uid="{3558BC4C-CEAD-4850-9CBD-E0BA11D5A971}"/>
    <cellStyle name="checkLiq 15 4 2" xfId="5530" xr:uid="{F98B8215-9B03-4BD7-8559-C50DB337FC8A}"/>
    <cellStyle name="checkLiq 15 5" xfId="5531" xr:uid="{2094E6D5-94F2-446D-9709-C1C5AB0A84DD}"/>
    <cellStyle name="checkLiq 15 5 2" xfId="5532" xr:uid="{A9EC69E0-1370-480E-9692-71E412BDBE19}"/>
    <cellStyle name="checkLiq 15 6" xfId="5533" xr:uid="{D24332F6-6CD5-498D-9416-9F3763B74A19}"/>
    <cellStyle name="checkLiq 15 6 2" xfId="5534" xr:uid="{3D6162B9-1B85-422F-81E5-F4E9AAAAAA2D}"/>
    <cellStyle name="checkLiq 15 7" xfId="5535" xr:uid="{41D65416-4739-4203-AE29-CAB63613D462}"/>
    <cellStyle name="checkLiq 15 7 2" xfId="5536" xr:uid="{31FC6053-BE4D-4060-A47E-9E0AA4BEC497}"/>
    <cellStyle name="checkLiq 15 8" xfId="5537" xr:uid="{E0507C74-4434-47BF-A327-C9E9FB26EC9A}"/>
    <cellStyle name="checkLiq 15 8 2" xfId="5538" xr:uid="{2E800F6E-6371-4FE1-87F8-A1AD4D39A226}"/>
    <cellStyle name="checkLiq 15 9" xfId="5539" xr:uid="{0732A52D-A70C-4091-A020-3A401CE6C327}"/>
    <cellStyle name="checkLiq 15 9 2" xfId="5540" xr:uid="{BF3B3B90-7B4B-41CF-909A-5A24E0A9E0A1}"/>
    <cellStyle name="checkLiq 16" xfId="5541" xr:uid="{09506113-1F0E-4B0E-AD58-C6CA5117722E}"/>
    <cellStyle name="checkLiq 16 10" xfId="5542" xr:uid="{DBF0FEEA-6D08-4EA2-828F-FB5DA13972FC}"/>
    <cellStyle name="checkLiq 16 10 2" xfId="5543" xr:uid="{D6F56ACA-EFE0-4867-8BB8-4450C36C0128}"/>
    <cellStyle name="checkLiq 16 11" xfId="5544" xr:uid="{C3BCC9E5-AF73-4A15-BA7E-E9BE52FE6AE3}"/>
    <cellStyle name="checkLiq 16 11 2" xfId="5545" xr:uid="{B7409797-AF09-4A20-AB16-0FD5EE817340}"/>
    <cellStyle name="checkLiq 16 12" xfId="5546" xr:uid="{8076911D-AD00-4723-BF2F-FCC8B5C50979}"/>
    <cellStyle name="checkLiq 16 12 2" xfId="5547" xr:uid="{69D83686-A705-4E34-895C-1189608FA4CF}"/>
    <cellStyle name="checkLiq 16 13" xfId="5548" xr:uid="{790F6A2B-286C-465D-A36C-F8597EDABC34}"/>
    <cellStyle name="checkLiq 16 13 2" xfId="5549" xr:uid="{C6E0FD34-0718-442C-9AEE-EB0652E88181}"/>
    <cellStyle name="checkLiq 16 14" xfId="5550" xr:uid="{A7B1CFBB-6E1C-4E7D-9369-48BCC4CE6990}"/>
    <cellStyle name="checkLiq 16 14 2" xfId="5551" xr:uid="{E92126FC-5237-45D5-B935-569AE2FD891B}"/>
    <cellStyle name="checkLiq 16 15" xfId="5552" xr:uid="{28843E6D-1B14-4D51-87B9-144717919348}"/>
    <cellStyle name="checkLiq 16 2" xfId="5553" xr:uid="{CA1D29EC-7E65-414B-90D2-D9B19C523FEC}"/>
    <cellStyle name="checkLiq 16 2 2" xfId="5554" xr:uid="{084D0FB1-3988-4FF5-B6C6-0252D013E3A9}"/>
    <cellStyle name="checkLiq 16 3" xfId="5555" xr:uid="{E470DA7A-65A1-456D-A858-D27D86AF4E34}"/>
    <cellStyle name="checkLiq 16 3 2" xfId="5556" xr:uid="{FA6A0B22-DEF6-4585-91F1-83C91480AACB}"/>
    <cellStyle name="checkLiq 16 4" xfId="5557" xr:uid="{34F932B2-2C8B-4BC7-A6F5-D41DA58F9031}"/>
    <cellStyle name="checkLiq 16 4 2" xfId="5558" xr:uid="{7A5C4AF3-416A-44B2-84ED-1AB5D56595DA}"/>
    <cellStyle name="checkLiq 16 5" xfId="5559" xr:uid="{B7C7E309-1654-46CC-B520-23D6A9DFDD4F}"/>
    <cellStyle name="checkLiq 16 5 2" xfId="5560" xr:uid="{C83CE483-C864-42EF-971F-530B7C347AFA}"/>
    <cellStyle name="checkLiq 16 6" xfId="5561" xr:uid="{82B766A6-5848-40CF-9D43-BF32E885352B}"/>
    <cellStyle name="checkLiq 16 6 2" xfId="5562" xr:uid="{02C41799-263E-40B4-84E4-196D06DC2275}"/>
    <cellStyle name="checkLiq 16 7" xfId="5563" xr:uid="{34EEB84B-F62F-4B34-B774-6D891D499C11}"/>
    <cellStyle name="checkLiq 16 7 2" xfId="5564" xr:uid="{0720E4CB-1B52-450A-9BE4-19418301029B}"/>
    <cellStyle name="checkLiq 16 8" xfId="5565" xr:uid="{266406CE-87CE-4D2D-B215-17750838FC9C}"/>
    <cellStyle name="checkLiq 16 8 2" xfId="5566" xr:uid="{C6E81551-FD43-4F31-8D38-26CA51D9A370}"/>
    <cellStyle name="checkLiq 16 9" xfId="5567" xr:uid="{6DF55671-FBC5-4D95-B2EF-0BA2DB4D4017}"/>
    <cellStyle name="checkLiq 16 9 2" xfId="5568" xr:uid="{085BE13A-E7BC-4073-B3FF-3FC0370F343E}"/>
    <cellStyle name="checkLiq 17" xfId="5569" xr:uid="{2D074B51-28EE-4BEB-B01A-D2F23D81B008}"/>
    <cellStyle name="checkLiq 17 10" xfId="5570" xr:uid="{5B1D60C2-087B-464F-B537-DA008B5773B6}"/>
    <cellStyle name="checkLiq 17 10 2" xfId="5571" xr:uid="{D428B888-78B4-4067-B19A-1FAF6767C657}"/>
    <cellStyle name="checkLiq 17 11" xfId="5572" xr:uid="{B4F20348-024A-4CB2-8590-87BCBC7B1A8F}"/>
    <cellStyle name="checkLiq 17 11 2" xfId="5573" xr:uid="{A130828C-085F-4CB6-B11F-866B56B36998}"/>
    <cellStyle name="checkLiq 17 12" xfId="5574" xr:uid="{BB9D2215-3CAB-4E06-AF5D-826CDFC9AFD4}"/>
    <cellStyle name="checkLiq 17 12 2" xfId="5575" xr:uid="{0784073C-45AB-4F60-A0FB-FDDFC52610CF}"/>
    <cellStyle name="checkLiq 17 13" xfId="5576" xr:uid="{678BE30E-0311-430F-ACE5-55703C8E4F12}"/>
    <cellStyle name="checkLiq 17 13 2" xfId="5577" xr:uid="{AB861B1E-112D-4E04-803D-91C5A63ACD1C}"/>
    <cellStyle name="checkLiq 17 14" xfId="5578" xr:uid="{4FB81121-868F-480C-8A24-D297E583E52A}"/>
    <cellStyle name="checkLiq 17 14 2" xfId="5579" xr:uid="{304B17BC-5F9C-4237-8A9C-587767D2DFE4}"/>
    <cellStyle name="checkLiq 17 15" xfId="5580" xr:uid="{E05C356A-FCE2-4865-BE53-2788856EFB1B}"/>
    <cellStyle name="checkLiq 17 2" xfId="5581" xr:uid="{A1144035-4ECF-4DE6-802D-F6BE131E4723}"/>
    <cellStyle name="checkLiq 17 2 2" xfId="5582" xr:uid="{0526B98B-781C-4471-8A2B-9AA832619650}"/>
    <cellStyle name="checkLiq 17 3" xfId="5583" xr:uid="{22A24C35-F179-43C1-A821-507EDA321C05}"/>
    <cellStyle name="checkLiq 17 3 2" xfId="5584" xr:uid="{FAB7B679-22D0-4851-B7A2-40678AD3D7FB}"/>
    <cellStyle name="checkLiq 17 4" xfId="5585" xr:uid="{383A7BFC-70EE-446C-9F42-65587B7B5137}"/>
    <cellStyle name="checkLiq 17 4 2" xfId="5586" xr:uid="{ED9FD0C2-287C-4E4D-9109-02D7F09F056B}"/>
    <cellStyle name="checkLiq 17 5" xfId="5587" xr:uid="{F2FE1756-A8AF-4C4F-A7E1-4429E0A903C6}"/>
    <cellStyle name="checkLiq 17 5 2" xfId="5588" xr:uid="{FA91D2E8-F2A6-440B-99A3-BD97864082FA}"/>
    <cellStyle name="checkLiq 17 6" xfId="5589" xr:uid="{308CD163-BD4A-4B27-9D13-87806F532294}"/>
    <cellStyle name="checkLiq 17 6 2" xfId="5590" xr:uid="{DF03535A-6F3F-40C8-A02C-0900BE5EA148}"/>
    <cellStyle name="checkLiq 17 7" xfId="5591" xr:uid="{320C1496-E8AF-463F-BE14-58624ECF05D4}"/>
    <cellStyle name="checkLiq 17 7 2" xfId="5592" xr:uid="{6DE9C244-7D83-4EE6-BCA1-A86842DC186E}"/>
    <cellStyle name="checkLiq 17 8" xfId="5593" xr:uid="{E5025ED8-5AB8-4B33-BBC8-EA74AD1929F7}"/>
    <cellStyle name="checkLiq 17 8 2" xfId="5594" xr:uid="{25440573-BDBA-4393-955C-52610A1DED85}"/>
    <cellStyle name="checkLiq 17 9" xfId="5595" xr:uid="{C08503DA-FE75-4D93-A24C-A1BAE2096B8A}"/>
    <cellStyle name="checkLiq 17 9 2" xfId="5596" xr:uid="{480C739A-BD9F-4F4B-A237-3CA98CD8E9A9}"/>
    <cellStyle name="checkLiq 18" xfId="5597" xr:uid="{D3266FF1-0B36-4D2F-A086-6947D7E96F46}"/>
    <cellStyle name="checkLiq 18 10" xfId="5598" xr:uid="{0FA73E0A-FCEC-4270-AA5A-8FF976FF083F}"/>
    <cellStyle name="checkLiq 18 10 2" xfId="5599" xr:uid="{32612457-9257-4F1A-BE6A-336B06994747}"/>
    <cellStyle name="checkLiq 18 11" xfId="5600" xr:uid="{BB19A842-61CF-4953-A413-B33FA14C0F37}"/>
    <cellStyle name="checkLiq 18 11 2" xfId="5601" xr:uid="{12D24477-64AA-4810-84BD-F90444D5CED2}"/>
    <cellStyle name="checkLiq 18 12" xfId="5602" xr:uid="{A676D2A6-AB2D-4EC6-8EF4-B7AD21AA08BE}"/>
    <cellStyle name="checkLiq 18 12 2" xfId="5603" xr:uid="{0808BB1A-B5B0-49DC-A4F9-FAC275F6C781}"/>
    <cellStyle name="checkLiq 18 13" xfId="5604" xr:uid="{0CE4D439-F7A4-48C2-B6E7-C11EE2C739B0}"/>
    <cellStyle name="checkLiq 18 13 2" xfId="5605" xr:uid="{A85DEEA5-B0E1-46E7-8C85-4B0C75F8C65A}"/>
    <cellStyle name="checkLiq 18 14" xfId="5606" xr:uid="{41BF5DB6-4A19-4BBA-AA15-37DE29D088CA}"/>
    <cellStyle name="checkLiq 18 14 2" xfId="5607" xr:uid="{5DF354EB-4A45-4AD2-B33E-3D87B3401B61}"/>
    <cellStyle name="checkLiq 18 15" xfId="5608" xr:uid="{76FC995C-50EA-499D-9B01-CAC6A10EEA29}"/>
    <cellStyle name="checkLiq 18 2" xfId="5609" xr:uid="{C7BE97F6-7032-429B-A442-FAB0D0B981BF}"/>
    <cellStyle name="checkLiq 18 2 2" xfId="5610" xr:uid="{EC5BF082-C2EF-4A24-9211-2EA1AEC18536}"/>
    <cellStyle name="checkLiq 18 3" xfId="5611" xr:uid="{4063A845-3E2E-4E02-A661-2B085BAF6DF2}"/>
    <cellStyle name="checkLiq 18 3 2" xfId="5612" xr:uid="{F204E32D-003C-48A6-8C4C-57D1D82DBB68}"/>
    <cellStyle name="checkLiq 18 4" xfId="5613" xr:uid="{F5068AAA-FBC4-4E24-AC66-AF98CAB583E0}"/>
    <cellStyle name="checkLiq 18 4 2" xfId="5614" xr:uid="{0F860868-9A5D-4790-B930-1C298F867C31}"/>
    <cellStyle name="checkLiq 18 5" xfId="5615" xr:uid="{CD43D196-4766-49F4-B3F2-6B9490D2114D}"/>
    <cellStyle name="checkLiq 18 5 2" xfId="5616" xr:uid="{EAD9F88C-C6CF-4BBE-85ED-02FA1ABBC02D}"/>
    <cellStyle name="checkLiq 18 6" xfId="5617" xr:uid="{92D09A02-B6A9-4B17-8DC8-F8117B96A283}"/>
    <cellStyle name="checkLiq 18 6 2" xfId="5618" xr:uid="{1B2E8716-91D6-4DCC-9E78-69872FB41548}"/>
    <cellStyle name="checkLiq 18 7" xfId="5619" xr:uid="{6AF46ED8-E6C8-49C8-8C82-64B79718D9E4}"/>
    <cellStyle name="checkLiq 18 7 2" xfId="5620" xr:uid="{6166D12F-C535-4265-A88C-34C682F785E2}"/>
    <cellStyle name="checkLiq 18 8" xfId="5621" xr:uid="{8C287C55-8D59-45C0-9E47-CBC79FDCB162}"/>
    <cellStyle name="checkLiq 18 8 2" xfId="5622" xr:uid="{5795080A-C52D-4EBF-9748-F429880CD853}"/>
    <cellStyle name="checkLiq 18 9" xfId="5623" xr:uid="{0B61EF23-363B-4F34-8963-8E4CFED69A81}"/>
    <cellStyle name="checkLiq 18 9 2" xfId="5624" xr:uid="{E0F3FD64-409D-4B20-B5B5-B2E970382026}"/>
    <cellStyle name="checkLiq 19" xfId="5625" xr:uid="{57BE444B-8CF2-4B2D-B288-11D274EE5B7D}"/>
    <cellStyle name="checkLiq 19 10" xfId="5626" xr:uid="{CFC1F715-B7C4-409D-B27E-8A97523B25E9}"/>
    <cellStyle name="checkLiq 19 10 2" xfId="5627" xr:uid="{3F84C1A2-1C7E-4516-A32F-25F282CB1937}"/>
    <cellStyle name="checkLiq 19 11" xfId="5628" xr:uid="{D69DCB81-E620-4ADD-94C9-C111071424EE}"/>
    <cellStyle name="checkLiq 19 11 2" xfId="5629" xr:uid="{FED69556-2793-415F-A4AD-218380DA439D}"/>
    <cellStyle name="checkLiq 19 12" xfId="5630" xr:uid="{A70261F0-01F3-4A65-8B8C-5617C95650E6}"/>
    <cellStyle name="checkLiq 19 12 2" xfId="5631" xr:uid="{2D165366-39A7-4F67-B9FE-15F2697EE3E7}"/>
    <cellStyle name="checkLiq 19 13" xfId="5632" xr:uid="{F21170F0-8D59-4D90-91FC-9C054BA4D01C}"/>
    <cellStyle name="checkLiq 19 13 2" xfId="5633" xr:uid="{211D6D61-A30C-49C7-8450-E59C87B2B6DA}"/>
    <cellStyle name="checkLiq 19 14" xfId="5634" xr:uid="{EAE59C3D-44C4-4AAC-893B-7694BB7BBBE2}"/>
    <cellStyle name="checkLiq 19 14 2" xfId="5635" xr:uid="{98650828-6EA9-4919-82FC-F4F964086E37}"/>
    <cellStyle name="checkLiq 19 15" xfId="5636" xr:uid="{544FE4C3-3BA2-4D40-8190-281720303B23}"/>
    <cellStyle name="checkLiq 19 2" xfId="5637" xr:uid="{AB440889-ABB0-4300-A855-88081B8C457F}"/>
    <cellStyle name="checkLiq 19 2 2" xfId="5638" xr:uid="{BAF0C13A-5F02-4019-80A5-75A520997961}"/>
    <cellStyle name="checkLiq 19 3" xfId="5639" xr:uid="{9F8EA8B5-E8D5-4C34-8443-D7BBCE93AE7B}"/>
    <cellStyle name="checkLiq 19 3 2" xfId="5640" xr:uid="{7E1C422B-1749-4998-9541-81BA438E3B50}"/>
    <cellStyle name="checkLiq 19 4" xfId="5641" xr:uid="{ABAAA708-89A3-4BBA-9B9D-9EDF1FB51D4C}"/>
    <cellStyle name="checkLiq 19 4 2" xfId="5642" xr:uid="{660A62FD-C440-4DF2-86FF-C7230CCCEBE8}"/>
    <cellStyle name="checkLiq 19 5" xfId="5643" xr:uid="{9567BFAA-AD3C-4FCF-B0A4-815C0405F33E}"/>
    <cellStyle name="checkLiq 19 5 2" xfId="5644" xr:uid="{C70C7E5B-614C-4436-892C-2365F73F92D2}"/>
    <cellStyle name="checkLiq 19 6" xfId="5645" xr:uid="{6A01A844-88C8-42B8-89C1-CAF94607884F}"/>
    <cellStyle name="checkLiq 19 6 2" xfId="5646" xr:uid="{078935A4-5F0B-42AD-B53A-FAECA158D327}"/>
    <cellStyle name="checkLiq 19 7" xfId="5647" xr:uid="{BAEB10BA-6145-4C75-BFAE-1E8D1AD95554}"/>
    <cellStyle name="checkLiq 19 7 2" xfId="5648" xr:uid="{37979D23-B53E-404C-850D-D570CC13A913}"/>
    <cellStyle name="checkLiq 19 8" xfId="5649" xr:uid="{61876AB6-F823-4311-87AA-0723BEAD71EB}"/>
    <cellStyle name="checkLiq 19 8 2" xfId="5650" xr:uid="{85BD7113-58DE-4CAF-9C08-1255065C3EB2}"/>
    <cellStyle name="checkLiq 19 9" xfId="5651" xr:uid="{92D60940-05C2-4E69-BE32-87BCE0E2190D}"/>
    <cellStyle name="checkLiq 19 9 2" xfId="5652" xr:uid="{B9C9BA32-3E84-48C5-9691-23A83111DF4E}"/>
    <cellStyle name="checkLiq 2" xfId="5653" xr:uid="{C40D044D-E959-40E5-B6A9-B1A3A13D2095}"/>
    <cellStyle name="checkLiq 2 10" xfId="5654" xr:uid="{40CC06E5-E7AE-43DA-A745-350DA416D456}"/>
    <cellStyle name="checkLiq 2 10 2" xfId="5655" xr:uid="{BD52A48E-8AA4-4C2E-BD0A-7283448EB258}"/>
    <cellStyle name="checkLiq 2 11" xfId="5656" xr:uid="{6134B8FE-0E8E-4796-94FD-EF19A9297072}"/>
    <cellStyle name="checkLiq 2 11 2" xfId="5657" xr:uid="{508B121A-97C3-4D23-B53B-958A4FFCA5C6}"/>
    <cellStyle name="checkLiq 2 12" xfId="5658" xr:uid="{ECB5CF90-1E14-4249-80D9-C60F2C99CC84}"/>
    <cellStyle name="checkLiq 2 12 2" xfId="5659" xr:uid="{955BA08D-99E0-4D3C-9EA0-DA50A0D334F4}"/>
    <cellStyle name="checkLiq 2 13" xfId="5660" xr:uid="{B27B096B-5573-4B4E-876C-1E2BB58C92F4}"/>
    <cellStyle name="checkLiq 2 13 2" xfId="5661" xr:uid="{16336784-5A2C-49E2-8071-15AC4D6E0D3C}"/>
    <cellStyle name="checkLiq 2 14" xfId="5662" xr:uid="{3E7A912E-FFF7-4311-9F38-F46E3E8EE771}"/>
    <cellStyle name="checkLiq 2 14 2" xfId="5663" xr:uid="{832C5625-7BF0-404E-8B3F-4654BCB4831A}"/>
    <cellStyle name="checkLiq 2 15" xfId="5664" xr:uid="{34DA0B80-34E4-409E-8A81-ECEA4F3A6F7E}"/>
    <cellStyle name="checkLiq 2 2" xfId="5665" xr:uid="{A567B02B-BA48-4F6D-8442-A8C2652679CA}"/>
    <cellStyle name="checkLiq 2 2 2" xfId="5666" xr:uid="{E3603214-82B3-491D-9176-3037CDC714DB}"/>
    <cellStyle name="checkLiq 2 3" xfId="5667" xr:uid="{F9D6AC7F-EAA6-446D-B719-AD3C7BB297DB}"/>
    <cellStyle name="checkLiq 2 3 2" xfId="5668" xr:uid="{58E1C98F-67B9-4620-AC26-6BE63C3F239A}"/>
    <cellStyle name="checkLiq 2 4" xfId="5669" xr:uid="{B5113D33-5AEF-4934-8F88-8D33F9BC36D4}"/>
    <cellStyle name="checkLiq 2 4 2" xfId="5670" xr:uid="{9FB926E5-E5C8-48B9-B3B8-682C7D00AD64}"/>
    <cellStyle name="checkLiq 2 5" xfId="5671" xr:uid="{130320AC-85A8-4570-8E72-E5866EF76CA2}"/>
    <cellStyle name="checkLiq 2 5 2" xfId="5672" xr:uid="{5E7F22EB-94FD-49C3-A35C-6E56A91015CC}"/>
    <cellStyle name="checkLiq 2 6" xfId="5673" xr:uid="{830065FE-44DE-40DC-9368-ECCBFB256C41}"/>
    <cellStyle name="checkLiq 2 6 2" xfId="5674" xr:uid="{691584ED-2968-42D7-B453-03AE1780019C}"/>
    <cellStyle name="checkLiq 2 7" xfId="5675" xr:uid="{A885A122-18ED-4637-8075-62EEA9534110}"/>
    <cellStyle name="checkLiq 2 7 2" xfId="5676" xr:uid="{309A7522-1446-40D6-BDAD-7013063B6BE1}"/>
    <cellStyle name="checkLiq 2 8" xfId="5677" xr:uid="{AD51DF41-76E0-4B3B-94C4-B70C457641C1}"/>
    <cellStyle name="checkLiq 2 8 2" xfId="5678" xr:uid="{56C20FDE-2EE3-43BD-9A9B-23EB4FBAC9BE}"/>
    <cellStyle name="checkLiq 2 9" xfId="5679" xr:uid="{D3AD5BC9-C3CF-4BE1-B46D-F9CD7931A1AF}"/>
    <cellStyle name="checkLiq 2 9 2" xfId="5680" xr:uid="{E4F25545-23B2-49B4-BC33-A3BBDF9D793D}"/>
    <cellStyle name="checkLiq 20" xfId="5681" xr:uid="{553DF113-2ED6-4730-A0F4-54015B6D0390}"/>
    <cellStyle name="checkLiq 20 10" xfId="5682" xr:uid="{3D2D0E7B-A6D6-4B88-A739-FE6C8D083CE1}"/>
    <cellStyle name="checkLiq 20 10 2" xfId="5683" xr:uid="{C5C26E0F-984B-44C1-B211-0E695701AE0A}"/>
    <cellStyle name="checkLiq 20 11" xfId="5684" xr:uid="{72A13C49-4B26-41DF-8AE4-2DD34B4A59B1}"/>
    <cellStyle name="checkLiq 20 11 2" xfId="5685" xr:uid="{10B9100F-EE37-47C9-8523-F2779D4BFAF3}"/>
    <cellStyle name="checkLiq 20 12" xfId="5686" xr:uid="{B724B84E-0068-4564-B8B8-F7DCB0241261}"/>
    <cellStyle name="checkLiq 20 12 2" xfId="5687" xr:uid="{820F003B-BC74-41C5-A331-0A729D0D8E1C}"/>
    <cellStyle name="checkLiq 20 13" xfId="5688" xr:uid="{8328B944-8D9B-41D3-A49C-241DF2DA6F66}"/>
    <cellStyle name="checkLiq 20 13 2" xfId="5689" xr:uid="{39DC434C-F187-4061-9FAA-6807B8082E7A}"/>
    <cellStyle name="checkLiq 20 14" xfId="5690" xr:uid="{E276F8AC-8AB7-4909-A06F-0BD7E98F6AC6}"/>
    <cellStyle name="checkLiq 20 14 2" xfId="5691" xr:uid="{848996BB-7F46-483E-9F8C-2DCD8BEE693D}"/>
    <cellStyle name="checkLiq 20 15" xfId="5692" xr:uid="{8F10CEE4-8E59-490B-B9FF-BC86E6F6DCCB}"/>
    <cellStyle name="checkLiq 20 2" xfId="5693" xr:uid="{390F7916-726B-4D57-BB92-88043C0667BE}"/>
    <cellStyle name="checkLiq 20 2 2" xfId="5694" xr:uid="{97B794D9-B5A4-4061-BD34-B3476FDAC8FC}"/>
    <cellStyle name="checkLiq 20 3" xfId="5695" xr:uid="{BFF3D133-26EB-455A-9EBA-EFD755B1A004}"/>
    <cellStyle name="checkLiq 20 3 2" xfId="5696" xr:uid="{322EC481-0FFC-419E-99DC-D03743BADA65}"/>
    <cellStyle name="checkLiq 20 4" xfId="5697" xr:uid="{6B0D01C6-8C2D-4F77-95B3-62752B7115DC}"/>
    <cellStyle name="checkLiq 20 4 2" xfId="5698" xr:uid="{E58A0F90-B840-4C41-9C2C-1F0FDC957699}"/>
    <cellStyle name="checkLiq 20 5" xfId="5699" xr:uid="{FD042E01-3CEC-4204-9F3A-CA8DC86CF165}"/>
    <cellStyle name="checkLiq 20 5 2" xfId="5700" xr:uid="{D7481A63-95FD-4810-9890-C467ADD217CE}"/>
    <cellStyle name="checkLiq 20 6" xfId="5701" xr:uid="{400D8A85-86D7-411D-B09A-8FF18917F859}"/>
    <cellStyle name="checkLiq 20 6 2" xfId="5702" xr:uid="{01AC416D-F063-4A77-9014-797ECECBA5E0}"/>
    <cellStyle name="checkLiq 20 7" xfId="5703" xr:uid="{8CA5575B-B2F9-4D81-96A3-122DEE37B880}"/>
    <cellStyle name="checkLiq 20 7 2" xfId="5704" xr:uid="{C21682F1-0F12-4071-BED5-143CADD0E5C4}"/>
    <cellStyle name="checkLiq 20 8" xfId="5705" xr:uid="{793D076D-4D0B-4123-AE6B-F01EA59CA6E8}"/>
    <cellStyle name="checkLiq 20 8 2" xfId="5706" xr:uid="{37761F67-A4A9-4668-8F98-968742BFF192}"/>
    <cellStyle name="checkLiq 20 9" xfId="5707" xr:uid="{ED27E129-6AB4-4307-8397-2ABC4B8ED3AE}"/>
    <cellStyle name="checkLiq 20 9 2" xfId="5708" xr:uid="{C247E620-9F9E-478C-B48C-51B50F7E39D0}"/>
    <cellStyle name="checkLiq 21" xfId="5709" xr:uid="{AC4C1344-688D-4A4C-9537-F44D203DD709}"/>
    <cellStyle name="checkLiq 21 10" xfId="5710" xr:uid="{D6B9CC32-8041-4651-8720-B0373131CA5A}"/>
    <cellStyle name="checkLiq 21 10 2" xfId="5711" xr:uid="{6D7C18C9-F6B6-47B8-A70C-2106CCA94726}"/>
    <cellStyle name="checkLiq 21 11" xfId="5712" xr:uid="{C6D53DF5-B5CF-4991-A75F-410DB9F0EBEA}"/>
    <cellStyle name="checkLiq 21 11 2" xfId="5713" xr:uid="{BB7BA0E9-B356-44C1-8D3E-2B0289B597FE}"/>
    <cellStyle name="checkLiq 21 12" xfId="5714" xr:uid="{9A57CC43-7ADD-4BD2-9BFB-18CAB601F33A}"/>
    <cellStyle name="checkLiq 21 12 2" xfId="5715" xr:uid="{E0AF31E5-0095-4F83-87B6-E18DB5D77622}"/>
    <cellStyle name="checkLiq 21 13" xfId="5716" xr:uid="{8B70F9B5-42C9-4A4E-998B-66CEE483FFF3}"/>
    <cellStyle name="checkLiq 21 13 2" xfId="5717" xr:uid="{703B74B8-AA77-42E3-91FB-D86FDE1F5A6F}"/>
    <cellStyle name="checkLiq 21 14" xfId="5718" xr:uid="{F0E60E9D-58C7-49C5-9E19-B1555B810153}"/>
    <cellStyle name="checkLiq 21 14 2" xfId="5719" xr:uid="{F9C80F01-F617-4FA2-88C4-DB69542FABDF}"/>
    <cellStyle name="checkLiq 21 15" xfId="5720" xr:uid="{8FF0C621-36B0-4CFA-B0AC-573CDB854AFE}"/>
    <cellStyle name="checkLiq 21 2" xfId="5721" xr:uid="{8E3C43CD-D6CC-45E6-9AA1-7209870381FE}"/>
    <cellStyle name="checkLiq 21 2 2" xfId="5722" xr:uid="{D92FD6DA-BB59-4105-8ABF-1EB56AD47E6B}"/>
    <cellStyle name="checkLiq 21 3" xfId="5723" xr:uid="{142E0411-6472-4856-A1A5-038ADAE639A6}"/>
    <cellStyle name="checkLiq 21 3 2" xfId="5724" xr:uid="{72061241-AE18-4894-8CAC-5DC4F3C8528B}"/>
    <cellStyle name="checkLiq 21 4" xfId="5725" xr:uid="{EA1CD62C-B544-4BD2-8890-652AE2E92606}"/>
    <cellStyle name="checkLiq 21 4 2" xfId="5726" xr:uid="{39E84CA1-64CA-4E1C-83B2-154547DDDEC9}"/>
    <cellStyle name="checkLiq 21 5" xfId="5727" xr:uid="{8DD6B771-AD22-40FF-B13F-F419CD86A903}"/>
    <cellStyle name="checkLiq 21 5 2" xfId="5728" xr:uid="{A0367827-965F-44F8-8ABF-3B22F3FE15DF}"/>
    <cellStyle name="checkLiq 21 6" xfId="5729" xr:uid="{08F58C8E-EB8E-46CE-9FFB-E7C80DA080AB}"/>
    <cellStyle name="checkLiq 21 6 2" xfId="5730" xr:uid="{51C3382D-B3B4-40E0-9234-7039A002602C}"/>
    <cellStyle name="checkLiq 21 7" xfId="5731" xr:uid="{74B9DA43-53A9-4BB5-955E-7615B8201B56}"/>
    <cellStyle name="checkLiq 21 7 2" xfId="5732" xr:uid="{64438399-FA7A-4D24-AE70-BB1E5DAD11ED}"/>
    <cellStyle name="checkLiq 21 8" xfId="5733" xr:uid="{F92C843F-B55F-4344-92A4-F28B0934502E}"/>
    <cellStyle name="checkLiq 21 8 2" xfId="5734" xr:uid="{F4554C4C-AE7B-4AE7-8855-7F694410B9EE}"/>
    <cellStyle name="checkLiq 21 9" xfId="5735" xr:uid="{5E69CC9C-D8E9-4629-B9BD-DCB620D70297}"/>
    <cellStyle name="checkLiq 21 9 2" xfId="5736" xr:uid="{3A38C149-5AD3-41D4-879A-5A09D7444B17}"/>
    <cellStyle name="checkLiq 22" xfId="5737" xr:uid="{A7800AAE-B24B-4CB4-B97E-D73FEDB4662A}"/>
    <cellStyle name="checkLiq 22 10" xfId="5738" xr:uid="{5210027D-31C8-45FA-A0B4-CC31D5F18B46}"/>
    <cellStyle name="checkLiq 22 10 2" xfId="5739" xr:uid="{39DAB4D1-7988-4B43-8835-5FFBA7A538EB}"/>
    <cellStyle name="checkLiq 22 11" xfId="5740" xr:uid="{5A87421E-AE84-4EBA-A12F-73048D35067D}"/>
    <cellStyle name="checkLiq 22 11 2" xfId="5741" xr:uid="{E532F1FC-73E3-46C2-86A0-58F66E2F27FC}"/>
    <cellStyle name="checkLiq 22 12" xfId="5742" xr:uid="{88B2C284-E270-4C61-A00F-412378DC20A7}"/>
    <cellStyle name="checkLiq 22 12 2" xfId="5743" xr:uid="{8ED475BE-0DD4-4A88-A953-E6DE669FF8F8}"/>
    <cellStyle name="checkLiq 22 13" xfId="5744" xr:uid="{B6F9D299-D495-48FC-8C89-D7428BDA9629}"/>
    <cellStyle name="checkLiq 22 13 2" xfId="5745" xr:uid="{C3F3D960-28D7-40CB-BC3B-D290130D0C28}"/>
    <cellStyle name="checkLiq 22 14" xfId="5746" xr:uid="{867C8295-53E2-4E32-9FBB-269E91A40F28}"/>
    <cellStyle name="checkLiq 22 14 2" xfId="5747" xr:uid="{2AEF89EC-D422-4630-9AE5-68EC3257A920}"/>
    <cellStyle name="checkLiq 22 15" xfId="5748" xr:uid="{DB786B52-147D-46B6-8504-459FDD7742DD}"/>
    <cellStyle name="checkLiq 22 2" xfId="5749" xr:uid="{4A74F0AB-E4C1-463B-ABB4-FD12EFEF27BA}"/>
    <cellStyle name="checkLiq 22 2 2" xfId="5750" xr:uid="{294884B6-FD5D-4519-BC03-F2C566CEB7D7}"/>
    <cellStyle name="checkLiq 22 3" xfId="5751" xr:uid="{59417BA4-C185-43C9-B220-62D1B6F79128}"/>
    <cellStyle name="checkLiq 22 3 2" xfId="5752" xr:uid="{E7333138-F08E-42F6-8C05-714218D11F27}"/>
    <cellStyle name="checkLiq 22 4" xfId="5753" xr:uid="{534EE507-7E0C-4520-A0FB-56A2D7348941}"/>
    <cellStyle name="checkLiq 22 4 2" xfId="5754" xr:uid="{EA388984-62B8-43EC-9037-635031EDE696}"/>
    <cellStyle name="checkLiq 22 5" xfId="5755" xr:uid="{1751E8D2-3996-4227-9B41-18155ACF0BD5}"/>
    <cellStyle name="checkLiq 22 5 2" xfId="5756" xr:uid="{E0C5888B-E1CE-44FA-BA13-FEE8360ABD30}"/>
    <cellStyle name="checkLiq 22 6" xfId="5757" xr:uid="{F2C64FC1-45A3-463B-AD6E-4B02F268582B}"/>
    <cellStyle name="checkLiq 22 6 2" xfId="5758" xr:uid="{8ED2314C-DC46-462F-B58C-F9365D4E7E51}"/>
    <cellStyle name="checkLiq 22 7" xfId="5759" xr:uid="{9A3932A8-9A65-415A-8BAF-35A5CB4D9986}"/>
    <cellStyle name="checkLiq 22 7 2" xfId="5760" xr:uid="{216D0E1E-DEC0-4C54-BA97-17042BBFE46C}"/>
    <cellStyle name="checkLiq 22 8" xfId="5761" xr:uid="{2BA13F50-07CA-4573-A8E1-9A49B2AE0ECE}"/>
    <cellStyle name="checkLiq 22 8 2" xfId="5762" xr:uid="{77BA5398-1711-4A18-8B4E-56F1DC15A234}"/>
    <cellStyle name="checkLiq 22 9" xfId="5763" xr:uid="{96496935-0D06-4065-9F2B-945D97553D82}"/>
    <cellStyle name="checkLiq 22 9 2" xfId="5764" xr:uid="{3DA91CFC-84F9-4951-AA0F-09AE8A74EEA5}"/>
    <cellStyle name="checkLiq 23" xfId="5765" xr:uid="{099761C7-6663-4A51-92BF-87333DD258E6}"/>
    <cellStyle name="checkLiq 23 10" xfId="5766" xr:uid="{6128744C-7819-471C-AB79-DE27DA3BC9C7}"/>
    <cellStyle name="checkLiq 23 10 2" xfId="5767" xr:uid="{FC6FC594-7F4F-4F1B-AEE9-8AB294907CA3}"/>
    <cellStyle name="checkLiq 23 11" xfId="5768" xr:uid="{6DBD72ED-D591-47BC-95FB-03544997CCA4}"/>
    <cellStyle name="checkLiq 23 11 2" xfId="5769" xr:uid="{D6829046-25E5-4CD2-A2AA-9621378DB86E}"/>
    <cellStyle name="checkLiq 23 12" xfId="5770" xr:uid="{1E0F721D-E669-423C-9A4E-9AD57771C23F}"/>
    <cellStyle name="checkLiq 23 12 2" xfId="5771" xr:uid="{F1FEA9D9-E54A-4F8A-AE72-F5B0CAC0F8B9}"/>
    <cellStyle name="checkLiq 23 13" xfId="5772" xr:uid="{F3283A5A-A1A2-4C96-8B7C-DA7B4515FD6A}"/>
    <cellStyle name="checkLiq 23 13 2" xfId="5773" xr:uid="{A118978C-C4F9-4C17-A88A-6F381C0C22EF}"/>
    <cellStyle name="checkLiq 23 14" xfId="5774" xr:uid="{2E72C2E5-25E5-4F8B-BBA0-4FE12C48D9F4}"/>
    <cellStyle name="checkLiq 23 14 2" xfId="5775" xr:uid="{AC6A0CFB-C338-467A-9B2C-3B88CFF1C725}"/>
    <cellStyle name="checkLiq 23 15" xfId="5776" xr:uid="{F6065274-1021-419C-B1EA-50EDA830864F}"/>
    <cellStyle name="checkLiq 23 2" xfId="5777" xr:uid="{DB7A2B2A-F037-46E9-9307-D5D808AD575B}"/>
    <cellStyle name="checkLiq 23 2 2" xfId="5778" xr:uid="{C94007C1-55FD-4CDB-B689-32A02CBFDDEE}"/>
    <cellStyle name="checkLiq 23 3" xfId="5779" xr:uid="{FCF2CAB8-5BFB-4D28-B75B-12EAAA15C521}"/>
    <cellStyle name="checkLiq 23 3 2" xfId="5780" xr:uid="{DB988E49-DBF3-4A37-97FB-A4CF45F4633F}"/>
    <cellStyle name="checkLiq 23 4" xfId="5781" xr:uid="{BAE5E3CB-FDA5-43CF-AEA8-C72D5C102755}"/>
    <cellStyle name="checkLiq 23 4 2" xfId="5782" xr:uid="{D442F83D-877A-4064-A0B4-10C7F394717C}"/>
    <cellStyle name="checkLiq 23 5" xfId="5783" xr:uid="{4793C4EF-3A77-4F3D-9520-3DDD2CFCDAE8}"/>
    <cellStyle name="checkLiq 23 5 2" xfId="5784" xr:uid="{4401447E-153B-4411-AD8F-EA91973C939C}"/>
    <cellStyle name="checkLiq 23 6" xfId="5785" xr:uid="{73BEC7AA-15CD-4460-8B77-ABA1DB44B987}"/>
    <cellStyle name="checkLiq 23 6 2" xfId="5786" xr:uid="{20D37252-79F7-4B6E-8ABC-B61C653F62C8}"/>
    <cellStyle name="checkLiq 23 7" xfId="5787" xr:uid="{0B492DC2-8997-4524-9739-4A0111B49A46}"/>
    <cellStyle name="checkLiq 23 7 2" xfId="5788" xr:uid="{19A4E8EB-0374-4EF5-BD20-F38BCD151FD6}"/>
    <cellStyle name="checkLiq 23 8" xfId="5789" xr:uid="{D3509D3D-0465-40F9-A196-2B21F108A374}"/>
    <cellStyle name="checkLiq 23 8 2" xfId="5790" xr:uid="{D948D308-9F99-4BC2-99BF-0363ADBA900E}"/>
    <cellStyle name="checkLiq 23 9" xfId="5791" xr:uid="{F7D24271-F4F6-4672-AA44-18C291244301}"/>
    <cellStyle name="checkLiq 23 9 2" xfId="5792" xr:uid="{868AE67E-F169-443E-943D-F0ADF5A97698}"/>
    <cellStyle name="checkLiq 24" xfId="5793" xr:uid="{E7CBABCF-59C6-4173-AEF1-A2C5FAD05BE5}"/>
    <cellStyle name="checkLiq 24 10" xfId="5794" xr:uid="{409560F6-CE0E-4F45-B260-FF5E93BF80A5}"/>
    <cellStyle name="checkLiq 24 10 2" xfId="5795" xr:uid="{4FAA52A0-4728-4340-869E-E50345708C8D}"/>
    <cellStyle name="checkLiq 24 11" xfId="5796" xr:uid="{2C7B2DEE-D9DC-4C80-98AD-EDEF0BAC2140}"/>
    <cellStyle name="checkLiq 24 11 2" xfId="5797" xr:uid="{22742DA9-4494-4D69-8DFD-B5568316B3B3}"/>
    <cellStyle name="checkLiq 24 12" xfId="5798" xr:uid="{5303689C-E1B5-43FF-957F-B0E2E6625116}"/>
    <cellStyle name="checkLiq 24 12 2" xfId="5799" xr:uid="{35EFF1D2-81C1-415D-AD50-42BA749CF408}"/>
    <cellStyle name="checkLiq 24 13" xfId="5800" xr:uid="{EE234FB5-69CF-4A79-9BA8-4F174E8F668E}"/>
    <cellStyle name="checkLiq 24 13 2" xfId="5801" xr:uid="{3E22FCE2-DB2A-41CB-8BC9-76034522D7F7}"/>
    <cellStyle name="checkLiq 24 14" xfId="5802" xr:uid="{8D473C78-477F-4B70-B884-4071B5B125CF}"/>
    <cellStyle name="checkLiq 24 14 2" xfId="5803" xr:uid="{D40F9671-D590-45CC-B9A0-239F442A9F47}"/>
    <cellStyle name="checkLiq 24 15" xfId="5804" xr:uid="{62AF8A97-1688-4907-8AC3-ABB1E9A0CA56}"/>
    <cellStyle name="checkLiq 24 2" xfId="5805" xr:uid="{1BF406A0-0F3C-4F30-A667-6FBBF3841F35}"/>
    <cellStyle name="checkLiq 24 2 2" xfId="5806" xr:uid="{6C1E72D8-FD67-460C-A8F4-CC2F9DB55D2E}"/>
    <cellStyle name="checkLiq 24 3" xfId="5807" xr:uid="{101C6712-A693-45ED-86FE-FB54D61F6F16}"/>
    <cellStyle name="checkLiq 24 3 2" xfId="5808" xr:uid="{E9ABB157-31A5-491C-89B7-40D549EA6334}"/>
    <cellStyle name="checkLiq 24 4" xfId="5809" xr:uid="{EB282942-DB10-4EF1-9983-485DF5F2B31C}"/>
    <cellStyle name="checkLiq 24 4 2" xfId="5810" xr:uid="{F94944EB-3140-401C-9DA3-4106EFA7FDE7}"/>
    <cellStyle name="checkLiq 24 5" xfId="5811" xr:uid="{E1E8C18D-EEB4-41B7-9EEA-77DD0E3F9F3E}"/>
    <cellStyle name="checkLiq 24 5 2" xfId="5812" xr:uid="{4BB40EA0-8E98-4F04-9287-7CC6E2948D0A}"/>
    <cellStyle name="checkLiq 24 6" xfId="5813" xr:uid="{822381B8-FCEF-4D64-94FA-37B1389DF8E6}"/>
    <cellStyle name="checkLiq 24 6 2" xfId="5814" xr:uid="{C9087A0A-A3C6-413E-B917-088D0A268485}"/>
    <cellStyle name="checkLiq 24 7" xfId="5815" xr:uid="{DC8AD765-C5DC-4882-881B-C30F29ACD3F0}"/>
    <cellStyle name="checkLiq 24 7 2" xfId="5816" xr:uid="{54D73C71-F737-4114-B220-D2EA73A790F7}"/>
    <cellStyle name="checkLiq 24 8" xfId="5817" xr:uid="{FC5C38F2-9CAC-439D-8519-4D94111E1F0E}"/>
    <cellStyle name="checkLiq 24 8 2" xfId="5818" xr:uid="{316453C4-C672-43E3-9D7D-7CDA2AFF0071}"/>
    <cellStyle name="checkLiq 24 9" xfId="5819" xr:uid="{BC458245-92BA-42BE-8262-DFD81C2F1B02}"/>
    <cellStyle name="checkLiq 24 9 2" xfId="5820" xr:uid="{2469B3D7-1972-4EFD-911B-B2137D1EDD0F}"/>
    <cellStyle name="checkLiq 25" xfId="5821" xr:uid="{36300717-09AE-469A-AEB9-EBCE3FD9BF54}"/>
    <cellStyle name="checkLiq 25 10" xfId="5822" xr:uid="{F4BB9660-16F2-436E-B7B7-070611FAB7EB}"/>
    <cellStyle name="checkLiq 25 10 2" xfId="5823" xr:uid="{43E173BF-D9D4-432E-AF81-CD17EFFC753D}"/>
    <cellStyle name="checkLiq 25 11" xfId="5824" xr:uid="{366C308E-E245-4763-A546-2BBA266CCB0E}"/>
    <cellStyle name="checkLiq 25 11 2" xfId="5825" xr:uid="{EE3374B0-1DE8-4064-81A5-6EB3A527C951}"/>
    <cellStyle name="checkLiq 25 12" xfId="5826" xr:uid="{A7409075-C95D-4A60-B64E-7403163068B0}"/>
    <cellStyle name="checkLiq 25 12 2" xfId="5827" xr:uid="{64064612-0394-461F-966F-948F0272086D}"/>
    <cellStyle name="checkLiq 25 13" xfId="5828" xr:uid="{D1AC574A-ADFC-4888-A80F-E5BDA3AAE87C}"/>
    <cellStyle name="checkLiq 25 13 2" xfId="5829" xr:uid="{4685DA1A-4FD6-4469-917A-45B4A0B0D7EE}"/>
    <cellStyle name="checkLiq 25 14" xfId="5830" xr:uid="{5F1BE1A6-9ED7-43B1-B75E-6875EE548F4E}"/>
    <cellStyle name="checkLiq 25 2" xfId="5831" xr:uid="{AAC862BB-6E34-446A-8BC3-3387005FF149}"/>
    <cellStyle name="checkLiq 25 2 2" xfId="5832" xr:uid="{6F826E11-21EE-4ED4-ACD4-7B278CA084FD}"/>
    <cellStyle name="checkLiq 25 3" xfId="5833" xr:uid="{8C163C7B-86E9-4CEE-847F-8B1E53DE721E}"/>
    <cellStyle name="checkLiq 25 3 2" xfId="5834" xr:uid="{98CB0053-D6BB-4F12-A325-74792A287CE0}"/>
    <cellStyle name="checkLiq 25 4" xfId="5835" xr:uid="{D975E2C5-B738-48E6-8ABA-A28ABFA9AEC1}"/>
    <cellStyle name="checkLiq 25 4 2" xfId="5836" xr:uid="{C5672270-2982-4872-BE71-42871450EB99}"/>
    <cellStyle name="checkLiq 25 5" xfId="5837" xr:uid="{4869007E-DDD2-4740-9FF0-1C250ADB45DD}"/>
    <cellStyle name="checkLiq 25 5 2" xfId="5838" xr:uid="{DE127C1B-DBF3-45AE-B9D5-189EB0CC7363}"/>
    <cellStyle name="checkLiq 25 6" xfId="5839" xr:uid="{F354F38B-835F-4CB7-B1D7-BB8D590EA3DA}"/>
    <cellStyle name="checkLiq 25 6 2" xfId="5840" xr:uid="{A25E392A-7E34-417D-A71E-4D33F49D89FE}"/>
    <cellStyle name="checkLiq 25 7" xfId="5841" xr:uid="{B938C60F-E0C4-4DC6-BDE7-3507E96F3989}"/>
    <cellStyle name="checkLiq 25 7 2" xfId="5842" xr:uid="{705713BA-3FF3-4965-8F31-431069663346}"/>
    <cellStyle name="checkLiq 25 8" xfId="5843" xr:uid="{F9B3E80D-F207-401F-95FB-F3CDAEC2646F}"/>
    <cellStyle name="checkLiq 25 8 2" xfId="5844" xr:uid="{0431D5EC-F577-4A74-AB6B-48D275D5954C}"/>
    <cellStyle name="checkLiq 25 9" xfId="5845" xr:uid="{AE1D8915-CF86-43C2-85EC-781AD8B15E98}"/>
    <cellStyle name="checkLiq 25 9 2" xfId="5846" xr:uid="{F30E4D8F-2AEB-4D25-96F2-A248476257D1}"/>
    <cellStyle name="checkLiq 26" xfId="5847" xr:uid="{605373F3-725C-4576-B7BC-C4C2D9BF24AB}"/>
    <cellStyle name="checkLiq 26 10" xfId="5848" xr:uid="{2A3B2B32-BD78-4F91-8822-0B452BAFB5F5}"/>
    <cellStyle name="checkLiq 26 10 2" xfId="5849" xr:uid="{3FA22EDF-7F39-45B4-AC31-65520D26E384}"/>
    <cellStyle name="checkLiq 26 11" xfId="5850" xr:uid="{D50EED56-8F24-4B9A-AEE1-63012F3A753B}"/>
    <cellStyle name="checkLiq 26 11 2" xfId="5851" xr:uid="{C7BB7E8D-6E18-4945-ABEE-83A8D2731678}"/>
    <cellStyle name="checkLiq 26 12" xfId="5852" xr:uid="{C37FA5CF-84FA-43A7-B39F-367FAC60482A}"/>
    <cellStyle name="checkLiq 26 12 2" xfId="5853" xr:uid="{06E9B341-1EB8-4A3D-9DC5-018D1DF31250}"/>
    <cellStyle name="checkLiq 26 13" xfId="5854" xr:uid="{F0FFDFE2-513D-49DB-8AE3-E1E48608127C}"/>
    <cellStyle name="checkLiq 26 13 2" xfId="5855" xr:uid="{38C45402-44FC-483C-98AB-CC23C3657C7E}"/>
    <cellStyle name="checkLiq 26 14" xfId="5856" xr:uid="{0DD62157-651A-458C-83C4-01FB372CA74A}"/>
    <cellStyle name="checkLiq 26 2" xfId="5857" xr:uid="{3D793E4F-6791-4767-B597-72DE567A42A2}"/>
    <cellStyle name="checkLiq 26 2 2" xfId="5858" xr:uid="{99636DD5-CDA4-4CDD-B6EF-CA4D03E08FAE}"/>
    <cellStyle name="checkLiq 26 3" xfId="5859" xr:uid="{BE0EE8E5-2875-426E-BC49-5FF5F399568F}"/>
    <cellStyle name="checkLiq 26 3 2" xfId="5860" xr:uid="{C166ABBE-A164-4C08-A135-6F37ECDBE31E}"/>
    <cellStyle name="checkLiq 26 4" xfId="5861" xr:uid="{D78B256E-BEE6-4B55-92B0-78C607ED9D4B}"/>
    <cellStyle name="checkLiq 26 4 2" xfId="5862" xr:uid="{31A6FC65-9391-498D-88DB-5FCD6A36360E}"/>
    <cellStyle name="checkLiq 26 5" xfId="5863" xr:uid="{9ED18D78-3F20-4EF8-904D-672B880DA1C4}"/>
    <cellStyle name="checkLiq 26 5 2" xfId="5864" xr:uid="{5B4ECE6D-BADB-452D-AB2B-8125E8A0EC1A}"/>
    <cellStyle name="checkLiq 26 6" xfId="5865" xr:uid="{384AAB0B-B5C2-43A0-B060-071933232047}"/>
    <cellStyle name="checkLiq 26 6 2" xfId="5866" xr:uid="{1587E42D-648C-4B70-9697-C975BC0ADE1D}"/>
    <cellStyle name="checkLiq 26 7" xfId="5867" xr:uid="{48C845AD-57FB-4C54-83F7-2107E384D76F}"/>
    <cellStyle name="checkLiq 26 7 2" xfId="5868" xr:uid="{4F74C502-EA39-4827-815F-C334A51B648D}"/>
    <cellStyle name="checkLiq 26 8" xfId="5869" xr:uid="{694F8A4C-F1D9-4CE7-86F1-2CDE1828C65F}"/>
    <cellStyle name="checkLiq 26 8 2" xfId="5870" xr:uid="{057762D4-E040-410D-9C20-FBFF487BCD31}"/>
    <cellStyle name="checkLiq 26 9" xfId="5871" xr:uid="{728296B0-44CC-4DAD-A119-2EA1995B2285}"/>
    <cellStyle name="checkLiq 26 9 2" xfId="5872" xr:uid="{B1E361CB-7B9F-4DAC-B67E-E5682F454DEA}"/>
    <cellStyle name="checkLiq 27" xfId="5873" xr:uid="{64BECE1D-670B-4C34-881E-85EE4588ACDE}"/>
    <cellStyle name="checkLiq 27 10" xfId="5874" xr:uid="{36DC2396-82D8-452A-B6AB-20D6DE7D4BD3}"/>
    <cellStyle name="checkLiq 27 10 2" xfId="5875" xr:uid="{D3062321-8C18-4E41-B9E2-6B57319FC39B}"/>
    <cellStyle name="checkLiq 27 11" xfId="5876" xr:uid="{76C1DC71-50D8-4867-ACE8-DB791729D62F}"/>
    <cellStyle name="checkLiq 27 11 2" xfId="5877" xr:uid="{6FBE7D9B-1005-424F-ABF9-FF35D716CC0F}"/>
    <cellStyle name="checkLiq 27 12" xfId="5878" xr:uid="{C2D37328-D78C-4CB0-831A-17806D5CFF25}"/>
    <cellStyle name="checkLiq 27 12 2" xfId="5879" xr:uid="{3413630B-872A-4AE0-BE23-7144E93D32B0}"/>
    <cellStyle name="checkLiq 27 13" xfId="5880" xr:uid="{3729DDA8-F164-4F92-B99C-98AAD2762FD8}"/>
    <cellStyle name="checkLiq 27 13 2" xfId="5881" xr:uid="{6BF0551D-E51C-4785-9909-F61E6D0ACDB8}"/>
    <cellStyle name="checkLiq 27 14" xfId="5882" xr:uid="{AC408646-4106-4778-AA66-32C68749CF62}"/>
    <cellStyle name="checkLiq 27 2" xfId="5883" xr:uid="{C747E318-BEFE-4BD7-9D38-816697330F7C}"/>
    <cellStyle name="checkLiq 27 2 2" xfId="5884" xr:uid="{39E24A36-2515-49BF-BA05-AD8CD66EB0C5}"/>
    <cellStyle name="checkLiq 27 3" xfId="5885" xr:uid="{AEC04B11-C799-48EB-B105-F7664D92F4F3}"/>
    <cellStyle name="checkLiq 27 3 2" xfId="5886" xr:uid="{126A8CEE-58C3-49D7-BC01-9608FEEBC1A1}"/>
    <cellStyle name="checkLiq 27 4" xfId="5887" xr:uid="{E7888A69-A497-4F1F-B21D-12B1237A7FB5}"/>
    <cellStyle name="checkLiq 27 4 2" xfId="5888" xr:uid="{9D1F0AC0-08D2-4B3F-9B16-6B6963E028CD}"/>
    <cellStyle name="checkLiq 27 5" xfId="5889" xr:uid="{FF81FE5C-2F73-4E31-88C0-FC0F678FF160}"/>
    <cellStyle name="checkLiq 27 5 2" xfId="5890" xr:uid="{90AA0337-3592-4BFB-A7F3-715C5B6928AE}"/>
    <cellStyle name="checkLiq 27 6" xfId="5891" xr:uid="{18260F0D-E966-4F0B-841E-4E2D0A54AE4E}"/>
    <cellStyle name="checkLiq 27 6 2" xfId="5892" xr:uid="{DC5C5A17-C42E-4988-931F-441D50901A32}"/>
    <cellStyle name="checkLiq 27 7" xfId="5893" xr:uid="{6EDC8821-916C-4E66-A763-251CF0E610B5}"/>
    <cellStyle name="checkLiq 27 7 2" xfId="5894" xr:uid="{8D13E827-BD6C-4327-9C98-70036D3EF8FD}"/>
    <cellStyle name="checkLiq 27 8" xfId="5895" xr:uid="{44EA32B3-179E-47EB-B0EB-5BC916827224}"/>
    <cellStyle name="checkLiq 27 8 2" xfId="5896" xr:uid="{95B94562-548D-484D-9F7A-B512321D84E9}"/>
    <cellStyle name="checkLiq 27 9" xfId="5897" xr:uid="{43DBF6E3-F24A-4F90-8D78-DE58770D4B5D}"/>
    <cellStyle name="checkLiq 27 9 2" xfId="5898" xr:uid="{4848FB14-A482-4681-B837-5FF9B971B5D0}"/>
    <cellStyle name="checkLiq 28" xfId="5899" xr:uid="{FDB1EBCA-7DAA-410B-B0C6-8658EC3359E0}"/>
    <cellStyle name="checkLiq 28 10" xfId="5900" xr:uid="{7E3B271A-2485-4618-A4FD-34FB4C2EBB89}"/>
    <cellStyle name="checkLiq 28 10 2" xfId="5901" xr:uid="{01B6C8D2-740A-4022-ACFD-B3184CD7D503}"/>
    <cellStyle name="checkLiq 28 11" xfId="5902" xr:uid="{05FE2414-61E1-4893-B784-77C55E212536}"/>
    <cellStyle name="checkLiq 28 11 2" xfId="5903" xr:uid="{0C82F253-35C1-4441-8F49-8F48F5B8A81C}"/>
    <cellStyle name="checkLiq 28 12" xfId="5904" xr:uid="{B0B30E94-3F28-45E6-B0D1-90E3F548515E}"/>
    <cellStyle name="checkLiq 28 12 2" xfId="5905" xr:uid="{B86D88B8-9E91-4066-BB2B-A9D5BBA1D6AC}"/>
    <cellStyle name="checkLiq 28 13" xfId="5906" xr:uid="{5CBCDB12-B336-43BF-9E45-9E98C4FAF979}"/>
    <cellStyle name="checkLiq 28 13 2" xfId="5907" xr:uid="{E7969016-DF0C-42C5-8147-D1249090461E}"/>
    <cellStyle name="checkLiq 28 14" xfId="5908" xr:uid="{F8C537C6-94E9-40FE-9713-FBC1E580F8FF}"/>
    <cellStyle name="checkLiq 28 2" xfId="5909" xr:uid="{6F061307-34F7-4F3E-ABEF-AF9BB25B64D0}"/>
    <cellStyle name="checkLiq 28 2 2" xfId="5910" xr:uid="{B2A5768B-FB71-4B9E-B551-08040011BB77}"/>
    <cellStyle name="checkLiq 28 3" xfId="5911" xr:uid="{81C016E0-AF59-4F32-853D-11230C70F967}"/>
    <cellStyle name="checkLiq 28 3 2" xfId="5912" xr:uid="{7E59DE8E-18ED-4223-B22E-63CAD78E05F0}"/>
    <cellStyle name="checkLiq 28 4" xfId="5913" xr:uid="{A2960F87-E462-40D5-844C-A1F24C3B783B}"/>
    <cellStyle name="checkLiq 28 4 2" xfId="5914" xr:uid="{A5F9798A-C23A-4677-AF86-72AAAB1DE122}"/>
    <cellStyle name="checkLiq 28 5" xfId="5915" xr:uid="{2E8B03A5-3520-4006-9C24-EBC456385FCC}"/>
    <cellStyle name="checkLiq 28 5 2" xfId="5916" xr:uid="{E5C73EA5-67DE-4C4C-8B7E-0E4EF654E0B1}"/>
    <cellStyle name="checkLiq 28 6" xfId="5917" xr:uid="{989247D7-7E3D-4E10-942E-F0602D4B0099}"/>
    <cellStyle name="checkLiq 28 6 2" xfId="5918" xr:uid="{360B7387-9621-4586-B987-E60CDB742271}"/>
    <cellStyle name="checkLiq 28 7" xfId="5919" xr:uid="{95BEF521-7394-48D8-A46F-295064DF6DF9}"/>
    <cellStyle name="checkLiq 28 7 2" xfId="5920" xr:uid="{DECC39F0-BA62-4641-976E-F2B5C7CB9BC6}"/>
    <cellStyle name="checkLiq 28 8" xfId="5921" xr:uid="{138F5AE4-DD7E-46CE-B708-A3922D726D3D}"/>
    <cellStyle name="checkLiq 28 8 2" xfId="5922" xr:uid="{DDE1B59C-4B84-4A7B-B734-F5873B673E2D}"/>
    <cellStyle name="checkLiq 28 9" xfId="5923" xr:uid="{3BF9D948-2406-4172-B428-51C47A0EF5D9}"/>
    <cellStyle name="checkLiq 28 9 2" xfId="5924" xr:uid="{942CE4DE-2BEB-400B-B8D6-6E9A6667A7D9}"/>
    <cellStyle name="checkLiq 29" xfId="5925" xr:uid="{AEA2A2D8-0D85-4AB2-8577-92225BCC00BB}"/>
    <cellStyle name="checkLiq 29 10" xfId="5926" xr:uid="{1A3A7391-E930-400D-B407-7CEDEEC088DA}"/>
    <cellStyle name="checkLiq 29 10 2" xfId="5927" xr:uid="{6B81064A-AD30-4B40-A1FE-7BEE3E59DE5D}"/>
    <cellStyle name="checkLiq 29 11" xfId="5928" xr:uid="{0BC68C82-FDFF-4070-8BC4-F02E0C131251}"/>
    <cellStyle name="checkLiq 29 11 2" xfId="5929" xr:uid="{519C9ABF-CE62-45BC-8246-9593E7B109FC}"/>
    <cellStyle name="checkLiq 29 12" xfId="5930" xr:uid="{81350858-4FEC-452C-B9DC-8F8A5339A51D}"/>
    <cellStyle name="checkLiq 29 12 2" xfId="5931" xr:uid="{07642C2A-9945-4150-B61E-BCC1D15D8DD2}"/>
    <cellStyle name="checkLiq 29 13" xfId="5932" xr:uid="{FCBF927D-A6E9-4F13-9107-1ABB97FAB9F8}"/>
    <cellStyle name="checkLiq 29 13 2" xfId="5933" xr:uid="{AD4219BE-1F61-4DE9-B728-F16B7561CB10}"/>
    <cellStyle name="checkLiq 29 14" xfId="5934" xr:uid="{850CC929-103C-47A6-8ABE-47F404A1DC7A}"/>
    <cellStyle name="checkLiq 29 2" xfId="5935" xr:uid="{AC801FD0-3C11-4588-AB3A-CE735994A683}"/>
    <cellStyle name="checkLiq 29 2 2" xfId="5936" xr:uid="{10C9BC2C-8A63-49B9-A8B3-B15C820D9232}"/>
    <cellStyle name="checkLiq 29 3" xfId="5937" xr:uid="{064793F1-6184-467F-8B2A-7B296053404F}"/>
    <cellStyle name="checkLiq 29 3 2" xfId="5938" xr:uid="{301EDE8F-7BE8-4D3D-B1CA-60289F39AE79}"/>
    <cellStyle name="checkLiq 29 4" xfId="5939" xr:uid="{008901BA-CC73-439D-8580-9DE2FAD8DBD6}"/>
    <cellStyle name="checkLiq 29 4 2" xfId="5940" xr:uid="{1D3059A8-3EAE-4E4F-AC2D-3CAB584F04F8}"/>
    <cellStyle name="checkLiq 29 5" xfId="5941" xr:uid="{BEA8FCC3-3096-4795-B0EF-5FCADC021D4B}"/>
    <cellStyle name="checkLiq 29 5 2" xfId="5942" xr:uid="{36091A10-2266-4CFC-BECB-CF4D0E373A76}"/>
    <cellStyle name="checkLiq 29 6" xfId="5943" xr:uid="{5B38B838-5677-4F40-95C1-9FDA8B6D8E67}"/>
    <cellStyle name="checkLiq 29 6 2" xfId="5944" xr:uid="{FADF0445-3957-4F0A-8905-F0E62D7B780F}"/>
    <cellStyle name="checkLiq 29 7" xfId="5945" xr:uid="{A36AE528-EB3D-43CC-A2C7-03497AFEDE98}"/>
    <cellStyle name="checkLiq 29 7 2" xfId="5946" xr:uid="{74A0D339-B986-45A6-B3D2-0D4C282747C9}"/>
    <cellStyle name="checkLiq 29 8" xfId="5947" xr:uid="{E68F7E8A-2667-465B-A926-4D50E682F694}"/>
    <cellStyle name="checkLiq 29 8 2" xfId="5948" xr:uid="{FA2A2891-3B2E-4697-9ECB-F08B14DA06E6}"/>
    <cellStyle name="checkLiq 29 9" xfId="5949" xr:uid="{98FE2D83-CD15-46A4-BD74-1AD010CE94AD}"/>
    <cellStyle name="checkLiq 29 9 2" xfId="5950" xr:uid="{6A71E7AE-537D-43AE-96CC-B1FAFA841E5A}"/>
    <cellStyle name="checkLiq 3" xfId="5951" xr:uid="{CC795FE0-09C9-4A52-8FBA-065DFCD24B54}"/>
    <cellStyle name="checkLiq 3 10" xfId="5952" xr:uid="{8890CAEA-8FF7-4B94-ADDE-15D4A62EFE79}"/>
    <cellStyle name="checkLiq 3 10 2" xfId="5953" xr:uid="{E15A7262-9AE6-47E8-9D38-AF5BC5912012}"/>
    <cellStyle name="checkLiq 3 11" xfId="5954" xr:uid="{04A17E32-B3A3-48FB-A19F-D7B8E73D3FF2}"/>
    <cellStyle name="checkLiq 3 11 2" xfId="5955" xr:uid="{5A791DD8-6587-4477-8914-045C01AB2FC7}"/>
    <cellStyle name="checkLiq 3 12" xfId="5956" xr:uid="{89E2D60E-931D-4C92-A1D4-1BA687E8327B}"/>
    <cellStyle name="checkLiq 3 12 2" xfId="5957" xr:uid="{DCBEE975-BC78-4B03-B90C-D73D4BD5B89F}"/>
    <cellStyle name="checkLiq 3 13" xfId="5958" xr:uid="{94D30DA1-448F-4805-A6CB-166BD71F0DC7}"/>
    <cellStyle name="checkLiq 3 13 2" xfId="5959" xr:uid="{8642624D-AA32-4A61-AC4B-537B6F98148B}"/>
    <cellStyle name="checkLiq 3 14" xfId="5960" xr:uid="{E4F007B2-986B-4435-A0BA-DC50E11E0655}"/>
    <cellStyle name="checkLiq 3 14 2" xfId="5961" xr:uid="{1251B751-35EE-41E6-AD5A-BC7DBDA1C9A4}"/>
    <cellStyle name="checkLiq 3 15" xfId="5962" xr:uid="{104C16E5-68A6-443F-BEE9-18FDDC3AF840}"/>
    <cellStyle name="checkLiq 3 2" xfId="5963" xr:uid="{59CBF648-2D8E-4D65-BC4E-B53208EAC33B}"/>
    <cellStyle name="checkLiq 3 2 2" xfId="5964" xr:uid="{B770A40E-1DB6-405E-8508-842457D728ED}"/>
    <cellStyle name="checkLiq 3 3" xfId="5965" xr:uid="{489F88E3-6CF4-43E1-9421-8D68C3668C01}"/>
    <cellStyle name="checkLiq 3 3 2" xfId="5966" xr:uid="{05637BB1-86A0-49FD-ABC7-74A9F9977F81}"/>
    <cellStyle name="checkLiq 3 4" xfId="5967" xr:uid="{F5BC9D00-AB2C-4354-B122-B5D99D5B158C}"/>
    <cellStyle name="checkLiq 3 4 2" xfId="5968" xr:uid="{9252F161-2252-4E01-A73D-90C4B9D05284}"/>
    <cellStyle name="checkLiq 3 5" xfId="5969" xr:uid="{3DBDD9C7-44FB-4386-BD80-8C060FE04608}"/>
    <cellStyle name="checkLiq 3 5 2" xfId="5970" xr:uid="{AC1747E4-E2D0-4CDD-8340-DA3C9A37DA58}"/>
    <cellStyle name="checkLiq 3 6" xfId="5971" xr:uid="{5BFC6AD0-0B9F-4FD2-95B1-577E9F839583}"/>
    <cellStyle name="checkLiq 3 6 2" xfId="5972" xr:uid="{E29550A1-C6D2-4F7B-BFC2-8845648092E8}"/>
    <cellStyle name="checkLiq 3 7" xfId="5973" xr:uid="{FFE67513-029D-41BB-AB9F-0556367E6F0D}"/>
    <cellStyle name="checkLiq 3 7 2" xfId="5974" xr:uid="{1E6F3561-24DA-42E1-A58D-A30C4DEF43C5}"/>
    <cellStyle name="checkLiq 3 8" xfId="5975" xr:uid="{14AA3D85-8C4F-48F2-8529-1BB54C8CD536}"/>
    <cellStyle name="checkLiq 3 8 2" xfId="5976" xr:uid="{366B2EFC-7405-4B26-AE93-95216924B73B}"/>
    <cellStyle name="checkLiq 3 9" xfId="5977" xr:uid="{920AA01A-F235-4029-80BD-504970C41ECF}"/>
    <cellStyle name="checkLiq 3 9 2" xfId="5978" xr:uid="{6319ACAE-9D3D-4EAF-9D96-BE4DA4A5DFDA}"/>
    <cellStyle name="checkLiq 30" xfId="5979" xr:uid="{4C59C46C-434F-4613-84D5-3DC1C59F08BB}"/>
    <cellStyle name="checkLiq 30 10" xfId="5980" xr:uid="{D45C5544-2071-4CCC-A133-A9B716E37819}"/>
    <cellStyle name="checkLiq 30 10 2" xfId="5981" xr:uid="{5D137C8A-C033-43E0-95DC-F9CB261BBE53}"/>
    <cellStyle name="checkLiq 30 11" xfId="5982" xr:uid="{7026DB83-CA3F-4719-A35F-96DDE72F6B7E}"/>
    <cellStyle name="checkLiq 30 11 2" xfId="5983" xr:uid="{66AD1DD2-0586-418E-8B94-6623AA4BFCE0}"/>
    <cellStyle name="checkLiq 30 12" xfId="5984" xr:uid="{0B74BF32-034D-443E-8A77-74D53182D955}"/>
    <cellStyle name="checkLiq 30 12 2" xfId="5985" xr:uid="{A1D27310-DE0C-4B7E-9646-F2054E43022C}"/>
    <cellStyle name="checkLiq 30 13" xfId="5986" xr:uid="{BFDA7F5E-2159-48E1-ABE8-7BA745670B31}"/>
    <cellStyle name="checkLiq 30 13 2" xfId="5987" xr:uid="{D12F6F79-8039-439A-8E5D-8B18D6958E2D}"/>
    <cellStyle name="checkLiq 30 14" xfId="5988" xr:uid="{1378F7FA-27E3-400C-999D-9F6E018F31CA}"/>
    <cellStyle name="checkLiq 30 2" xfId="5989" xr:uid="{9C26100A-48B8-4259-8C49-875935990861}"/>
    <cellStyle name="checkLiq 30 2 2" xfId="5990" xr:uid="{8FF78438-B1C7-4709-8347-75DE3EDC4CCE}"/>
    <cellStyle name="checkLiq 30 3" xfId="5991" xr:uid="{77E64CE5-649F-4ABE-8269-74024DDDBA31}"/>
    <cellStyle name="checkLiq 30 3 2" xfId="5992" xr:uid="{267CF0C4-E3B9-4F93-BA52-49A3A5DBCACD}"/>
    <cellStyle name="checkLiq 30 4" xfId="5993" xr:uid="{710B7C4B-652F-409B-8713-D7C418ED21AA}"/>
    <cellStyle name="checkLiq 30 4 2" xfId="5994" xr:uid="{8263EAA1-16B0-460F-BC0F-1311473D8868}"/>
    <cellStyle name="checkLiq 30 5" xfId="5995" xr:uid="{E6EA834F-B45E-4B01-99CE-F60D5FCE08D4}"/>
    <cellStyle name="checkLiq 30 5 2" xfId="5996" xr:uid="{74FE8C89-8552-48EA-86C2-594AD0995366}"/>
    <cellStyle name="checkLiq 30 6" xfId="5997" xr:uid="{69D3332F-ED3F-44C7-B82F-24C584276CC2}"/>
    <cellStyle name="checkLiq 30 6 2" xfId="5998" xr:uid="{3472402C-DF4D-4FE6-BF52-0D1F0EAB609D}"/>
    <cellStyle name="checkLiq 30 7" xfId="5999" xr:uid="{92EC08C5-2AF3-422E-B3F6-E48750FD643A}"/>
    <cellStyle name="checkLiq 30 7 2" xfId="6000" xr:uid="{6EEAED6D-27AF-4BCD-A837-8A565A161100}"/>
    <cellStyle name="checkLiq 30 8" xfId="6001" xr:uid="{2062C26A-B79C-465E-B727-D32C1F181100}"/>
    <cellStyle name="checkLiq 30 8 2" xfId="6002" xr:uid="{C9304732-AA2C-455D-AE07-ECD1FEC837E0}"/>
    <cellStyle name="checkLiq 30 9" xfId="6003" xr:uid="{AFCBA44F-2600-45B3-B907-847FA4869BE6}"/>
    <cellStyle name="checkLiq 30 9 2" xfId="6004" xr:uid="{A2CC6E8C-1E12-4DF8-8E02-A59C1C774E3C}"/>
    <cellStyle name="checkLiq 31" xfId="6005" xr:uid="{84C83DC6-2BC3-4564-9343-04712B1635E0}"/>
    <cellStyle name="checkLiq 31 10" xfId="6006" xr:uid="{66183658-2DE7-420F-BA9F-4AFC9425091E}"/>
    <cellStyle name="checkLiq 31 10 2" xfId="6007" xr:uid="{CF90642B-96CB-4BF5-BDBA-26544232F48B}"/>
    <cellStyle name="checkLiq 31 11" xfId="6008" xr:uid="{6A1DF2F1-596F-48A6-9C0C-52A1CF0FAACB}"/>
    <cellStyle name="checkLiq 31 11 2" xfId="6009" xr:uid="{E1F75D47-7682-42A4-B467-F2D5AEFAD2ED}"/>
    <cellStyle name="checkLiq 31 12" xfId="6010" xr:uid="{306EEE68-F6F4-4A32-BBB0-3EFF519818B5}"/>
    <cellStyle name="checkLiq 31 12 2" xfId="6011" xr:uid="{10E97B6F-2457-49DE-A346-8C44A92A84AE}"/>
    <cellStyle name="checkLiq 31 13" xfId="6012" xr:uid="{302E15BB-842D-46F2-A9C6-58D0730FA961}"/>
    <cellStyle name="checkLiq 31 13 2" xfId="6013" xr:uid="{A6635CA5-4BFB-4226-BA5D-BD27DDC7C8DA}"/>
    <cellStyle name="checkLiq 31 14" xfId="6014" xr:uid="{D4440A50-7EE2-4539-8D3E-720C92B1611A}"/>
    <cellStyle name="checkLiq 31 2" xfId="6015" xr:uid="{66C18298-63BB-4E25-BEA3-D18F718FB3EE}"/>
    <cellStyle name="checkLiq 31 2 2" xfId="6016" xr:uid="{537292F3-CB25-4B4E-B386-AEE0E0A07A15}"/>
    <cellStyle name="checkLiq 31 3" xfId="6017" xr:uid="{43B48687-59D6-47B7-B241-6A91E9E1FD78}"/>
    <cellStyle name="checkLiq 31 3 2" xfId="6018" xr:uid="{28471E4B-04A5-4833-B5D1-EC048E826805}"/>
    <cellStyle name="checkLiq 31 4" xfId="6019" xr:uid="{283ED17D-7A03-461F-80A7-D01881CAB9B2}"/>
    <cellStyle name="checkLiq 31 4 2" xfId="6020" xr:uid="{C99AD631-5F4A-45C2-A375-5A3020F80B4B}"/>
    <cellStyle name="checkLiq 31 5" xfId="6021" xr:uid="{AB1F1930-C75A-4B4A-9003-5AE0FB18F8AA}"/>
    <cellStyle name="checkLiq 31 5 2" xfId="6022" xr:uid="{6292D316-2F9D-46B4-92BB-CAAB49B14686}"/>
    <cellStyle name="checkLiq 31 6" xfId="6023" xr:uid="{E778AE36-9E49-4BA0-9220-EC74A079A06A}"/>
    <cellStyle name="checkLiq 31 6 2" xfId="6024" xr:uid="{FC835D15-B778-4E8B-86C6-74977FE9F43E}"/>
    <cellStyle name="checkLiq 31 7" xfId="6025" xr:uid="{B7D6ABE1-3B18-4545-8912-2240D1E733F5}"/>
    <cellStyle name="checkLiq 31 7 2" xfId="6026" xr:uid="{CB2BAC4C-8162-46E5-ABE9-52BEC23C9121}"/>
    <cellStyle name="checkLiq 31 8" xfId="6027" xr:uid="{9564F485-752B-4A2A-B776-423EE090856C}"/>
    <cellStyle name="checkLiq 31 8 2" xfId="6028" xr:uid="{B1C93CE0-A435-4FF8-9A08-2B8A55B8BCC1}"/>
    <cellStyle name="checkLiq 31 9" xfId="6029" xr:uid="{F7CED368-EDA7-49BC-BAFF-0FAD116F20D4}"/>
    <cellStyle name="checkLiq 31 9 2" xfId="6030" xr:uid="{8DE234FA-40F1-4602-9054-C26EF1ADE468}"/>
    <cellStyle name="checkLiq 32" xfId="6031" xr:uid="{C93DD2EE-A107-4DC3-8B11-22E7D59528E9}"/>
    <cellStyle name="checkLiq 32 10" xfId="6032" xr:uid="{02C56C70-5FF5-4C09-BA8C-236C07E1ED6B}"/>
    <cellStyle name="checkLiq 32 10 2" xfId="6033" xr:uid="{A1748BD6-0339-45A2-B0D0-0083FA994060}"/>
    <cellStyle name="checkLiq 32 11" xfId="6034" xr:uid="{E2631820-2ED2-4EC7-BFB6-392DA8FD7FED}"/>
    <cellStyle name="checkLiq 32 11 2" xfId="6035" xr:uid="{9F870565-47B7-43FC-ABEF-CD54FEA3187F}"/>
    <cellStyle name="checkLiq 32 12" xfId="6036" xr:uid="{ECF9AA03-8A52-4452-A74F-ADAE14FF7AD6}"/>
    <cellStyle name="checkLiq 32 12 2" xfId="6037" xr:uid="{8F352045-ABDC-4BCB-AD0A-68BA87B65244}"/>
    <cellStyle name="checkLiq 32 13" xfId="6038" xr:uid="{24ED708E-61AA-4DAC-B1A0-E05A7437FAF3}"/>
    <cellStyle name="checkLiq 32 13 2" xfId="6039" xr:uid="{5807DC90-FD73-4DA4-A2F0-6C8002325800}"/>
    <cellStyle name="checkLiq 32 14" xfId="6040" xr:uid="{3E18A540-DEC9-4C2C-9B75-59BD4B8A81CF}"/>
    <cellStyle name="checkLiq 32 2" xfId="6041" xr:uid="{1F683198-8B8F-4B80-BC0D-5D2584382A16}"/>
    <cellStyle name="checkLiq 32 2 2" xfId="6042" xr:uid="{375664A3-72AB-4383-BEEA-F989EC8199F8}"/>
    <cellStyle name="checkLiq 32 3" xfId="6043" xr:uid="{ADAEC916-0962-44B4-BD0A-3CF127FE961C}"/>
    <cellStyle name="checkLiq 32 3 2" xfId="6044" xr:uid="{DCA67A66-576A-4D04-B79C-335B6D04CF86}"/>
    <cellStyle name="checkLiq 32 4" xfId="6045" xr:uid="{F9EF6848-FA1A-4405-B104-098453D1C607}"/>
    <cellStyle name="checkLiq 32 4 2" xfId="6046" xr:uid="{1292E588-AD66-4FA5-B36F-5C856E58CCBC}"/>
    <cellStyle name="checkLiq 32 5" xfId="6047" xr:uid="{97EBC049-3594-43EE-AC40-9EFF688F03C4}"/>
    <cellStyle name="checkLiq 32 5 2" xfId="6048" xr:uid="{8CE13A9B-EEE7-4CA5-8ED7-B9D9DBEC9B32}"/>
    <cellStyle name="checkLiq 32 6" xfId="6049" xr:uid="{E16C6D01-E82F-4680-B3FA-D93284EE9821}"/>
    <cellStyle name="checkLiq 32 6 2" xfId="6050" xr:uid="{F054FA14-7291-4EBB-AC45-5B1C01FAEEF9}"/>
    <cellStyle name="checkLiq 32 7" xfId="6051" xr:uid="{5DC1AF32-CB99-4735-8520-DCD0967EE337}"/>
    <cellStyle name="checkLiq 32 7 2" xfId="6052" xr:uid="{B4405817-343E-482B-AD66-8453D408D255}"/>
    <cellStyle name="checkLiq 32 8" xfId="6053" xr:uid="{FCF4D6E9-0F72-468A-8BD5-70F2B67DA6FF}"/>
    <cellStyle name="checkLiq 32 8 2" xfId="6054" xr:uid="{07FB17E0-6065-45D6-8D8D-ADFA31BA4D46}"/>
    <cellStyle name="checkLiq 32 9" xfId="6055" xr:uid="{7D0C755C-7E14-4AB1-B510-841D22BBF1A5}"/>
    <cellStyle name="checkLiq 32 9 2" xfId="6056" xr:uid="{21DD1CED-428A-4BFB-8DB8-30117DBAA054}"/>
    <cellStyle name="checkLiq 33" xfId="6057" xr:uid="{F8A985B6-1440-44F9-A674-1BD729077A3D}"/>
    <cellStyle name="checkLiq 33 10" xfId="6058" xr:uid="{42037FBD-ED73-41EC-9C54-A345BBDAAC30}"/>
    <cellStyle name="checkLiq 33 10 2" xfId="6059" xr:uid="{BC22288D-4541-40F8-AEF7-ABCA9166DF64}"/>
    <cellStyle name="checkLiq 33 11" xfId="6060" xr:uid="{A1E48A49-E580-4EA4-B516-BF9CB0E0F052}"/>
    <cellStyle name="checkLiq 33 11 2" xfId="6061" xr:uid="{EFBE9766-B387-405C-8DEF-1C70B8FEBB20}"/>
    <cellStyle name="checkLiq 33 12" xfId="6062" xr:uid="{148443BB-CA14-4199-8B8A-347B0A65BF5D}"/>
    <cellStyle name="checkLiq 33 12 2" xfId="6063" xr:uid="{7BE5C932-E5FE-4C9C-81AB-775F97535B0D}"/>
    <cellStyle name="checkLiq 33 13" xfId="6064" xr:uid="{0CA5753A-D1AE-4459-9601-2B76B029FFD7}"/>
    <cellStyle name="checkLiq 33 2" xfId="6065" xr:uid="{9495D373-9B38-4101-85FB-952F054D19F9}"/>
    <cellStyle name="checkLiq 33 2 2" xfId="6066" xr:uid="{D0451FAD-7B24-458B-ADAA-218E166BF3B4}"/>
    <cellStyle name="checkLiq 33 3" xfId="6067" xr:uid="{4AB32A6A-A4BF-40C6-B9DF-D60CEF6B1637}"/>
    <cellStyle name="checkLiq 33 3 2" xfId="6068" xr:uid="{EEE3673C-C7C8-43BB-96DF-354FD8DAF65B}"/>
    <cellStyle name="checkLiq 33 4" xfId="6069" xr:uid="{0F49889E-03B1-4768-A7E9-23C88BBC942B}"/>
    <cellStyle name="checkLiq 33 4 2" xfId="6070" xr:uid="{91543D89-5048-4304-BF3E-E3382648E953}"/>
    <cellStyle name="checkLiq 33 5" xfId="6071" xr:uid="{D359D632-23FD-4E47-ABD5-6E738C0E9DE2}"/>
    <cellStyle name="checkLiq 33 5 2" xfId="6072" xr:uid="{FBEFD2AC-535C-4453-83D9-398F5B200379}"/>
    <cellStyle name="checkLiq 33 6" xfId="6073" xr:uid="{6E267E78-D90A-4BA8-AA65-FFA49A5F0323}"/>
    <cellStyle name="checkLiq 33 6 2" xfId="6074" xr:uid="{9E21CC37-926F-4D20-81E6-36EA875C73B7}"/>
    <cellStyle name="checkLiq 33 7" xfId="6075" xr:uid="{5B9B2EFE-B23E-488B-966F-0C9C821C5F57}"/>
    <cellStyle name="checkLiq 33 7 2" xfId="6076" xr:uid="{F75520E8-1ECA-42C2-B85E-CBE02AAC874E}"/>
    <cellStyle name="checkLiq 33 8" xfId="6077" xr:uid="{2B23EA6D-271F-45A0-BD19-A226047DDF12}"/>
    <cellStyle name="checkLiq 33 8 2" xfId="6078" xr:uid="{8ADE5501-FACA-4E5C-9C37-8EA590FC7D29}"/>
    <cellStyle name="checkLiq 33 9" xfId="6079" xr:uid="{680D027F-5D09-4718-9DEE-A8E66C3BD830}"/>
    <cellStyle name="checkLiq 33 9 2" xfId="6080" xr:uid="{0DD5D948-FD25-41C6-9D4C-09711EEF3F7B}"/>
    <cellStyle name="checkLiq 34" xfId="6081" xr:uid="{956AAFFA-4E44-42A9-961E-A0EDD3F52A4E}"/>
    <cellStyle name="checkLiq 34 10" xfId="6082" xr:uid="{BB23F724-30D2-4144-90E3-470FCB002490}"/>
    <cellStyle name="checkLiq 34 10 2" xfId="6083" xr:uid="{1A7CAA89-8582-41F9-A922-3CB7D3C4D173}"/>
    <cellStyle name="checkLiq 34 11" xfId="6084" xr:uid="{DBB36E3F-4130-4C9C-BB74-B2D1A5384BE0}"/>
    <cellStyle name="checkLiq 34 11 2" xfId="6085" xr:uid="{59D65531-DE12-4B50-871D-F40739522CE3}"/>
    <cellStyle name="checkLiq 34 12" xfId="6086" xr:uid="{9F7828E5-3297-428C-8CE7-A9E62D8B73E9}"/>
    <cellStyle name="checkLiq 34 12 2" xfId="6087" xr:uid="{13035BFF-2E33-411E-A705-92E4893AC83A}"/>
    <cellStyle name="checkLiq 34 13" xfId="6088" xr:uid="{FC46FF2B-EC54-4046-ADB8-5BD964032563}"/>
    <cellStyle name="checkLiq 34 2" xfId="6089" xr:uid="{4386CED3-D264-4CEA-838F-D805AB378356}"/>
    <cellStyle name="checkLiq 34 2 2" xfId="6090" xr:uid="{E801928C-EE7A-4A38-AF6A-925393F92594}"/>
    <cellStyle name="checkLiq 34 3" xfId="6091" xr:uid="{E23DDAF8-D3A4-44FB-83BC-C2CA7B80CCB6}"/>
    <cellStyle name="checkLiq 34 3 2" xfId="6092" xr:uid="{41D59C29-DE28-4FE9-A68A-32B219979242}"/>
    <cellStyle name="checkLiq 34 4" xfId="6093" xr:uid="{90A86E6C-95FD-457E-B8A3-B8CAD031E29D}"/>
    <cellStyle name="checkLiq 34 4 2" xfId="6094" xr:uid="{F6036289-47F2-4AF4-889F-F60D2FFAA499}"/>
    <cellStyle name="checkLiq 34 5" xfId="6095" xr:uid="{9EF6BE11-4A07-4F2A-9A8D-58B33F32E511}"/>
    <cellStyle name="checkLiq 34 5 2" xfId="6096" xr:uid="{4C393325-69E4-4DAB-92E1-348FE38713B6}"/>
    <cellStyle name="checkLiq 34 6" xfId="6097" xr:uid="{CA016E5D-02FC-4CF2-8486-0775937BF2EA}"/>
    <cellStyle name="checkLiq 34 6 2" xfId="6098" xr:uid="{0E5B89BC-136C-4B2E-AD74-7B974F25FAB3}"/>
    <cellStyle name="checkLiq 34 7" xfId="6099" xr:uid="{1A2F15C5-1B22-413B-97FB-D25173FCDDEE}"/>
    <cellStyle name="checkLiq 34 7 2" xfId="6100" xr:uid="{8EE90DCE-F1AC-47BE-A501-4C43F45B7A3B}"/>
    <cellStyle name="checkLiq 34 8" xfId="6101" xr:uid="{165FC459-136B-4593-B557-4A668E149D9F}"/>
    <cellStyle name="checkLiq 34 8 2" xfId="6102" xr:uid="{FE780A27-011C-4B52-89DB-80D830673738}"/>
    <cellStyle name="checkLiq 34 9" xfId="6103" xr:uid="{435B5AB8-6410-4874-B674-6571A676DC3A}"/>
    <cellStyle name="checkLiq 34 9 2" xfId="6104" xr:uid="{EAAD57A7-C80E-4DE8-8F6D-26B073B44AAE}"/>
    <cellStyle name="checkLiq 35" xfId="6105" xr:uid="{6097E75E-5D41-4F56-8659-51A3E16D5DB4}"/>
    <cellStyle name="checkLiq 35 2" xfId="6106" xr:uid="{6E1A36F0-82E3-41D4-B991-A99C90814110}"/>
    <cellStyle name="checkLiq 4" xfId="6107" xr:uid="{7C6083DB-BBB2-4831-9826-A1AF2180841B}"/>
    <cellStyle name="checkLiq 4 10" xfId="6108" xr:uid="{54725EBA-D15E-48BC-9D8C-2B274A17387A}"/>
    <cellStyle name="checkLiq 4 10 2" xfId="6109" xr:uid="{49D0B89F-FD45-413C-9F76-2E664CFA7DD9}"/>
    <cellStyle name="checkLiq 4 11" xfId="6110" xr:uid="{04CBD5A6-3BBA-437E-A760-61825907783E}"/>
    <cellStyle name="checkLiq 4 11 2" xfId="6111" xr:uid="{BFA14340-5442-424F-B22E-4340AC5C82A8}"/>
    <cellStyle name="checkLiq 4 12" xfId="6112" xr:uid="{E9CCECC6-FD35-45D3-9B88-27742B5A11C6}"/>
    <cellStyle name="checkLiq 4 12 2" xfId="6113" xr:uid="{C73D567A-9255-4898-9019-56867D4DFEB3}"/>
    <cellStyle name="checkLiq 4 13" xfId="6114" xr:uid="{3E549056-F265-4566-AA6C-A2458C308583}"/>
    <cellStyle name="checkLiq 4 13 2" xfId="6115" xr:uid="{FE6C59E8-EC9E-4E09-9369-D1E92D418E87}"/>
    <cellStyle name="checkLiq 4 14" xfId="6116" xr:uid="{B37F7B0A-FE90-451D-A23E-DF6A65DFB5EF}"/>
    <cellStyle name="checkLiq 4 14 2" xfId="6117" xr:uid="{FBE31159-7E7B-48E7-88A3-D155AA55ADFC}"/>
    <cellStyle name="checkLiq 4 15" xfId="6118" xr:uid="{3BA83306-4C7C-4A69-BF0F-124E3D06BB81}"/>
    <cellStyle name="checkLiq 4 2" xfId="6119" xr:uid="{BCB065C1-A0D4-4F74-8251-429C24232C60}"/>
    <cellStyle name="checkLiq 4 2 2" xfId="6120" xr:uid="{C99CCD51-0858-4516-B3B3-BC6F7B26BC36}"/>
    <cellStyle name="checkLiq 4 3" xfId="6121" xr:uid="{9B1B375D-BC3D-4E8E-A583-64C88B062EC3}"/>
    <cellStyle name="checkLiq 4 3 2" xfId="6122" xr:uid="{F34824C7-1260-4619-ABCE-E0F4F5F64BE1}"/>
    <cellStyle name="checkLiq 4 4" xfId="6123" xr:uid="{728323D6-4031-488E-AA3F-40BE873290A6}"/>
    <cellStyle name="checkLiq 4 4 2" xfId="6124" xr:uid="{CFE105B7-D1F9-4036-B378-4F46DD21B181}"/>
    <cellStyle name="checkLiq 4 5" xfId="6125" xr:uid="{7553C467-DC7D-4D33-9ED1-65F8A9A572E2}"/>
    <cellStyle name="checkLiq 4 5 2" xfId="6126" xr:uid="{670DC575-2CC0-483E-9DBC-8626AF37F8A9}"/>
    <cellStyle name="checkLiq 4 6" xfId="6127" xr:uid="{62119796-C1B3-4AB5-A92D-EA98BABB74C2}"/>
    <cellStyle name="checkLiq 4 6 2" xfId="6128" xr:uid="{E8B33D35-35EA-40EF-BF46-3789E21F0144}"/>
    <cellStyle name="checkLiq 4 7" xfId="6129" xr:uid="{A052AB1F-2C10-4F60-85BB-B2E9533DC2EA}"/>
    <cellStyle name="checkLiq 4 7 2" xfId="6130" xr:uid="{4B39E69B-0C67-48A7-80D4-D2AFA927402E}"/>
    <cellStyle name="checkLiq 4 8" xfId="6131" xr:uid="{966480D5-68DD-408E-9C68-6AF56735493B}"/>
    <cellStyle name="checkLiq 4 8 2" xfId="6132" xr:uid="{8A3D1DC5-013E-4D50-8FE9-731614C30525}"/>
    <cellStyle name="checkLiq 4 9" xfId="6133" xr:uid="{E0E54C8A-6650-4481-8141-759FD214EBE7}"/>
    <cellStyle name="checkLiq 4 9 2" xfId="6134" xr:uid="{50845241-95F9-4B6E-95AC-3F0B240F0185}"/>
    <cellStyle name="checkLiq 5" xfId="6135" xr:uid="{4B745C79-AE63-4D96-9356-2D9E0E5CE9F4}"/>
    <cellStyle name="checkLiq 5 10" xfId="6136" xr:uid="{1EA47A08-9B14-4939-9FC6-D7244E0D384E}"/>
    <cellStyle name="checkLiq 5 10 2" xfId="6137" xr:uid="{C616B39F-0D9F-48BF-93AD-9BACBF26EE2F}"/>
    <cellStyle name="checkLiq 5 11" xfId="6138" xr:uid="{1ED51A95-DF65-4268-AEE1-37362237AE71}"/>
    <cellStyle name="checkLiq 5 11 2" xfId="6139" xr:uid="{167081BB-9861-4BC4-B50D-3FE76DF62936}"/>
    <cellStyle name="checkLiq 5 12" xfId="6140" xr:uid="{B2598A47-DD84-45E6-982A-56D552EB9940}"/>
    <cellStyle name="checkLiq 5 12 2" xfId="6141" xr:uid="{2AAFC051-8CBB-47EA-80A7-9BFE08591289}"/>
    <cellStyle name="checkLiq 5 13" xfId="6142" xr:uid="{1A5B23F6-A36F-4176-807E-677379E69330}"/>
    <cellStyle name="checkLiq 5 13 2" xfId="6143" xr:uid="{1F0504A6-9D54-4914-A123-8E191122213C}"/>
    <cellStyle name="checkLiq 5 14" xfId="6144" xr:uid="{940193A8-1B73-47E5-BF20-2E08B04A3438}"/>
    <cellStyle name="checkLiq 5 14 2" xfId="6145" xr:uid="{2D693422-8CB9-4B3E-AB48-5390E1028EDF}"/>
    <cellStyle name="checkLiq 5 15" xfId="6146" xr:uid="{8D19EDAB-1431-4FB2-902C-3964FA61D33F}"/>
    <cellStyle name="checkLiq 5 2" xfId="6147" xr:uid="{742E7C26-3C94-497D-B76D-B62E9ED910D4}"/>
    <cellStyle name="checkLiq 5 2 2" xfId="6148" xr:uid="{6737694C-2B2B-413E-B480-E6F3D885BBBA}"/>
    <cellStyle name="checkLiq 5 3" xfId="6149" xr:uid="{355B0BB4-D62B-4703-9BE7-DC9A3F46DBDF}"/>
    <cellStyle name="checkLiq 5 3 2" xfId="6150" xr:uid="{BDD35880-FB6C-4A5D-914E-12CC10404DE8}"/>
    <cellStyle name="checkLiq 5 4" xfId="6151" xr:uid="{A0DFC12B-5552-4E0F-A921-B7EF6CD8F42D}"/>
    <cellStyle name="checkLiq 5 4 2" xfId="6152" xr:uid="{09B79D68-2F46-49C1-8870-088F4BB36C06}"/>
    <cellStyle name="checkLiq 5 5" xfId="6153" xr:uid="{0C988400-64E2-4DF6-B375-5AA6E812113D}"/>
    <cellStyle name="checkLiq 5 5 2" xfId="6154" xr:uid="{E2980778-5164-4A61-B172-4A2F36B2D198}"/>
    <cellStyle name="checkLiq 5 6" xfId="6155" xr:uid="{A14D6A43-27C9-40CB-91CE-4E8D0AD2D756}"/>
    <cellStyle name="checkLiq 5 6 2" xfId="6156" xr:uid="{B9E71E14-5E08-43E7-8A49-D8AFF5BB452F}"/>
    <cellStyle name="checkLiq 5 7" xfId="6157" xr:uid="{74524D53-712F-421D-9CDF-7C0B861193BD}"/>
    <cellStyle name="checkLiq 5 7 2" xfId="6158" xr:uid="{9BC29C07-8C51-4B2F-B4A9-CC43EB235960}"/>
    <cellStyle name="checkLiq 5 8" xfId="6159" xr:uid="{B269CB8B-A39C-4707-9B69-A5E709E52CC9}"/>
    <cellStyle name="checkLiq 5 8 2" xfId="6160" xr:uid="{D9D3847C-8B28-4A18-AD93-ECEC715609F0}"/>
    <cellStyle name="checkLiq 5 9" xfId="6161" xr:uid="{7572A4ED-4F08-4DF4-BE2C-C8DDC67F9613}"/>
    <cellStyle name="checkLiq 5 9 2" xfId="6162" xr:uid="{B47030E1-27AD-4B12-A0FD-1BEA95CBFB9D}"/>
    <cellStyle name="checkLiq 6" xfId="6163" xr:uid="{518247CF-7465-4449-8589-7ABEB5B9AE89}"/>
    <cellStyle name="checkLiq 6 10" xfId="6164" xr:uid="{1951CF95-54C5-46D6-B4E4-38DD417EEE32}"/>
    <cellStyle name="checkLiq 6 10 2" xfId="6165" xr:uid="{BEC2EF03-AB89-41B4-8BCF-BA4C6B5BFF82}"/>
    <cellStyle name="checkLiq 6 11" xfId="6166" xr:uid="{E40030D4-80A1-40E6-BC10-50DB0EB416FC}"/>
    <cellStyle name="checkLiq 6 11 2" xfId="6167" xr:uid="{20BF7816-0134-4CCA-AA1C-B13BD6BD0BEB}"/>
    <cellStyle name="checkLiq 6 12" xfId="6168" xr:uid="{254EAE92-AF9F-4161-9148-22EF319EA232}"/>
    <cellStyle name="checkLiq 6 12 2" xfId="6169" xr:uid="{444F9CAC-FCDA-4B15-8DA9-E88B12B7865C}"/>
    <cellStyle name="checkLiq 6 13" xfId="6170" xr:uid="{E6FB2FEF-08A2-478F-91B5-E2D3EC979E8F}"/>
    <cellStyle name="checkLiq 6 13 2" xfId="6171" xr:uid="{BF1FBBC7-A383-4038-931A-FF0293293FD4}"/>
    <cellStyle name="checkLiq 6 14" xfId="6172" xr:uid="{30EEAFFE-FC48-4C72-B6C6-C35437C24253}"/>
    <cellStyle name="checkLiq 6 14 2" xfId="6173" xr:uid="{F11DDEB3-9DCB-4DA5-B21D-F952C5FE5D55}"/>
    <cellStyle name="checkLiq 6 15" xfId="6174" xr:uid="{BA61FC22-EC1C-4BA0-950A-1B489DA9BAF9}"/>
    <cellStyle name="checkLiq 6 2" xfId="6175" xr:uid="{7990143A-73C9-4638-8E03-35547370533B}"/>
    <cellStyle name="checkLiq 6 2 2" xfId="6176" xr:uid="{697D78BE-4302-495D-AF8F-8C4E5A098894}"/>
    <cellStyle name="checkLiq 6 3" xfId="6177" xr:uid="{40EB6D3E-3879-43F6-87A3-0B609E7AF950}"/>
    <cellStyle name="checkLiq 6 3 2" xfId="6178" xr:uid="{A11F0C14-F8CD-4DFF-9A83-65F61ACE8603}"/>
    <cellStyle name="checkLiq 6 4" xfId="6179" xr:uid="{6EA87259-3ABA-4A8C-82EF-BC753A86B534}"/>
    <cellStyle name="checkLiq 6 4 2" xfId="6180" xr:uid="{DB02A8F6-A0BB-4A28-8AD9-BF2E0743CA3B}"/>
    <cellStyle name="checkLiq 6 5" xfId="6181" xr:uid="{1821691E-F755-43BD-AE6F-4558D84CCA02}"/>
    <cellStyle name="checkLiq 6 5 2" xfId="6182" xr:uid="{24054272-1A6C-4F7A-BC57-64DBEB92FD69}"/>
    <cellStyle name="checkLiq 6 6" xfId="6183" xr:uid="{A92AAC21-E54E-4997-9CFB-511419B12976}"/>
    <cellStyle name="checkLiq 6 6 2" xfId="6184" xr:uid="{D33F5679-6765-4E5B-AF8C-3A9AF51A28D5}"/>
    <cellStyle name="checkLiq 6 7" xfId="6185" xr:uid="{7D6B7152-CAB5-45E4-924A-0F9465BB5A40}"/>
    <cellStyle name="checkLiq 6 7 2" xfId="6186" xr:uid="{F7281C05-5A12-4FBC-A85D-CB517EAE146E}"/>
    <cellStyle name="checkLiq 6 8" xfId="6187" xr:uid="{6F8A3481-E0B3-46A8-B2E2-5FC7F04E9892}"/>
    <cellStyle name="checkLiq 6 8 2" xfId="6188" xr:uid="{A1C86CD4-DCD9-443C-9C47-93AAC41A7A8D}"/>
    <cellStyle name="checkLiq 6 9" xfId="6189" xr:uid="{D213269D-A851-4AA4-AE2B-2210A7F485CF}"/>
    <cellStyle name="checkLiq 6 9 2" xfId="6190" xr:uid="{AFBF0808-5EEA-431B-9D90-F8C022A26B9F}"/>
    <cellStyle name="checkLiq 7" xfId="6191" xr:uid="{FDC8967F-CE8C-4700-9803-D7DBF1DE3774}"/>
    <cellStyle name="checkLiq 7 10" xfId="6192" xr:uid="{69EE6134-453A-4856-8FE9-AC7144741534}"/>
    <cellStyle name="checkLiq 7 10 2" xfId="6193" xr:uid="{F5C26D67-A1BF-4A50-A8AD-E5F194F8CFE6}"/>
    <cellStyle name="checkLiq 7 11" xfId="6194" xr:uid="{AD2AEFF2-EA1F-4820-842F-A3E1E511BA6D}"/>
    <cellStyle name="checkLiq 7 11 2" xfId="6195" xr:uid="{53543A6D-8376-455E-880C-6F3DB5DA3C61}"/>
    <cellStyle name="checkLiq 7 12" xfId="6196" xr:uid="{0A7D5935-471A-425C-980E-02EB6BE847B9}"/>
    <cellStyle name="checkLiq 7 12 2" xfId="6197" xr:uid="{9BCCC0DE-2410-4776-9AA8-AB5F8E2F003F}"/>
    <cellStyle name="checkLiq 7 13" xfId="6198" xr:uid="{B7FF72F3-BD44-4BCD-9E39-D771FC27D043}"/>
    <cellStyle name="checkLiq 7 13 2" xfId="6199" xr:uid="{E2BCEB32-E126-436D-908D-42D0EB375EF9}"/>
    <cellStyle name="checkLiq 7 14" xfId="6200" xr:uid="{ADFC145A-2AAC-4A27-B648-D0A98E622708}"/>
    <cellStyle name="checkLiq 7 14 2" xfId="6201" xr:uid="{D46CA285-2FB4-4252-8569-E5822293DEEA}"/>
    <cellStyle name="checkLiq 7 15" xfId="6202" xr:uid="{64A3C5CE-307B-4A4D-A291-4CFB88F9A76A}"/>
    <cellStyle name="checkLiq 7 2" xfId="6203" xr:uid="{66C2C098-BB5F-423B-A24A-12CB0F14FE8E}"/>
    <cellStyle name="checkLiq 7 2 2" xfId="6204" xr:uid="{56AAE4C1-3671-4858-AB16-FD6A67F97E4D}"/>
    <cellStyle name="checkLiq 7 3" xfId="6205" xr:uid="{0A457F9F-2E66-48CF-8F19-226A29A643E1}"/>
    <cellStyle name="checkLiq 7 3 2" xfId="6206" xr:uid="{CCDE18BD-31A6-4F60-8856-1935807C6B29}"/>
    <cellStyle name="checkLiq 7 4" xfId="6207" xr:uid="{6B71910E-CF02-4BB2-9F4E-B159CDAD89C1}"/>
    <cellStyle name="checkLiq 7 4 2" xfId="6208" xr:uid="{D42D6C6C-4078-4A84-B406-ED281DAE7478}"/>
    <cellStyle name="checkLiq 7 5" xfId="6209" xr:uid="{B8732E6E-0BB9-4570-AA92-90309220663A}"/>
    <cellStyle name="checkLiq 7 5 2" xfId="6210" xr:uid="{46F83D7E-D6BE-4473-875C-F8EA319D399F}"/>
    <cellStyle name="checkLiq 7 6" xfId="6211" xr:uid="{8C1EF85E-B2BF-49E7-9BCC-EAD8980A0C5A}"/>
    <cellStyle name="checkLiq 7 6 2" xfId="6212" xr:uid="{580436AC-447A-44D1-810F-0DE789F8E41D}"/>
    <cellStyle name="checkLiq 7 7" xfId="6213" xr:uid="{80472B11-B89D-4F20-A354-B69594FE851F}"/>
    <cellStyle name="checkLiq 7 7 2" xfId="6214" xr:uid="{FE25347D-DC26-4B90-BA65-6AAB797B6858}"/>
    <cellStyle name="checkLiq 7 8" xfId="6215" xr:uid="{CE9D0257-BA55-44C1-9547-860BFB399CCD}"/>
    <cellStyle name="checkLiq 7 8 2" xfId="6216" xr:uid="{DA014B45-15F8-4575-A093-FF0C56406DB6}"/>
    <cellStyle name="checkLiq 7 9" xfId="6217" xr:uid="{43E8ECBC-79EF-45AC-A33D-439F8E2F907B}"/>
    <cellStyle name="checkLiq 7 9 2" xfId="6218" xr:uid="{54973A08-82B0-4B70-80EC-DE799DB57A90}"/>
    <cellStyle name="checkLiq 8" xfId="6219" xr:uid="{EC3DEA2D-3EC1-4AEE-8747-576D37B4473D}"/>
    <cellStyle name="checkLiq 8 10" xfId="6220" xr:uid="{6E90B1C4-9035-4AD3-9986-3CF1BE953FB3}"/>
    <cellStyle name="checkLiq 8 10 2" xfId="6221" xr:uid="{AB7F2835-C0C9-4736-A597-232F787FDCB8}"/>
    <cellStyle name="checkLiq 8 11" xfId="6222" xr:uid="{FDFAAFD6-44FD-4E2C-9F87-021E9AC75634}"/>
    <cellStyle name="checkLiq 8 11 2" xfId="6223" xr:uid="{13F8537F-40F6-4A33-B60D-865345C60C67}"/>
    <cellStyle name="checkLiq 8 12" xfId="6224" xr:uid="{A7E39874-BB86-4507-9B0E-D092A1E8DB7F}"/>
    <cellStyle name="checkLiq 8 12 2" xfId="6225" xr:uid="{DB906DCB-CAC0-40A5-AB11-DAC62EFA0545}"/>
    <cellStyle name="checkLiq 8 13" xfId="6226" xr:uid="{9B320EAA-45A0-40FF-A0C5-8630183D6FE2}"/>
    <cellStyle name="checkLiq 8 13 2" xfId="6227" xr:uid="{E6E10757-D2E3-418B-82E8-3540C846C0A8}"/>
    <cellStyle name="checkLiq 8 14" xfId="6228" xr:uid="{D0D08EC1-1776-4A25-ACD5-5F8B6C4DA6EF}"/>
    <cellStyle name="checkLiq 8 14 2" xfId="6229" xr:uid="{42A49ED6-F91E-4C31-A960-C17332D89EE1}"/>
    <cellStyle name="checkLiq 8 15" xfId="6230" xr:uid="{571930B3-73D6-4E7C-968B-12BD924C0BD2}"/>
    <cellStyle name="checkLiq 8 2" xfId="6231" xr:uid="{91521598-E35D-4914-A34C-ED9ACA63902F}"/>
    <cellStyle name="checkLiq 8 2 2" xfId="6232" xr:uid="{98BD2962-48BD-44C3-9985-9227A1591450}"/>
    <cellStyle name="checkLiq 8 3" xfId="6233" xr:uid="{9D549030-DE6A-4BE0-B840-F06E65AA1DA0}"/>
    <cellStyle name="checkLiq 8 3 2" xfId="6234" xr:uid="{D4F5E7D8-3544-4CC8-B939-72566E58E14C}"/>
    <cellStyle name="checkLiq 8 4" xfId="6235" xr:uid="{195382B5-F8AB-449A-B169-DB22B2FFF5F9}"/>
    <cellStyle name="checkLiq 8 4 2" xfId="6236" xr:uid="{4FAD9812-AF4D-4203-93C9-F42EE5EDB1C1}"/>
    <cellStyle name="checkLiq 8 5" xfId="6237" xr:uid="{AA93CDCC-1573-474F-8B57-6FA029F6C819}"/>
    <cellStyle name="checkLiq 8 5 2" xfId="6238" xr:uid="{3E488AD3-9441-41E5-A568-23B769A07E41}"/>
    <cellStyle name="checkLiq 8 6" xfId="6239" xr:uid="{D9C375A8-030A-4904-B4E4-FD3A8242438B}"/>
    <cellStyle name="checkLiq 8 6 2" xfId="6240" xr:uid="{2C8E1FDF-6D3F-4947-A98D-987222737A04}"/>
    <cellStyle name="checkLiq 8 7" xfId="6241" xr:uid="{FE37DA91-19EE-4B5A-A1D9-699D274E7637}"/>
    <cellStyle name="checkLiq 8 7 2" xfId="6242" xr:uid="{723CEF29-6FB7-4C52-9570-16E1389837BD}"/>
    <cellStyle name="checkLiq 8 8" xfId="6243" xr:uid="{6FA90A44-AE9D-454E-B8B5-8E8A285CD093}"/>
    <cellStyle name="checkLiq 8 8 2" xfId="6244" xr:uid="{EA0E9F70-1717-4A7E-A294-352E6A094940}"/>
    <cellStyle name="checkLiq 8 9" xfId="6245" xr:uid="{9E5FD5CC-9C8B-4236-A3E3-A5051EBF5B70}"/>
    <cellStyle name="checkLiq 8 9 2" xfId="6246" xr:uid="{DB29C5AF-D4F3-4AA7-92F3-B1A72CD181FB}"/>
    <cellStyle name="checkLiq 9" xfId="6247" xr:uid="{9D167F5A-88FB-4D48-BC55-E1C87DB8E5CF}"/>
    <cellStyle name="checkLiq 9 10" xfId="6248" xr:uid="{D4F697F4-8D79-4B31-8CC8-1658E5AF3557}"/>
    <cellStyle name="checkLiq 9 10 2" xfId="6249" xr:uid="{A31A613E-5F64-41CB-B1FF-B5CB601B5611}"/>
    <cellStyle name="checkLiq 9 11" xfId="6250" xr:uid="{728AEB5D-7D17-44AA-A7EA-D0743BD871C0}"/>
    <cellStyle name="checkLiq 9 11 2" xfId="6251" xr:uid="{6D447310-BE2C-4653-A5CB-1D425CF37137}"/>
    <cellStyle name="checkLiq 9 12" xfId="6252" xr:uid="{40B66FAE-CE8A-43F5-8EA2-4F8AD49E0A3E}"/>
    <cellStyle name="checkLiq 9 12 2" xfId="6253" xr:uid="{BBF0F808-DF8C-406A-B5BA-E42445CED675}"/>
    <cellStyle name="checkLiq 9 13" xfId="6254" xr:uid="{BE110546-D692-47E6-B157-FA41589FE873}"/>
    <cellStyle name="checkLiq 9 13 2" xfId="6255" xr:uid="{4289ED29-7DAF-4B87-8C4F-A6D7B9FDED20}"/>
    <cellStyle name="checkLiq 9 14" xfId="6256" xr:uid="{1F82B875-1C58-426D-AF0C-CC0768A458BF}"/>
    <cellStyle name="checkLiq 9 14 2" xfId="6257" xr:uid="{E0584B79-D45C-44CC-A69D-E7D4D7146B73}"/>
    <cellStyle name="checkLiq 9 15" xfId="6258" xr:uid="{3D1B341C-F66C-4814-8DD3-E16338B0BF20}"/>
    <cellStyle name="checkLiq 9 2" xfId="6259" xr:uid="{50781AF5-6D55-41D7-B21F-08772537636C}"/>
    <cellStyle name="checkLiq 9 2 2" xfId="6260" xr:uid="{7BE9BFF1-C572-4A1D-9C22-B2EE45DF7694}"/>
    <cellStyle name="checkLiq 9 3" xfId="6261" xr:uid="{6C4399D0-8091-4CFF-A56F-64EE9CFD9F15}"/>
    <cellStyle name="checkLiq 9 3 2" xfId="6262" xr:uid="{C45E00BD-4ED2-4535-A6AD-DB33897DDBF3}"/>
    <cellStyle name="checkLiq 9 4" xfId="6263" xr:uid="{7C634E63-0322-40F7-AB0D-F3B8F2184303}"/>
    <cellStyle name="checkLiq 9 4 2" xfId="6264" xr:uid="{3B9AA5B4-406F-408B-BCD8-11D014EF8935}"/>
    <cellStyle name="checkLiq 9 5" xfId="6265" xr:uid="{18914AD7-BDC0-4462-85B9-B0341E95D283}"/>
    <cellStyle name="checkLiq 9 5 2" xfId="6266" xr:uid="{037E7216-1EB0-469F-9E2E-08C42BB28129}"/>
    <cellStyle name="checkLiq 9 6" xfId="6267" xr:uid="{6A4B4D94-3975-4B37-9E9E-2F620C9B6192}"/>
    <cellStyle name="checkLiq 9 6 2" xfId="6268" xr:uid="{25BA8EB5-4395-4733-9933-C886FDBF0569}"/>
    <cellStyle name="checkLiq 9 7" xfId="6269" xr:uid="{D37927E7-B3EE-4186-94F7-9D9162921F73}"/>
    <cellStyle name="checkLiq 9 7 2" xfId="6270" xr:uid="{A215074E-4603-4CD0-AAEB-562560057D29}"/>
    <cellStyle name="checkLiq 9 8" xfId="6271" xr:uid="{BFE1F88A-63EF-4D30-BB5F-BF7728A72BC7}"/>
    <cellStyle name="checkLiq 9 8 2" xfId="6272" xr:uid="{93B69748-D880-445B-ACDD-FC29A31BDEAC}"/>
    <cellStyle name="checkLiq 9 9" xfId="6273" xr:uid="{57C5E535-5753-4DEE-8ACA-CB4DBC9A4A34}"/>
    <cellStyle name="checkLiq 9 9 2" xfId="6274" xr:uid="{FA6A934A-F0F3-45C9-B5C9-37CD076DAF1C}"/>
    <cellStyle name="Cím" xfId="6275" xr:uid="{0C62E196-5F84-4FDF-B765-449E8081C901}"/>
    <cellStyle name="Címsor 1" xfId="6276" xr:uid="{C75B7625-49B5-47A7-AEFA-F7C24EF54103}"/>
    <cellStyle name="Címsor 2" xfId="6277" xr:uid="{58C50908-221E-4955-9F76-870DF527AD72}"/>
    <cellStyle name="Címsor 3" xfId="6278" xr:uid="{C91922CB-4599-4ED6-99D6-ED9410DF7E00}"/>
    <cellStyle name="Címsor 4" xfId="6279" xr:uid="{BD2AE44D-69DC-498F-BEAD-359AEA87EA21}"/>
    <cellStyle name="Comma 10" xfId="61076" xr:uid="{31C0F3E2-30CA-4D93-B7E7-804DA0CDAFBA}"/>
    <cellStyle name="Comma 11" xfId="4" xr:uid="{D6188D1C-0AE3-40C6-8A26-1DF010FD17CE}"/>
    <cellStyle name="Comma 11 2" xfId="61207" xr:uid="{4DFFAAFD-EA75-4B80-A5BC-92D1A4230F71}"/>
    <cellStyle name="Comma 12" xfId="61222" xr:uid="{E0B8501F-DC8E-4BF0-A943-208E5FB135DF}"/>
    <cellStyle name="Comma 13" xfId="61229" xr:uid="{837C2440-AC4B-4C35-8AA7-ECB953E78B7B}"/>
    <cellStyle name="Comma 14" xfId="61256" xr:uid="{D0B4E286-CB50-4851-9C1A-4BF1A5AA28D5}"/>
    <cellStyle name="Comma 15" xfId="61270" xr:uid="{A0D0069A-B417-4BBC-AE93-C8ECF431C9E9}"/>
    <cellStyle name="Comma 16" xfId="61310" xr:uid="{8194A6AE-5BB8-42D1-9650-A156536AE278}"/>
    <cellStyle name="Comma 17" xfId="61340" xr:uid="{2D46D75E-3846-46CD-8DB2-64DC07CBCA66}"/>
    <cellStyle name="Comma 18" xfId="37" xr:uid="{2096EBB0-F653-4DE4-B8EB-E6FD9E36E690}"/>
    <cellStyle name="Comma 2" xfId="7" xr:uid="{8CDC0EAC-910F-44FE-89CA-7AD56C9A3B0A}"/>
    <cellStyle name="Comma 2 10" xfId="61151" xr:uid="{3AA67C2B-D22B-4B73-AAA5-CD3046B9A488}"/>
    <cellStyle name="Comma 2 11" xfId="61187" xr:uid="{D170F291-4483-4C8D-ADE3-5928872D3CAF}"/>
    <cellStyle name="Comma 2 12" xfId="61197" xr:uid="{2FF6421A-5DB1-44EF-8038-3C4AC7FA13EC}"/>
    <cellStyle name="Comma 2 13" xfId="61211" xr:uid="{7D732605-2A42-432D-A641-F44FD0EECD47}"/>
    <cellStyle name="Comma 2 14" xfId="61257" xr:uid="{F159CCAE-E241-4C87-8A7E-7E10E4013C2E}"/>
    <cellStyle name="Comma 2 15" xfId="61318" xr:uid="{66A6D877-6AEA-42BC-8D1A-1EFA6470840C}"/>
    <cellStyle name="Comma 2 16" xfId="61321" xr:uid="{7C73770D-1912-43D1-9000-DD80801294E3}"/>
    <cellStyle name="Comma 2 17" xfId="61326" xr:uid="{1ADC1956-44F3-4AE3-A2C1-FD934246A71D}"/>
    <cellStyle name="Comma 2 18" xfId="61329" xr:uid="{45071D2A-7696-4340-A613-536B1DD2500F}"/>
    <cellStyle name="Comma 2 19" xfId="61335" xr:uid="{D2C90DD8-64F7-488E-A4E7-271A57B43F73}"/>
    <cellStyle name="Comma 2 2" xfId="8" xr:uid="{4CBB370D-FBD0-4ACD-AE4D-5E0EE7E5F1B4}"/>
    <cellStyle name="Comma 2 2 2" xfId="12" xr:uid="{EA150F59-ECDD-4CED-A986-BE032E1A7B89}"/>
    <cellStyle name="Comma 2 2 2 2" xfId="61075" xr:uid="{9B2D110B-D410-43FE-8CBF-59F5015B806E}"/>
    <cellStyle name="Comma 2 2 2 3" xfId="61349" xr:uid="{0ABB7CA1-78B4-4FE9-B605-910A7D2D588C}"/>
    <cellStyle name="Comma 2 2 3" xfId="61067" xr:uid="{30D54D80-7C04-4033-B033-E9935E0B5779}"/>
    <cellStyle name="Comma 2 2 4" xfId="61061" xr:uid="{90774E84-73D1-4712-9200-E4A1FA4FCDF4}"/>
    <cellStyle name="Comma 2 2 5" xfId="61331" xr:uid="{329DBFB6-8A78-400F-BC47-C6D490144224}"/>
    <cellStyle name="Comma 2 2 6" xfId="61337" xr:uid="{EA4F196D-F8DC-44DE-AA3C-7A416F0A10C0}"/>
    <cellStyle name="Comma 2 2 7" xfId="61344" xr:uid="{5C367C90-09CA-4F79-89C9-5AB7550C7C61}"/>
    <cellStyle name="Comma 2 20" xfId="61342" xr:uid="{CED39A95-673E-47AB-8E34-1A243D7AFDF8}"/>
    <cellStyle name="Comma 2 21" xfId="61369" xr:uid="{2644CCA0-0F2F-4549-89F7-16540CA7C3D2}"/>
    <cellStyle name="Comma 2 3" xfId="11" xr:uid="{E33CC345-92C1-46A7-9C24-D44CB676C44C}"/>
    <cellStyle name="Comma 2 3 2" xfId="61071" xr:uid="{F2D74F13-4C4E-4C9B-8139-1B9F0C1049ED}"/>
    <cellStyle name="Comma 2 3 3" xfId="61347" xr:uid="{5EB21C69-1AD3-4240-8653-B71DE42F7811}"/>
    <cellStyle name="Comma 2 4" xfId="61054" xr:uid="{5C0F652D-2302-409A-890C-2D4940708B1C}"/>
    <cellStyle name="Comma 2 5" xfId="61077" xr:uid="{D12D1147-F8B5-42C5-A95D-8D8EB1B945DD}"/>
    <cellStyle name="Comma 2 6" xfId="42" xr:uid="{09631D10-78E7-41A5-BF92-3CE1D6AE2738}"/>
    <cellStyle name="Comma 2 7" xfId="61090" xr:uid="{D17F94DD-EBC6-42F1-A998-CF6AD2B1AE72}"/>
    <cellStyle name="Comma 2 8" xfId="61100" xr:uid="{2841F6CD-6327-4AB8-9855-67970B79A947}"/>
    <cellStyle name="Comma 2 9" xfId="61110" xr:uid="{CCC8EB47-1B6D-4ACC-8462-91D297852A5C}"/>
    <cellStyle name="Comma 3" xfId="9" xr:uid="{27F54C32-C239-43F8-A433-55094398FE4F}"/>
    <cellStyle name="Comma 3 10" xfId="61196" xr:uid="{BFC28227-3BF8-4F87-B1A8-89C9DD972EEE}"/>
    <cellStyle name="Comma 3 11" xfId="61209" xr:uid="{2226C57A-242E-4E3C-979A-3129EF6237D7}"/>
    <cellStyle name="Comma 3 12" xfId="61258" xr:uid="{7EE3434F-CBBC-49C9-BDEB-6EF0104E16A1}"/>
    <cellStyle name="Comma 3 13" xfId="61343" xr:uid="{DA24DE8A-E3C2-409E-911D-86EF946114C2}"/>
    <cellStyle name="Comma 3 2" xfId="61066" xr:uid="{418B4181-8363-46D3-862C-B5360DEF1DD8}"/>
    <cellStyle name="Comma 3 2 2" xfId="61348" xr:uid="{EC5B0E85-D444-49B2-89CF-5D7199B2EB46}"/>
    <cellStyle name="Comma 3 3" xfId="6280" xr:uid="{66188588-9569-4E7B-A204-A2C52E517D85}"/>
    <cellStyle name="Comma 3 4" xfId="54" xr:uid="{3DAA5B3B-3CA0-40FC-A35E-8A7A21462E9E}"/>
    <cellStyle name="Comma 3 5" xfId="61089" xr:uid="{06CFC29D-7F4B-4917-8C1B-1C9BC5E100DD}"/>
    <cellStyle name="Comma 3 6" xfId="61099" xr:uid="{EFE74666-E61E-48A6-9C19-1BFEDD9481E9}"/>
    <cellStyle name="Comma 3 7" xfId="61111" xr:uid="{51A09299-EB02-4A6E-9F07-0151FC2887C8}"/>
    <cellStyle name="Comma 3 8" xfId="61150" xr:uid="{AD32E6D6-F038-48F0-A31D-63BC6810B2D0}"/>
    <cellStyle name="Comma 3 9" xfId="61186" xr:uid="{7E9F52B4-0C00-47D9-8FEF-BE1652BAF102}"/>
    <cellStyle name="Comma 3_ORBOF" xfId="61109" xr:uid="{9A7ED0CC-7076-44A2-98BB-14912325D76F}"/>
    <cellStyle name="Comma 4" xfId="48" xr:uid="{A3E2DE37-D160-4F81-93D7-CFE2E5CA736E}"/>
    <cellStyle name="Comma 4 2" xfId="61104" xr:uid="{4D5C3434-16F8-4150-8E71-2BB98E2C3690}"/>
    <cellStyle name="Comma 4 3" xfId="61259" xr:uid="{A60F31EE-8E9D-45BA-B331-E8D1763DA928}"/>
    <cellStyle name="Comma 5" xfId="53" xr:uid="{5E727E77-6D50-4BCA-9696-31CEAEE4AB39}"/>
    <cellStyle name="Comma 5 2" xfId="63" xr:uid="{5C5BA0ED-3741-4F2F-B5E5-991D55AAEE90}"/>
    <cellStyle name="Comma 5 2 2" xfId="61074" xr:uid="{C4F877F3-512D-4676-8B62-6D0021B52E5D}"/>
    <cellStyle name="Comma 5 3" xfId="61065" xr:uid="{23788265-E9DB-4F98-8700-E6371AC1FB10}"/>
    <cellStyle name="Comma 5 4" xfId="61105" xr:uid="{93502FAF-A035-4FB5-AC07-29702B8A189B}"/>
    <cellStyle name="Comma 6" xfId="55" xr:uid="{AA480DC4-8B15-4756-BCD1-FDBACA4302DF}"/>
    <cellStyle name="Comma 6 2" xfId="61068" xr:uid="{1161EA26-B07F-4810-BEBB-4C5FE1CBFB5A}"/>
    <cellStyle name="Comma 7" xfId="59" xr:uid="{4AE619B2-E18D-4DDB-B914-BA1E3EEE9E0D}"/>
    <cellStyle name="Comma 8" xfId="61" xr:uid="{30ABE3C6-8E3A-42F9-AB0E-2F5401781ABD}"/>
    <cellStyle name="Comma 9" xfId="61053" xr:uid="{BAB64260-EEF3-48C2-836F-FB9968D23CB2}"/>
    <cellStyle name="Comma0" xfId="61106" xr:uid="{45B69531-63E3-441B-815C-0DE0599DB088}"/>
    <cellStyle name="Currency 2" xfId="61312" xr:uid="{00F8E858-8E8C-4C71-AE87-BBDCD85D4C32}"/>
    <cellStyle name="Currency 2 2" xfId="61368" xr:uid="{05190AA9-9862-4BB2-A2B1-E892911565A2}"/>
    <cellStyle name="Currency0" xfId="61107" xr:uid="{7DCE12D6-A642-4D50-B8C8-C6953EEB410F}"/>
    <cellStyle name="Deleted" xfId="6281" xr:uid="{C0D6E610-F9DC-448B-A513-1E1C110ACA86}"/>
    <cellStyle name="Dårlig 2" xfId="6282" xr:uid="{98A7EF69-442B-4BA8-968D-C64074E0C7B9}"/>
    <cellStyle name="Dårlig 2 2" xfId="6283" xr:uid="{743430F5-2208-49F8-B4F9-AEC70987E4B9}"/>
    <cellStyle name="Ellenőrzőcella" xfId="6284" xr:uid="{AFE0D1C2-EB87-4031-B58E-A03770B2B103}"/>
    <cellStyle name="Encabezado 4" xfId="6285" xr:uid="{97642FA4-CE96-49A8-B71D-C44E074FF32B}"/>
    <cellStyle name="Énfasis1" xfId="6286" xr:uid="{DEA2288E-217D-4D27-82F2-9AA2C8FB64F4}"/>
    <cellStyle name="Énfasis2" xfId="6287" xr:uid="{28924B9E-D8F3-437C-80D6-FCE1C61FEDB1}"/>
    <cellStyle name="Énfasis3" xfId="6288" xr:uid="{A26596BA-EE7E-4ACD-9F40-AE8F8B9A9359}"/>
    <cellStyle name="Énfasis4" xfId="6289" xr:uid="{A08D34A8-C7C3-41FD-B10F-50D33B32F45F}"/>
    <cellStyle name="Énfasis5" xfId="6290" xr:uid="{1A566FB0-0851-4342-BD41-C2EE0DA4118C}"/>
    <cellStyle name="Énfasis6" xfId="6291" xr:uid="{F022F162-CCDF-428C-A01C-7AA407096784}"/>
    <cellStyle name="Entrada" xfId="6292" xr:uid="{C42476C2-EFD5-441C-98BC-011167DDF23B}"/>
    <cellStyle name="Entrada 10" xfId="6293" xr:uid="{889FD345-EE2C-4B14-995F-D1477E480384}"/>
    <cellStyle name="Entrada 10 10" xfId="6294" xr:uid="{CB957264-C662-49EE-B712-45EC8A4DCEDC}"/>
    <cellStyle name="Entrada 10 10 2" xfId="6295" xr:uid="{0307C0AA-6295-41D9-9412-609CB5AEF28A}"/>
    <cellStyle name="Entrada 10 11" xfId="6296" xr:uid="{389195DE-F7B8-4FC1-BA11-8DD995A13A76}"/>
    <cellStyle name="Entrada 10 2" xfId="6297" xr:uid="{CBB93EC0-DEE8-4AFA-9A0B-C65CAC8BD534}"/>
    <cellStyle name="Entrada 10 2 2" xfId="6298" xr:uid="{C786F66F-F1E5-4A27-8C6C-952BDACCD8C8}"/>
    <cellStyle name="Entrada 10 3" xfId="6299" xr:uid="{8C47E659-41DB-40C8-BC7C-AD80A8048ADA}"/>
    <cellStyle name="Entrada 10 3 2" xfId="6300" xr:uid="{76255E82-8F12-49CB-83A1-AA41488B809D}"/>
    <cellStyle name="Entrada 10 4" xfId="6301" xr:uid="{A7C0C22B-2A85-4C55-A3D3-464769959C84}"/>
    <cellStyle name="Entrada 10 4 2" xfId="6302" xr:uid="{FFFC4455-A383-45E4-82F1-6DE322FE0253}"/>
    <cellStyle name="Entrada 10 5" xfId="6303" xr:uid="{D5A41C9A-2F0E-4A41-8087-E64A293E5F1D}"/>
    <cellStyle name="Entrada 10 5 2" xfId="6304" xr:uid="{77CA4C22-E710-4F5A-8BA8-98BE988BAD4E}"/>
    <cellStyle name="Entrada 10 6" xfId="6305" xr:uid="{CD5AF34C-56B4-464E-BF73-BDC36E462E25}"/>
    <cellStyle name="Entrada 10 6 2" xfId="6306" xr:uid="{6C32FEDD-7138-4E1F-A407-304484619BD3}"/>
    <cellStyle name="Entrada 10 7" xfId="6307" xr:uid="{DD127FA2-F232-413D-AA72-FDBE0ED40C92}"/>
    <cellStyle name="Entrada 10 7 2" xfId="6308" xr:uid="{F7D21A82-4D1D-4795-BE61-DEAF22FC33A2}"/>
    <cellStyle name="Entrada 10 8" xfId="6309" xr:uid="{A0F14249-14E1-45D6-AD3A-ECECA7C01D06}"/>
    <cellStyle name="Entrada 10 8 2" xfId="6310" xr:uid="{1FD97150-E659-4B1D-A551-F96B42F667B3}"/>
    <cellStyle name="Entrada 10 9" xfId="6311" xr:uid="{38E6D8BA-190A-4AC4-AB01-5343DDBC4225}"/>
    <cellStyle name="Entrada 10 9 2" xfId="6312" xr:uid="{AAF87A64-B066-4739-B65F-EE822AAF570B}"/>
    <cellStyle name="Entrada 11" xfId="6313" xr:uid="{3200F62F-3C70-41B4-80B9-B6FDC5869ECB}"/>
    <cellStyle name="Entrada 11 10" xfId="6314" xr:uid="{844EE33D-69F5-4B6D-B8FF-4AD2DAFBEEFB}"/>
    <cellStyle name="Entrada 11 10 2" xfId="6315" xr:uid="{C90F0D68-0167-44C8-99C0-74975BCF99A5}"/>
    <cellStyle name="Entrada 11 11" xfId="6316" xr:uid="{991CC04C-2147-46B1-A201-891CD4FE0653}"/>
    <cellStyle name="Entrada 11 2" xfId="6317" xr:uid="{1091B28C-5130-426C-AF5A-199280FA350B}"/>
    <cellStyle name="Entrada 11 2 2" xfId="6318" xr:uid="{23A7DD4E-F562-4FC5-BBDE-6B21DBE04F9B}"/>
    <cellStyle name="Entrada 11 3" xfId="6319" xr:uid="{495C27D4-E483-4A88-8B48-E258B89A502C}"/>
    <cellStyle name="Entrada 11 3 2" xfId="6320" xr:uid="{20D65BE4-29EC-4A62-9DA6-688F6C381057}"/>
    <cellStyle name="Entrada 11 4" xfId="6321" xr:uid="{7824087D-06B9-40B9-A4C0-581C45974B40}"/>
    <cellStyle name="Entrada 11 4 2" xfId="6322" xr:uid="{DCE54774-E86D-4F8F-9D5E-39EC2680E1EC}"/>
    <cellStyle name="Entrada 11 5" xfId="6323" xr:uid="{C79EAA84-5983-41E4-B9B0-0AE0DDCF017D}"/>
    <cellStyle name="Entrada 11 5 2" xfId="6324" xr:uid="{4E8F81AC-96BE-41AC-9ACC-D99C40A607A3}"/>
    <cellStyle name="Entrada 11 6" xfId="6325" xr:uid="{44D25485-B2B4-4989-A84A-8173D9A832E6}"/>
    <cellStyle name="Entrada 11 6 2" xfId="6326" xr:uid="{5CEEE612-F889-48D7-882D-98806BF13526}"/>
    <cellStyle name="Entrada 11 7" xfId="6327" xr:uid="{D9AD2069-8C09-4C6B-B8C5-97AA8BDCF59C}"/>
    <cellStyle name="Entrada 11 7 2" xfId="6328" xr:uid="{31058450-D7E4-400B-AE80-D30F34B370A2}"/>
    <cellStyle name="Entrada 11 8" xfId="6329" xr:uid="{AD5BBD65-4ABF-4CA3-A335-49D2D2483E12}"/>
    <cellStyle name="Entrada 11 8 2" xfId="6330" xr:uid="{F5546627-9D21-405C-B95F-7EA754E75B5C}"/>
    <cellStyle name="Entrada 11 9" xfId="6331" xr:uid="{8A0A2328-EB13-4742-A75A-71BBA140DC65}"/>
    <cellStyle name="Entrada 11 9 2" xfId="6332" xr:uid="{E23A7E30-476C-4730-8D2B-C01E1078D26E}"/>
    <cellStyle name="Entrada 12" xfId="6333" xr:uid="{079E6D09-8FC5-4E92-BEE1-3C5854B25535}"/>
    <cellStyle name="Entrada 12 10" xfId="6334" xr:uid="{5C24006D-E9DC-40D5-B2C9-D9D0B6B69EE2}"/>
    <cellStyle name="Entrada 12 10 2" xfId="6335" xr:uid="{A6A3DA81-D3C2-42D0-BCAC-B72C4C509545}"/>
    <cellStyle name="Entrada 12 11" xfId="6336" xr:uid="{590A5757-202A-4EC9-A5AE-56A80CD86CB7}"/>
    <cellStyle name="Entrada 12 2" xfId="6337" xr:uid="{8B40E398-7CC5-4244-ACC3-C43FFA2ABA45}"/>
    <cellStyle name="Entrada 12 2 2" xfId="6338" xr:uid="{FDE4BB73-B3EC-4EDE-8599-4D51D45599AF}"/>
    <cellStyle name="Entrada 12 3" xfId="6339" xr:uid="{3479A076-040F-4BA1-A37B-E95CBE37DD1E}"/>
    <cellStyle name="Entrada 12 3 2" xfId="6340" xr:uid="{9475D2A2-C2C5-459E-AD14-6C3ABFFFE43F}"/>
    <cellStyle name="Entrada 12 4" xfId="6341" xr:uid="{991D5CB8-CDC7-4884-84D6-9D9A1C39D06A}"/>
    <cellStyle name="Entrada 12 4 2" xfId="6342" xr:uid="{F58375D8-B776-466F-9D47-D61ACF18EAF8}"/>
    <cellStyle name="Entrada 12 5" xfId="6343" xr:uid="{FF6EDD81-7433-4CBA-A878-BB2240974516}"/>
    <cellStyle name="Entrada 12 5 2" xfId="6344" xr:uid="{547DAA3E-ED89-4438-BB1F-178F3878E56D}"/>
    <cellStyle name="Entrada 12 6" xfId="6345" xr:uid="{B5C0AD27-F54D-4FD3-A87D-1A4A35580A2D}"/>
    <cellStyle name="Entrada 12 6 2" xfId="6346" xr:uid="{AEECAA37-A2B7-4BF2-B769-A09C01519216}"/>
    <cellStyle name="Entrada 12 7" xfId="6347" xr:uid="{41C82646-7D6F-4962-90EA-4ACF8FA9052C}"/>
    <cellStyle name="Entrada 12 7 2" xfId="6348" xr:uid="{A615D6BD-F89F-444F-9658-D3BCE1958A94}"/>
    <cellStyle name="Entrada 12 8" xfId="6349" xr:uid="{D9659288-0D3C-4DB0-865D-4F359F2A2407}"/>
    <cellStyle name="Entrada 12 8 2" xfId="6350" xr:uid="{BD0DFBC3-1197-44CD-A35B-E7D7F41D2DC7}"/>
    <cellStyle name="Entrada 12 9" xfId="6351" xr:uid="{DF6125D9-50EB-46B7-8A24-6B08235E2141}"/>
    <cellStyle name="Entrada 12 9 2" xfId="6352" xr:uid="{B7148408-4AEA-4C42-8A81-8E47678B3804}"/>
    <cellStyle name="Entrada 13" xfId="6353" xr:uid="{E86F8927-5AE2-4CD5-8134-63A021B9A69A}"/>
    <cellStyle name="Entrada 13 10" xfId="6354" xr:uid="{FF1659E4-52F5-46E6-B09D-384B9D533C9A}"/>
    <cellStyle name="Entrada 13 10 2" xfId="6355" xr:uid="{DB8A0CA6-3C25-40F4-8F70-DB1F0B3E8CD3}"/>
    <cellStyle name="Entrada 13 11" xfId="6356" xr:uid="{BEB66E3D-30BC-42BC-A406-241F4554B6B3}"/>
    <cellStyle name="Entrada 13 2" xfId="6357" xr:uid="{5F05E6D4-65F4-4A56-9EFB-F74AD0D7FCC8}"/>
    <cellStyle name="Entrada 13 2 2" xfId="6358" xr:uid="{63D16B1C-E19E-40BB-BB5E-41876B2E0979}"/>
    <cellStyle name="Entrada 13 3" xfId="6359" xr:uid="{F8DE15FB-2DF0-4624-8C53-663E9BCF7EFD}"/>
    <cellStyle name="Entrada 13 3 2" xfId="6360" xr:uid="{E41C2E39-1FF0-42B5-A7F5-70D00FB9746D}"/>
    <cellStyle name="Entrada 13 4" xfId="6361" xr:uid="{CC7BA1CE-EC15-4BBF-B0A4-92D5633063DA}"/>
    <cellStyle name="Entrada 13 4 2" xfId="6362" xr:uid="{156ECC6E-EEE9-451F-BFF1-076DF4BB4E58}"/>
    <cellStyle name="Entrada 13 5" xfId="6363" xr:uid="{8ABF6A6F-8A7D-439F-A7DE-8CB90E308C54}"/>
    <cellStyle name="Entrada 13 5 2" xfId="6364" xr:uid="{995CF6E4-A42B-4DCD-B3B9-44485E4754E3}"/>
    <cellStyle name="Entrada 13 6" xfId="6365" xr:uid="{407156EA-7FE6-4E5B-A9C2-EC9DC3329203}"/>
    <cellStyle name="Entrada 13 6 2" xfId="6366" xr:uid="{FE02BACE-69F0-4551-982B-8A6A9B640D58}"/>
    <cellStyle name="Entrada 13 7" xfId="6367" xr:uid="{886BA158-5B99-473D-82AD-C0CE65A95463}"/>
    <cellStyle name="Entrada 13 7 2" xfId="6368" xr:uid="{FEF408A1-E0EB-4B61-8200-898B1368633F}"/>
    <cellStyle name="Entrada 13 8" xfId="6369" xr:uid="{EDE49230-48D5-406B-85F0-FEC5B90EE80C}"/>
    <cellStyle name="Entrada 13 8 2" xfId="6370" xr:uid="{2D56DB24-48BD-4B9D-8A8C-960BA261C76C}"/>
    <cellStyle name="Entrada 13 9" xfId="6371" xr:uid="{E56DFB99-B861-4E34-9B37-1DA3E1C822C8}"/>
    <cellStyle name="Entrada 13 9 2" xfId="6372" xr:uid="{F1168B61-6A81-4F55-A79B-7B8003047DA1}"/>
    <cellStyle name="Entrada 14" xfId="6373" xr:uid="{C2333CEA-40C7-4C0E-9063-420E6F3F38A8}"/>
    <cellStyle name="Entrada 14 10" xfId="6374" xr:uid="{9911CAC0-6D28-44BC-9CAB-AF050164309F}"/>
    <cellStyle name="Entrada 14 10 2" xfId="6375" xr:uid="{E04DE098-E968-4E18-B6C7-4705D61F325B}"/>
    <cellStyle name="Entrada 14 11" xfId="6376" xr:uid="{539DB6B1-E3C4-447D-B6EA-B2C6D2354527}"/>
    <cellStyle name="Entrada 14 2" xfId="6377" xr:uid="{E01F031D-C017-4511-BCAA-40773A4706F8}"/>
    <cellStyle name="Entrada 14 2 2" xfId="6378" xr:uid="{650EA0C4-BE54-4E47-BF67-AD93E0410D1E}"/>
    <cellStyle name="Entrada 14 3" xfId="6379" xr:uid="{688EE15A-03A1-49E5-BB39-380340C1DF01}"/>
    <cellStyle name="Entrada 14 3 2" xfId="6380" xr:uid="{A262F7AC-C976-43C8-94CB-DD5592AA765D}"/>
    <cellStyle name="Entrada 14 4" xfId="6381" xr:uid="{14757BB1-682C-4C1B-A62B-3AB61472A6F1}"/>
    <cellStyle name="Entrada 14 4 2" xfId="6382" xr:uid="{AAE5CD30-9DC0-45FB-9D57-9DA662DB6554}"/>
    <cellStyle name="Entrada 14 5" xfId="6383" xr:uid="{B5396ACC-1BDF-4505-93D5-4F913E2EAFF9}"/>
    <cellStyle name="Entrada 14 5 2" xfId="6384" xr:uid="{2B22C25F-7AF1-480E-9E7E-B9F91AFFDB56}"/>
    <cellStyle name="Entrada 14 6" xfId="6385" xr:uid="{68C36BA8-9C50-45CE-A037-7CF45F6BA6F3}"/>
    <cellStyle name="Entrada 14 6 2" xfId="6386" xr:uid="{67FB711A-36C4-4CE7-908D-16C6AA551337}"/>
    <cellStyle name="Entrada 14 7" xfId="6387" xr:uid="{1B185974-404E-41A4-8DC7-B0D1D237416D}"/>
    <cellStyle name="Entrada 14 7 2" xfId="6388" xr:uid="{4F9D3423-E8E5-4602-A69C-C9EF966F12DD}"/>
    <cellStyle name="Entrada 14 8" xfId="6389" xr:uid="{ECB1EA89-E6F1-486C-8C08-B6DC15795EE1}"/>
    <cellStyle name="Entrada 14 8 2" xfId="6390" xr:uid="{A3F66408-70CF-4521-A8FB-63E0B66EF657}"/>
    <cellStyle name="Entrada 14 9" xfId="6391" xr:uid="{E6388B97-0E06-47CB-8C85-55BBF38866B2}"/>
    <cellStyle name="Entrada 14 9 2" xfId="6392" xr:uid="{BD00C2FE-0653-436C-A3DF-73224FED100B}"/>
    <cellStyle name="Entrada 15" xfId="6393" xr:uid="{B3160C70-98AB-4B5F-8FAB-C09568C46705}"/>
    <cellStyle name="Entrada 15 10" xfId="6394" xr:uid="{C6EB8180-4BB6-4666-87BE-9EC64DF10ABE}"/>
    <cellStyle name="Entrada 15 10 2" xfId="6395" xr:uid="{2696FEF5-39C8-4E57-8A8A-CAB036466C5C}"/>
    <cellStyle name="Entrada 15 11" xfId="6396" xr:uid="{3C5A340E-8FF0-475C-B078-BDFE2E85A020}"/>
    <cellStyle name="Entrada 15 2" xfId="6397" xr:uid="{EC1C1593-1DC2-4755-9363-8498FDC0C761}"/>
    <cellStyle name="Entrada 15 2 2" xfId="6398" xr:uid="{28A23A3F-9280-4BC3-B8FE-6948761F549C}"/>
    <cellStyle name="Entrada 15 3" xfId="6399" xr:uid="{B0BBE8FE-9407-4731-892D-E1E3CF4CFDAF}"/>
    <cellStyle name="Entrada 15 3 2" xfId="6400" xr:uid="{DEB047BF-CD00-4991-86C4-B20E7899EF44}"/>
    <cellStyle name="Entrada 15 4" xfId="6401" xr:uid="{A084E4B1-35AB-42FF-BE8A-2BCA8A851D7F}"/>
    <cellStyle name="Entrada 15 4 2" xfId="6402" xr:uid="{65DC746C-D2BC-48FB-B4C4-51E10C4F503E}"/>
    <cellStyle name="Entrada 15 5" xfId="6403" xr:uid="{DC59A4A4-9455-47AB-9677-4C3728A2E82D}"/>
    <cellStyle name="Entrada 15 5 2" xfId="6404" xr:uid="{6EE9386F-B6AA-4483-B7E9-ADE7E8FBFF44}"/>
    <cellStyle name="Entrada 15 6" xfId="6405" xr:uid="{EC220AC6-7E0C-4AB3-B8C0-FE1055212B90}"/>
    <cellStyle name="Entrada 15 6 2" xfId="6406" xr:uid="{846DD538-896B-4D07-875B-344C619F9644}"/>
    <cellStyle name="Entrada 15 7" xfId="6407" xr:uid="{1DB95E50-7AEC-462E-A80D-5CAFF7A44C54}"/>
    <cellStyle name="Entrada 15 7 2" xfId="6408" xr:uid="{57092C31-A9AB-49B8-9A52-6520C3A07A48}"/>
    <cellStyle name="Entrada 15 8" xfId="6409" xr:uid="{7BFAF706-F152-4AA6-92AC-3666CE23A028}"/>
    <cellStyle name="Entrada 15 8 2" xfId="6410" xr:uid="{BA49B909-9BC6-4465-BCAF-740F9FB55EE4}"/>
    <cellStyle name="Entrada 15 9" xfId="6411" xr:uid="{BF478E87-0736-4B77-A53C-BC38EC3DEAEE}"/>
    <cellStyle name="Entrada 15 9 2" xfId="6412" xr:uid="{9D09D9D4-6BF9-42C1-A75A-A2E1CCCF2E02}"/>
    <cellStyle name="Entrada 16" xfId="6413" xr:uid="{5EA90F4B-C119-41FD-BCF9-01E70D55F79E}"/>
    <cellStyle name="Entrada 16 10" xfId="6414" xr:uid="{C7E57207-9058-47C6-9175-30C3DF0F4836}"/>
    <cellStyle name="Entrada 16 10 2" xfId="6415" xr:uid="{CFCF7E93-6DD3-42D8-9678-E2A5BFD7DE6B}"/>
    <cellStyle name="Entrada 16 11" xfId="6416" xr:uid="{2C20D9D8-D5C1-415C-A310-D2693EDE644E}"/>
    <cellStyle name="Entrada 16 2" xfId="6417" xr:uid="{6F3168CE-2DFF-400A-A6A2-7AE50DB362A4}"/>
    <cellStyle name="Entrada 16 2 2" xfId="6418" xr:uid="{A48C67EE-F90B-4316-BC2B-4E10324FE664}"/>
    <cellStyle name="Entrada 16 3" xfId="6419" xr:uid="{1FAFC8EE-659D-4B97-8982-7B185055D6B1}"/>
    <cellStyle name="Entrada 16 3 2" xfId="6420" xr:uid="{FC797EE0-5BDB-4472-989B-59DC38B001AF}"/>
    <cellStyle name="Entrada 16 4" xfId="6421" xr:uid="{4EFA54EB-4A76-402F-8FDD-1A12578AB201}"/>
    <cellStyle name="Entrada 16 4 2" xfId="6422" xr:uid="{30E74F2E-DED1-4AB4-AA2A-4842597744B2}"/>
    <cellStyle name="Entrada 16 5" xfId="6423" xr:uid="{1CA201AA-4C66-4D36-9AA3-DB80CB2F1A09}"/>
    <cellStyle name="Entrada 16 5 2" xfId="6424" xr:uid="{E3F0494B-8692-4C4A-A2E1-8057129E1F69}"/>
    <cellStyle name="Entrada 16 6" xfId="6425" xr:uid="{4DF99547-DCF3-4576-948D-427B81AFDF93}"/>
    <cellStyle name="Entrada 16 6 2" xfId="6426" xr:uid="{829ABBCB-962A-4954-81CA-D0092635DA47}"/>
    <cellStyle name="Entrada 16 7" xfId="6427" xr:uid="{A3FE8D15-423A-4442-AB39-FA575DCC4D27}"/>
    <cellStyle name="Entrada 16 7 2" xfId="6428" xr:uid="{FB39B056-D74C-4BE7-80AA-B97F86761654}"/>
    <cellStyle name="Entrada 16 8" xfId="6429" xr:uid="{446847A9-CB7C-459F-94C5-929CEB15BC10}"/>
    <cellStyle name="Entrada 16 8 2" xfId="6430" xr:uid="{C76A764B-CDFE-4E1C-B8E6-109CBACDB434}"/>
    <cellStyle name="Entrada 16 9" xfId="6431" xr:uid="{7EC04F9B-3B49-4A2A-B103-4761DA2BB925}"/>
    <cellStyle name="Entrada 16 9 2" xfId="6432" xr:uid="{EAA1A07A-FC8B-44CE-9EFF-F964361C3CB5}"/>
    <cellStyle name="Entrada 17" xfId="6433" xr:uid="{709971F1-98DE-4E3B-84BB-0A9C3776DBA0}"/>
    <cellStyle name="Entrada 17 10" xfId="6434" xr:uid="{1367D586-4554-4BD7-919D-B924DEE1ED5E}"/>
    <cellStyle name="Entrada 17 10 2" xfId="6435" xr:uid="{2D2001DD-4392-43ED-B3C6-ACA309F779AE}"/>
    <cellStyle name="Entrada 17 11" xfId="6436" xr:uid="{9926EBDB-BA3A-4F6F-BDB3-9363465557B3}"/>
    <cellStyle name="Entrada 17 2" xfId="6437" xr:uid="{134996B2-0208-46DD-9DFA-92B6E238CB39}"/>
    <cellStyle name="Entrada 17 2 2" xfId="6438" xr:uid="{7590AC48-1A7A-4078-9167-73B4150E116C}"/>
    <cellStyle name="Entrada 17 3" xfId="6439" xr:uid="{3AF5038B-CE7F-4E65-90BC-CA8593469914}"/>
    <cellStyle name="Entrada 17 3 2" xfId="6440" xr:uid="{DE16546F-50A5-4F6F-BBFE-9038E7242464}"/>
    <cellStyle name="Entrada 17 4" xfId="6441" xr:uid="{47786DC7-D1B7-4429-9E5E-70A263B607F9}"/>
    <cellStyle name="Entrada 17 4 2" xfId="6442" xr:uid="{1A9FB53F-086D-4ECD-9C7A-4D7D4FBBF22B}"/>
    <cellStyle name="Entrada 17 5" xfId="6443" xr:uid="{739C96BA-3375-4D7B-993D-3DEE2A6A68D8}"/>
    <cellStyle name="Entrada 17 5 2" xfId="6444" xr:uid="{18E5C5D7-D6C5-4798-828B-1EA61C78A0FA}"/>
    <cellStyle name="Entrada 17 6" xfId="6445" xr:uid="{66998147-DECC-45A3-9E70-C337D9696236}"/>
    <cellStyle name="Entrada 17 6 2" xfId="6446" xr:uid="{0973F54C-3CE5-4625-9EE3-770D33F1EC28}"/>
    <cellStyle name="Entrada 17 7" xfId="6447" xr:uid="{16FB2737-C517-40F3-A270-C6C3266F336F}"/>
    <cellStyle name="Entrada 17 7 2" xfId="6448" xr:uid="{EDE7A930-883F-47E7-A68E-82EE8C98E75C}"/>
    <cellStyle name="Entrada 17 8" xfId="6449" xr:uid="{29A20F3B-7495-49D6-BE58-4021C30C9050}"/>
    <cellStyle name="Entrada 17 8 2" xfId="6450" xr:uid="{D9BD388B-9351-48A3-97DA-F40E0CA2CC7F}"/>
    <cellStyle name="Entrada 17 9" xfId="6451" xr:uid="{990659BE-9E27-476D-BAE5-537327F840EF}"/>
    <cellStyle name="Entrada 17 9 2" xfId="6452" xr:uid="{F68CFF0B-4DF6-48C4-BBB0-464F5AAC919F}"/>
    <cellStyle name="Entrada 18" xfId="6453" xr:uid="{43D093DA-CAD1-493E-AE8D-98E1052591D4}"/>
    <cellStyle name="Entrada 18 10" xfId="6454" xr:uid="{CAEE4580-884C-49C3-9A5B-21CC2D6905B5}"/>
    <cellStyle name="Entrada 18 10 2" xfId="6455" xr:uid="{24655FA8-25CC-460B-82F8-9DC75E05C1E1}"/>
    <cellStyle name="Entrada 18 11" xfId="6456" xr:uid="{C4198755-6206-4DEB-A79B-961B6BD66305}"/>
    <cellStyle name="Entrada 18 2" xfId="6457" xr:uid="{3C239F46-632F-4506-A457-5D017702B5DD}"/>
    <cellStyle name="Entrada 18 2 2" xfId="6458" xr:uid="{0E9687DF-905B-40F1-8FC4-C86371D0F1AC}"/>
    <cellStyle name="Entrada 18 3" xfId="6459" xr:uid="{904A96B7-256C-4D48-B867-64F8FB4D49FA}"/>
    <cellStyle name="Entrada 18 3 2" xfId="6460" xr:uid="{C7FB9ABC-6DB7-4DBD-B8C9-5BE848A0CDF8}"/>
    <cellStyle name="Entrada 18 4" xfId="6461" xr:uid="{F205963E-BD9B-4EC6-B24E-402CD8EFC9E7}"/>
    <cellStyle name="Entrada 18 4 2" xfId="6462" xr:uid="{CD786337-28A5-498F-A3AB-F55ABF8AAA5D}"/>
    <cellStyle name="Entrada 18 5" xfId="6463" xr:uid="{8C4868D8-6909-4772-94A3-4AFC0BA6A26C}"/>
    <cellStyle name="Entrada 18 5 2" xfId="6464" xr:uid="{EF9E002C-DFA8-4CE9-9968-8B56A4F31C72}"/>
    <cellStyle name="Entrada 18 6" xfId="6465" xr:uid="{6877D5BC-9BF0-4B84-99B5-B4E4D56FF898}"/>
    <cellStyle name="Entrada 18 6 2" xfId="6466" xr:uid="{D0BE97F6-CCA1-4509-A9C6-B8C1C18D05BF}"/>
    <cellStyle name="Entrada 18 7" xfId="6467" xr:uid="{C11E65B9-41B1-4838-BAB4-8BFA828E8D1B}"/>
    <cellStyle name="Entrada 18 7 2" xfId="6468" xr:uid="{6E3B737C-B627-4746-B53B-2860CE21CA81}"/>
    <cellStyle name="Entrada 18 8" xfId="6469" xr:uid="{0A1138DE-2A9D-47B5-9A07-548D607DFA1B}"/>
    <cellStyle name="Entrada 18 8 2" xfId="6470" xr:uid="{6CFBF430-90AC-4760-8E26-F6C27C562A04}"/>
    <cellStyle name="Entrada 18 9" xfId="6471" xr:uid="{33F3E711-F24A-4D6A-BCBF-C01B8E6BF0DC}"/>
    <cellStyle name="Entrada 18 9 2" xfId="6472" xr:uid="{CA82F690-4524-47C1-8B12-8C0C637D6142}"/>
    <cellStyle name="Entrada 19" xfId="6473" xr:uid="{9E46CCEF-4944-43E1-808D-10055115DDE7}"/>
    <cellStyle name="Entrada 19 10" xfId="6474" xr:uid="{77E4C8C7-852A-4A6D-99C2-8124973E0CBE}"/>
    <cellStyle name="Entrada 19 10 2" xfId="6475" xr:uid="{C39BC9B3-919D-4E80-8FE6-E78B2E14542C}"/>
    <cellStyle name="Entrada 19 11" xfId="6476" xr:uid="{C8673023-F57D-4D20-ACE7-C3943DA9DEE5}"/>
    <cellStyle name="Entrada 19 2" xfId="6477" xr:uid="{70CF3FD5-9931-4E17-ADDF-58367BAA6C29}"/>
    <cellStyle name="Entrada 19 2 2" xfId="6478" xr:uid="{8EA91203-FB0B-4798-A630-9AB58CA4CFF5}"/>
    <cellStyle name="Entrada 19 3" xfId="6479" xr:uid="{38C1E1A4-9264-48D7-994C-672473388A2A}"/>
    <cellStyle name="Entrada 19 3 2" xfId="6480" xr:uid="{AF2E4F7F-2D96-444E-9F2A-8D6F8939E652}"/>
    <cellStyle name="Entrada 19 4" xfId="6481" xr:uid="{36B4F97D-8321-4FC0-928E-D4F94217B203}"/>
    <cellStyle name="Entrada 19 4 2" xfId="6482" xr:uid="{A494BCFD-F22A-4D9A-830B-F275D2FAFF86}"/>
    <cellStyle name="Entrada 19 5" xfId="6483" xr:uid="{BFCEE7F1-E3D0-49E7-919E-5A1E85F10035}"/>
    <cellStyle name="Entrada 19 5 2" xfId="6484" xr:uid="{2EB0BC43-B285-4B6B-9982-30414E60C441}"/>
    <cellStyle name="Entrada 19 6" xfId="6485" xr:uid="{6BF24A4B-B70B-4FCF-B8B2-0F65F994DCE2}"/>
    <cellStyle name="Entrada 19 6 2" xfId="6486" xr:uid="{8B236DB1-7BEE-41F6-822B-F4C0A29C4570}"/>
    <cellStyle name="Entrada 19 7" xfId="6487" xr:uid="{00CEF46A-3C68-430F-9598-821DBB45521E}"/>
    <cellStyle name="Entrada 19 7 2" xfId="6488" xr:uid="{FEE52924-C092-45FD-BEC8-BA58FBDAFE05}"/>
    <cellStyle name="Entrada 19 8" xfId="6489" xr:uid="{D6FC5A42-C96A-48F4-8EBA-18151DBEAE88}"/>
    <cellStyle name="Entrada 19 8 2" xfId="6490" xr:uid="{37488483-5D8F-4477-9F6B-AAAC900BDC93}"/>
    <cellStyle name="Entrada 19 9" xfId="6491" xr:uid="{2F16ACD3-D82B-45F6-86FC-8779986FCC5F}"/>
    <cellStyle name="Entrada 19 9 2" xfId="6492" xr:uid="{BEE058F6-06DD-4AB9-98F1-D866B1EC6179}"/>
    <cellStyle name="Entrada 2" xfId="6493" xr:uid="{4DA9A6BC-BCE9-4196-B010-6BEDB4FE09AD}"/>
    <cellStyle name="Entrada 2 10" xfId="6494" xr:uid="{C4AD4892-E159-424E-9F9B-77F7BADF9675}"/>
    <cellStyle name="Entrada 2 10 2" xfId="6495" xr:uid="{8C297DF1-8C04-4459-B43F-C242FF8407AB}"/>
    <cellStyle name="Entrada 2 2" xfId="6496" xr:uid="{4DBE68B1-B5A9-4BE4-B0FD-C37087783391}"/>
    <cellStyle name="Entrada 2 3" xfId="6497" xr:uid="{D84FB539-C06F-49AE-B371-236606FC2DD1}"/>
    <cellStyle name="Entrada 2 3 2" xfId="6498" xr:uid="{334E8DBA-AE1A-47BE-9C57-1D9AC39CFF5E}"/>
    <cellStyle name="Entrada 2 4" xfId="6499" xr:uid="{750ABDF7-F005-494B-A187-50BD0DD72BD3}"/>
    <cellStyle name="Entrada 2 4 2" xfId="6500" xr:uid="{0505BBCB-2599-4291-99D9-338B3980C0C0}"/>
    <cellStyle name="Entrada 2 5" xfId="6501" xr:uid="{589BE6EC-88DA-4B8D-A849-E349E9FFF916}"/>
    <cellStyle name="Entrada 2 5 2" xfId="6502" xr:uid="{FBD91D52-BD92-46CB-8A73-42557D2643A2}"/>
    <cellStyle name="Entrada 2 6" xfId="6503" xr:uid="{E8B5EAAF-48A9-43E9-9727-B233B3071361}"/>
    <cellStyle name="Entrada 2 6 2" xfId="6504" xr:uid="{2BDC49A4-2302-489D-B9BD-C0F6C171D46D}"/>
    <cellStyle name="Entrada 2 7" xfId="6505" xr:uid="{D9415D83-D191-4FBE-BD99-2CACD7805B63}"/>
    <cellStyle name="Entrada 2 7 2" xfId="6506" xr:uid="{C6131A81-40B8-478F-9285-4569DC31803B}"/>
    <cellStyle name="Entrada 2 8" xfId="6507" xr:uid="{B7C729CA-A7FA-47FC-995C-F444E2C5F7B6}"/>
    <cellStyle name="Entrada 2 8 2" xfId="6508" xr:uid="{C687FD0F-D2EC-4932-91F8-8D8B663D9A06}"/>
    <cellStyle name="Entrada 2 9" xfId="6509" xr:uid="{571262BD-7B1C-448B-99C4-3083653046FF}"/>
    <cellStyle name="Entrada 2 9 2" xfId="6510" xr:uid="{29009B11-8FBE-4212-91EC-F44D59A76F80}"/>
    <cellStyle name="Entrada 20" xfId="6511" xr:uid="{8B12646E-6D32-4C93-9637-E5DB29E70256}"/>
    <cellStyle name="Entrada 20 10" xfId="6512" xr:uid="{25642808-97D2-41B3-A584-B0CE24A894D2}"/>
    <cellStyle name="Entrada 20 10 2" xfId="6513" xr:uid="{A69A7C64-0289-4FF2-AF98-B94DBD0C6F57}"/>
    <cellStyle name="Entrada 20 11" xfId="6514" xr:uid="{BA2D9E74-FFAA-43E4-A97C-E7350A3E456A}"/>
    <cellStyle name="Entrada 20 2" xfId="6515" xr:uid="{A23176B1-9237-4BA4-8F91-9D5354C45DCF}"/>
    <cellStyle name="Entrada 20 2 2" xfId="6516" xr:uid="{0F6B5B2D-E3AD-4132-B4F7-E2B25DB05C83}"/>
    <cellStyle name="Entrada 20 3" xfId="6517" xr:uid="{A97690B5-B83F-4CF1-A3DA-A1801593B544}"/>
    <cellStyle name="Entrada 20 3 2" xfId="6518" xr:uid="{02BA206F-6D1F-4293-BB1B-C6CACF7EACBC}"/>
    <cellStyle name="Entrada 20 4" xfId="6519" xr:uid="{53F2CCC3-7BD3-43ED-8C00-7A00B6F704A9}"/>
    <cellStyle name="Entrada 20 4 2" xfId="6520" xr:uid="{6BAE134D-167F-406A-87DD-264482D0FF50}"/>
    <cellStyle name="Entrada 20 5" xfId="6521" xr:uid="{97022893-0161-4744-9C8E-49A43CBC5EC2}"/>
    <cellStyle name="Entrada 20 5 2" xfId="6522" xr:uid="{B6B2585C-AF36-48CA-8EC5-3D5B786EC07F}"/>
    <cellStyle name="Entrada 20 6" xfId="6523" xr:uid="{9E16C90C-0487-46E4-9C85-AF74F69FE1C3}"/>
    <cellStyle name="Entrada 20 6 2" xfId="6524" xr:uid="{DFEB1D82-878F-488E-BB4A-58B9C6C3259C}"/>
    <cellStyle name="Entrada 20 7" xfId="6525" xr:uid="{4E014EBC-3E39-4E7D-A7E4-4C78BBA90BFE}"/>
    <cellStyle name="Entrada 20 7 2" xfId="6526" xr:uid="{E6260F56-3687-4777-8344-BDE653B6F45E}"/>
    <cellStyle name="Entrada 20 8" xfId="6527" xr:uid="{32833AEA-CE87-40C2-9274-A941F279E380}"/>
    <cellStyle name="Entrada 20 8 2" xfId="6528" xr:uid="{8F454B08-83F4-41E6-9056-5733AF4FA9DE}"/>
    <cellStyle name="Entrada 20 9" xfId="6529" xr:uid="{315419E2-D283-437E-9F09-1BDE356C9508}"/>
    <cellStyle name="Entrada 20 9 2" xfId="6530" xr:uid="{DF6231AC-5DF8-485F-BEBB-C4F1B208BCA3}"/>
    <cellStyle name="Entrada 21" xfId="6531" xr:uid="{18D53530-713D-4753-A12E-3B1FF9870EA3}"/>
    <cellStyle name="Entrada 21 10" xfId="6532" xr:uid="{3CDC8839-4B56-4B73-A1A5-78CB8B3001C8}"/>
    <cellStyle name="Entrada 21 10 2" xfId="6533" xr:uid="{812AF729-3682-43D5-B090-60EACA40D90A}"/>
    <cellStyle name="Entrada 21 11" xfId="6534" xr:uid="{D68CE7D4-2D37-4BCF-815F-391B73C76F97}"/>
    <cellStyle name="Entrada 21 2" xfId="6535" xr:uid="{F690B8E8-0C2B-42EF-BF64-D9D2986C2E82}"/>
    <cellStyle name="Entrada 21 2 2" xfId="6536" xr:uid="{215A5C81-6004-4B40-B677-DB8EBB6A041A}"/>
    <cellStyle name="Entrada 21 3" xfId="6537" xr:uid="{A024C1E1-25C4-4211-BCE7-6D97CCC47947}"/>
    <cellStyle name="Entrada 21 3 2" xfId="6538" xr:uid="{9323570C-EFDB-42C6-AE84-7DE0ED75146D}"/>
    <cellStyle name="Entrada 21 4" xfId="6539" xr:uid="{BD61DDCC-0E2C-4C69-BE6F-345FF15D0B48}"/>
    <cellStyle name="Entrada 21 4 2" xfId="6540" xr:uid="{F2D79C89-4608-43E9-B827-7B1EAB699697}"/>
    <cellStyle name="Entrada 21 5" xfId="6541" xr:uid="{E4AD5F1A-5D5F-47D0-BB44-E195EFE4B013}"/>
    <cellStyle name="Entrada 21 5 2" xfId="6542" xr:uid="{1FD6E2A4-B6E7-4514-880F-65904A2A311A}"/>
    <cellStyle name="Entrada 21 6" xfId="6543" xr:uid="{08524DC1-DC3B-41AE-98C9-A18A7B2E22EA}"/>
    <cellStyle name="Entrada 21 6 2" xfId="6544" xr:uid="{04EE7B29-8DEB-4469-B013-F83B35E872B3}"/>
    <cellStyle name="Entrada 21 7" xfId="6545" xr:uid="{EF963BE0-9762-46F6-AD22-E51A5F1B03F8}"/>
    <cellStyle name="Entrada 21 7 2" xfId="6546" xr:uid="{CA9E1BE7-E22A-4953-B978-090BA4398A7E}"/>
    <cellStyle name="Entrada 21 8" xfId="6547" xr:uid="{007FAFF4-7A3D-46B0-B118-B672ABCDC447}"/>
    <cellStyle name="Entrada 21 8 2" xfId="6548" xr:uid="{01E24DE9-54EC-4393-AF4E-7CB4D06C3DD0}"/>
    <cellStyle name="Entrada 21 9" xfId="6549" xr:uid="{20B6155E-96B1-4347-A512-DA9C747D2DBA}"/>
    <cellStyle name="Entrada 21 9 2" xfId="6550" xr:uid="{092732BF-02D0-40A0-B424-6CAE3B66D5B5}"/>
    <cellStyle name="Entrada 22" xfId="6551" xr:uid="{01BEF0E3-D3F7-43C7-8C76-A77EEE3C28EF}"/>
    <cellStyle name="Entrada 22 10" xfId="6552" xr:uid="{4604C98A-EE52-4315-8A45-DF85E7A12FCD}"/>
    <cellStyle name="Entrada 22 10 2" xfId="6553" xr:uid="{1CD3E28F-AA2C-44CC-B8A6-6DF216C8B4FB}"/>
    <cellStyle name="Entrada 22 11" xfId="6554" xr:uid="{CEF7E47C-CA1A-4321-B5CF-7D034D610281}"/>
    <cellStyle name="Entrada 22 2" xfId="6555" xr:uid="{15C48AB9-D408-4D0A-B751-CF5AAF6C9D64}"/>
    <cellStyle name="Entrada 22 2 2" xfId="6556" xr:uid="{3473989C-EC95-4616-B0C4-7C744A7322BE}"/>
    <cellStyle name="Entrada 22 3" xfId="6557" xr:uid="{4DE74DAA-E8C1-418A-8693-F221A5A0D36F}"/>
    <cellStyle name="Entrada 22 3 2" xfId="6558" xr:uid="{E2A32A8A-D39D-4AF3-9B40-38A0446D7777}"/>
    <cellStyle name="Entrada 22 4" xfId="6559" xr:uid="{7E048223-78FE-4A07-A651-0249262E69F4}"/>
    <cellStyle name="Entrada 22 4 2" xfId="6560" xr:uid="{43C38634-F702-4922-820F-B4B64B575E76}"/>
    <cellStyle name="Entrada 22 5" xfId="6561" xr:uid="{E27CEB82-6DB3-4FE7-8D5F-5DBAFFC0ABF7}"/>
    <cellStyle name="Entrada 22 5 2" xfId="6562" xr:uid="{5F826C1D-7060-4DCF-81DF-A95BD1CE499A}"/>
    <cellStyle name="Entrada 22 6" xfId="6563" xr:uid="{8D1510AD-FE5A-4BFD-BE1A-964B673A8B55}"/>
    <cellStyle name="Entrada 22 6 2" xfId="6564" xr:uid="{4AC492C4-584D-4FF0-9898-71BA170D41D1}"/>
    <cellStyle name="Entrada 22 7" xfId="6565" xr:uid="{7191822B-4162-4C7B-93A8-FD4A057BF5B7}"/>
    <cellStyle name="Entrada 22 7 2" xfId="6566" xr:uid="{ED5F0398-02EF-491D-A847-789D041EADD3}"/>
    <cellStyle name="Entrada 22 8" xfId="6567" xr:uid="{D425446F-361E-41D7-83E2-9BC8CC5A7990}"/>
    <cellStyle name="Entrada 22 8 2" xfId="6568" xr:uid="{C037F340-00D8-4E73-B31E-A2DD5EB44933}"/>
    <cellStyle name="Entrada 22 9" xfId="6569" xr:uid="{B3990DCD-5007-41D1-ACBD-349D5F029023}"/>
    <cellStyle name="Entrada 22 9 2" xfId="6570" xr:uid="{9ED15676-F427-42E9-9FDE-815A90C07F73}"/>
    <cellStyle name="Entrada 23" xfId="6571" xr:uid="{4BAB7FBA-C70E-4F84-BBBC-6C7C03C119B3}"/>
    <cellStyle name="Entrada 23 10" xfId="6572" xr:uid="{69087E0E-375C-4E77-B6BA-6ACB8677582A}"/>
    <cellStyle name="Entrada 23 10 2" xfId="6573" xr:uid="{FA32DEEB-BC68-4B96-8B93-585674E8196E}"/>
    <cellStyle name="Entrada 23 11" xfId="6574" xr:uid="{42EC4975-B3B9-44D2-801D-46E9D98FE471}"/>
    <cellStyle name="Entrada 23 2" xfId="6575" xr:uid="{6B7C4EEA-0F1B-4C0D-A666-19ECFA962DD8}"/>
    <cellStyle name="Entrada 23 2 2" xfId="6576" xr:uid="{ABE3BE2F-643A-4FF2-83B3-D104D9DBBA7B}"/>
    <cellStyle name="Entrada 23 3" xfId="6577" xr:uid="{433BADF5-8E36-4928-A3A4-F404EC7309D9}"/>
    <cellStyle name="Entrada 23 3 2" xfId="6578" xr:uid="{1ED46CBC-A611-4AFA-9C46-4FB9BC395974}"/>
    <cellStyle name="Entrada 23 4" xfId="6579" xr:uid="{C9367447-A4C0-4475-A993-2701E630BD19}"/>
    <cellStyle name="Entrada 23 4 2" xfId="6580" xr:uid="{9A025A0F-AE7F-4983-8FB6-B90382448B0D}"/>
    <cellStyle name="Entrada 23 5" xfId="6581" xr:uid="{F16553A9-F74E-4C2B-9737-C3E3DB804706}"/>
    <cellStyle name="Entrada 23 5 2" xfId="6582" xr:uid="{5690184D-8440-40F5-977F-EF5F36AC98DB}"/>
    <cellStyle name="Entrada 23 6" xfId="6583" xr:uid="{1D5ADB5C-CD1C-41C3-8E59-F86B8A09433D}"/>
    <cellStyle name="Entrada 23 6 2" xfId="6584" xr:uid="{16CFF0E5-9F7E-4DC1-A09F-69E202BEADBF}"/>
    <cellStyle name="Entrada 23 7" xfId="6585" xr:uid="{4D905EB4-A14B-462A-A763-CDFF6A322420}"/>
    <cellStyle name="Entrada 23 7 2" xfId="6586" xr:uid="{659BBB71-D8C0-4EE1-8161-B06DF4ED7A45}"/>
    <cellStyle name="Entrada 23 8" xfId="6587" xr:uid="{204E2557-0E1C-48E4-A783-F44CBA616E64}"/>
    <cellStyle name="Entrada 23 8 2" xfId="6588" xr:uid="{95B8495F-FC16-46DA-8A1F-30FD15E82C6C}"/>
    <cellStyle name="Entrada 23 9" xfId="6589" xr:uid="{4B0C3D24-0B9D-40AB-BDC3-4314398F3F41}"/>
    <cellStyle name="Entrada 23 9 2" xfId="6590" xr:uid="{9FBEEFF0-E377-4525-BAF5-FF52A4C5FDDF}"/>
    <cellStyle name="Entrada 24" xfId="6591" xr:uid="{9D24EB51-F05E-4FAA-AF0C-9B5CDC3545C3}"/>
    <cellStyle name="Entrada 24 10" xfId="6592" xr:uid="{D99A94B9-94DB-412E-87B3-68E82ECD1D5A}"/>
    <cellStyle name="Entrada 24 10 2" xfId="6593" xr:uid="{11E76A81-C11C-42B0-8BCF-6D9EC5D3F326}"/>
    <cellStyle name="Entrada 24 11" xfId="6594" xr:uid="{5CFEA096-517F-4EE6-BDF4-86895D08E065}"/>
    <cellStyle name="Entrada 24 2" xfId="6595" xr:uid="{21BE219C-2C99-496F-88E7-B389FEB45980}"/>
    <cellStyle name="Entrada 24 2 2" xfId="6596" xr:uid="{6E2279D0-E49C-48A0-BB1F-C4952A8D1E79}"/>
    <cellStyle name="Entrada 24 3" xfId="6597" xr:uid="{E9A962D3-3BA5-4C6D-A7E1-463854D3B6A4}"/>
    <cellStyle name="Entrada 24 3 2" xfId="6598" xr:uid="{54D7E597-3BDD-4588-B76F-45BAD7D02207}"/>
    <cellStyle name="Entrada 24 4" xfId="6599" xr:uid="{636F6AD6-D097-4B72-BB0A-78A5BD11A915}"/>
    <cellStyle name="Entrada 24 4 2" xfId="6600" xr:uid="{D580B2B0-6764-4839-9562-3D63AD94F650}"/>
    <cellStyle name="Entrada 24 5" xfId="6601" xr:uid="{B7F184EF-9FCD-4412-A85D-1A4CBB132BE9}"/>
    <cellStyle name="Entrada 24 5 2" xfId="6602" xr:uid="{E980DE82-AAC1-4416-B7AF-0D83D6FE7F73}"/>
    <cellStyle name="Entrada 24 6" xfId="6603" xr:uid="{70D22447-A984-4F36-8C5F-93F7CFD2BBF6}"/>
    <cellStyle name="Entrada 24 6 2" xfId="6604" xr:uid="{5B0B4348-FE6A-4B0E-BA8A-D9F64C979397}"/>
    <cellStyle name="Entrada 24 7" xfId="6605" xr:uid="{1ADF5F6E-DE26-4563-A58A-CE1728C7DE50}"/>
    <cellStyle name="Entrada 24 7 2" xfId="6606" xr:uid="{85C714F3-DF43-4E77-B705-B3E0C467879F}"/>
    <cellStyle name="Entrada 24 8" xfId="6607" xr:uid="{CF169680-E902-4DD9-834D-3C85A9F170B0}"/>
    <cellStyle name="Entrada 24 8 2" xfId="6608" xr:uid="{5B182963-A93F-4F78-B628-B89329C446F2}"/>
    <cellStyle name="Entrada 24 9" xfId="6609" xr:uid="{D1B3DBA9-B206-4CC3-BE85-F404950A7E21}"/>
    <cellStyle name="Entrada 24 9 2" xfId="6610" xr:uid="{A11078C0-9DC3-43F0-A0E9-4822EDD901F0}"/>
    <cellStyle name="Entrada 25" xfId="6611" xr:uid="{DE6DE64C-79BD-4AE4-B75C-950E259A461F}"/>
    <cellStyle name="Entrada 25 10" xfId="6612" xr:uid="{9B3F5061-55C2-4819-8619-216D93106610}"/>
    <cellStyle name="Entrada 25 10 2" xfId="6613" xr:uid="{C83846B9-70B9-44AE-A5A1-9D86552F3F0B}"/>
    <cellStyle name="Entrada 25 11" xfId="6614" xr:uid="{4461CA4D-4A7B-48C2-8546-C65697D771EC}"/>
    <cellStyle name="Entrada 25 2" xfId="6615" xr:uid="{ED5E4603-2388-43BC-8649-360D2BF88B44}"/>
    <cellStyle name="Entrada 25 2 2" xfId="6616" xr:uid="{5ADBAFA1-BCE5-496E-8724-870B172A225D}"/>
    <cellStyle name="Entrada 25 3" xfId="6617" xr:uid="{4BF870D9-4B02-42FC-B22D-E252F4CC00A6}"/>
    <cellStyle name="Entrada 25 3 2" xfId="6618" xr:uid="{8856F2C2-844A-450D-92FF-985BC75A168C}"/>
    <cellStyle name="Entrada 25 4" xfId="6619" xr:uid="{DDE44DDC-8D5F-4F4D-BA87-D5D2A0B1F1E7}"/>
    <cellStyle name="Entrada 25 4 2" xfId="6620" xr:uid="{363A1327-5F29-488B-B3CD-6505AAF555F0}"/>
    <cellStyle name="Entrada 25 5" xfId="6621" xr:uid="{9C7C6600-D276-498B-81D4-A015BFF638F2}"/>
    <cellStyle name="Entrada 25 5 2" xfId="6622" xr:uid="{CFE4FE21-2019-43BD-8F9F-928D0877C82B}"/>
    <cellStyle name="Entrada 25 6" xfId="6623" xr:uid="{402B3BB1-5FFC-45F2-99EC-8ED93A401189}"/>
    <cellStyle name="Entrada 25 6 2" xfId="6624" xr:uid="{211BB0C5-C2A5-4B78-B069-341285A58300}"/>
    <cellStyle name="Entrada 25 7" xfId="6625" xr:uid="{9BAB9AEF-F7DE-4CCB-B4EE-0FED11F6A5F5}"/>
    <cellStyle name="Entrada 25 7 2" xfId="6626" xr:uid="{503FB427-E4B6-46EA-A4B1-DE70E2F29BAA}"/>
    <cellStyle name="Entrada 25 8" xfId="6627" xr:uid="{645F5C6A-601C-451D-9EA4-0A719B8E3BE4}"/>
    <cellStyle name="Entrada 25 8 2" xfId="6628" xr:uid="{5286581F-1E4D-4892-8331-DD9025F34F91}"/>
    <cellStyle name="Entrada 25 9" xfId="6629" xr:uid="{90A2EFB6-7E07-4FA7-855C-C7A8C5202434}"/>
    <cellStyle name="Entrada 25 9 2" xfId="6630" xr:uid="{580AC7E0-75D7-4CFA-B6A8-253F2D5FFB77}"/>
    <cellStyle name="Entrada 26" xfId="6631" xr:uid="{2C06318F-9995-4596-B371-BC9EC8AD19B5}"/>
    <cellStyle name="Entrada 26 10" xfId="6632" xr:uid="{11B46A0C-DD76-4327-B132-F1770870F276}"/>
    <cellStyle name="Entrada 26 10 2" xfId="6633" xr:uid="{EB5A57E9-C1C9-44EC-BABA-62B1A8070994}"/>
    <cellStyle name="Entrada 26 11" xfId="6634" xr:uid="{1EAA2AC5-CE1A-455B-B2BC-E58EAE43B044}"/>
    <cellStyle name="Entrada 26 2" xfId="6635" xr:uid="{23736457-01A0-4DD1-B569-294BF5E67AF3}"/>
    <cellStyle name="Entrada 26 2 2" xfId="6636" xr:uid="{9CC7E2D0-26B0-4F45-BB39-31A36C7A6DB6}"/>
    <cellStyle name="Entrada 26 3" xfId="6637" xr:uid="{97560FA2-8D9C-4905-8FBA-16263535AF1C}"/>
    <cellStyle name="Entrada 26 3 2" xfId="6638" xr:uid="{5E5F4C4C-7942-4D23-A397-64EF10A8EF72}"/>
    <cellStyle name="Entrada 26 4" xfId="6639" xr:uid="{9C80FC4B-862B-4C3A-A956-48DCB1989BD0}"/>
    <cellStyle name="Entrada 26 4 2" xfId="6640" xr:uid="{8838CBD3-FB61-4491-917F-81FEA02C7C4D}"/>
    <cellStyle name="Entrada 26 5" xfId="6641" xr:uid="{60F30422-C58C-4B25-8079-96460EB83225}"/>
    <cellStyle name="Entrada 26 5 2" xfId="6642" xr:uid="{0D78ADFA-52AB-4C9A-8ADD-F460EEAADB20}"/>
    <cellStyle name="Entrada 26 6" xfId="6643" xr:uid="{D05D6D8D-E8C4-42F8-9498-2B83A0786702}"/>
    <cellStyle name="Entrada 26 6 2" xfId="6644" xr:uid="{D94AD8C5-0195-4F0E-A768-B329F534CC6A}"/>
    <cellStyle name="Entrada 26 7" xfId="6645" xr:uid="{25F5BDD6-298F-4BFB-9AF1-25CF394CB571}"/>
    <cellStyle name="Entrada 26 7 2" xfId="6646" xr:uid="{E459DFFB-4806-4BF8-8879-F9572C498EC6}"/>
    <cellStyle name="Entrada 26 8" xfId="6647" xr:uid="{41450BE4-C883-4E29-B244-A50D2DD585BE}"/>
    <cellStyle name="Entrada 26 8 2" xfId="6648" xr:uid="{7BECFCAE-1142-4EE6-B585-5C16B2E866D4}"/>
    <cellStyle name="Entrada 26 9" xfId="6649" xr:uid="{1D605D56-016A-4501-AAF3-5A8F04ABE38D}"/>
    <cellStyle name="Entrada 26 9 2" xfId="6650" xr:uid="{7965D52F-7BCF-4442-842D-6A23C3BEC067}"/>
    <cellStyle name="Entrada 27" xfId="6651" xr:uid="{FAFBEB79-AD66-44B0-B605-1803B371DC7E}"/>
    <cellStyle name="Entrada 27 10" xfId="6652" xr:uid="{58CF5BA4-0EF7-4F22-BEDE-8832D339123C}"/>
    <cellStyle name="Entrada 27 10 2" xfId="6653" xr:uid="{73C41D74-BD9E-427C-A6D8-B22964CB725A}"/>
    <cellStyle name="Entrada 27 11" xfId="6654" xr:uid="{4A01F85B-3291-4AA1-B71D-041948211B7C}"/>
    <cellStyle name="Entrada 27 2" xfId="6655" xr:uid="{C28D9CB2-9D8F-46B7-A213-82DFF2FB1AA3}"/>
    <cellStyle name="Entrada 27 2 2" xfId="6656" xr:uid="{E11484FF-88AE-4032-9D59-C0B74B8070CB}"/>
    <cellStyle name="Entrada 27 3" xfId="6657" xr:uid="{1F008633-9D64-444F-865A-E7D715D58D8F}"/>
    <cellStyle name="Entrada 27 3 2" xfId="6658" xr:uid="{BFA506A9-3993-47F1-9F44-BE85A34395C8}"/>
    <cellStyle name="Entrada 27 4" xfId="6659" xr:uid="{95473386-60B8-41C4-AA26-2E72219F9E1C}"/>
    <cellStyle name="Entrada 27 4 2" xfId="6660" xr:uid="{2AB9F034-15C2-416F-B778-5DFD9D638D72}"/>
    <cellStyle name="Entrada 27 5" xfId="6661" xr:uid="{8FC7C602-A3E0-49A5-B14D-C479994C510B}"/>
    <cellStyle name="Entrada 27 5 2" xfId="6662" xr:uid="{1566D980-BDCE-45C4-BDE7-214092EC79E3}"/>
    <cellStyle name="Entrada 27 6" xfId="6663" xr:uid="{BF351C2E-86E5-4EDF-BE99-620557A25A49}"/>
    <cellStyle name="Entrada 27 6 2" xfId="6664" xr:uid="{5034F626-2519-402A-901E-7A502324AC24}"/>
    <cellStyle name="Entrada 27 7" xfId="6665" xr:uid="{46407988-EE45-48EB-876A-09972893EC33}"/>
    <cellStyle name="Entrada 27 7 2" xfId="6666" xr:uid="{612BB163-5C7D-4316-9854-E89351B29C8E}"/>
    <cellStyle name="Entrada 27 8" xfId="6667" xr:uid="{C017805B-CD99-4AB6-8213-1D3F18B98648}"/>
    <cellStyle name="Entrada 27 8 2" xfId="6668" xr:uid="{C6AB90B9-74AA-4FAB-8F9B-51BA40D383E0}"/>
    <cellStyle name="Entrada 27 9" xfId="6669" xr:uid="{FD766D32-AEF9-4E1B-B89B-30202754CF82}"/>
    <cellStyle name="Entrada 27 9 2" xfId="6670" xr:uid="{7386260A-75A6-4736-94F3-F3F69953D1E2}"/>
    <cellStyle name="Entrada 28" xfId="6671" xr:uid="{DEEC8A59-68CE-48C9-8C61-E73D1890A43B}"/>
    <cellStyle name="Entrada 28 10" xfId="6672" xr:uid="{7A96D3C2-C0B7-4D14-8DA7-7BDAC32E247E}"/>
    <cellStyle name="Entrada 28 10 2" xfId="6673" xr:uid="{768BFB27-34C8-424D-AD4D-AFFF6F307831}"/>
    <cellStyle name="Entrada 28 11" xfId="6674" xr:uid="{FC697E39-7FC7-4687-8DFA-C82BF3113860}"/>
    <cellStyle name="Entrada 28 2" xfId="6675" xr:uid="{19767F0F-2A16-460D-A322-EA5A7214DCFC}"/>
    <cellStyle name="Entrada 28 2 2" xfId="6676" xr:uid="{955BAB2E-2093-4FAC-B3CC-BFC412DBB4F5}"/>
    <cellStyle name="Entrada 28 3" xfId="6677" xr:uid="{481B2C92-CD63-4F94-8431-A5B555D39892}"/>
    <cellStyle name="Entrada 28 3 2" xfId="6678" xr:uid="{5A568207-828E-4923-A4C8-360723EA06D7}"/>
    <cellStyle name="Entrada 28 4" xfId="6679" xr:uid="{C2B3AC75-0F20-4604-849B-509007F3BDD2}"/>
    <cellStyle name="Entrada 28 4 2" xfId="6680" xr:uid="{F25D0B45-E50F-4F8F-ADA4-0568262522FE}"/>
    <cellStyle name="Entrada 28 5" xfId="6681" xr:uid="{327F633B-5A9D-432A-8D6C-64BFCBEB9738}"/>
    <cellStyle name="Entrada 28 5 2" xfId="6682" xr:uid="{437FC9DF-9804-4AAC-9B06-FF1F794CF8F1}"/>
    <cellStyle name="Entrada 28 6" xfId="6683" xr:uid="{66B07B37-B4C8-4295-9291-27140B07FAC8}"/>
    <cellStyle name="Entrada 28 6 2" xfId="6684" xr:uid="{AB4AE86F-9EDF-4496-9651-5D462A8E1D41}"/>
    <cellStyle name="Entrada 28 7" xfId="6685" xr:uid="{3A34BD58-1DAA-434F-99F4-E3640DE20EC9}"/>
    <cellStyle name="Entrada 28 7 2" xfId="6686" xr:uid="{9FAD864F-E821-4677-8476-753D2AD3D1AE}"/>
    <cellStyle name="Entrada 28 8" xfId="6687" xr:uid="{7AB77347-0FA0-4C73-A326-6D4A2801030E}"/>
    <cellStyle name="Entrada 28 8 2" xfId="6688" xr:uid="{43FD7D15-9736-4D5E-80C2-D94402918CE7}"/>
    <cellStyle name="Entrada 28 9" xfId="6689" xr:uid="{C4D75080-64A4-4ABB-8E3C-0D77176565E2}"/>
    <cellStyle name="Entrada 28 9 2" xfId="6690" xr:uid="{B1B90A5F-35F2-40A1-BBB7-33CC679D5B8E}"/>
    <cellStyle name="Entrada 29" xfId="6691" xr:uid="{66738A8C-D948-400D-8E08-445F663F1CD8}"/>
    <cellStyle name="Entrada 29 10" xfId="6692" xr:uid="{696A5132-3804-4650-9698-69E9A50CC8D6}"/>
    <cellStyle name="Entrada 29 10 2" xfId="6693" xr:uid="{6F77CDEC-CB4D-4569-BDA7-47DBCA627BAC}"/>
    <cellStyle name="Entrada 29 11" xfId="6694" xr:uid="{34A4BB5B-1021-4FE5-B932-36EC20EB41CB}"/>
    <cellStyle name="Entrada 29 11 2" xfId="6695" xr:uid="{DE10C8AA-E089-4BA8-9B98-59235FD25B57}"/>
    <cellStyle name="Entrada 29 12" xfId="6696" xr:uid="{69C3AD86-9DCD-4588-825F-F0A074903502}"/>
    <cellStyle name="Entrada 29 12 2" xfId="6697" xr:uid="{6D64F945-FB0B-4877-A345-89246B9DE81C}"/>
    <cellStyle name="Entrada 29 13" xfId="6698" xr:uid="{16803300-EF09-4479-B8F7-10E0DA800DE8}"/>
    <cellStyle name="Entrada 29 13 2" xfId="6699" xr:uid="{10F08264-4E77-48FD-9EFF-B9FD0E2AC3BA}"/>
    <cellStyle name="Entrada 29 14" xfId="6700" xr:uid="{FB4B5A47-1FCF-4963-B224-352DE1D04E6F}"/>
    <cellStyle name="Entrada 29 14 2" xfId="6701" xr:uid="{0329A9AE-56A1-4791-A1CA-77C6A0545E07}"/>
    <cellStyle name="Entrada 29 15" xfId="6702" xr:uid="{5A9C250F-549D-4455-A754-620017F4FEF2}"/>
    <cellStyle name="Entrada 29 2" xfId="6703" xr:uid="{A79BFC32-750B-4C77-B7E4-F9B16E0B2CD8}"/>
    <cellStyle name="Entrada 29 2 2" xfId="6704" xr:uid="{C5327C6A-AF81-4751-94A8-665CD98383EE}"/>
    <cellStyle name="Entrada 29 3" xfId="6705" xr:uid="{4B2019C2-F298-4A8F-B164-A0C22221FB6D}"/>
    <cellStyle name="Entrada 29 3 2" xfId="6706" xr:uid="{1EC0551C-1135-4C46-8E05-59584D5B6183}"/>
    <cellStyle name="Entrada 29 4" xfId="6707" xr:uid="{C9021964-FED7-4E36-BC41-72AE68E84210}"/>
    <cellStyle name="Entrada 29 4 2" xfId="6708" xr:uid="{3F30B931-82AB-4533-9837-073FA4F96FA0}"/>
    <cellStyle name="Entrada 29 5" xfId="6709" xr:uid="{077C54B4-D00B-4555-984B-ECC51A3DCFC8}"/>
    <cellStyle name="Entrada 29 5 2" xfId="6710" xr:uid="{3938B090-5F98-4D30-A6D0-4524445D4D2D}"/>
    <cellStyle name="Entrada 29 6" xfId="6711" xr:uid="{182791AA-249C-4BA4-83B3-156CD64AC4D1}"/>
    <cellStyle name="Entrada 29 6 2" xfId="6712" xr:uid="{B37E6178-3D54-4B1B-B781-BD5815644EFE}"/>
    <cellStyle name="Entrada 29 7" xfId="6713" xr:uid="{41BCA947-E209-4347-B495-794EB0C9FD2A}"/>
    <cellStyle name="Entrada 29 7 2" xfId="6714" xr:uid="{367E33E1-AD1E-4CA8-ABA4-D2DCFF44B967}"/>
    <cellStyle name="Entrada 29 8" xfId="6715" xr:uid="{60CCE656-B0F9-4A2D-9527-E0F6FB6EA996}"/>
    <cellStyle name="Entrada 29 8 2" xfId="6716" xr:uid="{04C03504-6071-4210-8615-97D951F89F2B}"/>
    <cellStyle name="Entrada 29 9" xfId="6717" xr:uid="{7ABE6E44-1B1F-4841-9F16-8E5A06F224B0}"/>
    <cellStyle name="Entrada 29 9 2" xfId="6718" xr:uid="{01ABEF0A-C859-4401-8C24-81122000A11F}"/>
    <cellStyle name="Entrada 3" xfId="6719" xr:uid="{2F29E1E0-6E9E-4F2C-8897-23B20CC28DBD}"/>
    <cellStyle name="Entrada 3 10" xfId="6720" xr:uid="{4C18BA8B-B39D-4DDD-8B35-3B64FF985587}"/>
    <cellStyle name="Entrada 3 10 2" xfId="6721" xr:uid="{61C7324E-565E-48DB-8350-CBB89FDE490A}"/>
    <cellStyle name="Entrada 3 2" xfId="6722" xr:uid="{279AFE81-6F60-4991-A833-6675FC960D9F}"/>
    <cellStyle name="Entrada 3 3" xfId="6723" xr:uid="{5B115373-8FE9-4AA4-AD39-B0A82B11F407}"/>
    <cellStyle name="Entrada 3 3 2" xfId="6724" xr:uid="{49D6CF82-6AAE-4C87-B98B-DCF5E8DA0858}"/>
    <cellStyle name="Entrada 3 4" xfId="6725" xr:uid="{780AC7AB-76AA-4DA2-B683-FE678477F797}"/>
    <cellStyle name="Entrada 3 4 2" xfId="6726" xr:uid="{19DB0E39-CC49-420F-A1E9-99AD31452A56}"/>
    <cellStyle name="Entrada 3 5" xfId="6727" xr:uid="{F1E662AF-7481-41B4-9672-5DD3FF5E627E}"/>
    <cellStyle name="Entrada 3 5 2" xfId="6728" xr:uid="{B88EC539-553E-4921-8D07-BC68CF2ECC35}"/>
    <cellStyle name="Entrada 3 6" xfId="6729" xr:uid="{FF261ABD-8887-47F5-B014-15626FFD239F}"/>
    <cellStyle name="Entrada 3 6 2" xfId="6730" xr:uid="{0F6F085F-D2BF-4876-B85F-8E623894CFE1}"/>
    <cellStyle name="Entrada 3 7" xfId="6731" xr:uid="{1D7EFD17-FEE1-438D-85B3-663DCFC3D970}"/>
    <cellStyle name="Entrada 3 7 2" xfId="6732" xr:uid="{60273384-A19A-4596-8A40-190BC2FDB221}"/>
    <cellStyle name="Entrada 3 8" xfId="6733" xr:uid="{FDAE6CB3-FF7E-4700-BB37-2161E7FEFD9A}"/>
    <cellStyle name="Entrada 3 8 2" xfId="6734" xr:uid="{8A94362D-84FB-4C90-91E3-4F6CF628F59D}"/>
    <cellStyle name="Entrada 3 9" xfId="6735" xr:uid="{AC5F8499-57BD-45F5-B5BA-4AA90EB029F5}"/>
    <cellStyle name="Entrada 3 9 2" xfId="6736" xr:uid="{E058D4E8-1045-4EF4-B03B-E9F0CDFF9D41}"/>
    <cellStyle name="Entrada 30" xfId="6737" xr:uid="{3AD13424-BAC9-47C3-8E89-ACB8CA7CA7F7}"/>
    <cellStyle name="Entrada 30 10" xfId="6738" xr:uid="{704F3C6D-7B37-435D-9E63-98850054A2FA}"/>
    <cellStyle name="Entrada 30 10 2" xfId="6739" xr:uid="{052CAE1F-F16F-4BB5-A413-61DE71471213}"/>
    <cellStyle name="Entrada 30 11" xfId="6740" xr:uid="{107DA034-DF09-4BB0-880E-C1E88FBA9AA6}"/>
    <cellStyle name="Entrada 30 11 2" xfId="6741" xr:uid="{11AB2BBC-C5EA-414F-9174-EBD571AFC26E}"/>
    <cellStyle name="Entrada 30 12" xfId="6742" xr:uid="{A2A0CC1E-0199-4578-AAE9-583E36E3CA80}"/>
    <cellStyle name="Entrada 30 12 2" xfId="6743" xr:uid="{E135B35F-C518-4DDE-9400-A03432C50BC8}"/>
    <cellStyle name="Entrada 30 13" xfId="6744" xr:uid="{8A938EC8-B891-44F7-AB7F-C344F8D4CDC2}"/>
    <cellStyle name="Entrada 30 13 2" xfId="6745" xr:uid="{62125FB6-8EF2-4F51-A4D5-DFA0BCD149AE}"/>
    <cellStyle name="Entrada 30 14" xfId="6746" xr:uid="{1E3571BA-AC6C-4586-9F02-901052887335}"/>
    <cellStyle name="Entrada 30 14 2" xfId="6747" xr:uid="{5A9F690E-901A-45FA-BF89-29A267B503D9}"/>
    <cellStyle name="Entrada 30 15" xfId="6748" xr:uid="{4BF4F377-1209-43C8-A94E-D918A5735DB0}"/>
    <cellStyle name="Entrada 30 2" xfId="6749" xr:uid="{1FDCFA01-92F1-4009-9991-FBC302CB2D88}"/>
    <cellStyle name="Entrada 30 2 2" xfId="6750" xr:uid="{FFB09C46-DCE2-44B7-9653-C3B27DC40DDC}"/>
    <cellStyle name="Entrada 30 3" xfId="6751" xr:uid="{080ABD9E-2DB7-4E7F-B68D-596039DEA8DB}"/>
    <cellStyle name="Entrada 30 3 2" xfId="6752" xr:uid="{EA7E6AA7-6B66-4E9D-8B5D-72F8DF14554D}"/>
    <cellStyle name="Entrada 30 4" xfId="6753" xr:uid="{A6CD274E-2910-4429-87E6-1651C28DB85C}"/>
    <cellStyle name="Entrada 30 4 2" xfId="6754" xr:uid="{5E904ABC-F9DD-4186-A2B7-E41337DFEABF}"/>
    <cellStyle name="Entrada 30 5" xfId="6755" xr:uid="{78FBDC25-394D-4734-9393-37C140CD1F3B}"/>
    <cellStyle name="Entrada 30 5 2" xfId="6756" xr:uid="{C814ADB3-A7BA-44D6-8D2B-27B72518CE64}"/>
    <cellStyle name="Entrada 30 6" xfId="6757" xr:uid="{992DC348-8A8B-4DD0-95BA-13087130C92F}"/>
    <cellStyle name="Entrada 30 6 2" xfId="6758" xr:uid="{4F315625-2918-44F7-BBD7-13E9D944BC9A}"/>
    <cellStyle name="Entrada 30 7" xfId="6759" xr:uid="{989DBC58-0E12-4785-92CC-C9AD4AD1BB9F}"/>
    <cellStyle name="Entrada 30 7 2" xfId="6760" xr:uid="{5F1E8A7E-D235-4B13-85C2-C33F3A2F7344}"/>
    <cellStyle name="Entrada 30 8" xfId="6761" xr:uid="{6C54CCD1-4628-4EFD-9FE0-C31DC5E508A9}"/>
    <cellStyle name="Entrada 30 8 2" xfId="6762" xr:uid="{7FE1278F-8954-453A-AFA6-5584D0F5967B}"/>
    <cellStyle name="Entrada 30 9" xfId="6763" xr:uid="{CFB0B41E-6241-40E6-955E-D4E95B38CB31}"/>
    <cellStyle name="Entrada 30 9 2" xfId="6764" xr:uid="{D338A161-9E1D-49CB-8FC4-7A1B1D173D0D}"/>
    <cellStyle name="Entrada 31" xfId="6765" xr:uid="{6156F5CB-340A-44A5-920E-67FE8DB8C29D}"/>
    <cellStyle name="Entrada 31 10" xfId="6766" xr:uid="{008B500D-ABA6-41C5-98DA-DA489CE6EC29}"/>
    <cellStyle name="Entrada 31 10 2" xfId="6767" xr:uid="{71078690-115B-447D-8002-CEE9E4A4BB07}"/>
    <cellStyle name="Entrada 31 11" xfId="6768" xr:uid="{3CAA8AFC-301C-4C9C-98A1-8E8B8D9B17A9}"/>
    <cellStyle name="Entrada 31 11 2" xfId="6769" xr:uid="{FC783172-2262-4CE7-AC9F-756D4D550351}"/>
    <cellStyle name="Entrada 31 12" xfId="6770" xr:uid="{9B6FC9B1-BD56-4D96-8360-9015B5F632B2}"/>
    <cellStyle name="Entrada 31 2" xfId="6771" xr:uid="{55CF871F-496F-499E-A9F7-629071BC1EFE}"/>
    <cellStyle name="Entrada 31 2 2" xfId="6772" xr:uid="{A2350C8A-7C3D-4C15-9E30-50F9373FDA71}"/>
    <cellStyle name="Entrada 31 3" xfId="6773" xr:uid="{A027BDFF-F0E4-4D3D-864F-EB2F856C1D41}"/>
    <cellStyle name="Entrada 31 3 2" xfId="6774" xr:uid="{7775845E-4044-4A0C-9D8B-282CB2633339}"/>
    <cellStyle name="Entrada 31 4" xfId="6775" xr:uid="{8D3AD2CE-B522-439B-876D-82710CA202D0}"/>
    <cellStyle name="Entrada 31 4 2" xfId="6776" xr:uid="{E49A1818-63BF-466E-B8E4-3EFF6BFA3BA3}"/>
    <cellStyle name="Entrada 31 5" xfId="6777" xr:uid="{1B441265-9B40-4810-A435-B69B033A5CED}"/>
    <cellStyle name="Entrada 31 5 2" xfId="6778" xr:uid="{F98B7CCD-BCBB-41DC-B360-CAF710008026}"/>
    <cellStyle name="Entrada 31 6" xfId="6779" xr:uid="{CE64F376-DEE3-4C97-A4A1-6F5F777C4C85}"/>
    <cellStyle name="Entrada 31 6 2" xfId="6780" xr:uid="{969D8FD8-8B27-4049-A5DD-7265DB903FAB}"/>
    <cellStyle name="Entrada 31 7" xfId="6781" xr:uid="{BDD4D4C4-1D0E-475C-B27C-27A60026490B}"/>
    <cellStyle name="Entrada 31 7 2" xfId="6782" xr:uid="{9ABA56C3-4CC8-4B0D-8100-B6BB4FD4D9EA}"/>
    <cellStyle name="Entrada 31 8" xfId="6783" xr:uid="{1E76CCE3-3DC5-4DC7-8D82-A67D054ED2E1}"/>
    <cellStyle name="Entrada 31 8 2" xfId="6784" xr:uid="{980BA013-A67D-470A-9B39-2A3B2614506A}"/>
    <cellStyle name="Entrada 31 9" xfId="6785" xr:uid="{37C5FFC8-5760-45F1-AFD6-08054B9AC076}"/>
    <cellStyle name="Entrada 31 9 2" xfId="6786" xr:uid="{3EA762D0-B0CF-42FB-A90C-6B58CDC8880D}"/>
    <cellStyle name="Entrada 32" xfId="6787" xr:uid="{1A0CD5CD-BF97-4D3C-BC64-FA0C60F346BF}"/>
    <cellStyle name="Entrada 32 10" xfId="6788" xr:uid="{D5D9DC3C-1219-4784-84F2-4EA205B58900}"/>
    <cellStyle name="Entrada 32 10 2" xfId="6789" xr:uid="{FAAE61CA-588B-487D-B7D0-811A03458E61}"/>
    <cellStyle name="Entrada 32 11" xfId="6790" xr:uid="{5AFF98AA-21BF-477A-AFA0-3CDBCD759D41}"/>
    <cellStyle name="Entrada 32 11 2" xfId="6791" xr:uid="{71B885A5-C5A9-4230-B0D3-BEF8430D548F}"/>
    <cellStyle name="Entrada 32 12" xfId="6792" xr:uid="{EFF8C95E-14D4-4799-832B-DCD9990F692B}"/>
    <cellStyle name="Entrada 32 2" xfId="6793" xr:uid="{54FFA85F-B158-4586-90EB-BA3E17A23E01}"/>
    <cellStyle name="Entrada 32 2 2" xfId="6794" xr:uid="{5CB55F9E-9097-455D-92D0-51A91078120A}"/>
    <cellStyle name="Entrada 32 3" xfId="6795" xr:uid="{9BB34B16-9420-42DF-91D0-37FEACEBFAE8}"/>
    <cellStyle name="Entrada 32 3 2" xfId="6796" xr:uid="{6531F5C5-D909-4AF4-AB14-D421245CEDB5}"/>
    <cellStyle name="Entrada 32 4" xfId="6797" xr:uid="{4EF9C96F-F837-4C5D-A9F3-74DD04B046DA}"/>
    <cellStyle name="Entrada 32 4 2" xfId="6798" xr:uid="{C5723C37-6B82-437C-AA44-43556F5AB73F}"/>
    <cellStyle name="Entrada 32 5" xfId="6799" xr:uid="{ABFEB91C-8937-4825-A59E-968EA7C42DF2}"/>
    <cellStyle name="Entrada 32 5 2" xfId="6800" xr:uid="{D361D4AC-F33E-4A7C-9EA7-4F69A95BE3D8}"/>
    <cellStyle name="Entrada 32 6" xfId="6801" xr:uid="{ADBF384C-75C3-44A8-8241-465E37BD5C75}"/>
    <cellStyle name="Entrada 32 6 2" xfId="6802" xr:uid="{95175461-778A-449A-AE08-9E6DBAD5DB2F}"/>
    <cellStyle name="Entrada 32 7" xfId="6803" xr:uid="{F55E091E-9C17-4728-8569-7675FB254593}"/>
    <cellStyle name="Entrada 32 7 2" xfId="6804" xr:uid="{4CEEB05F-6ADC-4EA5-A14E-ED3D612D9A58}"/>
    <cellStyle name="Entrada 32 8" xfId="6805" xr:uid="{0BEDCDB9-B2AB-4825-AD00-35107A08267B}"/>
    <cellStyle name="Entrada 32 8 2" xfId="6806" xr:uid="{EF95675C-4DD1-4A4D-B3E0-B40F023554C1}"/>
    <cellStyle name="Entrada 32 9" xfId="6807" xr:uid="{CA44CF1B-ED17-4FF7-A4E7-E3F6E88E0CA8}"/>
    <cellStyle name="Entrada 32 9 2" xfId="6808" xr:uid="{79239F62-15C5-47AF-97A8-4E6B2ACF2091}"/>
    <cellStyle name="Entrada 33" xfId="6809" xr:uid="{BB8854CB-B725-4571-A989-DF22EDB50047}"/>
    <cellStyle name="Entrada 33 10" xfId="6810" xr:uid="{E7940965-114E-44D9-B0F0-34596F6C28C3}"/>
    <cellStyle name="Entrada 33 10 2" xfId="6811" xr:uid="{38AEE8DC-49A9-46D5-BF74-167B38F79445}"/>
    <cellStyle name="Entrada 33 11" xfId="6812" xr:uid="{686150B1-6D2E-44D2-BA42-A285D9E6E89D}"/>
    <cellStyle name="Entrada 33 11 2" xfId="6813" xr:uid="{6A0D0252-5F76-46E9-B590-315ECB3EB049}"/>
    <cellStyle name="Entrada 33 12" xfId="6814" xr:uid="{73CF79D0-2883-4385-AC39-192294FB2B9D}"/>
    <cellStyle name="Entrada 33 2" xfId="6815" xr:uid="{BEC4428E-9406-4DCB-9B5D-948A0F3433B7}"/>
    <cellStyle name="Entrada 33 2 2" xfId="6816" xr:uid="{5C88FA88-304E-437D-949B-05A9332E2A78}"/>
    <cellStyle name="Entrada 33 3" xfId="6817" xr:uid="{4557FDD6-FF94-457E-AA19-98B24E4FD6A7}"/>
    <cellStyle name="Entrada 33 3 2" xfId="6818" xr:uid="{38EA3A18-EFB2-4A89-978B-5F6A35C2241A}"/>
    <cellStyle name="Entrada 33 4" xfId="6819" xr:uid="{BDD3C652-C939-426F-900A-26792E924A25}"/>
    <cellStyle name="Entrada 33 4 2" xfId="6820" xr:uid="{CAA6D03D-E7E5-4397-9E1C-3553506B0C96}"/>
    <cellStyle name="Entrada 33 5" xfId="6821" xr:uid="{0C873360-7E40-4F81-9053-76B01D5353B0}"/>
    <cellStyle name="Entrada 33 5 2" xfId="6822" xr:uid="{88C2179F-832C-460A-BC27-E0CFFFE05AD0}"/>
    <cellStyle name="Entrada 33 6" xfId="6823" xr:uid="{CF1B7D43-2852-4434-9937-2C638821BF94}"/>
    <cellStyle name="Entrada 33 6 2" xfId="6824" xr:uid="{D7865A42-8FE7-4A6C-A1FC-1824D9183CD8}"/>
    <cellStyle name="Entrada 33 7" xfId="6825" xr:uid="{B97DE776-4458-4F3E-80C7-41A1174F681C}"/>
    <cellStyle name="Entrada 33 7 2" xfId="6826" xr:uid="{3A4A6E94-80EA-46E3-9622-6CE25821ED8C}"/>
    <cellStyle name="Entrada 33 8" xfId="6827" xr:uid="{89E2055D-4B62-4EA2-964B-D6D62CEAA683}"/>
    <cellStyle name="Entrada 33 8 2" xfId="6828" xr:uid="{C691B089-478D-4E68-9E92-33B7EB8A7B7A}"/>
    <cellStyle name="Entrada 33 9" xfId="6829" xr:uid="{4F238C4C-37E6-4EB2-A8E3-E36038535B1D}"/>
    <cellStyle name="Entrada 33 9 2" xfId="6830" xr:uid="{7887419D-8CEB-440F-B4DB-E9CCD8A525EC}"/>
    <cellStyle name="Entrada 34" xfId="6831" xr:uid="{2BE15980-EBCB-4E10-814D-6AF00CEC0D91}"/>
    <cellStyle name="Entrada 34 10" xfId="6832" xr:uid="{1FDB6C9F-4103-4FE8-BE50-D4A8A422A293}"/>
    <cellStyle name="Entrada 34 10 2" xfId="6833" xr:uid="{226EC555-13A5-45CB-8B32-B3929CE49B4B}"/>
    <cellStyle name="Entrada 34 11" xfId="6834" xr:uid="{5D3CD700-17FC-4FB7-8E1E-4C38BB9F58BE}"/>
    <cellStyle name="Entrada 34 11 2" xfId="6835" xr:uid="{04F68E84-054F-41EF-BC63-EB8CF35E02E3}"/>
    <cellStyle name="Entrada 34 12" xfId="6836" xr:uid="{66538DE5-AF77-4A21-86F1-1A37BCCEEB57}"/>
    <cellStyle name="Entrada 34 2" xfId="6837" xr:uid="{9B089062-8A9A-4E90-8710-7D07116BC3AB}"/>
    <cellStyle name="Entrada 34 2 2" xfId="6838" xr:uid="{DACE522A-3DBD-4985-8979-0EFECB86DAAB}"/>
    <cellStyle name="Entrada 34 3" xfId="6839" xr:uid="{997ADF7C-7530-46EA-A928-4018DA3F7AFE}"/>
    <cellStyle name="Entrada 34 3 2" xfId="6840" xr:uid="{BE73FE7A-899A-4290-A8B1-CC3A989BFBE5}"/>
    <cellStyle name="Entrada 34 4" xfId="6841" xr:uid="{8EE633D6-1769-4C44-B4BE-1AA62F741B9A}"/>
    <cellStyle name="Entrada 34 4 2" xfId="6842" xr:uid="{725F1C10-09AC-464D-BBE9-8561251D31E9}"/>
    <cellStyle name="Entrada 34 5" xfId="6843" xr:uid="{6A0C5C4A-6086-467F-8E47-E5CB80521957}"/>
    <cellStyle name="Entrada 34 5 2" xfId="6844" xr:uid="{667B8563-9F08-4E13-8967-495304435381}"/>
    <cellStyle name="Entrada 34 6" xfId="6845" xr:uid="{0724FCAB-9ED8-4509-9549-421497891300}"/>
    <cellStyle name="Entrada 34 6 2" xfId="6846" xr:uid="{BF79E89D-14A7-4023-80CF-FDEE884E946B}"/>
    <cellStyle name="Entrada 34 7" xfId="6847" xr:uid="{E6C5CCEA-A955-41A7-8988-F50EFD33684E}"/>
    <cellStyle name="Entrada 34 7 2" xfId="6848" xr:uid="{19406AFD-2BB7-47D7-A6C2-B91B451D2018}"/>
    <cellStyle name="Entrada 34 8" xfId="6849" xr:uid="{75387564-A786-475A-9F91-11F66A8DEA87}"/>
    <cellStyle name="Entrada 34 8 2" xfId="6850" xr:uid="{E3ABAF35-2333-4C33-90AB-2D2D013CADF7}"/>
    <cellStyle name="Entrada 34 9" xfId="6851" xr:uid="{4AA7949E-4034-4919-AA9C-10DFF4AA85D3}"/>
    <cellStyle name="Entrada 34 9 2" xfId="6852" xr:uid="{191D2A7B-99E7-495B-A56D-ECDB8916298D}"/>
    <cellStyle name="Entrada 35" xfId="6853" xr:uid="{60409CA5-FE72-4D8A-A01A-2DCC6D6A4CF7}"/>
    <cellStyle name="Entrada 35 10" xfId="6854" xr:uid="{BE1B0818-50E2-4ECD-9722-924543427976}"/>
    <cellStyle name="Entrada 35 10 2" xfId="6855" xr:uid="{C5D1F8A7-9FA1-4249-B6F0-16F0A5C313BB}"/>
    <cellStyle name="Entrada 35 11" xfId="6856" xr:uid="{4348464B-C74D-4F9B-9B7B-D43FBA370F6D}"/>
    <cellStyle name="Entrada 35 11 2" xfId="6857" xr:uid="{A0660782-6F3C-4783-8AA9-6082200922A8}"/>
    <cellStyle name="Entrada 35 2" xfId="6858" xr:uid="{69DDD513-B8D7-481C-BD8B-EBE87EA3FFD7}"/>
    <cellStyle name="Entrada 35 2 2" xfId="6859" xr:uid="{D77BCCC4-F937-4C3C-AFC3-66ABE463959B}"/>
    <cellStyle name="Entrada 35 3" xfId="6860" xr:uid="{D600FDA0-A324-44D0-BC4D-4CB743B846BD}"/>
    <cellStyle name="Entrada 35 3 2" xfId="6861" xr:uid="{531C0B1E-D21F-48AF-AEDF-59C05E8993D8}"/>
    <cellStyle name="Entrada 35 4" xfId="6862" xr:uid="{211C2F47-7DB0-473D-B13B-2A88700B8D3D}"/>
    <cellStyle name="Entrada 35 4 2" xfId="6863" xr:uid="{3B6D15F9-6391-4B2E-9E86-79A17CF50507}"/>
    <cellStyle name="Entrada 35 5" xfId="6864" xr:uid="{59DAFE2A-542D-46DC-95A7-3FB299180EDC}"/>
    <cellStyle name="Entrada 35 5 2" xfId="6865" xr:uid="{E0E4EE47-7192-4458-A89D-E19A387FEB18}"/>
    <cellStyle name="Entrada 35 6" xfId="6866" xr:uid="{EDEE4BA6-D769-4E4B-A9A6-D24F9D1F6CC2}"/>
    <cellStyle name="Entrada 35 6 2" xfId="6867" xr:uid="{BFFDAC45-AF16-4383-8763-B2DB5013D917}"/>
    <cellStyle name="Entrada 35 7" xfId="6868" xr:uid="{BDDA39CA-B480-441C-91FB-D6D448B4149C}"/>
    <cellStyle name="Entrada 35 7 2" xfId="6869" xr:uid="{9A2E7067-AA70-49C9-B05A-99B40B74B3DE}"/>
    <cellStyle name="Entrada 35 8" xfId="6870" xr:uid="{A29FF536-B6A2-4756-8CCF-43D3F466B05B}"/>
    <cellStyle name="Entrada 35 8 2" xfId="6871" xr:uid="{52430F67-FF08-4571-A4AF-0A4041BCA4D6}"/>
    <cellStyle name="Entrada 35 9" xfId="6872" xr:uid="{055278E3-EB22-48E4-B76C-B2CD30138C81}"/>
    <cellStyle name="Entrada 35 9 2" xfId="6873" xr:uid="{1C96AEFD-5964-4127-97F8-B16FD0D8580D}"/>
    <cellStyle name="Entrada 36" xfId="6874" xr:uid="{7FEA0E07-BA07-41F7-880A-2F43B9BBE409}"/>
    <cellStyle name="Entrada 36 10" xfId="6875" xr:uid="{1CF0E378-4A4C-49E7-98E4-6DE3DDD6B899}"/>
    <cellStyle name="Entrada 36 10 2" xfId="6876" xr:uid="{97A120EB-F9A9-474D-9779-62973CDABD0A}"/>
    <cellStyle name="Entrada 36 11" xfId="6877" xr:uid="{702924F2-CC31-4C5F-92F1-854D81873B7F}"/>
    <cellStyle name="Entrada 36 11 2" xfId="6878" xr:uid="{34F16AE6-BE6E-4246-A38D-07702F2EAC19}"/>
    <cellStyle name="Entrada 36 12" xfId="6879" xr:uid="{49A8C811-A0C6-4299-BD5D-242E77640154}"/>
    <cellStyle name="Entrada 36 2" xfId="6880" xr:uid="{786FBEE8-9825-4B18-9728-B9E3B1D9A625}"/>
    <cellStyle name="Entrada 36 2 2" xfId="6881" xr:uid="{60221A06-A7A7-4836-BAE3-64ECFC976160}"/>
    <cellStyle name="Entrada 36 3" xfId="6882" xr:uid="{4FF75FCC-B2D2-4336-9EB9-BF6269353E80}"/>
    <cellStyle name="Entrada 36 3 2" xfId="6883" xr:uid="{47A17ACE-5F86-4C55-8094-B8B9E8114DED}"/>
    <cellStyle name="Entrada 36 4" xfId="6884" xr:uid="{F217EEE2-2746-4A3B-ABA9-D8770A450998}"/>
    <cellStyle name="Entrada 36 4 2" xfId="6885" xr:uid="{3C83C0FA-7AA6-4D92-A306-4A764F5C44AE}"/>
    <cellStyle name="Entrada 36 5" xfId="6886" xr:uid="{B33F9B85-4443-4367-9242-2B412C1EDF73}"/>
    <cellStyle name="Entrada 36 5 2" xfId="6887" xr:uid="{72A1D5B4-EEF2-4045-98AA-C55CA0293E69}"/>
    <cellStyle name="Entrada 36 6" xfId="6888" xr:uid="{85D04577-2E82-499B-9B8E-8DD89B6938CF}"/>
    <cellStyle name="Entrada 36 6 2" xfId="6889" xr:uid="{B7794D1E-9D60-4939-96E9-EF8E42818CA2}"/>
    <cellStyle name="Entrada 36 7" xfId="6890" xr:uid="{88EEAF4C-124F-4355-93C9-29F34EB39D10}"/>
    <cellStyle name="Entrada 36 7 2" xfId="6891" xr:uid="{9DBA0A7C-39F2-4FEB-A8C1-88074A70D7EB}"/>
    <cellStyle name="Entrada 36 8" xfId="6892" xr:uid="{D8912CE0-025F-4B07-8B4D-35A32ACBDB47}"/>
    <cellStyle name="Entrada 36 8 2" xfId="6893" xr:uid="{3DBAE64C-A897-4FE3-A1C4-DC0D8A3EBFA6}"/>
    <cellStyle name="Entrada 36 9" xfId="6894" xr:uid="{9CE99508-7FE0-4F27-9F9C-046EF8D019C7}"/>
    <cellStyle name="Entrada 36 9 2" xfId="6895" xr:uid="{4B230CF6-2160-416F-88AB-479C6C7F5DA9}"/>
    <cellStyle name="Entrada 37" xfId="6896" xr:uid="{ABF44BAA-61E6-42FD-BC2D-B15772FEE04D}"/>
    <cellStyle name="Entrada 37 10" xfId="6897" xr:uid="{9E0DA3AC-EFE3-41AE-898A-1BBA684B11F9}"/>
    <cellStyle name="Entrada 37 10 2" xfId="6898" xr:uid="{2D98B8ED-5243-4064-91AD-781D655DE1F0}"/>
    <cellStyle name="Entrada 37 11" xfId="6899" xr:uid="{A41A23C2-8985-4803-8EA3-C0C9EA52BDD8}"/>
    <cellStyle name="Entrada 37 11 2" xfId="6900" xr:uid="{B2EE9902-2B2A-4500-A59E-C59B176655DB}"/>
    <cellStyle name="Entrada 37 12" xfId="6901" xr:uid="{E4DC9A37-E713-4496-9964-A3BA4564A3F2}"/>
    <cellStyle name="Entrada 37 2" xfId="6902" xr:uid="{591D829F-8568-4B2E-95FA-C4B9D7707B33}"/>
    <cellStyle name="Entrada 37 2 2" xfId="6903" xr:uid="{C277CCF6-9D2B-46AB-8484-98A111FEAFDC}"/>
    <cellStyle name="Entrada 37 3" xfId="6904" xr:uid="{9E38C3BF-F0BB-4F83-90D0-6A4459F16E22}"/>
    <cellStyle name="Entrada 37 3 2" xfId="6905" xr:uid="{CEFDE1F0-F1B9-4A66-AA0A-4DC98ECC68E9}"/>
    <cellStyle name="Entrada 37 4" xfId="6906" xr:uid="{6CA8F540-C8DA-4859-B07A-B04B8682079E}"/>
    <cellStyle name="Entrada 37 4 2" xfId="6907" xr:uid="{1B95DCAA-33C7-45D5-9115-784A5A059A50}"/>
    <cellStyle name="Entrada 37 5" xfId="6908" xr:uid="{0F5CA154-3D98-4179-BD96-1374BF7E6992}"/>
    <cellStyle name="Entrada 37 5 2" xfId="6909" xr:uid="{55A27336-0497-4DE5-9BDE-5410CB89DE6B}"/>
    <cellStyle name="Entrada 37 6" xfId="6910" xr:uid="{B0089353-357F-44B2-B3EE-40CB797EC47C}"/>
    <cellStyle name="Entrada 37 6 2" xfId="6911" xr:uid="{4E7C9081-697B-40C2-9EC5-DECAF7B2E5FD}"/>
    <cellStyle name="Entrada 37 7" xfId="6912" xr:uid="{BC0A935C-C6B2-4F18-A909-D696F646A1DF}"/>
    <cellStyle name="Entrada 37 7 2" xfId="6913" xr:uid="{B541FD80-10CC-4690-8265-A5410C7F9F48}"/>
    <cellStyle name="Entrada 37 8" xfId="6914" xr:uid="{095E751E-F28B-4A6A-A4F1-5B2EDAC9A3CB}"/>
    <cellStyle name="Entrada 37 8 2" xfId="6915" xr:uid="{58801AB6-A4D1-4EA5-81C4-83DF01251A08}"/>
    <cellStyle name="Entrada 37 9" xfId="6916" xr:uid="{8944D095-2934-4D15-9840-CD038F97C06E}"/>
    <cellStyle name="Entrada 37 9 2" xfId="6917" xr:uid="{A8824308-785F-4C69-8B5B-1F88C7E3D782}"/>
    <cellStyle name="Entrada 38" xfId="6918" xr:uid="{CE220B40-F45B-4D18-A846-3BBEDAEC23D6}"/>
    <cellStyle name="Entrada 38 10" xfId="6919" xr:uid="{0F7FAEF8-7010-4DF7-99ED-3BFC81461CFB}"/>
    <cellStyle name="Entrada 38 10 2" xfId="6920" xr:uid="{8A28E463-759E-43B3-8D0E-603F897E7AC2}"/>
    <cellStyle name="Entrada 38 11" xfId="6921" xr:uid="{7CD9BCF1-4B0E-4247-8FF5-60D222D98C46}"/>
    <cellStyle name="Entrada 38 11 2" xfId="6922" xr:uid="{A9C117B8-206D-4E85-8297-F670D43650F5}"/>
    <cellStyle name="Entrada 38 12" xfId="6923" xr:uid="{BC1025FD-A82E-4F9C-BFA2-6B1C39CA7727}"/>
    <cellStyle name="Entrada 38 2" xfId="6924" xr:uid="{64B89A2A-13FE-4C3D-A8D1-56F8D4D8D9E5}"/>
    <cellStyle name="Entrada 38 2 2" xfId="6925" xr:uid="{F63D9DFE-53A8-47AA-ADFC-E5BBEE83ABAE}"/>
    <cellStyle name="Entrada 38 3" xfId="6926" xr:uid="{D59339D8-6F17-4E28-882B-2B4637CF9B81}"/>
    <cellStyle name="Entrada 38 3 2" xfId="6927" xr:uid="{A803FE9E-D694-4501-8B4E-EC18273E400C}"/>
    <cellStyle name="Entrada 38 4" xfId="6928" xr:uid="{AEE17CAF-1138-4220-8836-DC596A0B9E45}"/>
    <cellStyle name="Entrada 38 4 2" xfId="6929" xr:uid="{ED5FA2F8-1CEB-44DE-BB4A-FB4A2A13ACF1}"/>
    <cellStyle name="Entrada 38 5" xfId="6930" xr:uid="{18084DD9-C2C4-425E-8053-CA34D1C99035}"/>
    <cellStyle name="Entrada 38 5 2" xfId="6931" xr:uid="{665EE01D-48D1-4AF0-8905-2ACC88E63494}"/>
    <cellStyle name="Entrada 38 6" xfId="6932" xr:uid="{951F4430-18FA-4EF8-BAEC-74958F8BD748}"/>
    <cellStyle name="Entrada 38 6 2" xfId="6933" xr:uid="{5DE0B5E4-2293-4EF6-80D4-5A1082E1687D}"/>
    <cellStyle name="Entrada 38 7" xfId="6934" xr:uid="{C97FAC43-F34B-4CF1-9E95-BC3EF8BE53A7}"/>
    <cellStyle name="Entrada 38 7 2" xfId="6935" xr:uid="{B59AF400-CE77-4167-BCBF-F1E56DE03A90}"/>
    <cellStyle name="Entrada 38 8" xfId="6936" xr:uid="{0600BA31-1DAA-4C1B-920C-EFDF8801C507}"/>
    <cellStyle name="Entrada 38 8 2" xfId="6937" xr:uid="{129754B8-6BF2-4A76-9B4D-DE00BC5FD484}"/>
    <cellStyle name="Entrada 38 9" xfId="6938" xr:uid="{AAFC4B52-0EEC-4DB1-912D-44112C58847E}"/>
    <cellStyle name="Entrada 38 9 2" xfId="6939" xr:uid="{28D806E1-625A-4E12-9868-F886B3E5CFFA}"/>
    <cellStyle name="Entrada 39" xfId="6940" xr:uid="{FBB57E68-A453-4A4B-9EBA-3C38D6A11546}"/>
    <cellStyle name="Entrada 39 10" xfId="6941" xr:uid="{E8D15650-065F-41EA-89A3-2321FB7663A9}"/>
    <cellStyle name="Entrada 39 10 2" xfId="6942" xr:uid="{743AACF1-AE4E-4F0C-8FA7-3FD996D32C68}"/>
    <cellStyle name="Entrada 39 11" xfId="6943" xr:uid="{62125123-4913-4459-8F49-4723170D9916}"/>
    <cellStyle name="Entrada 39 2" xfId="6944" xr:uid="{FF6DDF9C-2B22-4859-9DA5-8132ED91B9F7}"/>
    <cellStyle name="Entrada 39 2 2" xfId="6945" xr:uid="{3CAC1DAC-DC4E-4C61-85DB-0254320C7BF0}"/>
    <cellStyle name="Entrada 39 3" xfId="6946" xr:uid="{1DD5D696-C43C-487D-A0B6-E2FDF45126C4}"/>
    <cellStyle name="Entrada 39 3 2" xfId="6947" xr:uid="{D64B57EF-C72D-45AA-B045-7DC800F58CC4}"/>
    <cellStyle name="Entrada 39 4" xfId="6948" xr:uid="{202E31D6-8DBA-49F1-BDBE-30D2D2467513}"/>
    <cellStyle name="Entrada 39 4 2" xfId="6949" xr:uid="{D00C9796-58B5-435D-AFF0-F7B1CB459D24}"/>
    <cellStyle name="Entrada 39 5" xfId="6950" xr:uid="{F3FA6984-45C5-4370-AF3E-29FC44B02169}"/>
    <cellStyle name="Entrada 39 5 2" xfId="6951" xr:uid="{ADE9EC67-0989-4F6B-896E-A9350588CF58}"/>
    <cellStyle name="Entrada 39 6" xfId="6952" xr:uid="{F657557C-D94D-4E9A-95B8-C011B43C319F}"/>
    <cellStyle name="Entrada 39 6 2" xfId="6953" xr:uid="{4F8E9ED5-5915-4A24-8560-C4D41A04479B}"/>
    <cellStyle name="Entrada 39 7" xfId="6954" xr:uid="{227023A7-2D5E-4E90-A5A8-61BD44585A0E}"/>
    <cellStyle name="Entrada 39 7 2" xfId="6955" xr:uid="{A06C2A34-B742-42AB-8DC9-42BDE8EBE507}"/>
    <cellStyle name="Entrada 39 8" xfId="6956" xr:uid="{B974E20D-9B65-4F80-AEF5-5F6E72977E76}"/>
    <cellStyle name="Entrada 39 8 2" xfId="6957" xr:uid="{15EF394D-06A5-43A2-9058-75D2E94C87B8}"/>
    <cellStyle name="Entrada 39 9" xfId="6958" xr:uid="{438D39B1-BD10-42DA-81CE-E508F12345ED}"/>
    <cellStyle name="Entrada 39 9 2" xfId="6959" xr:uid="{837F8220-5CA6-42AB-AFB3-6B54F2A1D6B3}"/>
    <cellStyle name="Entrada 4" xfId="6960" xr:uid="{4756B71B-A019-4E50-AFC7-D1F1A68EF42B}"/>
    <cellStyle name="Entrada 4 10" xfId="6961" xr:uid="{99B856A7-E8EB-4369-9121-01B8C7199220}"/>
    <cellStyle name="Entrada 4 10 2" xfId="6962" xr:uid="{A4E22A59-0729-4E91-B543-AF89171D0768}"/>
    <cellStyle name="Entrada 4 2" xfId="6963" xr:uid="{9B017E8E-1B95-4035-80FF-091065FD65AC}"/>
    <cellStyle name="Entrada 4 3" xfId="6964" xr:uid="{CC7E7190-45F3-430A-805B-B2D68E420CF7}"/>
    <cellStyle name="Entrada 4 3 2" xfId="6965" xr:uid="{F187677A-96C8-4207-B269-748565F0FEBB}"/>
    <cellStyle name="Entrada 4 4" xfId="6966" xr:uid="{D8B6886B-853D-486C-91B2-2B38B6E181CB}"/>
    <cellStyle name="Entrada 4 4 2" xfId="6967" xr:uid="{8CFEBDB3-255E-4E4F-BAAF-4F921E5F0B25}"/>
    <cellStyle name="Entrada 4 5" xfId="6968" xr:uid="{AE0B6E82-BED2-4B51-A9BC-E73E1148013D}"/>
    <cellStyle name="Entrada 4 5 2" xfId="6969" xr:uid="{2647CB2B-404A-43B5-A933-5C38605CD57F}"/>
    <cellStyle name="Entrada 4 6" xfId="6970" xr:uid="{0C9F9094-E6AD-4D52-B32B-E973D7DA40D7}"/>
    <cellStyle name="Entrada 4 6 2" xfId="6971" xr:uid="{93D02309-3BA7-425A-BC3B-B5DABE23C40F}"/>
    <cellStyle name="Entrada 4 7" xfId="6972" xr:uid="{A9861039-2C86-4ED8-AE5F-88528DEBA539}"/>
    <cellStyle name="Entrada 4 7 2" xfId="6973" xr:uid="{75CB981B-64CA-4CE4-99A9-831248B67632}"/>
    <cellStyle name="Entrada 4 8" xfId="6974" xr:uid="{5866AAF9-07CD-4E55-B0E2-0A8FAEE82398}"/>
    <cellStyle name="Entrada 4 8 2" xfId="6975" xr:uid="{2F6C41EF-EC0A-4133-BBE4-26505C1CD462}"/>
    <cellStyle name="Entrada 4 9" xfId="6976" xr:uid="{5354D45E-4C0F-4F92-B3D0-A65683F96EE2}"/>
    <cellStyle name="Entrada 4 9 2" xfId="6977" xr:uid="{64E6DF10-FFD7-4946-A256-3C09841A4DF1}"/>
    <cellStyle name="Entrada 40" xfId="6978" xr:uid="{BF9F360D-9AC6-42A5-A576-79C30403413A}"/>
    <cellStyle name="Entrada 40 10" xfId="6979" xr:uid="{616C388C-7D74-4426-AE2B-276F193941E9}"/>
    <cellStyle name="Entrada 40 2" xfId="6980" xr:uid="{13CED582-7731-49F0-A45D-6AC1FEC94314}"/>
    <cellStyle name="Entrada 40 2 2" xfId="6981" xr:uid="{A27961F9-2995-4ECE-8F36-E396ECB3DDD5}"/>
    <cellStyle name="Entrada 40 3" xfId="6982" xr:uid="{27147C36-AE1B-4135-B17B-D702A60D5A44}"/>
    <cellStyle name="Entrada 40 3 2" xfId="6983" xr:uid="{6A4C92E1-F589-4F76-83C4-42E0742417B1}"/>
    <cellStyle name="Entrada 40 4" xfId="6984" xr:uid="{74C52232-F34D-40F2-A38A-22C65CA73252}"/>
    <cellStyle name="Entrada 40 4 2" xfId="6985" xr:uid="{178E8F46-B227-4A0F-9BB1-8F57CDF2DEB3}"/>
    <cellStyle name="Entrada 40 5" xfId="6986" xr:uid="{6ED03DFF-9611-489D-811B-1F5F2159E9B2}"/>
    <cellStyle name="Entrada 40 5 2" xfId="6987" xr:uid="{641CC625-FC24-4623-959D-15CEC3AF0D8B}"/>
    <cellStyle name="Entrada 40 6" xfId="6988" xr:uid="{ED504DB2-0A71-4F21-A4E9-6F9B30B41173}"/>
    <cellStyle name="Entrada 40 6 2" xfId="6989" xr:uid="{3F31994E-1F44-4F6F-8AB9-A60D95F96421}"/>
    <cellStyle name="Entrada 40 7" xfId="6990" xr:uid="{6F8CCC66-E90A-4BAB-B5D6-D6BEBBCFC421}"/>
    <cellStyle name="Entrada 40 7 2" xfId="6991" xr:uid="{8987B4D2-8F7C-4D56-8DA2-E0E446E5820D}"/>
    <cellStyle name="Entrada 40 8" xfId="6992" xr:uid="{E2D6A94D-0646-4265-A2F7-B7F21E689712}"/>
    <cellStyle name="Entrada 40 8 2" xfId="6993" xr:uid="{02FDD9B7-8DC2-4E10-A43E-D5CEF9E2D198}"/>
    <cellStyle name="Entrada 40 9" xfId="6994" xr:uid="{6E1DB2B2-C8FB-4081-A74E-AA7D0DB74FB4}"/>
    <cellStyle name="Entrada 40 9 2" xfId="6995" xr:uid="{47C87826-2622-4AFE-8916-D432224B400E}"/>
    <cellStyle name="Entrada 41" xfId="6996" xr:uid="{35009B8E-C34E-4D0C-A656-ED00E7C46C52}"/>
    <cellStyle name="Entrada 41 10" xfId="6997" xr:uid="{48DBC7BB-8360-4938-93A9-F1482C8ED1C5}"/>
    <cellStyle name="Entrada 41 2" xfId="6998" xr:uid="{9785B9B5-AE05-40F9-B6E1-AF6DDDF6FD90}"/>
    <cellStyle name="Entrada 41 2 2" xfId="6999" xr:uid="{8B6E11AF-F6F9-4D3B-A30D-9D59CBC7665C}"/>
    <cellStyle name="Entrada 41 3" xfId="7000" xr:uid="{83B7EC71-00FD-4DC2-BB3E-6901CB531467}"/>
    <cellStyle name="Entrada 41 3 2" xfId="7001" xr:uid="{BC974478-7CDB-448F-AC87-7235E495DD0D}"/>
    <cellStyle name="Entrada 41 4" xfId="7002" xr:uid="{B0D6C724-352F-434B-A303-15E9FFD88283}"/>
    <cellStyle name="Entrada 41 4 2" xfId="7003" xr:uid="{05A3CC09-490C-455F-909B-6CA5FF93F579}"/>
    <cellStyle name="Entrada 41 5" xfId="7004" xr:uid="{EFBBC27A-166F-4241-B34E-6FCD2CAB4F3B}"/>
    <cellStyle name="Entrada 41 5 2" xfId="7005" xr:uid="{5B9C2C27-1A9F-48C2-B80E-03C4EF16FBFE}"/>
    <cellStyle name="Entrada 41 6" xfId="7006" xr:uid="{4F274BF7-DAFD-4739-A9AE-76A42705A31A}"/>
    <cellStyle name="Entrada 41 6 2" xfId="7007" xr:uid="{A1A7C2F6-B5E5-4A24-A3B6-184B45FD8BEE}"/>
    <cellStyle name="Entrada 41 7" xfId="7008" xr:uid="{3CB578F1-556E-495B-A0A6-3B9AF986D87F}"/>
    <cellStyle name="Entrada 41 7 2" xfId="7009" xr:uid="{08C3BEE5-D4B2-4C70-9783-6323CFED189F}"/>
    <cellStyle name="Entrada 41 8" xfId="7010" xr:uid="{03EED7E4-4005-4ACF-8886-3BB7D6922FE1}"/>
    <cellStyle name="Entrada 41 8 2" xfId="7011" xr:uid="{4321335E-E788-44DE-959C-033F4CBA106A}"/>
    <cellStyle name="Entrada 41 9" xfId="7012" xr:uid="{6B68704A-EFD8-4C4D-ABBB-EA45605B69BA}"/>
    <cellStyle name="Entrada 41 9 2" xfId="7013" xr:uid="{0EE25D0F-B098-47BB-B0DE-6C909128CD3F}"/>
    <cellStyle name="Entrada 42" xfId="7014" xr:uid="{F84FA59C-CD12-4374-B290-E179EB27896C}"/>
    <cellStyle name="Entrada 42 10" xfId="7015" xr:uid="{9BAB0DC0-B8D9-4D7A-B1A9-FB8AC7EC1C08}"/>
    <cellStyle name="Entrada 42 2" xfId="7016" xr:uid="{F60F8828-8DF9-44E1-804E-91E01E59E401}"/>
    <cellStyle name="Entrada 42 2 2" xfId="7017" xr:uid="{50971237-AB9C-4975-881D-7075DFC983D6}"/>
    <cellStyle name="Entrada 42 3" xfId="7018" xr:uid="{5FAAEB65-F4ED-46FF-BD81-94586DCF7223}"/>
    <cellStyle name="Entrada 42 3 2" xfId="7019" xr:uid="{713BF4D2-468D-4288-995B-7313FFC634A9}"/>
    <cellStyle name="Entrada 42 4" xfId="7020" xr:uid="{A77CE072-5020-4EE5-B383-B67EFA01769F}"/>
    <cellStyle name="Entrada 42 4 2" xfId="7021" xr:uid="{82D49BAB-52A6-4178-B976-4131C910EC3B}"/>
    <cellStyle name="Entrada 42 5" xfId="7022" xr:uid="{A6B40F93-5712-40D7-A5DA-01830BEC5F72}"/>
    <cellStyle name="Entrada 42 5 2" xfId="7023" xr:uid="{19329F1A-9F46-44C7-8224-064B7C24D7A0}"/>
    <cellStyle name="Entrada 42 6" xfId="7024" xr:uid="{5401A7BC-6DC9-4E9E-B5EB-D1140B75FD90}"/>
    <cellStyle name="Entrada 42 6 2" xfId="7025" xr:uid="{982BA96A-529B-47BE-965C-BC2616D2FB1D}"/>
    <cellStyle name="Entrada 42 7" xfId="7026" xr:uid="{E2C2915A-731A-497B-88B9-8490F0BE04CB}"/>
    <cellStyle name="Entrada 42 7 2" xfId="7027" xr:uid="{D2054DD8-91F3-4F30-A40B-AB5ED2A26105}"/>
    <cellStyle name="Entrada 42 8" xfId="7028" xr:uid="{F0D40F33-0D5A-4E9C-84FC-6081EEE464DC}"/>
    <cellStyle name="Entrada 42 8 2" xfId="7029" xr:uid="{BCFAA8FA-C3A6-4932-9E1A-0B056573A3DF}"/>
    <cellStyle name="Entrada 42 9" xfId="7030" xr:uid="{BDF42954-138D-4110-A1A6-BFA34725A604}"/>
    <cellStyle name="Entrada 42 9 2" xfId="7031" xr:uid="{39D81B5D-CF3C-482F-AA98-12DD01EDB722}"/>
    <cellStyle name="Entrada 43" xfId="7032" xr:uid="{CF72EF79-4B22-4300-BD81-375E10A4442B}"/>
    <cellStyle name="Entrada 43 10" xfId="7033" xr:uid="{61C35B3A-9234-4D54-98CF-8FEBBD7A9AE3}"/>
    <cellStyle name="Entrada 43 10 2" xfId="7034" xr:uid="{88DD431A-E6C5-4C47-B521-6875E63A3943}"/>
    <cellStyle name="Entrada 43 11" xfId="7035" xr:uid="{1874F2A8-E581-4F32-868C-C1736704FEFB}"/>
    <cellStyle name="Entrada 43 11 2" xfId="7036" xr:uid="{004298F4-ACEB-42B6-9101-5A739F3D7743}"/>
    <cellStyle name="Entrada 43 12" xfId="7037" xr:uid="{26C2242E-3BCB-48F2-9AFA-9869C3CE5182}"/>
    <cellStyle name="Entrada 43 12 2" xfId="7038" xr:uid="{02A2E7DB-1040-4225-9760-984E1E12894B}"/>
    <cellStyle name="Entrada 43 13" xfId="7039" xr:uid="{110E1FDC-9061-4990-9778-3B242434D2BC}"/>
    <cellStyle name="Entrada 43 13 2" xfId="7040" xr:uid="{7C16B2F5-433E-4F92-AE2E-1C4F7677F3FE}"/>
    <cellStyle name="Entrada 43 14" xfId="7041" xr:uid="{141F905F-FDD9-45E1-8BC8-8D054FB12D94}"/>
    <cellStyle name="Entrada 43 2" xfId="7042" xr:uid="{85B1EC55-31CD-411E-B653-ACB7A6C5CBBB}"/>
    <cellStyle name="Entrada 43 2 2" xfId="7043" xr:uid="{0FF6077A-7396-46B9-B5E6-E867A726CB02}"/>
    <cellStyle name="Entrada 43 3" xfId="7044" xr:uid="{E617DB3A-BBB1-4412-AF9E-0A90ED142650}"/>
    <cellStyle name="Entrada 43 3 2" xfId="7045" xr:uid="{C87F7CBE-FD92-45FC-90A8-6414712755B7}"/>
    <cellStyle name="Entrada 43 4" xfId="7046" xr:uid="{315B603A-FD5A-4E2F-9C04-F327846ABE77}"/>
    <cellStyle name="Entrada 43 4 2" xfId="7047" xr:uid="{92BD49DF-09D5-4510-957A-ED129C843FFA}"/>
    <cellStyle name="Entrada 43 5" xfId="7048" xr:uid="{ECACD515-4B92-4690-AB21-7A632A1E36F4}"/>
    <cellStyle name="Entrada 43 5 2" xfId="7049" xr:uid="{AE93FF86-F6DF-45BE-B68E-23EFADB98DD2}"/>
    <cellStyle name="Entrada 43 6" xfId="7050" xr:uid="{90C77FA3-0C32-4CDD-8011-109154FCAE7D}"/>
    <cellStyle name="Entrada 43 6 2" xfId="7051" xr:uid="{2C0FC124-729B-4CEB-980A-9346B4391262}"/>
    <cellStyle name="Entrada 43 7" xfId="7052" xr:uid="{AD803D0E-0B65-4FF7-80F4-6DFFA3391F39}"/>
    <cellStyle name="Entrada 43 7 2" xfId="7053" xr:uid="{EFFA2EDA-5D87-432C-9373-C5096B9504E9}"/>
    <cellStyle name="Entrada 43 8" xfId="7054" xr:uid="{70C880F3-1840-4EED-9EF5-E6A60A93CC0F}"/>
    <cellStyle name="Entrada 43 8 2" xfId="7055" xr:uid="{B008660F-4A65-4FD7-9EB6-09802C25E043}"/>
    <cellStyle name="Entrada 43 9" xfId="7056" xr:uid="{31F17D41-5072-4168-BDF8-F9367ED4C314}"/>
    <cellStyle name="Entrada 43 9 2" xfId="7057" xr:uid="{B212BF18-C837-4F29-9CFD-6E3E0C92E985}"/>
    <cellStyle name="Entrada 44" xfId="7058" xr:uid="{74679117-4E0D-411A-A0FB-50BE2796CDED}"/>
    <cellStyle name="Entrada 44 10" xfId="7059" xr:uid="{D99DE44C-7043-43D7-9688-3A035335654C}"/>
    <cellStyle name="Entrada 44 10 2" xfId="7060" xr:uid="{C822CA03-F713-46BC-9C8E-5F8FA74DD15C}"/>
    <cellStyle name="Entrada 44 11" xfId="7061" xr:uid="{7F68FFDF-8964-4A36-A1B6-9BC48269F5F4}"/>
    <cellStyle name="Entrada 44 11 2" xfId="7062" xr:uid="{2298FF33-BACE-40DC-9E6D-8CF7F0D4AC19}"/>
    <cellStyle name="Entrada 44 12" xfId="7063" xr:uid="{E0AD9F57-2DF8-4792-8BC6-6BD37238C836}"/>
    <cellStyle name="Entrada 44 12 2" xfId="7064" xr:uid="{78E104FF-8B9E-497D-9AF4-922829B8977E}"/>
    <cellStyle name="Entrada 44 13" xfId="7065" xr:uid="{B07C91A1-07E1-4F8F-8FEF-AFE37CA66114}"/>
    <cellStyle name="Entrada 44 13 2" xfId="7066" xr:uid="{BDF2F667-BBD3-4693-B4DC-DE0767BA505C}"/>
    <cellStyle name="Entrada 44 14" xfId="7067" xr:uid="{E573F762-1E43-4DA4-B80E-3C05C6E8047C}"/>
    <cellStyle name="Entrada 44 2" xfId="7068" xr:uid="{A91707B8-AD53-4EE1-8574-C6D1552B3F88}"/>
    <cellStyle name="Entrada 44 2 2" xfId="7069" xr:uid="{1A08F02D-86B5-4410-BE1F-F86B72F86084}"/>
    <cellStyle name="Entrada 44 3" xfId="7070" xr:uid="{CD61948D-07C2-4EF4-AD87-9A255318C40A}"/>
    <cellStyle name="Entrada 44 3 2" xfId="7071" xr:uid="{31562A3E-9313-48F5-A44B-230C5C82B966}"/>
    <cellStyle name="Entrada 44 4" xfId="7072" xr:uid="{29B5DEC9-D7EF-46F8-BC8C-75DE4CBFFA8C}"/>
    <cellStyle name="Entrada 44 4 2" xfId="7073" xr:uid="{9ED2A83E-D767-40E7-BAD1-21738AC06E7B}"/>
    <cellStyle name="Entrada 44 5" xfId="7074" xr:uid="{077D9620-AD41-4817-B0EC-E8C325A36209}"/>
    <cellStyle name="Entrada 44 5 2" xfId="7075" xr:uid="{81E92349-FF64-493F-9356-A691EB1A9056}"/>
    <cellStyle name="Entrada 44 6" xfId="7076" xr:uid="{FE50BEF3-FC55-405E-A3AE-92E8B7800BE1}"/>
    <cellStyle name="Entrada 44 6 2" xfId="7077" xr:uid="{6242F599-4C8E-468C-B5A9-7DB6FA8AC35D}"/>
    <cellStyle name="Entrada 44 7" xfId="7078" xr:uid="{AA1B0912-7489-449A-93DB-C2B5ED5C730F}"/>
    <cellStyle name="Entrada 44 7 2" xfId="7079" xr:uid="{AC0970A9-FD84-4F6F-B8BB-0DAA5A2490CB}"/>
    <cellStyle name="Entrada 44 8" xfId="7080" xr:uid="{1683F33F-2937-4CEC-9904-273F41EF7C59}"/>
    <cellStyle name="Entrada 44 8 2" xfId="7081" xr:uid="{36DA1C8D-EF8F-4CB1-BF03-62E187120B70}"/>
    <cellStyle name="Entrada 44 9" xfId="7082" xr:uid="{C038B5E9-6DBD-407D-909B-2B20AF080CEC}"/>
    <cellStyle name="Entrada 44 9 2" xfId="7083" xr:uid="{739E934A-8766-49D8-8C53-AA916781C170}"/>
    <cellStyle name="Entrada 5" xfId="7084" xr:uid="{D8D539EF-937D-415D-9758-8B78F7A8D194}"/>
    <cellStyle name="Entrada 5 10" xfId="7085" xr:uid="{AE10CEDB-8678-4EEF-9967-F39F535A7332}"/>
    <cellStyle name="Entrada 5 10 2" xfId="7086" xr:uid="{62F40DBD-78C6-4815-ABD3-D9849FA9A5E5}"/>
    <cellStyle name="Entrada 5 11" xfId="7087" xr:uid="{AF422BC5-7975-4E40-A2A2-A19C7EB8F410}"/>
    <cellStyle name="Entrada 5 2" xfId="7088" xr:uid="{2B6AA8BD-269D-4B48-A539-14986F9D5F0E}"/>
    <cellStyle name="Entrada 5 2 2" xfId="7089" xr:uid="{A9B10423-EC73-4646-8E21-2E1C3FCBF4BB}"/>
    <cellStyle name="Entrada 5 3" xfId="7090" xr:uid="{3F03A4EA-D763-48ED-A2EA-5AB811A57E7F}"/>
    <cellStyle name="Entrada 5 3 2" xfId="7091" xr:uid="{53BCE731-AB3C-458E-9272-D329021BEC00}"/>
    <cellStyle name="Entrada 5 4" xfId="7092" xr:uid="{458EFBFF-FCA5-405E-BFB8-D4A39DBF1E94}"/>
    <cellStyle name="Entrada 5 4 2" xfId="7093" xr:uid="{B1BBCB8A-050B-429E-9B0C-34C38EE49B98}"/>
    <cellStyle name="Entrada 5 5" xfId="7094" xr:uid="{96104F91-DD52-4E0E-87A7-3E277632EB01}"/>
    <cellStyle name="Entrada 5 5 2" xfId="7095" xr:uid="{0FD043D8-75DF-4EA9-B76F-5910A2F83AE8}"/>
    <cellStyle name="Entrada 5 6" xfId="7096" xr:uid="{B2404054-D5FA-4C7A-8ECB-9E18C889DEA4}"/>
    <cellStyle name="Entrada 5 6 2" xfId="7097" xr:uid="{8C5D5154-BEF0-4058-8B3A-58DCF1B8E3F2}"/>
    <cellStyle name="Entrada 5 7" xfId="7098" xr:uid="{8F95F8D4-8B79-491E-BCBB-FACE34541819}"/>
    <cellStyle name="Entrada 5 7 2" xfId="7099" xr:uid="{D94ABC5B-020A-4367-8955-601339737B18}"/>
    <cellStyle name="Entrada 5 8" xfId="7100" xr:uid="{20C34C08-B368-4411-8601-ADDC34936507}"/>
    <cellStyle name="Entrada 5 8 2" xfId="7101" xr:uid="{4B3B1358-FA1C-455D-B06D-06231C9A4525}"/>
    <cellStyle name="Entrada 5 9" xfId="7102" xr:uid="{7E0B52BE-35F6-4589-B5DA-4BEE6C215322}"/>
    <cellStyle name="Entrada 5 9 2" xfId="7103" xr:uid="{288435FD-904D-46D1-AB57-277DAFD5E53F}"/>
    <cellStyle name="Entrada 6" xfId="7104" xr:uid="{7C43C1F4-F6F5-42F9-9F11-A14A7BD2CD39}"/>
    <cellStyle name="Entrada 6 10" xfId="7105" xr:uid="{44F72AA8-C401-460F-919E-045E092BBE1B}"/>
    <cellStyle name="Entrada 6 10 2" xfId="7106" xr:uid="{6110CAA7-E348-42E2-AF7F-07DF709DE25E}"/>
    <cellStyle name="Entrada 6 11" xfId="7107" xr:uid="{EA2A102A-8C26-404E-BA8C-C535E5A922B6}"/>
    <cellStyle name="Entrada 6 2" xfId="7108" xr:uid="{EC5E5EF9-4129-4393-B7A6-852B8164C335}"/>
    <cellStyle name="Entrada 6 2 2" xfId="7109" xr:uid="{61A97CD1-758B-46CC-BACA-BC010450C0D5}"/>
    <cellStyle name="Entrada 6 3" xfId="7110" xr:uid="{A4E56F0A-AF41-4DC6-97F2-AD41B08A8CF4}"/>
    <cellStyle name="Entrada 6 3 2" xfId="7111" xr:uid="{1E0572E8-FA91-447D-B75F-BDF642289968}"/>
    <cellStyle name="Entrada 6 4" xfId="7112" xr:uid="{861FB9C7-B430-4664-874F-596CE4B188FD}"/>
    <cellStyle name="Entrada 6 4 2" xfId="7113" xr:uid="{CEB3CFCA-12FF-4488-BB6F-7A49AFD65E19}"/>
    <cellStyle name="Entrada 6 5" xfId="7114" xr:uid="{E717678E-2FED-400C-90C6-93106505DDD3}"/>
    <cellStyle name="Entrada 6 5 2" xfId="7115" xr:uid="{648649CC-676A-4DB7-8163-898C9D4DAE08}"/>
    <cellStyle name="Entrada 6 6" xfId="7116" xr:uid="{60AA71A9-9C5E-4358-A452-D2159C01D26E}"/>
    <cellStyle name="Entrada 6 6 2" xfId="7117" xr:uid="{21216D28-571A-41F8-ACA6-DB1F088D2A30}"/>
    <cellStyle name="Entrada 6 7" xfId="7118" xr:uid="{4DD94DAE-C6CF-418E-8088-69B4DDE8DC45}"/>
    <cellStyle name="Entrada 6 7 2" xfId="7119" xr:uid="{1C65D122-B14C-4B1B-AFE6-4E36DA5ABB2A}"/>
    <cellStyle name="Entrada 6 8" xfId="7120" xr:uid="{76463D1D-FF7E-4E2A-8D2F-E6F79F32A3F9}"/>
    <cellStyle name="Entrada 6 8 2" xfId="7121" xr:uid="{64102A94-5218-48FB-BCCD-D1145116644C}"/>
    <cellStyle name="Entrada 6 9" xfId="7122" xr:uid="{BF7D156C-59A2-4021-95FD-BD529009D57C}"/>
    <cellStyle name="Entrada 6 9 2" xfId="7123" xr:uid="{625C4C10-E72D-43DD-BB2E-D0524657AAFD}"/>
    <cellStyle name="Entrada 7" xfId="7124" xr:uid="{C4165AAC-14F8-44E9-8B7F-FBC6BCE5396D}"/>
    <cellStyle name="Entrada 7 10" xfId="7125" xr:uid="{D1C94375-36BA-4460-91AC-C6840A1A8C85}"/>
    <cellStyle name="Entrada 7 10 2" xfId="7126" xr:uid="{3F53CF6A-F45C-43F2-89B7-6FF224F98D00}"/>
    <cellStyle name="Entrada 7 11" xfId="7127" xr:uid="{557F6A30-7B55-40C9-AD20-882B0ECD7B62}"/>
    <cellStyle name="Entrada 7 2" xfId="7128" xr:uid="{5153F636-2E9E-4316-984B-1B9A50A8D89C}"/>
    <cellStyle name="Entrada 7 2 2" xfId="7129" xr:uid="{1331C203-D1B4-4608-9BE6-7AF1FA8D3BE4}"/>
    <cellStyle name="Entrada 7 3" xfId="7130" xr:uid="{B11F64D3-31BC-4723-A3AD-872D494776AF}"/>
    <cellStyle name="Entrada 7 3 2" xfId="7131" xr:uid="{CB329B69-F777-45BD-8FB7-0CACBA7321AA}"/>
    <cellStyle name="Entrada 7 4" xfId="7132" xr:uid="{767B8D01-BBBF-4CB0-9919-8F8404829ACA}"/>
    <cellStyle name="Entrada 7 4 2" xfId="7133" xr:uid="{965945E7-55EA-4FBB-9617-6CAD3AF451A2}"/>
    <cellStyle name="Entrada 7 5" xfId="7134" xr:uid="{76B8A050-AC8A-451E-B6E2-6904C2D2ABAB}"/>
    <cellStyle name="Entrada 7 5 2" xfId="7135" xr:uid="{023CB600-7B7F-4954-B549-C0A678B3ED57}"/>
    <cellStyle name="Entrada 7 6" xfId="7136" xr:uid="{1553EE1B-8848-48A2-9EDB-012E5283F46E}"/>
    <cellStyle name="Entrada 7 6 2" xfId="7137" xr:uid="{AD14E8B9-5048-4516-AA58-B9AB584C3EFB}"/>
    <cellStyle name="Entrada 7 7" xfId="7138" xr:uid="{AF9ADD1A-DA8B-4E9C-89CA-34F654EA1753}"/>
    <cellStyle name="Entrada 7 7 2" xfId="7139" xr:uid="{F42FBAB7-551F-45CA-B148-A07E9D67BAE3}"/>
    <cellStyle name="Entrada 7 8" xfId="7140" xr:uid="{A973429C-7B96-4FD7-9EF3-DA28544BA858}"/>
    <cellStyle name="Entrada 7 8 2" xfId="7141" xr:uid="{B34AE580-2FC3-43ED-9E4F-8D26CF753E47}"/>
    <cellStyle name="Entrada 7 9" xfId="7142" xr:uid="{06B9C197-35A1-4C07-90CB-7DDE4CCA0963}"/>
    <cellStyle name="Entrada 7 9 2" xfId="7143" xr:uid="{BE46B235-ED47-4219-AA68-2637368834B0}"/>
    <cellStyle name="Entrada 8" xfId="7144" xr:uid="{1967A76F-5AFB-4AB0-B597-FF1ACF006940}"/>
    <cellStyle name="Entrada 8 10" xfId="7145" xr:uid="{7255BCBE-2616-496D-B07A-BD513A8FC1B5}"/>
    <cellStyle name="Entrada 8 10 2" xfId="7146" xr:uid="{FE8B2273-6653-41DF-BAA1-008E7ADC3E9D}"/>
    <cellStyle name="Entrada 8 11" xfId="7147" xr:uid="{140318E3-6D34-492A-95FC-8526A8E535C5}"/>
    <cellStyle name="Entrada 8 2" xfId="7148" xr:uid="{0C75AC80-2196-4F53-8FA6-99F9826A34AF}"/>
    <cellStyle name="Entrada 8 2 2" xfId="7149" xr:uid="{EF852EAC-88E9-494D-9872-7F4831BB67C1}"/>
    <cellStyle name="Entrada 8 3" xfId="7150" xr:uid="{82598391-2890-439E-B017-9091F78F7B89}"/>
    <cellStyle name="Entrada 8 3 2" xfId="7151" xr:uid="{692DF68D-A909-48B1-B2AF-325157B4B848}"/>
    <cellStyle name="Entrada 8 4" xfId="7152" xr:uid="{A60E33AD-0C5A-4C2F-99C7-C28964E77F15}"/>
    <cellStyle name="Entrada 8 4 2" xfId="7153" xr:uid="{B817BA70-E026-48A4-958D-26E8DDC1F2FC}"/>
    <cellStyle name="Entrada 8 5" xfId="7154" xr:uid="{D29192AC-C75F-4F1B-A1B9-06A629B13CF9}"/>
    <cellStyle name="Entrada 8 5 2" xfId="7155" xr:uid="{34A1DD20-FD4B-4594-A563-D1DF69257592}"/>
    <cellStyle name="Entrada 8 6" xfId="7156" xr:uid="{68725196-3DFF-415E-8D00-27EC3797A770}"/>
    <cellStyle name="Entrada 8 6 2" xfId="7157" xr:uid="{4D764130-2365-4171-8162-7CDD445F2DC5}"/>
    <cellStyle name="Entrada 8 7" xfId="7158" xr:uid="{49FA7D28-9BC5-4473-9CC5-B6170B73ABD6}"/>
    <cellStyle name="Entrada 8 7 2" xfId="7159" xr:uid="{2548E3D1-CF58-4E68-8D5F-82A42793ADE2}"/>
    <cellStyle name="Entrada 8 8" xfId="7160" xr:uid="{E90ADE34-E609-4318-914E-FD8BD238494B}"/>
    <cellStyle name="Entrada 8 8 2" xfId="7161" xr:uid="{B0099C6B-8010-4434-827C-0ED2B613B9E5}"/>
    <cellStyle name="Entrada 8 9" xfId="7162" xr:uid="{1F509940-5FFC-4676-807E-3656C1D4C216}"/>
    <cellStyle name="Entrada 8 9 2" xfId="7163" xr:uid="{48EE4AD2-D742-4D55-921C-6468702D01CD}"/>
    <cellStyle name="Entrada 9" xfId="7164" xr:uid="{151A0D93-B709-43E7-A38C-8627FE92CD2B}"/>
    <cellStyle name="Entrada 9 10" xfId="7165" xr:uid="{E4D4180D-E38A-4CCC-8AB2-45D3E840B8CB}"/>
    <cellStyle name="Entrada 9 10 2" xfId="7166" xr:uid="{0711365B-8579-449E-9CAC-D9CD219C494F}"/>
    <cellStyle name="Entrada 9 11" xfId="7167" xr:uid="{EB51A5DA-2055-402F-957D-49A4B20C0449}"/>
    <cellStyle name="Entrada 9 2" xfId="7168" xr:uid="{5A52B8F4-54C3-47A7-91CA-AB2F512F5BAF}"/>
    <cellStyle name="Entrada 9 2 2" xfId="7169" xr:uid="{E683C3D3-1016-4AF5-BC82-E7208EFA6D49}"/>
    <cellStyle name="Entrada 9 3" xfId="7170" xr:uid="{A48BD4A6-0F1B-49B6-989C-0AF235E639DA}"/>
    <cellStyle name="Entrada 9 3 2" xfId="7171" xr:uid="{462DD202-E7EE-4F41-B398-F6303216AF9E}"/>
    <cellStyle name="Entrada 9 4" xfId="7172" xr:uid="{ECA489C7-9EA8-4AA9-9E70-775DADDED511}"/>
    <cellStyle name="Entrada 9 4 2" xfId="7173" xr:uid="{3D5C0F57-1E25-4FD1-8118-B63FA60FD4BC}"/>
    <cellStyle name="Entrada 9 5" xfId="7174" xr:uid="{55EAD0A5-E6C2-4D29-A3AE-ECFCCAB06363}"/>
    <cellStyle name="Entrada 9 5 2" xfId="7175" xr:uid="{EFA39F5C-C21D-4364-A015-085C038260D1}"/>
    <cellStyle name="Entrada 9 6" xfId="7176" xr:uid="{61309B48-9839-402E-9B8B-0A65D735BB10}"/>
    <cellStyle name="Entrada 9 6 2" xfId="7177" xr:uid="{15F469CC-7D77-47C5-A76A-463AB80E8C57}"/>
    <cellStyle name="Entrada 9 7" xfId="7178" xr:uid="{EF1AB27F-DBCE-4AF1-8D6B-AB6261BCF3D7}"/>
    <cellStyle name="Entrada 9 7 2" xfId="7179" xr:uid="{CE07B979-B14E-4D72-B894-2D8B1B6C1DF3}"/>
    <cellStyle name="Entrada 9 8" xfId="7180" xr:uid="{9D0BDB7E-8BD3-46D9-A665-047ED3A36241}"/>
    <cellStyle name="Entrada 9 8 2" xfId="7181" xr:uid="{727549DB-FE4C-4D53-8B83-3AAFF298F5BA}"/>
    <cellStyle name="Entrada 9 9" xfId="7182" xr:uid="{51A952F4-1FF8-4024-858D-7CCFB71CD166}"/>
    <cellStyle name="Entrada 9 9 2" xfId="7183" xr:uid="{7F31E217-E3C2-40E1-B19D-907D03DE7659}"/>
    <cellStyle name="Explanatory Text 2" xfId="7184" xr:uid="{822E148D-5360-44D5-AF74-90E893132540}"/>
    <cellStyle name="Explanatory Text 3" xfId="61130" xr:uid="{74096692-0154-42C8-AD04-387C81B0BA10}"/>
    <cellStyle name="Figyelmeztetés" xfId="7185" xr:uid="{BFA8CF90-6F45-4889-91F1-E359F3096BEB}"/>
    <cellStyle name="Forklarende tekst 2" xfId="7186" xr:uid="{AADB6587-A86B-429E-B78B-96579B19BAAF}"/>
    <cellStyle name="Forklarende tekst 2 2" xfId="7187" xr:uid="{453EF00F-F1C8-4322-A4F7-6CB849F9A2FE}"/>
    <cellStyle name="Forside overskrift 1" xfId="7188" xr:uid="{16602E8A-21DD-4982-8606-6AFADD10FA36}"/>
    <cellStyle name="Forside overskrift 2" xfId="7189" xr:uid="{0093CD03-7637-4702-A20F-745CEF70F3C6}"/>
    <cellStyle name="God" xfId="13" builtinId="26" customBuiltin="1"/>
    <cellStyle name="God 2" xfId="7190" xr:uid="{E2F7636B-E8B0-4B3F-97B8-E638159F191F}"/>
    <cellStyle name="God 2 2" xfId="7191" xr:uid="{E092ED49-691D-4B02-9518-D4C1A070ED05}"/>
    <cellStyle name="Good 2" xfId="7192" xr:uid="{6C5C2303-F61E-4CAA-9ABE-D6C71261BA68}"/>
    <cellStyle name="greyed" xfId="7193" xr:uid="{CC3B5C64-5ADF-4F09-A7DF-108E26020B21}"/>
    <cellStyle name="greyed 10" xfId="7194" xr:uid="{EB1F92FC-FFD2-409E-AF9C-EE956EEDFD58}"/>
    <cellStyle name="greyed 10 10" xfId="7195" xr:uid="{D1EA139F-45F8-4F02-B606-54560AD4D067}"/>
    <cellStyle name="greyed 10 10 2" xfId="7196" xr:uid="{929BE4A6-CDE7-40FE-A4F9-4D6B59CC77E1}"/>
    <cellStyle name="greyed 10 11" xfId="7197" xr:uid="{A123B94C-DCCA-4D9B-BE11-A6F6DAD35035}"/>
    <cellStyle name="greyed 10 11 2" xfId="7198" xr:uid="{DA724AEC-600B-4353-A106-DECF7D8221EC}"/>
    <cellStyle name="greyed 10 12" xfId="7199" xr:uid="{0D3DAAF6-1CE6-44B7-8B9B-C832D795C471}"/>
    <cellStyle name="greyed 10 12 2" xfId="7200" xr:uid="{22B46740-ED93-4903-B06F-4B063D6DDE33}"/>
    <cellStyle name="greyed 10 13" xfId="7201" xr:uid="{8AC813E6-D85B-47FD-A6E7-21CA1519B03D}"/>
    <cellStyle name="greyed 10 13 2" xfId="7202" xr:uid="{D8FDA0C7-EDEC-494F-BC38-8FDAC3F5B5E0}"/>
    <cellStyle name="greyed 10 14" xfId="7203" xr:uid="{4EF122EC-1106-4B96-B5EF-4A054EE45ED6}"/>
    <cellStyle name="greyed 10 14 2" xfId="7204" xr:uid="{84FB4440-4D51-4A0B-A877-76B60FBA6CCC}"/>
    <cellStyle name="greyed 10 15" xfId="7205" xr:uid="{E24EB275-ECA9-4B08-9E97-99EBD4E9A181}"/>
    <cellStyle name="greyed 10 2" xfId="7206" xr:uid="{B49483B4-2DB0-4ADE-8061-CB2A2A09CCA9}"/>
    <cellStyle name="greyed 10 2 2" xfId="7207" xr:uid="{0B3540D8-9EB4-4875-BE99-F460BD327DC3}"/>
    <cellStyle name="greyed 10 3" xfId="7208" xr:uid="{17F858CA-46C2-4852-9C21-351EF10F0B72}"/>
    <cellStyle name="greyed 10 3 2" xfId="7209" xr:uid="{28A7E9C2-8275-4E2E-9390-19653AC0A529}"/>
    <cellStyle name="greyed 10 4" xfId="7210" xr:uid="{A078740B-D20F-4B7E-A0DE-45047C79AB77}"/>
    <cellStyle name="greyed 10 4 2" xfId="7211" xr:uid="{518EB40F-D2D3-4E42-A4C6-7D43CD5651D3}"/>
    <cellStyle name="greyed 10 5" xfId="7212" xr:uid="{D611ED8E-5BC6-4290-B6B0-DF9B1AF4E06B}"/>
    <cellStyle name="greyed 10 5 2" xfId="7213" xr:uid="{70EA00AF-2A94-42D8-9E5E-8E590AE8F69D}"/>
    <cellStyle name="greyed 10 6" xfId="7214" xr:uid="{20472615-98CF-4D55-9C24-7A316D9E3F14}"/>
    <cellStyle name="greyed 10 6 2" xfId="7215" xr:uid="{876DC508-5F61-46EF-8856-0837EC8D2097}"/>
    <cellStyle name="greyed 10 7" xfId="7216" xr:uid="{A3BD5694-F482-481E-ACEF-89C02995A062}"/>
    <cellStyle name="greyed 10 7 2" xfId="7217" xr:uid="{97779D01-15AE-4B64-9E2E-5FFD7B0BE99A}"/>
    <cellStyle name="greyed 10 8" xfId="7218" xr:uid="{A226C943-ECD5-4C94-9FA0-E01DB7EE09CF}"/>
    <cellStyle name="greyed 10 8 2" xfId="7219" xr:uid="{49F91B1B-ED68-4F5F-A383-A94463A4937D}"/>
    <cellStyle name="greyed 10 9" xfId="7220" xr:uid="{B7668C33-0A08-49E3-9FC8-FAEAAF9946BD}"/>
    <cellStyle name="greyed 10 9 2" xfId="7221" xr:uid="{E6CDA4D9-A66D-4082-AE23-BAC08A63E19E}"/>
    <cellStyle name="greyed 11" xfId="7222" xr:uid="{0CF3380E-4E2F-48B6-87F5-0E8C9769E085}"/>
    <cellStyle name="greyed 11 10" xfId="7223" xr:uid="{C0B8631C-97B1-4F8F-B46E-2868CA5C0987}"/>
    <cellStyle name="greyed 11 10 2" xfId="7224" xr:uid="{B385BABC-9ED1-47DB-8B6E-69DB471E7337}"/>
    <cellStyle name="greyed 11 11" xfId="7225" xr:uid="{D88DD43D-7AC7-4617-9954-7D8527DC9080}"/>
    <cellStyle name="greyed 11 11 2" xfId="7226" xr:uid="{2A8737D0-CCAF-4D70-AEC6-C33742D378C0}"/>
    <cellStyle name="greyed 11 12" xfId="7227" xr:uid="{589F6003-58EF-450F-A34A-640DFFF47F1D}"/>
    <cellStyle name="greyed 11 12 2" xfId="7228" xr:uid="{9161DFA1-1C69-4F17-B748-581E4A284822}"/>
    <cellStyle name="greyed 11 13" xfId="7229" xr:uid="{9F879B7F-3D24-4CAE-AAC0-089AF3BFF967}"/>
    <cellStyle name="greyed 11 13 2" xfId="7230" xr:uid="{77EB8484-3669-4B30-9983-EEFBBBAE0B64}"/>
    <cellStyle name="greyed 11 14" xfId="7231" xr:uid="{3D614580-93CD-40ED-A844-62D049CAB10E}"/>
    <cellStyle name="greyed 11 14 2" xfId="7232" xr:uid="{FF5101C9-7FF6-46FE-AB3A-4D4F7600DA27}"/>
    <cellStyle name="greyed 11 15" xfId="7233" xr:uid="{E038D39E-FD2B-4554-BBC1-D489C4AD1E45}"/>
    <cellStyle name="greyed 11 2" xfId="7234" xr:uid="{760938D2-DAAA-4862-940A-62AD3A72BAD8}"/>
    <cellStyle name="greyed 11 2 2" xfId="7235" xr:uid="{8BC7C125-8876-4F6E-8CA1-07871ED48A88}"/>
    <cellStyle name="greyed 11 3" xfId="7236" xr:uid="{073A24F1-2348-429C-81BA-E6645EEF5569}"/>
    <cellStyle name="greyed 11 3 2" xfId="7237" xr:uid="{4F3F1681-5D7E-415D-9C70-7457B2BC7740}"/>
    <cellStyle name="greyed 11 4" xfId="7238" xr:uid="{6E871984-8A03-4088-B36F-1123083D73BB}"/>
    <cellStyle name="greyed 11 4 2" xfId="7239" xr:uid="{A87252ED-57E6-41B6-A977-E02090BA82A4}"/>
    <cellStyle name="greyed 11 5" xfId="7240" xr:uid="{BC6EB523-CE96-4126-BDA9-38607A38BB9A}"/>
    <cellStyle name="greyed 11 5 2" xfId="7241" xr:uid="{19D00E01-55ED-4121-883D-0492E5A18269}"/>
    <cellStyle name="greyed 11 6" xfId="7242" xr:uid="{56DCB330-40D8-474F-B016-DCF4C456DF69}"/>
    <cellStyle name="greyed 11 6 2" xfId="7243" xr:uid="{9D55822D-BEBB-4A69-AC08-B4EDCB91415C}"/>
    <cellStyle name="greyed 11 7" xfId="7244" xr:uid="{59F07DB0-1D55-40E0-8046-4A608B04C1B3}"/>
    <cellStyle name="greyed 11 7 2" xfId="7245" xr:uid="{3CEEF797-E93F-4838-9958-626BED325F82}"/>
    <cellStyle name="greyed 11 8" xfId="7246" xr:uid="{E6EDAA6E-6313-47E6-8787-3544DDAA0364}"/>
    <cellStyle name="greyed 11 8 2" xfId="7247" xr:uid="{3BA6BCA5-8F98-44D0-B9C2-7E015D547310}"/>
    <cellStyle name="greyed 11 9" xfId="7248" xr:uid="{FDBB9080-93E9-464E-B6D1-2B5658B3E12B}"/>
    <cellStyle name="greyed 11 9 2" xfId="7249" xr:uid="{385D9D97-0FB3-45A8-8F99-77B61D85607D}"/>
    <cellStyle name="greyed 12" xfId="7250" xr:uid="{934523E9-5BD1-4453-AFA3-099C5B83F669}"/>
    <cellStyle name="greyed 12 10" xfId="7251" xr:uid="{AFFFAA01-6679-4B70-9EEC-5A685EF45E2F}"/>
    <cellStyle name="greyed 12 10 2" xfId="7252" xr:uid="{2BF4AC67-3FAD-4EF5-AD16-CA82D0F773F6}"/>
    <cellStyle name="greyed 12 11" xfId="7253" xr:uid="{AA5BAA4F-B454-49AD-B83A-F34F4A401A8B}"/>
    <cellStyle name="greyed 12 11 2" xfId="7254" xr:uid="{787DCDC2-4456-4795-8362-3B9FEAA75AA8}"/>
    <cellStyle name="greyed 12 12" xfId="7255" xr:uid="{E24B361F-D086-4D22-A885-EB69CA0D93D4}"/>
    <cellStyle name="greyed 12 12 2" xfId="7256" xr:uid="{AEB7297D-6CE0-41AC-B6D0-C736EF0CEB4F}"/>
    <cellStyle name="greyed 12 13" xfId="7257" xr:uid="{1B4592FD-0013-44FC-8BF3-04F50B7AB7CB}"/>
    <cellStyle name="greyed 12 13 2" xfId="7258" xr:uid="{40A56575-CDC7-4E68-93EF-FD83699DA66E}"/>
    <cellStyle name="greyed 12 14" xfId="7259" xr:uid="{ABA41AB0-F8CB-4218-B17A-2E76E80A86E4}"/>
    <cellStyle name="greyed 12 14 2" xfId="7260" xr:uid="{3E58AAA5-66E1-415C-B653-280DB212A741}"/>
    <cellStyle name="greyed 12 15" xfId="7261" xr:uid="{26E1C6A7-DB04-4D26-815C-F0ECC31C4AED}"/>
    <cellStyle name="greyed 12 2" xfId="7262" xr:uid="{F294E7A9-EED8-4EEC-ACEC-48074E4F66F5}"/>
    <cellStyle name="greyed 12 2 2" xfId="7263" xr:uid="{B51940D1-3215-4784-AB30-8CADF82A7989}"/>
    <cellStyle name="greyed 12 3" xfId="7264" xr:uid="{F8F50E57-8E24-4D1C-A2B5-C98979934FC2}"/>
    <cellStyle name="greyed 12 3 2" xfId="7265" xr:uid="{8797BFDD-B732-48AA-8011-2CCB9CC838D8}"/>
    <cellStyle name="greyed 12 4" xfId="7266" xr:uid="{166F0D6D-9E50-4991-8E99-DEAB11C85A10}"/>
    <cellStyle name="greyed 12 4 2" xfId="7267" xr:uid="{98223304-B59D-4131-8639-1215F4B6275D}"/>
    <cellStyle name="greyed 12 5" xfId="7268" xr:uid="{08679FCA-84F4-4804-A257-F284C5E1E5F1}"/>
    <cellStyle name="greyed 12 5 2" xfId="7269" xr:uid="{8653C9F8-1E11-4B47-92D8-69EF989BD48F}"/>
    <cellStyle name="greyed 12 6" xfId="7270" xr:uid="{863E38F4-12CE-42EA-9025-F3394E5195F4}"/>
    <cellStyle name="greyed 12 6 2" xfId="7271" xr:uid="{68E5E55A-B4BE-4753-B499-792C92DC2357}"/>
    <cellStyle name="greyed 12 7" xfId="7272" xr:uid="{1710E30A-2368-407F-9D06-801505D4C14C}"/>
    <cellStyle name="greyed 12 7 2" xfId="7273" xr:uid="{E37DC097-C474-4938-9EA3-C1F9EC6B6F6C}"/>
    <cellStyle name="greyed 12 8" xfId="7274" xr:uid="{1E499A0B-5835-4C58-BABE-6B109807EA3B}"/>
    <cellStyle name="greyed 12 8 2" xfId="7275" xr:uid="{99648FE5-86CC-4064-A4F8-8C1237ABC6BC}"/>
    <cellStyle name="greyed 12 9" xfId="7276" xr:uid="{3D1C767B-823C-4ECE-A494-CEE41DE22019}"/>
    <cellStyle name="greyed 12 9 2" xfId="7277" xr:uid="{0AECBA0F-1492-43F6-86D4-3D4C29B62156}"/>
    <cellStyle name="greyed 13" xfId="7278" xr:uid="{C3655F8D-7D18-44D1-9048-37F98A9101E4}"/>
    <cellStyle name="greyed 13 10" xfId="7279" xr:uid="{FA0CB82C-2AA3-477E-B4F9-817C0E4B7027}"/>
    <cellStyle name="greyed 13 10 2" xfId="7280" xr:uid="{E3B1A932-969B-4A4C-919D-75E154D81726}"/>
    <cellStyle name="greyed 13 11" xfId="7281" xr:uid="{3CB98987-5F40-4122-B73F-369431E02C8B}"/>
    <cellStyle name="greyed 13 11 2" xfId="7282" xr:uid="{CA972166-4138-4119-83EF-B5D05B3D8C67}"/>
    <cellStyle name="greyed 13 12" xfId="7283" xr:uid="{7CE3D8CA-3AF4-4F01-8A61-4CE159E3D915}"/>
    <cellStyle name="greyed 13 12 2" xfId="7284" xr:uid="{374A07F1-8C27-4BF0-9AFD-6FB5B684E999}"/>
    <cellStyle name="greyed 13 13" xfId="7285" xr:uid="{7B59C90E-6603-4A54-8C4C-3AB6926387FA}"/>
    <cellStyle name="greyed 13 13 2" xfId="7286" xr:uid="{7F5BA04C-285E-4982-928D-65C559E68B47}"/>
    <cellStyle name="greyed 13 14" xfId="7287" xr:uid="{5AF0B08E-A5CC-4736-A90A-672675EF002F}"/>
    <cellStyle name="greyed 13 14 2" xfId="7288" xr:uid="{BF181FE4-0025-44DC-A9C3-3CD9A86CDB8C}"/>
    <cellStyle name="greyed 13 15" xfId="7289" xr:uid="{D6CCD879-5035-4CEB-B266-7AA669F61CF6}"/>
    <cellStyle name="greyed 13 2" xfId="7290" xr:uid="{806ED703-C46D-487D-ADD9-5A96A38592D4}"/>
    <cellStyle name="greyed 13 2 2" xfId="7291" xr:uid="{8673D278-AEF9-4EDE-B31F-B01F26E5938D}"/>
    <cellStyle name="greyed 13 3" xfId="7292" xr:uid="{51D91F1E-7B8E-4AB1-9078-CEB5F91F32E0}"/>
    <cellStyle name="greyed 13 3 2" xfId="7293" xr:uid="{EC9ACFCA-7317-44D3-86F2-8A6E19634538}"/>
    <cellStyle name="greyed 13 4" xfId="7294" xr:uid="{404419F0-6769-48D3-90F3-F916D673CD5C}"/>
    <cellStyle name="greyed 13 4 2" xfId="7295" xr:uid="{34773450-DCE3-4E4F-999B-0D18FA9274D1}"/>
    <cellStyle name="greyed 13 5" xfId="7296" xr:uid="{4AD78716-BD48-41B5-B580-C2D186DA4FC5}"/>
    <cellStyle name="greyed 13 5 2" xfId="7297" xr:uid="{3FF3284C-8B53-4B13-AE9E-556C5B3D42EA}"/>
    <cellStyle name="greyed 13 6" xfId="7298" xr:uid="{429DB438-9DF3-4667-811A-BD59DECDA22A}"/>
    <cellStyle name="greyed 13 6 2" xfId="7299" xr:uid="{29C0C170-92AB-4DD1-B658-7FDEA9B817A2}"/>
    <cellStyle name="greyed 13 7" xfId="7300" xr:uid="{4612F3B1-89A2-40A2-A81D-FCA9054B0431}"/>
    <cellStyle name="greyed 13 7 2" xfId="7301" xr:uid="{6AF3A1D5-FEDE-40CA-9BF6-DD4A4DC3FD93}"/>
    <cellStyle name="greyed 13 8" xfId="7302" xr:uid="{70190B4E-7D80-42B5-87CE-FB4C87F7C439}"/>
    <cellStyle name="greyed 13 8 2" xfId="7303" xr:uid="{EFC7E736-62BD-4CBF-A55D-34FA771E79D3}"/>
    <cellStyle name="greyed 13 9" xfId="7304" xr:uid="{267FB3C8-3729-4A8D-B657-6827B59F076D}"/>
    <cellStyle name="greyed 13 9 2" xfId="7305" xr:uid="{C91822E9-E538-44F2-8E82-79557F6B163D}"/>
    <cellStyle name="greyed 14" xfId="7306" xr:uid="{2251E5DB-798A-4BD7-9740-21384D93B54B}"/>
    <cellStyle name="greyed 14 10" xfId="7307" xr:uid="{E450E302-F595-4BE8-B4FD-5E178178CF55}"/>
    <cellStyle name="greyed 14 10 2" xfId="7308" xr:uid="{5D8433FB-8C02-4446-B035-C97BE267A2E8}"/>
    <cellStyle name="greyed 14 11" xfId="7309" xr:uid="{2F4FEF80-3B13-456E-8416-AE7D4548FB4C}"/>
    <cellStyle name="greyed 14 11 2" xfId="7310" xr:uid="{7ECEB462-03C0-4E34-A613-2B845E28DE84}"/>
    <cellStyle name="greyed 14 12" xfId="7311" xr:uid="{72B983BF-DBA4-4BA0-8DE4-7185945360F6}"/>
    <cellStyle name="greyed 14 12 2" xfId="7312" xr:uid="{8BDCCD5B-CE0E-4071-B3F0-6B05AF9CB240}"/>
    <cellStyle name="greyed 14 13" xfId="7313" xr:uid="{C822D4B5-42BE-4600-B3BC-F0F5ACF63182}"/>
    <cellStyle name="greyed 14 13 2" xfId="7314" xr:uid="{F1CBE226-5533-4906-BFC7-DADCE8030A07}"/>
    <cellStyle name="greyed 14 14" xfId="7315" xr:uid="{9567444B-450A-4228-90FE-521F2B8EFC25}"/>
    <cellStyle name="greyed 14 14 2" xfId="7316" xr:uid="{22F434AC-10BF-4B75-95E1-50F1AEC082AE}"/>
    <cellStyle name="greyed 14 15" xfId="7317" xr:uid="{1B684468-374A-4F66-97C6-20349EF53834}"/>
    <cellStyle name="greyed 14 2" xfId="7318" xr:uid="{0EAF77B6-9DBA-4EC5-A8F6-DDB21D6A8246}"/>
    <cellStyle name="greyed 14 2 2" xfId="7319" xr:uid="{85480265-EF89-4EF8-AACC-6490785F3354}"/>
    <cellStyle name="greyed 14 3" xfId="7320" xr:uid="{F4FCA1A1-F7E6-42EB-A79C-9C6DAF151B4C}"/>
    <cellStyle name="greyed 14 3 2" xfId="7321" xr:uid="{C68277F8-26AE-46A3-869B-E28D48DB2803}"/>
    <cellStyle name="greyed 14 4" xfId="7322" xr:uid="{ABFFE181-224B-4EB8-9D7D-4FC5B1C8CAD9}"/>
    <cellStyle name="greyed 14 4 2" xfId="7323" xr:uid="{8B7ABCE9-E6FD-4AF9-94E7-9B4243967885}"/>
    <cellStyle name="greyed 14 5" xfId="7324" xr:uid="{D8CD431A-3780-409A-B276-57BD36B2536D}"/>
    <cellStyle name="greyed 14 5 2" xfId="7325" xr:uid="{2AC53814-B006-4C65-917E-713AAB4BB40C}"/>
    <cellStyle name="greyed 14 6" xfId="7326" xr:uid="{3E3EB4C8-4853-40CC-AC84-AB7D7B54C6E7}"/>
    <cellStyle name="greyed 14 6 2" xfId="7327" xr:uid="{1AD2B989-2498-49E9-AE16-289A8027E926}"/>
    <cellStyle name="greyed 14 7" xfId="7328" xr:uid="{9E7D665F-1DE3-446F-B333-ECF0687F5D24}"/>
    <cellStyle name="greyed 14 7 2" xfId="7329" xr:uid="{65C0D306-1193-4AE6-A7F1-AEAE7E6E7277}"/>
    <cellStyle name="greyed 14 8" xfId="7330" xr:uid="{98EC172C-EEE5-4939-97A9-B557F5BB1368}"/>
    <cellStyle name="greyed 14 8 2" xfId="7331" xr:uid="{9DCF3DE5-E49D-48EF-B831-10F29D586AAD}"/>
    <cellStyle name="greyed 14 9" xfId="7332" xr:uid="{B8690A29-38BF-4CFC-B3D4-446940270BE5}"/>
    <cellStyle name="greyed 14 9 2" xfId="7333" xr:uid="{E26F00BF-7F5C-4814-BFA0-437B7CC180B7}"/>
    <cellStyle name="greyed 15" xfId="7334" xr:uid="{57043A73-EA4E-4658-AEB1-92F49485ACC2}"/>
    <cellStyle name="greyed 15 10" xfId="7335" xr:uid="{00AD9F14-8F9D-4E9D-92E9-EB8DF70DA2D1}"/>
    <cellStyle name="greyed 15 10 2" xfId="7336" xr:uid="{527C8506-E87D-44D3-9B67-9F8EE8BE44C1}"/>
    <cellStyle name="greyed 15 11" xfId="7337" xr:uid="{7A16A568-7CD2-4A63-9196-E4FC2DF7ECA7}"/>
    <cellStyle name="greyed 15 11 2" xfId="7338" xr:uid="{121F765F-28A2-402A-8E3C-3270076B4F46}"/>
    <cellStyle name="greyed 15 12" xfId="7339" xr:uid="{0FC5100D-39B6-42F7-B647-458B22199610}"/>
    <cellStyle name="greyed 15 12 2" xfId="7340" xr:uid="{ACE0374D-8B9B-45D1-8523-D5891B43CC12}"/>
    <cellStyle name="greyed 15 13" xfId="7341" xr:uid="{6EFD1084-843A-4AD9-BCDA-5A00A059B9C9}"/>
    <cellStyle name="greyed 15 13 2" xfId="7342" xr:uid="{93532711-B492-470A-88A9-8ADFB9D09334}"/>
    <cellStyle name="greyed 15 14" xfId="7343" xr:uid="{DC9AF196-DED4-4197-BBD0-0899FA0D52C1}"/>
    <cellStyle name="greyed 15 14 2" xfId="7344" xr:uid="{9087299A-5D32-4EE8-ABE6-EE3F0BDF0DA9}"/>
    <cellStyle name="greyed 15 15" xfId="7345" xr:uid="{7F35250B-0E99-4E28-9ACB-E0282971855B}"/>
    <cellStyle name="greyed 15 2" xfId="7346" xr:uid="{F9AB380C-DFEF-4797-A837-E163A5296E64}"/>
    <cellStyle name="greyed 15 2 2" xfId="7347" xr:uid="{7FCDCB50-7AAB-4830-84FB-64F0AA6A16DB}"/>
    <cellStyle name="greyed 15 3" xfId="7348" xr:uid="{B9C4B862-D123-48ED-9A48-792191485B3F}"/>
    <cellStyle name="greyed 15 3 2" xfId="7349" xr:uid="{FEA71886-6133-418E-833A-0B2BA437CA62}"/>
    <cellStyle name="greyed 15 4" xfId="7350" xr:uid="{0C747AE2-568E-4D52-9756-1F1C4A6FADDA}"/>
    <cellStyle name="greyed 15 4 2" xfId="7351" xr:uid="{AE0EC01D-7668-4166-867E-7C6ED9B4FAD9}"/>
    <cellStyle name="greyed 15 5" xfId="7352" xr:uid="{C955F53A-29A4-4E56-B050-43E543BCF8EA}"/>
    <cellStyle name="greyed 15 5 2" xfId="7353" xr:uid="{8DC98A04-45F9-4C5A-A0CE-E2D9DEB2783E}"/>
    <cellStyle name="greyed 15 6" xfId="7354" xr:uid="{83E146D0-D17F-4AA3-A6C3-369DDAA1A8AF}"/>
    <cellStyle name="greyed 15 6 2" xfId="7355" xr:uid="{5371BF9A-615F-40ED-8B8A-F07C07DB401C}"/>
    <cellStyle name="greyed 15 7" xfId="7356" xr:uid="{ECD2E1E0-9F87-404F-95D5-64A3E28A092E}"/>
    <cellStyle name="greyed 15 7 2" xfId="7357" xr:uid="{8F5A5581-C945-4218-8D3B-69AFE417484C}"/>
    <cellStyle name="greyed 15 8" xfId="7358" xr:uid="{E7559818-DD71-46E9-9EB3-2F6E019A911B}"/>
    <cellStyle name="greyed 15 8 2" xfId="7359" xr:uid="{64429D5A-345B-4E42-9A19-D33A66749AD4}"/>
    <cellStyle name="greyed 15 9" xfId="7360" xr:uid="{BB4457A0-1D33-4515-BD5B-268D885FC396}"/>
    <cellStyle name="greyed 15 9 2" xfId="7361" xr:uid="{FF0DD4F5-AC09-4644-8D03-6E665780EF78}"/>
    <cellStyle name="greyed 16" xfId="7362" xr:uid="{0D2E5FF8-661F-4E54-A48B-4F26B73D6711}"/>
    <cellStyle name="greyed 16 10" xfId="7363" xr:uid="{B8B26833-714C-4077-B521-288CFB83B14D}"/>
    <cellStyle name="greyed 16 10 2" xfId="7364" xr:uid="{E116A90E-6E7C-4D4A-B21C-B417AE8FF427}"/>
    <cellStyle name="greyed 16 11" xfId="7365" xr:uid="{A40B9F29-0C2B-4F0A-80D4-229A15CF8883}"/>
    <cellStyle name="greyed 16 11 2" xfId="7366" xr:uid="{DD7257F7-1F8C-46C5-B838-41DACD6C90F1}"/>
    <cellStyle name="greyed 16 12" xfId="7367" xr:uid="{F77ED133-41B4-4E36-93C5-B52F93BB24DB}"/>
    <cellStyle name="greyed 16 12 2" xfId="7368" xr:uid="{BA38E204-5437-4FEB-BF15-AB9F9C9307AB}"/>
    <cellStyle name="greyed 16 13" xfId="7369" xr:uid="{C166BE5F-D0AB-4756-8B94-FD124E8801DC}"/>
    <cellStyle name="greyed 16 13 2" xfId="7370" xr:uid="{54CF9944-E1F8-42AE-8ACF-9AB83550A607}"/>
    <cellStyle name="greyed 16 14" xfId="7371" xr:uid="{A87D9EF9-18C8-4C2E-B2BA-D76F868CE032}"/>
    <cellStyle name="greyed 16 14 2" xfId="7372" xr:uid="{55747878-46FF-4677-8A2E-28719F8646E3}"/>
    <cellStyle name="greyed 16 15" xfId="7373" xr:uid="{A98FC330-8ADC-4513-B98C-71265C7268DA}"/>
    <cellStyle name="greyed 16 2" xfId="7374" xr:uid="{DC127F15-C559-442C-B2AF-E13F268E28CC}"/>
    <cellStyle name="greyed 16 2 2" xfId="7375" xr:uid="{58CEA1C3-FDDF-4F28-AAE3-769643A1720E}"/>
    <cellStyle name="greyed 16 3" xfId="7376" xr:uid="{EF28E362-B8B5-468F-85D8-5EA8A4246EA2}"/>
    <cellStyle name="greyed 16 3 2" xfId="7377" xr:uid="{7204E341-B0A1-41A8-8A46-4232F1A5EAA1}"/>
    <cellStyle name="greyed 16 4" xfId="7378" xr:uid="{B6D83EC5-6670-427F-BAB8-1D2DEEE00A9C}"/>
    <cellStyle name="greyed 16 4 2" xfId="7379" xr:uid="{8B31E0C7-9D48-4ED1-B028-873075216D3B}"/>
    <cellStyle name="greyed 16 5" xfId="7380" xr:uid="{FF38730E-4B29-4C3F-B796-80E514744B48}"/>
    <cellStyle name="greyed 16 5 2" xfId="7381" xr:uid="{E2E89681-5CDE-46DD-88CC-C94762746ABD}"/>
    <cellStyle name="greyed 16 6" xfId="7382" xr:uid="{8D20DB4A-B28E-4D01-B32D-81D439CEE48D}"/>
    <cellStyle name="greyed 16 6 2" xfId="7383" xr:uid="{D3381BD7-CE9E-44E5-B346-B30011EA2C77}"/>
    <cellStyle name="greyed 16 7" xfId="7384" xr:uid="{6E5F7685-C5A4-404D-8879-EC65213CA9EC}"/>
    <cellStyle name="greyed 16 7 2" xfId="7385" xr:uid="{60EE5D3D-1887-4C3C-9170-0557B1DCEC31}"/>
    <cellStyle name="greyed 16 8" xfId="7386" xr:uid="{A64A6635-FD3B-4EC0-A558-18C17E6DE227}"/>
    <cellStyle name="greyed 16 8 2" xfId="7387" xr:uid="{2C2D8759-0E8C-42C3-B8F8-2109D65587A0}"/>
    <cellStyle name="greyed 16 9" xfId="7388" xr:uid="{A08C75E9-832F-4935-BDD3-434F21DA594C}"/>
    <cellStyle name="greyed 16 9 2" xfId="7389" xr:uid="{EAC886DB-B31E-4BFE-B797-3618EEF8EE39}"/>
    <cellStyle name="greyed 17" xfId="7390" xr:uid="{0E1F78EE-5DCD-43A4-B07C-BBC498A1F162}"/>
    <cellStyle name="greyed 17 10" xfId="7391" xr:uid="{99AF9591-607C-44BE-B270-40394596C82E}"/>
    <cellStyle name="greyed 17 10 2" xfId="7392" xr:uid="{E341F621-A028-4215-A679-0C667B858DCF}"/>
    <cellStyle name="greyed 17 11" xfId="7393" xr:uid="{C6A44FAF-4159-44CD-BB6F-CC66266C20C1}"/>
    <cellStyle name="greyed 17 11 2" xfId="7394" xr:uid="{C57CE6F9-00D0-41B9-9497-B17FBD3A922C}"/>
    <cellStyle name="greyed 17 12" xfId="7395" xr:uid="{1DCFB87D-289D-4016-AE9A-C0E471B94683}"/>
    <cellStyle name="greyed 17 12 2" xfId="7396" xr:uid="{7A47399E-F9D0-4FBC-B742-FD7F5C12E1B8}"/>
    <cellStyle name="greyed 17 13" xfId="7397" xr:uid="{4D73A83C-4705-4D02-A4F6-592A5BC24702}"/>
    <cellStyle name="greyed 17 13 2" xfId="7398" xr:uid="{559136B8-3DFE-48B9-BC4C-05404BB8DE75}"/>
    <cellStyle name="greyed 17 14" xfId="7399" xr:uid="{EEDB6969-6AE3-4F22-BFAF-EFEAEDCF8FA3}"/>
    <cellStyle name="greyed 17 14 2" xfId="7400" xr:uid="{DD83DF52-98ED-4844-B63A-169C7C644056}"/>
    <cellStyle name="greyed 17 15" xfId="7401" xr:uid="{E3DBFDCF-5073-4447-9DE7-11871233D809}"/>
    <cellStyle name="greyed 17 2" xfId="7402" xr:uid="{10437A1E-D2DE-4A7B-BE46-9C04D244A693}"/>
    <cellStyle name="greyed 17 2 2" xfId="7403" xr:uid="{FE1C5A1F-A942-475A-9D6F-740C947A622B}"/>
    <cellStyle name="greyed 17 3" xfId="7404" xr:uid="{41A2D112-7945-4B4D-BA30-620D51A44D56}"/>
    <cellStyle name="greyed 17 3 2" xfId="7405" xr:uid="{578E8D25-2557-4AE8-9D28-0AA40F91990F}"/>
    <cellStyle name="greyed 17 4" xfId="7406" xr:uid="{1B3B41DF-4B42-4AD0-B97E-1D66842B2080}"/>
    <cellStyle name="greyed 17 4 2" xfId="7407" xr:uid="{DA15DA79-88A4-4CEA-8E38-17AE718CA411}"/>
    <cellStyle name="greyed 17 5" xfId="7408" xr:uid="{CB9C1857-4B11-422C-BD6A-8526A88D0688}"/>
    <cellStyle name="greyed 17 5 2" xfId="7409" xr:uid="{FCDB203D-1CFE-4352-ABBB-72559F4E0A62}"/>
    <cellStyle name="greyed 17 6" xfId="7410" xr:uid="{56649314-2C46-4955-A674-B7635CED48A9}"/>
    <cellStyle name="greyed 17 6 2" xfId="7411" xr:uid="{F1CCA039-7930-4477-A30A-11766C900A6E}"/>
    <cellStyle name="greyed 17 7" xfId="7412" xr:uid="{DDA270B4-050D-4878-9AF3-6C690281B133}"/>
    <cellStyle name="greyed 17 7 2" xfId="7413" xr:uid="{049FBB6E-D6D0-4CF9-9137-C6D6ABC6B0C4}"/>
    <cellStyle name="greyed 17 8" xfId="7414" xr:uid="{38D4466E-B8AA-4CC9-964D-273628E2E3FC}"/>
    <cellStyle name="greyed 17 8 2" xfId="7415" xr:uid="{D70DFE67-979F-47FA-835B-9EB94EC7BD93}"/>
    <cellStyle name="greyed 17 9" xfId="7416" xr:uid="{944DB5E9-994F-4DE9-A877-B39577B18497}"/>
    <cellStyle name="greyed 17 9 2" xfId="7417" xr:uid="{9C9AC51A-BA08-4985-B96A-4EF213F05BF0}"/>
    <cellStyle name="greyed 18" xfId="7418" xr:uid="{99A8B369-BA03-4BAE-A50A-D6822590DD5B}"/>
    <cellStyle name="greyed 18 10" xfId="7419" xr:uid="{71C29196-D494-405A-BEDE-AB6D33892ADA}"/>
    <cellStyle name="greyed 18 10 2" xfId="7420" xr:uid="{BDDF8EF1-3849-4B47-AFE2-3561E1371580}"/>
    <cellStyle name="greyed 18 11" xfId="7421" xr:uid="{674BE8CB-AAB1-4FEC-894E-B2EA19D3CA94}"/>
    <cellStyle name="greyed 18 11 2" xfId="7422" xr:uid="{1D3D3B4F-9D1C-4010-800A-9E84429FAD25}"/>
    <cellStyle name="greyed 18 12" xfId="7423" xr:uid="{C1A048B7-626A-4F4F-8CB6-93358BE1F03D}"/>
    <cellStyle name="greyed 18 12 2" xfId="7424" xr:uid="{5B5DAFB6-7975-4364-A904-4440E9F77E30}"/>
    <cellStyle name="greyed 18 13" xfId="7425" xr:uid="{F78079D8-FA9F-4971-B4DF-F36BD37B4DAC}"/>
    <cellStyle name="greyed 18 13 2" xfId="7426" xr:uid="{8377F6A3-7B2C-4B9D-B657-9B9070AAC7EE}"/>
    <cellStyle name="greyed 18 14" xfId="7427" xr:uid="{99CBAE11-CCE9-42D9-8FA8-C2102B9089FB}"/>
    <cellStyle name="greyed 18 14 2" xfId="7428" xr:uid="{AFAC0558-E704-4DC5-8A4B-B9A12EE08A46}"/>
    <cellStyle name="greyed 18 15" xfId="7429" xr:uid="{0C126F10-1FBF-484F-B007-19C801162E8A}"/>
    <cellStyle name="greyed 18 2" xfId="7430" xr:uid="{0BA34AC5-ED15-474F-8216-6371CB86F335}"/>
    <cellStyle name="greyed 18 2 2" xfId="7431" xr:uid="{9B1D0687-8F5B-416E-8287-9B8F912DE1AD}"/>
    <cellStyle name="greyed 18 3" xfId="7432" xr:uid="{AA3D7866-287F-45B8-B826-ECF2205F6894}"/>
    <cellStyle name="greyed 18 3 2" xfId="7433" xr:uid="{F83D0432-F253-45B0-8DE4-1EEF17D727DF}"/>
    <cellStyle name="greyed 18 4" xfId="7434" xr:uid="{44BB4D49-D608-44E7-A3FC-A9E8F5B9CD2A}"/>
    <cellStyle name="greyed 18 4 2" xfId="7435" xr:uid="{677BB12B-7897-4EC0-8B48-72E5F9FCDF1B}"/>
    <cellStyle name="greyed 18 5" xfId="7436" xr:uid="{0FDF97EF-6D86-4EEC-AD25-38047286FF95}"/>
    <cellStyle name="greyed 18 5 2" xfId="7437" xr:uid="{A4D989A7-6CE0-42C1-A808-06B886E40B7D}"/>
    <cellStyle name="greyed 18 6" xfId="7438" xr:uid="{19544633-8645-4310-A6BF-8875BCEBB842}"/>
    <cellStyle name="greyed 18 6 2" xfId="7439" xr:uid="{CD9AB7D6-DC3C-477B-A2BA-9DAD5D5BE060}"/>
    <cellStyle name="greyed 18 7" xfId="7440" xr:uid="{37CE3BEC-0702-45A3-ACD9-0FDD06DF8B94}"/>
    <cellStyle name="greyed 18 7 2" xfId="7441" xr:uid="{D1798D69-0EA2-4B63-97FE-B748146AA2DE}"/>
    <cellStyle name="greyed 18 8" xfId="7442" xr:uid="{B6B51A47-22FB-4058-87B8-33ED96C8FA3B}"/>
    <cellStyle name="greyed 18 8 2" xfId="7443" xr:uid="{61BC5BC5-5FF1-4054-9995-90A13FA5BA58}"/>
    <cellStyle name="greyed 18 9" xfId="7444" xr:uid="{329AA430-BA32-4920-A7A8-46868EA0881E}"/>
    <cellStyle name="greyed 18 9 2" xfId="7445" xr:uid="{8E574647-F413-42EB-84A0-92913D3DD00F}"/>
    <cellStyle name="greyed 19" xfId="7446" xr:uid="{A3874B11-F0F3-4EC0-8073-8A371707DCCF}"/>
    <cellStyle name="greyed 19 10" xfId="7447" xr:uid="{4D9C9B69-A1F2-4E77-AE28-DDB94CD8B9F6}"/>
    <cellStyle name="greyed 19 10 2" xfId="7448" xr:uid="{18F59D19-0B1A-4564-9D61-D2CB4350C1AB}"/>
    <cellStyle name="greyed 19 11" xfId="7449" xr:uid="{51CE4771-082C-4BFD-95DE-888D5B00ABD2}"/>
    <cellStyle name="greyed 19 11 2" xfId="7450" xr:uid="{FFB89905-48E1-4344-8F08-60916196B0B7}"/>
    <cellStyle name="greyed 19 12" xfId="7451" xr:uid="{9B51EA77-DDD0-4EAE-8C67-F32E6F532014}"/>
    <cellStyle name="greyed 19 12 2" xfId="7452" xr:uid="{D0C58968-C6ED-45A6-BA20-683FFCFFC8BC}"/>
    <cellStyle name="greyed 19 13" xfId="7453" xr:uid="{54F5C8F6-A154-4FAF-8CC9-92A20BB32AB6}"/>
    <cellStyle name="greyed 19 13 2" xfId="7454" xr:uid="{2FE3046A-830F-4A70-9649-BBB1E1AC0A6D}"/>
    <cellStyle name="greyed 19 14" xfId="7455" xr:uid="{9F0B8E07-8F2D-4CAD-8D6E-43DE56A3F065}"/>
    <cellStyle name="greyed 19 14 2" xfId="7456" xr:uid="{84869057-61D9-40CF-9257-2B41D7FD7674}"/>
    <cellStyle name="greyed 19 15" xfId="7457" xr:uid="{D6E17DCC-CC42-4286-B7B8-5E895980845B}"/>
    <cellStyle name="greyed 19 2" xfId="7458" xr:uid="{1C40B258-EC60-43CE-8F23-14A355A970E5}"/>
    <cellStyle name="greyed 19 2 2" xfId="7459" xr:uid="{5F320C73-9448-4714-A670-8BA5F3ECA874}"/>
    <cellStyle name="greyed 19 3" xfId="7460" xr:uid="{88544A60-9D1D-4112-8435-B3DD9FB566F7}"/>
    <cellStyle name="greyed 19 3 2" xfId="7461" xr:uid="{A7C7357D-2029-47C9-AC50-05920C9C69E1}"/>
    <cellStyle name="greyed 19 4" xfId="7462" xr:uid="{B1D3BCFD-AC0F-45A1-8D64-7155949C89BE}"/>
    <cellStyle name="greyed 19 4 2" xfId="7463" xr:uid="{E78EBB3D-7E99-4F91-8E22-94F52CBBCE54}"/>
    <cellStyle name="greyed 19 5" xfId="7464" xr:uid="{A3039802-2563-45E2-BFD4-05A5322A83B2}"/>
    <cellStyle name="greyed 19 5 2" xfId="7465" xr:uid="{C55D21E1-ABD5-4B28-86CB-1B24CF25B1DB}"/>
    <cellStyle name="greyed 19 6" xfId="7466" xr:uid="{212E2BE3-EFC7-4815-B5EB-F6895171811F}"/>
    <cellStyle name="greyed 19 6 2" xfId="7467" xr:uid="{A6888F8C-AC20-48C3-BEF9-C999F88AFA41}"/>
    <cellStyle name="greyed 19 7" xfId="7468" xr:uid="{8F1CCACA-9023-41B9-A39C-3EB58B0B29B1}"/>
    <cellStyle name="greyed 19 7 2" xfId="7469" xr:uid="{F556E5FB-45F9-45C0-A628-D3EFAF556E26}"/>
    <cellStyle name="greyed 19 8" xfId="7470" xr:uid="{C26979A6-6F71-4915-9BBE-059188C52DAB}"/>
    <cellStyle name="greyed 19 8 2" xfId="7471" xr:uid="{A164C0AF-1A9B-4979-B007-07A27BE757E6}"/>
    <cellStyle name="greyed 19 9" xfId="7472" xr:uid="{8D2EA8FE-9474-4B4F-9AC4-534BA8E2C045}"/>
    <cellStyle name="greyed 19 9 2" xfId="7473" xr:uid="{EDB4E664-32D0-4FD4-B98A-8510069483DA}"/>
    <cellStyle name="greyed 2" xfId="7474" xr:uid="{31983049-5735-457F-8280-7D7CD405C3D3}"/>
    <cellStyle name="greyed 2 10" xfId="7475" xr:uid="{A3CCD513-AC5B-49AE-B9CF-4940F39C42E2}"/>
    <cellStyle name="greyed 2 10 10" xfId="7476" xr:uid="{F9E57613-1922-4CAE-BF82-CDA7004AABAA}"/>
    <cellStyle name="greyed 2 10 10 2" xfId="7477" xr:uid="{2A65BAE3-72F6-4E19-8599-E85AA3CB48A3}"/>
    <cellStyle name="greyed 2 10 11" xfId="7478" xr:uid="{147A6550-93B0-4098-BB13-3F83328CE409}"/>
    <cellStyle name="greyed 2 10 11 2" xfId="7479" xr:uid="{D73CFAF3-16C4-4208-9AB2-457DB3799840}"/>
    <cellStyle name="greyed 2 10 12" xfId="7480" xr:uid="{64769542-B58F-434D-B072-9430DD05B0AC}"/>
    <cellStyle name="greyed 2 10 12 2" xfId="7481" xr:uid="{CA13CBC0-3BBF-4936-BA49-F94B1BFC96AF}"/>
    <cellStyle name="greyed 2 10 13" xfId="7482" xr:uid="{45D16D89-FB61-447C-A868-3124C6A4077B}"/>
    <cellStyle name="greyed 2 10 13 2" xfId="7483" xr:uid="{B3AE6FCC-17D0-4DA1-BB47-1B37D36D64FC}"/>
    <cellStyle name="greyed 2 10 14" xfId="7484" xr:uid="{34A1D0F8-8F7D-458B-9D29-A949087D9E1E}"/>
    <cellStyle name="greyed 2 10 14 2" xfId="7485" xr:uid="{B7AB8B65-CB6E-4571-BD42-0D49E99BF514}"/>
    <cellStyle name="greyed 2 10 15" xfId="7486" xr:uid="{CA943E7E-8B1D-4ED4-8C52-F6BE2EA6CDBD}"/>
    <cellStyle name="greyed 2 10 2" xfId="7487" xr:uid="{BFBFC41A-24CA-4D69-A572-11E78A0FFDD0}"/>
    <cellStyle name="greyed 2 10 2 2" xfId="7488" xr:uid="{F89ED457-0632-4880-9792-4542444BFF71}"/>
    <cellStyle name="greyed 2 10 3" xfId="7489" xr:uid="{B6C75731-6D5C-470C-919B-09907C972C7D}"/>
    <cellStyle name="greyed 2 10 3 2" xfId="7490" xr:uid="{06E5F5E7-C72B-4427-B35A-D4CB9FA30666}"/>
    <cellStyle name="greyed 2 10 4" xfId="7491" xr:uid="{D81AF8AA-7ECA-4F2D-9488-64BB2A047E7B}"/>
    <cellStyle name="greyed 2 10 4 2" xfId="7492" xr:uid="{B7BE8C35-5214-4857-854B-E5FD6B169E2A}"/>
    <cellStyle name="greyed 2 10 5" xfId="7493" xr:uid="{50F1D2CD-FEEF-4B35-8202-E94ABCEAC718}"/>
    <cellStyle name="greyed 2 10 5 2" xfId="7494" xr:uid="{42A8A50B-FCF7-4535-9D25-64D8C69BF2AA}"/>
    <cellStyle name="greyed 2 10 6" xfId="7495" xr:uid="{D5186CF9-6E8F-4181-BB11-D8383003604B}"/>
    <cellStyle name="greyed 2 10 6 2" xfId="7496" xr:uid="{A7145BF4-CEC4-4618-B406-7D341B5AA840}"/>
    <cellStyle name="greyed 2 10 7" xfId="7497" xr:uid="{13432404-2D89-44C2-8007-AFB0035484BA}"/>
    <cellStyle name="greyed 2 10 7 2" xfId="7498" xr:uid="{1FA5671D-1547-44FF-AA2A-A741CF4BFA70}"/>
    <cellStyle name="greyed 2 10 8" xfId="7499" xr:uid="{E288703C-D236-4C91-B8D7-469499B70B0A}"/>
    <cellStyle name="greyed 2 10 8 2" xfId="7500" xr:uid="{958050B3-A05C-4406-8B39-5496F72D58BB}"/>
    <cellStyle name="greyed 2 10 9" xfId="7501" xr:uid="{5A63823C-A81E-4A37-9DD7-7A000B8FD5F4}"/>
    <cellStyle name="greyed 2 10 9 2" xfId="7502" xr:uid="{09362393-DF36-44AF-944E-25BB2904F9AF}"/>
    <cellStyle name="greyed 2 11" xfId="7503" xr:uid="{A1EA25E7-12C2-440B-B1B6-567509A559E7}"/>
    <cellStyle name="greyed 2 11 10" xfId="7504" xr:uid="{E3F6CBD3-83B7-494E-8AE2-8174B92550E5}"/>
    <cellStyle name="greyed 2 11 10 2" xfId="7505" xr:uid="{58EBE507-6353-4975-8135-E8268803F63C}"/>
    <cellStyle name="greyed 2 11 11" xfId="7506" xr:uid="{11750FE9-B378-404B-A8E3-B7D00BA8B725}"/>
    <cellStyle name="greyed 2 11 11 2" xfId="7507" xr:uid="{D0182DC0-679D-4E37-B021-64E4EFA7EE98}"/>
    <cellStyle name="greyed 2 11 12" xfId="7508" xr:uid="{87A67636-D0C4-4E98-B4F6-E87A56AAB637}"/>
    <cellStyle name="greyed 2 11 12 2" xfId="7509" xr:uid="{7250CE4D-5736-4020-B7B9-DA875F38331B}"/>
    <cellStyle name="greyed 2 11 13" xfId="7510" xr:uid="{1869F93A-7D98-4A42-A489-252F178B6D55}"/>
    <cellStyle name="greyed 2 11 13 2" xfId="7511" xr:uid="{FBFD4B91-765A-4A9C-9967-7FE94DCD1BD4}"/>
    <cellStyle name="greyed 2 11 14" xfId="7512" xr:uid="{63A2B448-C968-4055-93E3-70C2BBCD75D1}"/>
    <cellStyle name="greyed 2 11 14 2" xfId="7513" xr:uid="{EA5995DE-8898-4AE1-84C9-D780876380FA}"/>
    <cellStyle name="greyed 2 11 15" xfId="7514" xr:uid="{0B030F68-EEAD-4F42-BE54-0828F06C93AC}"/>
    <cellStyle name="greyed 2 11 2" xfId="7515" xr:uid="{1417D9F6-83C0-47B4-8628-1858958760CE}"/>
    <cellStyle name="greyed 2 11 2 2" xfId="7516" xr:uid="{716E5DDF-BE84-4473-9E10-67FE25C4AD13}"/>
    <cellStyle name="greyed 2 11 3" xfId="7517" xr:uid="{FCACB66D-CC22-4CBB-9C22-CF189A8A4A9D}"/>
    <cellStyle name="greyed 2 11 3 2" xfId="7518" xr:uid="{0C7EE9D3-1EA5-4940-B05D-BECBF31A49F8}"/>
    <cellStyle name="greyed 2 11 4" xfId="7519" xr:uid="{0359373B-C0E2-4E04-BCFE-3DA8C971487F}"/>
    <cellStyle name="greyed 2 11 4 2" xfId="7520" xr:uid="{055E24E1-16D0-4E64-B638-D39C30CF464A}"/>
    <cellStyle name="greyed 2 11 5" xfId="7521" xr:uid="{8BF11516-4CEF-43DD-A2C3-3B6B635D25C1}"/>
    <cellStyle name="greyed 2 11 5 2" xfId="7522" xr:uid="{A8BED2D0-1BF1-4F71-B533-D0F862CAA168}"/>
    <cellStyle name="greyed 2 11 6" xfId="7523" xr:uid="{D214691B-03F7-49FF-B39A-DC406CD41EC0}"/>
    <cellStyle name="greyed 2 11 6 2" xfId="7524" xr:uid="{CB724E3F-B5AA-4E60-997B-33B60AF42656}"/>
    <cellStyle name="greyed 2 11 7" xfId="7525" xr:uid="{A0470791-1CBF-4825-9266-ED9B444DE4A1}"/>
    <cellStyle name="greyed 2 11 7 2" xfId="7526" xr:uid="{271E7881-5E96-486F-A78B-5F27561F2146}"/>
    <cellStyle name="greyed 2 11 8" xfId="7527" xr:uid="{B3089F9B-808D-4905-A537-521C669253AB}"/>
    <cellStyle name="greyed 2 11 8 2" xfId="7528" xr:uid="{B11E8E39-93A5-4D3D-9D61-DCE36D370B1A}"/>
    <cellStyle name="greyed 2 11 9" xfId="7529" xr:uid="{0FEFFC78-9C72-4886-942C-69DD56ABA8F5}"/>
    <cellStyle name="greyed 2 11 9 2" xfId="7530" xr:uid="{F423CB0D-F1AF-4910-9A54-E8FDFB322BDF}"/>
    <cellStyle name="greyed 2 12" xfId="7531" xr:uid="{71A6695B-68A9-49F3-A653-6585452987A3}"/>
    <cellStyle name="greyed 2 12 10" xfId="7532" xr:uid="{EE5F04D5-CE1A-42B6-B24E-618FF9D1411E}"/>
    <cellStyle name="greyed 2 12 10 2" xfId="7533" xr:uid="{6662E6C6-CB58-4548-8A9E-F389CA8BC2D9}"/>
    <cellStyle name="greyed 2 12 11" xfId="7534" xr:uid="{00AC0164-73CE-43C8-8833-64FD4BDA8946}"/>
    <cellStyle name="greyed 2 12 11 2" xfId="7535" xr:uid="{B7CAD35F-A182-487E-AB4F-92C749A315DE}"/>
    <cellStyle name="greyed 2 12 12" xfId="7536" xr:uid="{51A764E9-38F9-4061-98B0-D122A4D08C29}"/>
    <cellStyle name="greyed 2 12 12 2" xfId="7537" xr:uid="{0A7F8CEC-1A8C-4BCD-A22F-F9B3528DCF8E}"/>
    <cellStyle name="greyed 2 12 13" xfId="7538" xr:uid="{85C1E546-E068-472B-B121-39FCA264A5CE}"/>
    <cellStyle name="greyed 2 12 13 2" xfId="7539" xr:uid="{965FA5EC-D294-4FB1-AB4D-BA34EE35AAF0}"/>
    <cellStyle name="greyed 2 12 14" xfId="7540" xr:uid="{E75EF084-01F3-4C57-835A-D3C03691A31F}"/>
    <cellStyle name="greyed 2 12 14 2" xfId="7541" xr:uid="{6145CB7D-4E83-4D77-96D4-5B017EF5E7B2}"/>
    <cellStyle name="greyed 2 12 15" xfId="7542" xr:uid="{54461656-E369-4F7A-923B-4B036A00875D}"/>
    <cellStyle name="greyed 2 12 2" xfId="7543" xr:uid="{0FA4A839-309D-43A6-AF0B-870B3A42A007}"/>
    <cellStyle name="greyed 2 12 2 2" xfId="7544" xr:uid="{3247310E-9328-47BB-BBE1-BFEB6464697F}"/>
    <cellStyle name="greyed 2 12 3" xfId="7545" xr:uid="{949D30A5-AB41-4F9A-BEEA-F48508AF4B1B}"/>
    <cellStyle name="greyed 2 12 3 2" xfId="7546" xr:uid="{B1E42806-6A58-4A67-9B9F-EC140A0B05D9}"/>
    <cellStyle name="greyed 2 12 4" xfId="7547" xr:uid="{0F9F84AF-B8E0-4564-96C2-DCEEE621D573}"/>
    <cellStyle name="greyed 2 12 4 2" xfId="7548" xr:uid="{A1D6B989-660F-4692-8AFA-5A508F6B2DF6}"/>
    <cellStyle name="greyed 2 12 5" xfId="7549" xr:uid="{3731A772-A0F5-4526-8D4E-33DC8C126DC7}"/>
    <cellStyle name="greyed 2 12 5 2" xfId="7550" xr:uid="{ECB3F8D4-D096-4D8C-8E4C-A21975D7FA6F}"/>
    <cellStyle name="greyed 2 12 6" xfId="7551" xr:uid="{E176DFDC-422B-488F-999E-A5DA3D1AE7D8}"/>
    <cellStyle name="greyed 2 12 6 2" xfId="7552" xr:uid="{38A20266-30F7-481E-8809-F8D71F5956EB}"/>
    <cellStyle name="greyed 2 12 7" xfId="7553" xr:uid="{0A23E225-1930-4300-9C3E-DE6686447393}"/>
    <cellStyle name="greyed 2 12 7 2" xfId="7554" xr:uid="{3A82FC4B-0DB2-4EE5-A04E-0968F03035B2}"/>
    <cellStyle name="greyed 2 12 8" xfId="7555" xr:uid="{EA2153A6-FBAF-45E4-9752-1B9F2AB3B20F}"/>
    <cellStyle name="greyed 2 12 8 2" xfId="7556" xr:uid="{A8B67096-5D29-4EC8-9096-B5996A479706}"/>
    <cellStyle name="greyed 2 12 9" xfId="7557" xr:uid="{80C34B80-5B81-4765-B65C-4D3340EF2700}"/>
    <cellStyle name="greyed 2 12 9 2" xfId="7558" xr:uid="{8DB04F77-2560-43B6-9D1B-79A01A3D2E11}"/>
    <cellStyle name="greyed 2 13" xfId="7559" xr:uid="{E01ABDBE-2C3C-4D64-B8FF-BAE4CBD3A85A}"/>
    <cellStyle name="greyed 2 13 10" xfId="7560" xr:uid="{2A0A8662-C88E-4829-8805-4507DDA53297}"/>
    <cellStyle name="greyed 2 13 10 2" xfId="7561" xr:uid="{73C98257-7B7A-4421-86F8-7CC3B98D232B}"/>
    <cellStyle name="greyed 2 13 11" xfId="7562" xr:uid="{EED4F82A-E1E4-43AC-94F9-5F14A99060AE}"/>
    <cellStyle name="greyed 2 13 11 2" xfId="7563" xr:uid="{BE5FEECC-B5FF-4566-8D70-548FF043B567}"/>
    <cellStyle name="greyed 2 13 12" xfId="7564" xr:uid="{88BA18CC-652A-4D15-B33E-985EF7241C5E}"/>
    <cellStyle name="greyed 2 13 12 2" xfId="7565" xr:uid="{BBF8DF1F-0A3C-4722-88F0-0BC36D8971B8}"/>
    <cellStyle name="greyed 2 13 13" xfId="7566" xr:uid="{CD220AC9-F101-4D85-AC0C-02C612EF47F7}"/>
    <cellStyle name="greyed 2 13 13 2" xfId="7567" xr:uid="{045932BB-FB2C-44C6-AED2-C9BECE5CFA36}"/>
    <cellStyle name="greyed 2 13 14" xfId="7568" xr:uid="{92E9EA5E-6180-46B0-8923-918F442D6CF8}"/>
    <cellStyle name="greyed 2 13 14 2" xfId="7569" xr:uid="{7CB6E5A9-0D88-40E0-8DA9-80C27A55AF94}"/>
    <cellStyle name="greyed 2 13 15" xfId="7570" xr:uid="{034F3146-73ED-4B51-ABC1-37D87BEE3CCC}"/>
    <cellStyle name="greyed 2 13 2" xfId="7571" xr:uid="{DCE7A312-A667-4478-9B8B-3185C2213400}"/>
    <cellStyle name="greyed 2 13 2 2" xfId="7572" xr:uid="{17453587-A7CE-46CC-BE34-87F14D2F3EEE}"/>
    <cellStyle name="greyed 2 13 3" xfId="7573" xr:uid="{8B060440-78D1-416C-B69D-9B4DC142422E}"/>
    <cellStyle name="greyed 2 13 3 2" xfId="7574" xr:uid="{0F711CDE-4B46-4B88-83AD-76BBC80E29E2}"/>
    <cellStyle name="greyed 2 13 4" xfId="7575" xr:uid="{4C05298E-E7AF-42C0-8204-6EFB632A60FA}"/>
    <cellStyle name="greyed 2 13 4 2" xfId="7576" xr:uid="{5F02DD36-ED26-4962-8D76-2E41A060C0E6}"/>
    <cellStyle name="greyed 2 13 5" xfId="7577" xr:uid="{2700D46D-5C54-4B2D-AA8B-2F0258E7D5FC}"/>
    <cellStyle name="greyed 2 13 5 2" xfId="7578" xr:uid="{C21BE5F4-07DA-4311-9674-AE84B2ECDA7F}"/>
    <cellStyle name="greyed 2 13 6" xfId="7579" xr:uid="{1D37869A-7285-444E-BBAB-27BB6897052C}"/>
    <cellStyle name="greyed 2 13 6 2" xfId="7580" xr:uid="{34A13427-06D7-45A5-9555-CDFDD56D18C1}"/>
    <cellStyle name="greyed 2 13 7" xfId="7581" xr:uid="{F3E9BA04-84C0-43BD-ACC9-A35EB408DAFA}"/>
    <cellStyle name="greyed 2 13 7 2" xfId="7582" xr:uid="{476F7A34-6119-4FA9-B619-E100F83010A5}"/>
    <cellStyle name="greyed 2 13 8" xfId="7583" xr:uid="{4A3F11CA-22A4-4271-96DA-AE53CE36A2B7}"/>
    <cellStyle name="greyed 2 13 8 2" xfId="7584" xr:uid="{5BB7E6C7-A1B3-4AA1-9FE3-588C2373E6DD}"/>
    <cellStyle name="greyed 2 13 9" xfId="7585" xr:uid="{60709FDD-D586-4C48-8E33-B74F48CE0771}"/>
    <cellStyle name="greyed 2 13 9 2" xfId="7586" xr:uid="{880CF333-AC3C-4BAB-9DE2-4F855BC14E33}"/>
    <cellStyle name="greyed 2 14" xfId="7587" xr:uid="{79820EF6-AB08-4B5D-B28A-AB5D45F9F38F}"/>
    <cellStyle name="greyed 2 14 10" xfId="7588" xr:uid="{D9E5D1E1-6DE2-412D-B3B4-06456518B965}"/>
    <cellStyle name="greyed 2 14 10 2" xfId="7589" xr:uid="{CAFC8498-A67F-4D6C-A5D1-7E46E7BB77FF}"/>
    <cellStyle name="greyed 2 14 11" xfId="7590" xr:uid="{1F1223DA-3EB1-41CC-BA4C-C239778C24C9}"/>
    <cellStyle name="greyed 2 14 11 2" xfId="7591" xr:uid="{72E3675D-3866-4618-A98E-D32905905EC1}"/>
    <cellStyle name="greyed 2 14 12" xfId="7592" xr:uid="{EA166908-ED5F-40C8-927F-41D450E66FC2}"/>
    <cellStyle name="greyed 2 14 12 2" xfId="7593" xr:uid="{2E32F839-7588-4DE4-8BD8-EC19FCCAB676}"/>
    <cellStyle name="greyed 2 14 13" xfId="7594" xr:uid="{888D7026-4958-43C0-8564-380472475E5D}"/>
    <cellStyle name="greyed 2 14 13 2" xfId="7595" xr:uid="{29452CE5-8ABD-45D9-9E63-16E0B7219C59}"/>
    <cellStyle name="greyed 2 14 14" xfId="7596" xr:uid="{9B794F67-3214-42D2-825A-7A733A05003E}"/>
    <cellStyle name="greyed 2 14 14 2" xfId="7597" xr:uid="{31369BBC-C3BE-4E79-90F4-38398335FB54}"/>
    <cellStyle name="greyed 2 14 15" xfId="7598" xr:uid="{D2311608-68E3-4213-885E-59D773815636}"/>
    <cellStyle name="greyed 2 14 2" xfId="7599" xr:uid="{34CCA0D7-BD49-477B-A45E-3513CBCD5564}"/>
    <cellStyle name="greyed 2 14 2 2" xfId="7600" xr:uid="{0043579B-B252-4B5A-B7C5-F00989AF38B1}"/>
    <cellStyle name="greyed 2 14 3" xfId="7601" xr:uid="{55DB0CB7-C490-49FA-A49F-35BD157381AA}"/>
    <cellStyle name="greyed 2 14 3 2" xfId="7602" xr:uid="{8E6F8D0E-C419-4192-980D-C04A503EB30F}"/>
    <cellStyle name="greyed 2 14 4" xfId="7603" xr:uid="{3117ED32-66E5-4477-95E1-41A79F84AEDE}"/>
    <cellStyle name="greyed 2 14 4 2" xfId="7604" xr:uid="{BF7A6A3E-DA4E-4A8B-A590-46AEA0203520}"/>
    <cellStyle name="greyed 2 14 5" xfId="7605" xr:uid="{3FD8DFE1-1FD8-4106-B093-F8769BA06D14}"/>
    <cellStyle name="greyed 2 14 5 2" xfId="7606" xr:uid="{440EA8E1-4EFC-46F7-A2E5-3838B40B06BA}"/>
    <cellStyle name="greyed 2 14 6" xfId="7607" xr:uid="{8712389D-CBCE-4068-96E3-62BA05942437}"/>
    <cellStyle name="greyed 2 14 6 2" xfId="7608" xr:uid="{48A49877-44BE-4492-AB28-05B51819E0B7}"/>
    <cellStyle name="greyed 2 14 7" xfId="7609" xr:uid="{85942BA2-4596-44C9-810F-B75C98DC919E}"/>
    <cellStyle name="greyed 2 14 7 2" xfId="7610" xr:uid="{78FD2541-1BE6-4C7C-8263-055B9AB97654}"/>
    <cellStyle name="greyed 2 14 8" xfId="7611" xr:uid="{D8D97FB7-D058-4AD1-8590-BC5305E3ED79}"/>
    <cellStyle name="greyed 2 14 8 2" xfId="7612" xr:uid="{E7680DCF-B93A-4E0E-82EB-069FBE2E504A}"/>
    <cellStyle name="greyed 2 14 9" xfId="7613" xr:uid="{770FA0A8-92BC-4CFE-B310-83BC42E85548}"/>
    <cellStyle name="greyed 2 14 9 2" xfId="7614" xr:uid="{333A7392-F3A2-41BD-A9FD-CD2313E75C9E}"/>
    <cellStyle name="greyed 2 15" xfId="7615" xr:uid="{E4814413-ED56-43A2-BCF0-AB626138E5F5}"/>
    <cellStyle name="greyed 2 15 10" xfId="7616" xr:uid="{73414012-A4DD-4361-8C46-03B842772606}"/>
    <cellStyle name="greyed 2 15 10 2" xfId="7617" xr:uid="{5521846B-F316-4A96-B5BE-D5DA89545302}"/>
    <cellStyle name="greyed 2 15 11" xfId="7618" xr:uid="{8C2B5260-A055-416A-82F6-78D7F4045C1B}"/>
    <cellStyle name="greyed 2 15 11 2" xfId="7619" xr:uid="{378D0931-B979-42FB-81E0-2C7C47DDB65C}"/>
    <cellStyle name="greyed 2 15 12" xfId="7620" xr:uid="{3D3E55DB-2BFC-42BE-A1A8-00A2B49AB005}"/>
    <cellStyle name="greyed 2 15 12 2" xfId="7621" xr:uid="{6CE5F7D9-9788-421F-9660-D491A733C81D}"/>
    <cellStyle name="greyed 2 15 13" xfId="7622" xr:uid="{881A42BD-58D9-4EFF-915E-24630616C129}"/>
    <cellStyle name="greyed 2 15 13 2" xfId="7623" xr:uid="{A92C611C-9BA5-44E7-A2BD-E9C88F8B51FA}"/>
    <cellStyle name="greyed 2 15 14" xfId="7624" xr:uid="{E560FFF8-DA54-4D72-9F1D-3575D77F3314}"/>
    <cellStyle name="greyed 2 15 14 2" xfId="7625" xr:uid="{A7B5001D-6B1D-4369-8C72-D228F184370C}"/>
    <cellStyle name="greyed 2 15 15" xfId="7626" xr:uid="{90614B4F-0567-48DA-ABB9-3AD28143E95F}"/>
    <cellStyle name="greyed 2 15 2" xfId="7627" xr:uid="{4EDD38A5-1138-4CE6-9CA4-BD880CBBDFFA}"/>
    <cellStyle name="greyed 2 15 2 2" xfId="7628" xr:uid="{011A58B3-B2D9-4E40-BFE9-E1EE0135E36C}"/>
    <cellStyle name="greyed 2 15 3" xfId="7629" xr:uid="{184B1C6A-AF92-4568-85BB-BD38FAFF49B5}"/>
    <cellStyle name="greyed 2 15 3 2" xfId="7630" xr:uid="{5F6C05F2-0C7C-46CC-995D-49CABDEA4CA0}"/>
    <cellStyle name="greyed 2 15 4" xfId="7631" xr:uid="{2E5F6A55-C314-4D18-A2B4-C952770A71D2}"/>
    <cellStyle name="greyed 2 15 4 2" xfId="7632" xr:uid="{A9115D30-B692-4030-9099-33C0C296AEC3}"/>
    <cellStyle name="greyed 2 15 5" xfId="7633" xr:uid="{C5BBE1E3-943B-4B3F-BDD6-704E10DF1FFD}"/>
    <cellStyle name="greyed 2 15 5 2" xfId="7634" xr:uid="{EDA296AF-4C74-4225-9FBD-1366728A635D}"/>
    <cellStyle name="greyed 2 15 6" xfId="7635" xr:uid="{41F879D4-3BA2-4174-A557-B40876EF0F6F}"/>
    <cellStyle name="greyed 2 15 6 2" xfId="7636" xr:uid="{DEBB0F44-A6BA-49FA-8F79-811237FC99A9}"/>
    <cellStyle name="greyed 2 15 7" xfId="7637" xr:uid="{AE9C77A3-621F-4459-AA01-2A1472564D0B}"/>
    <cellStyle name="greyed 2 15 7 2" xfId="7638" xr:uid="{50DA2CD3-B1F7-40EB-A2C7-47DBE5E6D128}"/>
    <cellStyle name="greyed 2 15 8" xfId="7639" xr:uid="{9002CBDA-8BCC-4E9B-9E9B-7300A8B79AFA}"/>
    <cellStyle name="greyed 2 15 8 2" xfId="7640" xr:uid="{F67F9C35-97BB-4255-8BCC-D882446B29B7}"/>
    <cellStyle name="greyed 2 15 9" xfId="7641" xr:uid="{DFFA3D65-F3DF-490D-A23B-0ACC1B3F933E}"/>
    <cellStyle name="greyed 2 15 9 2" xfId="7642" xr:uid="{4038E7CF-15F2-486A-9BEB-137DF3A77260}"/>
    <cellStyle name="greyed 2 16" xfId="7643" xr:uid="{5E66B667-A605-42FA-93A6-7F6E7A9A8BFB}"/>
    <cellStyle name="greyed 2 16 10" xfId="7644" xr:uid="{0FDF5E7A-25BD-475A-8718-9CBCA65BAA46}"/>
    <cellStyle name="greyed 2 16 10 2" xfId="7645" xr:uid="{8086EAA0-1334-42B4-8C47-06E553C8A881}"/>
    <cellStyle name="greyed 2 16 11" xfId="7646" xr:uid="{315FE9B4-6CEC-46CE-9452-99D33873D96D}"/>
    <cellStyle name="greyed 2 16 11 2" xfId="7647" xr:uid="{5F5A83C1-435C-42F4-BED1-BC04FCC87CE1}"/>
    <cellStyle name="greyed 2 16 12" xfId="7648" xr:uid="{26D202D8-4595-47E8-81BF-F39837847CC1}"/>
    <cellStyle name="greyed 2 16 12 2" xfId="7649" xr:uid="{ED3FE811-F377-42E7-BC6B-AFC3165EE872}"/>
    <cellStyle name="greyed 2 16 13" xfId="7650" xr:uid="{EED58630-B5EA-43AA-B1E4-2862786E769A}"/>
    <cellStyle name="greyed 2 16 13 2" xfId="7651" xr:uid="{5F5B1781-30B4-40AA-AF1C-028A53227448}"/>
    <cellStyle name="greyed 2 16 14" xfId="7652" xr:uid="{50C3107C-4CD5-423E-B368-E65D4A0C1311}"/>
    <cellStyle name="greyed 2 16 14 2" xfId="7653" xr:uid="{11161D34-4FC6-42D4-B74B-7F1592A81B1B}"/>
    <cellStyle name="greyed 2 16 15" xfId="7654" xr:uid="{94F02D8E-5D45-4A44-BA72-B79D36FE6662}"/>
    <cellStyle name="greyed 2 16 2" xfId="7655" xr:uid="{76842EE8-FFD0-489D-B88D-AC89F2BBE210}"/>
    <cellStyle name="greyed 2 16 2 2" xfId="7656" xr:uid="{8316360D-5BC9-4B1F-AB43-C6EB86483AD7}"/>
    <cellStyle name="greyed 2 16 3" xfId="7657" xr:uid="{DF253F1F-9C3C-4021-8B32-8C82FD78BE97}"/>
    <cellStyle name="greyed 2 16 3 2" xfId="7658" xr:uid="{D3EC181E-1CF0-4D49-AC22-E3465F8BD2D7}"/>
    <cellStyle name="greyed 2 16 4" xfId="7659" xr:uid="{AB90BCC3-DBC0-48F2-AF5B-F236FEE0B6DD}"/>
    <cellStyle name="greyed 2 16 4 2" xfId="7660" xr:uid="{0FB6E1DA-6518-44E7-B7E2-7B950006B530}"/>
    <cellStyle name="greyed 2 16 5" xfId="7661" xr:uid="{F8DDA376-8D51-4270-AF76-CAB2398F0B7B}"/>
    <cellStyle name="greyed 2 16 5 2" xfId="7662" xr:uid="{F2A35714-5C5D-4A97-A485-ACCCE9CC349D}"/>
    <cellStyle name="greyed 2 16 6" xfId="7663" xr:uid="{E19D8209-AD1C-47D2-B150-F63C7E227DBF}"/>
    <cellStyle name="greyed 2 16 6 2" xfId="7664" xr:uid="{B8F0955C-C152-4746-9ACA-2A1A4DE24E06}"/>
    <cellStyle name="greyed 2 16 7" xfId="7665" xr:uid="{D7773A61-471A-4A65-8DC8-E92D79B01B4E}"/>
    <cellStyle name="greyed 2 16 7 2" xfId="7666" xr:uid="{3A34A1B8-594E-409A-84E0-3AA558343A5F}"/>
    <cellStyle name="greyed 2 16 8" xfId="7667" xr:uid="{69D7A768-06B2-470C-A759-2B1706987D7B}"/>
    <cellStyle name="greyed 2 16 8 2" xfId="7668" xr:uid="{B56E6043-F849-4E70-8B95-91FB9691049B}"/>
    <cellStyle name="greyed 2 16 9" xfId="7669" xr:uid="{8C133E33-6E18-42DE-9C32-75A7AE80DE94}"/>
    <cellStyle name="greyed 2 16 9 2" xfId="7670" xr:uid="{5269A964-0A3F-4892-9B28-7ABAC7BCD6F1}"/>
    <cellStyle name="greyed 2 17" xfId="7671" xr:uid="{34B09BF3-5996-4CBF-8CB5-7D90D02EE069}"/>
    <cellStyle name="greyed 2 17 10" xfId="7672" xr:uid="{06C347CB-0424-4D30-813C-1CC790E56C87}"/>
    <cellStyle name="greyed 2 17 10 2" xfId="7673" xr:uid="{02A8565E-F75A-4278-A6DC-6D03E3B0D1E6}"/>
    <cellStyle name="greyed 2 17 11" xfId="7674" xr:uid="{5E3E2C70-38DC-4C70-A5F1-EFA3EEC75117}"/>
    <cellStyle name="greyed 2 17 11 2" xfId="7675" xr:uid="{C62ED494-6284-4733-83D0-4323FCEAD68D}"/>
    <cellStyle name="greyed 2 17 12" xfId="7676" xr:uid="{520EFE37-9777-4F09-A56B-1ED84AABFF87}"/>
    <cellStyle name="greyed 2 17 12 2" xfId="7677" xr:uid="{24EAB1AB-06AB-4CEB-8FA5-33C1AE4AD64F}"/>
    <cellStyle name="greyed 2 17 13" xfId="7678" xr:uid="{61E0A5ED-F26A-4D4B-B96D-B2E685501D16}"/>
    <cellStyle name="greyed 2 17 13 2" xfId="7679" xr:uid="{206D26AF-4E68-4D63-AA7C-EB83AD822162}"/>
    <cellStyle name="greyed 2 17 14" xfId="7680" xr:uid="{0D988EE8-704E-4C4E-94F1-2A3E1A2942F3}"/>
    <cellStyle name="greyed 2 17 14 2" xfId="7681" xr:uid="{393C6A91-C369-4F78-BF12-C8CE07A012EF}"/>
    <cellStyle name="greyed 2 17 15" xfId="7682" xr:uid="{6BE936A7-3939-4A32-A3CD-77F91E90C95B}"/>
    <cellStyle name="greyed 2 17 2" xfId="7683" xr:uid="{94E25E5B-5032-4F7C-B8F3-1714A7D9F6BC}"/>
    <cellStyle name="greyed 2 17 2 2" xfId="7684" xr:uid="{225634B5-DFC3-4A47-B408-FFB3BAD2558C}"/>
    <cellStyle name="greyed 2 17 3" xfId="7685" xr:uid="{42939EDA-70C3-4939-88BE-BE0AAFEDEDFE}"/>
    <cellStyle name="greyed 2 17 3 2" xfId="7686" xr:uid="{29ED0A8A-9C0F-461B-9F8F-2DFD2B68E7D4}"/>
    <cellStyle name="greyed 2 17 4" xfId="7687" xr:uid="{E98974E7-58D3-40B8-9008-AFDAD0D73642}"/>
    <cellStyle name="greyed 2 17 4 2" xfId="7688" xr:uid="{5BFAFFF8-2C97-4069-9D61-B98E7C76B9EC}"/>
    <cellStyle name="greyed 2 17 5" xfId="7689" xr:uid="{FF25463D-5BF4-4839-8B22-707FECB920B7}"/>
    <cellStyle name="greyed 2 17 5 2" xfId="7690" xr:uid="{F6522162-777B-4758-BA53-38BF60FDEBC2}"/>
    <cellStyle name="greyed 2 17 6" xfId="7691" xr:uid="{60F58B18-3BD7-4F29-AED1-39B684272E52}"/>
    <cellStyle name="greyed 2 17 6 2" xfId="7692" xr:uid="{686B5327-E1AE-49E9-83E8-F1173C1F5BA5}"/>
    <cellStyle name="greyed 2 17 7" xfId="7693" xr:uid="{12D86BD6-F3C3-4551-A6D8-F1420CFDB679}"/>
    <cellStyle name="greyed 2 17 7 2" xfId="7694" xr:uid="{E9212D0D-A269-4751-A507-88BD2A7BAEA8}"/>
    <cellStyle name="greyed 2 17 8" xfId="7695" xr:uid="{53A42ACD-DF3E-4975-8D4D-0751F33F2AD3}"/>
    <cellStyle name="greyed 2 17 8 2" xfId="7696" xr:uid="{3D58A58A-13D6-481C-966C-4B7F2556648A}"/>
    <cellStyle name="greyed 2 17 9" xfId="7697" xr:uid="{54E914C5-7470-499F-AB3C-95800EB47B3E}"/>
    <cellStyle name="greyed 2 17 9 2" xfId="7698" xr:uid="{31700AE5-5047-426D-83A9-7B784A10501B}"/>
    <cellStyle name="greyed 2 18" xfId="7699" xr:uid="{7AF35B31-3A3B-4FA9-8552-EC4F63D4C6C7}"/>
    <cellStyle name="greyed 2 18 10" xfId="7700" xr:uid="{00730A58-BF93-4679-A271-CF4028649602}"/>
    <cellStyle name="greyed 2 18 10 2" xfId="7701" xr:uid="{8DA8285B-00E9-4855-85C5-97C8788280B5}"/>
    <cellStyle name="greyed 2 18 11" xfId="7702" xr:uid="{7DF478AD-3239-413A-B3A9-447240FAE5D2}"/>
    <cellStyle name="greyed 2 18 11 2" xfId="7703" xr:uid="{A859227C-D273-4B84-B200-6E10B8BD8725}"/>
    <cellStyle name="greyed 2 18 12" xfId="7704" xr:uid="{7D31446E-FCB9-4584-96C1-4902178D2380}"/>
    <cellStyle name="greyed 2 18 12 2" xfId="7705" xr:uid="{178DB94A-85C7-4C3F-A030-A7F4A5A662F0}"/>
    <cellStyle name="greyed 2 18 13" xfId="7706" xr:uid="{2C9F8B9D-711A-45A8-8F12-99BD63907649}"/>
    <cellStyle name="greyed 2 18 13 2" xfId="7707" xr:uid="{4F4FA22F-AA56-433B-BA2B-4E8A4A4A0D48}"/>
    <cellStyle name="greyed 2 18 14" xfId="7708" xr:uid="{1F8AE149-9E8D-4CC0-80C5-E406763CCBC3}"/>
    <cellStyle name="greyed 2 18 14 2" xfId="7709" xr:uid="{BAE574ED-9741-4D8B-BCAB-317F8A19552D}"/>
    <cellStyle name="greyed 2 18 15" xfId="7710" xr:uid="{991BDBFE-4F04-4CEE-9196-2FA5F308EB8D}"/>
    <cellStyle name="greyed 2 18 2" xfId="7711" xr:uid="{95472B8C-1072-41DB-B6A9-E3D49446C8C7}"/>
    <cellStyle name="greyed 2 18 2 2" xfId="7712" xr:uid="{B5ABE9BF-4E95-4ED5-893D-55BC53B85A08}"/>
    <cellStyle name="greyed 2 18 3" xfId="7713" xr:uid="{2CFDA2BA-D100-4BC4-B6C6-B167036E3611}"/>
    <cellStyle name="greyed 2 18 3 2" xfId="7714" xr:uid="{1D113EF6-D523-40F1-ACDD-14983EE0317E}"/>
    <cellStyle name="greyed 2 18 4" xfId="7715" xr:uid="{901A7941-6F42-4C7A-91C9-FB382779E5DE}"/>
    <cellStyle name="greyed 2 18 4 2" xfId="7716" xr:uid="{6AD121A6-3C89-4DF1-B414-3B1130E9AEC8}"/>
    <cellStyle name="greyed 2 18 5" xfId="7717" xr:uid="{60AE5D7B-A689-4CB8-B572-165DB7FA6321}"/>
    <cellStyle name="greyed 2 18 5 2" xfId="7718" xr:uid="{992008FA-C6F4-4374-A7E4-EFEEDF451C19}"/>
    <cellStyle name="greyed 2 18 6" xfId="7719" xr:uid="{C3B1A5AB-D2CA-4F4B-8002-3C6665135F26}"/>
    <cellStyle name="greyed 2 18 6 2" xfId="7720" xr:uid="{DCBBD138-A818-4FC9-9065-72771D9628D4}"/>
    <cellStyle name="greyed 2 18 7" xfId="7721" xr:uid="{955E906C-6CDD-4CE9-BAEA-1D3A4DCB87EA}"/>
    <cellStyle name="greyed 2 18 7 2" xfId="7722" xr:uid="{0A67C5B0-2468-4535-9F17-6E7223062F60}"/>
    <cellStyle name="greyed 2 18 8" xfId="7723" xr:uid="{9528925A-29DA-4675-A239-9FDE4B261833}"/>
    <cellStyle name="greyed 2 18 8 2" xfId="7724" xr:uid="{CE033706-65BC-4007-A425-CC55DB48362C}"/>
    <cellStyle name="greyed 2 18 9" xfId="7725" xr:uid="{A556E3D3-E37E-47E1-9590-EE613CCB3330}"/>
    <cellStyle name="greyed 2 18 9 2" xfId="7726" xr:uid="{9B364938-18C0-4D8A-8A33-73DB803156FB}"/>
    <cellStyle name="greyed 2 19" xfId="7727" xr:uid="{D9CEED30-49DE-4E9A-8282-9D55A1810ECF}"/>
    <cellStyle name="greyed 2 19 10" xfId="7728" xr:uid="{D0AE992B-1A18-4E6E-9A4C-1130967D168F}"/>
    <cellStyle name="greyed 2 19 10 2" xfId="7729" xr:uid="{AE5A6024-C956-444C-B85D-427601846E02}"/>
    <cellStyle name="greyed 2 19 11" xfId="7730" xr:uid="{6279FEBB-C3D7-4A20-8ECE-254C0F7733F3}"/>
    <cellStyle name="greyed 2 19 11 2" xfId="7731" xr:uid="{4A318AF6-4A3A-48A9-9EE8-11BCD5F3B463}"/>
    <cellStyle name="greyed 2 19 12" xfId="7732" xr:uid="{7E6CB2AE-D601-44D2-81A3-0B468DCB1DFE}"/>
    <cellStyle name="greyed 2 19 12 2" xfId="7733" xr:uid="{3DB93239-4909-4B97-861A-9DF55EFD0530}"/>
    <cellStyle name="greyed 2 19 13" xfId="7734" xr:uid="{31ACA7FB-C3ED-43EF-988E-B542CFD827E5}"/>
    <cellStyle name="greyed 2 19 13 2" xfId="7735" xr:uid="{7DFB4126-331B-4A57-B1FF-BFAED5DB3452}"/>
    <cellStyle name="greyed 2 19 14" xfId="7736" xr:uid="{77144E95-FF51-4A7E-9302-7FECCA1E97BB}"/>
    <cellStyle name="greyed 2 19 14 2" xfId="7737" xr:uid="{9CFC0FD3-5D94-446C-AB41-4F3C4F2950E6}"/>
    <cellStyle name="greyed 2 19 15" xfId="7738" xr:uid="{AD3F58C9-9628-4426-8EDF-E696670C47A5}"/>
    <cellStyle name="greyed 2 19 2" xfId="7739" xr:uid="{F527B221-1DDD-4D08-9199-1F1DD8D4ED74}"/>
    <cellStyle name="greyed 2 19 2 2" xfId="7740" xr:uid="{68BB3D63-029E-410C-8E4B-C8879300B3E8}"/>
    <cellStyle name="greyed 2 19 3" xfId="7741" xr:uid="{0E0D8BC5-B948-456F-8388-37C1946367AB}"/>
    <cellStyle name="greyed 2 19 3 2" xfId="7742" xr:uid="{410FA7C6-096B-42D7-AFCF-FC743D6F7C56}"/>
    <cellStyle name="greyed 2 19 4" xfId="7743" xr:uid="{86062DF1-66F5-4DC8-BA94-183560D14CB1}"/>
    <cellStyle name="greyed 2 19 4 2" xfId="7744" xr:uid="{A1ABC6DC-5A07-410A-A3C4-098AD53012F8}"/>
    <cellStyle name="greyed 2 19 5" xfId="7745" xr:uid="{96EF2DFB-8467-4131-A9D6-C79588C1EB11}"/>
    <cellStyle name="greyed 2 19 5 2" xfId="7746" xr:uid="{C27A68E2-2653-4CBD-81B1-F238DDD3F352}"/>
    <cellStyle name="greyed 2 19 6" xfId="7747" xr:uid="{2616F84D-9844-4D59-A73D-E234E35D764E}"/>
    <cellStyle name="greyed 2 19 6 2" xfId="7748" xr:uid="{6EFE01CB-B69D-46A3-A617-2B6B74CEDF13}"/>
    <cellStyle name="greyed 2 19 7" xfId="7749" xr:uid="{BB886A74-858C-488D-92E0-1E1F0471F298}"/>
    <cellStyle name="greyed 2 19 7 2" xfId="7750" xr:uid="{22046FB3-69AF-49DA-B7F7-2DF61D863AE7}"/>
    <cellStyle name="greyed 2 19 8" xfId="7751" xr:uid="{D523A8BF-16EC-449B-9A12-A08DF16C78C9}"/>
    <cellStyle name="greyed 2 19 8 2" xfId="7752" xr:uid="{C3AAD089-A863-41B5-A67C-42D258FF99D3}"/>
    <cellStyle name="greyed 2 19 9" xfId="7753" xr:uid="{BD1C3EAF-F39C-43DC-AFB2-E883CD74E9BA}"/>
    <cellStyle name="greyed 2 19 9 2" xfId="7754" xr:uid="{C51047AB-87FE-46BD-9B76-E06BDE3E5516}"/>
    <cellStyle name="greyed 2 2" xfId="7755" xr:uid="{A67B9EB4-C395-4E62-A5F2-53DF7503EB0F}"/>
    <cellStyle name="greyed 2 2 10" xfId="7756" xr:uid="{CC25B96C-2BA6-497F-9925-B67013653018}"/>
    <cellStyle name="greyed 2 2 10 10" xfId="7757" xr:uid="{61CBCD9D-627E-4D17-8AB8-2FA6FB8CA9FF}"/>
    <cellStyle name="greyed 2 2 10 10 2" xfId="7758" xr:uid="{00525912-26A5-4193-B7D9-26A3A3A7FBB3}"/>
    <cellStyle name="greyed 2 2 10 11" xfId="7759" xr:uid="{7CBC803A-B2EB-47A2-BC09-EA0F5722F483}"/>
    <cellStyle name="greyed 2 2 10 11 2" xfId="7760" xr:uid="{1C3FCB26-39DA-4A6D-8600-B235A5D27E2D}"/>
    <cellStyle name="greyed 2 2 10 12" xfId="7761" xr:uid="{9D933804-E35F-4F95-9823-A3FFE2A4DC1B}"/>
    <cellStyle name="greyed 2 2 10 12 2" xfId="7762" xr:uid="{D07B8029-6262-4A36-987D-08C7CF7F20FD}"/>
    <cellStyle name="greyed 2 2 10 13" xfId="7763" xr:uid="{B3A5EBB5-3F5C-4407-8FFB-7EA313CE256D}"/>
    <cellStyle name="greyed 2 2 10 13 2" xfId="7764" xr:uid="{459D8188-6187-414F-8084-CB1EE4D35E26}"/>
    <cellStyle name="greyed 2 2 10 14" xfId="7765" xr:uid="{BD8BF4C1-F44F-410F-9A62-19D4F2B7C3E6}"/>
    <cellStyle name="greyed 2 2 10 14 2" xfId="7766" xr:uid="{980EE303-D546-4954-A50D-0C9782D38D79}"/>
    <cellStyle name="greyed 2 2 10 15" xfId="7767" xr:uid="{41158E4C-ACFC-4912-90F5-CBA64DD5B38D}"/>
    <cellStyle name="greyed 2 2 10 2" xfId="7768" xr:uid="{805E2A95-8E50-49E1-8C7B-126D43A3BD35}"/>
    <cellStyle name="greyed 2 2 10 2 2" xfId="7769" xr:uid="{94D48DA7-224D-4B3C-8BFC-3E609807B52D}"/>
    <cellStyle name="greyed 2 2 10 3" xfId="7770" xr:uid="{6BF41BD3-E7C1-453D-8967-57CF788FA26D}"/>
    <cellStyle name="greyed 2 2 10 3 2" xfId="7771" xr:uid="{CACA222C-720D-4323-AC30-09A3B7D00FCB}"/>
    <cellStyle name="greyed 2 2 10 4" xfId="7772" xr:uid="{2D44571B-5DB6-4C24-B2FA-A32EC0CF021D}"/>
    <cellStyle name="greyed 2 2 10 4 2" xfId="7773" xr:uid="{0DB93A66-F8DD-4E85-91F8-40C770092DB3}"/>
    <cellStyle name="greyed 2 2 10 5" xfId="7774" xr:uid="{3F72A240-18A3-40F1-BFB5-749D0200A701}"/>
    <cellStyle name="greyed 2 2 10 5 2" xfId="7775" xr:uid="{78881A04-F467-44C6-A878-AA81C3C19E67}"/>
    <cellStyle name="greyed 2 2 10 6" xfId="7776" xr:uid="{8CC6BFB0-BB62-4659-B980-967D1D979F53}"/>
    <cellStyle name="greyed 2 2 10 6 2" xfId="7777" xr:uid="{12925463-F408-4C23-9ED7-77620A3DF5CC}"/>
    <cellStyle name="greyed 2 2 10 7" xfId="7778" xr:uid="{5F6D5860-6DB2-47DB-B969-E690FA8C4FAD}"/>
    <cellStyle name="greyed 2 2 10 7 2" xfId="7779" xr:uid="{F4ECFEFD-5C97-4644-B648-3A9EAA5D8EC4}"/>
    <cellStyle name="greyed 2 2 10 8" xfId="7780" xr:uid="{77073F64-2F25-42A2-A045-41FDA6E2DA71}"/>
    <cellStyle name="greyed 2 2 10 8 2" xfId="7781" xr:uid="{B5C135DA-D3A7-4AD8-B2E3-F75483B5C8FB}"/>
    <cellStyle name="greyed 2 2 10 9" xfId="7782" xr:uid="{A138B51E-5324-442A-809E-DF4CD67A4777}"/>
    <cellStyle name="greyed 2 2 10 9 2" xfId="7783" xr:uid="{0D04B8F9-09A1-4922-8119-08E68F5618F6}"/>
    <cellStyle name="greyed 2 2 11" xfId="7784" xr:uid="{890E0DD3-CE0D-456D-97E1-59ED6F142D57}"/>
    <cellStyle name="greyed 2 2 11 10" xfId="7785" xr:uid="{3881BD19-B9C9-4C09-92DF-DEEAED2CD687}"/>
    <cellStyle name="greyed 2 2 11 10 2" xfId="7786" xr:uid="{97FFDD37-A283-4802-9C40-FF640530A138}"/>
    <cellStyle name="greyed 2 2 11 11" xfId="7787" xr:uid="{54A4E7FF-4E4E-41C1-A1B2-79D5429E49CB}"/>
    <cellStyle name="greyed 2 2 11 11 2" xfId="7788" xr:uid="{BCF4DDF4-202D-44C7-8BD8-37076A53D136}"/>
    <cellStyle name="greyed 2 2 11 12" xfId="7789" xr:uid="{7A9C7CFC-355A-42CB-9130-FCCB7DAD2D5D}"/>
    <cellStyle name="greyed 2 2 11 12 2" xfId="7790" xr:uid="{8B929499-4FCA-4246-B7AC-CEEF58264A87}"/>
    <cellStyle name="greyed 2 2 11 13" xfId="7791" xr:uid="{BBDB2081-9220-43D5-948E-BF230EE08D08}"/>
    <cellStyle name="greyed 2 2 11 13 2" xfId="7792" xr:uid="{90748C80-715F-420B-AAA9-BE38EFA6C948}"/>
    <cellStyle name="greyed 2 2 11 14" xfId="7793" xr:uid="{B797B914-8B1C-4791-8B6D-C5DEE3D05EE4}"/>
    <cellStyle name="greyed 2 2 11 14 2" xfId="7794" xr:uid="{53B7A686-6AD8-4CA2-9C4C-AC61DDE59390}"/>
    <cellStyle name="greyed 2 2 11 15" xfId="7795" xr:uid="{EBCC83F4-7100-4A11-A61F-0C757FF7B3FA}"/>
    <cellStyle name="greyed 2 2 11 2" xfId="7796" xr:uid="{4977A5BE-1F54-4910-A1F2-756EBA68BA59}"/>
    <cellStyle name="greyed 2 2 11 2 2" xfId="7797" xr:uid="{A1EB0B7E-769B-421B-B156-4E3A713F1DEE}"/>
    <cellStyle name="greyed 2 2 11 3" xfId="7798" xr:uid="{2A02144C-F10B-4546-B82B-AA016A985994}"/>
    <cellStyle name="greyed 2 2 11 3 2" xfId="7799" xr:uid="{0CFC8C57-624A-48EC-AD5C-F0503A18BD06}"/>
    <cellStyle name="greyed 2 2 11 4" xfId="7800" xr:uid="{5E2EA799-A2D8-421A-B2F6-098689E57018}"/>
    <cellStyle name="greyed 2 2 11 4 2" xfId="7801" xr:uid="{47FF0016-DD60-403A-8895-E072B657ECBC}"/>
    <cellStyle name="greyed 2 2 11 5" xfId="7802" xr:uid="{EB25A762-D0E0-4FC4-83C0-657E95E67BD3}"/>
    <cellStyle name="greyed 2 2 11 5 2" xfId="7803" xr:uid="{FF832385-EE30-46CD-8FF2-A2BC448888DB}"/>
    <cellStyle name="greyed 2 2 11 6" xfId="7804" xr:uid="{6EDBEADB-9627-4BF2-8001-63BB3B4B5E75}"/>
    <cellStyle name="greyed 2 2 11 6 2" xfId="7805" xr:uid="{34258B88-7CC0-4215-A0A5-2FE4E8AEEA7A}"/>
    <cellStyle name="greyed 2 2 11 7" xfId="7806" xr:uid="{020863AF-3827-411C-92F1-B5C5883BB2A2}"/>
    <cellStyle name="greyed 2 2 11 7 2" xfId="7807" xr:uid="{59FED6F5-7C31-4873-B478-A78AB3D28C3E}"/>
    <cellStyle name="greyed 2 2 11 8" xfId="7808" xr:uid="{8B4D5A09-7984-4683-9AFC-DCF44493B587}"/>
    <cellStyle name="greyed 2 2 11 8 2" xfId="7809" xr:uid="{3F195317-7089-4288-93D4-DFD9D3B4BC48}"/>
    <cellStyle name="greyed 2 2 11 9" xfId="7810" xr:uid="{CC75CB15-CFB7-4950-92A3-7E87E77171CE}"/>
    <cellStyle name="greyed 2 2 11 9 2" xfId="7811" xr:uid="{02565EA8-94B3-4206-91B0-6899A264D94A}"/>
    <cellStyle name="greyed 2 2 12" xfId="7812" xr:uid="{2449E806-29AC-495F-A535-7EF43D32FB45}"/>
    <cellStyle name="greyed 2 2 12 10" xfId="7813" xr:uid="{A4300870-827E-439D-B8A6-E6A62FB82810}"/>
    <cellStyle name="greyed 2 2 12 10 2" xfId="7814" xr:uid="{E2008448-D6DC-499A-B379-FEA149386202}"/>
    <cellStyle name="greyed 2 2 12 11" xfId="7815" xr:uid="{0633F52D-5F85-4F53-9DA5-001CD6F8ECF9}"/>
    <cellStyle name="greyed 2 2 12 11 2" xfId="7816" xr:uid="{5C7AB36E-77AA-4CD4-9A30-240F6A14AB73}"/>
    <cellStyle name="greyed 2 2 12 12" xfId="7817" xr:uid="{C7FB520D-CC23-4539-A37C-9969D43C5194}"/>
    <cellStyle name="greyed 2 2 12 12 2" xfId="7818" xr:uid="{E5726EC7-D853-4ECB-8DA1-DDAC3818D300}"/>
    <cellStyle name="greyed 2 2 12 13" xfId="7819" xr:uid="{FE9487C9-A0BF-45B1-8548-BD460414AAB0}"/>
    <cellStyle name="greyed 2 2 12 13 2" xfId="7820" xr:uid="{BE49FF64-D4EE-46EC-ACB4-B83F065DC5F9}"/>
    <cellStyle name="greyed 2 2 12 14" xfId="7821" xr:uid="{FB95A5DD-1783-411F-97AE-07B17C0B89E4}"/>
    <cellStyle name="greyed 2 2 12 14 2" xfId="7822" xr:uid="{CC5152D5-C326-4B8C-AF4D-04872CB02AA8}"/>
    <cellStyle name="greyed 2 2 12 15" xfId="7823" xr:uid="{401736DE-FAFE-49A4-8583-E3B488FA4575}"/>
    <cellStyle name="greyed 2 2 12 2" xfId="7824" xr:uid="{C05AAE8E-DD18-4F5C-B4BB-A9EC3BFF0CF3}"/>
    <cellStyle name="greyed 2 2 12 2 2" xfId="7825" xr:uid="{5544E8DC-65DF-44C0-8BE1-116768DD8337}"/>
    <cellStyle name="greyed 2 2 12 3" xfId="7826" xr:uid="{4785B58D-2313-494F-A70D-FCC00B1FF7BC}"/>
    <cellStyle name="greyed 2 2 12 3 2" xfId="7827" xr:uid="{64AF1648-80CC-4390-8D5B-999ED3F86741}"/>
    <cellStyle name="greyed 2 2 12 4" xfId="7828" xr:uid="{BD31C213-7DED-433A-867E-B54C0098A227}"/>
    <cellStyle name="greyed 2 2 12 4 2" xfId="7829" xr:uid="{9B8B8570-83DE-4D70-87EA-A32C3391E5E0}"/>
    <cellStyle name="greyed 2 2 12 5" xfId="7830" xr:uid="{8AD112F2-606E-4FB4-920C-8206D97D3C71}"/>
    <cellStyle name="greyed 2 2 12 5 2" xfId="7831" xr:uid="{F1909B93-7A41-43D0-A110-9B2114CA07FF}"/>
    <cellStyle name="greyed 2 2 12 6" xfId="7832" xr:uid="{E0EB33FE-2A06-499C-BC96-93FEB234D85D}"/>
    <cellStyle name="greyed 2 2 12 6 2" xfId="7833" xr:uid="{8909266C-367C-4EEF-9AE4-720B40FBFECF}"/>
    <cellStyle name="greyed 2 2 12 7" xfId="7834" xr:uid="{42F5FCFF-6F46-4E20-9E4F-80616FBC7169}"/>
    <cellStyle name="greyed 2 2 12 7 2" xfId="7835" xr:uid="{AA2C2B55-8A26-4142-95AF-66699B5EBB1B}"/>
    <cellStyle name="greyed 2 2 12 8" xfId="7836" xr:uid="{E8ABB036-8089-4616-99C0-71A2176D3ACB}"/>
    <cellStyle name="greyed 2 2 12 8 2" xfId="7837" xr:uid="{99B812BE-3D6E-4E4F-9342-ECBB876BACBE}"/>
    <cellStyle name="greyed 2 2 12 9" xfId="7838" xr:uid="{949CC856-FAB2-4413-BF02-71232FB9147A}"/>
    <cellStyle name="greyed 2 2 12 9 2" xfId="7839" xr:uid="{B1046F09-F660-4330-BB5A-A37E3DA39EB3}"/>
    <cellStyle name="greyed 2 2 13" xfId="7840" xr:uid="{5FF1D2CC-2E32-4714-88BC-C12DEB05D9B6}"/>
    <cellStyle name="greyed 2 2 13 10" xfId="7841" xr:uid="{758C156C-1681-4031-931A-9F74C48941A8}"/>
    <cellStyle name="greyed 2 2 13 10 2" xfId="7842" xr:uid="{1E7AB951-AC3F-485A-841F-3EEF5C9699B5}"/>
    <cellStyle name="greyed 2 2 13 11" xfId="7843" xr:uid="{8F8E4D84-FC06-42B3-A133-ACC0489F6774}"/>
    <cellStyle name="greyed 2 2 13 11 2" xfId="7844" xr:uid="{47C63580-E18A-448F-B302-7D08EB5E89B4}"/>
    <cellStyle name="greyed 2 2 13 12" xfId="7845" xr:uid="{A1F11981-33F3-48F3-8C10-034CD9DB3E3E}"/>
    <cellStyle name="greyed 2 2 13 12 2" xfId="7846" xr:uid="{0118B7FC-AB43-4D44-824E-382E69A86BA0}"/>
    <cellStyle name="greyed 2 2 13 13" xfId="7847" xr:uid="{593FD563-5BB8-43CE-B02F-4B6D2516932E}"/>
    <cellStyle name="greyed 2 2 13 13 2" xfId="7848" xr:uid="{5400446D-AB09-4391-BA64-F2067314DB7E}"/>
    <cellStyle name="greyed 2 2 13 14" xfId="7849" xr:uid="{8F2575BD-E416-45EA-850C-7AD74D82F88C}"/>
    <cellStyle name="greyed 2 2 13 14 2" xfId="7850" xr:uid="{A0DF7393-B635-4B83-8B43-F83D1B582919}"/>
    <cellStyle name="greyed 2 2 13 15" xfId="7851" xr:uid="{BF42D9EE-6A01-4165-B4C0-FE07258015D3}"/>
    <cellStyle name="greyed 2 2 13 2" xfId="7852" xr:uid="{233CD927-FEB6-494B-BE8E-DA028A12EE42}"/>
    <cellStyle name="greyed 2 2 13 2 2" xfId="7853" xr:uid="{941CA37A-DDCF-4AD1-82B1-C98532BE48E2}"/>
    <cellStyle name="greyed 2 2 13 3" xfId="7854" xr:uid="{5AE50188-16B7-4263-9E4C-7B9237CD629B}"/>
    <cellStyle name="greyed 2 2 13 3 2" xfId="7855" xr:uid="{98D22188-FD21-457E-85FB-95D19F4C6C8D}"/>
    <cellStyle name="greyed 2 2 13 4" xfId="7856" xr:uid="{18FF2BA3-BF77-432C-805F-D8BC729B5CDF}"/>
    <cellStyle name="greyed 2 2 13 4 2" xfId="7857" xr:uid="{9AE2BEE5-C872-41C3-B5AE-255BC38F540E}"/>
    <cellStyle name="greyed 2 2 13 5" xfId="7858" xr:uid="{8B8E2A11-4F38-4798-83BD-E650C545D771}"/>
    <cellStyle name="greyed 2 2 13 5 2" xfId="7859" xr:uid="{8F119A80-AA9B-485F-ACC1-D2727690DCFC}"/>
    <cellStyle name="greyed 2 2 13 6" xfId="7860" xr:uid="{547D3B95-A17B-43B3-B1BE-B8143543C4AA}"/>
    <cellStyle name="greyed 2 2 13 6 2" xfId="7861" xr:uid="{176B32AC-93AC-4887-8DD0-4D159C0B9480}"/>
    <cellStyle name="greyed 2 2 13 7" xfId="7862" xr:uid="{D84CCD11-2B22-45F5-A6F9-3A9EF9332511}"/>
    <cellStyle name="greyed 2 2 13 7 2" xfId="7863" xr:uid="{A8DF52E1-A9ED-4A49-A5EC-C335FDD2919E}"/>
    <cellStyle name="greyed 2 2 13 8" xfId="7864" xr:uid="{5307636D-17A7-4FE2-BF3F-5C8E9BD7D326}"/>
    <cellStyle name="greyed 2 2 13 8 2" xfId="7865" xr:uid="{15B1AEAF-84B3-48E4-8088-8B0CD72AEF4B}"/>
    <cellStyle name="greyed 2 2 13 9" xfId="7866" xr:uid="{5FDC83B1-1248-4B25-BE76-4542AB80D2BA}"/>
    <cellStyle name="greyed 2 2 13 9 2" xfId="7867" xr:uid="{4AA9C0CF-20BC-42FB-A708-F05FF6B1AE17}"/>
    <cellStyle name="greyed 2 2 14" xfId="7868" xr:uid="{E0FEA53F-2826-474A-9429-787E0EA58F43}"/>
    <cellStyle name="greyed 2 2 14 10" xfId="7869" xr:uid="{744A7A64-3786-4608-B0DA-5EA4FDDA8A85}"/>
    <cellStyle name="greyed 2 2 14 10 2" xfId="7870" xr:uid="{76CE20AD-4832-46E2-B759-4C66A767246A}"/>
    <cellStyle name="greyed 2 2 14 11" xfId="7871" xr:uid="{CABD092F-A326-4433-BFAC-1636E4434445}"/>
    <cellStyle name="greyed 2 2 14 11 2" xfId="7872" xr:uid="{B13EF067-42CD-417F-839A-13504C679156}"/>
    <cellStyle name="greyed 2 2 14 12" xfId="7873" xr:uid="{ACEC190C-6CFB-4062-9846-797ED2C04740}"/>
    <cellStyle name="greyed 2 2 14 12 2" xfId="7874" xr:uid="{06082563-5C5C-4BE2-BB09-88E6975C9B2F}"/>
    <cellStyle name="greyed 2 2 14 13" xfId="7875" xr:uid="{4DE15FE2-A116-4BF6-9DEB-3EC32F1BC462}"/>
    <cellStyle name="greyed 2 2 14 13 2" xfId="7876" xr:uid="{D663FAB0-276D-4436-9582-42308A3696FD}"/>
    <cellStyle name="greyed 2 2 14 14" xfId="7877" xr:uid="{646E1008-22A6-43DA-AF30-98AF9FA79D58}"/>
    <cellStyle name="greyed 2 2 14 14 2" xfId="7878" xr:uid="{1C41A39B-1112-4566-BA9A-7B9B683EE02C}"/>
    <cellStyle name="greyed 2 2 14 15" xfId="7879" xr:uid="{6C4F43D3-E6A7-47DE-BD5D-03F6EC5203E9}"/>
    <cellStyle name="greyed 2 2 14 2" xfId="7880" xr:uid="{08F5FBDF-5D20-4798-8151-4538DA06C73D}"/>
    <cellStyle name="greyed 2 2 14 2 2" xfId="7881" xr:uid="{EDD51992-0296-48DA-9F9E-54F9E694BF33}"/>
    <cellStyle name="greyed 2 2 14 3" xfId="7882" xr:uid="{BC158182-5E2D-4CCC-A556-3C31EBE4438F}"/>
    <cellStyle name="greyed 2 2 14 3 2" xfId="7883" xr:uid="{95A784FA-F3C3-4BCF-B97E-F8D706B7B583}"/>
    <cellStyle name="greyed 2 2 14 4" xfId="7884" xr:uid="{AF0E5CE5-708C-4ACC-8FA3-B44267ED2211}"/>
    <cellStyle name="greyed 2 2 14 4 2" xfId="7885" xr:uid="{68B40221-8BB3-47BA-AF1E-EDBF813A8F37}"/>
    <cellStyle name="greyed 2 2 14 5" xfId="7886" xr:uid="{5A5FE5DE-B92C-4955-A397-1812517BEEE3}"/>
    <cellStyle name="greyed 2 2 14 5 2" xfId="7887" xr:uid="{D29EDE07-E616-44C6-8FC8-90DC4DAC9B13}"/>
    <cellStyle name="greyed 2 2 14 6" xfId="7888" xr:uid="{CB619002-56D3-4819-87CD-E4DDF26CE0B3}"/>
    <cellStyle name="greyed 2 2 14 6 2" xfId="7889" xr:uid="{02A9904D-CD5A-4CF5-9553-32A75C26FB11}"/>
    <cellStyle name="greyed 2 2 14 7" xfId="7890" xr:uid="{F063ADB2-3FCC-4F3C-916F-53CDFD2D5EF6}"/>
    <cellStyle name="greyed 2 2 14 7 2" xfId="7891" xr:uid="{FF2C06DE-2D1F-4A9F-BB02-FB82EA09BBF5}"/>
    <cellStyle name="greyed 2 2 14 8" xfId="7892" xr:uid="{E5855572-698A-4FED-AB86-700AF4E4DEAC}"/>
    <cellStyle name="greyed 2 2 14 8 2" xfId="7893" xr:uid="{B8ADBD73-66FF-4E97-90E4-478377E9E1F9}"/>
    <cellStyle name="greyed 2 2 14 9" xfId="7894" xr:uid="{7FBEE7A5-0A62-4ED1-9B27-E07FFAB8E84E}"/>
    <cellStyle name="greyed 2 2 14 9 2" xfId="7895" xr:uid="{14F54502-907F-4D2D-8F59-83EE5B068332}"/>
    <cellStyle name="greyed 2 2 15" xfId="7896" xr:uid="{3994E1B4-D170-4A79-8C67-FABC7924806A}"/>
    <cellStyle name="greyed 2 2 15 10" xfId="7897" xr:uid="{CC591F7F-DD8E-445D-807A-2DF8038A69ED}"/>
    <cellStyle name="greyed 2 2 15 10 2" xfId="7898" xr:uid="{38A6DCB9-1C46-4E57-B17E-F16ABBD8ADE1}"/>
    <cellStyle name="greyed 2 2 15 11" xfId="7899" xr:uid="{524CB5BF-B8C0-4E79-93E2-96B5FA00E98F}"/>
    <cellStyle name="greyed 2 2 15 11 2" xfId="7900" xr:uid="{4C08F3CA-8F50-4BF3-8614-E07CA9D1C195}"/>
    <cellStyle name="greyed 2 2 15 12" xfId="7901" xr:uid="{0EA0C37F-1750-4A15-BA66-00CD8150E451}"/>
    <cellStyle name="greyed 2 2 15 12 2" xfId="7902" xr:uid="{BED6FEAD-3887-478B-B738-44579B13455F}"/>
    <cellStyle name="greyed 2 2 15 13" xfId="7903" xr:uid="{F5D44AF1-3FEB-4D92-9BDD-B5F28FEAF135}"/>
    <cellStyle name="greyed 2 2 15 13 2" xfId="7904" xr:uid="{53244896-4C17-4A7C-A187-AE17B6281467}"/>
    <cellStyle name="greyed 2 2 15 14" xfId="7905" xr:uid="{B6E4AAEF-2E40-4106-B87E-361FA0053F73}"/>
    <cellStyle name="greyed 2 2 15 14 2" xfId="7906" xr:uid="{9F4D33C9-957C-4839-8F7F-3D6A38B5DB29}"/>
    <cellStyle name="greyed 2 2 15 15" xfId="7907" xr:uid="{0871D974-3BB9-457E-9589-7B863C54FB1F}"/>
    <cellStyle name="greyed 2 2 15 2" xfId="7908" xr:uid="{C5D53DF0-4AEA-4EB8-9191-B43CF52F4548}"/>
    <cellStyle name="greyed 2 2 15 2 2" xfId="7909" xr:uid="{20C076A8-F349-4A17-8CA1-93166D178585}"/>
    <cellStyle name="greyed 2 2 15 3" xfId="7910" xr:uid="{2DABD524-80F5-40A6-B8E0-5F17468D2ACC}"/>
    <cellStyle name="greyed 2 2 15 3 2" xfId="7911" xr:uid="{95860481-180E-497C-8738-97F56371A375}"/>
    <cellStyle name="greyed 2 2 15 4" xfId="7912" xr:uid="{7F157120-CB31-469F-9AED-0613AE34C124}"/>
    <cellStyle name="greyed 2 2 15 4 2" xfId="7913" xr:uid="{7E02F4B8-0B20-4C3A-8EFF-10D4B32A0236}"/>
    <cellStyle name="greyed 2 2 15 5" xfId="7914" xr:uid="{D2FF8929-31CF-4F02-B760-FA4444F4C2A4}"/>
    <cellStyle name="greyed 2 2 15 5 2" xfId="7915" xr:uid="{671A65FB-9E20-436E-9902-72964A0CC083}"/>
    <cellStyle name="greyed 2 2 15 6" xfId="7916" xr:uid="{410F4D89-FA8E-4C6A-AC15-58BF31871EF0}"/>
    <cellStyle name="greyed 2 2 15 6 2" xfId="7917" xr:uid="{6C01C7E7-3983-4E4A-BF4D-3C009E805858}"/>
    <cellStyle name="greyed 2 2 15 7" xfId="7918" xr:uid="{FBA5A81D-702C-4D3F-ABC5-D80DF7D9067A}"/>
    <cellStyle name="greyed 2 2 15 7 2" xfId="7919" xr:uid="{B58FCED8-D034-44ED-8DF1-DE4C84695C86}"/>
    <cellStyle name="greyed 2 2 15 8" xfId="7920" xr:uid="{7DEA313E-DC62-4DF9-B171-24E29DBC0480}"/>
    <cellStyle name="greyed 2 2 15 8 2" xfId="7921" xr:uid="{7A46CDAC-6F8A-4EED-A760-D6C30DF1FFDF}"/>
    <cellStyle name="greyed 2 2 15 9" xfId="7922" xr:uid="{C83E0451-6FB4-403E-9721-9AF1DA889AAE}"/>
    <cellStyle name="greyed 2 2 15 9 2" xfId="7923" xr:uid="{EF1EB4CA-84E8-41FE-AD24-142DCEDFA1D2}"/>
    <cellStyle name="greyed 2 2 16" xfId="7924" xr:uid="{160E6010-5CC7-487B-BE6A-6EB84015F449}"/>
    <cellStyle name="greyed 2 2 16 10" xfId="7925" xr:uid="{4BED1D19-9886-4063-B542-3AFD94D6BCFB}"/>
    <cellStyle name="greyed 2 2 16 10 2" xfId="7926" xr:uid="{29AC4C1F-A998-4645-BCE6-446ACF995E88}"/>
    <cellStyle name="greyed 2 2 16 11" xfId="7927" xr:uid="{4D7E50BA-7195-4FDA-9DD6-9D7825E30510}"/>
    <cellStyle name="greyed 2 2 16 11 2" xfId="7928" xr:uid="{CA2C561B-5E0A-40EE-BAEE-D9706976447B}"/>
    <cellStyle name="greyed 2 2 16 12" xfId="7929" xr:uid="{62C03222-3005-4F21-8A03-1CEE6F5F065A}"/>
    <cellStyle name="greyed 2 2 16 12 2" xfId="7930" xr:uid="{C6536E4B-E42F-48B5-8E47-B64D4ED1EE83}"/>
    <cellStyle name="greyed 2 2 16 13" xfId="7931" xr:uid="{1077AE06-D62D-487C-AFFB-F56F1137520E}"/>
    <cellStyle name="greyed 2 2 16 13 2" xfId="7932" xr:uid="{5297DD80-D59C-4CAB-A76B-4D5D714745E3}"/>
    <cellStyle name="greyed 2 2 16 14" xfId="7933" xr:uid="{3A120272-D61D-459F-A810-AA70AFEDF5B9}"/>
    <cellStyle name="greyed 2 2 16 14 2" xfId="7934" xr:uid="{0E6BB504-016A-4080-8E23-39567E2BE672}"/>
    <cellStyle name="greyed 2 2 16 15" xfId="7935" xr:uid="{2BF503EE-F433-4395-B4FE-9F533BF1F484}"/>
    <cellStyle name="greyed 2 2 16 2" xfId="7936" xr:uid="{B26A54B0-AACD-4590-90A0-AFB46AE14B68}"/>
    <cellStyle name="greyed 2 2 16 2 2" xfId="7937" xr:uid="{5BD91482-6B45-4760-AD53-9505DFDC9150}"/>
    <cellStyle name="greyed 2 2 16 3" xfId="7938" xr:uid="{F68485ED-1B10-460A-83F6-18D45EEC7C96}"/>
    <cellStyle name="greyed 2 2 16 3 2" xfId="7939" xr:uid="{57BC7E5D-C00A-4295-B544-08A658C4404A}"/>
    <cellStyle name="greyed 2 2 16 4" xfId="7940" xr:uid="{065F09D2-C3BC-4BEA-97E6-F780B7564A3D}"/>
    <cellStyle name="greyed 2 2 16 4 2" xfId="7941" xr:uid="{C13DE33D-340D-417F-9A38-213867873B96}"/>
    <cellStyle name="greyed 2 2 16 5" xfId="7942" xr:uid="{4A319234-E7FC-4AD3-94B0-D5649B6AB202}"/>
    <cellStyle name="greyed 2 2 16 5 2" xfId="7943" xr:uid="{48D73772-FCD8-4B3A-837F-70CAE28E2470}"/>
    <cellStyle name="greyed 2 2 16 6" xfId="7944" xr:uid="{6C49764A-E979-4290-873A-01B4548C2653}"/>
    <cellStyle name="greyed 2 2 16 6 2" xfId="7945" xr:uid="{E1197547-132D-407F-B970-6A3292D1E682}"/>
    <cellStyle name="greyed 2 2 16 7" xfId="7946" xr:uid="{C2AD23D9-2129-4983-8941-4AC954543485}"/>
    <cellStyle name="greyed 2 2 16 7 2" xfId="7947" xr:uid="{60747496-F9CF-4B22-A9FA-F6F961468B42}"/>
    <cellStyle name="greyed 2 2 16 8" xfId="7948" xr:uid="{D094A77E-34B7-4F66-91DA-AE357F81A561}"/>
    <cellStyle name="greyed 2 2 16 8 2" xfId="7949" xr:uid="{6737AB55-2344-478A-91B3-BC8111C4B81C}"/>
    <cellStyle name="greyed 2 2 16 9" xfId="7950" xr:uid="{83A68884-2DBF-45D2-9639-5530AFDE2C9E}"/>
    <cellStyle name="greyed 2 2 16 9 2" xfId="7951" xr:uid="{A8DA59B2-502E-4D90-A517-D9DA027FC2AA}"/>
    <cellStyle name="greyed 2 2 17" xfId="7952" xr:uid="{4BBC589C-0D21-416C-BDED-8E02567BA8C8}"/>
    <cellStyle name="greyed 2 2 17 10" xfId="7953" xr:uid="{BBBA9D01-2138-4DD3-9847-31C60D44D9B9}"/>
    <cellStyle name="greyed 2 2 17 10 2" xfId="7954" xr:uid="{843D4F9B-C67F-42A9-98D0-67D9D0F0F06A}"/>
    <cellStyle name="greyed 2 2 17 11" xfId="7955" xr:uid="{8819AEA7-24E3-4657-8F8C-F8C4F27A6314}"/>
    <cellStyle name="greyed 2 2 17 11 2" xfId="7956" xr:uid="{5F3A26B1-2FC0-4FE3-9E1E-6985E1E71C3F}"/>
    <cellStyle name="greyed 2 2 17 12" xfId="7957" xr:uid="{D0C9694E-D1F0-4D3F-8832-9BAFBD48702D}"/>
    <cellStyle name="greyed 2 2 17 12 2" xfId="7958" xr:uid="{B504D200-0886-4999-82D7-30D025776BC8}"/>
    <cellStyle name="greyed 2 2 17 13" xfId="7959" xr:uid="{33AACBFF-E7C3-47F0-AD01-4519BC68363E}"/>
    <cellStyle name="greyed 2 2 17 13 2" xfId="7960" xr:uid="{F5A930E5-3F14-4078-99DA-DDF3F61126C7}"/>
    <cellStyle name="greyed 2 2 17 14" xfId="7961" xr:uid="{98941028-7950-46BF-8159-242987B76512}"/>
    <cellStyle name="greyed 2 2 17 14 2" xfId="7962" xr:uid="{4D83D844-22C1-4B45-B356-10325F32656C}"/>
    <cellStyle name="greyed 2 2 17 15" xfId="7963" xr:uid="{744B209A-FE15-4CFC-9FB4-298288049FED}"/>
    <cellStyle name="greyed 2 2 17 2" xfId="7964" xr:uid="{C34188C8-9928-4383-9CDE-F029B8CE3D5D}"/>
    <cellStyle name="greyed 2 2 17 2 2" xfId="7965" xr:uid="{7F62E7F1-3464-4470-9B6F-86F1D31688C1}"/>
    <cellStyle name="greyed 2 2 17 3" xfId="7966" xr:uid="{C158891C-6FEC-4121-9F7B-53E15823376F}"/>
    <cellStyle name="greyed 2 2 17 3 2" xfId="7967" xr:uid="{E4EB563C-CD19-4525-ADF9-667083F9CB4E}"/>
    <cellStyle name="greyed 2 2 17 4" xfId="7968" xr:uid="{ADABEFE2-4267-45AF-9AF6-A4BE8207547C}"/>
    <cellStyle name="greyed 2 2 17 4 2" xfId="7969" xr:uid="{2F53BAD3-B49F-4AAE-9B58-6F12901863E7}"/>
    <cellStyle name="greyed 2 2 17 5" xfId="7970" xr:uid="{12F48FFB-992F-41C2-8C36-E112F1BDB7B1}"/>
    <cellStyle name="greyed 2 2 17 5 2" xfId="7971" xr:uid="{7F79A8CB-9B8F-4B7B-B32A-B72B0E24D8D1}"/>
    <cellStyle name="greyed 2 2 17 6" xfId="7972" xr:uid="{5F26C9DC-E53C-4129-8C2F-BC04D753C6C4}"/>
    <cellStyle name="greyed 2 2 17 6 2" xfId="7973" xr:uid="{24EB76B8-CE48-49EA-8568-89F793CC11AA}"/>
    <cellStyle name="greyed 2 2 17 7" xfId="7974" xr:uid="{64E975C1-9ED1-49C2-BE51-D74713065D27}"/>
    <cellStyle name="greyed 2 2 17 7 2" xfId="7975" xr:uid="{D6504920-F3F0-4717-9750-71C75C015E67}"/>
    <cellStyle name="greyed 2 2 17 8" xfId="7976" xr:uid="{EF53AF24-AFCA-49F2-BE91-1729B450FE7F}"/>
    <cellStyle name="greyed 2 2 17 8 2" xfId="7977" xr:uid="{AC04CFEE-2AB5-4786-BD65-4528A48A6F01}"/>
    <cellStyle name="greyed 2 2 17 9" xfId="7978" xr:uid="{C7F9550E-D81B-4CAE-8E3E-7778B6237A06}"/>
    <cellStyle name="greyed 2 2 17 9 2" xfId="7979" xr:uid="{00F28198-9F7C-4B79-82A2-B9EF8E36212A}"/>
    <cellStyle name="greyed 2 2 18" xfId="7980" xr:uid="{E2A5E3F2-B4D0-4133-923F-8A28B043C19D}"/>
    <cellStyle name="greyed 2 2 18 10" xfId="7981" xr:uid="{C995BD88-DED2-4ED7-BB8E-3743425C05EF}"/>
    <cellStyle name="greyed 2 2 18 10 2" xfId="7982" xr:uid="{39BC12F9-9B63-4E73-996B-C873F1579C4A}"/>
    <cellStyle name="greyed 2 2 18 11" xfId="7983" xr:uid="{E1B19473-3FEE-44C2-B103-C2A379A377DF}"/>
    <cellStyle name="greyed 2 2 18 11 2" xfId="7984" xr:uid="{B5033EAF-B887-4F9C-BE3D-2A2CF32C2876}"/>
    <cellStyle name="greyed 2 2 18 12" xfId="7985" xr:uid="{CC9524D7-AF57-4A50-AFE0-046A1B2FB28B}"/>
    <cellStyle name="greyed 2 2 18 12 2" xfId="7986" xr:uid="{01E4208B-C237-488E-BEA3-DE6B9231C6FE}"/>
    <cellStyle name="greyed 2 2 18 13" xfId="7987" xr:uid="{4C27D524-D4B5-443A-B684-63BF9AD69B97}"/>
    <cellStyle name="greyed 2 2 18 13 2" xfId="7988" xr:uid="{C993B428-A7B9-4633-9128-AAE82F1597EB}"/>
    <cellStyle name="greyed 2 2 18 14" xfId="7989" xr:uid="{7ADCE1AC-FC87-40C4-8022-6B93C3C648D2}"/>
    <cellStyle name="greyed 2 2 18 14 2" xfId="7990" xr:uid="{420A67E2-0EEB-433C-B230-9FCE1CBFCAB5}"/>
    <cellStyle name="greyed 2 2 18 15" xfId="7991" xr:uid="{6097E16D-1D7D-4D2C-8095-D1D0D825CB43}"/>
    <cellStyle name="greyed 2 2 18 2" xfId="7992" xr:uid="{7F5599ED-C81B-4F7A-B162-AE58913A4EFD}"/>
    <cellStyle name="greyed 2 2 18 2 2" xfId="7993" xr:uid="{4FFA8304-A275-4B8B-9055-B8172CA06AAB}"/>
    <cellStyle name="greyed 2 2 18 3" xfId="7994" xr:uid="{6B34DB01-D938-4B8C-8E15-AFE7847709DB}"/>
    <cellStyle name="greyed 2 2 18 3 2" xfId="7995" xr:uid="{D693B375-9E2B-49BA-BEFD-6F307B017C3A}"/>
    <cellStyle name="greyed 2 2 18 4" xfId="7996" xr:uid="{4AFB1086-FFE8-4B03-973D-9A985F32F566}"/>
    <cellStyle name="greyed 2 2 18 4 2" xfId="7997" xr:uid="{C2FA3B54-933A-45E0-B3AA-E4F6B349B798}"/>
    <cellStyle name="greyed 2 2 18 5" xfId="7998" xr:uid="{17595AEA-05EB-4A81-8554-584C313178BF}"/>
    <cellStyle name="greyed 2 2 18 5 2" xfId="7999" xr:uid="{BB04678B-55C5-438B-B0FB-D9842F1E1C0C}"/>
    <cellStyle name="greyed 2 2 18 6" xfId="8000" xr:uid="{07A2D574-ECEB-4761-BE0C-EF74BAB11B8A}"/>
    <cellStyle name="greyed 2 2 18 6 2" xfId="8001" xr:uid="{126B210F-366C-43DE-9987-FFB2B0A13165}"/>
    <cellStyle name="greyed 2 2 18 7" xfId="8002" xr:uid="{70DFDDF4-7AE1-494B-B959-90260DE597BB}"/>
    <cellStyle name="greyed 2 2 18 7 2" xfId="8003" xr:uid="{B9FEFF20-16F6-47F7-9D33-BD36A3A27C98}"/>
    <cellStyle name="greyed 2 2 18 8" xfId="8004" xr:uid="{8420106C-A822-4A93-AA02-74DA4490FB26}"/>
    <cellStyle name="greyed 2 2 18 8 2" xfId="8005" xr:uid="{02DCF62D-18F2-4420-AC3E-8C6F4F84564C}"/>
    <cellStyle name="greyed 2 2 18 9" xfId="8006" xr:uid="{FC3C4F91-AC38-4892-BB6E-465BFBF23511}"/>
    <cellStyle name="greyed 2 2 18 9 2" xfId="8007" xr:uid="{C3EAF546-74F5-4578-861E-7BA7DD2CBB8E}"/>
    <cellStyle name="greyed 2 2 19" xfId="8008" xr:uid="{E5E13244-7A49-4630-AC20-6B8D739B3A3D}"/>
    <cellStyle name="greyed 2 2 19 10" xfId="8009" xr:uid="{013893C1-268A-4DEA-8B18-908254A12495}"/>
    <cellStyle name="greyed 2 2 19 10 2" xfId="8010" xr:uid="{BA9D0658-5840-4EA8-9A1F-ACF6D1132F16}"/>
    <cellStyle name="greyed 2 2 19 11" xfId="8011" xr:uid="{9E1949C3-12DE-4644-A3E0-DDFE26839E52}"/>
    <cellStyle name="greyed 2 2 19 11 2" xfId="8012" xr:uid="{D811B012-0579-4278-8F96-F5A026173811}"/>
    <cellStyle name="greyed 2 2 19 12" xfId="8013" xr:uid="{ED981CED-061E-4A4D-BDC2-76690D020A27}"/>
    <cellStyle name="greyed 2 2 19 12 2" xfId="8014" xr:uid="{2109FD50-39B2-48A7-ABD7-43DE11E4B4B1}"/>
    <cellStyle name="greyed 2 2 19 13" xfId="8015" xr:uid="{026839BC-7150-4D18-8679-5754EBDE1F91}"/>
    <cellStyle name="greyed 2 2 19 13 2" xfId="8016" xr:uid="{1ACC10D3-F06F-43CE-BDFD-4989484794D7}"/>
    <cellStyle name="greyed 2 2 19 14" xfId="8017" xr:uid="{AFDE1770-B2A4-4626-A5E0-79CEF2AD18BD}"/>
    <cellStyle name="greyed 2 2 19 14 2" xfId="8018" xr:uid="{EDB491C7-EEC0-4327-8CE3-F09E5757C287}"/>
    <cellStyle name="greyed 2 2 19 15" xfId="8019" xr:uid="{269CB576-CE64-4636-BF04-45B855F0EEFB}"/>
    <cellStyle name="greyed 2 2 19 2" xfId="8020" xr:uid="{93C57029-562E-4827-993E-258C279D8A23}"/>
    <cellStyle name="greyed 2 2 19 2 2" xfId="8021" xr:uid="{D25185F0-E1E9-4030-BF22-86566593D8B9}"/>
    <cellStyle name="greyed 2 2 19 3" xfId="8022" xr:uid="{BE8DD965-E6BA-418E-ADA4-0FE15938C9FD}"/>
    <cellStyle name="greyed 2 2 19 3 2" xfId="8023" xr:uid="{498AFD50-FF4D-4AF5-B51C-50CF0B691C8D}"/>
    <cellStyle name="greyed 2 2 19 4" xfId="8024" xr:uid="{D1108B6E-5087-4F4E-9B64-643E3DB2ABA5}"/>
    <cellStyle name="greyed 2 2 19 4 2" xfId="8025" xr:uid="{AEEA81E0-D997-45DA-8C23-D43A5A4AB5B9}"/>
    <cellStyle name="greyed 2 2 19 5" xfId="8026" xr:uid="{72CCD1D2-E748-4BDE-950B-85542680333B}"/>
    <cellStyle name="greyed 2 2 19 5 2" xfId="8027" xr:uid="{4FEB1734-648C-4070-AF97-ACFE2A7617A3}"/>
    <cellStyle name="greyed 2 2 19 6" xfId="8028" xr:uid="{C1C17706-88F1-4752-9691-B070147117F3}"/>
    <cellStyle name="greyed 2 2 19 6 2" xfId="8029" xr:uid="{FFCB3355-3691-431C-B21A-900B632D5069}"/>
    <cellStyle name="greyed 2 2 19 7" xfId="8030" xr:uid="{30D52BDD-39DC-4CC4-A0CC-D5209276C7D0}"/>
    <cellStyle name="greyed 2 2 19 7 2" xfId="8031" xr:uid="{E72E9D19-F469-4CC2-85C6-5BCC730AE3AF}"/>
    <cellStyle name="greyed 2 2 19 8" xfId="8032" xr:uid="{96EDCBA3-F40F-491B-982D-48E7B3739829}"/>
    <cellStyle name="greyed 2 2 19 8 2" xfId="8033" xr:uid="{1AAE73EF-F9CA-4DC4-9EEC-DA5F5746EFE7}"/>
    <cellStyle name="greyed 2 2 19 9" xfId="8034" xr:uid="{CE008A41-3171-41AC-BF30-56C6A89C915A}"/>
    <cellStyle name="greyed 2 2 19 9 2" xfId="8035" xr:uid="{FC595180-B328-4E4F-83FA-069C37816AB6}"/>
    <cellStyle name="greyed 2 2 2" xfId="8036" xr:uid="{4E937B18-F55B-48E6-8FA6-D4A330466042}"/>
    <cellStyle name="greyed 2 2 2 10" xfId="8037" xr:uid="{BE94A36B-D041-4D56-9FFD-7F8A57284E55}"/>
    <cellStyle name="greyed 2 2 2 10 2" xfId="8038" xr:uid="{CBB6A718-5002-4451-8CBB-67C15AE064FC}"/>
    <cellStyle name="greyed 2 2 2 11" xfId="8039" xr:uid="{F0DDF584-8CB6-44B2-A1FD-B0503D9B52BA}"/>
    <cellStyle name="greyed 2 2 2 11 2" xfId="8040" xr:uid="{DEE7F799-69BA-43C7-811F-D3256BC06D8A}"/>
    <cellStyle name="greyed 2 2 2 12" xfId="8041" xr:uid="{D1545C3D-AB3B-4EC5-B937-D57DFD1DB73C}"/>
    <cellStyle name="greyed 2 2 2 12 2" xfId="8042" xr:uid="{E7BEA63E-914D-4AD9-90BB-0AB0FF05EF0C}"/>
    <cellStyle name="greyed 2 2 2 13" xfId="8043" xr:uid="{08685A8B-AD23-47E4-954F-CBE5AB26FBFD}"/>
    <cellStyle name="greyed 2 2 2 13 2" xfId="8044" xr:uid="{D7B706E1-0273-4A31-851E-7632538AD922}"/>
    <cellStyle name="greyed 2 2 2 14" xfId="8045" xr:uid="{B18C7864-EB33-41B9-8696-8EBC6C8E67A7}"/>
    <cellStyle name="greyed 2 2 2 14 2" xfId="8046" xr:uid="{8E8C906D-F8BA-441F-BD9B-F02D418F1E4B}"/>
    <cellStyle name="greyed 2 2 2 15" xfId="8047" xr:uid="{2E65AE90-0897-436F-B619-71D66011A8AD}"/>
    <cellStyle name="greyed 2 2 2 2" xfId="8048" xr:uid="{A29E1766-7AFC-4090-AA68-75571C11B18E}"/>
    <cellStyle name="greyed 2 2 2 2 2" xfId="8049" xr:uid="{C6B6D8AA-D3E4-475B-A37B-8C01C3A01893}"/>
    <cellStyle name="greyed 2 2 2 3" xfId="8050" xr:uid="{9C1914E9-1C98-4DB2-B9A3-BE2ACACD589A}"/>
    <cellStyle name="greyed 2 2 2 3 2" xfId="8051" xr:uid="{FF7403A1-6B82-44AE-98F5-4444C5F26050}"/>
    <cellStyle name="greyed 2 2 2 4" xfId="8052" xr:uid="{450A092D-5B4C-44E6-B624-5D11861230AB}"/>
    <cellStyle name="greyed 2 2 2 4 2" xfId="8053" xr:uid="{237D4B4A-2840-4867-B5BB-D0D37904D88B}"/>
    <cellStyle name="greyed 2 2 2 5" xfId="8054" xr:uid="{7ED35BE7-613F-443D-A6FD-BC988B88E92E}"/>
    <cellStyle name="greyed 2 2 2 5 2" xfId="8055" xr:uid="{6829282C-017E-4F71-AE47-F64CC6FA8CF7}"/>
    <cellStyle name="greyed 2 2 2 6" xfId="8056" xr:uid="{5EBD9387-3C01-4605-ADAA-23AC853EC7D9}"/>
    <cellStyle name="greyed 2 2 2 6 2" xfId="8057" xr:uid="{29837909-D85B-4DBD-830D-F6D8387F38B5}"/>
    <cellStyle name="greyed 2 2 2 7" xfId="8058" xr:uid="{34CA581A-0029-494D-982C-D9F2B8F716B5}"/>
    <cellStyle name="greyed 2 2 2 7 2" xfId="8059" xr:uid="{6D5AAC22-79E2-492F-91A0-CF0F3BD757EC}"/>
    <cellStyle name="greyed 2 2 2 8" xfId="8060" xr:uid="{CAB1886C-8F1F-43E3-AC5A-95F8C6F7D5A5}"/>
    <cellStyle name="greyed 2 2 2 8 2" xfId="8061" xr:uid="{D1E8A080-C0D7-4E2F-B249-2DDD7B6F835B}"/>
    <cellStyle name="greyed 2 2 2 9" xfId="8062" xr:uid="{FE915677-FF5E-4D9F-8238-12A842C741CD}"/>
    <cellStyle name="greyed 2 2 2 9 2" xfId="8063" xr:uid="{9F2F4845-778C-415B-BBB8-F115C44C3E09}"/>
    <cellStyle name="greyed 2 2 20" xfId="8064" xr:uid="{412787F6-8BF2-4333-A246-D718EDF4CADA}"/>
    <cellStyle name="greyed 2 2 20 10" xfId="8065" xr:uid="{EE46758A-1DC6-469C-904A-4CFB4C352208}"/>
    <cellStyle name="greyed 2 2 20 10 2" xfId="8066" xr:uid="{B192957A-D443-4685-B43B-175925BCC87D}"/>
    <cellStyle name="greyed 2 2 20 11" xfId="8067" xr:uid="{B73AF219-2B5A-401A-9A51-4A54B73C6E60}"/>
    <cellStyle name="greyed 2 2 20 11 2" xfId="8068" xr:uid="{3776FC40-9D7B-4DE4-B6E5-0B06FEA0F191}"/>
    <cellStyle name="greyed 2 2 20 12" xfId="8069" xr:uid="{90DC8C92-7238-4B42-9345-67364726C92B}"/>
    <cellStyle name="greyed 2 2 20 12 2" xfId="8070" xr:uid="{FCD59BD4-E8F3-4E91-8786-B51C2856A980}"/>
    <cellStyle name="greyed 2 2 20 13" xfId="8071" xr:uid="{C79C47AF-545D-45BB-B323-AC851C3977E5}"/>
    <cellStyle name="greyed 2 2 20 13 2" xfId="8072" xr:uid="{FC21F2B1-BF58-46D3-B98A-1D3198DEF963}"/>
    <cellStyle name="greyed 2 2 20 14" xfId="8073" xr:uid="{2B25A53F-051E-4795-BAAB-3A35E2FA4AA8}"/>
    <cellStyle name="greyed 2 2 20 14 2" xfId="8074" xr:uid="{102192CC-E219-4D47-AB49-225B4660CFCF}"/>
    <cellStyle name="greyed 2 2 20 15" xfId="8075" xr:uid="{B8B51FA2-8C62-481D-B928-1588954AD353}"/>
    <cellStyle name="greyed 2 2 20 2" xfId="8076" xr:uid="{D0EAAA53-46CA-4B27-9953-442222045757}"/>
    <cellStyle name="greyed 2 2 20 2 2" xfId="8077" xr:uid="{0AADB0FB-3A0D-4C91-ABEA-0AEC2B7A7682}"/>
    <cellStyle name="greyed 2 2 20 3" xfId="8078" xr:uid="{2DC4A7D8-A234-48BD-B3DC-2FD200294368}"/>
    <cellStyle name="greyed 2 2 20 3 2" xfId="8079" xr:uid="{0D7BE997-9697-4AFD-8133-CD386E8B57AD}"/>
    <cellStyle name="greyed 2 2 20 4" xfId="8080" xr:uid="{8C481D94-560F-467F-9504-3AD782BB7990}"/>
    <cellStyle name="greyed 2 2 20 4 2" xfId="8081" xr:uid="{D726BA39-314A-4F43-91A9-BE636999351F}"/>
    <cellStyle name="greyed 2 2 20 5" xfId="8082" xr:uid="{F28B4B72-A9C0-482B-A5C1-0ED5794FBA71}"/>
    <cellStyle name="greyed 2 2 20 5 2" xfId="8083" xr:uid="{6EAB7C7E-CB35-4C61-AFF1-5E91250EFED7}"/>
    <cellStyle name="greyed 2 2 20 6" xfId="8084" xr:uid="{7DE98E48-5C5B-4C51-8AA7-8955354B0E88}"/>
    <cellStyle name="greyed 2 2 20 6 2" xfId="8085" xr:uid="{49AF1060-D3E2-493C-AFD6-51F888A562B8}"/>
    <cellStyle name="greyed 2 2 20 7" xfId="8086" xr:uid="{BB8A8AC5-0F3B-46E2-A4C3-3088FD8EDB02}"/>
    <cellStyle name="greyed 2 2 20 7 2" xfId="8087" xr:uid="{CE1D62DD-9F72-47C3-8304-03744E612633}"/>
    <cellStyle name="greyed 2 2 20 8" xfId="8088" xr:uid="{7B41B293-F9F5-46BB-A6A0-6BA2AE7F0C06}"/>
    <cellStyle name="greyed 2 2 20 8 2" xfId="8089" xr:uid="{5C482EF4-459F-4C6A-B3C4-4106BC06DC85}"/>
    <cellStyle name="greyed 2 2 20 9" xfId="8090" xr:uid="{F5CD43C5-B202-4F70-9C4A-32DC19C10E29}"/>
    <cellStyle name="greyed 2 2 20 9 2" xfId="8091" xr:uid="{4C1987F2-E90C-4506-89F4-41260B388A49}"/>
    <cellStyle name="greyed 2 2 21" xfId="8092" xr:uid="{3892869A-34E0-4377-9AEA-91379BFA6BC9}"/>
    <cellStyle name="greyed 2 2 21 10" xfId="8093" xr:uid="{C887E305-BE24-4EE7-A087-90630D473E09}"/>
    <cellStyle name="greyed 2 2 21 10 2" xfId="8094" xr:uid="{E83B4BF3-ED70-46CA-B2AE-E1D5FACAD020}"/>
    <cellStyle name="greyed 2 2 21 11" xfId="8095" xr:uid="{9160FFA8-622E-4BEE-8096-93EF8DDA2130}"/>
    <cellStyle name="greyed 2 2 21 11 2" xfId="8096" xr:uid="{CF7F1DA7-7B29-4D43-8D6B-4F4EC38005ED}"/>
    <cellStyle name="greyed 2 2 21 12" xfId="8097" xr:uid="{8A3BD93C-1BEC-4E80-ADE9-21CB28857E79}"/>
    <cellStyle name="greyed 2 2 21 12 2" xfId="8098" xr:uid="{DFEE7B6B-0A6E-4C03-ABAF-C901B0AC8032}"/>
    <cellStyle name="greyed 2 2 21 13" xfId="8099" xr:uid="{20687D23-0F2A-4EBF-AC12-2DEA327A8DD7}"/>
    <cellStyle name="greyed 2 2 21 13 2" xfId="8100" xr:uid="{FAE94C60-375D-445B-81F1-6CA09C6D849C}"/>
    <cellStyle name="greyed 2 2 21 14" xfId="8101" xr:uid="{C8573412-09A3-4A92-A086-40004E5520D6}"/>
    <cellStyle name="greyed 2 2 21 14 2" xfId="8102" xr:uid="{96B9EB73-DC5A-477D-A6D9-D58D1A0A8920}"/>
    <cellStyle name="greyed 2 2 21 15" xfId="8103" xr:uid="{BC2F1449-71E3-4CCA-B9C6-ED8D1E1C527F}"/>
    <cellStyle name="greyed 2 2 21 2" xfId="8104" xr:uid="{082C0AF3-89C4-475F-9CEF-24EF0872CF54}"/>
    <cellStyle name="greyed 2 2 21 2 2" xfId="8105" xr:uid="{EDFB4C18-096A-4E1F-85E4-630D88C2C51B}"/>
    <cellStyle name="greyed 2 2 21 3" xfId="8106" xr:uid="{ED8A4824-4B4E-420E-AB72-B1BCCF257CB1}"/>
    <cellStyle name="greyed 2 2 21 3 2" xfId="8107" xr:uid="{876D9EC7-2133-422B-96BC-F2CCED091762}"/>
    <cellStyle name="greyed 2 2 21 4" xfId="8108" xr:uid="{810DFBE9-193C-4329-A4E1-B43079EFF242}"/>
    <cellStyle name="greyed 2 2 21 4 2" xfId="8109" xr:uid="{13519E7B-4198-4C11-A2B8-3CCAAC7010CD}"/>
    <cellStyle name="greyed 2 2 21 5" xfId="8110" xr:uid="{00548B65-6819-49F3-9C32-41CCE84897C5}"/>
    <cellStyle name="greyed 2 2 21 5 2" xfId="8111" xr:uid="{F874B55D-98D8-4F55-8726-6862CA434A9C}"/>
    <cellStyle name="greyed 2 2 21 6" xfId="8112" xr:uid="{F9FB8E8C-1A34-4605-AFE7-10A91812E1BD}"/>
    <cellStyle name="greyed 2 2 21 6 2" xfId="8113" xr:uid="{20C3212E-D448-4016-B156-AA5976F22C90}"/>
    <cellStyle name="greyed 2 2 21 7" xfId="8114" xr:uid="{BA5CB831-6BE6-4C86-A2A0-221C14D22BBA}"/>
    <cellStyle name="greyed 2 2 21 7 2" xfId="8115" xr:uid="{2095790B-79AE-4E9E-A5E0-58B539E6910F}"/>
    <cellStyle name="greyed 2 2 21 8" xfId="8116" xr:uid="{8D00C3F4-2C40-4AB2-80C8-4FB97DF6BDF6}"/>
    <cellStyle name="greyed 2 2 21 8 2" xfId="8117" xr:uid="{4DFBD19A-0B3B-4219-8FA9-A2C4F2196165}"/>
    <cellStyle name="greyed 2 2 21 9" xfId="8118" xr:uid="{1FC7AF04-858E-4935-8630-ACCF41FBDDCC}"/>
    <cellStyle name="greyed 2 2 21 9 2" xfId="8119" xr:uid="{2C51C88E-888A-429C-A424-EBF6CBD8E292}"/>
    <cellStyle name="greyed 2 2 22" xfId="8120" xr:uid="{C97BA7A3-2189-4B4C-90C6-B595E962BFA3}"/>
    <cellStyle name="greyed 2 2 22 10" xfId="8121" xr:uid="{7C6F83AA-FAA7-446A-9D02-5BB759DDFD12}"/>
    <cellStyle name="greyed 2 2 22 10 2" xfId="8122" xr:uid="{21E77792-FB45-4744-A757-05925808D505}"/>
    <cellStyle name="greyed 2 2 22 11" xfId="8123" xr:uid="{E203F8BF-DE28-4EA6-8E97-6477771930CF}"/>
    <cellStyle name="greyed 2 2 22 11 2" xfId="8124" xr:uid="{D664E1C5-1643-4C2E-A11B-6E4983F8D664}"/>
    <cellStyle name="greyed 2 2 22 12" xfId="8125" xr:uid="{3661375B-0C1F-4017-88EC-1FF0EB0ADE10}"/>
    <cellStyle name="greyed 2 2 22 12 2" xfId="8126" xr:uid="{4B51B5E0-DA53-4861-AAC5-2571B42A4D09}"/>
    <cellStyle name="greyed 2 2 22 13" xfId="8127" xr:uid="{5ACF36D1-AD52-4B0D-9DA5-6F2E9ED7FA08}"/>
    <cellStyle name="greyed 2 2 22 13 2" xfId="8128" xr:uid="{2479ECFC-1F52-4551-B1BF-DA0147AE8A27}"/>
    <cellStyle name="greyed 2 2 22 14" xfId="8129" xr:uid="{3BA27DC6-4A95-47F8-86DE-C0FE0BCB1186}"/>
    <cellStyle name="greyed 2 2 22 14 2" xfId="8130" xr:uid="{88F2FA59-3945-4DEE-B186-C51FB671A62E}"/>
    <cellStyle name="greyed 2 2 22 15" xfId="8131" xr:uid="{A3EBA5D1-71BA-4D33-A130-DEECE1787BD8}"/>
    <cellStyle name="greyed 2 2 22 2" xfId="8132" xr:uid="{56864643-D516-4D27-A69B-5BAE254D6517}"/>
    <cellStyle name="greyed 2 2 22 2 2" xfId="8133" xr:uid="{C25E419E-2D7F-40D8-A071-E1BC8E6FBAE9}"/>
    <cellStyle name="greyed 2 2 22 3" xfId="8134" xr:uid="{B216E7ED-BC2C-4218-90F9-AC7D6C3D5177}"/>
    <cellStyle name="greyed 2 2 22 3 2" xfId="8135" xr:uid="{A25373BC-1BC0-44EB-ADA1-FCD5723668C2}"/>
    <cellStyle name="greyed 2 2 22 4" xfId="8136" xr:uid="{42209D0C-CF82-4ABF-9F03-34713B330CAE}"/>
    <cellStyle name="greyed 2 2 22 4 2" xfId="8137" xr:uid="{BFAD1275-81F4-44B9-A009-2AEC2C3183D1}"/>
    <cellStyle name="greyed 2 2 22 5" xfId="8138" xr:uid="{F50F3FFB-C62B-4C70-94EC-CED0CBD89FF9}"/>
    <cellStyle name="greyed 2 2 22 5 2" xfId="8139" xr:uid="{1B393F03-9AAE-4A42-92EB-F3EAFB826B4D}"/>
    <cellStyle name="greyed 2 2 22 6" xfId="8140" xr:uid="{C4CFE1DB-0325-4FA4-8D9C-8E16632BFB18}"/>
    <cellStyle name="greyed 2 2 22 6 2" xfId="8141" xr:uid="{7A4A816A-338C-4794-91C4-58F8C9C4F6CA}"/>
    <cellStyle name="greyed 2 2 22 7" xfId="8142" xr:uid="{9B14CF8C-98F0-4828-9351-EAC028BD1DD9}"/>
    <cellStyle name="greyed 2 2 22 7 2" xfId="8143" xr:uid="{2CC04E4E-1A6C-4374-B73A-9AF30DF1EF8D}"/>
    <cellStyle name="greyed 2 2 22 8" xfId="8144" xr:uid="{F0121DE5-4FFC-4999-852A-7253B5F3F87B}"/>
    <cellStyle name="greyed 2 2 22 8 2" xfId="8145" xr:uid="{E307AEEF-F558-49CB-B503-63FA1C500125}"/>
    <cellStyle name="greyed 2 2 22 9" xfId="8146" xr:uid="{5DB90BEE-2451-4C0B-892E-28A1D900D79F}"/>
    <cellStyle name="greyed 2 2 22 9 2" xfId="8147" xr:uid="{08FD6E09-47C5-441E-9706-7C000530F4F4}"/>
    <cellStyle name="greyed 2 2 23" xfId="8148" xr:uid="{13DA2B09-2BC6-48F3-94BE-D8A4214AB663}"/>
    <cellStyle name="greyed 2 2 23 10" xfId="8149" xr:uid="{9EDCAD8B-106E-4A3E-B9DC-8FBDB3D1FB3C}"/>
    <cellStyle name="greyed 2 2 23 10 2" xfId="8150" xr:uid="{C667C2C2-3E8D-4B4F-BDFF-9A45EB524553}"/>
    <cellStyle name="greyed 2 2 23 11" xfId="8151" xr:uid="{D4B15AE1-CE8C-449C-A752-E005EB4953D8}"/>
    <cellStyle name="greyed 2 2 23 11 2" xfId="8152" xr:uid="{99D05FCF-B967-4142-BED9-A3883AC3D02B}"/>
    <cellStyle name="greyed 2 2 23 12" xfId="8153" xr:uid="{F0D749D9-88DE-4F31-BF95-4AC3E66B1ABE}"/>
    <cellStyle name="greyed 2 2 23 12 2" xfId="8154" xr:uid="{F1DB7CA6-05B8-4F1D-AB2B-52DAC053239F}"/>
    <cellStyle name="greyed 2 2 23 13" xfId="8155" xr:uid="{22B42D12-C814-4582-9DF6-5B8C73F3C0F2}"/>
    <cellStyle name="greyed 2 2 23 13 2" xfId="8156" xr:uid="{6F8C83DD-912B-4FDA-A863-66A67F997BBC}"/>
    <cellStyle name="greyed 2 2 23 14" xfId="8157" xr:uid="{142F9277-2C3D-4B87-B69F-9E407A1387E0}"/>
    <cellStyle name="greyed 2 2 23 14 2" xfId="8158" xr:uid="{68D3EDCD-49F4-405B-929D-9912FCF77F1F}"/>
    <cellStyle name="greyed 2 2 23 15" xfId="8159" xr:uid="{95DB869E-4960-4039-910A-F1E5FFA4907B}"/>
    <cellStyle name="greyed 2 2 23 2" xfId="8160" xr:uid="{444B910F-8839-4ACF-9CB5-974ACA3A2086}"/>
    <cellStyle name="greyed 2 2 23 2 2" xfId="8161" xr:uid="{422CE8CA-86CC-42FC-A263-7C37A00DD51A}"/>
    <cellStyle name="greyed 2 2 23 3" xfId="8162" xr:uid="{47DDF887-52AC-4485-8D36-7D3C2B8E8086}"/>
    <cellStyle name="greyed 2 2 23 3 2" xfId="8163" xr:uid="{F4D717EA-E2AE-4A43-9819-8D59BB4E9E0E}"/>
    <cellStyle name="greyed 2 2 23 4" xfId="8164" xr:uid="{4E55AF60-4D17-4774-8DD8-7DB2D32B40E3}"/>
    <cellStyle name="greyed 2 2 23 4 2" xfId="8165" xr:uid="{B67787A4-E144-45BF-A241-1DD5C1822443}"/>
    <cellStyle name="greyed 2 2 23 5" xfId="8166" xr:uid="{B9407D60-485F-4498-9D66-7CE8037266E7}"/>
    <cellStyle name="greyed 2 2 23 5 2" xfId="8167" xr:uid="{661122FE-F3D1-48FC-89F5-AC46FD55DDB1}"/>
    <cellStyle name="greyed 2 2 23 6" xfId="8168" xr:uid="{93A4D31D-A132-428B-8EBE-C96655D4B157}"/>
    <cellStyle name="greyed 2 2 23 6 2" xfId="8169" xr:uid="{D1933904-DEDF-49B2-8259-F9F1874AC2D5}"/>
    <cellStyle name="greyed 2 2 23 7" xfId="8170" xr:uid="{479737E4-982A-43AF-8331-0B43FA2E7654}"/>
    <cellStyle name="greyed 2 2 23 7 2" xfId="8171" xr:uid="{CAD0B5BD-C456-4843-A65F-8786EA5E3FC6}"/>
    <cellStyle name="greyed 2 2 23 8" xfId="8172" xr:uid="{44A0B3EC-0C53-4735-BF53-D767BDCBE81E}"/>
    <cellStyle name="greyed 2 2 23 8 2" xfId="8173" xr:uid="{B65E8867-95C5-4980-8A75-74D926AED1D2}"/>
    <cellStyle name="greyed 2 2 23 9" xfId="8174" xr:uid="{5591A344-BB9C-4D87-B622-9470F279F7DF}"/>
    <cellStyle name="greyed 2 2 23 9 2" xfId="8175" xr:uid="{30570274-1ED5-469C-BD01-65801BFF68FE}"/>
    <cellStyle name="greyed 2 2 24" xfId="8176" xr:uid="{5805341C-8C23-49CC-939E-17C0924E055E}"/>
    <cellStyle name="greyed 2 2 24 10" xfId="8177" xr:uid="{7925D7B0-5F2D-487B-A3E9-395CB9E9A627}"/>
    <cellStyle name="greyed 2 2 24 10 2" xfId="8178" xr:uid="{42539AA8-56EF-440E-A9AB-4C0947C135A3}"/>
    <cellStyle name="greyed 2 2 24 11" xfId="8179" xr:uid="{BDC0852A-F689-4C7F-B4D4-CF2AAA49B74C}"/>
    <cellStyle name="greyed 2 2 24 11 2" xfId="8180" xr:uid="{C2DE91F9-0021-46E7-8A0D-DA173DE21A15}"/>
    <cellStyle name="greyed 2 2 24 12" xfId="8181" xr:uid="{1D6DC784-C7A3-42F7-A917-C674BE9EA1A1}"/>
    <cellStyle name="greyed 2 2 24 12 2" xfId="8182" xr:uid="{755B0FCB-DF69-4D94-B94C-635CABF3A2A1}"/>
    <cellStyle name="greyed 2 2 24 13" xfId="8183" xr:uid="{64018FEF-BF05-45AB-9397-1B6E444E45C9}"/>
    <cellStyle name="greyed 2 2 24 13 2" xfId="8184" xr:uid="{1D3C77E0-7A0F-47D2-B16B-987A2886873A}"/>
    <cellStyle name="greyed 2 2 24 14" xfId="8185" xr:uid="{6A65BA35-052E-4D24-A99B-3CC01DA468D4}"/>
    <cellStyle name="greyed 2 2 24 14 2" xfId="8186" xr:uid="{E8417400-DDC5-4B51-8C7D-BDDECA55CD29}"/>
    <cellStyle name="greyed 2 2 24 15" xfId="8187" xr:uid="{039C40FA-F130-4F70-A480-457199DF47EC}"/>
    <cellStyle name="greyed 2 2 24 2" xfId="8188" xr:uid="{88A508EA-5FDB-4822-BD01-9722EF7AA35C}"/>
    <cellStyle name="greyed 2 2 24 2 2" xfId="8189" xr:uid="{FF96E6C7-FE70-43FB-B367-FEABE1B93696}"/>
    <cellStyle name="greyed 2 2 24 3" xfId="8190" xr:uid="{52F5FA3C-613F-438F-B18B-9E25AA6E1772}"/>
    <cellStyle name="greyed 2 2 24 3 2" xfId="8191" xr:uid="{EF2DC430-2EE9-4EDF-9726-3433F7072DB8}"/>
    <cellStyle name="greyed 2 2 24 4" xfId="8192" xr:uid="{FDFBA164-C443-401C-9750-30EBF7A7AE13}"/>
    <cellStyle name="greyed 2 2 24 4 2" xfId="8193" xr:uid="{699536F6-058C-445F-B4C3-F5B3462750DC}"/>
    <cellStyle name="greyed 2 2 24 5" xfId="8194" xr:uid="{E69C73C6-B6C4-4E90-B08F-13ADB5315435}"/>
    <cellStyle name="greyed 2 2 24 5 2" xfId="8195" xr:uid="{3699EFFF-AA0A-4D91-B177-16FC663D465F}"/>
    <cellStyle name="greyed 2 2 24 6" xfId="8196" xr:uid="{5BC2AF20-05F3-461E-AA71-1015E3CFF98F}"/>
    <cellStyle name="greyed 2 2 24 6 2" xfId="8197" xr:uid="{BACD6985-ECAF-4E37-BB69-88915D32970D}"/>
    <cellStyle name="greyed 2 2 24 7" xfId="8198" xr:uid="{58094925-4CA4-4962-A357-A4F859FFD3E2}"/>
    <cellStyle name="greyed 2 2 24 7 2" xfId="8199" xr:uid="{32FC75F4-0FBD-4E88-9120-92622CA4F475}"/>
    <cellStyle name="greyed 2 2 24 8" xfId="8200" xr:uid="{D9806552-A342-4E03-BF20-6A42A14DA2E5}"/>
    <cellStyle name="greyed 2 2 24 8 2" xfId="8201" xr:uid="{00B63544-C40B-46DD-9C3B-F83D88E0D551}"/>
    <cellStyle name="greyed 2 2 24 9" xfId="8202" xr:uid="{68E09AAA-6705-4F74-A3DB-71ABEE5D907B}"/>
    <cellStyle name="greyed 2 2 24 9 2" xfId="8203" xr:uid="{804344D0-E679-4BDE-9B5E-E65F5EAC44C0}"/>
    <cellStyle name="greyed 2 2 25" xfId="8204" xr:uid="{23512D85-2B4A-4938-8300-D2B0EE346642}"/>
    <cellStyle name="greyed 2 2 25 10" xfId="8205" xr:uid="{FDF22105-2644-4129-A416-2EBAC53E9385}"/>
    <cellStyle name="greyed 2 2 25 10 2" xfId="8206" xr:uid="{6DA4ABB9-7F4C-49CB-B401-88BF85CCE38D}"/>
    <cellStyle name="greyed 2 2 25 11" xfId="8207" xr:uid="{BB1EF7FE-9F04-4F21-90E3-64194AF75C11}"/>
    <cellStyle name="greyed 2 2 25 11 2" xfId="8208" xr:uid="{5666B3E7-4CB9-4145-B484-84F3B71103FA}"/>
    <cellStyle name="greyed 2 2 25 12" xfId="8209" xr:uid="{8F65B572-050A-496C-854F-89260984C410}"/>
    <cellStyle name="greyed 2 2 25 12 2" xfId="8210" xr:uid="{CFA62607-AE5E-475E-AB60-D4CA6379D63D}"/>
    <cellStyle name="greyed 2 2 25 13" xfId="8211" xr:uid="{067E7329-B1DA-4AEB-B17F-2A46A9A659A8}"/>
    <cellStyle name="greyed 2 2 25 13 2" xfId="8212" xr:uid="{0923692C-C141-49D1-8477-1692414A7DB8}"/>
    <cellStyle name="greyed 2 2 25 14" xfId="8213" xr:uid="{25FA63BF-3192-4220-96F9-9456A6C2B9C1}"/>
    <cellStyle name="greyed 2 2 25 2" xfId="8214" xr:uid="{193098F1-E2F2-408D-9CBA-D578536F8413}"/>
    <cellStyle name="greyed 2 2 25 2 2" xfId="8215" xr:uid="{83EB9EBB-DF38-466B-A949-0976A9916417}"/>
    <cellStyle name="greyed 2 2 25 3" xfId="8216" xr:uid="{52573D31-4485-4FD1-8BBB-E9B5AF44F616}"/>
    <cellStyle name="greyed 2 2 25 3 2" xfId="8217" xr:uid="{9674CD0C-FB75-47F0-B161-A2117D0AD2FC}"/>
    <cellStyle name="greyed 2 2 25 4" xfId="8218" xr:uid="{978ECF3B-327E-4831-BE19-286B9D8A46CA}"/>
    <cellStyle name="greyed 2 2 25 4 2" xfId="8219" xr:uid="{0B1A0EB4-FB6F-4376-BEEA-69F8D9033EB5}"/>
    <cellStyle name="greyed 2 2 25 5" xfId="8220" xr:uid="{A1DE4D4A-CFB7-4250-A09C-55E67870239D}"/>
    <cellStyle name="greyed 2 2 25 5 2" xfId="8221" xr:uid="{F7F77EEF-F97A-4534-9FE9-1BF9D14BDC83}"/>
    <cellStyle name="greyed 2 2 25 6" xfId="8222" xr:uid="{FA1ABB4C-D954-4FB8-A62B-BFE027C0ABA2}"/>
    <cellStyle name="greyed 2 2 25 6 2" xfId="8223" xr:uid="{636A2969-07E0-46FF-9190-715C9E0916BD}"/>
    <cellStyle name="greyed 2 2 25 7" xfId="8224" xr:uid="{FAE78D02-E8F4-464A-BEC7-A56DA73CD588}"/>
    <cellStyle name="greyed 2 2 25 7 2" xfId="8225" xr:uid="{7E8C7C6B-CDCA-48AB-B672-33B1D9128A83}"/>
    <cellStyle name="greyed 2 2 25 8" xfId="8226" xr:uid="{83E1816A-E2E8-4298-B57A-8A68C8543870}"/>
    <cellStyle name="greyed 2 2 25 8 2" xfId="8227" xr:uid="{B473C1E6-D026-46AE-8DC6-F8635F63A462}"/>
    <cellStyle name="greyed 2 2 25 9" xfId="8228" xr:uid="{337ACDD3-EA10-4A68-AB0F-584EA9F4396B}"/>
    <cellStyle name="greyed 2 2 25 9 2" xfId="8229" xr:uid="{A28AE132-934E-49F2-9A38-7137C6BD5BA2}"/>
    <cellStyle name="greyed 2 2 26" xfId="8230" xr:uid="{C6D20237-69A0-4E53-9D3F-FBE71B23E605}"/>
    <cellStyle name="greyed 2 2 26 10" xfId="8231" xr:uid="{0FB18D87-6AFD-4781-B8D2-FF565F7462D5}"/>
    <cellStyle name="greyed 2 2 26 10 2" xfId="8232" xr:uid="{6248BF28-5907-4BDD-8267-198FACF54EF2}"/>
    <cellStyle name="greyed 2 2 26 11" xfId="8233" xr:uid="{F4ED66F6-1B3E-4A48-B6E8-B80ECFADE4E0}"/>
    <cellStyle name="greyed 2 2 26 11 2" xfId="8234" xr:uid="{0FF2836B-122D-4C1E-9FB0-9CD0E75BEFBA}"/>
    <cellStyle name="greyed 2 2 26 12" xfId="8235" xr:uid="{71FD646A-EEF2-4499-9B76-F76C9CE9930B}"/>
    <cellStyle name="greyed 2 2 26 12 2" xfId="8236" xr:uid="{FCAF96DE-8247-40A6-AEAF-5081E4E8EF75}"/>
    <cellStyle name="greyed 2 2 26 13" xfId="8237" xr:uid="{5D2A7A68-A3E9-4797-BACA-F3D6C798D713}"/>
    <cellStyle name="greyed 2 2 26 13 2" xfId="8238" xr:uid="{122FEB66-5A00-4680-BDE9-2075C1049129}"/>
    <cellStyle name="greyed 2 2 26 14" xfId="8239" xr:uid="{3CA4FA81-ABC3-4921-BA89-E66AC5CE5750}"/>
    <cellStyle name="greyed 2 2 26 2" xfId="8240" xr:uid="{9D3E888B-8830-45E5-ADED-C8EAE5656572}"/>
    <cellStyle name="greyed 2 2 26 2 2" xfId="8241" xr:uid="{B1FD07A0-CFEC-4127-9558-3B90ABF7B93F}"/>
    <cellStyle name="greyed 2 2 26 3" xfId="8242" xr:uid="{B7F2EAF3-BA41-492F-B95A-E625C4C7386D}"/>
    <cellStyle name="greyed 2 2 26 3 2" xfId="8243" xr:uid="{F616A247-F96D-401F-91F3-FEF9A0C31AFC}"/>
    <cellStyle name="greyed 2 2 26 4" xfId="8244" xr:uid="{FF404193-4C43-4964-8F84-17286E8826F8}"/>
    <cellStyle name="greyed 2 2 26 4 2" xfId="8245" xr:uid="{1E384EBE-E62B-4C3F-88B7-18414B1E7B0A}"/>
    <cellStyle name="greyed 2 2 26 5" xfId="8246" xr:uid="{5EBC8E85-654C-4835-B58B-EFD3FA2D371C}"/>
    <cellStyle name="greyed 2 2 26 5 2" xfId="8247" xr:uid="{DC95DB71-AC34-489D-9F1A-6FB54BA5BC4C}"/>
    <cellStyle name="greyed 2 2 26 6" xfId="8248" xr:uid="{AD4720A8-E493-4BC6-B687-E13D5D0B9086}"/>
    <cellStyle name="greyed 2 2 26 6 2" xfId="8249" xr:uid="{EC861C91-98CA-4B95-B6F4-F9B1DBDE4285}"/>
    <cellStyle name="greyed 2 2 26 7" xfId="8250" xr:uid="{937258F2-222D-4145-AB4E-1BCA7834A7C0}"/>
    <cellStyle name="greyed 2 2 26 7 2" xfId="8251" xr:uid="{A35DFEC6-C4ED-4B6A-9CAA-C156D8C0D149}"/>
    <cellStyle name="greyed 2 2 26 8" xfId="8252" xr:uid="{878593D9-A47D-444E-BAE4-D96794740265}"/>
    <cellStyle name="greyed 2 2 26 8 2" xfId="8253" xr:uid="{E8D5D739-BD2A-4267-8CDF-8DD1B9172B80}"/>
    <cellStyle name="greyed 2 2 26 9" xfId="8254" xr:uid="{92DC8FE2-E303-4B08-A825-06BE7F43B045}"/>
    <cellStyle name="greyed 2 2 26 9 2" xfId="8255" xr:uid="{9D40E06C-660B-4AF5-BCE2-695022CC8AB6}"/>
    <cellStyle name="greyed 2 2 27" xfId="8256" xr:uid="{6B129640-F91D-408C-93C1-A46CB273AF43}"/>
    <cellStyle name="greyed 2 2 27 10" xfId="8257" xr:uid="{E7AC2373-671F-4D3F-9D47-41DC86C23C2E}"/>
    <cellStyle name="greyed 2 2 27 10 2" xfId="8258" xr:uid="{EAA76ABF-59D4-4F44-9C5E-D2D7B9ED8185}"/>
    <cellStyle name="greyed 2 2 27 11" xfId="8259" xr:uid="{3A3F7214-6606-4A60-A111-651887C8C729}"/>
    <cellStyle name="greyed 2 2 27 11 2" xfId="8260" xr:uid="{709BC60B-A629-4D84-BEF0-6F614991A854}"/>
    <cellStyle name="greyed 2 2 27 12" xfId="8261" xr:uid="{06E997FC-7A8A-4908-B251-E04A46A78158}"/>
    <cellStyle name="greyed 2 2 27 12 2" xfId="8262" xr:uid="{FB4A9808-8987-4279-925B-F59EDC5A53FE}"/>
    <cellStyle name="greyed 2 2 27 13" xfId="8263" xr:uid="{1ED2BA8F-7A94-405A-86C4-6BA96C9470D7}"/>
    <cellStyle name="greyed 2 2 27 13 2" xfId="8264" xr:uid="{9C3F2FCC-B5D0-41AD-9ADC-6D904805DF05}"/>
    <cellStyle name="greyed 2 2 27 14" xfId="8265" xr:uid="{74769345-04FB-4E27-88ED-9A1A9B1E26F3}"/>
    <cellStyle name="greyed 2 2 27 2" xfId="8266" xr:uid="{24B68E36-DB85-4B74-8B46-C12A221D00F2}"/>
    <cellStyle name="greyed 2 2 27 2 2" xfId="8267" xr:uid="{DD5133E5-F661-4426-B06A-3AE9DB5AC789}"/>
    <cellStyle name="greyed 2 2 27 3" xfId="8268" xr:uid="{C0BA7498-8742-4931-8586-AC644F81D5A9}"/>
    <cellStyle name="greyed 2 2 27 3 2" xfId="8269" xr:uid="{776AAE00-88B8-402D-82CC-962BDF82D6D9}"/>
    <cellStyle name="greyed 2 2 27 4" xfId="8270" xr:uid="{708273B0-D243-4D69-B624-8013FC767E44}"/>
    <cellStyle name="greyed 2 2 27 4 2" xfId="8271" xr:uid="{225A818D-1900-4572-9B76-93944A8BC5EB}"/>
    <cellStyle name="greyed 2 2 27 5" xfId="8272" xr:uid="{DBAE350B-3591-4479-A175-FF461D7E167A}"/>
    <cellStyle name="greyed 2 2 27 5 2" xfId="8273" xr:uid="{23FD2A29-C0EE-40CE-980E-FB920154287A}"/>
    <cellStyle name="greyed 2 2 27 6" xfId="8274" xr:uid="{984B481D-BF9C-4D78-B9F5-28B59549051C}"/>
    <cellStyle name="greyed 2 2 27 6 2" xfId="8275" xr:uid="{495F2104-19C4-4771-800A-9430C079B795}"/>
    <cellStyle name="greyed 2 2 27 7" xfId="8276" xr:uid="{B1FF820D-40B5-4E8A-B50B-946D9A704ECE}"/>
    <cellStyle name="greyed 2 2 27 7 2" xfId="8277" xr:uid="{57310FE6-7827-45FF-98B2-03A0F9605D66}"/>
    <cellStyle name="greyed 2 2 27 8" xfId="8278" xr:uid="{456E0855-4270-45C3-AF8F-1F9EE04DDE81}"/>
    <cellStyle name="greyed 2 2 27 8 2" xfId="8279" xr:uid="{13F38D54-64A3-48C0-8B42-43F0B515FD6A}"/>
    <cellStyle name="greyed 2 2 27 9" xfId="8280" xr:uid="{D746E68C-8155-4E15-945B-40C167C115CF}"/>
    <cellStyle name="greyed 2 2 27 9 2" xfId="8281" xr:uid="{BA90AE9F-8E8A-4B9B-8A09-E583BDABCD29}"/>
    <cellStyle name="greyed 2 2 28" xfId="8282" xr:uid="{2A58B365-8FE4-406A-AC48-0CDAD0537FC3}"/>
    <cellStyle name="greyed 2 2 28 10" xfId="8283" xr:uid="{F5427838-02B6-4F85-9E3D-0F67DA65840B}"/>
    <cellStyle name="greyed 2 2 28 10 2" xfId="8284" xr:uid="{DA66E94F-FDFC-43F4-8686-655E529D55BB}"/>
    <cellStyle name="greyed 2 2 28 11" xfId="8285" xr:uid="{250A12C5-F309-4FE5-9902-C5DB0B500F55}"/>
    <cellStyle name="greyed 2 2 28 11 2" xfId="8286" xr:uid="{AA516F0B-D8B8-4899-B3D7-FEAE1DCBA91B}"/>
    <cellStyle name="greyed 2 2 28 12" xfId="8287" xr:uid="{FF2DD61D-81E2-4E19-9C00-7E5B582DDF76}"/>
    <cellStyle name="greyed 2 2 28 12 2" xfId="8288" xr:uid="{61764CF6-D8D9-482C-BBAB-19CD126FDED3}"/>
    <cellStyle name="greyed 2 2 28 13" xfId="8289" xr:uid="{8944D063-A7D1-480C-9EB1-4E243B650065}"/>
    <cellStyle name="greyed 2 2 28 13 2" xfId="8290" xr:uid="{46A09A49-21E9-450B-986A-12EF161992F9}"/>
    <cellStyle name="greyed 2 2 28 14" xfId="8291" xr:uid="{A74A919C-7396-41B3-8E2C-B4E39F7EE853}"/>
    <cellStyle name="greyed 2 2 28 2" xfId="8292" xr:uid="{218404A2-9FD4-4166-A04B-DB1214E8A87A}"/>
    <cellStyle name="greyed 2 2 28 2 2" xfId="8293" xr:uid="{E4643BAE-ED20-4F73-9CF1-6C3C24887761}"/>
    <cellStyle name="greyed 2 2 28 3" xfId="8294" xr:uid="{3CA90D12-66E6-4DEB-8D85-589688516DA2}"/>
    <cellStyle name="greyed 2 2 28 3 2" xfId="8295" xr:uid="{32E3D6F2-C1DA-4FE3-895A-1AD40FBEE7A0}"/>
    <cellStyle name="greyed 2 2 28 4" xfId="8296" xr:uid="{C20291F0-6889-4A1A-B99B-E6E18E748930}"/>
    <cellStyle name="greyed 2 2 28 4 2" xfId="8297" xr:uid="{3DC1AEA9-FB1B-428D-A7D2-6699AE1D51E4}"/>
    <cellStyle name="greyed 2 2 28 5" xfId="8298" xr:uid="{EBF1ABB0-D908-41C6-8F82-A2CF0A3554B3}"/>
    <cellStyle name="greyed 2 2 28 5 2" xfId="8299" xr:uid="{2A030BE4-41FC-442C-A4DB-7544CE3B0FB4}"/>
    <cellStyle name="greyed 2 2 28 6" xfId="8300" xr:uid="{B0052257-2C02-4D13-B893-A5CF1F9A5F85}"/>
    <cellStyle name="greyed 2 2 28 6 2" xfId="8301" xr:uid="{D3D58736-828F-420E-B544-978D65441503}"/>
    <cellStyle name="greyed 2 2 28 7" xfId="8302" xr:uid="{B636DCFF-7999-413D-A37F-DA473EAA0C5E}"/>
    <cellStyle name="greyed 2 2 28 7 2" xfId="8303" xr:uid="{F1BEF35A-3F0B-43EF-B8FE-2ADDE3E3533C}"/>
    <cellStyle name="greyed 2 2 28 8" xfId="8304" xr:uid="{E926C202-82AD-4240-AD56-8A6907FC7C99}"/>
    <cellStyle name="greyed 2 2 28 8 2" xfId="8305" xr:uid="{E7DCB99F-910D-4EDC-9F5D-EE46804D9B75}"/>
    <cellStyle name="greyed 2 2 28 9" xfId="8306" xr:uid="{374D79A9-C115-4CF1-B9F7-17AEA62CD2F7}"/>
    <cellStyle name="greyed 2 2 28 9 2" xfId="8307" xr:uid="{7183B173-F503-4ED0-A3A1-28864EFE0C21}"/>
    <cellStyle name="greyed 2 2 29" xfId="8308" xr:uid="{CD66026C-EDF3-4192-BB6B-D71531D9FFD6}"/>
    <cellStyle name="greyed 2 2 29 10" xfId="8309" xr:uid="{AF8EDC90-5DB0-435E-9375-B058B9C44ABE}"/>
    <cellStyle name="greyed 2 2 29 10 2" xfId="8310" xr:uid="{26B4DF87-F742-4DCE-BAB7-C079560D7ED7}"/>
    <cellStyle name="greyed 2 2 29 11" xfId="8311" xr:uid="{87308F93-8AD2-40DE-AC88-E48D21BB75CF}"/>
    <cellStyle name="greyed 2 2 29 11 2" xfId="8312" xr:uid="{5503F37E-8D89-44F0-BE27-1ABD323677B1}"/>
    <cellStyle name="greyed 2 2 29 12" xfId="8313" xr:uid="{F15C4E5A-CE57-401B-A61D-E09091D7C478}"/>
    <cellStyle name="greyed 2 2 29 12 2" xfId="8314" xr:uid="{6375BB41-0743-4B87-8577-272315138152}"/>
    <cellStyle name="greyed 2 2 29 13" xfId="8315" xr:uid="{660C4560-BE89-438A-B58D-7A202BFB154C}"/>
    <cellStyle name="greyed 2 2 29 13 2" xfId="8316" xr:uid="{F833865E-11EE-42CA-8477-A115778BF535}"/>
    <cellStyle name="greyed 2 2 29 14" xfId="8317" xr:uid="{CDD8483E-6745-4652-90C0-E843126C7928}"/>
    <cellStyle name="greyed 2 2 29 2" xfId="8318" xr:uid="{8B343FA8-8C0B-482A-BC15-396809E33AF1}"/>
    <cellStyle name="greyed 2 2 29 2 2" xfId="8319" xr:uid="{20A62522-44BF-466E-B454-0E5669111ACB}"/>
    <cellStyle name="greyed 2 2 29 3" xfId="8320" xr:uid="{6EF19CC7-FD08-4260-90B8-1EC5FA973E78}"/>
    <cellStyle name="greyed 2 2 29 3 2" xfId="8321" xr:uid="{7EEAC703-5A50-4DEC-902F-02767196CF5F}"/>
    <cellStyle name="greyed 2 2 29 4" xfId="8322" xr:uid="{2327E513-EAE5-4687-8028-359362347113}"/>
    <cellStyle name="greyed 2 2 29 4 2" xfId="8323" xr:uid="{B11B6865-22C8-400D-89F9-9F08E5348D46}"/>
    <cellStyle name="greyed 2 2 29 5" xfId="8324" xr:uid="{DE6B08F4-558C-4B95-835C-B7E2C4710923}"/>
    <cellStyle name="greyed 2 2 29 5 2" xfId="8325" xr:uid="{E7FD051E-15BC-4966-9593-5075F8E5952A}"/>
    <cellStyle name="greyed 2 2 29 6" xfId="8326" xr:uid="{1C23DE3B-A693-4661-A347-4B6B8ABC6902}"/>
    <cellStyle name="greyed 2 2 29 6 2" xfId="8327" xr:uid="{BC7A5BB3-FF60-4EF9-AF8F-25809024E349}"/>
    <cellStyle name="greyed 2 2 29 7" xfId="8328" xr:uid="{ABB69E3A-1DB7-4037-834A-F851B9942FFD}"/>
    <cellStyle name="greyed 2 2 29 7 2" xfId="8329" xr:uid="{6CEC1F43-F36E-4859-ABC5-E6CBDDC1092B}"/>
    <cellStyle name="greyed 2 2 29 8" xfId="8330" xr:uid="{E29E34CC-E626-4B0C-A9E4-8497DE1A806B}"/>
    <cellStyle name="greyed 2 2 29 8 2" xfId="8331" xr:uid="{2BF02EEE-EAE1-435B-AD88-A3E753FFDD16}"/>
    <cellStyle name="greyed 2 2 29 9" xfId="8332" xr:uid="{9AEA6CA1-1494-4D6A-BCBF-DA0533CD807E}"/>
    <cellStyle name="greyed 2 2 29 9 2" xfId="8333" xr:uid="{3DBBD2BF-A69A-4897-A32E-89B538F28CA3}"/>
    <cellStyle name="greyed 2 2 3" xfId="8334" xr:uid="{35F630CA-8EFA-48BE-908E-56009700318C}"/>
    <cellStyle name="greyed 2 2 3 10" xfId="8335" xr:uid="{2D2B686D-B8C1-4F6B-B784-308DFD6EE997}"/>
    <cellStyle name="greyed 2 2 3 10 2" xfId="8336" xr:uid="{29110F75-56C7-4DB7-8592-6250B629B815}"/>
    <cellStyle name="greyed 2 2 3 11" xfId="8337" xr:uid="{4933E121-D4BD-4C28-BF32-41719D752626}"/>
    <cellStyle name="greyed 2 2 3 11 2" xfId="8338" xr:uid="{D2E48903-6792-4319-B13B-4CD07F496CBE}"/>
    <cellStyle name="greyed 2 2 3 12" xfId="8339" xr:uid="{D9711A13-5445-493C-9E60-AE42F1A71881}"/>
    <cellStyle name="greyed 2 2 3 12 2" xfId="8340" xr:uid="{1C424D6B-63F1-4FBD-9A68-BB9ACA7F4BCA}"/>
    <cellStyle name="greyed 2 2 3 13" xfId="8341" xr:uid="{9DC8FC75-3CD8-4B6A-97A0-E216A13CEACF}"/>
    <cellStyle name="greyed 2 2 3 13 2" xfId="8342" xr:uid="{800B78F5-5487-4375-BC8C-F4D3D2AC7A55}"/>
    <cellStyle name="greyed 2 2 3 14" xfId="8343" xr:uid="{742870DF-CA8D-41C9-9839-26B499E9BF0C}"/>
    <cellStyle name="greyed 2 2 3 14 2" xfId="8344" xr:uid="{C8159AD3-FC95-4E45-B196-8DAC0E2A7747}"/>
    <cellStyle name="greyed 2 2 3 15" xfId="8345" xr:uid="{A65176B7-708E-455B-8208-330013D7A6CA}"/>
    <cellStyle name="greyed 2 2 3 2" xfId="8346" xr:uid="{9FA27B5C-E9A2-4C57-8E9D-D18546953A95}"/>
    <cellStyle name="greyed 2 2 3 2 2" xfId="8347" xr:uid="{105DEDF6-8DAD-4917-A0B3-5919AFC20FA8}"/>
    <cellStyle name="greyed 2 2 3 3" xfId="8348" xr:uid="{81A5E152-BD8B-4562-AF98-E3C8FC5E6B86}"/>
    <cellStyle name="greyed 2 2 3 3 2" xfId="8349" xr:uid="{B650690F-712F-4D7A-8E07-D6E9577CFD8A}"/>
    <cellStyle name="greyed 2 2 3 4" xfId="8350" xr:uid="{6DE1C2A1-D51D-4AAE-80F3-777944BF3AC8}"/>
    <cellStyle name="greyed 2 2 3 4 2" xfId="8351" xr:uid="{A25C903B-C6C4-45BA-95EF-1DA6E152CCFB}"/>
    <cellStyle name="greyed 2 2 3 5" xfId="8352" xr:uid="{2516F726-8628-4B66-B407-DF9A71A56CC2}"/>
    <cellStyle name="greyed 2 2 3 5 2" xfId="8353" xr:uid="{76ACD85B-FD38-423E-A065-ECDC9756F4C1}"/>
    <cellStyle name="greyed 2 2 3 6" xfId="8354" xr:uid="{B3596D4F-EBC3-4B45-9E4A-57505193DDC2}"/>
    <cellStyle name="greyed 2 2 3 6 2" xfId="8355" xr:uid="{0817F8B5-C7B5-454C-9F58-94CA3F26C582}"/>
    <cellStyle name="greyed 2 2 3 7" xfId="8356" xr:uid="{06EEFFBA-9094-452A-B0FF-2803C06A7DEB}"/>
    <cellStyle name="greyed 2 2 3 7 2" xfId="8357" xr:uid="{2AFF15BE-B737-47D6-AB95-FD377478AA4D}"/>
    <cellStyle name="greyed 2 2 3 8" xfId="8358" xr:uid="{83FFBBCE-6255-4117-916F-A03360DC997E}"/>
    <cellStyle name="greyed 2 2 3 8 2" xfId="8359" xr:uid="{382C1FE8-3D49-4A35-9CBD-68848D76B3B4}"/>
    <cellStyle name="greyed 2 2 3 9" xfId="8360" xr:uid="{A704ABBD-EA40-4EAE-8943-14E11276047F}"/>
    <cellStyle name="greyed 2 2 3 9 2" xfId="8361" xr:uid="{111C9416-0C8C-4811-86F3-D6A62B182272}"/>
    <cellStyle name="greyed 2 2 30" xfId="8362" xr:uid="{360427F3-FF39-4FB9-8869-6BD27940195D}"/>
    <cellStyle name="greyed 2 2 30 10" xfId="8363" xr:uid="{CFA0BCEC-4D19-48FD-A95E-3302AA8D3FA7}"/>
    <cellStyle name="greyed 2 2 30 10 2" xfId="8364" xr:uid="{8EA24555-D4BE-4517-A7A8-0C3253F3DACB}"/>
    <cellStyle name="greyed 2 2 30 11" xfId="8365" xr:uid="{CE20C7BF-95A1-4AEF-AE74-9C49B72FC21D}"/>
    <cellStyle name="greyed 2 2 30 11 2" xfId="8366" xr:uid="{7247BC36-3E65-4DE6-A257-FF85A932EAF4}"/>
    <cellStyle name="greyed 2 2 30 12" xfId="8367" xr:uid="{CBEE1674-03D2-4050-94A5-A64A97C3657B}"/>
    <cellStyle name="greyed 2 2 30 12 2" xfId="8368" xr:uid="{C42618EC-040C-4693-9EB2-C901761CE868}"/>
    <cellStyle name="greyed 2 2 30 13" xfId="8369" xr:uid="{78C19E84-83B7-4DE7-92B9-BB5B90ABC9BD}"/>
    <cellStyle name="greyed 2 2 30 13 2" xfId="8370" xr:uid="{29C97C1A-25D2-43F2-BF20-78ACB6BC9481}"/>
    <cellStyle name="greyed 2 2 30 14" xfId="8371" xr:uid="{CE4343E0-5863-43DC-B665-2CD5C7769146}"/>
    <cellStyle name="greyed 2 2 30 2" xfId="8372" xr:uid="{4A0A7B28-6E5A-410B-B7BD-D0CA09386ECB}"/>
    <cellStyle name="greyed 2 2 30 2 2" xfId="8373" xr:uid="{7DECA228-1088-44FD-9068-37DE2626A285}"/>
    <cellStyle name="greyed 2 2 30 3" xfId="8374" xr:uid="{52B3B469-D669-419A-9243-7D07503AD973}"/>
    <cellStyle name="greyed 2 2 30 3 2" xfId="8375" xr:uid="{DF3121CF-7A62-47B4-8676-A112712DD75F}"/>
    <cellStyle name="greyed 2 2 30 4" xfId="8376" xr:uid="{843FCA69-8400-422B-B974-3DB18D0B9A34}"/>
    <cellStyle name="greyed 2 2 30 4 2" xfId="8377" xr:uid="{A1C9D7CF-46BE-40D2-B1DB-AD4467727A22}"/>
    <cellStyle name="greyed 2 2 30 5" xfId="8378" xr:uid="{DA3A0B88-6EE6-4BA0-80FF-A6057F881A74}"/>
    <cellStyle name="greyed 2 2 30 5 2" xfId="8379" xr:uid="{4CB36A12-6F84-4037-A467-C497B3230FE7}"/>
    <cellStyle name="greyed 2 2 30 6" xfId="8380" xr:uid="{E08C2D97-1455-43C4-B6C3-676647F1828B}"/>
    <cellStyle name="greyed 2 2 30 6 2" xfId="8381" xr:uid="{E04EA857-6EBB-44C4-AE2C-459E47AB4E8C}"/>
    <cellStyle name="greyed 2 2 30 7" xfId="8382" xr:uid="{9BAF87D4-599A-4E0D-B09E-5D34393BA855}"/>
    <cellStyle name="greyed 2 2 30 7 2" xfId="8383" xr:uid="{41D6D707-0DA8-44B4-94EA-1A2EC5E2B2E6}"/>
    <cellStyle name="greyed 2 2 30 8" xfId="8384" xr:uid="{58A7C52A-9A6B-47C6-A473-160A4D2F9DE1}"/>
    <cellStyle name="greyed 2 2 30 8 2" xfId="8385" xr:uid="{A914CDB5-6D4B-4D39-988C-E4980CE07000}"/>
    <cellStyle name="greyed 2 2 30 9" xfId="8386" xr:uid="{AF7BD1B3-E384-4A18-A533-252E4A1FDBA4}"/>
    <cellStyle name="greyed 2 2 30 9 2" xfId="8387" xr:uid="{BA7061A2-FEBD-4DCD-8C83-57D124FFB7B6}"/>
    <cellStyle name="greyed 2 2 31" xfId="8388" xr:uid="{F9F746B6-EA74-412B-8371-2907A9408AE3}"/>
    <cellStyle name="greyed 2 2 31 10" xfId="8389" xr:uid="{EE56DB32-6499-484B-AA62-3B27EFD73F9B}"/>
    <cellStyle name="greyed 2 2 31 10 2" xfId="8390" xr:uid="{9C8993FB-B6D0-4CA5-9220-72DA1E13EC33}"/>
    <cellStyle name="greyed 2 2 31 11" xfId="8391" xr:uid="{659040A8-0E79-41A5-BE34-1C8FDF03CE1F}"/>
    <cellStyle name="greyed 2 2 31 11 2" xfId="8392" xr:uid="{4866F214-738F-4D4E-98EF-09E52AF8E164}"/>
    <cellStyle name="greyed 2 2 31 12" xfId="8393" xr:uid="{E2BB66FF-06F6-47EC-A1D3-0992DD34C7EB}"/>
    <cellStyle name="greyed 2 2 31 12 2" xfId="8394" xr:uid="{165BD711-A955-4675-B427-59ECC0243E56}"/>
    <cellStyle name="greyed 2 2 31 13" xfId="8395" xr:uid="{715E8EE0-159B-480F-A8F8-F4F52BC6F0E4}"/>
    <cellStyle name="greyed 2 2 31 13 2" xfId="8396" xr:uid="{53EC0351-7985-4740-938A-3D2611ED36D6}"/>
    <cellStyle name="greyed 2 2 31 14" xfId="8397" xr:uid="{ADE01B79-2DF3-406B-B7FF-5A1E5044950D}"/>
    <cellStyle name="greyed 2 2 31 2" xfId="8398" xr:uid="{1351F877-7BB9-4198-BBFC-F2B7C931EC45}"/>
    <cellStyle name="greyed 2 2 31 2 2" xfId="8399" xr:uid="{446238D2-28C0-473A-AD72-1E63AEE99D68}"/>
    <cellStyle name="greyed 2 2 31 3" xfId="8400" xr:uid="{F2BDEFC9-1341-464A-9DF9-686193AB1112}"/>
    <cellStyle name="greyed 2 2 31 3 2" xfId="8401" xr:uid="{8A8645E9-6D31-416E-9318-E0788512D97E}"/>
    <cellStyle name="greyed 2 2 31 4" xfId="8402" xr:uid="{02592322-D0C6-4B5D-A3FE-81CB23D66073}"/>
    <cellStyle name="greyed 2 2 31 4 2" xfId="8403" xr:uid="{F9AAE236-B876-41E3-8F0F-BDAE1D260496}"/>
    <cellStyle name="greyed 2 2 31 5" xfId="8404" xr:uid="{281B6682-9E35-49DB-989C-DE51317D2D2D}"/>
    <cellStyle name="greyed 2 2 31 5 2" xfId="8405" xr:uid="{7EAEAF15-EFCD-4647-8620-8095EE6E5214}"/>
    <cellStyle name="greyed 2 2 31 6" xfId="8406" xr:uid="{6101931B-FCF5-4361-A1ED-19DCB47624FD}"/>
    <cellStyle name="greyed 2 2 31 6 2" xfId="8407" xr:uid="{A9E50039-DF2C-4775-879F-DB8E64C43D96}"/>
    <cellStyle name="greyed 2 2 31 7" xfId="8408" xr:uid="{2D5704C1-361E-451D-A528-614F00D4162A}"/>
    <cellStyle name="greyed 2 2 31 7 2" xfId="8409" xr:uid="{9053739F-8182-482D-A1BF-6D6C23E440E6}"/>
    <cellStyle name="greyed 2 2 31 8" xfId="8410" xr:uid="{1A986EE5-87D3-4344-A4E1-03D7A286EF2B}"/>
    <cellStyle name="greyed 2 2 31 8 2" xfId="8411" xr:uid="{C68F2D36-1AEE-4F0F-9CA5-F42CF3CACEBB}"/>
    <cellStyle name="greyed 2 2 31 9" xfId="8412" xr:uid="{42C9EF65-8887-447A-AF7F-E44F5B8C7863}"/>
    <cellStyle name="greyed 2 2 31 9 2" xfId="8413" xr:uid="{469550B9-E925-48E3-8BB0-DB7A1DC58C82}"/>
    <cellStyle name="greyed 2 2 32" xfId="8414" xr:uid="{21EDA4CA-9773-426A-AA2A-FA77E39E37B4}"/>
    <cellStyle name="greyed 2 2 32 10" xfId="8415" xr:uid="{9E14C92C-142C-4727-910D-E758991912D1}"/>
    <cellStyle name="greyed 2 2 32 10 2" xfId="8416" xr:uid="{EF8FE36C-931C-4DEE-A762-CEDE106D6669}"/>
    <cellStyle name="greyed 2 2 32 11" xfId="8417" xr:uid="{6670D681-F439-4002-A4B4-FCA1425EE0CF}"/>
    <cellStyle name="greyed 2 2 32 11 2" xfId="8418" xr:uid="{5402D58C-5FF2-4315-9A8F-49D64AF04E8B}"/>
    <cellStyle name="greyed 2 2 32 12" xfId="8419" xr:uid="{1DC551F5-4D15-459C-A59F-127F5ECB134B}"/>
    <cellStyle name="greyed 2 2 32 12 2" xfId="8420" xr:uid="{58C37264-0630-4D27-8F78-8CAE32333EAE}"/>
    <cellStyle name="greyed 2 2 32 13" xfId="8421" xr:uid="{B1C8B4D8-D3D0-44FC-B6BC-4DE4C423C51F}"/>
    <cellStyle name="greyed 2 2 32 13 2" xfId="8422" xr:uid="{A03FCC09-A72F-48EA-A79B-250617DBB8A2}"/>
    <cellStyle name="greyed 2 2 32 14" xfId="8423" xr:uid="{F74A70B6-AF26-4581-9F06-1797EE26B95B}"/>
    <cellStyle name="greyed 2 2 32 2" xfId="8424" xr:uid="{17FCCD57-E361-4E6F-B8D4-32EEFBF5D129}"/>
    <cellStyle name="greyed 2 2 32 2 2" xfId="8425" xr:uid="{277A3A2F-2304-48D0-AE1D-FDBFDD4DECEF}"/>
    <cellStyle name="greyed 2 2 32 3" xfId="8426" xr:uid="{F59D06B9-C1BB-43C4-9F8A-EA9164A76902}"/>
    <cellStyle name="greyed 2 2 32 3 2" xfId="8427" xr:uid="{74EF43D9-8232-4D33-B0D4-61FB5C60CD57}"/>
    <cellStyle name="greyed 2 2 32 4" xfId="8428" xr:uid="{8C6C0F43-CF12-4D91-BB1D-F7041124DF23}"/>
    <cellStyle name="greyed 2 2 32 4 2" xfId="8429" xr:uid="{FE1006AD-764B-4D8E-9ACA-02F59872A261}"/>
    <cellStyle name="greyed 2 2 32 5" xfId="8430" xr:uid="{8A2F5FAF-7F7C-45F9-937A-D96ABD17B8A4}"/>
    <cellStyle name="greyed 2 2 32 5 2" xfId="8431" xr:uid="{706F651A-B01A-4E4F-B772-D7C8E65CDB8A}"/>
    <cellStyle name="greyed 2 2 32 6" xfId="8432" xr:uid="{4BD0E908-9203-4423-B747-31004DD89A57}"/>
    <cellStyle name="greyed 2 2 32 6 2" xfId="8433" xr:uid="{C58B6548-222B-4D50-9A27-C0B500B0ADA4}"/>
    <cellStyle name="greyed 2 2 32 7" xfId="8434" xr:uid="{9CCFB96D-E347-49E8-BA09-AB9DCC523A66}"/>
    <cellStyle name="greyed 2 2 32 7 2" xfId="8435" xr:uid="{C767D06E-0E17-4071-AD19-B22A0992A9C3}"/>
    <cellStyle name="greyed 2 2 32 8" xfId="8436" xr:uid="{5FC57556-47BD-4C6A-85A1-25A6C5EDD2DC}"/>
    <cellStyle name="greyed 2 2 32 8 2" xfId="8437" xr:uid="{CE4BE1A3-306C-457F-9E7C-5736DCF80594}"/>
    <cellStyle name="greyed 2 2 32 9" xfId="8438" xr:uid="{8BEFC7B1-33E7-428F-BBFC-88BA3B22E4C2}"/>
    <cellStyle name="greyed 2 2 32 9 2" xfId="8439" xr:uid="{8FC3F16A-20C7-4FF1-A317-FE44D9726D64}"/>
    <cellStyle name="greyed 2 2 33" xfId="8440" xr:uid="{796004CF-C085-49FC-BE52-FA2038FBCF3B}"/>
    <cellStyle name="greyed 2 2 33 10" xfId="8441" xr:uid="{1709B348-BB11-4229-814C-E182A6AFFA86}"/>
    <cellStyle name="greyed 2 2 33 10 2" xfId="8442" xr:uid="{7DFC45F8-EA87-465F-990D-3E64337787DB}"/>
    <cellStyle name="greyed 2 2 33 11" xfId="8443" xr:uid="{686394DB-3982-450E-BB38-0A8DD8068E28}"/>
    <cellStyle name="greyed 2 2 33 11 2" xfId="8444" xr:uid="{3DE32B5D-37CA-483F-8526-C38E01E39AEF}"/>
    <cellStyle name="greyed 2 2 33 12" xfId="8445" xr:uid="{14F5AC74-BBE4-44BE-AE2A-526B4EB40826}"/>
    <cellStyle name="greyed 2 2 33 12 2" xfId="8446" xr:uid="{662C0009-6F9E-4235-92B3-9CAE6CD33507}"/>
    <cellStyle name="greyed 2 2 33 13" xfId="8447" xr:uid="{AD17757C-3B26-4384-9DAB-527860A5E298}"/>
    <cellStyle name="greyed 2 2 33 2" xfId="8448" xr:uid="{B5690ED3-2FEA-46A1-9D01-A07B4120F99B}"/>
    <cellStyle name="greyed 2 2 33 2 2" xfId="8449" xr:uid="{18077C10-078A-4422-B127-FA155416B9E0}"/>
    <cellStyle name="greyed 2 2 33 3" xfId="8450" xr:uid="{9F90B2FB-5A29-47F6-B17A-6668C7844C1E}"/>
    <cellStyle name="greyed 2 2 33 3 2" xfId="8451" xr:uid="{9864BB47-A872-46B3-A91E-490E8293ABEB}"/>
    <cellStyle name="greyed 2 2 33 4" xfId="8452" xr:uid="{962BB6EE-EA4F-4DC3-BD4C-3578F58DA0F4}"/>
    <cellStyle name="greyed 2 2 33 4 2" xfId="8453" xr:uid="{0E768B50-7645-47A5-BDEB-010B7DB52156}"/>
    <cellStyle name="greyed 2 2 33 5" xfId="8454" xr:uid="{11DC241D-2F2B-4FDB-9350-332650C7494B}"/>
    <cellStyle name="greyed 2 2 33 5 2" xfId="8455" xr:uid="{05EDDFF9-D288-4B88-A2B0-E9F8EE027D42}"/>
    <cellStyle name="greyed 2 2 33 6" xfId="8456" xr:uid="{E975A002-668C-4F67-AA8D-2C637411FC20}"/>
    <cellStyle name="greyed 2 2 33 6 2" xfId="8457" xr:uid="{24F0CC08-9298-49DB-A43F-DC906B6E3A2D}"/>
    <cellStyle name="greyed 2 2 33 7" xfId="8458" xr:uid="{06137ECA-DA01-440A-950B-5832E9132AAF}"/>
    <cellStyle name="greyed 2 2 33 7 2" xfId="8459" xr:uid="{CC22A5C0-A6F6-4FBA-9B3D-007684A73D14}"/>
    <cellStyle name="greyed 2 2 33 8" xfId="8460" xr:uid="{4A69395A-E26C-4686-8160-1573ECA88F19}"/>
    <cellStyle name="greyed 2 2 33 8 2" xfId="8461" xr:uid="{61FCFC3A-53AB-4D2A-AE75-16FA13C03233}"/>
    <cellStyle name="greyed 2 2 33 9" xfId="8462" xr:uid="{E9B3CF8A-BC13-4B5B-91EE-B31AE6B623E0}"/>
    <cellStyle name="greyed 2 2 33 9 2" xfId="8463" xr:uid="{A8369C15-F0C8-4296-B658-33E40E0BB726}"/>
    <cellStyle name="greyed 2 2 34" xfId="8464" xr:uid="{48747650-5940-4C15-B1D1-EEBE83837417}"/>
    <cellStyle name="greyed 2 2 34 10" xfId="8465" xr:uid="{32BB4996-C66D-4EA5-9613-76BF6967438F}"/>
    <cellStyle name="greyed 2 2 34 10 2" xfId="8466" xr:uid="{C4116711-9309-44DA-819A-11FBEDF14D51}"/>
    <cellStyle name="greyed 2 2 34 11" xfId="8467" xr:uid="{ED31B313-B6FC-4207-A657-FA421E5467A7}"/>
    <cellStyle name="greyed 2 2 34 11 2" xfId="8468" xr:uid="{8F535DA4-BD2E-4AF0-95C1-64A53760C13C}"/>
    <cellStyle name="greyed 2 2 34 12" xfId="8469" xr:uid="{8B8D1641-8493-4B4E-8A53-4096A7772FFA}"/>
    <cellStyle name="greyed 2 2 34 12 2" xfId="8470" xr:uid="{1050DF5D-7100-439D-8167-ABD78C6C880A}"/>
    <cellStyle name="greyed 2 2 34 13" xfId="8471" xr:uid="{BABF915D-67BC-47F7-BF4C-869D41CA9106}"/>
    <cellStyle name="greyed 2 2 34 2" xfId="8472" xr:uid="{8B531559-C072-46FE-B8BE-021706DCC9E3}"/>
    <cellStyle name="greyed 2 2 34 2 2" xfId="8473" xr:uid="{62E49270-4B71-43DC-9E6A-B5339068718E}"/>
    <cellStyle name="greyed 2 2 34 3" xfId="8474" xr:uid="{14F4E9CF-B3AE-4345-97B8-70D2E030BCE4}"/>
    <cellStyle name="greyed 2 2 34 3 2" xfId="8475" xr:uid="{F46245B7-57A4-4AA8-B334-5B5ABF412C0B}"/>
    <cellStyle name="greyed 2 2 34 4" xfId="8476" xr:uid="{0858B556-F339-4D3D-BF71-FF54575FFE21}"/>
    <cellStyle name="greyed 2 2 34 4 2" xfId="8477" xr:uid="{53C2D52E-50D5-4FCD-87F2-58A68FC5B17C}"/>
    <cellStyle name="greyed 2 2 34 5" xfId="8478" xr:uid="{0CBF8E47-6CBA-40F7-88D9-096624F024EC}"/>
    <cellStyle name="greyed 2 2 34 5 2" xfId="8479" xr:uid="{7236D9F8-B112-4682-9256-3D3431D51DFF}"/>
    <cellStyle name="greyed 2 2 34 6" xfId="8480" xr:uid="{C015CCC9-9287-4FB5-9AE3-18C0087B2231}"/>
    <cellStyle name="greyed 2 2 34 6 2" xfId="8481" xr:uid="{83CA7AD3-0DCB-4BCF-9762-5E8048F4CA86}"/>
    <cellStyle name="greyed 2 2 34 7" xfId="8482" xr:uid="{C5FC339C-5122-4AF1-ABEF-127657E4E25F}"/>
    <cellStyle name="greyed 2 2 34 7 2" xfId="8483" xr:uid="{2470CD7A-B3A9-44FE-B392-C51238BF19CC}"/>
    <cellStyle name="greyed 2 2 34 8" xfId="8484" xr:uid="{333ECD83-CEB9-44BC-9E04-5C8A3F47A901}"/>
    <cellStyle name="greyed 2 2 34 8 2" xfId="8485" xr:uid="{CE51C94E-A516-48C2-955E-F9418642E868}"/>
    <cellStyle name="greyed 2 2 34 9" xfId="8486" xr:uid="{97519ADE-F1CD-4D55-BE08-831DBC0F1371}"/>
    <cellStyle name="greyed 2 2 34 9 2" xfId="8487" xr:uid="{4760D48C-8B67-4BC7-BC2C-ACC16926A4C3}"/>
    <cellStyle name="greyed 2 2 35" xfId="8488" xr:uid="{A3ACE21C-FFC8-4BFB-B13D-52047A491544}"/>
    <cellStyle name="greyed 2 2 35 2" xfId="8489" xr:uid="{6332E827-7B15-4098-A798-5A023E5F1E8E}"/>
    <cellStyle name="greyed 2 2 4" xfId="8490" xr:uid="{70FEF2F6-E2AC-4240-8306-88C83E15C3F9}"/>
    <cellStyle name="greyed 2 2 4 10" xfId="8491" xr:uid="{673E0265-B68A-47DA-9B9D-07DB9C1E64DE}"/>
    <cellStyle name="greyed 2 2 4 10 2" xfId="8492" xr:uid="{E4AF8A9F-6FAA-4831-BAA4-6E5629ED74C3}"/>
    <cellStyle name="greyed 2 2 4 11" xfId="8493" xr:uid="{FA47C061-BDE8-4828-9266-16E56D07A7D5}"/>
    <cellStyle name="greyed 2 2 4 11 2" xfId="8494" xr:uid="{0CE46C67-0285-4716-A511-32FACC59454F}"/>
    <cellStyle name="greyed 2 2 4 12" xfId="8495" xr:uid="{5376B406-38C6-4467-98CE-478732FF3835}"/>
    <cellStyle name="greyed 2 2 4 12 2" xfId="8496" xr:uid="{8E7B93A9-39F6-47B4-AE09-B5108C594D44}"/>
    <cellStyle name="greyed 2 2 4 13" xfId="8497" xr:uid="{3173B429-8B4D-484B-8676-B54547E00397}"/>
    <cellStyle name="greyed 2 2 4 13 2" xfId="8498" xr:uid="{A7C6E4F9-8235-43FD-9185-B8214F6867C2}"/>
    <cellStyle name="greyed 2 2 4 14" xfId="8499" xr:uid="{047E3D67-DA18-4AB4-9325-D90A8BBD301A}"/>
    <cellStyle name="greyed 2 2 4 14 2" xfId="8500" xr:uid="{B7C9FB0E-31DB-4488-B55D-5A6BA2050B96}"/>
    <cellStyle name="greyed 2 2 4 15" xfId="8501" xr:uid="{B46DB266-B39D-40D0-9A7F-DA8CA2E86251}"/>
    <cellStyle name="greyed 2 2 4 2" xfId="8502" xr:uid="{1E1BA3E6-5B25-4391-A0D1-15C49DB43959}"/>
    <cellStyle name="greyed 2 2 4 2 2" xfId="8503" xr:uid="{C3805939-71D3-447A-AA24-C98A44D97FB5}"/>
    <cellStyle name="greyed 2 2 4 3" xfId="8504" xr:uid="{4EABAF46-849C-4B0E-B4F0-4CF0C50E1C07}"/>
    <cellStyle name="greyed 2 2 4 3 2" xfId="8505" xr:uid="{CDD8C62B-B334-4866-A1B3-9C15D24EBB55}"/>
    <cellStyle name="greyed 2 2 4 4" xfId="8506" xr:uid="{77B3C5F9-D8B5-4DD3-A1AE-440D63CD8F08}"/>
    <cellStyle name="greyed 2 2 4 4 2" xfId="8507" xr:uid="{CBA671C9-2FB8-474B-A242-2FBAE262D184}"/>
    <cellStyle name="greyed 2 2 4 5" xfId="8508" xr:uid="{2BE5D976-975B-4C56-A5C4-EBFCBA108E91}"/>
    <cellStyle name="greyed 2 2 4 5 2" xfId="8509" xr:uid="{2461ED07-C263-4D82-9E9C-50C9D555B48B}"/>
    <cellStyle name="greyed 2 2 4 6" xfId="8510" xr:uid="{D2DB44AF-6B9D-49F3-A291-87B9561D656E}"/>
    <cellStyle name="greyed 2 2 4 6 2" xfId="8511" xr:uid="{30ECA6E7-C5C3-4177-9589-A790926B3577}"/>
    <cellStyle name="greyed 2 2 4 7" xfId="8512" xr:uid="{926943FA-C59B-47E6-9073-B865AEAD82DA}"/>
    <cellStyle name="greyed 2 2 4 7 2" xfId="8513" xr:uid="{0B69E85B-7A23-4965-ADE6-C437DC32CF47}"/>
    <cellStyle name="greyed 2 2 4 8" xfId="8514" xr:uid="{51B32D4F-ADAA-4B7C-A88E-AC36A711E553}"/>
    <cellStyle name="greyed 2 2 4 8 2" xfId="8515" xr:uid="{F6206920-C2DD-43B3-9F8C-2D5C870BB764}"/>
    <cellStyle name="greyed 2 2 4 9" xfId="8516" xr:uid="{1EE247A2-E1E9-41D0-9346-B4B2CB407CFB}"/>
    <cellStyle name="greyed 2 2 4 9 2" xfId="8517" xr:uid="{982E7CF8-EAAA-43EF-9986-24094963ED5A}"/>
    <cellStyle name="greyed 2 2 5" xfId="8518" xr:uid="{78B0B624-1BAF-4D22-80F9-CECBB37FEDD1}"/>
    <cellStyle name="greyed 2 2 5 10" xfId="8519" xr:uid="{8B9B91CA-800C-41D2-AE65-A88377A3337D}"/>
    <cellStyle name="greyed 2 2 5 10 2" xfId="8520" xr:uid="{08817EB6-EBF5-4FE4-9025-5AD5389BA722}"/>
    <cellStyle name="greyed 2 2 5 11" xfId="8521" xr:uid="{A38952C8-64EE-487C-9732-325991646BAA}"/>
    <cellStyle name="greyed 2 2 5 11 2" xfId="8522" xr:uid="{3677FD39-7FA1-4CE3-A495-98CE6259F258}"/>
    <cellStyle name="greyed 2 2 5 12" xfId="8523" xr:uid="{08B22AFB-6CF7-4ACF-ADC6-CAEC4530D589}"/>
    <cellStyle name="greyed 2 2 5 12 2" xfId="8524" xr:uid="{8ED25487-8401-4934-9B59-6847593E4F00}"/>
    <cellStyle name="greyed 2 2 5 13" xfId="8525" xr:uid="{4DEF3CD6-0F26-4DBD-9BF9-C0996E722C2D}"/>
    <cellStyle name="greyed 2 2 5 13 2" xfId="8526" xr:uid="{783BA4F1-2FE1-4922-B37D-06C798B0BD0E}"/>
    <cellStyle name="greyed 2 2 5 14" xfId="8527" xr:uid="{E825DC0E-F8AF-4FAF-A843-CA77151667AE}"/>
    <cellStyle name="greyed 2 2 5 14 2" xfId="8528" xr:uid="{49A353D7-3119-41D1-8CBB-8DB647B5895A}"/>
    <cellStyle name="greyed 2 2 5 15" xfId="8529" xr:uid="{FF7668A1-DF76-4517-9FAE-1189B7859D0D}"/>
    <cellStyle name="greyed 2 2 5 2" xfId="8530" xr:uid="{A225BEA2-C3BA-4285-A193-597FADD2F819}"/>
    <cellStyle name="greyed 2 2 5 2 2" xfId="8531" xr:uid="{379159AA-A193-43DF-8079-F9B19FA7D133}"/>
    <cellStyle name="greyed 2 2 5 3" xfId="8532" xr:uid="{640A9742-C106-4D9C-B0E8-1822A673530B}"/>
    <cellStyle name="greyed 2 2 5 3 2" xfId="8533" xr:uid="{BC51D8E9-82D0-48DC-81AE-286E55583712}"/>
    <cellStyle name="greyed 2 2 5 4" xfId="8534" xr:uid="{18B84F70-4A87-4488-8821-16A6EC7A25F3}"/>
    <cellStyle name="greyed 2 2 5 4 2" xfId="8535" xr:uid="{0CFAEC16-2A1F-47A1-B089-CAE89F26E7BE}"/>
    <cellStyle name="greyed 2 2 5 5" xfId="8536" xr:uid="{D4903D03-AED9-410E-AF84-3A24BD5F9B02}"/>
    <cellStyle name="greyed 2 2 5 5 2" xfId="8537" xr:uid="{4CCAC5C1-B810-416D-AD06-19F289F6D1D4}"/>
    <cellStyle name="greyed 2 2 5 6" xfId="8538" xr:uid="{F94FED4C-4C4E-431E-ADC9-141515E96E7E}"/>
    <cellStyle name="greyed 2 2 5 6 2" xfId="8539" xr:uid="{47E30D0E-F06A-4EC1-9E9E-450E3EB4C035}"/>
    <cellStyle name="greyed 2 2 5 7" xfId="8540" xr:uid="{B1FCF74F-5B1F-4E22-81A6-B80E4D6E4741}"/>
    <cellStyle name="greyed 2 2 5 7 2" xfId="8541" xr:uid="{DD331DFB-5B5A-4A26-A769-9AA9D14D04C5}"/>
    <cellStyle name="greyed 2 2 5 8" xfId="8542" xr:uid="{FD4F57D3-5A4F-4F01-8B2A-A20BCB980A5C}"/>
    <cellStyle name="greyed 2 2 5 8 2" xfId="8543" xr:uid="{86B61956-6C15-4946-A4ED-3C4D05F4DC00}"/>
    <cellStyle name="greyed 2 2 5 9" xfId="8544" xr:uid="{FBABEB6C-15DD-4C61-BB0E-CF49D211C193}"/>
    <cellStyle name="greyed 2 2 5 9 2" xfId="8545" xr:uid="{390E039C-7409-49FA-AB34-9989A8A3097F}"/>
    <cellStyle name="greyed 2 2 6" xfId="8546" xr:uid="{3E4DC843-30AE-455F-985A-EA4C18417FD7}"/>
    <cellStyle name="greyed 2 2 6 10" xfId="8547" xr:uid="{87E88D1B-955B-48A0-8DAE-67FF90F50F21}"/>
    <cellStyle name="greyed 2 2 6 10 2" xfId="8548" xr:uid="{4CF5C5F3-3EBC-4D10-B1F2-129CC139B211}"/>
    <cellStyle name="greyed 2 2 6 11" xfId="8549" xr:uid="{DB2B5C84-212A-4AE6-819C-836F58E53792}"/>
    <cellStyle name="greyed 2 2 6 11 2" xfId="8550" xr:uid="{DBA2E104-69AE-41A1-91C2-F1CC7AA51A72}"/>
    <cellStyle name="greyed 2 2 6 12" xfId="8551" xr:uid="{0B397D3F-D4EB-4C3A-95E1-9F8B9694E1E5}"/>
    <cellStyle name="greyed 2 2 6 12 2" xfId="8552" xr:uid="{103377F2-5D31-4F3B-902B-DF2C65F37F77}"/>
    <cellStyle name="greyed 2 2 6 13" xfId="8553" xr:uid="{57D261A3-D46A-4310-9BED-FFC2583C7EFC}"/>
    <cellStyle name="greyed 2 2 6 13 2" xfId="8554" xr:uid="{3220D480-2D72-45E3-8B44-639F3123CC29}"/>
    <cellStyle name="greyed 2 2 6 14" xfId="8555" xr:uid="{233B2EB8-83ED-4246-8FFD-EB73198EBAB6}"/>
    <cellStyle name="greyed 2 2 6 14 2" xfId="8556" xr:uid="{9F25B71D-1789-42FF-87B6-481677611AE8}"/>
    <cellStyle name="greyed 2 2 6 15" xfId="8557" xr:uid="{A6D3EE63-B690-463D-927D-8B669C70ADBC}"/>
    <cellStyle name="greyed 2 2 6 2" xfId="8558" xr:uid="{947FA968-C812-46A1-9490-2D95B08E9F4E}"/>
    <cellStyle name="greyed 2 2 6 2 2" xfId="8559" xr:uid="{EB8BDECE-8A32-488A-B365-177564707C3F}"/>
    <cellStyle name="greyed 2 2 6 3" xfId="8560" xr:uid="{4AFAFD33-904F-499E-841F-6AD5EA9B58C4}"/>
    <cellStyle name="greyed 2 2 6 3 2" xfId="8561" xr:uid="{36D3C46D-51FF-4B94-AD7A-6226C6465D6B}"/>
    <cellStyle name="greyed 2 2 6 4" xfId="8562" xr:uid="{E7674965-9344-40B0-819A-AC6F5FAE42C5}"/>
    <cellStyle name="greyed 2 2 6 4 2" xfId="8563" xr:uid="{077DEED4-5CAE-4820-964B-B18EBC4D943E}"/>
    <cellStyle name="greyed 2 2 6 5" xfId="8564" xr:uid="{812683E5-2F7E-402C-97DE-0842C8FEBA04}"/>
    <cellStyle name="greyed 2 2 6 5 2" xfId="8565" xr:uid="{54FB49F6-5DEA-4D73-8C5D-BA4A163F1B2C}"/>
    <cellStyle name="greyed 2 2 6 6" xfId="8566" xr:uid="{0C3AEFE1-F39F-4B98-9076-C2650EB09B3F}"/>
    <cellStyle name="greyed 2 2 6 6 2" xfId="8567" xr:uid="{01D624DC-1EB3-4078-BAF3-DFDA3F6AD46D}"/>
    <cellStyle name="greyed 2 2 6 7" xfId="8568" xr:uid="{1D55D973-136C-4F3F-9C8B-D3AEA4A34CA2}"/>
    <cellStyle name="greyed 2 2 6 7 2" xfId="8569" xr:uid="{71C37588-153C-4458-A1DC-94D6A2532A40}"/>
    <cellStyle name="greyed 2 2 6 8" xfId="8570" xr:uid="{E47A46A1-2240-4420-87D1-92CF9991097B}"/>
    <cellStyle name="greyed 2 2 6 8 2" xfId="8571" xr:uid="{0D5B4EB6-9E59-4A95-90F3-34EC6579ACBF}"/>
    <cellStyle name="greyed 2 2 6 9" xfId="8572" xr:uid="{1C68E16C-4ACF-471C-B7E3-F86F7C2465E0}"/>
    <cellStyle name="greyed 2 2 6 9 2" xfId="8573" xr:uid="{2669D351-574D-4283-B606-B98097FF59F4}"/>
    <cellStyle name="greyed 2 2 7" xfId="8574" xr:uid="{2BC852A4-AC4D-4DE9-9888-98350E2634CB}"/>
    <cellStyle name="greyed 2 2 7 10" xfId="8575" xr:uid="{9752D261-D4D1-4813-8189-5D8078514B29}"/>
    <cellStyle name="greyed 2 2 7 10 2" xfId="8576" xr:uid="{5757C538-0772-46BE-B88D-4C3834C891B3}"/>
    <cellStyle name="greyed 2 2 7 11" xfId="8577" xr:uid="{08E183BE-8B5D-4345-92CB-057C13EFA5A1}"/>
    <cellStyle name="greyed 2 2 7 11 2" xfId="8578" xr:uid="{AB84231A-8C30-45F8-9287-DC4E89924C42}"/>
    <cellStyle name="greyed 2 2 7 12" xfId="8579" xr:uid="{7BF487B4-8BEC-41D3-9DA0-E7C7F929DF90}"/>
    <cellStyle name="greyed 2 2 7 12 2" xfId="8580" xr:uid="{79E1074C-9221-49FC-A9DF-2944726146F5}"/>
    <cellStyle name="greyed 2 2 7 13" xfId="8581" xr:uid="{7BE4B1FA-D5C4-44AB-AC6E-2A6F6C99467E}"/>
    <cellStyle name="greyed 2 2 7 13 2" xfId="8582" xr:uid="{33641C07-9995-4874-BDD1-61E95ABA038E}"/>
    <cellStyle name="greyed 2 2 7 14" xfId="8583" xr:uid="{DFE4E57D-F2BE-48B8-BCDA-0CD9D6959FB5}"/>
    <cellStyle name="greyed 2 2 7 14 2" xfId="8584" xr:uid="{CEBF71B9-9B41-443B-94DC-32FE47DB2E89}"/>
    <cellStyle name="greyed 2 2 7 15" xfId="8585" xr:uid="{D1CE782F-A822-403B-8F26-5AE124C2CBDF}"/>
    <cellStyle name="greyed 2 2 7 2" xfId="8586" xr:uid="{2BF1B62A-6476-45CA-A316-6BCCA112B1C5}"/>
    <cellStyle name="greyed 2 2 7 2 2" xfId="8587" xr:uid="{1205511A-EAD1-40A9-91C8-B6A14D840F87}"/>
    <cellStyle name="greyed 2 2 7 3" xfId="8588" xr:uid="{380EC959-929D-41E3-BA13-7A3496CF21D2}"/>
    <cellStyle name="greyed 2 2 7 3 2" xfId="8589" xr:uid="{9976C8B1-3944-4441-B4DC-FAC30174790C}"/>
    <cellStyle name="greyed 2 2 7 4" xfId="8590" xr:uid="{7AF6C71E-D698-4E78-9A14-FAD80DFA86A2}"/>
    <cellStyle name="greyed 2 2 7 4 2" xfId="8591" xr:uid="{FB43F6B3-8F9B-4B55-95B8-558EDA303A7A}"/>
    <cellStyle name="greyed 2 2 7 5" xfId="8592" xr:uid="{9531733B-F1A9-4D28-AFC9-61F932E7BE82}"/>
    <cellStyle name="greyed 2 2 7 5 2" xfId="8593" xr:uid="{936D1BA2-AC32-450F-BA1D-AE3C3F909E6F}"/>
    <cellStyle name="greyed 2 2 7 6" xfId="8594" xr:uid="{8592E433-4C51-42B0-B699-B4C06A00177B}"/>
    <cellStyle name="greyed 2 2 7 6 2" xfId="8595" xr:uid="{D0271019-C95B-4270-A8BF-2AF451CC49F4}"/>
    <cellStyle name="greyed 2 2 7 7" xfId="8596" xr:uid="{A94E6475-1552-4B5D-8C15-4671C7A0D79D}"/>
    <cellStyle name="greyed 2 2 7 7 2" xfId="8597" xr:uid="{3A6E5BE0-7DDC-49B8-8DC0-17A362CE4D95}"/>
    <cellStyle name="greyed 2 2 7 8" xfId="8598" xr:uid="{A2C1D3D7-1B79-4B59-8826-738411F0654B}"/>
    <cellStyle name="greyed 2 2 7 8 2" xfId="8599" xr:uid="{1B402F51-B042-48F3-9139-598F0D0FEB00}"/>
    <cellStyle name="greyed 2 2 7 9" xfId="8600" xr:uid="{99F3005E-DF70-43B1-BBE1-47D2F4D38788}"/>
    <cellStyle name="greyed 2 2 7 9 2" xfId="8601" xr:uid="{73A7F883-6AF7-4A04-A6FC-D70B39FF4D20}"/>
    <cellStyle name="greyed 2 2 8" xfId="8602" xr:uid="{EC38E531-A555-49D8-8237-8F75246CB2CE}"/>
    <cellStyle name="greyed 2 2 8 10" xfId="8603" xr:uid="{2B81252D-7D80-40D3-9CD4-65BFE441B9EC}"/>
    <cellStyle name="greyed 2 2 8 10 2" xfId="8604" xr:uid="{E96D5CB3-E06B-40A2-B659-7983022BE8CD}"/>
    <cellStyle name="greyed 2 2 8 11" xfId="8605" xr:uid="{D0EE5057-ED63-49BD-96FE-8927B10D7D90}"/>
    <cellStyle name="greyed 2 2 8 11 2" xfId="8606" xr:uid="{5A797C34-5C6F-42BF-8E50-D61CD48A727C}"/>
    <cellStyle name="greyed 2 2 8 12" xfId="8607" xr:uid="{E03EDF54-338C-4706-93A6-F95474870ECB}"/>
    <cellStyle name="greyed 2 2 8 12 2" xfId="8608" xr:uid="{FD53C78B-5FC7-4680-9A2C-D61A63E56F58}"/>
    <cellStyle name="greyed 2 2 8 13" xfId="8609" xr:uid="{ECE21183-9E42-4E2A-86E8-13C15944D8A5}"/>
    <cellStyle name="greyed 2 2 8 13 2" xfId="8610" xr:uid="{4ECB85B0-1224-45D5-ABB3-99515B7C5604}"/>
    <cellStyle name="greyed 2 2 8 14" xfId="8611" xr:uid="{B05B28BC-2F85-41C9-8013-6DFE5759F93C}"/>
    <cellStyle name="greyed 2 2 8 14 2" xfId="8612" xr:uid="{8AD8875B-97AC-4713-8D3C-FD68EEC9EEB9}"/>
    <cellStyle name="greyed 2 2 8 15" xfId="8613" xr:uid="{B258F415-1618-43D2-8ABE-14CE9212ADAE}"/>
    <cellStyle name="greyed 2 2 8 2" xfId="8614" xr:uid="{443D7B63-BF6B-4CB3-B3DE-DCA76C49A3AB}"/>
    <cellStyle name="greyed 2 2 8 2 2" xfId="8615" xr:uid="{6249B766-3F0B-4D32-B2FD-A04335A5179F}"/>
    <cellStyle name="greyed 2 2 8 3" xfId="8616" xr:uid="{1E245D78-17E6-4BAA-9EF1-94DF092D9507}"/>
    <cellStyle name="greyed 2 2 8 3 2" xfId="8617" xr:uid="{8A7C9F57-2A3F-4173-AA22-068D4BFDFAA5}"/>
    <cellStyle name="greyed 2 2 8 4" xfId="8618" xr:uid="{A243DB1B-0C33-435B-84E5-9717E5F953AB}"/>
    <cellStyle name="greyed 2 2 8 4 2" xfId="8619" xr:uid="{4423392A-7B40-489E-817E-7948CCCE47A8}"/>
    <cellStyle name="greyed 2 2 8 5" xfId="8620" xr:uid="{D120C942-110C-4932-ABBB-08E74D31491D}"/>
    <cellStyle name="greyed 2 2 8 5 2" xfId="8621" xr:uid="{54795DC7-F012-42A2-AA0F-8D85AB8AC028}"/>
    <cellStyle name="greyed 2 2 8 6" xfId="8622" xr:uid="{DDD290FF-9805-4265-B13D-F3B9DB08608C}"/>
    <cellStyle name="greyed 2 2 8 6 2" xfId="8623" xr:uid="{61B0B20D-C6FF-4F8A-9598-C18B31B484E3}"/>
    <cellStyle name="greyed 2 2 8 7" xfId="8624" xr:uid="{A7E9AE29-8556-4986-B3B9-7C12B51E1B65}"/>
    <cellStyle name="greyed 2 2 8 7 2" xfId="8625" xr:uid="{A1DD8530-D042-4F41-89E9-F5D9A317892B}"/>
    <cellStyle name="greyed 2 2 8 8" xfId="8626" xr:uid="{AB160DB7-084F-4ADE-98BA-3CBD7133524D}"/>
    <cellStyle name="greyed 2 2 8 8 2" xfId="8627" xr:uid="{9F8C99F4-5B39-4DA1-BCF4-14C35A4E21BD}"/>
    <cellStyle name="greyed 2 2 8 9" xfId="8628" xr:uid="{49858A7D-0525-4736-B0AD-954623F87A27}"/>
    <cellStyle name="greyed 2 2 8 9 2" xfId="8629" xr:uid="{0259AEDB-AA2E-45EE-A08C-D430D91E11C1}"/>
    <cellStyle name="greyed 2 2 9" xfId="8630" xr:uid="{57060040-B3BD-45C1-896B-C47E5797EEF2}"/>
    <cellStyle name="greyed 2 2 9 10" xfId="8631" xr:uid="{F613B7E9-C73D-48AC-88B6-E4383CFE8FC5}"/>
    <cellStyle name="greyed 2 2 9 10 2" xfId="8632" xr:uid="{BCD84696-B350-47AE-B61E-EA4EE38145C5}"/>
    <cellStyle name="greyed 2 2 9 11" xfId="8633" xr:uid="{886B13C5-4F60-41A8-AAC6-2D8983598959}"/>
    <cellStyle name="greyed 2 2 9 11 2" xfId="8634" xr:uid="{BF0998DC-D15D-4439-99D8-B709EDF6CBA6}"/>
    <cellStyle name="greyed 2 2 9 12" xfId="8635" xr:uid="{3BDEE9FF-D203-42D2-BA9A-71133C919A2E}"/>
    <cellStyle name="greyed 2 2 9 12 2" xfId="8636" xr:uid="{61ECA58A-AAAF-43C7-8C92-46A6875C4CAA}"/>
    <cellStyle name="greyed 2 2 9 13" xfId="8637" xr:uid="{E0E47DC8-6B45-40E0-9316-D8F1026B9285}"/>
    <cellStyle name="greyed 2 2 9 13 2" xfId="8638" xr:uid="{3714CF9D-A1DF-43CC-B02E-8E0C6CA1C7AA}"/>
    <cellStyle name="greyed 2 2 9 14" xfId="8639" xr:uid="{1EA1A918-5FAE-41B7-9971-6C2AE7FE5D17}"/>
    <cellStyle name="greyed 2 2 9 14 2" xfId="8640" xr:uid="{503DFBDF-21F6-45D3-ADBA-48C2CDA09730}"/>
    <cellStyle name="greyed 2 2 9 15" xfId="8641" xr:uid="{58CF8DC9-0E56-48F4-BA90-C456D63DBFC3}"/>
    <cellStyle name="greyed 2 2 9 2" xfId="8642" xr:uid="{DBB3C406-6927-43CD-8093-2F5DDEA4989B}"/>
    <cellStyle name="greyed 2 2 9 2 2" xfId="8643" xr:uid="{A45AF07A-0BAF-49BE-BA19-31318559C49C}"/>
    <cellStyle name="greyed 2 2 9 3" xfId="8644" xr:uid="{3597899F-53E8-4918-AA85-7DE194C45340}"/>
    <cellStyle name="greyed 2 2 9 3 2" xfId="8645" xr:uid="{86B8C0A2-4E68-4B47-BF89-E2AC77A20276}"/>
    <cellStyle name="greyed 2 2 9 4" xfId="8646" xr:uid="{662FB85B-C42E-42F5-8B1B-2BDBA51F7A9E}"/>
    <cellStyle name="greyed 2 2 9 4 2" xfId="8647" xr:uid="{0849654E-BB63-4C73-8BD3-A54744EE41CC}"/>
    <cellStyle name="greyed 2 2 9 5" xfId="8648" xr:uid="{FC675A39-4ABF-4808-B850-0655B8369F16}"/>
    <cellStyle name="greyed 2 2 9 5 2" xfId="8649" xr:uid="{9BE06515-24A6-41D8-A16D-A31904CB0BBC}"/>
    <cellStyle name="greyed 2 2 9 6" xfId="8650" xr:uid="{5E0FE3D8-0CCC-4AA9-9143-1C10D6DA0298}"/>
    <cellStyle name="greyed 2 2 9 6 2" xfId="8651" xr:uid="{0A066E83-5F38-4681-8B63-3F81099E443A}"/>
    <cellStyle name="greyed 2 2 9 7" xfId="8652" xr:uid="{354977E9-03A0-441B-9B66-1D98A80ED0A7}"/>
    <cellStyle name="greyed 2 2 9 7 2" xfId="8653" xr:uid="{B501FB52-132F-49C7-B7FC-BCE016D4095A}"/>
    <cellStyle name="greyed 2 2 9 8" xfId="8654" xr:uid="{9023D580-8A01-4C99-ADAC-86EC48214D30}"/>
    <cellStyle name="greyed 2 2 9 8 2" xfId="8655" xr:uid="{1D1E18A3-F79C-4ACA-9BEC-D9C30040E268}"/>
    <cellStyle name="greyed 2 2 9 9" xfId="8656" xr:uid="{D7A79952-878F-4EA9-9EF5-E04CD2EC6AD1}"/>
    <cellStyle name="greyed 2 2 9 9 2" xfId="8657" xr:uid="{0D974526-8C4F-4011-B282-C23D7D81AC91}"/>
    <cellStyle name="greyed 2 20" xfId="8658" xr:uid="{5D526586-7858-4B11-93BF-40FC92A01BE7}"/>
    <cellStyle name="greyed 2 20 10" xfId="8659" xr:uid="{25965B29-9322-4246-9C9C-B2CBAD586476}"/>
    <cellStyle name="greyed 2 20 10 2" xfId="8660" xr:uid="{DB667EF9-7B33-400A-AA90-E47EB76BB375}"/>
    <cellStyle name="greyed 2 20 11" xfId="8661" xr:uid="{B9D4C232-B9AD-42B4-8121-652663396B86}"/>
    <cellStyle name="greyed 2 20 11 2" xfId="8662" xr:uid="{DB52DFB0-6323-4F32-A138-C14A7F546B27}"/>
    <cellStyle name="greyed 2 20 12" xfId="8663" xr:uid="{D7AF4E67-AF4A-4CE8-B93C-3297592B7A48}"/>
    <cellStyle name="greyed 2 20 12 2" xfId="8664" xr:uid="{9B607BA9-3BB0-4D6D-8A6B-3E584F554275}"/>
    <cellStyle name="greyed 2 20 13" xfId="8665" xr:uid="{EBF0BE06-30CF-438A-8AEA-A8B9D675EE58}"/>
    <cellStyle name="greyed 2 20 13 2" xfId="8666" xr:uid="{69DDC8B2-46BC-4423-B5CA-08700C01F1DB}"/>
    <cellStyle name="greyed 2 20 14" xfId="8667" xr:uid="{1D238CB2-0D88-400C-B569-3DB927FA2BDF}"/>
    <cellStyle name="greyed 2 20 14 2" xfId="8668" xr:uid="{A6CA2636-E7E7-4BFE-A1CF-059AF132B582}"/>
    <cellStyle name="greyed 2 20 15" xfId="8669" xr:uid="{A8D38378-9637-4E9F-B4B7-C72D21878503}"/>
    <cellStyle name="greyed 2 20 2" xfId="8670" xr:uid="{5DCEFE3F-B15B-4082-A162-7AF7C83D749C}"/>
    <cellStyle name="greyed 2 20 2 2" xfId="8671" xr:uid="{81D7049C-87D0-47BC-9837-7DF405B1F936}"/>
    <cellStyle name="greyed 2 20 3" xfId="8672" xr:uid="{6823E28E-FFB4-42E7-A0FF-68FDCB4CD343}"/>
    <cellStyle name="greyed 2 20 3 2" xfId="8673" xr:uid="{8CAF7876-7160-462C-9ACA-626D1008952A}"/>
    <cellStyle name="greyed 2 20 4" xfId="8674" xr:uid="{6F7C1B1A-3DF5-4ED7-ABB4-E738F827E45A}"/>
    <cellStyle name="greyed 2 20 4 2" xfId="8675" xr:uid="{CDDCD961-3BF6-45C7-A5F1-ADDA4A3FAA09}"/>
    <cellStyle name="greyed 2 20 5" xfId="8676" xr:uid="{7DBF89B5-772A-43B9-88EC-676367A08099}"/>
    <cellStyle name="greyed 2 20 5 2" xfId="8677" xr:uid="{3DA266A6-DD82-4074-9C5F-AEAB14092608}"/>
    <cellStyle name="greyed 2 20 6" xfId="8678" xr:uid="{1846ED8B-33F1-462B-B808-924565324F66}"/>
    <cellStyle name="greyed 2 20 6 2" xfId="8679" xr:uid="{8784AAAF-E257-4A48-9335-D0098CA2FAE4}"/>
    <cellStyle name="greyed 2 20 7" xfId="8680" xr:uid="{279B8D61-8180-4A91-844E-227CF0292C1A}"/>
    <cellStyle name="greyed 2 20 7 2" xfId="8681" xr:uid="{CE712F1D-FE6C-4520-A89A-EDD25EBE549F}"/>
    <cellStyle name="greyed 2 20 8" xfId="8682" xr:uid="{00F1FB6E-3D5C-4C32-9D33-332F038A6721}"/>
    <cellStyle name="greyed 2 20 8 2" xfId="8683" xr:uid="{E442C583-4462-4195-8C2B-DB472838B8C0}"/>
    <cellStyle name="greyed 2 20 9" xfId="8684" xr:uid="{2492EB63-37F8-4284-B4CB-13C1EF0958A8}"/>
    <cellStyle name="greyed 2 20 9 2" xfId="8685" xr:uid="{B8523DAD-5AAC-4A1B-8800-9CF83B26F399}"/>
    <cellStyle name="greyed 2 21" xfId="8686" xr:uid="{40032042-5884-49B9-B0DA-FAC59FA8C79E}"/>
    <cellStyle name="greyed 2 21 10" xfId="8687" xr:uid="{59EC9804-B8E0-45D3-AD89-A05CA8B49C31}"/>
    <cellStyle name="greyed 2 21 10 2" xfId="8688" xr:uid="{5F1A26BB-5AA8-4514-A9D7-83E142C03FD5}"/>
    <cellStyle name="greyed 2 21 11" xfId="8689" xr:uid="{3153C87B-B51C-49A7-B236-DE7BB7B0EDF8}"/>
    <cellStyle name="greyed 2 21 11 2" xfId="8690" xr:uid="{1D5F9855-21C4-4F33-A5A0-AAE3E3B72438}"/>
    <cellStyle name="greyed 2 21 12" xfId="8691" xr:uid="{71A7EA52-A01D-4379-8A04-29A5AE1F2FC9}"/>
    <cellStyle name="greyed 2 21 12 2" xfId="8692" xr:uid="{2C772F70-FB9C-4A8B-A8B9-DD10A264B360}"/>
    <cellStyle name="greyed 2 21 13" xfId="8693" xr:uid="{63282EEE-6E20-4E58-9FA8-098BFE8DF72C}"/>
    <cellStyle name="greyed 2 21 13 2" xfId="8694" xr:uid="{B36109D7-1E9F-498F-8E1D-E5B0BAE3EE59}"/>
    <cellStyle name="greyed 2 21 14" xfId="8695" xr:uid="{57F293C8-A958-4347-BC43-31994FA03A8F}"/>
    <cellStyle name="greyed 2 21 14 2" xfId="8696" xr:uid="{2EA67FFA-5D55-4EE2-BEB5-EC426ACC69FF}"/>
    <cellStyle name="greyed 2 21 15" xfId="8697" xr:uid="{BD241482-7374-4D97-868C-D02C9F27BE96}"/>
    <cellStyle name="greyed 2 21 2" xfId="8698" xr:uid="{4AFD6AEF-EBD2-480E-871D-092E79D9CED1}"/>
    <cellStyle name="greyed 2 21 2 2" xfId="8699" xr:uid="{20A28077-E98E-41E7-B32B-3FF0A6B5C9C7}"/>
    <cellStyle name="greyed 2 21 3" xfId="8700" xr:uid="{79AE6CAD-FF02-49F1-BE0B-0875EB5107DC}"/>
    <cellStyle name="greyed 2 21 3 2" xfId="8701" xr:uid="{D05A2FD4-DEE5-4B4A-BBAA-3AB2B683D053}"/>
    <cellStyle name="greyed 2 21 4" xfId="8702" xr:uid="{F1DB1BA9-D428-4B99-9D5A-9A3CADF8195D}"/>
    <cellStyle name="greyed 2 21 4 2" xfId="8703" xr:uid="{BF659C39-8DF9-416F-AD75-40A7C8A97CC0}"/>
    <cellStyle name="greyed 2 21 5" xfId="8704" xr:uid="{0B035902-D3E3-42A3-8F33-7D465A3942B0}"/>
    <cellStyle name="greyed 2 21 5 2" xfId="8705" xr:uid="{5E20C539-90EC-4B91-ADBD-79F8C1DB1C50}"/>
    <cellStyle name="greyed 2 21 6" xfId="8706" xr:uid="{A68021E1-81B0-44C7-A67E-84115AC326B7}"/>
    <cellStyle name="greyed 2 21 6 2" xfId="8707" xr:uid="{AB487F75-E346-461F-9160-A4F108274459}"/>
    <cellStyle name="greyed 2 21 7" xfId="8708" xr:uid="{0B4CEFA8-1B5A-4364-9B36-49F08FEBB5BD}"/>
    <cellStyle name="greyed 2 21 7 2" xfId="8709" xr:uid="{4FBF9E29-D60A-4DF7-B9D0-4CD25F74D5FA}"/>
    <cellStyle name="greyed 2 21 8" xfId="8710" xr:uid="{AAC79389-A302-458E-901C-DF1FD308A8BD}"/>
    <cellStyle name="greyed 2 21 8 2" xfId="8711" xr:uid="{ED7D0927-6468-443F-9C61-28504E941C21}"/>
    <cellStyle name="greyed 2 21 9" xfId="8712" xr:uid="{C728FE43-11C0-48F7-8F0E-16C5EE656B7F}"/>
    <cellStyle name="greyed 2 21 9 2" xfId="8713" xr:uid="{55DDD35F-B63E-4608-B009-BBD9B1557EAC}"/>
    <cellStyle name="greyed 2 22" xfId="8714" xr:uid="{9117407C-7AA6-42C4-9B1E-B5F19A6C1ABE}"/>
    <cellStyle name="greyed 2 22 10" xfId="8715" xr:uid="{D4D408FA-D793-4807-A711-3C9016059D16}"/>
    <cellStyle name="greyed 2 22 10 2" xfId="8716" xr:uid="{8563D878-70AC-4363-A9CC-AA511618A109}"/>
    <cellStyle name="greyed 2 22 11" xfId="8717" xr:uid="{88A19D65-AA86-4DBB-A721-A71A3D3F16CA}"/>
    <cellStyle name="greyed 2 22 11 2" xfId="8718" xr:uid="{CC61CBB1-8D6E-4089-8384-1399E70E4AE8}"/>
    <cellStyle name="greyed 2 22 12" xfId="8719" xr:uid="{3EDBF18E-0574-4FB9-8D6D-49169C9C23DE}"/>
    <cellStyle name="greyed 2 22 12 2" xfId="8720" xr:uid="{4EA045E0-80EC-46A1-A11A-8F236AD054F7}"/>
    <cellStyle name="greyed 2 22 13" xfId="8721" xr:uid="{937F504C-C434-4AC0-B055-E92A64941C34}"/>
    <cellStyle name="greyed 2 22 13 2" xfId="8722" xr:uid="{70012871-2C94-487C-A3E9-65A112D4E12F}"/>
    <cellStyle name="greyed 2 22 14" xfId="8723" xr:uid="{30B4DAB9-FFA9-480A-9ADE-D4EB14F4D1E5}"/>
    <cellStyle name="greyed 2 22 2" xfId="8724" xr:uid="{A58C2539-A41B-4744-893D-52F5FC209913}"/>
    <cellStyle name="greyed 2 22 2 2" xfId="8725" xr:uid="{04B95265-A318-407A-97E6-006AAF4A44EA}"/>
    <cellStyle name="greyed 2 22 3" xfId="8726" xr:uid="{45AD7231-1382-4432-9D71-253A02145AE9}"/>
    <cellStyle name="greyed 2 22 3 2" xfId="8727" xr:uid="{80276686-200B-475A-99D4-3ABA69C9BF3A}"/>
    <cellStyle name="greyed 2 22 4" xfId="8728" xr:uid="{5CA86CA6-AF69-4D1B-8A9B-3CAA609988CE}"/>
    <cellStyle name="greyed 2 22 4 2" xfId="8729" xr:uid="{A021A659-60B9-41E1-BFF0-958EECCC7A41}"/>
    <cellStyle name="greyed 2 22 5" xfId="8730" xr:uid="{5793D52A-7160-4A26-A3C2-2E0420A61FBE}"/>
    <cellStyle name="greyed 2 22 5 2" xfId="8731" xr:uid="{AC143321-D64A-4971-B10C-E7C3BD075E29}"/>
    <cellStyle name="greyed 2 22 6" xfId="8732" xr:uid="{B5ECC76C-7900-42AC-8E4A-7DE0BB383732}"/>
    <cellStyle name="greyed 2 22 6 2" xfId="8733" xr:uid="{4496919F-3EF3-44B6-8CD1-D975E94A3DBF}"/>
    <cellStyle name="greyed 2 22 7" xfId="8734" xr:uid="{C519381F-1B04-449A-B291-F26D75B3F7E6}"/>
    <cellStyle name="greyed 2 22 7 2" xfId="8735" xr:uid="{88A28B6E-D388-486F-8F7E-7BFD9C1E74D1}"/>
    <cellStyle name="greyed 2 22 8" xfId="8736" xr:uid="{80782991-1834-46D0-9AA2-342CF2F1B452}"/>
    <cellStyle name="greyed 2 22 8 2" xfId="8737" xr:uid="{692CF21D-3292-4085-BFA9-6104ACCB61C7}"/>
    <cellStyle name="greyed 2 22 9" xfId="8738" xr:uid="{59D93F65-DE66-43C2-83EF-0816687989F0}"/>
    <cellStyle name="greyed 2 22 9 2" xfId="8739" xr:uid="{C257267B-F2F0-4AE2-AF1C-7BB3EA5BD9AB}"/>
    <cellStyle name="greyed 2 23" xfId="8740" xr:uid="{D87B67AE-90ED-4017-B2AE-B94248301324}"/>
    <cellStyle name="greyed 2 23 10" xfId="8741" xr:uid="{98DF1F1D-03F3-4FFB-8FE7-F88FF1044128}"/>
    <cellStyle name="greyed 2 23 10 2" xfId="8742" xr:uid="{2F7ED87D-26F8-420D-A8A8-6E469D3ED85D}"/>
    <cellStyle name="greyed 2 23 11" xfId="8743" xr:uid="{A5432AF0-678E-4D3E-83F0-A859714DF447}"/>
    <cellStyle name="greyed 2 23 11 2" xfId="8744" xr:uid="{4C805505-7304-4BF8-9D00-C3109B893D2C}"/>
    <cellStyle name="greyed 2 23 12" xfId="8745" xr:uid="{4A631A2F-6D20-4C10-B0C2-A7D7BEB77E71}"/>
    <cellStyle name="greyed 2 23 12 2" xfId="8746" xr:uid="{2148777F-CBA1-44B6-AA52-27BEBBD9B2F1}"/>
    <cellStyle name="greyed 2 23 13" xfId="8747" xr:uid="{31892598-90B5-4152-B532-F43EE8802743}"/>
    <cellStyle name="greyed 2 23 13 2" xfId="8748" xr:uid="{95F01FB6-153D-4520-AB78-9468AC7F39CD}"/>
    <cellStyle name="greyed 2 23 14" xfId="8749" xr:uid="{914BC365-916F-4A8F-B942-EF5A211E58DE}"/>
    <cellStyle name="greyed 2 23 2" xfId="8750" xr:uid="{483F42B4-CC99-4223-8D5D-283BF4D53D4F}"/>
    <cellStyle name="greyed 2 23 2 2" xfId="8751" xr:uid="{414CD46B-7A16-4AD4-82B7-BED2B71F4BE5}"/>
    <cellStyle name="greyed 2 23 3" xfId="8752" xr:uid="{05E72D21-232C-4498-8A00-1A95B3CCE508}"/>
    <cellStyle name="greyed 2 23 3 2" xfId="8753" xr:uid="{C3304E3A-AD96-4358-9082-73E04AB3B70F}"/>
    <cellStyle name="greyed 2 23 4" xfId="8754" xr:uid="{643036F3-6F98-47AC-B46E-F23B400905E7}"/>
    <cellStyle name="greyed 2 23 4 2" xfId="8755" xr:uid="{BBE3BBF1-6D77-43FD-97CE-BAA518A20838}"/>
    <cellStyle name="greyed 2 23 5" xfId="8756" xr:uid="{716E990D-3D54-4E13-840B-594D6F728F9C}"/>
    <cellStyle name="greyed 2 23 5 2" xfId="8757" xr:uid="{457B7CD4-7C2C-4B5A-AF5F-2335FAD7B07D}"/>
    <cellStyle name="greyed 2 23 6" xfId="8758" xr:uid="{75637CE7-F3FC-451D-B78B-0E6731ADDE3C}"/>
    <cellStyle name="greyed 2 23 6 2" xfId="8759" xr:uid="{9F3E31B1-972F-449C-806C-2B98CF1E2CA7}"/>
    <cellStyle name="greyed 2 23 7" xfId="8760" xr:uid="{D326AC06-0812-48BD-8564-8199E783F515}"/>
    <cellStyle name="greyed 2 23 7 2" xfId="8761" xr:uid="{FDD62957-87B8-4085-BB53-9EC223BD4C82}"/>
    <cellStyle name="greyed 2 23 8" xfId="8762" xr:uid="{BE8729C1-66D3-454C-B797-F550AA7C9725}"/>
    <cellStyle name="greyed 2 23 8 2" xfId="8763" xr:uid="{33714CB1-09E2-4827-BB37-C6318E4B3598}"/>
    <cellStyle name="greyed 2 23 9" xfId="8764" xr:uid="{ADCCB936-193B-43E8-8469-8B1BA01DA50C}"/>
    <cellStyle name="greyed 2 23 9 2" xfId="8765" xr:uid="{3C9E3D80-EC09-46DD-BEA9-0ADBEAA627B9}"/>
    <cellStyle name="greyed 2 24" xfId="8766" xr:uid="{6A4DD36B-331C-46D3-B4DF-209C59B674B1}"/>
    <cellStyle name="greyed 2 24 10" xfId="8767" xr:uid="{4D562894-7C28-4892-8F36-3FE125B7F2C5}"/>
    <cellStyle name="greyed 2 24 10 2" xfId="8768" xr:uid="{13EF0E44-1A23-4912-9457-E6FC771FC78B}"/>
    <cellStyle name="greyed 2 24 11" xfId="8769" xr:uid="{5EDEA3B4-99F4-42DE-BB92-F20BFCB6D78F}"/>
    <cellStyle name="greyed 2 24 11 2" xfId="8770" xr:uid="{D8C40E11-652F-4CED-8155-35DFA945C032}"/>
    <cellStyle name="greyed 2 24 12" xfId="8771" xr:uid="{73E973B8-8862-4B16-BDF2-42375D71F228}"/>
    <cellStyle name="greyed 2 24 12 2" xfId="8772" xr:uid="{FDC3CE19-6294-46EF-9D1F-91B50B28FFDD}"/>
    <cellStyle name="greyed 2 24 13" xfId="8773" xr:uid="{F39422FF-63DE-41B0-A70D-7740A99B4865}"/>
    <cellStyle name="greyed 2 24 13 2" xfId="8774" xr:uid="{6348798C-31AB-46FC-AC49-E2ED8A964246}"/>
    <cellStyle name="greyed 2 24 14" xfId="8775" xr:uid="{96CDF1C6-5F9D-4A23-B0AB-4B92A1F401F9}"/>
    <cellStyle name="greyed 2 24 2" xfId="8776" xr:uid="{56F43983-C718-4E52-BD61-19D74A8E0CA0}"/>
    <cellStyle name="greyed 2 24 2 2" xfId="8777" xr:uid="{E70EBA2B-999B-4050-B7BA-6CA0C74BBBB2}"/>
    <cellStyle name="greyed 2 24 3" xfId="8778" xr:uid="{04F3300E-17C0-4900-A3F8-BDC47CDBDB08}"/>
    <cellStyle name="greyed 2 24 3 2" xfId="8779" xr:uid="{94BB4A0B-1AED-419D-ABC8-56404B0CD111}"/>
    <cellStyle name="greyed 2 24 4" xfId="8780" xr:uid="{C11C90E4-BBC2-43B7-88AE-6E495DE35881}"/>
    <cellStyle name="greyed 2 24 4 2" xfId="8781" xr:uid="{7470D5EC-A4D9-41ED-9B9A-DFE55E58604B}"/>
    <cellStyle name="greyed 2 24 5" xfId="8782" xr:uid="{0EEA84A1-73B7-4136-ACD5-CA0632973E2D}"/>
    <cellStyle name="greyed 2 24 5 2" xfId="8783" xr:uid="{8A302199-62D0-4B88-BDE7-2EBD46E3BC18}"/>
    <cellStyle name="greyed 2 24 6" xfId="8784" xr:uid="{9CE18FA2-F261-4696-B9B4-0333852AA980}"/>
    <cellStyle name="greyed 2 24 6 2" xfId="8785" xr:uid="{15DBEB42-FB10-4991-83A5-73BBBF3B90C5}"/>
    <cellStyle name="greyed 2 24 7" xfId="8786" xr:uid="{6B332C38-CB59-4DD8-95FF-EC3907205053}"/>
    <cellStyle name="greyed 2 24 7 2" xfId="8787" xr:uid="{CFB84255-8977-4908-9B33-168B0B0EC0F6}"/>
    <cellStyle name="greyed 2 24 8" xfId="8788" xr:uid="{637E4B48-B404-446B-AE02-333F011B2751}"/>
    <cellStyle name="greyed 2 24 8 2" xfId="8789" xr:uid="{0F99EBAB-9E92-4623-B99D-5D2624830594}"/>
    <cellStyle name="greyed 2 24 9" xfId="8790" xr:uid="{253351F9-CB7E-407C-AD82-26AF2F968B6C}"/>
    <cellStyle name="greyed 2 24 9 2" xfId="8791" xr:uid="{0ABA2921-DCE2-4EAF-AC35-D20279E9DA95}"/>
    <cellStyle name="greyed 2 25" xfId="8792" xr:uid="{56A77EF1-60B8-4761-8BA6-8A078E8794F9}"/>
    <cellStyle name="greyed 2 25 10" xfId="8793" xr:uid="{6D60B33E-CACF-4FB5-8877-9C9FBE942240}"/>
    <cellStyle name="greyed 2 25 10 2" xfId="8794" xr:uid="{22CA07E1-CBB1-4784-8336-D2B1252F2FED}"/>
    <cellStyle name="greyed 2 25 11" xfId="8795" xr:uid="{554B8DCB-0CF2-407C-88A3-884CF7CA335B}"/>
    <cellStyle name="greyed 2 25 11 2" xfId="8796" xr:uid="{DEC0DA5C-2640-4936-A746-B14A21CD90C3}"/>
    <cellStyle name="greyed 2 25 12" xfId="8797" xr:uid="{9A83377C-6974-4377-89ED-EC1D0A63C669}"/>
    <cellStyle name="greyed 2 25 12 2" xfId="8798" xr:uid="{BA667653-BC8C-4EA6-8089-C88DBEC92DD8}"/>
    <cellStyle name="greyed 2 25 13" xfId="8799" xr:uid="{5391EBFB-B6A2-4F8B-BD4B-A29323A5E47F}"/>
    <cellStyle name="greyed 2 25 13 2" xfId="8800" xr:uid="{3FE24601-7312-4258-B229-F52694FCC4BE}"/>
    <cellStyle name="greyed 2 25 14" xfId="8801" xr:uid="{FAD17DBB-600E-4777-A04E-C02754973412}"/>
    <cellStyle name="greyed 2 25 2" xfId="8802" xr:uid="{AB2B6249-CBE4-4CA5-A490-457079EA97AD}"/>
    <cellStyle name="greyed 2 25 2 2" xfId="8803" xr:uid="{0BB40D91-BF84-4914-BA4B-7375CC50DE43}"/>
    <cellStyle name="greyed 2 25 3" xfId="8804" xr:uid="{CD8D5F06-1568-4DEE-B2C8-00341D43D743}"/>
    <cellStyle name="greyed 2 25 3 2" xfId="8805" xr:uid="{ACB3E7DB-0B41-4978-BC6F-C64A94FE31A9}"/>
    <cellStyle name="greyed 2 25 4" xfId="8806" xr:uid="{1C84A9D0-6F2A-4DD2-A9A0-EA0D7DF35488}"/>
    <cellStyle name="greyed 2 25 4 2" xfId="8807" xr:uid="{B976C6E2-23FF-461C-A612-A0374F58439B}"/>
    <cellStyle name="greyed 2 25 5" xfId="8808" xr:uid="{3462F072-7C64-40D9-AEC9-FC054CF13556}"/>
    <cellStyle name="greyed 2 25 5 2" xfId="8809" xr:uid="{D2859FF9-1A1B-4D93-9534-4B0138167147}"/>
    <cellStyle name="greyed 2 25 6" xfId="8810" xr:uid="{0B221B5F-14E7-4919-B878-0F96F46571B5}"/>
    <cellStyle name="greyed 2 25 6 2" xfId="8811" xr:uid="{BC35CBC8-034F-42BD-A002-9DE749C5FCFD}"/>
    <cellStyle name="greyed 2 25 7" xfId="8812" xr:uid="{2A7AF5F2-E8F5-404E-A788-EFF5163D51D8}"/>
    <cellStyle name="greyed 2 25 7 2" xfId="8813" xr:uid="{D779AC11-8083-4D14-A487-CDA740046F29}"/>
    <cellStyle name="greyed 2 25 8" xfId="8814" xr:uid="{90DD2CBF-8EE2-4E15-AC23-A64E9812264C}"/>
    <cellStyle name="greyed 2 25 8 2" xfId="8815" xr:uid="{24708E2B-83AD-42BD-B82D-2A3B063E9E1F}"/>
    <cellStyle name="greyed 2 25 9" xfId="8816" xr:uid="{58A63B42-8192-4FE8-AB64-BCB74192B113}"/>
    <cellStyle name="greyed 2 25 9 2" xfId="8817" xr:uid="{C13958CD-1B48-48AE-A603-2A91A41A620D}"/>
    <cellStyle name="greyed 2 26" xfId="8818" xr:uid="{6B59D9A1-56F5-4DFF-8E35-188A3802A2B5}"/>
    <cellStyle name="greyed 2 26 10" xfId="8819" xr:uid="{97ADB791-7540-484F-B0BC-31B5FB421845}"/>
    <cellStyle name="greyed 2 26 10 2" xfId="8820" xr:uid="{F5CC4835-623C-46CE-A237-041FE4828DC9}"/>
    <cellStyle name="greyed 2 26 11" xfId="8821" xr:uid="{E1122EFF-A5F5-47E1-AE85-90056616FC9E}"/>
    <cellStyle name="greyed 2 26 11 2" xfId="8822" xr:uid="{721E81CC-8991-4903-9206-20C5228DD759}"/>
    <cellStyle name="greyed 2 26 12" xfId="8823" xr:uid="{CE2DE935-4436-4640-8F90-DD0B3A86D128}"/>
    <cellStyle name="greyed 2 26 12 2" xfId="8824" xr:uid="{0F9FF2DA-366F-46BD-B5C0-57E4D20D59FC}"/>
    <cellStyle name="greyed 2 26 13" xfId="8825" xr:uid="{C2651802-B521-4D00-8325-BE34760EFB1D}"/>
    <cellStyle name="greyed 2 26 13 2" xfId="8826" xr:uid="{0662B6E3-AF10-40C6-9661-6742EB78855C}"/>
    <cellStyle name="greyed 2 26 14" xfId="8827" xr:uid="{C7AA7E4D-C567-437D-863F-9A7E0EE7CB5C}"/>
    <cellStyle name="greyed 2 26 2" xfId="8828" xr:uid="{EC78BAC7-E00F-4146-9DAA-3FB369359C91}"/>
    <cellStyle name="greyed 2 26 2 2" xfId="8829" xr:uid="{75C0164A-A059-42FC-8A27-7E5D79A13747}"/>
    <cellStyle name="greyed 2 26 3" xfId="8830" xr:uid="{40F1A2BB-C0C8-4EC4-A0ED-DDCF9201E8E6}"/>
    <cellStyle name="greyed 2 26 3 2" xfId="8831" xr:uid="{F75789E9-4172-4A0B-865C-52270FD51B71}"/>
    <cellStyle name="greyed 2 26 4" xfId="8832" xr:uid="{5AD36966-3565-4BFB-B94B-F49A025FF535}"/>
    <cellStyle name="greyed 2 26 4 2" xfId="8833" xr:uid="{54F12471-A906-4232-AD4A-566F85C7EC62}"/>
    <cellStyle name="greyed 2 26 5" xfId="8834" xr:uid="{25FAB474-A970-4E7E-B667-6AD8506A9D66}"/>
    <cellStyle name="greyed 2 26 5 2" xfId="8835" xr:uid="{8A0F45FB-7A94-4549-AA00-BA76AFCE9836}"/>
    <cellStyle name="greyed 2 26 6" xfId="8836" xr:uid="{4F84C773-897A-42CB-9C85-41D02FDB6556}"/>
    <cellStyle name="greyed 2 26 6 2" xfId="8837" xr:uid="{731A3730-30F0-432E-A9D9-95CAA7DCF80A}"/>
    <cellStyle name="greyed 2 26 7" xfId="8838" xr:uid="{E23CC67B-CB16-42FE-8D97-CEEDA0C7CD18}"/>
    <cellStyle name="greyed 2 26 7 2" xfId="8839" xr:uid="{0C04267E-4C95-4272-8455-C92CB054014A}"/>
    <cellStyle name="greyed 2 26 8" xfId="8840" xr:uid="{77A477B9-2C8A-4050-B18A-BBD27184046D}"/>
    <cellStyle name="greyed 2 26 8 2" xfId="8841" xr:uid="{F6F46A4D-5269-4C5D-8024-9DBE4625825A}"/>
    <cellStyle name="greyed 2 26 9" xfId="8842" xr:uid="{DC5DD012-D3A0-4D96-BABE-73A72E42E2A5}"/>
    <cellStyle name="greyed 2 26 9 2" xfId="8843" xr:uid="{5C770B2F-EFD1-4FCA-B636-6EC987FAD44D}"/>
    <cellStyle name="greyed 2 27" xfId="8844" xr:uid="{4E2E8F7C-9ED8-4D0B-BA76-5F31E2382A86}"/>
    <cellStyle name="greyed 2 27 10" xfId="8845" xr:uid="{56EE399D-BE8D-4673-98C2-3CBD72138864}"/>
    <cellStyle name="greyed 2 27 10 2" xfId="8846" xr:uid="{E0C8216F-5F44-427A-BCC7-945EED67F466}"/>
    <cellStyle name="greyed 2 27 11" xfId="8847" xr:uid="{D574FB97-39E3-406B-A37D-9BBE6E30B228}"/>
    <cellStyle name="greyed 2 27 11 2" xfId="8848" xr:uid="{8FB3534D-750C-4700-8187-5400D253CF4E}"/>
    <cellStyle name="greyed 2 27 12" xfId="8849" xr:uid="{060F6B01-B2DF-48AD-A410-149720A4508F}"/>
    <cellStyle name="greyed 2 27 12 2" xfId="8850" xr:uid="{3B8C9B2B-7568-44BC-A0FA-1CA44CA8FDC1}"/>
    <cellStyle name="greyed 2 27 13" xfId="8851" xr:uid="{969EF309-080A-46F6-8CCA-0AEBD8C43009}"/>
    <cellStyle name="greyed 2 27 2" xfId="8852" xr:uid="{91C739FF-7E58-4BCC-8EDB-3DBCE4898921}"/>
    <cellStyle name="greyed 2 27 2 2" xfId="8853" xr:uid="{24FC4DCE-C103-42ED-B29B-474BCB8D4079}"/>
    <cellStyle name="greyed 2 27 3" xfId="8854" xr:uid="{B3B3A4C5-A5DF-4AD6-A54A-C2E9F3DB23BB}"/>
    <cellStyle name="greyed 2 27 3 2" xfId="8855" xr:uid="{275B3E86-166C-4B9F-9F5E-F7A18C8BA78B}"/>
    <cellStyle name="greyed 2 27 4" xfId="8856" xr:uid="{AF0B6FC8-E17A-47DF-8A89-4E9769AF44DA}"/>
    <cellStyle name="greyed 2 27 4 2" xfId="8857" xr:uid="{A1C9855B-E082-4A34-92E7-0767D0867AB7}"/>
    <cellStyle name="greyed 2 27 5" xfId="8858" xr:uid="{4DEB54FF-9660-4425-9999-3BB62FAD0402}"/>
    <cellStyle name="greyed 2 27 5 2" xfId="8859" xr:uid="{E6437ACD-4CC1-4A77-B74C-7DB526E234AB}"/>
    <cellStyle name="greyed 2 27 6" xfId="8860" xr:uid="{C431AD96-1857-4C60-83DA-59979682C3AE}"/>
    <cellStyle name="greyed 2 27 6 2" xfId="8861" xr:uid="{3C8A3F1F-18D2-49A7-915A-482E7997C542}"/>
    <cellStyle name="greyed 2 27 7" xfId="8862" xr:uid="{64ECEDFB-4543-4966-8186-F91EB37A409E}"/>
    <cellStyle name="greyed 2 27 7 2" xfId="8863" xr:uid="{C1C8ECBD-8FD9-4F7A-A93C-E7972F13C932}"/>
    <cellStyle name="greyed 2 27 8" xfId="8864" xr:uid="{141E2796-0658-4B68-A615-8430C934445E}"/>
    <cellStyle name="greyed 2 27 8 2" xfId="8865" xr:uid="{9AA49D5E-F3D6-42C9-AB85-8BF321445107}"/>
    <cellStyle name="greyed 2 27 9" xfId="8866" xr:uid="{EB3B64CD-1640-4CB8-B651-264631A13FCC}"/>
    <cellStyle name="greyed 2 27 9 2" xfId="8867" xr:uid="{B48232E2-E457-40DB-B12A-B9C31F8D10AF}"/>
    <cellStyle name="greyed 2 28" xfId="8868" xr:uid="{134B5F7C-D874-4AF0-AAEC-519A8A4E00FF}"/>
    <cellStyle name="greyed 2 28 2" xfId="8869" xr:uid="{39AD8799-F723-4AC8-BE80-49DAA4155BFB}"/>
    <cellStyle name="greyed 2 3" xfId="8870" xr:uid="{AB36B3C0-B7D8-4D33-86B4-F32BC22E0EA7}"/>
    <cellStyle name="greyed 2 3 10" xfId="8871" xr:uid="{8161B117-C473-42B8-B6FD-A55D0279F1A5}"/>
    <cellStyle name="greyed 2 3 10 2" xfId="8872" xr:uid="{07D7D88D-A3B5-4837-944C-3482AF8C3F1C}"/>
    <cellStyle name="greyed 2 3 11" xfId="8873" xr:uid="{ED1ED88D-35D5-4FD0-854D-349540B44954}"/>
    <cellStyle name="greyed 2 3 11 2" xfId="8874" xr:uid="{248E63DC-BA02-4C5D-8E2D-6A525B047152}"/>
    <cellStyle name="greyed 2 3 12" xfId="8875" xr:uid="{65091808-062D-4114-B254-7F3B68C6367B}"/>
    <cellStyle name="greyed 2 3 12 2" xfId="8876" xr:uid="{274341F1-B837-44F8-8360-441E5B1F0498}"/>
    <cellStyle name="greyed 2 3 13" xfId="8877" xr:uid="{2AB37EDD-A247-4479-924D-482B26DD4085}"/>
    <cellStyle name="greyed 2 3 13 2" xfId="8878" xr:uid="{E3F8920E-1316-4CD0-A1F8-C2E341EEF53B}"/>
    <cellStyle name="greyed 2 3 14" xfId="8879" xr:uid="{21A5977F-C108-4EB3-B3C5-A502A9C131E5}"/>
    <cellStyle name="greyed 2 3 14 2" xfId="8880" xr:uid="{BFBC9D46-02BA-4290-A42F-C9F44E115791}"/>
    <cellStyle name="greyed 2 3 15" xfId="8881" xr:uid="{0A289C7A-D633-483B-A875-D589082C070E}"/>
    <cellStyle name="greyed 2 3 2" xfId="8882" xr:uid="{CDC88DDB-91E0-46FB-85E4-A0EA7B9D48A4}"/>
    <cellStyle name="greyed 2 3 2 2" xfId="8883" xr:uid="{FDBBC54A-FB2A-44F1-A46A-6A490A0065CF}"/>
    <cellStyle name="greyed 2 3 3" xfId="8884" xr:uid="{1F0835E6-CC6B-4435-B44C-732E11E430B5}"/>
    <cellStyle name="greyed 2 3 3 2" xfId="8885" xr:uid="{0B721C49-025C-4423-8C28-B2013D20F864}"/>
    <cellStyle name="greyed 2 3 4" xfId="8886" xr:uid="{AC152E9C-48AF-4994-A324-CDA7D38B62F0}"/>
    <cellStyle name="greyed 2 3 4 2" xfId="8887" xr:uid="{C9C8F8C5-F406-4486-A5E8-096F32F08E59}"/>
    <cellStyle name="greyed 2 3 5" xfId="8888" xr:uid="{DD6F0101-83EA-4466-AE26-E872CAA82980}"/>
    <cellStyle name="greyed 2 3 5 2" xfId="8889" xr:uid="{1819260A-5078-4227-9AC1-154F3E0B0BD3}"/>
    <cellStyle name="greyed 2 3 6" xfId="8890" xr:uid="{4A1E85FB-0166-4F3D-86C6-2766A29151B6}"/>
    <cellStyle name="greyed 2 3 6 2" xfId="8891" xr:uid="{64DA71FF-B1A4-46C7-AAA2-062438245E6A}"/>
    <cellStyle name="greyed 2 3 7" xfId="8892" xr:uid="{E915124E-5B48-4D74-8D94-EC1941D2E63B}"/>
    <cellStyle name="greyed 2 3 7 2" xfId="8893" xr:uid="{7974DBF5-D8EB-44EF-98BC-450947404C26}"/>
    <cellStyle name="greyed 2 3 8" xfId="8894" xr:uid="{D59C5906-46D8-439E-A219-DB6C61DFC10C}"/>
    <cellStyle name="greyed 2 3 8 2" xfId="8895" xr:uid="{140A82C0-4173-4158-92C9-0A7DF197BCA7}"/>
    <cellStyle name="greyed 2 3 9" xfId="8896" xr:uid="{4E3D790F-D115-40EF-8154-59AD14CC4444}"/>
    <cellStyle name="greyed 2 3 9 2" xfId="8897" xr:uid="{9279259F-2064-4E6E-9EA3-2BA730F1B5E6}"/>
    <cellStyle name="greyed 2 4" xfId="8898" xr:uid="{295294CF-2721-43ED-9A37-0026384A364A}"/>
    <cellStyle name="greyed 2 4 10" xfId="8899" xr:uid="{22C8BFBF-3621-4AF8-ACF1-0408C33D41FB}"/>
    <cellStyle name="greyed 2 4 10 2" xfId="8900" xr:uid="{03840E22-7471-4BCC-B853-4C4B77851FCA}"/>
    <cellStyle name="greyed 2 4 11" xfId="8901" xr:uid="{9214BA7B-8E83-4B38-8375-BEDF22E3A6AC}"/>
    <cellStyle name="greyed 2 4 11 2" xfId="8902" xr:uid="{EAF7330E-FD89-49A0-B4C1-1FC8E8E8729C}"/>
    <cellStyle name="greyed 2 4 12" xfId="8903" xr:uid="{AC0556FB-0378-4B98-89DF-8FE6CF768B1A}"/>
    <cellStyle name="greyed 2 4 12 2" xfId="8904" xr:uid="{20F7089A-F314-4535-A950-1A9741137E71}"/>
    <cellStyle name="greyed 2 4 13" xfId="8905" xr:uid="{B1839A93-75CD-42BA-A565-C5BE8FD87787}"/>
    <cellStyle name="greyed 2 4 13 2" xfId="8906" xr:uid="{E447FE79-7B86-4AA9-8B1C-381F8ACBD925}"/>
    <cellStyle name="greyed 2 4 14" xfId="8907" xr:uid="{2E7B799C-98F1-4280-91A5-1D51F1E37D59}"/>
    <cellStyle name="greyed 2 4 14 2" xfId="8908" xr:uid="{1E32F23D-B074-4BDD-A43B-4034CF409B8B}"/>
    <cellStyle name="greyed 2 4 15" xfId="8909" xr:uid="{15E4AA9B-86FB-4E27-AC31-F52123413F32}"/>
    <cellStyle name="greyed 2 4 2" xfId="8910" xr:uid="{9F4D5094-02EF-427C-A25C-43CF23771FAA}"/>
    <cellStyle name="greyed 2 4 2 2" xfId="8911" xr:uid="{FB049861-B594-4DD3-AFFD-DE54B0CBCCE6}"/>
    <cellStyle name="greyed 2 4 3" xfId="8912" xr:uid="{C507481A-AFD1-43B4-AAF3-A1046DF1D3E4}"/>
    <cellStyle name="greyed 2 4 3 2" xfId="8913" xr:uid="{74A73EC4-B061-4022-B3BC-4AA39FD62D1C}"/>
    <cellStyle name="greyed 2 4 4" xfId="8914" xr:uid="{DDA66A29-16E5-444C-8DC6-45B8E8B9B0C2}"/>
    <cellStyle name="greyed 2 4 4 2" xfId="8915" xr:uid="{54AA788D-8293-4802-9ED8-0052F9997C14}"/>
    <cellStyle name="greyed 2 4 5" xfId="8916" xr:uid="{1D889DE5-42C9-4829-9752-82AC2EED409B}"/>
    <cellStyle name="greyed 2 4 5 2" xfId="8917" xr:uid="{F7923AF8-09D3-448B-B1F5-9BF5E4CD93AB}"/>
    <cellStyle name="greyed 2 4 6" xfId="8918" xr:uid="{D58C2AA6-C27E-4FAB-81AD-E2AD53458DAF}"/>
    <cellStyle name="greyed 2 4 6 2" xfId="8919" xr:uid="{DA9C6C93-1F17-4CB5-9FBA-AD7F466466B1}"/>
    <cellStyle name="greyed 2 4 7" xfId="8920" xr:uid="{0887BA6D-1A27-45ED-BD18-815E340A7E45}"/>
    <cellStyle name="greyed 2 4 7 2" xfId="8921" xr:uid="{148528A1-2629-4B48-8A62-79390B48F3BC}"/>
    <cellStyle name="greyed 2 4 8" xfId="8922" xr:uid="{01CA2CE7-04BB-4F16-AF37-5F4699E8CC2D}"/>
    <cellStyle name="greyed 2 4 8 2" xfId="8923" xr:uid="{BA44ECC1-5398-4351-A01D-4B26E8384C70}"/>
    <cellStyle name="greyed 2 4 9" xfId="8924" xr:uid="{E5C77363-A3AF-4696-BB8A-67EBE4E300F7}"/>
    <cellStyle name="greyed 2 4 9 2" xfId="8925" xr:uid="{29ECBA59-0E2C-4037-A7F8-89A47F148FDC}"/>
    <cellStyle name="greyed 2 5" xfId="8926" xr:uid="{0B96B69C-DF1A-4DAC-9190-E9FC809BD020}"/>
    <cellStyle name="greyed 2 5 10" xfId="8927" xr:uid="{CF50813E-2FC0-4F40-814B-FE3C7F3E28F8}"/>
    <cellStyle name="greyed 2 5 10 2" xfId="8928" xr:uid="{DF1CD7DA-DAEB-4F5E-90EE-6C6D6A08A579}"/>
    <cellStyle name="greyed 2 5 11" xfId="8929" xr:uid="{313D5EF8-0F66-459B-8A7E-5996D0A1D716}"/>
    <cellStyle name="greyed 2 5 11 2" xfId="8930" xr:uid="{69D9C7C9-9961-47F1-81F7-69280E736F19}"/>
    <cellStyle name="greyed 2 5 12" xfId="8931" xr:uid="{19827F00-DC2B-462C-B558-03912BC3FF98}"/>
    <cellStyle name="greyed 2 5 12 2" xfId="8932" xr:uid="{40C9DD0C-5210-40CF-97F2-2C0821BF20F3}"/>
    <cellStyle name="greyed 2 5 13" xfId="8933" xr:uid="{E786F09F-26EA-4C87-B01C-67E1352A5820}"/>
    <cellStyle name="greyed 2 5 13 2" xfId="8934" xr:uid="{7F31CD76-D4C8-4D3E-BF93-52FFA5B7857B}"/>
    <cellStyle name="greyed 2 5 14" xfId="8935" xr:uid="{C9C44042-3520-479E-87AD-4F7106AE0DAB}"/>
    <cellStyle name="greyed 2 5 14 2" xfId="8936" xr:uid="{278ED43C-9CDB-4560-9FF1-035C4032EF30}"/>
    <cellStyle name="greyed 2 5 15" xfId="8937" xr:uid="{5220186D-5B7F-42D6-B9ED-825059E5D8EC}"/>
    <cellStyle name="greyed 2 5 2" xfId="8938" xr:uid="{44316DE0-C27C-48BB-AE0B-DA05F3A14D6F}"/>
    <cellStyle name="greyed 2 5 2 2" xfId="8939" xr:uid="{044561D1-47CF-44C3-A7A4-8F1EE01B271E}"/>
    <cellStyle name="greyed 2 5 3" xfId="8940" xr:uid="{0C8F3A81-A2C0-4B47-979C-EDADB96E4539}"/>
    <cellStyle name="greyed 2 5 3 2" xfId="8941" xr:uid="{B638E99D-203E-48F6-9A8E-2B92CF3FA8D1}"/>
    <cellStyle name="greyed 2 5 4" xfId="8942" xr:uid="{29C1C4C0-5A06-4C7F-B6F0-7A325DEC2812}"/>
    <cellStyle name="greyed 2 5 4 2" xfId="8943" xr:uid="{71DF3F37-7127-42E9-B936-0FC92DAB26A5}"/>
    <cellStyle name="greyed 2 5 5" xfId="8944" xr:uid="{22D8CADC-D15C-4B0C-A249-D588C51BB974}"/>
    <cellStyle name="greyed 2 5 5 2" xfId="8945" xr:uid="{15BD289E-5BC9-43F2-92A9-63B3077FB66F}"/>
    <cellStyle name="greyed 2 5 6" xfId="8946" xr:uid="{E34DC301-9FE2-4A60-BC81-59EA973993A2}"/>
    <cellStyle name="greyed 2 5 6 2" xfId="8947" xr:uid="{CACF40BB-890B-4647-B992-6F3C608337C6}"/>
    <cellStyle name="greyed 2 5 7" xfId="8948" xr:uid="{A89F418D-5AA7-49BA-8887-8A0A1000D576}"/>
    <cellStyle name="greyed 2 5 7 2" xfId="8949" xr:uid="{F0E83536-BA55-4D34-9797-88A750D3B519}"/>
    <cellStyle name="greyed 2 5 8" xfId="8950" xr:uid="{D15FE192-4E34-4D94-80D3-3A8A07C71EA6}"/>
    <cellStyle name="greyed 2 5 8 2" xfId="8951" xr:uid="{E15F0C3B-5EE6-4541-ACC6-93277BC34E0E}"/>
    <cellStyle name="greyed 2 5 9" xfId="8952" xr:uid="{0C661BA7-238B-43C7-AD4D-FE2144548BF8}"/>
    <cellStyle name="greyed 2 5 9 2" xfId="8953" xr:uid="{CFE4FD36-BBB2-4F55-883A-E44D9C2D89AC}"/>
    <cellStyle name="greyed 2 6" xfId="8954" xr:uid="{7C0CA038-6CC9-41DF-8074-127F55231214}"/>
    <cellStyle name="greyed 2 6 10" xfId="8955" xr:uid="{214D377B-8DC5-4072-A15E-470AB4BAC263}"/>
    <cellStyle name="greyed 2 6 10 2" xfId="8956" xr:uid="{38E2126F-3F2F-4E18-B626-DFD1EB1A7013}"/>
    <cellStyle name="greyed 2 6 11" xfId="8957" xr:uid="{DD6809D9-F21C-4877-B103-910C071A46E0}"/>
    <cellStyle name="greyed 2 6 11 2" xfId="8958" xr:uid="{5B058A26-6A98-434D-85D4-DEC069DBBBAA}"/>
    <cellStyle name="greyed 2 6 12" xfId="8959" xr:uid="{8876A683-B755-4E27-B93B-9450A937A9AA}"/>
    <cellStyle name="greyed 2 6 12 2" xfId="8960" xr:uid="{020E6458-0CAC-4EF5-A266-B3209F7B2C94}"/>
    <cellStyle name="greyed 2 6 13" xfId="8961" xr:uid="{D75A2777-38D8-4697-9305-957613857CA0}"/>
    <cellStyle name="greyed 2 6 13 2" xfId="8962" xr:uid="{5EDDD946-6760-4DA1-ABA6-6938D7179A06}"/>
    <cellStyle name="greyed 2 6 14" xfId="8963" xr:uid="{431AFE35-F054-4A72-90D6-74D7A86CA1B2}"/>
    <cellStyle name="greyed 2 6 14 2" xfId="8964" xr:uid="{8D1D8F6D-A369-430D-8718-A57F3EE47106}"/>
    <cellStyle name="greyed 2 6 15" xfId="8965" xr:uid="{982C8579-C298-41ED-9F9B-596A9CCBD46C}"/>
    <cellStyle name="greyed 2 6 2" xfId="8966" xr:uid="{84958C62-2DB3-4780-B27C-EBE02F531B1F}"/>
    <cellStyle name="greyed 2 6 2 2" xfId="8967" xr:uid="{6C7A72DD-4501-4981-A182-AA75A9A2BAA6}"/>
    <cellStyle name="greyed 2 6 3" xfId="8968" xr:uid="{6A85C826-9D5F-4334-AF0D-780655A976AA}"/>
    <cellStyle name="greyed 2 6 3 2" xfId="8969" xr:uid="{F5606F6A-4890-4032-AFF2-AF6C7DE37232}"/>
    <cellStyle name="greyed 2 6 4" xfId="8970" xr:uid="{2224B923-A0E3-4068-9F57-32B8FB513B98}"/>
    <cellStyle name="greyed 2 6 4 2" xfId="8971" xr:uid="{B4CACC65-22FE-42EB-8A8E-6266424B3F32}"/>
    <cellStyle name="greyed 2 6 5" xfId="8972" xr:uid="{753D569F-D36F-445B-872B-E06B149D91A4}"/>
    <cellStyle name="greyed 2 6 5 2" xfId="8973" xr:uid="{68DD25BF-AA46-4435-89EA-3B9FA962D730}"/>
    <cellStyle name="greyed 2 6 6" xfId="8974" xr:uid="{B34D199C-8422-4E26-9391-A415FAB734AA}"/>
    <cellStyle name="greyed 2 6 6 2" xfId="8975" xr:uid="{F6F0ED47-D2B6-4137-BF88-54EC71B60ACA}"/>
    <cellStyle name="greyed 2 6 7" xfId="8976" xr:uid="{D521B079-7B6A-4A79-ACEF-FD759065F204}"/>
    <cellStyle name="greyed 2 6 7 2" xfId="8977" xr:uid="{A4ACEA95-7D4E-465D-BE3B-EF4E3674D6C4}"/>
    <cellStyle name="greyed 2 6 8" xfId="8978" xr:uid="{CAFCA4E9-880D-4BAF-9E0E-8D4089229869}"/>
    <cellStyle name="greyed 2 6 8 2" xfId="8979" xr:uid="{71AE2F43-1DC9-4143-8402-BDCE542D8307}"/>
    <cellStyle name="greyed 2 6 9" xfId="8980" xr:uid="{A73DFC70-E427-47A1-B332-DA81AC84E528}"/>
    <cellStyle name="greyed 2 6 9 2" xfId="8981" xr:uid="{235367A6-8B52-4B15-BA80-94F2E40AFEB9}"/>
    <cellStyle name="greyed 2 7" xfId="8982" xr:uid="{A0CF1A5C-1212-424C-AF7E-E9E7E1F1D5BE}"/>
    <cellStyle name="greyed 2 7 10" xfId="8983" xr:uid="{EB28F82A-132B-4E77-923F-BE3D230202E2}"/>
    <cellStyle name="greyed 2 7 10 2" xfId="8984" xr:uid="{698A5216-BA19-45B6-ABFA-03FAE7A14A79}"/>
    <cellStyle name="greyed 2 7 11" xfId="8985" xr:uid="{0B3057D6-5A33-4740-A9E1-A29B20584384}"/>
    <cellStyle name="greyed 2 7 11 2" xfId="8986" xr:uid="{0B310D04-6D5F-4244-B873-E366543E5E1B}"/>
    <cellStyle name="greyed 2 7 12" xfId="8987" xr:uid="{E6155E13-1F68-4DDF-814A-07F60AD5CC27}"/>
    <cellStyle name="greyed 2 7 12 2" xfId="8988" xr:uid="{8B6E0608-AB5F-483C-BD47-FA9564F2D0D3}"/>
    <cellStyle name="greyed 2 7 13" xfId="8989" xr:uid="{5744C9F8-BBBA-4F4A-92B7-774F3066442E}"/>
    <cellStyle name="greyed 2 7 13 2" xfId="8990" xr:uid="{31DEC2F3-4534-48C1-BC91-921F8770C6AC}"/>
    <cellStyle name="greyed 2 7 14" xfId="8991" xr:uid="{30CCDF01-F983-4B5D-B669-A2E1E0D615EE}"/>
    <cellStyle name="greyed 2 7 14 2" xfId="8992" xr:uid="{0B36D250-26B4-462A-9914-F983DDDC5961}"/>
    <cellStyle name="greyed 2 7 15" xfId="8993" xr:uid="{51745CBA-9321-41C2-B84F-2F3624105AEC}"/>
    <cellStyle name="greyed 2 7 2" xfId="8994" xr:uid="{5FE833AE-E5B5-446B-B747-71ED878DA32D}"/>
    <cellStyle name="greyed 2 7 2 2" xfId="8995" xr:uid="{5F4A8501-EFC9-483D-A985-8300BA2B3A45}"/>
    <cellStyle name="greyed 2 7 3" xfId="8996" xr:uid="{620BFA24-4A58-46FE-AC54-2BF65E3BD1F8}"/>
    <cellStyle name="greyed 2 7 3 2" xfId="8997" xr:uid="{D0228CBA-53FE-4A88-AF98-475C93DD7672}"/>
    <cellStyle name="greyed 2 7 4" xfId="8998" xr:uid="{105E91CE-3128-4CB6-9BE6-CF55702DE869}"/>
    <cellStyle name="greyed 2 7 4 2" xfId="8999" xr:uid="{A641F9CF-7B22-4F4B-A013-5CC3D9F4896A}"/>
    <cellStyle name="greyed 2 7 5" xfId="9000" xr:uid="{52759A1A-62CF-4D2C-841E-721B32A48B68}"/>
    <cellStyle name="greyed 2 7 5 2" xfId="9001" xr:uid="{D22CE70D-FA39-4086-B216-40EA70068E16}"/>
    <cellStyle name="greyed 2 7 6" xfId="9002" xr:uid="{E848E37F-B306-4F5D-8D17-A6BCF311E7B1}"/>
    <cellStyle name="greyed 2 7 6 2" xfId="9003" xr:uid="{AC60863C-C831-4D01-B5B3-1FD790B16B3B}"/>
    <cellStyle name="greyed 2 7 7" xfId="9004" xr:uid="{E628FCF9-23F1-4419-9DA9-2638A4A8000F}"/>
    <cellStyle name="greyed 2 7 7 2" xfId="9005" xr:uid="{BC9F8619-99D0-4826-A7CA-B83414ACFA06}"/>
    <cellStyle name="greyed 2 7 8" xfId="9006" xr:uid="{27A21316-A702-4E6D-A97C-467C62BA970F}"/>
    <cellStyle name="greyed 2 7 8 2" xfId="9007" xr:uid="{94A97BA9-A511-490D-94C8-66EF1748AFEF}"/>
    <cellStyle name="greyed 2 7 9" xfId="9008" xr:uid="{DEBF983E-04AB-4DB4-BEC6-B8C3A0110100}"/>
    <cellStyle name="greyed 2 7 9 2" xfId="9009" xr:uid="{9C262CD3-A85E-4303-BB2C-FCA93B0761F8}"/>
    <cellStyle name="greyed 2 8" xfId="9010" xr:uid="{AEC695A0-86EE-4CE3-AB69-84DDAAE01CC4}"/>
    <cellStyle name="greyed 2 8 10" xfId="9011" xr:uid="{97B5D9E3-8E32-42A2-902C-9008C22CF822}"/>
    <cellStyle name="greyed 2 8 10 2" xfId="9012" xr:uid="{A5B83EAE-A40E-4E92-B1F3-62846BAA775F}"/>
    <cellStyle name="greyed 2 8 11" xfId="9013" xr:uid="{43354319-07F4-45A3-A704-4BC6A1C27DF2}"/>
    <cellStyle name="greyed 2 8 11 2" xfId="9014" xr:uid="{43165D90-4555-428B-9152-19D04E984B8F}"/>
    <cellStyle name="greyed 2 8 12" xfId="9015" xr:uid="{989BA165-60E6-4578-8413-A1AD975BA763}"/>
    <cellStyle name="greyed 2 8 12 2" xfId="9016" xr:uid="{50C7F06F-4C7D-4276-A29F-D77E7C42BB86}"/>
    <cellStyle name="greyed 2 8 13" xfId="9017" xr:uid="{952DCA75-2B82-4CE6-9711-46E020F800E3}"/>
    <cellStyle name="greyed 2 8 13 2" xfId="9018" xr:uid="{60910398-3B10-4FA1-9E02-87F884D8A453}"/>
    <cellStyle name="greyed 2 8 14" xfId="9019" xr:uid="{67FBB66A-4A90-4BD9-A736-8192019B20C1}"/>
    <cellStyle name="greyed 2 8 14 2" xfId="9020" xr:uid="{ACD41EF7-F003-4A1E-AFB3-101440BD7CFF}"/>
    <cellStyle name="greyed 2 8 15" xfId="9021" xr:uid="{240609E5-B7C8-4841-AC34-1714923161D0}"/>
    <cellStyle name="greyed 2 8 2" xfId="9022" xr:uid="{5C5AF9A9-C4AA-4B74-BA95-32AE8FCF8EEB}"/>
    <cellStyle name="greyed 2 8 2 2" xfId="9023" xr:uid="{C7794370-4A09-4720-B3BB-CCA5F30B83F3}"/>
    <cellStyle name="greyed 2 8 3" xfId="9024" xr:uid="{1C3A3D8A-6026-4C22-AFC7-1C7467169623}"/>
    <cellStyle name="greyed 2 8 3 2" xfId="9025" xr:uid="{3257171A-6CDF-4F78-A143-8B94F1761C75}"/>
    <cellStyle name="greyed 2 8 4" xfId="9026" xr:uid="{572BA86A-8349-4D4C-A04C-043620E63052}"/>
    <cellStyle name="greyed 2 8 4 2" xfId="9027" xr:uid="{CECFC742-49AF-4F4A-B285-7CDEDC138E5E}"/>
    <cellStyle name="greyed 2 8 5" xfId="9028" xr:uid="{B997E1BD-2354-43EC-9CF6-BA8AF179B001}"/>
    <cellStyle name="greyed 2 8 5 2" xfId="9029" xr:uid="{1632E01F-D4EC-4615-BDF4-54CAD5526F17}"/>
    <cellStyle name="greyed 2 8 6" xfId="9030" xr:uid="{80F9437C-152B-49C7-9726-715F0C02E5EF}"/>
    <cellStyle name="greyed 2 8 6 2" xfId="9031" xr:uid="{66670096-7711-4CB4-B9EB-CF6672D605D1}"/>
    <cellStyle name="greyed 2 8 7" xfId="9032" xr:uid="{62282F83-E6F9-4F70-A4B8-9835680ADB23}"/>
    <cellStyle name="greyed 2 8 7 2" xfId="9033" xr:uid="{FB5A5893-961D-4BDB-8265-8AFB02B5FF69}"/>
    <cellStyle name="greyed 2 8 8" xfId="9034" xr:uid="{24079BD6-7F67-4525-8C72-0B4D41595BAC}"/>
    <cellStyle name="greyed 2 8 8 2" xfId="9035" xr:uid="{1327F16A-C89A-44DB-A704-F5B958D2F547}"/>
    <cellStyle name="greyed 2 8 9" xfId="9036" xr:uid="{5F9C5F51-BE12-4ED3-AE2C-AAD8E9D3D2BD}"/>
    <cellStyle name="greyed 2 8 9 2" xfId="9037" xr:uid="{1F0A0B33-EE4C-45CA-9D63-D451D52DEF25}"/>
    <cellStyle name="greyed 2 9" xfId="9038" xr:uid="{588D6BB1-33E5-4105-AC35-B20837AFF37F}"/>
    <cellStyle name="greyed 2 9 10" xfId="9039" xr:uid="{CBCADF80-60DC-489D-A8C3-1997771005C9}"/>
    <cellStyle name="greyed 2 9 10 2" xfId="9040" xr:uid="{67311290-CC3D-4D4E-B9E5-40F980C10EC9}"/>
    <cellStyle name="greyed 2 9 11" xfId="9041" xr:uid="{63A0334B-6A91-4013-8CB4-E69CA3063D83}"/>
    <cellStyle name="greyed 2 9 11 2" xfId="9042" xr:uid="{05842754-F48E-4447-AD0A-E6BA6B430785}"/>
    <cellStyle name="greyed 2 9 12" xfId="9043" xr:uid="{DE8A343F-BE9F-472C-B0F2-33E154F9CE1D}"/>
    <cellStyle name="greyed 2 9 12 2" xfId="9044" xr:uid="{C38747E6-88B4-4034-BE09-F3C458D946E2}"/>
    <cellStyle name="greyed 2 9 13" xfId="9045" xr:uid="{55C5A22B-0B5C-47E1-9ABC-DD15098CCFF0}"/>
    <cellStyle name="greyed 2 9 13 2" xfId="9046" xr:uid="{33238AB9-1E85-4014-A814-25EDA66C5EB7}"/>
    <cellStyle name="greyed 2 9 14" xfId="9047" xr:uid="{E2953008-E515-4CD6-8E75-006FFB1C645D}"/>
    <cellStyle name="greyed 2 9 14 2" xfId="9048" xr:uid="{6948D1DC-2307-4F7E-AF59-918145DBB6FB}"/>
    <cellStyle name="greyed 2 9 15" xfId="9049" xr:uid="{52A0C4A6-524E-48F5-ACAC-8FE368AF900C}"/>
    <cellStyle name="greyed 2 9 2" xfId="9050" xr:uid="{7E201FED-F05D-48B6-A732-98C24BBE7B54}"/>
    <cellStyle name="greyed 2 9 2 2" xfId="9051" xr:uid="{838469C1-2E6A-41B3-9E4D-E3D7AB894C03}"/>
    <cellStyle name="greyed 2 9 3" xfId="9052" xr:uid="{4F2E4E7A-4581-45C3-BE3D-828DE479FDF5}"/>
    <cellStyle name="greyed 2 9 3 2" xfId="9053" xr:uid="{6CE7DA79-E669-4542-8D46-E5F32855FC20}"/>
    <cellStyle name="greyed 2 9 4" xfId="9054" xr:uid="{06CE3289-8230-40AA-AABF-8FD48D2B5E32}"/>
    <cellStyle name="greyed 2 9 4 2" xfId="9055" xr:uid="{61134B8D-7D55-4061-AFA1-B992C5DA0EE2}"/>
    <cellStyle name="greyed 2 9 5" xfId="9056" xr:uid="{E0A3D1A0-84C0-49FB-95D8-3FAB0DC5BC41}"/>
    <cellStyle name="greyed 2 9 5 2" xfId="9057" xr:uid="{608126CE-FA3D-4596-AF50-BEEC4E41F840}"/>
    <cellStyle name="greyed 2 9 6" xfId="9058" xr:uid="{53194CA0-C2A8-4857-B3A1-ECC1870679A3}"/>
    <cellStyle name="greyed 2 9 6 2" xfId="9059" xr:uid="{265590F8-4871-416E-A5E7-EEC8AA269DDB}"/>
    <cellStyle name="greyed 2 9 7" xfId="9060" xr:uid="{871387DD-5D21-43AA-BEC6-3408C3B565FD}"/>
    <cellStyle name="greyed 2 9 7 2" xfId="9061" xr:uid="{E77AE426-BA0A-4643-BB4A-342ABD097AD0}"/>
    <cellStyle name="greyed 2 9 8" xfId="9062" xr:uid="{9B5B6100-998F-45E2-8875-8D33B05B790A}"/>
    <cellStyle name="greyed 2 9 8 2" xfId="9063" xr:uid="{BFB3D6E4-A10A-4C7A-A3EB-942ACE1C3CBF}"/>
    <cellStyle name="greyed 2 9 9" xfId="9064" xr:uid="{C4FC5177-09E6-4A7E-BAF3-2BFE611F1438}"/>
    <cellStyle name="greyed 2 9 9 2" xfId="9065" xr:uid="{471E3DEE-4C84-4CB6-8A93-2AA82CA00C6E}"/>
    <cellStyle name="greyed 20" xfId="9066" xr:uid="{AEECD63B-88A9-4AAF-B3E4-8DC7A78E4A0F}"/>
    <cellStyle name="greyed 20 10" xfId="9067" xr:uid="{10863320-86BF-4F55-976F-098555467E5A}"/>
    <cellStyle name="greyed 20 10 2" xfId="9068" xr:uid="{A22D29D5-BB61-49BE-BB4E-B93B2468A44A}"/>
    <cellStyle name="greyed 20 11" xfId="9069" xr:uid="{A966F286-7E0E-49E0-B0D7-5B87A9F65C17}"/>
    <cellStyle name="greyed 20 11 2" xfId="9070" xr:uid="{518FEB62-D408-499B-8BED-B20BFF58452D}"/>
    <cellStyle name="greyed 20 12" xfId="9071" xr:uid="{2B3E02D3-4E8D-41DB-9A0B-AD24184356E0}"/>
    <cellStyle name="greyed 20 12 2" xfId="9072" xr:uid="{E61DFBA7-7C54-4060-99D1-6D9670AC5BEB}"/>
    <cellStyle name="greyed 20 13" xfId="9073" xr:uid="{44A8C6B1-92F7-4D10-8577-85CA878D9F50}"/>
    <cellStyle name="greyed 20 13 2" xfId="9074" xr:uid="{5102B58F-6FFA-46AD-BEDB-FFF8E1FECB46}"/>
    <cellStyle name="greyed 20 14" xfId="9075" xr:uid="{4927143F-B850-4B94-A312-2BA6FF31814F}"/>
    <cellStyle name="greyed 20 14 2" xfId="9076" xr:uid="{82CFF44A-59F4-440F-8F2F-710F29126049}"/>
    <cellStyle name="greyed 20 15" xfId="9077" xr:uid="{BF7F5874-1A12-43B5-BA80-61D047968402}"/>
    <cellStyle name="greyed 20 2" xfId="9078" xr:uid="{FA09CE10-DF7A-4283-9B28-53D6DD3CA790}"/>
    <cellStyle name="greyed 20 2 2" xfId="9079" xr:uid="{5421AF31-05EE-4637-B9E9-F94CCB679514}"/>
    <cellStyle name="greyed 20 3" xfId="9080" xr:uid="{D40B044A-4524-4398-89B2-7989569EACC7}"/>
    <cellStyle name="greyed 20 3 2" xfId="9081" xr:uid="{3244414F-2807-4867-81A2-E6E85FBDDB21}"/>
    <cellStyle name="greyed 20 4" xfId="9082" xr:uid="{FA67AFAA-2F6F-415B-B186-8DB2B86F69F0}"/>
    <cellStyle name="greyed 20 4 2" xfId="9083" xr:uid="{DF95CC7E-2297-4D58-B18C-FF0E25EF3E30}"/>
    <cellStyle name="greyed 20 5" xfId="9084" xr:uid="{CB8C84F2-1DD9-434D-AC49-CEC3E2D2FE8C}"/>
    <cellStyle name="greyed 20 5 2" xfId="9085" xr:uid="{D0CDA2B5-97D6-440F-996D-2DEB098F7F7E}"/>
    <cellStyle name="greyed 20 6" xfId="9086" xr:uid="{C54F4B9D-F229-49BC-B143-5C0B88B8AA4A}"/>
    <cellStyle name="greyed 20 6 2" xfId="9087" xr:uid="{C0A68EFA-C9AA-416A-9497-E74A26AAFE1B}"/>
    <cellStyle name="greyed 20 7" xfId="9088" xr:uid="{B510471F-A068-4C92-9C41-386F363CFDF6}"/>
    <cellStyle name="greyed 20 7 2" xfId="9089" xr:uid="{DD79B2A4-106C-4A52-9A3D-326691F6BFE5}"/>
    <cellStyle name="greyed 20 8" xfId="9090" xr:uid="{01140B3A-2516-4F2F-80C9-F96E2CA5B0F3}"/>
    <cellStyle name="greyed 20 8 2" xfId="9091" xr:uid="{27B03856-1791-45FE-A7D8-71C84229067D}"/>
    <cellStyle name="greyed 20 9" xfId="9092" xr:uid="{7DDA1AA6-5FC2-45AB-9CE7-F153AE61E007}"/>
    <cellStyle name="greyed 20 9 2" xfId="9093" xr:uid="{31DE8FEB-EA9E-4218-800B-DE31F797DF07}"/>
    <cellStyle name="greyed 21" xfId="9094" xr:uid="{C7882AED-F113-432F-A30A-664EE5BDD01F}"/>
    <cellStyle name="greyed 21 10" xfId="9095" xr:uid="{A68F148B-ADE4-4E40-8B77-57876EB24B89}"/>
    <cellStyle name="greyed 21 10 2" xfId="9096" xr:uid="{06A0BC8A-D52F-4110-B970-CF396DE9A0F1}"/>
    <cellStyle name="greyed 21 11" xfId="9097" xr:uid="{8CA3BB65-2854-4E35-BCA3-D7D51F754677}"/>
    <cellStyle name="greyed 21 11 2" xfId="9098" xr:uid="{D044E087-1530-4865-8979-B637BE3BD852}"/>
    <cellStyle name="greyed 21 12" xfId="9099" xr:uid="{E2104981-4FDE-40BF-8624-9DFA7E47F7E7}"/>
    <cellStyle name="greyed 21 12 2" xfId="9100" xr:uid="{5EAFBDD5-E7D9-4916-A65D-ECD39A1685A9}"/>
    <cellStyle name="greyed 21 13" xfId="9101" xr:uid="{AE614E0E-D2A3-4E23-A413-CC0B25CBFD47}"/>
    <cellStyle name="greyed 21 13 2" xfId="9102" xr:uid="{BBFF146E-1573-4A35-B1DD-5725C7756953}"/>
    <cellStyle name="greyed 21 14" xfId="9103" xr:uid="{1D1845EB-9444-4C11-803E-9B67B5A40810}"/>
    <cellStyle name="greyed 21 14 2" xfId="9104" xr:uid="{0666D394-8C51-4444-9468-DF17B32C88AC}"/>
    <cellStyle name="greyed 21 15" xfId="9105" xr:uid="{EEA972C6-178A-49ED-A259-5F099544A26D}"/>
    <cellStyle name="greyed 21 2" xfId="9106" xr:uid="{84E8F8A0-AA14-4867-8B5B-A12FA00ED368}"/>
    <cellStyle name="greyed 21 2 2" xfId="9107" xr:uid="{E2ACE206-13B3-4E6B-91D0-86054F5B0AEC}"/>
    <cellStyle name="greyed 21 3" xfId="9108" xr:uid="{9E2E7DC8-C8EF-425A-8826-22BEC58B5DC0}"/>
    <cellStyle name="greyed 21 3 2" xfId="9109" xr:uid="{F73219AB-AD0D-4505-B460-F85A315B57C7}"/>
    <cellStyle name="greyed 21 4" xfId="9110" xr:uid="{8C032465-A375-4012-AEDC-8D227402A041}"/>
    <cellStyle name="greyed 21 4 2" xfId="9111" xr:uid="{80B30432-68F5-4DA6-BDA4-2034AC388B18}"/>
    <cellStyle name="greyed 21 5" xfId="9112" xr:uid="{084E2379-2783-4F2B-B0E6-F462295101A9}"/>
    <cellStyle name="greyed 21 5 2" xfId="9113" xr:uid="{C94D9FD6-7FCF-4318-ABB7-517166F1E3A6}"/>
    <cellStyle name="greyed 21 6" xfId="9114" xr:uid="{CED4232C-66B1-43F1-A4A2-7A6D001FD564}"/>
    <cellStyle name="greyed 21 6 2" xfId="9115" xr:uid="{B8BC8FB3-ED25-414B-9A70-206F04AFCF62}"/>
    <cellStyle name="greyed 21 7" xfId="9116" xr:uid="{B047987C-6968-4DA7-8816-9EA28001205E}"/>
    <cellStyle name="greyed 21 7 2" xfId="9117" xr:uid="{BC56884E-5D86-443C-B0C5-2212A9BA373E}"/>
    <cellStyle name="greyed 21 8" xfId="9118" xr:uid="{8A2C23C4-652E-4088-B8F8-F06EFED07877}"/>
    <cellStyle name="greyed 21 8 2" xfId="9119" xr:uid="{1B913A0A-4E9E-479D-AC40-50E1F76F03A6}"/>
    <cellStyle name="greyed 21 9" xfId="9120" xr:uid="{53CCFE5A-35B0-4EB5-AA8E-73AB0B6F57DA}"/>
    <cellStyle name="greyed 21 9 2" xfId="9121" xr:uid="{9503D903-C0BF-49C7-850F-B0A492569C33}"/>
    <cellStyle name="greyed 22" xfId="9122" xr:uid="{5FD5BE09-C9E7-4D9E-BFCA-B3F2E14D3873}"/>
    <cellStyle name="greyed 22 10" xfId="9123" xr:uid="{2E45A3C3-B06D-4F72-9FBC-1FE77C087361}"/>
    <cellStyle name="greyed 22 10 2" xfId="9124" xr:uid="{2E6687BB-A21B-4D3D-AA58-F2A41270AA00}"/>
    <cellStyle name="greyed 22 11" xfId="9125" xr:uid="{CE5746FD-491D-477C-8E8D-729659A0AF6D}"/>
    <cellStyle name="greyed 22 11 2" xfId="9126" xr:uid="{41718403-ECB5-47EB-A5CB-9AD0D8EEABFC}"/>
    <cellStyle name="greyed 22 12" xfId="9127" xr:uid="{CD1066DD-A711-4097-8922-5167507622B3}"/>
    <cellStyle name="greyed 22 12 2" xfId="9128" xr:uid="{3A18372A-7C5B-48E9-8FC6-2FD78C88EA27}"/>
    <cellStyle name="greyed 22 13" xfId="9129" xr:uid="{08934FBC-8A7C-451A-A19D-9AF743670C83}"/>
    <cellStyle name="greyed 22 13 2" xfId="9130" xr:uid="{2A2C625C-0719-443D-8766-A74912F5E6F4}"/>
    <cellStyle name="greyed 22 14" xfId="9131" xr:uid="{088CC8E0-CC0F-4CA4-B948-2E4C6E642940}"/>
    <cellStyle name="greyed 22 14 2" xfId="9132" xr:uid="{5D5E3001-AB65-4FD4-B593-0B78703608E7}"/>
    <cellStyle name="greyed 22 15" xfId="9133" xr:uid="{AFFF6EF7-D0BC-4326-AD54-83B27F7056C6}"/>
    <cellStyle name="greyed 22 2" xfId="9134" xr:uid="{01E23000-8F4C-4DEC-933B-3F9086DE852B}"/>
    <cellStyle name="greyed 22 2 2" xfId="9135" xr:uid="{1B21A283-99DC-43C7-AE84-7246B9CD160E}"/>
    <cellStyle name="greyed 22 3" xfId="9136" xr:uid="{0ED8F84B-E50D-45DF-BA3F-4939DF93D3D8}"/>
    <cellStyle name="greyed 22 3 2" xfId="9137" xr:uid="{F778825E-682D-4D2E-BF02-B565B5A9DB7E}"/>
    <cellStyle name="greyed 22 4" xfId="9138" xr:uid="{86934A7E-C4CD-4103-A8F0-3DA5A5A7C7F6}"/>
    <cellStyle name="greyed 22 4 2" xfId="9139" xr:uid="{81C4A016-1DE6-4132-9EE7-BA4B1F60B554}"/>
    <cellStyle name="greyed 22 5" xfId="9140" xr:uid="{D05A1FB6-2E33-4673-A546-07D484D7AC7A}"/>
    <cellStyle name="greyed 22 5 2" xfId="9141" xr:uid="{2368D0CE-B3C2-4FCC-846A-8BB1EE887140}"/>
    <cellStyle name="greyed 22 6" xfId="9142" xr:uid="{83D25F71-AE52-4F25-9D3E-C686395A7654}"/>
    <cellStyle name="greyed 22 6 2" xfId="9143" xr:uid="{0A4B8F8D-E598-4F9C-A0EA-25C093229C63}"/>
    <cellStyle name="greyed 22 7" xfId="9144" xr:uid="{D7DEC7D3-70B8-4340-BA5A-25ADB0808710}"/>
    <cellStyle name="greyed 22 7 2" xfId="9145" xr:uid="{B72212A4-70F1-495D-AD62-FA2328B69440}"/>
    <cellStyle name="greyed 22 8" xfId="9146" xr:uid="{2CF66E83-1858-4DB4-ADB9-A7560CBABBB6}"/>
    <cellStyle name="greyed 22 8 2" xfId="9147" xr:uid="{0ED802A2-6B2E-420A-B042-3C4AEA256441}"/>
    <cellStyle name="greyed 22 9" xfId="9148" xr:uid="{2EBF0B06-9177-46A5-95D2-676A11716001}"/>
    <cellStyle name="greyed 22 9 2" xfId="9149" xr:uid="{E3B839EC-995E-4A90-8C8A-C1CB04C9DD2D}"/>
    <cellStyle name="greyed 23" xfId="9150" xr:uid="{0B9F0ED2-457A-4C2A-9245-30E5AEEE52AA}"/>
    <cellStyle name="greyed 23 10" xfId="9151" xr:uid="{11E07DD3-CC3D-4B73-A54D-3E6F1BDB0F4E}"/>
    <cellStyle name="greyed 23 10 2" xfId="9152" xr:uid="{32F163F1-C358-42C7-AC4F-679C4F5FF18C}"/>
    <cellStyle name="greyed 23 11" xfId="9153" xr:uid="{81D5866A-1864-4974-B615-7CF82F6B3EB2}"/>
    <cellStyle name="greyed 23 11 2" xfId="9154" xr:uid="{91CE99B2-D4BE-44B2-A24F-F43BAB040102}"/>
    <cellStyle name="greyed 23 12" xfId="9155" xr:uid="{6DA4FB0B-C677-429F-B840-EFA625A81F91}"/>
    <cellStyle name="greyed 23 12 2" xfId="9156" xr:uid="{E4C99C71-81EE-48C8-9DC7-6FB1D06D9E64}"/>
    <cellStyle name="greyed 23 13" xfId="9157" xr:uid="{F28B45F0-383E-466D-B892-00D3125A9413}"/>
    <cellStyle name="greyed 23 13 2" xfId="9158" xr:uid="{DD198ACA-EDB7-465D-8F42-17048E46D5F0}"/>
    <cellStyle name="greyed 23 14" xfId="9159" xr:uid="{30DF64F5-D14F-45E1-973E-91D7AD73A12B}"/>
    <cellStyle name="greyed 23 14 2" xfId="9160" xr:uid="{ACC6262E-CD8B-400B-BAD3-429C68BE874F}"/>
    <cellStyle name="greyed 23 15" xfId="9161" xr:uid="{F877276C-A237-44BB-BA86-F21521751C6B}"/>
    <cellStyle name="greyed 23 2" xfId="9162" xr:uid="{DF401AA0-74D7-4B6B-BAB7-0A40284423F4}"/>
    <cellStyle name="greyed 23 2 2" xfId="9163" xr:uid="{FCBB81EB-F727-42C4-8A23-955AC953A5E8}"/>
    <cellStyle name="greyed 23 3" xfId="9164" xr:uid="{686EFA30-2ADB-41BC-A92E-7CE80A05F02B}"/>
    <cellStyle name="greyed 23 3 2" xfId="9165" xr:uid="{B5E50667-7CB8-4477-AE92-A52E643542CE}"/>
    <cellStyle name="greyed 23 4" xfId="9166" xr:uid="{19C2C3B3-1ED1-43AE-897F-F953084E0929}"/>
    <cellStyle name="greyed 23 4 2" xfId="9167" xr:uid="{6F75782D-F042-4C7C-B856-F2322A7468B3}"/>
    <cellStyle name="greyed 23 5" xfId="9168" xr:uid="{FD7822FC-9BAF-4494-8D92-C65A8D36E142}"/>
    <cellStyle name="greyed 23 5 2" xfId="9169" xr:uid="{F1F6F47F-7AC1-4548-91F8-52C3310A9F57}"/>
    <cellStyle name="greyed 23 6" xfId="9170" xr:uid="{635261E6-C340-4FE0-AF5F-4E5201F19AB6}"/>
    <cellStyle name="greyed 23 6 2" xfId="9171" xr:uid="{3B86A4FC-3E7B-4811-9C79-764E09F74488}"/>
    <cellStyle name="greyed 23 7" xfId="9172" xr:uid="{6870FA1F-7078-4D53-8D87-2314B6F346C5}"/>
    <cellStyle name="greyed 23 7 2" xfId="9173" xr:uid="{10F0B848-8828-4064-9461-3963AE06A90D}"/>
    <cellStyle name="greyed 23 8" xfId="9174" xr:uid="{F00C849E-512E-4C91-BA03-91F0F8C3C24E}"/>
    <cellStyle name="greyed 23 8 2" xfId="9175" xr:uid="{032E03B0-0DFD-40EA-AAE5-731F7156E196}"/>
    <cellStyle name="greyed 23 9" xfId="9176" xr:uid="{C1714879-1B24-4A4A-821E-DC41D1C81CFF}"/>
    <cellStyle name="greyed 23 9 2" xfId="9177" xr:uid="{9444A098-5270-4ECD-AABB-46F2B298C234}"/>
    <cellStyle name="greyed 24" xfId="9178" xr:uid="{1BB00492-3221-41A3-A3EA-F8D1C734EC78}"/>
    <cellStyle name="greyed 24 10" xfId="9179" xr:uid="{9E3400C7-C0DD-4778-B7B3-09A74BC8BE6E}"/>
    <cellStyle name="greyed 24 10 2" xfId="9180" xr:uid="{8CAD40DB-7FBB-4316-8DFF-42935054E564}"/>
    <cellStyle name="greyed 24 11" xfId="9181" xr:uid="{3BB90C2A-6E45-421D-B7DA-DA9D14706702}"/>
    <cellStyle name="greyed 24 11 2" xfId="9182" xr:uid="{96808C83-D95E-4C00-A3FB-5524F7AAD78B}"/>
    <cellStyle name="greyed 24 12" xfId="9183" xr:uid="{AD34495F-FF6B-4593-B22F-68EFB3297759}"/>
    <cellStyle name="greyed 24 12 2" xfId="9184" xr:uid="{BBCBEB2B-C87C-4E40-A01A-DF31CA08F17F}"/>
    <cellStyle name="greyed 24 13" xfId="9185" xr:uid="{CD5336A8-BB9A-4353-B9E4-57C40655967D}"/>
    <cellStyle name="greyed 24 13 2" xfId="9186" xr:uid="{AF6909EB-C76B-4130-8EA7-BDF8839DAAD2}"/>
    <cellStyle name="greyed 24 14" xfId="9187" xr:uid="{CF87F93E-BF3B-458E-A8B8-FCBD7835C600}"/>
    <cellStyle name="greyed 24 14 2" xfId="9188" xr:uid="{94A39C04-8E67-45CE-A39A-39D3DB234BA4}"/>
    <cellStyle name="greyed 24 15" xfId="9189" xr:uid="{4FEF33B1-2ED1-4E01-A0C2-426282AF7622}"/>
    <cellStyle name="greyed 24 2" xfId="9190" xr:uid="{8AC0FEF5-54F8-4A1B-9B92-4A9479126475}"/>
    <cellStyle name="greyed 24 2 2" xfId="9191" xr:uid="{0A94EF52-1BA3-4590-B90A-B3E8BCD29EE0}"/>
    <cellStyle name="greyed 24 3" xfId="9192" xr:uid="{8A0A2005-8317-45A5-941D-8174CA296EB9}"/>
    <cellStyle name="greyed 24 3 2" xfId="9193" xr:uid="{72F8A395-6DA9-44FD-B940-B0361D1E86F8}"/>
    <cellStyle name="greyed 24 4" xfId="9194" xr:uid="{2C71D725-D2E2-43B4-AFE9-8D2458AFE7FF}"/>
    <cellStyle name="greyed 24 4 2" xfId="9195" xr:uid="{84436E0B-2628-4F53-A6B8-9848B6CB1EA9}"/>
    <cellStyle name="greyed 24 5" xfId="9196" xr:uid="{B8C99410-F91D-42DB-84A1-9EA69752599E}"/>
    <cellStyle name="greyed 24 5 2" xfId="9197" xr:uid="{CD4AEFCF-00EE-4288-A2F7-3AFCC7B4E0E4}"/>
    <cellStyle name="greyed 24 6" xfId="9198" xr:uid="{CD900E43-C22C-46CE-A169-B981BF1D9C21}"/>
    <cellStyle name="greyed 24 6 2" xfId="9199" xr:uid="{41CC50B4-DD49-44AC-95AD-2C1B728BF154}"/>
    <cellStyle name="greyed 24 7" xfId="9200" xr:uid="{FF139444-127C-41E1-A906-4A35B7833045}"/>
    <cellStyle name="greyed 24 7 2" xfId="9201" xr:uid="{1406449C-BE9B-409D-B4F6-D84F1B876FA9}"/>
    <cellStyle name="greyed 24 8" xfId="9202" xr:uid="{F474CBA2-AAA0-4111-B94B-34BE00A0718C}"/>
    <cellStyle name="greyed 24 8 2" xfId="9203" xr:uid="{3522B52B-94C0-4EA5-80BE-702AEA32EAD6}"/>
    <cellStyle name="greyed 24 9" xfId="9204" xr:uid="{D4A6BD51-0A49-4AD7-98F1-718D90140957}"/>
    <cellStyle name="greyed 24 9 2" xfId="9205" xr:uid="{6505060D-EBB4-4CAA-AA05-B3C99F8F791A}"/>
    <cellStyle name="greyed 25" xfId="9206" xr:uid="{D1754BB0-6EFA-4A10-A3D4-AAB7EEA76C6D}"/>
    <cellStyle name="greyed 25 10" xfId="9207" xr:uid="{C542EED7-B996-4AA3-9C0E-55D3F72F0297}"/>
    <cellStyle name="greyed 25 10 2" xfId="9208" xr:uid="{4CF0E0C9-711D-4D62-A628-5584234164F6}"/>
    <cellStyle name="greyed 25 11" xfId="9209" xr:uid="{60F530D2-CF13-412C-A03E-43CA91BC4776}"/>
    <cellStyle name="greyed 25 11 2" xfId="9210" xr:uid="{A887CB46-181B-4389-B63C-29E7C9923BC1}"/>
    <cellStyle name="greyed 25 12" xfId="9211" xr:uid="{D74ED052-B18E-47F8-A91B-839326B2F834}"/>
    <cellStyle name="greyed 25 12 2" xfId="9212" xr:uid="{973E5AD6-BD0B-4894-A4D4-16C27258BFB9}"/>
    <cellStyle name="greyed 25 13" xfId="9213" xr:uid="{25575DCB-CA43-4059-9D0E-90B05953E5AD}"/>
    <cellStyle name="greyed 25 13 2" xfId="9214" xr:uid="{E495F124-19F7-45EE-9A2C-7866C696AB40}"/>
    <cellStyle name="greyed 25 14" xfId="9215" xr:uid="{9416E6F4-A122-45BE-A696-290A73FB5687}"/>
    <cellStyle name="greyed 25 14 2" xfId="9216" xr:uid="{907B98FF-178D-423D-B34A-6D8063DF06E4}"/>
    <cellStyle name="greyed 25 15" xfId="9217" xr:uid="{72ED0DD3-774F-4A5A-B6C1-6111B3863968}"/>
    <cellStyle name="greyed 25 2" xfId="9218" xr:uid="{4ACB955F-6150-4479-8987-85ECE73753B8}"/>
    <cellStyle name="greyed 25 2 2" xfId="9219" xr:uid="{5EEFBFD2-743F-4BB8-AD13-F8DC6DFCF565}"/>
    <cellStyle name="greyed 25 3" xfId="9220" xr:uid="{2F1562E6-AAFC-4D1E-91CE-671A42CCD0D0}"/>
    <cellStyle name="greyed 25 3 2" xfId="9221" xr:uid="{14B2411B-C103-4FDE-91A4-8CA96FCD1E8C}"/>
    <cellStyle name="greyed 25 4" xfId="9222" xr:uid="{54FBDEF3-C22C-40B1-B4B3-00D57AA2C5E0}"/>
    <cellStyle name="greyed 25 4 2" xfId="9223" xr:uid="{A6433B71-41DA-40B8-AC82-9BEFAF34EF15}"/>
    <cellStyle name="greyed 25 5" xfId="9224" xr:uid="{03BD9F5F-62BE-49CC-BAD3-565C2B880F0C}"/>
    <cellStyle name="greyed 25 5 2" xfId="9225" xr:uid="{1431E994-2690-42EE-A028-EDF3797669D4}"/>
    <cellStyle name="greyed 25 6" xfId="9226" xr:uid="{D4F434E5-8148-4BE7-8B07-22E4B15DF8F5}"/>
    <cellStyle name="greyed 25 6 2" xfId="9227" xr:uid="{2DB79D96-C7C8-4F91-9102-89A1729B51D0}"/>
    <cellStyle name="greyed 25 7" xfId="9228" xr:uid="{327C0F13-9BCC-4485-BBF3-3896C9E63F61}"/>
    <cellStyle name="greyed 25 7 2" xfId="9229" xr:uid="{8A40B49E-B244-448B-9C63-BACDAFA1AF1A}"/>
    <cellStyle name="greyed 25 8" xfId="9230" xr:uid="{C07E9C92-12F6-44A7-9524-5B8F3095C1C9}"/>
    <cellStyle name="greyed 25 8 2" xfId="9231" xr:uid="{BDEE9D8F-44A8-4B7C-B3CA-18AF2B72B39E}"/>
    <cellStyle name="greyed 25 9" xfId="9232" xr:uid="{15058AFF-94E9-4C14-B6BC-F1FD5D89E406}"/>
    <cellStyle name="greyed 25 9 2" xfId="9233" xr:uid="{0E6F29C6-039C-47A0-85DB-30F157F508C3}"/>
    <cellStyle name="greyed 26" xfId="9234" xr:uid="{DB9D226B-D8D8-43E6-B532-2D5A7495D542}"/>
    <cellStyle name="greyed 26 10" xfId="9235" xr:uid="{EFEFCFFA-DE51-4901-91D6-DF9532A66A30}"/>
    <cellStyle name="greyed 26 10 2" xfId="9236" xr:uid="{510905A3-7544-4EFF-B290-B367CCB0A9D5}"/>
    <cellStyle name="greyed 26 11" xfId="9237" xr:uid="{553891C9-DDCA-454B-A570-5EB24AD850D5}"/>
    <cellStyle name="greyed 26 11 2" xfId="9238" xr:uid="{3F4A0AE9-34F3-48C7-BFCE-902645EC2FB9}"/>
    <cellStyle name="greyed 26 12" xfId="9239" xr:uid="{FF85B463-C785-4562-BC2F-CAD2FD9AE9B8}"/>
    <cellStyle name="greyed 26 12 2" xfId="9240" xr:uid="{D45ED25F-9E07-4C0E-AC53-DCD28B311567}"/>
    <cellStyle name="greyed 26 13" xfId="9241" xr:uid="{B3DD9985-CF6F-4A4C-B8AB-0F61687536AF}"/>
    <cellStyle name="greyed 26 13 2" xfId="9242" xr:uid="{D8AE47C5-C630-4163-B40E-B8790F9670CB}"/>
    <cellStyle name="greyed 26 14" xfId="9243" xr:uid="{894FB742-A764-45F0-8732-6D0D41BDEEE5}"/>
    <cellStyle name="greyed 26 14 2" xfId="9244" xr:uid="{965C86B2-471B-4064-B445-EBF306E836DC}"/>
    <cellStyle name="greyed 26 15" xfId="9245" xr:uid="{97ADEE66-3A21-42D7-9B0C-FE7FE8327949}"/>
    <cellStyle name="greyed 26 2" xfId="9246" xr:uid="{2EA006DC-5BEF-4897-99C0-3C43391D2B5D}"/>
    <cellStyle name="greyed 26 2 2" xfId="9247" xr:uid="{5AA730AD-6EC4-4ACF-AA7A-B389E328E423}"/>
    <cellStyle name="greyed 26 3" xfId="9248" xr:uid="{157EB35C-508F-417B-9225-A66BBB0A5B11}"/>
    <cellStyle name="greyed 26 3 2" xfId="9249" xr:uid="{CEFEA8B3-9684-43DD-A161-395A9B1D3CAD}"/>
    <cellStyle name="greyed 26 4" xfId="9250" xr:uid="{2B56CE94-5668-4115-8914-0ADB47A6198E}"/>
    <cellStyle name="greyed 26 4 2" xfId="9251" xr:uid="{60ABD360-F8B5-412E-946F-52CEF5ACB851}"/>
    <cellStyle name="greyed 26 5" xfId="9252" xr:uid="{A1719078-B599-4D4C-96FE-C4AB95D21369}"/>
    <cellStyle name="greyed 26 5 2" xfId="9253" xr:uid="{23957172-B3C7-4589-8AA0-D9FC8FEC3378}"/>
    <cellStyle name="greyed 26 6" xfId="9254" xr:uid="{AA975D89-9A3E-46A6-BF7A-0427C140217F}"/>
    <cellStyle name="greyed 26 6 2" xfId="9255" xr:uid="{E287F931-3E35-4E56-88EB-34744EB136B6}"/>
    <cellStyle name="greyed 26 7" xfId="9256" xr:uid="{537A76F7-CB3B-44BF-81A8-41B9E51A4B04}"/>
    <cellStyle name="greyed 26 7 2" xfId="9257" xr:uid="{9253CAF1-79B6-415A-ABA9-150185E158B5}"/>
    <cellStyle name="greyed 26 8" xfId="9258" xr:uid="{B0FA252B-2DBF-4C02-B6A6-9C9CC75D11A9}"/>
    <cellStyle name="greyed 26 8 2" xfId="9259" xr:uid="{D992BD51-0E92-4679-A359-A64502BEF8CF}"/>
    <cellStyle name="greyed 26 9" xfId="9260" xr:uid="{1150B098-4CB4-43F7-80E0-4673202BC486}"/>
    <cellStyle name="greyed 26 9 2" xfId="9261" xr:uid="{1F0BD690-6C38-4FFF-BE1F-F050B4CEB267}"/>
    <cellStyle name="greyed 27" xfId="9262" xr:uid="{AAFC7764-CA4D-45B6-8F64-72CC6F72FC91}"/>
    <cellStyle name="greyed 27 10" xfId="9263" xr:uid="{40B50A78-1F76-4BFE-93BB-C3890C62602F}"/>
    <cellStyle name="greyed 27 10 2" xfId="9264" xr:uid="{0A83329C-FD7F-45A5-B3C6-C21EF1DF69B8}"/>
    <cellStyle name="greyed 27 11" xfId="9265" xr:uid="{F64BBA78-105E-440A-A26E-088392011D5E}"/>
    <cellStyle name="greyed 27 11 2" xfId="9266" xr:uid="{141EAA7E-9F0E-464D-99AA-96A7847EC466}"/>
    <cellStyle name="greyed 27 12" xfId="9267" xr:uid="{1063F8EF-F81D-405A-86FB-A99FCEDF9612}"/>
    <cellStyle name="greyed 27 12 2" xfId="9268" xr:uid="{734132F8-9890-457A-A009-D994F43A9FA2}"/>
    <cellStyle name="greyed 27 13" xfId="9269" xr:uid="{DF3F50AD-6BD2-41D7-A9C9-F1609F087799}"/>
    <cellStyle name="greyed 27 13 2" xfId="9270" xr:uid="{5D9D90E8-DD7F-4EC3-9714-3D3ECC9BC0C8}"/>
    <cellStyle name="greyed 27 14" xfId="9271" xr:uid="{EBCE1A52-6FC1-43FE-B85C-B121F584324C}"/>
    <cellStyle name="greyed 27 14 2" xfId="9272" xr:uid="{79D78ECB-8977-47B4-AEEF-D6DA5486E5B6}"/>
    <cellStyle name="greyed 27 15" xfId="9273" xr:uid="{5AF6BC93-1EAE-4F15-A8BD-ED14610F592A}"/>
    <cellStyle name="greyed 27 2" xfId="9274" xr:uid="{D51E39C7-5CF6-4D0D-B926-04E2373DB7B1}"/>
    <cellStyle name="greyed 27 2 2" xfId="9275" xr:uid="{44D21013-78D8-40D6-A8C5-A41C68BF573F}"/>
    <cellStyle name="greyed 27 3" xfId="9276" xr:uid="{046A1805-8699-434F-BB4D-E2F194FBC51F}"/>
    <cellStyle name="greyed 27 3 2" xfId="9277" xr:uid="{7DDB33A0-1884-4139-B948-68D63F90C0F9}"/>
    <cellStyle name="greyed 27 4" xfId="9278" xr:uid="{98111811-F2B2-4850-8F4A-DDF7BA01A543}"/>
    <cellStyle name="greyed 27 4 2" xfId="9279" xr:uid="{612684BB-F06F-48CB-B7AF-4F86B6600047}"/>
    <cellStyle name="greyed 27 5" xfId="9280" xr:uid="{7F1EC18D-3D11-4FEC-AC58-E3BE9C5FE26A}"/>
    <cellStyle name="greyed 27 5 2" xfId="9281" xr:uid="{4FC41962-B5DB-401B-96CE-5A926587882F}"/>
    <cellStyle name="greyed 27 6" xfId="9282" xr:uid="{30714157-55C2-42E7-B2CD-FBFF4F2048FC}"/>
    <cellStyle name="greyed 27 6 2" xfId="9283" xr:uid="{D6D0AA0C-44A8-4D76-934D-767A66B557E1}"/>
    <cellStyle name="greyed 27 7" xfId="9284" xr:uid="{7B59770D-4820-4761-A482-A0FB8E96C77C}"/>
    <cellStyle name="greyed 27 7 2" xfId="9285" xr:uid="{BAEE1E5C-C564-4E78-AB43-E5711F96A5B6}"/>
    <cellStyle name="greyed 27 8" xfId="9286" xr:uid="{E08689B9-9F6D-4AE2-A392-2DAB7668FC84}"/>
    <cellStyle name="greyed 27 8 2" xfId="9287" xr:uid="{797702FD-7AA4-43CE-828F-AF299FBF1D61}"/>
    <cellStyle name="greyed 27 9" xfId="9288" xr:uid="{255C5014-A92F-4AF2-95D9-B5E4D63B91F2}"/>
    <cellStyle name="greyed 27 9 2" xfId="9289" xr:uid="{EDA06D1C-B466-4165-B4AA-0658D36437CE}"/>
    <cellStyle name="greyed 28" xfId="9290" xr:uid="{76E91684-8FF3-4CB9-B24C-89773DEDF0CE}"/>
    <cellStyle name="greyed 28 10" xfId="9291" xr:uid="{0260959B-6570-4227-8BA0-7DF0F9B25100}"/>
    <cellStyle name="greyed 28 10 2" xfId="9292" xr:uid="{58929A90-170A-4871-AA20-D4F83CF32463}"/>
    <cellStyle name="greyed 28 11" xfId="9293" xr:uid="{4AD36F46-C642-4576-B622-EA8B74C9ADBE}"/>
    <cellStyle name="greyed 28 11 2" xfId="9294" xr:uid="{66176530-6782-46F1-A6D9-AF98D5DA5273}"/>
    <cellStyle name="greyed 28 12" xfId="9295" xr:uid="{61F58CB4-46B5-4CCB-AB1E-2F9409F0B61E}"/>
    <cellStyle name="greyed 28 12 2" xfId="9296" xr:uid="{803BBE6B-EB35-48E3-A2E8-6C2194DA40D7}"/>
    <cellStyle name="greyed 28 13" xfId="9297" xr:uid="{10DB8F0D-DE8F-4E58-9350-DD01B45EDDE2}"/>
    <cellStyle name="greyed 28 13 2" xfId="9298" xr:uid="{C852B1CD-1CEE-4A13-B8BB-63D38A606DD3}"/>
    <cellStyle name="greyed 28 14" xfId="9299" xr:uid="{850B4903-492B-4638-9881-BBAA62776FA8}"/>
    <cellStyle name="greyed 28 14 2" xfId="9300" xr:uid="{F4ED820F-662A-46ED-9170-792190947EBC}"/>
    <cellStyle name="greyed 28 15" xfId="9301" xr:uid="{24A56375-77F3-4F8B-95B1-E5DAB5FFD60F}"/>
    <cellStyle name="greyed 28 2" xfId="9302" xr:uid="{DB801251-353A-428D-8075-5D8EC60D237B}"/>
    <cellStyle name="greyed 28 2 2" xfId="9303" xr:uid="{06E748B2-16C4-4C20-A898-395200B2DF57}"/>
    <cellStyle name="greyed 28 3" xfId="9304" xr:uid="{44549D16-2655-4C3C-ACF1-6C0122917E8F}"/>
    <cellStyle name="greyed 28 3 2" xfId="9305" xr:uid="{60E42033-7EE8-48B2-981E-1FCE02A94085}"/>
    <cellStyle name="greyed 28 4" xfId="9306" xr:uid="{413300AD-3195-47C1-9A65-7C40CDD8858D}"/>
    <cellStyle name="greyed 28 4 2" xfId="9307" xr:uid="{D191FE33-FF9F-49EE-8C70-9D5AEA00792D}"/>
    <cellStyle name="greyed 28 5" xfId="9308" xr:uid="{7E53E793-3626-4A5E-9B8B-7EA08330C510}"/>
    <cellStyle name="greyed 28 5 2" xfId="9309" xr:uid="{9175DFBC-0D67-449E-8C72-572C3A146F31}"/>
    <cellStyle name="greyed 28 6" xfId="9310" xr:uid="{EFF4E8C7-FAAD-4D6B-BA19-7A10EE6467B1}"/>
    <cellStyle name="greyed 28 6 2" xfId="9311" xr:uid="{D41F6BC5-5187-4AA7-859E-1BBC6C96FB42}"/>
    <cellStyle name="greyed 28 7" xfId="9312" xr:uid="{497EA833-B853-4DEE-9817-85C85E8282FD}"/>
    <cellStyle name="greyed 28 7 2" xfId="9313" xr:uid="{C2FBB50C-BD03-4F65-8DC5-E89AE1F744E3}"/>
    <cellStyle name="greyed 28 8" xfId="9314" xr:uid="{944BDCA8-CAF4-4BEE-AC9B-D090EB15E513}"/>
    <cellStyle name="greyed 28 8 2" xfId="9315" xr:uid="{EDA33359-115F-4254-BAAA-02AB1284993A}"/>
    <cellStyle name="greyed 28 9" xfId="9316" xr:uid="{7B4FD971-0870-4A9B-9540-F7E962DC6DAB}"/>
    <cellStyle name="greyed 28 9 2" xfId="9317" xr:uid="{6F2CDCB9-F5FF-43C3-8822-07FA327674D3}"/>
    <cellStyle name="greyed 29" xfId="9318" xr:uid="{11C52DC3-9A0B-464A-9FF7-464AE809A624}"/>
    <cellStyle name="greyed 29 10" xfId="9319" xr:uid="{1927775B-E37F-40C5-BDB1-024B634864F3}"/>
    <cellStyle name="greyed 29 10 2" xfId="9320" xr:uid="{BD24494A-5D3D-4C04-BDD3-6432A999779D}"/>
    <cellStyle name="greyed 29 11" xfId="9321" xr:uid="{DD0C4D8E-869C-4FEF-87FA-273499C1FF21}"/>
    <cellStyle name="greyed 29 11 2" xfId="9322" xr:uid="{D3DB22ED-48EC-4114-990C-F819D310498C}"/>
    <cellStyle name="greyed 29 12" xfId="9323" xr:uid="{EB3ADB02-ACB1-4779-BAEE-256F4076FF03}"/>
    <cellStyle name="greyed 29 12 2" xfId="9324" xr:uid="{A41BD340-7591-4FD6-943A-1987791B47CF}"/>
    <cellStyle name="greyed 29 13" xfId="9325" xr:uid="{78F06DD7-73A4-4129-8A21-6F0B902302CA}"/>
    <cellStyle name="greyed 29 13 2" xfId="9326" xr:uid="{50106B2A-2E06-4040-9A37-BEF4A4675A32}"/>
    <cellStyle name="greyed 29 14" xfId="9327" xr:uid="{3F436929-9BA3-4FB2-B66D-B7D3A76B6FFB}"/>
    <cellStyle name="greyed 29 14 2" xfId="9328" xr:uid="{C225D108-BA18-422A-952C-664E250FC6AA}"/>
    <cellStyle name="greyed 29 15" xfId="9329" xr:uid="{85B11D49-9F0B-4A4F-8E18-C3D809B58B8A}"/>
    <cellStyle name="greyed 29 2" xfId="9330" xr:uid="{FABB7054-9F1D-4278-85BE-8A5E2D9658C4}"/>
    <cellStyle name="greyed 29 2 2" xfId="9331" xr:uid="{BA28EB27-53D8-4E39-AB60-B50821355203}"/>
    <cellStyle name="greyed 29 3" xfId="9332" xr:uid="{A712C673-F34C-4B45-A675-BA864DE77DBA}"/>
    <cellStyle name="greyed 29 3 2" xfId="9333" xr:uid="{A9173E3B-A20C-4B8F-9C91-C66AAD2A860E}"/>
    <cellStyle name="greyed 29 4" xfId="9334" xr:uid="{ED4150B1-00D7-42B5-8CE7-A0CB385A20D6}"/>
    <cellStyle name="greyed 29 4 2" xfId="9335" xr:uid="{BF9147C4-175E-4EB2-9C0E-1F38497FA2B6}"/>
    <cellStyle name="greyed 29 5" xfId="9336" xr:uid="{3240F2C6-1B80-4483-8F46-F73FB99BEAA6}"/>
    <cellStyle name="greyed 29 5 2" xfId="9337" xr:uid="{1B45D6D6-87A1-4AB8-BD82-203CB31A77DC}"/>
    <cellStyle name="greyed 29 6" xfId="9338" xr:uid="{171BD3EF-19BD-4E39-A8ED-C8F372178ACD}"/>
    <cellStyle name="greyed 29 6 2" xfId="9339" xr:uid="{8BE81CA2-7D14-4E19-805F-FDABABA17A63}"/>
    <cellStyle name="greyed 29 7" xfId="9340" xr:uid="{1C9DEFF8-6E6B-40DD-9CFC-804AC8D5E2F3}"/>
    <cellStyle name="greyed 29 7 2" xfId="9341" xr:uid="{59B7CC9C-940C-4199-A82A-8A3ADC15C39B}"/>
    <cellStyle name="greyed 29 8" xfId="9342" xr:uid="{E4039D50-C775-4A92-9CBB-BB7B56F91880}"/>
    <cellStyle name="greyed 29 8 2" xfId="9343" xr:uid="{CE907DC4-BCAC-4EBA-9E53-928A064C6268}"/>
    <cellStyle name="greyed 29 9" xfId="9344" xr:uid="{89AEEDF9-CD43-4BAC-8680-C0A306366603}"/>
    <cellStyle name="greyed 29 9 2" xfId="9345" xr:uid="{717C6547-5624-4EE3-B883-E114B4B3B55C}"/>
    <cellStyle name="greyed 3" xfId="9346" xr:uid="{BE57E770-9C65-4751-A771-0021673EBF74}"/>
    <cellStyle name="greyed 3 10" xfId="9347" xr:uid="{31DF286B-FF88-4FBD-8A84-2F5B86BB9F3F}"/>
    <cellStyle name="greyed 3 10 10" xfId="9348" xr:uid="{DCBB0645-03D2-48E6-9D50-424FECE5ED22}"/>
    <cellStyle name="greyed 3 10 10 2" xfId="9349" xr:uid="{688D1D32-1AFA-4E20-8A4A-ACD02D20AF42}"/>
    <cellStyle name="greyed 3 10 11" xfId="9350" xr:uid="{2BF1248D-65D4-43CA-A0B7-C0F4C119B00E}"/>
    <cellStyle name="greyed 3 10 11 2" xfId="9351" xr:uid="{41A21D01-F625-43FF-A46E-A10F16563E3D}"/>
    <cellStyle name="greyed 3 10 12" xfId="9352" xr:uid="{CC250581-449B-4247-9F48-B7A382201D3E}"/>
    <cellStyle name="greyed 3 10 12 2" xfId="9353" xr:uid="{43509165-F39A-41BF-A5AE-9E142C200B54}"/>
    <cellStyle name="greyed 3 10 13" xfId="9354" xr:uid="{3DE2AB27-5D25-45B0-A753-1C1DD0474497}"/>
    <cellStyle name="greyed 3 10 13 2" xfId="9355" xr:uid="{6CE9F4C7-6232-4522-AF9D-C788E3943A4B}"/>
    <cellStyle name="greyed 3 10 14" xfId="9356" xr:uid="{7D2C95AC-FF29-4C35-9186-8B87E6FBCD28}"/>
    <cellStyle name="greyed 3 10 14 2" xfId="9357" xr:uid="{AEE14D56-C1C7-47E2-9F4A-2CDC2B6B5105}"/>
    <cellStyle name="greyed 3 10 15" xfId="9358" xr:uid="{F202196F-CDC1-47AC-98BA-6A08E0F5E5CF}"/>
    <cellStyle name="greyed 3 10 2" xfId="9359" xr:uid="{BE2DE27C-6E0D-495D-8A4E-963EACEFA0B5}"/>
    <cellStyle name="greyed 3 10 2 2" xfId="9360" xr:uid="{3DCF0364-FC8E-49AD-9E9A-A13F7CA2581F}"/>
    <cellStyle name="greyed 3 10 3" xfId="9361" xr:uid="{14D34B70-F04E-400A-9415-974218CF05FE}"/>
    <cellStyle name="greyed 3 10 3 2" xfId="9362" xr:uid="{213F83E7-A137-45DE-88FA-48E8726FE219}"/>
    <cellStyle name="greyed 3 10 4" xfId="9363" xr:uid="{B1978E39-AAE2-4C4E-90D9-FEDE2F988485}"/>
    <cellStyle name="greyed 3 10 4 2" xfId="9364" xr:uid="{1EAFABBC-F2A3-465D-8179-2A4C4C1E3574}"/>
    <cellStyle name="greyed 3 10 5" xfId="9365" xr:uid="{D81A0191-BA7A-4337-8180-35C11E3104DE}"/>
    <cellStyle name="greyed 3 10 5 2" xfId="9366" xr:uid="{FF17E6B8-B383-45E0-A0AC-4D30948AF898}"/>
    <cellStyle name="greyed 3 10 6" xfId="9367" xr:uid="{387C59CF-250E-4F3D-BBDD-486761998252}"/>
    <cellStyle name="greyed 3 10 6 2" xfId="9368" xr:uid="{EE2A2E5A-D0F6-42C7-91A3-F736A4FA13A9}"/>
    <cellStyle name="greyed 3 10 7" xfId="9369" xr:uid="{3AAC3577-0751-466E-AA4E-407427D21F3B}"/>
    <cellStyle name="greyed 3 10 7 2" xfId="9370" xr:uid="{9D03229E-4D81-4AC2-A287-053611C7E1E3}"/>
    <cellStyle name="greyed 3 10 8" xfId="9371" xr:uid="{AC09C2EE-0B7F-4306-A148-FB23346FFBCB}"/>
    <cellStyle name="greyed 3 10 8 2" xfId="9372" xr:uid="{B759BD31-47E8-4268-8C95-956FCE43ECBD}"/>
    <cellStyle name="greyed 3 10 9" xfId="9373" xr:uid="{04B2B3BC-3171-4A71-B2CB-9EFF244F488F}"/>
    <cellStyle name="greyed 3 10 9 2" xfId="9374" xr:uid="{FA1AD726-2990-4028-9967-E664243FF3A6}"/>
    <cellStyle name="greyed 3 11" xfId="9375" xr:uid="{B74402F3-86DB-43A7-A652-53A14BA1A879}"/>
    <cellStyle name="greyed 3 11 10" xfId="9376" xr:uid="{B796BED5-41F9-4169-AB3C-7503561527BA}"/>
    <cellStyle name="greyed 3 11 10 2" xfId="9377" xr:uid="{AD79CCCC-51F0-47AA-8878-2401A09BC4B2}"/>
    <cellStyle name="greyed 3 11 11" xfId="9378" xr:uid="{25038C2F-3E46-4287-8DF6-B356302F62E6}"/>
    <cellStyle name="greyed 3 11 11 2" xfId="9379" xr:uid="{CEF244D7-5716-422D-B194-AFE6A3917974}"/>
    <cellStyle name="greyed 3 11 12" xfId="9380" xr:uid="{302FF40E-9DD9-41EC-B88F-BD555718521E}"/>
    <cellStyle name="greyed 3 11 12 2" xfId="9381" xr:uid="{EAED5159-5A8C-45B1-9D98-62143A7545F3}"/>
    <cellStyle name="greyed 3 11 13" xfId="9382" xr:uid="{5D68989D-C519-4FE4-A0DA-74E569336163}"/>
    <cellStyle name="greyed 3 11 13 2" xfId="9383" xr:uid="{C39B64A1-09F7-42AD-A387-4DC269C3A702}"/>
    <cellStyle name="greyed 3 11 14" xfId="9384" xr:uid="{430041D1-543F-4CC0-B963-E014D7320F47}"/>
    <cellStyle name="greyed 3 11 14 2" xfId="9385" xr:uid="{F756A84F-AE54-4448-915E-9F8459F938A5}"/>
    <cellStyle name="greyed 3 11 15" xfId="9386" xr:uid="{6AAB69C8-AC92-4B0F-80CB-46DED6C2D7DC}"/>
    <cellStyle name="greyed 3 11 2" xfId="9387" xr:uid="{AB6293C3-8593-4F52-9349-6633A88CE350}"/>
    <cellStyle name="greyed 3 11 2 2" xfId="9388" xr:uid="{AD3319C6-69C6-4C62-853F-4694666B7FBF}"/>
    <cellStyle name="greyed 3 11 3" xfId="9389" xr:uid="{AEE81295-38FF-4761-9C36-97B9B350E116}"/>
    <cellStyle name="greyed 3 11 3 2" xfId="9390" xr:uid="{87E02E0E-6731-4391-ADA0-B817A8AE0779}"/>
    <cellStyle name="greyed 3 11 4" xfId="9391" xr:uid="{6D104D6C-5F54-45A3-9733-ADF3B1ACFD67}"/>
    <cellStyle name="greyed 3 11 4 2" xfId="9392" xr:uid="{3D99B3BA-9C11-465E-89C5-41001835DB75}"/>
    <cellStyle name="greyed 3 11 5" xfId="9393" xr:uid="{DBAB83E0-B26A-4ADA-95C3-A1D0F833A0ED}"/>
    <cellStyle name="greyed 3 11 5 2" xfId="9394" xr:uid="{494B90BE-7E3C-4E94-8EBF-8B96D8E53629}"/>
    <cellStyle name="greyed 3 11 6" xfId="9395" xr:uid="{D19F728D-674B-44A4-A413-08FA8EB23BF6}"/>
    <cellStyle name="greyed 3 11 6 2" xfId="9396" xr:uid="{6836444A-2DF8-482D-94EB-720A99B389C5}"/>
    <cellStyle name="greyed 3 11 7" xfId="9397" xr:uid="{389FD6A8-BAC1-4085-9C20-EECB537D1208}"/>
    <cellStyle name="greyed 3 11 7 2" xfId="9398" xr:uid="{E9D71B70-493B-4369-A867-10C7213F69E5}"/>
    <cellStyle name="greyed 3 11 8" xfId="9399" xr:uid="{4D72F168-C301-43A1-869B-11EB70CD0310}"/>
    <cellStyle name="greyed 3 11 8 2" xfId="9400" xr:uid="{3EA9495D-2C34-4EA4-B52F-F6F8A094749B}"/>
    <cellStyle name="greyed 3 11 9" xfId="9401" xr:uid="{99881DE4-26EF-434E-B276-A409C99C4E21}"/>
    <cellStyle name="greyed 3 11 9 2" xfId="9402" xr:uid="{6225DB4D-0DB8-4BC3-B80A-A73342B971DB}"/>
    <cellStyle name="greyed 3 12" xfId="9403" xr:uid="{1C33FE61-1FD6-4E18-9852-E4C779776EC5}"/>
    <cellStyle name="greyed 3 12 10" xfId="9404" xr:uid="{87F63C42-ADCB-476E-9946-F15F6A12C0EF}"/>
    <cellStyle name="greyed 3 12 10 2" xfId="9405" xr:uid="{31E9FD3D-9011-452F-8995-77C039A65C3A}"/>
    <cellStyle name="greyed 3 12 11" xfId="9406" xr:uid="{6B626484-590F-481B-868D-A16C854FED1A}"/>
    <cellStyle name="greyed 3 12 11 2" xfId="9407" xr:uid="{3614FCF4-22F1-43EF-9D1E-432CE4B9FA24}"/>
    <cellStyle name="greyed 3 12 12" xfId="9408" xr:uid="{16AE29F6-E806-4318-BD0C-A06A4D18E587}"/>
    <cellStyle name="greyed 3 12 12 2" xfId="9409" xr:uid="{5B7C4A93-C6DF-4833-9B56-6FFA724D242A}"/>
    <cellStyle name="greyed 3 12 13" xfId="9410" xr:uid="{F9841420-756F-4516-A3E7-50F2B079A4F0}"/>
    <cellStyle name="greyed 3 12 13 2" xfId="9411" xr:uid="{C0574BCD-12B0-4A30-93B0-3E00E6F8095D}"/>
    <cellStyle name="greyed 3 12 14" xfId="9412" xr:uid="{642B8EB6-8BB6-465C-ABEE-EBA55226202A}"/>
    <cellStyle name="greyed 3 12 14 2" xfId="9413" xr:uid="{58EF54C6-44B2-43E5-BFB7-DC1718085001}"/>
    <cellStyle name="greyed 3 12 15" xfId="9414" xr:uid="{DAB8AB0A-42B4-4372-81EB-31D2716001CA}"/>
    <cellStyle name="greyed 3 12 2" xfId="9415" xr:uid="{E7F36F1B-CDBF-45B3-A2F5-F09B256C7692}"/>
    <cellStyle name="greyed 3 12 2 2" xfId="9416" xr:uid="{56CB7951-EA81-4AC0-94C8-2010162EF330}"/>
    <cellStyle name="greyed 3 12 3" xfId="9417" xr:uid="{742DB208-09B8-44C4-B8C4-54A278D29B14}"/>
    <cellStyle name="greyed 3 12 3 2" xfId="9418" xr:uid="{0CFA0259-AF96-42F1-BCE8-82FD541D5CA7}"/>
    <cellStyle name="greyed 3 12 4" xfId="9419" xr:uid="{09171871-8D45-4116-B018-EDEECA96EC07}"/>
    <cellStyle name="greyed 3 12 4 2" xfId="9420" xr:uid="{288B58FA-246B-446E-BC15-6061042D40DD}"/>
    <cellStyle name="greyed 3 12 5" xfId="9421" xr:uid="{90CA4F7D-3195-4CFB-900A-FEDCB2A492AE}"/>
    <cellStyle name="greyed 3 12 5 2" xfId="9422" xr:uid="{245339A9-E6C7-4493-A292-A98B4F8D18D3}"/>
    <cellStyle name="greyed 3 12 6" xfId="9423" xr:uid="{E91C0A9B-FFF4-4AA2-BFA6-5EE5F48C8D75}"/>
    <cellStyle name="greyed 3 12 6 2" xfId="9424" xr:uid="{761130FB-4E8F-45F5-93E9-8DE8E09454BC}"/>
    <cellStyle name="greyed 3 12 7" xfId="9425" xr:uid="{336C44C8-CEDF-4841-BCD9-D387507252C7}"/>
    <cellStyle name="greyed 3 12 7 2" xfId="9426" xr:uid="{C04037FA-5BAE-4026-8664-B7C0C3CD46B9}"/>
    <cellStyle name="greyed 3 12 8" xfId="9427" xr:uid="{529ECC6F-BCCF-4870-91B9-536CD430176E}"/>
    <cellStyle name="greyed 3 12 8 2" xfId="9428" xr:uid="{2C8047C3-DE53-4D97-9900-2333B6F89CC0}"/>
    <cellStyle name="greyed 3 12 9" xfId="9429" xr:uid="{D61A5AAA-839A-4831-A8D5-8E3AF3AB0D5B}"/>
    <cellStyle name="greyed 3 12 9 2" xfId="9430" xr:uid="{B08F766C-AAF4-43A4-B5BA-2D17F9EF36CD}"/>
    <cellStyle name="greyed 3 13" xfId="9431" xr:uid="{CF0090F6-043D-4029-9FA6-086BD26BFAEE}"/>
    <cellStyle name="greyed 3 13 10" xfId="9432" xr:uid="{87130733-8CA2-4BF7-915F-E31558EA592D}"/>
    <cellStyle name="greyed 3 13 10 2" xfId="9433" xr:uid="{C24E3313-0FBF-473D-85DA-51858E183913}"/>
    <cellStyle name="greyed 3 13 11" xfId="9434" xr:uid="{1C13B30D-FCEF-46A8-B5A6-3C5218A026F7}"/>
    <cellStyle name="greyed 3 13 11 2" xfId="9435" xr:uid="{ECC81F16-8178-4E7D-A547-D5751D3B8FC8}"/>
    <cellStyle name="greyed 3 13 12" xfId="9436" xr:uid="{E54475C3-875C-4C32-B1E4-A64C6E3E81FD}"/>
    <cellStyle name="greyed 3 13 12 2" xfId="9437" xr:uid="{ADD81F4B-9C1B-4EF1-8DA5-8E9760560E99}"/>
    <cellStyle name="greyed 3 13 13" xfId="9438" xr:uid="{43347CDB-8B23-41D3-BDF1-0EB8604914E6}"/>
    <cellStyle name="greyed 3 13 13 2" xfId="9439" xr:uid="{593BDFA0-E186-49B3-BEEB-DE38C2783A3F}"/>
    <cellStyle name="greyed 3 13 14" xfId="9440" xr:uid="{7865DD9D-277D-4258-BE0B-54274A57AA23}"/>
    <cellStyle name="greyed 3 13 14 2" xfId="9441" xr:uid="{B368D659-EB74-40DD-96F2-E781349CE42E}"/>
    <cellStyle name="greyed 3 13 15" xfId="9442" xr:uid="{36FA3342-F28B-4192-9FE1-5F5327D6BE96}"/>
    <cellStyle name="greyed 3 13 2" xfId="9443" xr:uid="{BDF82162-5F60-4C42-8B78-33A57B37B724}"/>
    <cellStyle name="greyed 3 13 2 2" xfId="9444" xr:uid="{C172DDB9-5FDA-4612-836E-025A6F071173}"/>
    <cellStyle name="greyed 3 13 3" xfId="9445" xr:uid="{725EBFE8-C13C-4EE0-A751-23B2279631B9}"/>
    <cellStyle name="greyed 3 13 3 2" xfId="9446" xr:uid="{FA2EEC4B-815D-4EF6-8FD2-512E041FC574}"/>
    <cellStyle name="greyed 3 13 4" xfId="9447" xr:uid="{7B16328B-3945-4678-AE92-A7B221E3CC17}"/>
    <cellStyle name="greyed 3 13 4 2" xfId="9448" xr:uid="{5CE66D7C-372C-490D-9194-7F7C67D5ADC5}"/>
    <cellStyle name="greyed 3 13 5" xfId="9449" xr:uid="{D126A520-E17F-4815-9461-A7EB3DE1BD05}"/>
    <cellStyle name="greyed 3 13 5 2" xfId="9450" xr:uid="{9DFCE493-D769-48EA-8643-64B83EE311CE}"/>
    <cellStyle name="greyed 3 13 6" xfId="9451" xr:uid="{9E716493-0EB0-462D-BD0A-A1733E822A0C}"/>
    <cellStyle name="greyed 3 13 6 2" xfId="9452" xr:uid="{2784D24B-EA37-4AF7-95E3-AD744E7E6F4D}"/>
    <cellStyle name="greyed 3 13 7" xfId="9453" xr:uid="{20C134B4-7EF4-407B-8EF3-DB9EBBDC42C9}"/>
    <cellStyle name="greyed 3 13 7 2" xfId="9454" xr:uid="{62CB33DC-3774-4784-90B1-68C4BB39310B}"/>
    <cellStyle name="greyed 3 13 8" xfId="9455" xr:uid="{E1707E08-4183-4520-B3C2-E26092422847}"/>
    <cellStyle name="greyed 3 13 8 2" xfId="9456" xr:uid="{95A110A6-75B0-4D0F-BF3E-AE665A6480A0}"/>
    <cellStyle name="greyed 3 13 9" xfId="9457" xr:uid="{8BD58989-09B1-4830-B8BA-8717DFAB173C}"/>
    <cellStyle name="greyed 3 13 9 2" xfId="9458" xr:uid="{10099FB8-140E-4141-8484-494B58A076B8}"/>
    <cellStyle name="greyed 3 14" xfId="9459" xr:uid="{FB4A2679-3C63-4B19-AE3C-1B8582C8FF06}"/>
    <cellStyle name="greyed 3 14 10" xfId="9460" xr:uid="{E983241B-FFF0-432C-BEC2-FF34FA120F27}"/>
    <cellStyle name="greyed 3 14 10 2" xfId="9461" xr:uid="{3EF848B5-CBDD-4995-80F5-0567149A6B5A}"/>
    <cellStyle name="greyed 3 14 11" xfId="9462" xr:uid="{AEC90893-7F48-4C3B-B564-586F40F836C8}"/>
    <cellStyle name="greyed 3 14 11 2" xfId="9463" xr:uid="{6599577C-2353-4C5C-A0BF-DF8E8E162FD8}"/>
    <cellStyle name="greyed 3 14 12" xfId="9464" xr:uid="{3BCB3B71-FEED-4AEE-81BB-8E22B1478B34}"/>
    <cellStyle name="greyed 3 14 12 2" xfId="9465" xr:uid="{60DC437A-E322-4F7E-AE7E-2B47011A76F2}"/>
    <cellStyle name="greyed 3 14 13" xfId="9466" xr:uid="{2CFA6103-132F-4A0F-AD7F-0B5AEEAEA55B}"/>
    <cellStyle name="greyed 3 14 13 2" xfId="9467" xr:uid="{8F6FDF46-A542-4B23-845A-65E4D51B9580}"/>
    <cellStyle name="greyed 3 14 14" xfId="9468" xr:uid="{D087F8E9-E7E6-4799-8531-7A79B70FA8DF}"/>
    <cellStyle name="greyed 3 14 14 2" xfId="9469" xr:uid="{140BEC61-DE34-43C8-8646-C0BB988BC82A}"/>
    <cellStyle name="greyed 3 14 15" xfId="9470" xr:uid="{0A1AB96F-F039-48B2-B53F-11237DBC1AD5}"/>
    <cellStyle name="greyed 3 14 2" xfId="9471" xr:uid="{09E1E2EC-F475-437A-B6BF-D5F1D3E1CB6A}"/>
    <cellStyle name="greyed 3 14 2 2" xfId="9472" xr:uid="{EC892FCE-7633-4D22-802F-147D4CC9EE91}"/>
    <cellStyle name="greyed 3 14 3" xfId="9473" xr:uid="{46D34679-C8C9-4C04-8A3A-E70544073C8C}"/>
    <cellStyle name="greyed 3 14 3 2" xfId="9474" xr:uid="{89A7ED3E-CD6F-422D-8125-6A9A4EB61C6C}"/>
    <cellStyle name="greyed 3 14 4" xfId="9475" xr:uid="{EA22C950-5699-404C-83AE-C9F833ADE4AB}"/>
    <cellStyle name="greyed 3 14 4 2" xfId="9476" xr:uid="{BA1CE83A-2E79-4D01-BC6E-AA96594BC0A5}"/>
    <cellStyle name="greyed 3 14 5" xfId="9477" xr:uid="{02E6D8F3-93D2-4D4B-BA13-8252550C7D2F}"/>
    <cellStyle name="greyed 3 14 5 2" xfId="9478" xr:uid="{7939C709-0DF7-4FB3-9D36-26EE9FD56777}"/>
    <cellStyle name="greyed 3 14 6" xfId="9479" xr:uid="{17FB9DBF-1163-48C6-B5F1-6A2B837EDA27}"/>
    <cellStyle name="greyed 3 14 6 2" xfId="9480" xr:uid="{8638BFE9-AEDA-491F-9A1A-AF0BD3F25A58}"/>
    <cellStyle name="greyed 3 14 7" xfId="9481" xr:uid="{2F9BEF3B-7765-4BFE-A719-763F069949C8}"/>
    <cellStyle name="greyed 3 14 7 2" xfId="9482" xr:uid="{A18BAEAE-D4B9-4910-9A72-DD4D13D8DA45}"/>
    <cellStyle name="greyed 3 14 8" xfId="9483" xr:uid="{96C6F5FA-27D8-433E-A733-FFF7B9BF2563}"/>
    <cellStyle name="greyed 3 14 8 2" xfId="9484" xr:uid="{901ADE73-188F-46EA-9080-8544710EC3EA}"/>
    <cellStyle name="greyed 3 14 9" xfId="9485" xr:uid="{FB2E2558-5AB6-4B0C-BDDF-B142EB3B4793}"/>
    <cellStyle name="greyed 3 14 9 2" xfId="9486" xr:uid="{A8728322-E60A-4510-AB74-FF1395B2F398}"/>
    <cellStyle name="greyed 3 15" xfId="9487" xr:uid="{EA3E5A08-F811-4784-BD5D-D4CDB06AFFD3}"/>
    <cellStyle name="greyed 3 15 10" xfId="9488" xr:uid="{B776B517-9848-40B0-9F5A-570061CA3EB3}"/>
    <cellStyle name="greyed 3 15 10 2" xfId="9489" xr:uid="{3F801000-D235-4F00-98BA-56870919FF98}"/>
    <cellStyle name="greyed 3 15 11" xfId="9490" xr:uid="{55353FB4-2B3F-4780-837A-6A282EBDFEED}"/>
    <cellStyle name="greyed 3 15 11 2" xfId="9491" xr:uid="{CA17C242-D2E4-49BF-AC86-DF5CD9DD3DB8}"/>
    <cellStyle name="greyed 3 15 12" xfId="9492" xr:uid="{A0BB54EA-D28B-448E-86E8-8AABD9E15824}"/>
    <cellStyle name="greyed 3 15 12 2" xfId="9493" xr:uid="{E30C9ADE-FD36-45CA-88FE-7ADFDF69BF37}"/>
    <cellStyle name="greyed 3 15 13" xfId="9494" xr:uid="{67A1A15F-2FE5-4D85-B6BD-8695D043781A}"/>
    <cellStyle name="greyed 3 15 13 2" xfId="9495" xr:uid="{215D3B0B-77C2-4EAF-9C0A-70EE474F0474}"/>
    <cellStyle name="greyed 3 15 14" xfId="9496" xr:uid="{5CCB8AF1-0CCD-455D-8C86-E8FC43C08D7F}"/>
    <cellStyle name="greyed 3 15 14 2" xfId="9497" xr:uid="{D00A37AF-81BE-4DAE-A5DE-E980F968F05B}"/>
    <cellStyle name="greyed 3 15 15" xfId="9498" xr:uid="{BB04F8F6-2237-4914-A61E-28346039F232}"/>
    <cellStyle name="greyed 3 15 2" xfId="9499" xr:uid="{2B8C061B-4DBE-4097-BFA6-9F140CB3FF8E}"/>
    <cellStyle name="greyed 3 15 2 2" xfId="9500" xr:uid="{BD5F52C3-650E-48A3-8145-72B498FB39FD}"/>
    <cellStyle name="greyed 3 15 3" xfId="9501" xr:uid="{DE3A824F-1547-4C6C-87AE-1D445A418C20}"/>
    <cellStyle name="greyed 3 15 3 2" xfId="9502" xr:uid="{8F280FD3-D6DF-43BA-A96B-EC9C23C3411C}"/>
    <cellStyle name="greyed 3 15 4" xfId="9503" xr:uid="{5B0E6710-F12F-456F-A1EB-BF6352493E2A}"/>
    <cellStyle name="greyed 3 15 4 2" xfId="9504" xr:uid="{5D356FAB-242A-4452-AC36-D0B9536B8C37}"/>
    <cellStyle name="greyed 3 15 5" xfId="9505" xr:uid="{7E37787E-2817-43EA-8AE4-BC67C78893AC}"/>
    <cellStyle name="greyed 3 15 5 2" xfId="9506" xr:uid="{523A3B89-3BA6-4FE4-9A5E-05AD207364D8}"/>
    <cellStyle name="greyed 3 15 6" xfId="9507" xr:uid="{5589CE3B-C5DC-4CE3-BBC9-5816AEC06154}"/>
    <cellStyle name="greyed 3 15 6 2" xfId="9508" xr:uid="{4AC432C6-8151-4A05-B05B-2ECA1C1FBAB9}"/>
    <cellStyle name="greyed 3 15 7" xfId="9509" xr:uid="{392A3B8A-8FBC-4B3A-95DC-55EF159A35FB}"/>
    <cellStyle name="greyed 3 15 7 2" xfId="9510" xr:uid="{A1ADBA02-A06A-4FCB-B448-118F6C605B02}"/>
    <cellStyle name="greyed 3 15 8" xfId="9511" xr:uid="{85F5724A-6F12-4B92-98E9-DF1436AD0F80}"/>
    <cellStyle name="greyed 3 15 8 2" xfId="9512" xr:uid="{17E214E9-044D-4A6F-B56A-6D9D31CF2903}"/>
    <cellStyle name="greyed 3 15 9" xfId="9513" xr:uid="{D6F1AA8E-3E54-408C-8490-34BB75F63667}"/>
    <cellStyle name="greyed 3 15 9 2" xfId="9514" xr:uid="{A9DC0F4C-C0B2-4C81-AFCF-8C42C592C6F2}"/>
    <cellStyle name="greyed 3 16" xfId="9515" xr:uid="{895ADAD5-A2CE-4917-84A9-6C768B5717C3}"/>
    <cellStyle name="greyed 3 16 10" xfId="9516" xr:uid="{7316FB1A-ADAE-4D29-B8E5-8CF78911D6AD}"/>
    <cellStyle name="greyed 3 16 10 2" xfId="9517" xr:uid="{0254E1C0-73FB-4F62-AEE5-C3CBA0415064}"/>
    <cellStyle name="greyed 3 16 11" xfId="9518" xr:uid="{0CDB1C74-CFC2-4335-A89A-629783AF070D}"/>
    <cellStyle name="greyed 3 16 11 2" xfId="9519" xr:uid="{7CCC44D1-BD4C-4E42-82F5-C9BBA4A42368}"/>
    <cellStyle name="greyed 3 16 12" xfId="9520" xr:uid="{499DD5DD-ED40-463F-B3BF-75F5A9CB9A88}"/>
    <cellStyle name="greyed 3 16 12 2" xfId="9521" xr:uid="{63DB620B-1F12-4751-B862-272CAF6E97EE}"/>
    <cellStyle name="greyed 3 16 13" xfId="9522" xr:uid="{084151DC-E551-4629-800F-157919D7F833}"/>
    <cellStyle name="greyed 3 16 13 2" xfId="9523" xr:uid="{FE9C9B3E-91B3-4FF4-8F9A-EA70BF30B442}"/>
    <cellStyle name="greyed 3 16 14" xfId="9524" xr:uid="{EBB096BD-2893-4F67-86B8-36848B4637DD}"/>
    <cellStyle name="greyed 3 16 14 2" xfId="9525" xr:uid="{4667928C-932A-45F9-B47C-F6850EA6CB69}"/>
    <cellStyle name="greyed 3 16 15" xfId="9526" xr:uid="{42FAD431-CBF0-464D-9C5E-1C5F01EE7BF5}"/>
    <cellStyle name="greyed 3 16 2" xfId="9527" xr:uid="{9E2BBD7A-11D1-400F-8E95-F7526121B04D}"/>
    <cellStyle name="greyed 3 16 2 2" xfId="9528" xr:uid="{DD019E2F-4D7D-4A97-9341-7D8F398F6089}"/>
    <cellStyle name="greyed 3 16 3" xfId="9529" xr:uid="{BE65D3E9-BAC5-4FC0-8CC3-A6FCC66109E0}"/>
    <cellStyle name="greyed 3 16 3 2" xfId="9530" xr:uid="{E76E7838-4013-4164-8287-F689CCB78B9D}"/>
    <cellStyle name="greyed 3 16 4" xfId="9531" xr:uid="{7341B8AA-5B05-4306-B528-515F2F10C4F0}"/>
    <cellStyle name="greyed 3 16 4 2" xfId="9532" xr:uid="{1F05CCD1-A47F-4703-AE80-11AD3BEA9CB2}"/>
    <cellStyle name="greyed 3 16 5" xfId="9533" xr:uid="{01A3D303-A7DE-42C2-BDEA-4AE81DFC9A0E}"/>
    <cellStyle name="greyed 3 16 5 2" xfId="9534" xr:uid="{842D0C7A-F3AA-4F5A-A49E-01E595159EA1}"/>
    <cellStyle name="greyed 3 16 6" xfId="9535" xr:uid="{072D5E8F-58F7-4208-A3D2-DCB4534C107B}"/>
    <cellStyle name="greyed 3 16 6 2" xfId="9536" xr:uid="{9BFD45A9-4A41-4D13-99BA-BC16C27864BC}"/>
    <cellStyle name="greyed 3 16 7" xfId="9537" xr:uid="{5FC219F3-D732-4B13-B999-A3A0BE947C5C}"/>
    <cellStyle name="greyed 3 16 7 2" xfId="9538" xr:uid="{05FC1353-673C-4C58-AC76-9CB8DCB50082}"/>
    <cellStyle name="greyed 3 16 8" xfId="9539" xr:uid="{4E70FC32-6D5F-4B29-B77D-FFCAF751C33C}"/>
    <cellStyle name="greyed 3 16 8 2" xfId="9540" xr:uid="{5DB8EC18-16E3-49D8-86A5-7F8DB4AB0F38}"/>
    <cellStyle name="greyed 3 16 9" xfId="9541" xr:uid="{9F8E7BC8-6363-4229-87E8-2D4AC59BD023}"/>
    <cellStyle name="greyed 3 16 9 2" xfId="9542" xr:uid="{F3E8DB6E-2012-4EA1-AC1E-EDF5D5C81C4C}"/>
    <cellStyle name="greyed 3 17" xfId="9543" xr:uid="{90DF62F8-1523-4B53-AB59-1F19476940FC}"/>
    <cellStyle name="greyed 3 17 10" xfId="9544" xr:uid="{ACE0C634-DFDA-4AF8-B20F-52A6B2EA88A1}"/>
    <cellStyle name="greyed 3 17 10 2" xfId="9545" xr:uid="{D487210D-1527-4D64-9D4F-E6698455F0A1}"/>
    <cellStyle name="greyed 3 17 11" xfId="9546" xr:uid="{F21D5BFF-3D95-404F-9A22-0FA9710833AC}"/>
    <cellStyle name="greyed 3 17 11 2" xfId="9547" xr:uid="{BA9D500F-0F56-45FE-BE7A-AB73A5DD1DBB}"/>
    <cellStyle name="greyed 3 17 12" xfId="9548" xr:uid="{7885160A-C1D6-4804-AAE0-AC655CB866D1}"/>
    <cellStyle name="greyed 3 17 12 2" xfId="9549" xr:uid="{7F875BA2-EED7-4B68-8380-216D804A0482}"/>
    <cellStyle name="greyed 3 17 13" xfId="9550" xr:uid="{A500620C-E7B7-4FAD-8473-0F0297BFCC74}"/>
    <cellStyle name="greyed 3 17 13 2" xfId="9551" xr:uid="{60A4FF2E-5F88-4F41-9127-E8BA8EC74BD6}"/>
    <cellStyle name="greyed 3 17 14" xfId="9552" xr:uid="{53C3E1D0-B64E-4180-A458-4B8D16406640}"/>
    <cellStyle name="greyed 3 17 14 2" xfId="9553" xr:uid="{43A36B52-900B-4B4E-9150-87729BA0F66D}"/>
    <cellStyle name="greyed 3 17 15" xfId="9554" xr:uid="{DA24D123-0CCC-4087-8066-E4E93CC92862}"/>
    <cellStyle name="greyed 3 17 2" xfId="9555" xr:uid="{18075469-60A5-4ABB-BB1A-E9FF0A8D0DB0}"/>
    <cellStyle name="greyed 3 17 2 2" xfId="9556" xr:uid="{E6D238A5-1FCE-4A04-8351-7B519E3119BB}"/>
    <cellStyle name="greyed 3 17 3" xfId="9557" xr:uid="{D898BD80-568B-434F-A2BA-9445AAD660FD}"/>
    <cellStyle name="greyed 3 17 3 2" xfId="9558" xr:uid="{19D89AE1-9A79-45FF-97E9-44C7EA8E54AC}"/>
    <cellStyle name="greyed 3 17 4" xfId="9559" xr:uid="{DD175757-32F6-4E21-A2FA-2DE2E581A291}"/>
    <cellStyle name="greyed 3 17 4 2" xfId="9560" xr:uid="{1F9E4C3F-BE80-41FA-8BE0-B15069F57B52}"/>
    <cellStyle name="greyed 3 17 5" xfId="9561" xr:uid="{CFB1D48B-64F2-40FF-91A6-6841A81AC885}"/>
    <cellStyle name="greyed 3 17 5 2" xfId="9562" xr:uid="{1FBA26F6-9370-4731-A436-088DF94F0389}"/>
    <cellStyle name="greyed 3 17 6" xfId="9563" xr:uid="{45000701-2A5B-472D-A3CC-7F800F3C6990}"/>
    <cellStyle name="greyed 3 17 6 2" xfId="9564" xr:uid="{24A39D77-89BA-42F3-8614-C70539622AED}"/>
    <cellStyle name="greyed 3 17 7" xfId="9565" xr:uid="{E9FDD9B8-DA5E-454F-A2BD-DBAA7699687A}"/>
    <cellStyle name="greyed 3 17 7 2" xfId="9566" xr:uid="{60B730CD-4AA5-4279-8FB1-6D674135E616}"/>
    <cellStyle name="greyed 3 17 8" xfId="9567" xr:uid="{7E6FCE2C-8D8F-4321-B20F-DFC3538E99E6}"/>
    <cellStyle name="greyed 3 17 8 2" xfId="9568" xr:uid="{B2F4F245-A2B7-4E46-9516-DC63918EC4B7}"/>
    <cellStyle name="greyed 3 17 9" xfId="9569" xr:uid="{9B3502E4-678E-49A0-938F-66C115E661D6}"/>
    <cellStyle name="greyed 3 17 9 2" xfId="9570" xr:uid="{75B1582D-30EA-4F3F-B437-EA234F97EAFB}"/>
    <cellStyle name="greyed 3 18" xfId="9571" xr:uid="{1F7075AC-CF64-415C-9156-1437C765CFFA}"/>
    <cellStyle name="greyed 3 18 10" xfId="9572" xr:uid="{3AE80619-DC08-4F45-BD36-277ED33F0A54}"/>
    <cellStyle name="greyed 3 18 10 2" xfId="9573" xr:uid="{FE1F8CB9-7657-4AAE-A679-B0104E42B53A}"/>
    <cellStyle name="greyed 3 18 11" xfId="9574" xr:uid="{A818300A-DCD7-404B-958A-5C57F9F62A5D}"/>
    <cellStyle name="greyed 3 18 11 2" xfId="9575" xr:uid="{01ADCE82-4FEB-4299-A2F6-1A0417049210}"/>
    <cellStyle name="greyed 3 18 12" xfId="9576" xr:uid="{BC471154-2C54-4E24-A628-00FD5AD3FE72}"/>
    <cellStyle name="greyed 3 18 12 2" xfId="9577" xr:uid="{531E84A4-BEDE-4A99-B31D-0CD55F61E5F7}"/>
    <cellStyle name="greyed 3 18 13" xfId="9578" xr:uid="{36F7D688-C23A-47FC-8F7C-46F2F205E97B}"/>
    <cellStyle name="greyed 3 18 13 2" xfId="9579" xr:uid="{A7557A2E-23D4-459E-A4C7-20AB8AD712FF}"/>
    <cellStyle name="greyed 3 18 14" xfId="9580" xr:uid="{3D7E6B53-468D-4D6F-8355-2E6F85778433}"/>
    <cellStyle name="greyed 3 18 14 2" xfId="9581" xr:uid="{825ECD6F-F76E-45C0-95AB-4A36213C3C63}"/>
    <cellStyle name="greyed 3 18 15" xfId="9582" xr:uid="{1048887C-2F28-45BA-9267-EC71B8D37AF8}"/>
    <cellStyle name="greyed 3 18 2" xfId="9583" xr:uid="{05DBF6E4-8294-4F6E-9275-F922C6D3DC60}"/>
    <cellStyle name="greyed 3 18 2 2" xfId="9584" xr:uid="{C3F2825B-F07E-4D58-BB5F-4258D7E46BE5}"/>
    <cellStyle name="greyed 3 18 3" xfId="9585" xr:uid="{6A43B973-AB43-4BD9-8987-E03A29966B19}"/>
    <cellStyle name="greyed 3 18 3 2" xfId="9586" xr:uid="{B21F8E10-FE1C-4057-93C8-366769438C8A}"/>
    <cellStyle name="greyed 3 18 4" xfId="9587" xr:uid="{B7D491B6-D79F-45E8-A9F1-034908909992}"/>
    <cellStyle name="greyed 3 18 4 2" xfId="9588" xr:uid="{E27F9666-D06D-4B40-AF12-A34036C16B21}"/>
    <cellStyle name="greyed 3 18 5" xfId="9589" xr:uid="{D3E215EB-FFF6-4E7E-8CC3-CE0EC18A7A18}"/>
    <cellStyle name="greyed 3 18 5 2" xfId="9590" xr:uid="{C0BBAB07-AFEA-40C8-8B88-BBBE7AD9B43A}"/>
    <cellStyle name="greyed 3 18 6" xfId="9591" xr:uid="{675D9AF4-888A-4B6D-A22C-5591242A6D24}"/>
    <cellStyle name="greyed 3 18 6 2" xfId="9592" xr:uid="{3EA1CFFA-289A-4A99-BDB2-073C409072CF}"/>
    <cellStyle name="greyed 3 18 7" xfId="9593" xr:uid="{87091DF9-FA88-4400-86DB-5DEBE5B0D769}"/>
    <cellStyle name="greyed 3 18 7 2" xfId="9594" xr:uid="{F0AEFD48-2560-4AC2-BC2F-62E4B2E8B130}"/>
    <cellStyle name="greyed 3 18 8" xfId="9595" xr:uid="{D21C71FA-5E57-4C8C-AD80-1A536658357E}"/>
    <cellStyle name="greyed 3 18 8 2" xfId="9596" xr:uid="{1A4023D1-A5C1-4C0F-9AD9-CF9718127115}"/>
    <cellStyle name="greyed 3 18 9" xfId="9597" xr:uid="{6B385968-F419-4754-9A94-EBC1B36F109D}"/>
    <cellStyle name="greyed 3 18 9 2" xfId="9598" xr:uid="{C9406394-BD62-4CBC-8ACE-350F4F10DCBF}"/>
    <cellStyle name="greyed 3 19" xfId="9599" xr:uid="{5A3A2110-400A-48B6-B4B5-52BC80D6570C}"/>
    <cellStyle name="greyed 3 19 10" xfId="9600" xr:uid="{4D4BFFB0-1729-4A24-8637-F548179DC238}"/>
    <cellStyle name="greyed 3 19 10 2" xfId="9601" xr:uid="{79865D18-844C-4F4D-AF9F-43E9E3A6A4C2}"/>
    <cellStyle name="greyed 3 19 11" xfId="9602" xr:uid="{A914E2F8-79D4-4B48-AABC-29E93B5AC94E}"/>
    <cellStyle name="greyed 3 19 11 2" xfId="9603" xr:uid="{871C0A9F-44BE-4A90-9271-833BE8798D78}"/>
    <cellStyle name="greyed 3 19 12" xfId="9604" xr:uid="{A4A9B681-8F13-4708-990A-513B4830BA9F}"/>
    <cellStyle name="greyed 3 19 12 2" xfId="9605" xr:uid="{6B7A3665-5C11-4D22-87D0-3D5BAD2D69AD}"/>
    <cellStyle name="greyed 3 19 13" xfId="9606" xr:uid="{90B36CC9-DF15-4272-9F46-955A3B4DD5A1}"/>
    <cellStyle name="greyed 3 19 13 2" xfId="9607" xr:uid="{2389BE52-DC49-48CE-847F-5ECD84AAF069}"/>
    <cellStyle name="greyed 3 19 14" xfId="9608" xr:uid="{75752BAD-493C-4EAA-B066-0708564075E2}"/>
    <cellStyle name="greyed 3 19 14 2" xfId="9609" xr:uid="{74044E19-74F7-49E8-A481-9A834261DFDE}"/>
    <cellStyle name="greyed 3 19 15" xfId="9610" xr:uid="{D6296B27-DCE1-408E-A7EC-ED5CD43E1005}"/>
    <cellStyle name="greyed 3 19 2" xfId="9611" xr:uid="{72C5FE75-DA1E-498B-A4BC-74F2796EC457}"/>
    <cellStyle name="greyed 3 19 2 2" xfId="9612" xr:uid="{BB11FD50-691A-46F7-9F13-3510B5EBC8D6}"/>
    <cellStyle name="greyed 3 19 3" xfId="9613" xr:uid="{5140D5A7-BD49-4381-B374-8B82ED401C45}"/>
    <cellStyle name="greyed 3 19 3 2" xfId="9614" xr:uid="{7CFC6414-F4B8-4064-AF86-2AF871D36104}"/>
    <cellStyle name="greyed 3 19 4" xfId="9615" xr:uid="{71B2B248-E809-4AFB-8BBC-DFC6AD16DDDE}"/>
    <cellStyle name="greyed 3 19 4 2" xfId="9616" xr:uid="{8ABBF9AC-38EE-4A09-A94C-53B885314498}"/>
    <cellStyle name="greyed 3 19 5" xfId="9617" xr:uid="{68A1DAB1-3949-4D0D-B66E-42B53B15400B}"/>
    <cellStyle name="greyed 3 19 5 2" xfId="9618" xr:uid="{B70EE85C-6662-4B99-9E5F-7D498A62D809}"/>
    <cellStyle name="greyed 3 19 6" xfId="9619" xr:uid="{A4007730-A033-43CD-B853-ACA1D8817D8C}"/>
    <cellStyle name="greyed 3 19 6 2" xfId="9620" xr:uid="{DA4EDF0E-84EF-4643-B5AB-B2BBBD722B7B}"/>
    <cellStyle name="greyed 3 19 7" xfId="9621" xr:uid="{83AF9188-C05F-4E37-B9B0-E3B554D7CC7E}"/>
    <cellStyle name="greyed 3 19 7 2" xfId="9622" xr:uid="{E9B4A398-4636-4775-9281-2490168B9A00}"/>
    <cellStyle name="greyed 3 19 8" xfId="9623" xr:uid="{ACF48F2D-6980-4699-B1BD-ABA779AB7A89}"/>
    <cellStyle name="greyed 3 19 8 2" xfId="9624" xr:uid="{AB8FAC3D-1FCF-4E17-8CAE-4C46ADDC372C}"/>
    <cellStyle name="greyed 3 19 9" xfId="9625" xr:uid="{A61E4E57-198A-44E3-88CE-2B425ED9FB31}"/>
    <cellStyle name="greyed 3 19 9 2" xfId="9626" xr:uid="{2B7E69C3-9CF3-4E4D-80FC-805C368DE8D0}"/>
    <cellStyle name="greyed 3 2" xfId="9627" xr:uid="{2B53AF8B-9BE2-4BBF-8423-44D1FC51C815}"/>
    <cellStyle name="greyed 3 2 10" xfId="9628" xr:uid="{3BE3068C-6C8D-4FC9-847C-FB167C5278B6}"/>
    <cellStyle name="greyed 3 2 10 2" xfId="9629" xr:uid="{4B64475A-A34C-45D5-9B1F-05BFEAE894CD}"/>
    <cellStyle name="greyed 3 2 11" xfId="9630" xr:uid="{4069E6B0-9B79-40F1-AD7E-9CD477FB96A3}"/>
    <cellStyle name="greyed 3 2 11 2" xfId="9631" xr:uid="{B4B30BE5-73FE-4E92-A2B4-01922D867674}"/>
    <cellStyle name="greyed 3 2 12" xfId="9632" xr:uid="{E06D1B7E-C2B9-4C06-B542-591D1DC4FBA8}"/>
    <cellStyle name="greyed 3 2 12 2" xfId="9633" xr:uid="{D2A80EE9-5F4D-4864-B595-E2A89E074EB3}"/>
    <cellStyle name="greyed 3 2 13" xfId="9634" xr:uid="{F5063C3F-2191-42ED-949B-2E9BFF3571D1}"/>
    <cellStyle name="greyed 3 2 13 2" xfId="9635" xr:uid="{69ABB581-7433-4118-8331-4EAFE7550BAA}"/>
    <cellStyle name="greyed 3 2 14" xfId="9636" xr:uid="{A2F6A98E-6459-46FE-8039-42EEFAE60D26}"/>
    <cellStyle name="greyed 3 2 14 2" xfId="9637" xr:uid="{390102E2-84C6-4F4F-9D4E-F539E8E9915B}"/>
    <cellStyle name="greyed 3 2 15" xfId="9638" xr:uid="{49CDFDD0-202E-4803-9B64-C03F601A83DF}"/>
    <cellStyle name="greyed 3 2 2" xfId="9639" xr:uid="{2197367B-94C7-45BC-A086-F08399B5D486}"/>
    <cellStyle name="greyed 3 2 2 2" xfId="9640" xr:uid="{A5E742C1-514F-4696-9087-29549BDF4471}"/>
    <cellStyle name="greyed 3 2 3" xfId="9641" xr:uid="{28EF1B92-4B76-4F29-8996-6B89C386AFA7}"/>
    <cellStyle name="greyed 3 2 3 2" xfId="9642" xr:uid="{F1E18D4D-C73D-4B53-AF89-4066DE8CB2A3}"/>
    <cellStyle name="greyed 3 2 4" xfId="9643" xr:uid="{19ED7DAA-7CF5-4E24-BB28-4228636A20C1}"/>
    <cellStyle name="greyed 3 2 4 2" xfId="9644" xr:uid="{E8348CAF-C9B0-4AE9-A372-006BE496B71A}"/>
    <cellStyle name="greyed 3 2 5" xfId="9645" xr:uid="{4FBF9259-F27A-44CB-95BB-FBD4D4EDB0EC}"/>
    <cellStyle name="greyed 3 2 5 2" xfId="9646" xr:uid="{6B6460C1-F2CB-41EF-8008-426FE9A778A9}"/>
    <cellStyle name="greyed 3 2 6" xfId="9647" xr:uid="{86A14622-5196-4C20-8463-89A44D5608BE}"/>
    <cellStyle name="greyed 3 2 6 2" xfId="9648" xr:uid="{0E122D9D-2A1D-4E66-B265-98A5C4D7EF26}"/>
    <cellStyle name="greyed 3 2 7" xfId="9649" xr:uid="{3D8DA0E7-DDE3-4AE1-9654-0A31B06A5F7C}"/>
    <cellStyle name="greyed 3 2 7 2" xfId="9650" xr:uid="{643864A4-1B25-417E-8440-64C02046F785}"/>
    <cellStyle name="greyed 3 2 8" xfId="9651" xr:uid="{9AF66017-4ADD-4BC1-A6D7-4FA879FF9432}"/>
    <cellStyle name="greyed 3 2 8 2" xfId="9652" xr:uid="{99500F3F-3EB9-408E-978B-1986465E502C}"/>
    <cellStyle name="greyed 3 2 9" xfId="9653" xr:uid="{69CDC3F2-1DA0-43A8-918D-222D4D3260C6}"/>
    <cellStyle name="greyed 3 2 9 2" xfId="9654" xr:uid="{23C911F7-6CC8-408A-A939-580BB44A023D}"/>
    <cellStyle name="greyed 3 20" xfId="9655" xr:uid="{3992259B-E291-42FD-B5DF-32942B404F4F}"/>
    <cellStyle name="greyed 3 20 10" xfId="9656" xr:uid="{F8104EBE-053A-4669-9103-28BAE6990AD4}"/>
    <cellStyle name="greyed 3 20 10 2" xfId="9657" xr:uid="{086CC37E-5486-4741-AB28-B48E3B5944D3}"/>
    <cellStyle name="greyed 3 20 11" xfId="9658" xr:uid="{D42C7A29-52DB-4BC2-BF12-7127A2FC76B4}"/>
    <cellStyle name="greyed 3 20 11 2" xfId="9659" xr:uid="{17998C1E-0170-423F-BC24-8851351A6BBB}"/>
    <cellStyle name="greyed 3 20 12" xfId="9660" xr:uid="{1AE07593-F070-4E6A-95E1-B1161CC4D782}"/>
    <cellStyle name="greyed 3 20 12 2" xfId="9661" xr:uid="{3689CF81-DA90-49A1-84C6-660ECACE1B5F}"/>
    <cellStyle name="greyed 3 20 13" xfId="9662" xr:uid="{EEE8518B-510B-4473-84DC-21928BFDC8D4}"/>
    <cellStyle name="greyed 3 20 13 2" xfId="9663" xr:uid="{1D5A8D7D-E3C1-4A9E-B36C-6515247D5A7F}"/>
    <cellStyle name="greyed 3 20 14" xfId="9664" xr:uid="{79E1246E-5AB1-4D6C-9830-BA5A80A30068}"/>
    <cellStyle name="greyed 3 20 14 2" xfId="9665" xr:uid="{3927EDC6-3370-4A0F-B3D7-F266F304BEA6}"/>
    <cellStyle name="greyed 3 20 15" xfId="9666" xr:uid="{6AA33C94-0CE4-473D-9832-897DFFEEA2D6}"/>
    <cellStyle name="greyed 3 20 2" xfId="9667" xr:uid="{8AB2C9CF-C2FB-4619-B549-02507C06AF71}"/>
    <cellStyle name="greyed 3 20 2 2" xfId="9668" xr:uid="{74DAC848-960D-43E0-B4E8-5A5A7D531268}"/>
    <cellStyle name="greyed 3 20 3" xfId="9669" xr:uid="{67E35E3B-3B58-48DF-91FB-0A2965C4A676}"/>
    <cellStyle name="greyed 3 20 3 2" xfId="9670" xr:uid="{6B30F656-4B42-48FE-A996-1D5B628E2B9A}"/>
    <cellStyle name="greyed 3 20 4" xfId="9671" xr:uid="{55D821A8-BAF3-4527-8F34-E3B71DE4D4B7}"/>
    <cellStyle name="greyed 3 20 4 2" xfId="9672" xr:uid="{29A934D8-271A-4239-BD93-BF46F7493C16}"/>
    <cellStyle name="greyed 3 20 5" xfId="9673" xr:uid="{C6A9FF54-3D42-46D0-AFB5-760D37430E61}"/>
    <cellStyle name="greyed 3 20 5 2" xfId="9674" xr:uid="{79B65115-DC7F-487A-A241-BA6AF20EBC22}"/>
    <cellStyle name="greyed 3 20 6" xfId="9675" xr:uid="{433B4F8F-8723-4223-B9F4-C5D79A398AAC}"/>
    <cellStyle name="greyed 3 20 6 2" xfId="9676" xr:uid="{77D65F23-726F-42DB-B900-FE9B91FF3A50}"/>
    <cellStyle name="greyed 3 20 7" xfId="9677" xr:uid="{32223937-192C-4111-B79C-7CC8105101FE}"/>
    <cellStyle name="greyed 3 20 7 2" xfId="9678" xr:uid="{B4F2AA8E-9529-4A2E-A481-4E154A0B27C8}"/>
    <cellStyle name="greyed 3 20 8" xfId="9679" xr:uid="{B3C8E757-C31A-4DCE-9D9A-46993591D355}"/>
    <cellStyle name="greyed 3 20 8 2" xfId="9680" xr:uid="{CFE810E0-AAD8-4DB0-86B2-626ACED444D6}"/>
    <cellStyle name="greyed 3 20 9" xfId="9681" xr:uid="{D1F0C58F-6245-4599-92C0-B7742FC78681}"/>
    <cellStyle name="greyed 3 20 9 2" xfId="9682" xr:uid="{C81D7320-B762-47FA-8A2A-B28A2D2FE111}"/>
    <cellStyle name="greyed 3 21" xfId="9683" xr:uid="{64EFD1AE-047A-42A7-9551-64AB7057C051}"/>
    <cellStyle name="greyed 3 21 10" xfId="9684" xr:uid="{EB7D853F-B71D-4F9E-9C13-D66B310A504E}"/>
    <cellStyle name="greyed 3 21 10 2" xfId="9685" xr:uid="{665E02A4-C30D-41F1-BADD-4CCEA1A13129}"/>
    <cellStyle name="greyed 3 21 11" xfId="9686" xr:uid="{9EAB6C03-E670-47EA-9E2E-738D0957D4D2}"/>
    <cellStyle name="greyed 3 21 11 2" xfId="9687" xr:uid="{DFD3FF2E-D66A-42D2-8853-F18EEBE3F602}"/>
    <cellStyle name="greyed 3 21 12" xfId="9688" xr:uid="{4EE71265-237B-4EF0-B0DD-FD3659052D51}"/>
    <cellStyle name="greyed 3 21 12 2" xfId="9689" xr:uid="{7614348A-2232-474B-9C4F-D0EB69B2CC28}"/>
    <cellStyle name="greyed 3 21 13" xfId="9690" xr:uid="{AF0410D1-9244-40E5-8EF2-570D4BC65CAB}"/>
    <cellStyle name="greyed 3 21 13 2" xfId="9691" xr:uid="{55CBEB1B-A4B0-4BC3-A683-1BF7C8F9FEA5}"/>
    <cellStyle name="greyed 3 21 14" xfId="9692" xr:uid="{15B750C4-1DFC-4727-B49C-6E9B45648363}"/>
    <cellStyle name="greyed 3 21 14 2" xfId="9693" xr:uid="{1E74A384-31FF-4A9D-BB67-3A9648D6A955}"/>
    <cellStyle name="greyed 3 21 15" xfId="9694" xr:uid="{98776FE4-576E-48FC-B9AB-C46A330B7FA0}"/>
    <cellStyle name="greyed 3 21 2" xfId="9695" xr:uid="{C760885D-B4A1-4321-B346-F3794E7A6C7D}"/>
    <cellStyle name="greyed 3 21 2 2" xfId="9696" xr:uid="{45B5402D-9058-44DF-9408-55C1B3269E93}"/>
    <cellStyle name="greyed 3 21 3" xfId="9697" xr:uid="{E253E536-22E1-45C5-8CD8-8AE099B354FB}"/>
    <cellStyle name="greyed 3 21 3 2" xfId="9698" xr:uid="{D3EABED1-FF7F-4431-84CD-C1B2D06F8AF9}"/>
    <cellStyle name="greyed 3 21 4" xfId="9699" xr:uid="{C327A133-BCDD-4B7B-8A3D-234E9618ACBA}"/>
    <cellStyle name="greyed 3 21 4 2" xfId="9700" xr:uid="{1A5EA11C-0103-4D5C-BB8C-3C3FF1E9453C}"/>
    <cellStyle name="greyed 3 21 5" xfId="9701" xr:uid="{9DEA6BD9-59D8-4A03-AD71-2653C4CF444F}"/>
    <cellStyle name="greyed 3 21 5 2" xfId="9702" xr:uid="{C08B215F-8C52-4EB8-BC07-37DEDFBA3466}"/>
    <cellStyle name="greyed 3 21 6" xfId="9703" xr:uid="{E740FF44-80B9-49EA-B0ED-CCBBE03861B0}"/>
    <cellStyle name="greyed 3 21 6 2" xfId="9704" xr:uid="{48BB65A7-5968-41DD-BE91-EEAB676ED42C}"/>
    <cellStyle name="greyed 3 21 7" xfId="9705" xr:uid="{91208BEB-3D6C-47DE-B73B-043835BA4A41}"/>
    <cellStyle name="greyed 3 21 7 2" xfId="9706" xr:uid="{A8BE0B86-D46C-45DA-A6E3-688C3FD94CE6}"/>
    <cellStyle name="greyed 3 21 8" xfId="9707" xr:uid="{038FDCC9-7A11-4CFE-AF4A-A8ED3AD37667}"/>
    <cellStyle name="greyed 3 21 8 2" xfId="9708" xr:uid="{21C237DC-05AB-4196-91B9-01ABF5FC5D65}"/>
    <cellStyle name="greyed 3 21 9" xfId="9709" xr:uid="{1955B661-9DE2-4E45-AF1B-445A09B25427}"/>
    <cellStyle name="greyed 3 21 9 2" xfId="9710" xr:uid="{2FECD7C8-E40A-4AC2-A80F-191AEE5A12BD}"/>
    <cellStyle name="greyed 3 22" xfId="9711" xr:uid="{58EAB6D1-3C19-461D-8CA9-486EC8D90DD4}"/>
    <cellStyle name="greyed 3 22 10" xfId="9712" xr:uid="{9F08DD24-75B6-47D6-9833-4AABCDE0F318}"/>
    <cellStyle name="greyed 3 22 10 2" xfId="9713" xr:uid="{CFC85AFA-CC49-40BE-A0DC-A42650C80F5A}"/>
    <cellStyle name="greyed 3 22 11" xfId="9714" xr:uid="{77548893-743E-48DB-896E-78058513F756}"/>
    <cellStyle name="greyed 3 22 11 2" xfId="9715" xr:uid="{9C0962E5-654C-4ACB-B065-987F4755DFA3}"/>
    <cellStyle name="greyed 3 22 12" xfId="9716" xr:uid="{61FD353D-C94F-49AC-909D-CEE4C0C4AA88}"/>
    <cellStyle name="greyed 3 22 12 2" xfId="9717" xr:uid="{5D6FD3F2-5716-4BD1-BBA6-720D753E2C61}"/>
    <cellStyle name="greyed 3 22 13" xfId="9718" xr:uid="{3017E221-B2F9-4D37-A733-65FC974C5C34}"/>
    <cellStyle name="greyed 3 22 13 2" xfId="9719" xr:uid="{0DD30714-8EE2-484E-A344-C95A463C3F5C}"/>
    <cellStyle name="greyed 3 22 14" xfId="9720" xr:uid="{04ABEF70-E6CF-44D7-B398-3EB2EC1E6E49}"/>
    <cellStyle name="greyed 3 22 14 2" xfId="9721" xr:uid="{D02A4EF5-54BA-47C9-B645-33ADD919C786}"/>
    <cellStyle name="greyed 3 22 15" xfId="9722" xr:uid="{A67CC3EE-C714-499F-9240-73E94F6B2133}"/>
    <cellStyle name="greyed 3 22 2" xfId="9723" xr:uid="{4DF8A290-E9E5-4FE9-A881-96D51FC0AB54}"/>
    <cellStyle name="greyed 3 22 2 2" xfId="9724" xr:uid="{C05269EA-BD9C-4C0E-8222-AA4FB8162C32}"/>
    <cellStyle name="greyed 3 22 3" xfId="9725" xr:uid="{EFB89CA3-543D-41FF-B95E-EFFA2E6798ED}"/>
    <cellStyle name="greyed 3 22 3 2" xfId="9726" xr:uid="{03B7669E-D92C-4B68-8EA1-3EA98D126F47}"/>
    <cellStyle name="greyed 3 22 4" xfId="9727" xr:uid="{B4462991-3C8D-47A3-B395-505B2CA92E90}"/>
    <cellStyle name="greyed 3 22 4 2" xfId="9728" xr:uid="{7198B4D7-8A54-4CFA-9AAF-44E2D338A66D}"/>
    <cellStyle name="greyed 3 22 5" xfId="9729" xr:uid="{4C93EE8A-0F85-47A9-8DD6-A05DC968ED6E}"/>
    <cellStyle name="greyed 3 22 5 2" xfId="9730" xr:uid="{F9280078-DA07-477A-95EB-B9ABC6C2605A}"/>
    <cellStyle name="greyed 3 22 6" xfId="9731" xr:uid="{06AE4DE6-9101-4B39-8FF9-9E8062132BD7}"/>
    <cellStyle name="greyed 3 22 6 2" xfId="9732" xr:uid="{73EB06D5-E173-4B46-B2EB-DF8C9EC8FB30}"/>
    <cellStyle name="greyed 3 22 7" xfId="9733" xr:uid="{D276D6AB-2903-424B-9054-966C88E23DE0}"/>
    <cellStyle name="greyed 3 22 7 2" xfId="9734" xr:uid="{87305388-8518-433C-AA3F-EC33486C574B}"/>
    <cellStyle name="greyed 3 22 8" xfId="9735" xr:uid="{8F4F8C3C-BBC4-4000-997A-5DC5C9D0369A}"/>
    <cellStyle name="greyed 3 22 8 2" xfId="9736" xr:uid="{05F19477-DAF0-4B27-880E-2CC1E6703CFC}"/>
    <cellStyle name="greyed 3 22 9" xfId="9737" xr:uid="{3964148E-F0FF-4F40-A213-978BD0DC8A12}"/>
    <cellStyle name="greyed 3 22 9 2" xfId="9738" xr:uid="{E2AE995A-0766-438A-965C-70B695A64638}"/>
    <cellStyle name="greyed 3 23" xfId="9739" xr:uid="{6A7D7CAC-81BD-49C4-9F27-FD8E357B7B24}"/>
    <cellStyle name="greyed 3 23 10" xfId="9740" xr:uid="{1E101BEF-A335-4A97-AA8F-F5BE1C9A2904}"/>
    <cellStyle name="greyed 3 23 10 2" xfId="9741" xr:uid="{0ECA8E17-7645-4D65-AA84-2343DC0C8159}"/>
    <cellStyle name="greyed 3 23 11" xfId="9742" xr:uid="{9458AC64-759D-41C7-84CA-9447805A17EF}"/>
    <cellStyle name="greyed 3 23 11 2" xfId="9743" xr:uid="{E8798CF6-05D6-4B7B-B132-1C162B9AD40D}"/>
    <cellStyle name="greyed 3 23 12" xfId="9744" xr:uid="{7C8DF337-8F6E-4A47-8900-399116C62AF8}"/>
    <cellStyle name="greyed 3 23 12 2" xfId="9745" xr:uid="{5F926735-18AB-4AF1-B77E-13F724F68A32}"/>
    <cellStyle name="greyed 3 23 13" xfId="9746" xr:uid="{5CF548CB-0911-4FC5-8897-A67060716472}"/>
    <cellStyle name="greyed 3 23 13 2" xfId="9747" xr:uid="{A54A2057-83D6-42A5-9100-2524E14B9AB8}"/>
    <cellStyle name="greyed 3 23 14" xfId="9748" xr:uid="{DF9576E1-0775-448D-9C9A-43F37383B390}"/>
    <cellStyle name="greyed 3 23 14 2" xfId="9749" xr:uid="{043EE937-8485-4B95-8A41-07F43EEEF8FE}"/>
    <cellStyle name="greyed 3 23 15" xfId="9750" xr:uid="{79FC8FE5-5582-4233-90D4-F78087B6E46D}"/>
    <cellStyle name="greyed 3 23 2" xfId="9751" xr:uid="{6CD2376C-51C7-44ED-936D-6260B59B83DC}"/>
    <cellStyle name="greyed 3 23 2 2" xfId="9752" xr:uid="{BA32F14E-48A6-4059-9A42-24AC596847FC}"/>
    <cellStyle name="greyed 3 23 3" xfId="9753" xr:uid="{3D66AFA0-D9FE-4958-8B7C-629506AC34A5}"/>
    <cellStyle name="greyed 3 23 3 2" xfId="9754" xr:uid="{D4ECBD5D-1C22-470C-91D4-8EA01DDBDE5B}"/>
    <cellStyle name="greyed 3 23 4" xfId="9755" xr:uid="{AE7A5DC7-EC62-4A59-B814-22F5C7B1CB89}"/>
    <cellStyle name="greyed 3 23 4 2" xfId="9756" xr:uid="{DE27A3B0-2B92-45FB-8D80-03ACA5A0F95D}"/>
    <cellStyle name="greyed 3 23 5" xfId="9757" xr:uid="{8DB23167-96D0-44BF-B3D8-BCFBEDDC2DED}"/>
    <cellStyle name="greyed 3 23 5 2" xfId="9758" xr:uid="{F110751D-A907-4530-ACEC-D7EEC9E6C8B4}"/>
    <cellStyle name="greyed 3 23 6" xfId="9759" xr:uid="{6D2C0445-3D96-41F6-AA24-A2031FE7C0EA}"/>
    <cellStyle name="greyed 3 23 6 2" xfId="9760" xr:uid="{5C93A8CF-94B2-4EA9-87C9-168AD764F137}"/>
    <cellStyle name="greyed 3 23 7" xfId="9761" xr:uid="{256D0F9B-4AA3-4509-BA2A-244704CDFEFA}"/>
    <cellStyle name="greyed 3 23 7 2" xfId="9762" xr:uid="{DA0DD01F-6A62-410B-8E99-44CA171BF64F}"/>
    <cellStyle name="greyed 3 23 8" xfId="9763" xr:uid="{9F3B9B53-45B1-45FB-BE9E-F6B3CA16A927}"/>
    <cellStyle name="greyed 3 23 8 2" xfId="9764" xr:uid="{0C48EFC5-9DB6-4550-B9A8-C22C26895F4B}"/>
    <cellStyle name="greyed 3 23 9" xfId="9765" xr:uid="{D6EE914E-A887-450F-BF12-FCDEA8B95391}"/>
    <cellStyle name="greyed 3 23 9 2" xfId="9766" xr:uid="{255B8962-5DA7-467E-B735-8DF516DA9A9F}"/>
    <cellStyle name="greyed 3 24" xfId="9767" xr:uid="{A5115DD3-645F-4D7A-B080-75558DD38164}"/>
    <cellStyle name="greyed 3 24 10" xfId="9768" xr:uid="{CB4CCCC1-EE3F-4E95-A967-156FD113E263}"/>
    <cellStyle name="greyed 3 24 10 2" xfId="9769" xr:uid="{3E00D774-3143-4AB8-AAAD-CF0CA2B1D82E}"/>
    <cellStyle name="greyed 3 24 11" xfId="9770" xr:uid="{85ADD667-9731-4373-88C0-13EA725D8423}"/>
    <cellStyle name="greyed 3 24 11 2" xfId="9771" xr:uid="{D9BCC362-76D3-4A0A-86BE-57408B673720}"/>
    <cellStyle name="greyed 3 24 12" xfId="9772" xr:uid="{9BA65794-9182-434D-BA57-E94EE51BD74D}"/>
    <cellStyle name="greyed 3 24 12 2" xfId="9773" xr:uid="{C158823C-1314-472C-8FF9-D7773BF804B8}"/>
    <cellStyle name="greyed 3 24 13" xfId="9774" xr:uid="{16ABF1D1-6DE4-4B06-9A7B-04C260C17CA3}"/>
    <cellStyle name="greyed 3 24 13 2" xfId="9775" xr:uid="{0A001877-25B7-4CBE-803D-67269AEA7B69}"/>
    <cellStyle name="greyed 3 24 14" xfId="9776" xr:uid="{F158E786-86C5-4098-B7C8-D6B930E0C282}"/>
    <cellStyle name="greyed 3 24 14 2" xfId="9777" xr:uid="{BD4BF8A6-19DA-412D-A2BF-A50380CC7707}"/>
    <cellStyle name="greyed 3 24 15" xfId="9778" xr:uid="{84FBD361-E811-4A53-9A23-428162EA27D8}"/>
    <cellStyle name="greyed 3 24 2" xfId="9779" xr:uid="{C7EE0198-C144-4F86-9B5D-E86FE83AF9D7}"/>
    <cellStyle name="greyed 3 24 2 2" xfId="9780" xr:uid="{CB440B0D-DC06-473E-9A98-E05805A8C1E7}"/>
    <cellStyle name="greyed 3 24 3" xfId="9781" xr:uid="{AEF8646D-B037-4EA5-BE73-D4987A9CC987}"/>
    <cellStyle name="greyed 3 24 3 2" xfId="9782" xr:uid="{4690A927-4B49-473C-87EE-03872C853E05}"/>
    <cellStyle name="greyed 3 24 4" xfId="9783" xr:uid="{84CE2278-1924-45A1-B9F2-000CC218F6A0}"/>
    <cellStyle name="greyed 3 24 4 2" xfId="9784" xr:uid="{82C1EE01-9F30-4D4B-B14A-197E3F47E505}"/>
    <cellStyle name="greyed 3 24 5" xfId="9785" xr:uid="{B31A9CD7-03FC-47CB-B77B-BE427A5CBBD4}"/>
    <cellStyle name="greyed 3 24 5 2" xfId="9786" xr:uid="{17007D74-0FDD-4836-9C8B-A868FF903398}"/>
    <cellStyle name="greyed 3 24 6" xfId="9787" xr:uid="{C04CE03A-D911-4DF7-B92C-02923E755E2B}"/>
    <cellStyle name="greyed 3 24 6 2" xfId="9788" xr:uid="{8F02E25A-2E7D-416A-8AFF-A4794E878670}"/>
    <cellStyle name="greyed 3 24 7" xfId="9789" xr:uid="{D44517F8-2AFF-430E-AB39-13FDA12BEE22}"/>
    <cellStyle name="greyed 3 24 7 2" xfId="9790" xr:uid="{737CAFD5-22D3-440B-BE27-7B69E75B5465}"/>
    <cellStyle name="greyed 3 24 8" xfId="9791" xr:uid="{35161247-3084-4E93-AA60-A5E0D023296A}"/>
    <cellStyle name="greyed 3 24 8 2" xfId="9792" xr:uid="{E59CEB34-61C7-42EF-A48B-23D8FAA91040}"/>
    <cellStyle name="greyed 3 24 9" xfId="9793" xr:uid="{6072DDB9-E037-403D-A39C-EC760CEC0E1E}"/>
    <cellStyle name="greyed 3 24 9 2" xfId="9794" xr:uid="{A04451CF-98B4-4284-9D4D-F8E67C2429B5}"/>
    <cellStyle name="greyed 3 25" xfId="9795" xr:uid="{B17A95DC-BA28-4D19-8287-90ABD80ACBCF}"/>
    <cellStyle name="greyed 3 25 10" xfId="9796" xr:uid="{A0792F09-CD79-4486-B9E8-359E0C40C690}"/>
    <cellStyle name="greyed 3 25 10 2" xfId="9797" xr:uid="{AB2A6BBA-8AC0-469E-B6AF-FB97B2C27152}"/>
    <cellStyle name="greyed 3 25 11" xfId="9798" xr:uid="{4C6A4E4D-4795-4435-8DED-27AE4252ADDD}"/>
    <cellStyle name="greyed 3 25 11 2" xfId="9799" xr:uid="{0580411A-289A-4FAB-A3BF-98CFDD1BBADB}"/>
    <cellStyle name="greyed 3 25 12" xfId="9800" xr:uid="{5AD10119-6290-4333-9358-61A77C10064B}"/>
    <cellStyle name="greyed 3 25 12 2" xfId="9801" xr:uid="{468A16FD-5DCA-4663-87A4-0A7CCAC28713}"/>
    <cellStyle name="greyed 3 25 13" xfId="9802" xr:uid="{95FB7C68-6E1E-413B-8421-33A5836C9A6C}"/>
    <cellStyle name="greyed 3 25 13 2" xfId="9803" xr:uid="{79F46686-AFF3-46FB-B5F9-F6194B90F8C1}"/>
    <cellStyle name="greyed 3 25 14" xfId="9804" xr:uid="{0E5B56A3-76A6-4CDB-9445-AB5A8357307C}"/>
    <cellStyle name="greyed 3 25 2" xfId="9805" xr:uid="{9C03BD60-D172-493D-825B-8A98C7E42215}"/>
    <cellStyle name="greyed 3 25 2 2" xfId="9806" xr:uid="{2B5626DA-6164-430D-9C53-F234C72FF708}"/>
    <cellStyle name="greyed 3 25 3" xfId="9807" xr:uid="{401AD9AB-998E-452F-9390-4557F8AD7A24}"/>
    <cellStyle name="greyed 3 25 3 2" xfId="9808" xr:uid="{0F3E6E85-D241-45DD-961E-7CA298B3C5FD}"/>
    <cellStyle name="greyed 3 25 4" xfId="9809" xr:uid="{C50DF2F9-96E3-42CF-8447-CE291CC18BD8}"/>
    <cellStyle name="greyed 3 25 4 2" xfId="9810" xr:uid="{BC44B635-A7D5-45AA-924F-7AF9D176A2CF}"/>
    <cellStyle name="greyed 3 25 5" xfId="9811" xr:uid="{64BC7F07-1A8C-4D2C-8053-2A37B7B767F0}"/>
    <cellStyle name="greyed 3 25 5 2" xfId="9812" xr:uid="{54F0A689-3D05-4925-BAFF-BA49C6341299}"/>
    <cellStyle name="greyed 3 25 6" xfId="9813" xr:uid="{DE70F74B-945E-4BD2-AB86-C85F66DFE792}"/>
    <cellStyle name="greyed 3 25 6 2" xfId="9814" xr:uid="{906DDFD6-B9B2-4AA0-ACA5-F4E862D212E9}"/>
    <cellStyle name="greyed 3 25 7" xfId="9815" xr:uid="{C0B4B25F-E325-4A42-BA2E-713FED74A32A}"/>
    <cellStyle name="greyed 3 25 7 2" xfId="9816" xr:uid="{FE0A9286-9E5A-45C0-900F-4AA18B0DF746}"/>
    <cellStyle name="greyed 3 25 8" xfId="9817" xr:uid="{E8B56036-E503-4B5D-B235-830B3FABBCCC}"/>
    <cellStyle name="greyed 3 25 8 2" xfId="9818" xr:uid="{CB922948-6967-4796-AB65-C55A0652966E}"/>
    <cellStyle name="greyed 3 25 9" xfId="9819" xr:uid="{078E64AA-C5AF-4080-97DB-D36586B670FB}"/>
    <cellStyle name="greyed 3 25 9 2" xfId="9820" xr:uid="{9F2725F6-C2CD-4AD6-B1A0-9FC5964C3DCC}"/>
    <cellStyle name="greyed 3 26" xfId="9821" xr:uid="{C66D9A4F-0BBF-4B29-A1E7-C4980994F198}"/>
    <cellStyle name="greyed 3 26 10" xfId="9822" xr:uid="{79BE3495-0CCF-469A-BA05-9B13840252F2}"/>
    <cellStyle name="greyed 3 26 10 2" xfId="9823" xr:uid="{1A190181-4925-4E78-9A74-BDA82FCFFDD4}"/>
    <cellStyle name="greyed 3 26 11" xfId="9824" xr:uid="{1069DAF1-9037-4332-85B7-64314D23F7FD}"/>
    <cellStyle name="greyed 3 26 11 2" xfId="9825" xr:uid="{A619C17C-895A-4C4D-83AD-F6BF66D34F14}"/>
    <cellStyle name="greyed 3 26 12" xfId="9826" xr:uid="{5C1C0A7E-10F0-4952-AC0C-2ADEEF870E99}"/>
    <cellStyle name="greyed 3 26 12 2" xfId="9827" xr:uid="{DCFF7E91-FB63-497E-8F01-8C0DD5504712}"/>
    <cellStyle name="greyed 3 26 13" xfId="9828" xr:uid="{5DA9484E-4A7B-436A-867F-5146678DD4FE}"/>
    <cellStyle name="greyed 3 26 13 2" xfId="9829" xr:uid="{DB3AFAED-385D-4AA7-81C4-D52482E4E056}"/>
    <cellStyle name="greyed 3 26 14" xfId="9830" xr:uid="{0D6277E8-FCED-4755-860B-D612D6530505}"/>
    <cellStyle name="greyed 3 26 2" xfId="9831" xr:uid="{2C5C5BAF-352D-43CB-84C3-5D641893C9B2}"/>
    <cellStyle name="greyed 3 26 2 2" xfId="9832" xr:uid="{2ACC0BF7-00C5-4B88-AD6D-645C96FFFE1C}"/>
    <cellStyle name="greyed 3 26 3" xfId="9833" xr:uid="{8E7503E2-5FC7-48B9-9613-29754EBBDC3F}"/>
    <cellStyle name="greyed 3 26 3 2" xfId="9834" xr:uid="{A8E03001-1A4E-4CA0-9EB7-E8F5C2F028AF}"/>
    <cellStyle name="greyed 3 26 4" xfId="9835" xr:uid="{8D9AE40C-C672-4314-BE1C-89A4A2A6FD18}"/>
    <cellStyle name="greyed 3 26 4 2" xfId="9836" xr:uid="{A8D51CD1-F7D4-4FE8-B432-D4C8D49FC36B}"/>
    <cellStyle name="greyed 3 26 5" xfId="9837" xr:uid="{79A19A19-765F-42EE-B1F3-1D89393F6853}"/>
    <cellStyle name="greyed 3 26 5 2" xfId="9838" xr:uid="{15F616FC-FFAD-4167-A86B-79B6DB52D4B5}"/>
    <cellStyle name="greyed 3 26 6" xfId="9839" xr:uid="{D8906B44-7B61-4AA5-B426-F6E64AFD8037}"/>
    <cellStyle name="greyed 3 26 6 2" xfId="9840" xr:uid="{F2218067-5748-4D4F-8839-0F96B5C1D376}"/>
    <cellStyle name="greyed 3 26 7" xfId="9841" xr:uid="{8E1403F2-FDCF-415E-AD07-8E48E246C34A}"/>
    <cellStyle name="greyed 3 26 7 2" xfId="9842" xr:uid="{2759B7C3-E36E-408A-A13A-B39A9E0884E5}"/>
    <cellStyle name="greyed 3 26 8" xfId="9843" xr:uid="{22BFA4B6-3DFD-43C3-AABC-4653820E4600}"/>
    <cellStyle name="greyed 3 26 8 2" xfId="9844" xr:uid="{5B9999B3-27D6-4845-9479-4A736D52A9F4}"/>
    <cellStyle name="greyed 3 26 9" xfId="9845" xr:uid="{08CA2C15-A835-4BE6-BF8A-F9BF3AE6D147}"/>
    <cellStyle name="greyed 3 26 9 2" xfId="9846" xr:uid="{135D216C-9FA0-4181-939D-514A32A9183A}"/>
    <cellStyle name="greyed 3 27" xfId="9847" xr:uid="{F1236362-C720-4FAE-B369-759DDB0D1AF2}"/>
    <cellStyle name="greyed 3 27 10" xfId="9848" xr:uid="{BEA27A9A-51FF-4034-9579-5C0CF6C913D4}"/>
    <cellStyle name="greyed 3 27 10 2" xfId="9849" xr:uid="{7F44314D-E85C-4FE1-A30E-2CF9F5B00B7B}"/>
    <cellStyle name="greyed 3 27 11" xfId="9850" xr:uid="{6A349416-2942-4D93-A0AD-3CE31CBC1DAB}"/>
    <cellStyle name="greyed 3 27 11 2" xfId="9851" xr:uid="{350371FF-F228-4542-9739-8BBE57E8C77F}"/>
    <cellStyle name="greyed 3 27 12" xfId="9852" xr:uid="{892C7F93-F8D5-402A-B29D-79F0D425450C}"/>
    <cellStyle name="greyed 3 27 12 2" xfId="9853" xr:uid="{7CB69E34-DC0D-4373-9E44-8F832EF8ECBD}"/>
    <cellStyle name="greyed 3 27 13" xfId="9854" xr:uid="{2EC4E534-7C42-4E8A-9D78-B663F4593439}"/>
    <cellStyle name="greyed 3 27 13 2" xfId="9855" xr:uid="{22E35285-DDF8-475D-8349-81EC93558EAE}"/>
    <cellStyle name="greyed 3 27 14" xfId="9856" xr:uid="{22C24082-D497-4B21-96FD-0E7E6540947F}"/>
    <cellStyle name="greyed 3 27 2" xfId="9857" xr:uid="{27CFCED5-54D3-4163-8427-CBB109A36F28}"/>
    <cellStyle name="greyed 3 27 2 2" xfId="9858" xr:uid="{9A7969EA-FCED-4B4E-BB9B-B3F7D046746F}"/>
    <cellStyle name="greyed 3 27 3" xfId="9859" xr:uid="{75371A95-1DAE-4264-B5FE-EBFF7D622934}"/>
    <cellStyle name="greyed 3 27 3 2" xfId="9860" xr:uid="{AB625E48-C90A-4750-A43A-61033D2E65D6}"/>
    <cellStyle name="greyed 3 27 4" xfId="9861" xr:uid="{E2029EDA-41DB-4E55-A22D-E7D7E245FA43}"/>
    <cellStyle name="greyed 3 27 4 2" xfId="9862" xr:uid="{CE7750EF-3626-4E0D-B369-7B5EC1E62085}"/>
    <cellStyle name="greyed 3 27 5" xfId="9863" xr:uid="{40CAB17A-E83A-4F2C-9C4F-CD5F904D32FC}"/>
    <cellStyle name="greyed 3 27 5 2" xfId="9864" xr:uid="{D2E96483-EDB7-4FA8-B2A8-86A9C42913D9}"/>
    <cellStyle name="greyed 3 27 6" xfId="9865" xr:uid="{DB8BBE4F-F1E7-46EE-9A94-03A489357845}"/>
    <cellStyle name="greyed 3 27 6 2" xfId="9866" xr:uid="{1FFF30BB-EFD9-4EB5-9C26-F4EABB0AA964}"/>
    <cellStyle name="greyed 3 27 7" xfId="9867" xr:uid="{F619880D-5BB5-45AF-A727-62A2B8DD70EC}"/>
    <cellStyle name="greyed 3 27 7 2" xfId="9868" xr:uid="{F69BF3BD-CAFD-41FD-84B7-A703268819A5}"/>
    <cellStyle name="greyed 3 27 8" xfId="9869" xr:uid="{A5A37731-0488-411F-90CE-AC9EAB9EFF23}"/>
    <cellStyle name="greyed 3 27 8 2" xfId="9870" xr:uid="{B81D69BD-40EE-4400-8F2B-B2ABA47731D9}"/>
    <cellStyle name="greyed 3 27 9" xfId="9871" xr:uid="{F3C56177-6949-44E8-AEEC-15416D3EAD08}"/>
    <cellStyle name="greyed 3 27 9 2" xfId="9872" xr:uid="{52EE14C8-480D-4EBF-B554-0C953C0C441C}"/>
    <cellStyle name="greyed 3 28" xfId="9873" xr:uid="{00BF9E0A-2806-40C6-9FFF-C64BD9E250EB}"/>
    <cellStyle name="greyed 3 28 10" xfId="9874" xr:uid="{1CB0656F-956C-4398-9964-B133B93AD3D5}"/>
    <cellStyle name="greyed 3 28 10 2" xfId="9875" xr:uid="{7C0E95F0-7EB6-4D91-ACBD-FA6E369CDCC0}"/>
    <cellStyle name="greyed 3 28 11" xfId="9876" xr:uid="{65638D22-9E51-4EB8-A310-45DDE364C873}"/>
    <cellStyle name="greyed 3 28 11 2" xfId="9877" xr:uid="{7BDA4437-2AA5-4CC7-A6A9-56C840D82873}"/>
    <cellStyle name="greyed 3 28 12" xfId="9878" xr:uid="{32B84C12-3772-44A9-B9E9-AC38BF445490}"/>
    <cellStyle name="greyed 3 28 12 2" xfId="9879" xr:uid="{CF7A618C-E083-4F07-8FAF-FDE99B4CA603}"/>
    <cellStyle name="greyed 3 28 13" xfId="9880" xr:uid="{22337771-664B-46C9-808F-81EBA53DADE4}"/>
    <cellStyle name="greyed 3 28 13 2" xfId="9881" xr:uid="{4E24732C-BA3B-4E2D-A08C-B1980EBE1172}"/>
    <cellStyle name="greyed 3 28 14" xfId="9882" xr:uid="{FB6890F4-B84E-4836-99B8-94380F38D870}"/>
    <cellStyle name="greyed 3 28 2" xfId="9883" xr:uid="{FA0E817C-8197-4353-8727-9DE81E495CBA}"/>
    <cellStyle name="greyed 3 28 2 2" xfId="9884" xr:uid="{F05ED8B2-338B-4793-A6F0-005502068C85}"/>
    <cellStyle name="greyed 3 28 3" xfId="9885" xr:uid="{AFCAAA89-FED4-4E2E-A4BD-1C0BB82CE119}"/>
    <cellStyle name="greyed 3 28 3 2" xfId="9886" xr:uid="{D6247677-D76D-4B8E-A54F-F69EA63C5C50}"/>
    <cellStyle name="greyed 3 28 4" xfId="9887" xr:uid="{ADD4A121-4ECB-4C09-93D5-F28C28297723}"/>
    <cellStyle name="greyed 3 28 4 2" xfId="9888" xr:uid="{4DEF0DA2-3CFE-4B4F-B4FB-F4BD0469CA25}"/>
    <cellStyle name="greyed 3 28 5" xfId="9889" xr:uid="{13F32CA6-18B1-4467-941E-04409570F10F}"/>
    <cellStyle name="greyed 3 28 5 2" xfId="9890" xr:uid="{F5B3E25A-76E2-448A-BEF7-E07822038CA8}"/>
    <cellStyle name="greyed 3 28 6" xfId="9891" xr:uid="{E3FDD9F9-1BB4-44E2-961D-B04602851D9D}"/>
    <cellStyle name="greyed 3 28 6 2" xfId="9892" xr:uid="{5D11A43A-31BA-42C4-A152-3AD0062AE02E}"/>
    <cellStyle name="greyed 3 28 7" xfId="9893" xr:uid="{BF34C233-F047-46B6-9EF4-E82924E0E045}"/>
    <cellStyle name="greyed 3 28 7 2" xfId="9894" xr:uid="{DE8111C5-2A10-4DAE-825B-85B88655B720}"/>
    <cellStyle name="greyed 3 28 8" xfId="9895" xr:uid="{5F797847-ACA7-42A5-8B12-94E61DE6E617}"/>
    <cellStyle name="greyed 3 28 8 2" xfId="9896" xr:uid="{F95354C8-068A-4127-8D79-D2379A5806BB}"/>
    <cellStyle name="greyed 3 28 9" xfId="9897" xr:uid="{6F03251E-33C8-42F6-B2C8-AB55FD478C55}"/>
    <cellStyle name="greyed 3 28 9 2" xfId="9898" xr:uid="{BAFB6F79-305C-43ED-94B9-590FA24665B1}"/>
    <cellStyle name="greyed 3 29" xfId="9899" xr:uid="{4045FB84-A9A1-4426-ADAC-789A3D849D17}"/>
    <cellStyle name="greyed 3 29 10" xfId="9900" xr:uid="{0237FE0F-AE04-42E8-BAD0-394F7489298C}"/>
    <cellStyle name="greyed 3 29 10 2" xfId="9901" xr:uid="{612709BC-D742-40C0-8226-B2181F3E3771}"/>
    <cellStyle name="greyed 3 29 11" xfId="9902" xr:uid="{B4565AC4-F989-4983-B8D2-0885069615C1}"/>
    <cellStyle name="greyed 3 29 11 2" xfId="9903" xr:uid="{8B53E931-A796-4703-A101-1A4C1DCEB263}"/>
    <cellStyle name="greyed 3 29 12" xfId="9904" xr:uid="{27B117A3-204C-4A2F-8756-FEFF2A013FB8}"/>
    <cellStyle name="greyed 3 29 12 2" xfId="9905" xr:uid="{7BA7936E-0E61-4C45-86FD-7B60F231D6D9}"/>
    <cellStyle name="greyed 3 29 13" xfId="9906" xr:uid="{561A3E3D-0354-48EE-B10B-EB73F38AFF61}"/>
    <cellStyle name="greyed 3 29 13 2" xfId="9907" xr:uid="{636CDE47-5ECD-4610-A535-26952C60BC06}"/>
    <cellStyle name="greyed 3 29 14" xfId="9908" xr:uid="{B9A57DA4-E23F-4787-A283-6A966A40BA0D}"/>
    <cellStyle name="greyed 3 29 2" xfId="9909" xr:uid="{2076BF7E-94BE-467C-914E-E2540A6FC63D}"/>
    <cellStyle name="greyed 3 29 2 2" xfId="9910" xr:uid="{15828757-F11A-4199-8F3B-95072F902120}"/>
    <cellStyle name="greyed 3 29 3" xfId="9911" xr:uid="{67BC019F-CB87-4E23-B5B5-8D551CAF0469}"/>
    <cellStyle name="greyed 3 29 3 2" xfId="9912" xr:uid="{4C1ACE1D-AABE-458E-A9A0-74C142FFEC5A}"/>
    <cellStyle name="greyed 3 29 4" xfId="9913" xr:uid="{EE76F972-EB73-4ED8-8C5E-A9CB9B5315EC}"/>
    <cellStyle name="greyed 3 29 4 2" xfId="9914" xr:uid="{6A0DE60C-4750-449F-8D4E-68628A808F63}"/>
    <cellStyle name="greyed 3 29 5" xfId="9915" xr:uid="{677A76F8-220A-4536-9C98-C1EA059477F0}"/>
    <cellStyle name="greyed 3 29 5 2" xfId="9916" xr:uid="{906AEEC0-9F45-436B-A2AF-0C028441BBA7}"/>
    <cellStyle name="greyed 3 29 6" xfId="9917" xr:uid="{AFF2B5E6-EFBB-4EA7-B615-137CEC276B7C}"/>
    <cellStyle name="greyed 3 29 6 2" xfId="9918" xr:uid="{9C7E18DA-8EF3-4D71-85F6-D62A56B8987C}"/>
    <cellStyle name="greyed 3 29 7" xfId="9919" xr:uid="{0903362E-BAD7-4C5E-8909-9932493740B8}"/>
    <cellStyle name="greyed 3 29 7 2" xfId="9920" xr:uid="{CDE56B4B-1AF3-489D-AA4C-77A458A809C1}"/>
    <cellStyle name="greyed 3 29 8" xfId="9921" xr:uid="{3D941D07-6684-4FAF-87A6-AB50DCAA3C14}"/>
    <cellStyle name="greyed 3 29 8 2" xfId="9922" xr:uid="{BBC99C3C-FE64-40CA-AE85-AF63C7906977}"/>
    <cellStyle name="greyed 3 29 9" xfId="9923" xr:uid="{ABF2CA36-8CD2-4282-8993-B3F05F23279F}"/>
    <cellStyle name="greyed 3 29 9 2" xfId="9924" xr:uid="{5E24CDE9-E973-44B7-ACE0-8B099CC74B90}"/>
    <cellStyle name="greyed 3 3" xfId="9925" xr:uid="{09C56B49-5469-4E16-BCD9-4064C78BAEA9}"/>
    <cellStyle name="greyed 3 3 10" xfId="9926" xr:uid="{7015C593-4603-4E93-A5DC-D84D6E6FDF41}"/>
    <cellStyle name="greyed 3 3 10 2" xfId="9927" xr:uid="{F1EF0E19-B9EC-4F82-9AA9-312818FC55A6}"/>
    <cellStyle name="greyed 3 3 11" xfId="9928" xr:uid="{70BEDD0E-3240-4AE4-A4EF-2D0067BCAABB}"/>
    <cellStyle name="greyed 3 3 11 2" xfId="9929" xr:uid="{D6EBAF58-03D2-4B7E-A3EA-F2576C84A842}"/>
    <cellStyle name="greyed 3 3 12" xfId="9930" xr:uid="{9266381C-B74F-42BF-9728-AFE46DE9FC8C}"/>
    <cellStyle name="greyed 3 3 12 2" xfId="9931" xr:uid="{2D1C9DAC-53C3-4D8F-A09E-1ED170940B1B}"/>
    <cellStyle name="greyed 3 3 13" xfId="9932" xr:uid="{BA5C8150-E73A-47A2-A0D5-6869D94F6D43}"/>
    <cellStyle name="greyed 3 3 13 2" xfId="9933" xr:uid="{096F40F2-ABAE-4AC7-8004-34FD5E0CC921}"/>
    <cellStyle name="greyed 3 3 14" xfId="9934" xr:uid="{4FB8B5F3-76B6-46F4-BED2-5CEA456C5B45}"/>
    <cellStyle name="greyed 3 3 14 2" xfId="9935" xr:uid="{7E35CD39-0F45-40F4-AA5F-E5053A9AEA77}"/>
    <cellStyle name="greyed 3 3 15" xfId="9936" xr:uid="{0CA246B0-C6BB-4F7E-A5CA-6EE7BD6C421C}"/>
    <cellStyle name="greyed 3 3 2" xfId="9937" xr:uid="{60BECD9E-2949-49CE-8352-15DA275BFB93}"/>
    <cellStyle name="greyed 3 3 2 2" xfId="9938" xr:uid="{CF3BA31E-8EE1-412A-9B36-2BF7C0CBFC40}"/>
    <cellStyle name="greyed 3 3 3" xfId="9939" xr:uid="{DCFFD5CA-53A0-471C-80EB-725BA6671145}"/>
    <cellStyle name="greyed 3 3 3 2" xfId="9940" xr:uid="{BC508AE1-A837-45A8-A74C-7B3C8C63B0DA}"/>
    <cellStyle name="greyed 3 3 4" xfId="9941" xr:uid="{F7A32C95-5462-4A0F-9A7B-EC7F02D65AAA}"/>
    <cellStyle name="greyed 3 3 4 2" xfId="9942" xr:uid="{1D4B81AF-7607-402A-94A3-B19C85346859}"/>
    <cellStyle name="greyed 3 3 5" xfId="9943" xr:uid="{DE8FF8B8-88F0-4884-8C07-6612DF7F022C}"/>
    <cellStyle name="greyed 3 3 5 2" xfId="9944" xr:uid="{B8EC05D9-3C3B-4EC5-96DD-07AFFB7B5A33}"/>
    <cellStyle name="greyed 3 3 6" xfId="9945" xr:uid="{8B415F89-DB7F-43D6-A3F8-540E9071B463}"/>
    <cellStyle name="greyed 3 3 6 2" xfId="9946" xr:uid="{F10A21D8-A3C0-4AF8-B8F2-AEF4B70D5EED}"/>
    <cellStyle name="greyed 3 3 7" xfId="9947" xr:uid="{120099E7-6D9E-4B87-BAA9-49739C47F850}"/>
    <cellStyle name="greyed 3 3 7 2" xfId="9948" xr:uid="{DD833D65-C0DB-44CB-B857-AEBBC3AF9C15}"/>
    <cellStyle name="greyed 3 3 8" xfId="9949" xr:uid="{A9A104CE-2B6A-4F27-95C4-6A79E8DD5666}"/>
    <cellStyle name="greyed 3 3 8 2" xfId="9950" xr:uid="{A82449F3-6803-45DE-AF6E-973704B5A819}"/>
    <cellStyle name="greyed 3 3 9" xfId="9951" xr:uid="{87C490A1-F55D-4FBC-8B13-94FE4EC2EBE7}"/>
    <cellStyle name="greyed 3 3 9 2" xfId="9952" xr:uid="{B293DCCF-C007-415C-8DC2-FB37E0A6917D}"/>
    <cellStyle name="greyed 3 30" xfId="9953" xr:uid="{A20478FB-2445-4EE5-B59C-7583E025D38C}"/>
    <cellStyle name="greyed 3 30 10" xfId="9954" xr:uid="{7CBF4BE4-0D0B-49E7-A260-5F43C888460F}"/>
    <cellStyle name="greyed 3 30 10 2" xfId="9955" xr:uid="{7F945786-9F22-4592-89B8-1B2B53DB5610}"/>
    <cellStyle name="greyed 3 30 11" xfId="9956" xr:uid="{9429AD3E-69EB-4D11-9391-30F82294E99E}"/>
    <cellStyle name="greyed 3 30 11 2" xfId="9957" xr:uid="{A8F1F8ED-B92F-41A9-B6C8-5ECBB4BBA800}"/>
    <cellStyle name="greyed 3 30 12" xfId="9958" xr:uid="{D0A9B202-3ABF-4DD0-AB71-704B316F836E}"/>
    <cellStyle name="greyed 3 30 12 2" xfId="9959" xr:uid="{EEA021E3-D1E8-4017-832D-3034C7B26BED}"/>
    <cellStyle name="greyed 3 30 13" xfId="9960" xr:uid="{6483B328-C789-4763-8B50-760E56CE5CB2}"/>
    <cellStyle name="greyed 3 30 13 2" xfId="9961" xr:uid="{DF3037C6-12AE-415E-B285-9676AA79690C}"/>
    <cellStyle name="greyed 3 30 14" xfId="9962" xr:uid="{8A856509-474B-480B-95BB-13E2E5354A63}"/>
    <cellStyle name="greyed 3 30 2" xfId="9963" xr:uid="{CAA07B1F-E310-487D-B673-4506D62BCB8D}"/>
    <cellStyle name="greyed 3 30 2 2" xfId="9964" xr:uid="{1D2E8771-4EA2-4C38-933B-C2584C05F3BC}"/>
    <cellStyle name="greyed 3 30 3" xfId="9965" xr:uid="{CC4733D5-3CD6-4AAB-A499-0EFE2C2D1423}"/>
    <cellStyle name="greyed 3 30 3 2" xfId="9966" xr:uid="{EED8BB64-D55A-47CE-965B-AADBDFA46408}"/>
    <cellStyle name="greyed 3 30 4" xfId="9967" xr:uid="{A0D6C638-D011-438B-BA26-A08E24AF5A16}"/>
    <cellStyle name="greyed 3 30 4 2" xfId="9968" xr:uid="{451ACDF1-80E4-4A43-BEB9-83F4AD0335FE}"/>
    <cellStyle name="greyed 3 30 5" xfId="9969" xr:uid="{61AA32B5-748D-417A-8134-FAA3627D0419}"/>
    <cellStyle name="greyed 3 30 5 2" xfId="9970" xr:uid="{C310D435-BCB7-405E-AFD9-C75AEC729357}"/>
    <cellStyle name="greyed 3 30 6" xfId="9971" xr:uid="{C7A1F486-7E25-429E-938C-9642106EB967}"/>
    <cellStyle name="greyed 3 30 6 2" xfId="9972" xr:uid="{D4542E1F-73BE-4366-9EB7-6ADFDB06314B}"/>
    <cellStyle name="greyed 3 30 7" xfId="9973" xr:uid="{0E8B2F87-7BCF-43E2-8363-91EDD80D6BBF}"/>
    <cellStyle name="greyed 3 30 7 2" xfId="9974" xr:uid="{B9D140A0-A78C-4262-A136-22CC739CC4F9}"/>
    <cellStyle name="greyed 3 30 8" xfId="9975" xr:uid="{7ABFF2B5-81CF-4F88-9A66-DA08B3A1C51A}"/>
    <cellStyle name="greyed 3 30 8 2" xfId="9976" xr:uid="{E88F3A51-D128-4296-BAD3-FA06A439609E}"/>
    <cellStyle name="greyed 3 30 9" xfId="9977" xr:uid="{3FF21384-51F8-4852-AD04-9A52A1E676C3}"/>
    <cellStyle name="greyed 3 30 9 2" xfId="9978" xr:uid="{36AF7DC1-8829-4CA6-B04B-B6FEA3BE0F90}"/>
    <cellStyle name="greyed 3 31" xfId="9979" xr:uid="{BC144DE1-EAD9-4503-A113-F5FD03CE7BA6}"/>
    <cellStyle name="greyed 3 31 10" xfId="9980" xr:uid="{0BD7D8D7-9CE4-4781-8D98-A3A4F46407EF}"/>
    <cellStyle name="greyed 3 31 10 2" xfId="9981" xr:uid="{F2E077AC-A986-4036-A7C5-419EE8B7EE74}"/>
    <cellStyle name="greyed 3 31 11" xfId="9982" xr:uid="{A6197B6D-6A83-46EE-BF0D-5C6E5F662D18}"/>
    <cellStyle name="greyed 3 31 11 2" xfId="9983" xr:uid="{AFD0C756-C843-4F62-9F57-B31E26870E3B}"/>
    <cellStyle name="greyed 3 31 12" xfId="9984" xr:uid="{D8B0FC2C-B8FA-4733-A974-4BF5A4E77958}"/>
    <cellStyle name="greyed 3 31 12 2" xfId="9985" xr:uid="{2D29C5A2-8C17-402B-96A3-049E85BDBED8}"/>
    <cellStyle name="greyed 3 31 13" xfId="9986" xr:uid="{7CDE3FF4-B01E-4D02-94FC-6CB72281F236}"/>
    <cellStyle name="greyed 3 31 13 2" xfId="9987" xr:uid="{7D26020A-7C28-4974-ADEE-C14D381CDA4C}"/>
    <cellStyle name="greyed 3 31 14" xfId="9988" xr:uid="{FE73553A-38E0-4775-9BC5-CD41A6363748}"/>
    <cellStyle name="greyed 3 31 2" xfId="9989" xr:uid="{7A73D34E-DA9D-4A4A-A1E9-5E592AE0C86B}"/>
    <cellStyle name="greyed 3 31 2 2" xfId="9990" xr:uid="{B2BA3D32-DEAC-4B5F-BA91-C0C2B4E39785}"/>
    <cellStyle name="greyed 3 31 3" xfId="9991" xr:uid="{C8DA96EE-287C-4096-82A4-81E3F6ED306E}"/>
    <cellStyle name="greyed 3 31 3 2" xfId="9992" xr:uid="{279A8028-49FC-4224-8807-F6EB345A7572}"/>
    <cellStyle name="greyed 3 31 4" xfId="9993" xr:uid="{C8A34AE6-6996-4A84-9CF9-86DF2D885BBB}"/>
    <cellStyle name="greyed 3 31 4 2" xfId="9994" xr:uid="{12C3E521-A7CD-4D5E-99A2-6FD0D847A059}"/>
    <cellStyle name="greyed 3 31 5" xfId="9995" xr:uid="{EE36D8C7-82AC-4A2B-967D-05C4143264C8}"/>
    <cellStyle name="greyed 3 31 5 2" xfId="9996" xr:uid="{6EECAC6F-BD02-4D2E-BDC4-06D4E902F5B6}"/>
    <cellStyle name="greyed 3 31 6" xfId="9997" xr:uid="{F17AA115-34ED-4B49-A7C8-7F6F2211A7AA}"/>
    <cellStyle name="greyed 3 31 6 2" xfId="9998" xr:uid="{E3D91261-CF4C-4DB1-91D6-548BB8CAFC53}"/>
    <cellStyle name="greyed 3 31 7" xfId="9999" xr:uid="{E8C02F95-2AAC-4F64-83B3-CE3B7556D7AF}"/>
    <cellStyle name="greyed 3 31 7 2" xfId="10000" xr:uid="{3738F0EE-A0BB-4062-8ADC-BE264BB67F15}"/>
    <cellStyle name="greyed 3 31 8" xfId="10001" xr:uid="{28D8EE6B-BEC8-4A10-90AA-B59536AF6FB0}"/>
    <cellStyle name="greyed 3 31 8 2" xfId="10002" xr:uid="{703744F5-6AAE-40EB-9908-4D03B7F116C5}"/>
    <cellStyle name="greyed 3 31 9" xfId="10003" xr:uid="{055C4153-FCC9-4FAC-AEBA-2DECC5006B11}"/>
    <cellStyle name="greyed 3 31 9 2" xfId="10004" xr:uid="{4F1A2F1E-5336-40EE-98B1-105C0149798B}"/>
    <cellStyle name="greyed 3 32" xfId="10005" xr:uid="{B256C4BF-F46A-417F-A8E8-084F294449CC}"/>
    <cellStyle name="greyed 3 32 10" xfId="10006" xr:uid="{06B10584-9595-44AD-B7D1-A24D8054E785}"/>
    <cellStyle name="greyed 3 32 10 2" xfId="10007" xr:uid="{3BB4E088-0CBD-4095-9AFB-663A601BD7B1}"/>
    <cellStyle name="greyed 3 32 11" xfId="10008" xr:uid="{B09D9801-9B88-4627-BBCA-A1CFB76A5EFA}"/>
    <cellStyle name="greyed 3 32 11 2" xfId="10009" xr:uid="{E34856D5-6525-43AF-9E4C-F226EAB325BC}"/>
    <cellStyle name="greyed 3 32 12" xfId="10010" xr:uid="{FFCAC5B4-5019-4E14-B956-858C028C13ED}"/>
    <cellStyle name="greyed 3 32 12 2" xfId="10011" xr:uid="{9DEC6D75-01D7-451D-8E5A-964221693B29}"/>
    <cellStyle name="greyed 3 32 13" xfId="10012" xr:uid="{3E5262C2-56B9-4A05-95DB-C4CCABAF8AED}"/>
    <cellStyle name="greyed 3 32 13 2" xfId="10013" xr:uid="{52321840-76F6-4928-A2EF-E5B5074BE155}"/>
    <cellStyle name="greyed 3 32 14" xfId="10014" xr:uid="{B8F6A815-780C-48E0-9779-780647239F73}"/>
    <cellStyle name="greyed 3 32 2" xfId="10015" xr:uid="{205B3061-68AA-48FD-8B69-DA9B92A4A713}"/>
    <cellStyle name="greyed 3 32 2 2" xfId="10016" xr:uid="{EA904A86-6F3C-4725-89A1-795EF8C7CC84}"/>
    <cellStyle name="greyed 3 32 3" xfId="10017" xr:uid="{851E1714-FCA6-4FB8-A0A4-E5A3252AA81C}"/>
    <cellStyle name="greyed 3 32 3 2" xfId="10018" xr:uid="{84997230-F634-4CDF-A03A-EDD191568612}"/>
    <cellStyle name="greyed 3 32 4" xfId="10019" xr:uid="{3884D991-CD58-4DE1-BFD7-8883BD5E3AD4}"/>
    <cellStyle name="greyed 3 32 4 2" xfId="10020" xr:uid="{C07EC9C3-6376-4FFD-862C-98A84A6919DB}"/>
    <cellStyle name="greyed 3 32 5" xfId="10021" xr:uid="{766CFA20-FB48-4002-802E-90B329640180}"/>
    <cellStyle name="greyed 3 32 5 2" xfId="10022" xr:uid="{C31A3E01-4311-49BC-B14F-CC98C8242151}"/>
    <cellStyle name="greyed 3 32 6" xfId="10023" xr:uid="{ABF5AB0C-B4B6-449B-827D-438C459BD06D}"/>
    <cellStyle name="greyed 3 32 6 2" xfId="10024" xr:uid="{34774F66-EC4A-416F-AEB9-99312E1DC50E}"/>
    <cellStyle name="greyed 3 32 7" xfId="10025" xr:uid="{C4C44185-860F-4884-BD35-4C541AB361A4}"/>
    <cellStyle name="greyed 3 32 7 2" xfId="10026" xr:uid="{DDB45B6D-CAA5-4611-8904-35DF302EB2DE}"/>
    <cellStyle name="greyed 3 32 8" xfId="10027" xr:uid="{4DFC4220-4CC4-40D8-A858-B85E35D5E86C}"/>
    <cellStyle name="greyed 3 32 8 2" xfId="10028" xr:uid="{7C35FB67-B260-4D29-BCCC-C630A5794546}"/>
    <cellStyle name="greyed 3 32 9" xfId="10029" xr:uid="{8B667A0E-679F-4599-849D-E222AEC72E5B}"/>
    <cellStyle name="greyed 3 32 9 2" xfId="10030" xr:uid="{BF847286-2857-4E21-9468-52ED1F126832}"/>
    <cellStyle name="greyed 3 33" xfId="10031" xr:uid="{1210DBE6-1C79-4CF2-A57D-61DE0DF8E98C}"/>
    <cellStyle name="greyed 3 33 10" xfId="10032" xr:uid="{8AF32C43-A9FE-42D7-8202-B4D636A54B7F}"/>
    <cellStyle name="greyed 3 33 10 2" xfId="10033" xr:uid="{EF98A62A-794E-480E-9AE2-BCFEABB88FC9}"/>
    <cellStyle name="greyed 3 33 11" xfId="10034" xr:uid="{1851BB47-73AA-4E9F-A77E-879BF1674D99}"/>
    <cellStyle name="greyed 3 33 11 2" xfId="10035" xr:uid="{1C8C50A1-EFD6-4A44-8EB2-FCB797D959F7}"/>
    <cellStyle name="greyed 3 33 12" xfId="10036" xr:uid="{A5002EFE-F5E4-43CC-B486-D15420049D28}"/>
    <cellStyle name="greyed 3 33 12 2" xfId="10037" xr:uid="{28E3B521-679C-4E58-A69B-AE5C36F893FB}"/>
    <cellStyle name="greyed 3 33 13" xfId="10038" xr:uid="{E1CA4E36-74DD-479D-B9B1-5AC1BDAD81A8}"/>
    <cellStyle name="greyed 3 33 2" xfId="10039" xr:uid="{E3EDE427-3AC5-46C8-805A-C98E7DBC2016}"/>
    <cellStyle name="greyed 3 33 2 2" xfId="10040" xr:uid="{F7634F72-D7FA-4A3C-9EBC-C4FFA2407781}"/>
    <cellStyle name="greyed 3 33 3" xfId="10041" xr:uid="{5E760E59-382D-4F13-BFAD-CA2B995378B1}"/>
    <cellStyle name="greyed 3 33 3 2" xfId="10042" xr:uid="{DC8E4A21-38D0-4138-871D-A8D13B43835D}"/>
    <cellStyle name="greyed 3 33 4" xfId="10043" xr:uid="{85F22F00-0399-4BD9-8F3C-831A9D524FDA}"/>
    <cellStyle name="greyed 3 33 4 2" xfId="10044" xr:uid="{216C1432-6A3B-4608-8289-1AAB9DC515DD}"/>
    <cellStyle name="greyed 3 33 5" xfId="10045" xr:uid="{CC7CAE2C-EBAD-42D1-8AD1-C24D2D334E93}"/>
    <cellStyle name="greyed 3 33 5 2" xfId="10046" xr:uid="{9B7A55A4-997A-4000-B499-A7C08203D4AA}"/>
    <cellStyle name="greyed 3 33 6" xfId="10047" xr:uid="{8BC03163-8F68-467F-98A5-4F13782ABAC0}"/>
    <cellStyle name="greyed 3 33 6 2" xfId="10048" xr:uid="{F48B4740-6CA5-48F8-ACB2-F94D72DE0EA6}"/>
    <cellStyle name="greyed 3 33 7" xfId="10049" xr:uid="{578F777B-867B-4CB2-9EED-874E59652D80}"/>
    <cellStyle name="greyed 3 33 7 2" xfId="10050" xr:uid="{81CF5B09-E095-48CC-8156-08D94DF4FB69}"/>
    <cellStyle name="greyed 3 33 8" xfId="10051" xr:uid="{CC9B3A40-D8ED-456A-82DE-D15B7CE4CE5F}"/>
    <cellStyle name="greyed 3 33 8 2" xfId="10052" xr:uid="{19981782-BAD8-4FEF-82EF-8A7B3B95C470}"/>
    <cellStyle name="greyed 3 33 9" xfId="10053" xr:uid="{8D2CDB6F-D208-4E44-911F-2486C34048C4}"/>
    <cellStyle name="greyed 3 33 9 2" xfId="10054" xr:uid="{0E4BD40B-BB93-4859-8797-1A8213C5195D}"/>
    <cellStyle name="greyed 3 34" xfId="10055" xr:uid="{0A1CF379-212B-4B99-8D26-0D18DF282EA7}"/>
    <cellStyle name="greyed 3 34 10" xfId="10056" xr:uid="{C9A029CD-03F9-4A29-AD15-14202EFACC11}"/>
    <cellStyle name="greyed 3 34 10 2" xfId="10057" xr:uid="{FDE81809-79CC-4CE4-81AA-ECF056D8A42D}"/>
    <cellStyle name="greyed 3 34 11" xfId="10058" xr:uid="{DBEF6BA9-AFBE-47BC-A698-C72BDBC0D8FC}"/>
    <cellStyle name="greyed 3 34 11 2" xfId="10059" xr:uid="{EE5BCB2E-CB73-4064-8B1D-6284F850B458}"/>
    <cellStyle name="greyed 3 34 12" xfId="10060" xr:uid="{B7751C8A-3D46-4D75-94A8-740BB2519F14}"/>
    <cellStyle name="greyed 3 34 12 2" xfId="10061" xr:uid="{77D3DA5D-98E3-47F2-8E52-7A314467FD5B}"/>
    <cellStyle name="greyed 3 34 13" xfId="10062" xr:uid="{6D4C1EA0-F9F8-4FD9-8062-8CA96EA24960}"/>
    <cellStyle name="greyed 3 34 2" xfId="10063" xr:uid="{F846D136-9E7C-4707-90EA-367EF5C65AFB}"/>
    <cellStyle name="greyed 3 34 2 2" xfId="10064" xr:uid="{E7383606-3455-447F-889A-F1F5F28B9DDE}"/>
    <cellStyle name="greyed 3 34 3" xfId="10065" xr:uid="{E5F4E710-36EC-4EFB-9EE1-FEC66C82220F}"/>
    <cellStyle name="greyed 3 34 3 2" xfId="10066" xr:uid="{38EF7961-8144-4120-B69D-404356DF577C}"/>
    <cellStyle name="greyed 3 34 4" xfId="10067" xr:uid="{9093C0B0-E37A-4AD3-9F2E-3BCE35D9FEA5}"/>
    <cellStyle name="greyed 3 34 4 2" xfId="10068" xr:uid="{61B11F90-B516-4D69-8EEB-B6797571FE7D}"/>
    <cellStyle name="greyed 3 34 5" xfId="10069" xr:uid="{571CCAA0-5984-4687-81F4-9EFC3CEFC736}"/>
    <cellStyle name="greyed 3 34 5 2" xfId="10070" xr:uid="{6B6D9EEC-C51D-4C1A-BE6C-2A94A3447AD7}"/>
    <cellStyle name="greyed 3 34 6" xfId="10071" xr:uid="{DF9DA8A0-04F4-4925-ACEA-F388F22713B2}"/>
    <cellStyle name="greyed 3 34 6 2" xfId="10072" xr:uid="{A45D3F29-4D7A-4BA7-A53A-AB6E79413AF2}"/>
    <cellStyle name="greyed 3 34 7" xfId="10073" xr:uid="{46F232EB-DF05-434F-A0BB-FCEC2A96B7C7}"/>
    <cellStyle name="greyed 3 34 7 2" xfId="10074" xr:uid="{24D5460B-C75B-4048-8FE2-EFE02436ED19}"/>
    <cellStyle name="greyed 3 34 8" xfId="10075" xr:uid="{BF07BDB6-DB13-441E-9C53-BF48635EA0FE}"/>
    <cellStyle name="greyed 3 34 8 2" xfId="10076" xr:uid="{F11DA805-E3C3-4971-A702-695963A42FCF}"/>
    <cellStyle name="greyed 3 34 9" xfId="10077" xr:uid="{1BFFDB05-C3C0-4071-B4DF-B3678F8B63C3}"/>
    <cellStyle name="greyed 3 34 9 2" xfId="10078" xr:uid="{074522FF-AEC9-4A36-979F-A2DAEA6D43E9}"/>
    <cellStyle name="greyed 3 35" xfId="10079" xr:uid="{D705F03C-7399-4E8B-A5E2-98638B3EC90F}"/>
    <cellStyle name="greyed 3 35 2" xfId="10080" xr:uid="{A968F0DB-A26A-4846-B503-AC4402CA8847}"/>
    <cellStyle name="greyed 3 4" xfId="10081" xr:uid="{1C8D4621-3412-4A66-B503-465335361827}"/>
    <cellStyle name="greyed 3 4 10" xfId="10082" xr:uid="{E13F14E7-948F-4E59-95B4-EC25ED3DFD3C}"/>
    <cellStyle name="greyed 3 4 10 2" xfId="10083" xr:uid="{516CA7F1-C586-4AC4-879A-74B83E59945B}"/>
    <cellStyle name="greyed 3 4 11" xfId="10084" xr:uid="{3586A02B-6D39-4B67-ADF2-80C877A0DA72}"/>
    <cellStyle name="greyed 3 4 11 2" xfId="10085" xr:uid="{74D28AA3-8D74-430A-B5E4-F68AFF5D0314}"/>
    <cellStyle name="greyed 3 4 12" xfId="10086" xr:uid="{4E785ECA-384D-481D-B0E5-42274EB56184}"/>
    <cellStyle name="greyed 3 4 12 2" xfId="10087" xr:uid="{350E6225-6B88-4957-96D6-F365EC88256C}"/>
    <cellStyle name="greyed 3 4 13" xfId="10088" xr:uid="{93EA13F3-392B-4ADB-B4C5-EB9ACA2DE7CD}"/>
    <cellStyle name="greyed 3 4 13 2" xfId="10089" xr:uid="{DBCD88EF-8B90-401D-BE4A-D8BA08562216}"/>
    <cellStyle name="greyed 3 4 14" xfId="10090" xr:uid="{F20308C8-3777-4B68-B379-E00B963D92F1}"/>
    <cellStyle name="greyed 3 4 14 2" xfId="10091" xr:uid="{EDD9E57A-FFD0-4176-BDE2-35B5622D84E9}"/>
    <cellStyle name="greyed 3 4 15" xfId="10092" xr:uid="{8AC3E4D9-C35F-4694-BD73-527A95D823FB}"/>
    <cellStyle name="greyed 3 4 2" xfId="10093" xr:uid="{29550BD8-5047-4082-AF08-0CE3078ECBBE}"/>
    <cellStyle name="greyed 3 4 2 2" xfId="10094" xr:uid="{73FD1F71-32C5-4E23-883B-820624102BF5}"/>
    <cellStyle name="greyed 3 4 3" xfId="10095" xr:uid="{7E383694-BB4D-40D8-800A-0CE37AFE51E3}"/>
    <cellStyle name="greyed 3 4 3 2" xfId="10096" xr:uid="{C4AF5B54-0E48-4FCB-8B9C-1E3D2D394DC0}"/>
    <cellStyle name="greyed 3 4 4" xfId="10097" xr:uid="{8BBEC5F6-8962-47F8-8A8A-6D58EB73DE03}"/>
    <cellStyle name="greyed 3 4 4 2" xfId="10098" xr:uid="{2D9F96CE-0B0A-4B93-AB73-BEABEFE77888}"/>
    <cellStyle name="greyed 3 4 5" xfId="10099" xr:uid="{93B94B98-2F92-42A0-9D14-3FF0F2747CD4}"/>
    <cellStyle name="greyed 3 4 5 2" xfId="10100" xr:uid="{3BED06B9-16FC-4A5A-9BFC-C9CD46F52F64}"/>
    <cellStyle name="greyed 3 4 6" xfId="10101" xr:uid="{F9F9CAA7-7FAE-413E-8932-ED6B4C1C371C}"/>
    <cellStyle name="greyed 3 4 6 2" xfId="10102" xr:uid="{62A2C016-C7AC-4227-9B25-31C5A4CDD9DB}"/>
    <cellStyle name="greyed 3 4 7" xfId="10103" xr:uid="{8380E04E-0789-443F-BDB7-D222FBCACF19}"/>
    <cellStyle name="greyed 3 4 7 2" xfId="10104" xr:uid="{D4C572FB-2B5C-4AE8-BC6C-52FC424C25C6}"/>
    <cellStyle name="greyed 3 4 8" xfId="10105" xr:uid="{80D6FCF4-F435-4ADC-838D-C339AD095836}"/>
    <cellStyle name="greyed 3 4 8 2" xfId="10106" xr:uid="{9675B97E-61CD-407A-BFCD-25488BDA5C89}"/>
    <cellStyle name="greyed 3 4 9" xfId="10107" xr:uid="{FFC8EA67-4B6C-4B7E-B657-041A378B630C}"/>
    <cellStyle name="greyed 3 4 9 2" xfId="10108" xr:uid="{DC16B06B-B6D4-49DD-B1AA-59878F1BFFFF}"/>
    <cellStyle name="greyed 3 5" xfId="10109" xr:uid="{B912E5F6-5793-414B-847E-05FCFC0A5CEE}"/>
    <cellStyle name="greyed 3 5 10" xfId="10110" xr:uid="{EC686E94-4A75-4779-9B76-EB4FB6456A9A}"/>
    <cellStyle name="greyed 3 5 10 2" xfId="10111" xr:uid="{274030E2-DBA1-41B4-AB4A-444EC6D6CAEE}"/>
    <cellStyle name="greyed 3 5 11" xfId="10112" xr:uid="{B5FE11C7-83A5-41A3-B10B-DD7AAAEEC3D9}"/>
    <cellStyle name="greyed 3 5 11 2" xfId="10113" xr:uid="{DC4A3EF6-4745-4855-8DC8-24681F865CD2}"/>
    <cellStyle name="greyed 3 5 12" xfId="10114" xr:uid="{98D07920-FFA4-4FC2-880C-1D7FC506BD77}"/>
    <cellStyle name="greyed 3 5 12 2" xfId="10115" xr:uid="{4FF98B83-E43F-4F12-BFA5-D59DF0E47582}"/>
    <cellStyle name="greyed 3 5 13" xfId="10116" xr:uid="{B2F0735E-11F3-47F1-A2B3-BE7AB9DF6438}"/>
    <cellStyle name="greyed 3 5 13 2" xfId="10117" xr:uid="{E24737F8-34EA-4A3E-B735-20AF5C029520}"/>
    <cellStyle name="greyed 3 5 14" xfId="10118" xr:uid="{1AB944D0-1283-4B76-BD8B-CE7DE37709DB}"/>
    <cellStyle name="greyed 3 5 14 2" xfId="10119" xr:uid="{28637AB6-FAC5-49F5-8CC1-B89FB989BB72}"/>
    <cellStyle name="greyed 3 5 15" xfId="10120" xr:uid="{1A862279-20F8-40B6-A88C-106F9B5B92BC}"/>
    <cellStyle name="greyed 3 5 2" xfId="10121" xr:uid="{D439CDF5-4968-4E72-8E5F-8540EEE4B09C}"/>
    <cellStyle name="greyed 3 5 2 2" xfId="10122" xr:uid="{6DCE4E0A-8AC8-4CEE-AC07-3CA63F5014BD}"/>
    <cellStyle name="greyed 3 5 3" xfId="10123" xr:uid="{385947B6-8AC1-4FCE-BD8D-2477DE6C18E4}"/>
    <cellStyle name="greyed 3 5 3 2" xfId="10124" xr:uid="{79159DBF-ED0A-4086-BE7A-60D6A87341F6}"/>
    <cellStyle name="greyed 3 5 4" xfId="10125" xr:uid="{A8BF2A98-7EF4-456A-8B94-FC9AE5A92FDD}"/>
    <cellStyle name="greyed 3 5 4 2" xfId="10126" xr:uid="{73237FC9-933A-4794-A265-A24E19CEDC12}"/>
    <cellStyle name="greyed 3 5 5" xfId="10127" xr:uid="{347160EE-DE5F-48DC-AD88-F9D937BF7374}"/>
    <cellStyle name="greyed 3 5 5 2" xfId="10128" xr:uid="{979476CA-3290-4BE7-ABEF-188E171A8DB0}"/>
    <cellStyle name="greyed 3 5 6" xfId="10129" xr:uid="{6C41F0A5-5903-4927-B913-ADF59140E834}"/>
    <cellStyle name="greyed 3 5 6 2" xfId="10130" xr:uid="{001AE57D-5E54-40E2-8377-BF36067C35EB}"/>
    <cellStyle name="greyed 3 5 7" xfId="10131" xr:uid="{3F7F6087-A62F-460B-AA69-6900F564FE09}"/>
    <cellStyle name="greyed 3 5 7 2" xfId="10132" xr:uid="{6DFFE401-D891-419F-BAFA-EB1BE6E7DFB4}"/>
    <cellStyle name="greyed 3 5 8" xfId="10133" xr:uid="{75EFAF43-AF0C-4218-B71B-5226619EC5EF}"/>
    <cellStyle name="greyed 3 5 8 2" xfId="10134" xr:uid="{79FA89EA-3E61-42B2-BF8E-07980F11CF92}"/>
    <cellStyle name="greyed 3 5 9" xfId="10135" xr:uid="{BC8595F7-B9AF-4226-9078-29F047777BB5}"/>
    <cellStyle name="greyed 3 5 9 2" xfId="10136" xr:uid="{60273D1F-1276-4A6E-8A79-F1019763557C}"/>
    <cellStyle name="greyed 3 6" xfId="10137" xr:uid="{888194CB-9151-497E-B1A6-BD2F7991D850}"/>
    <cellStyle name="greyed 3 6 10" xfId="10138" xr:uid="{0B9535A2-D13F-4730-9927-193C73918F43}"/>
    <cellStyle name="greyed 3 6 10 2" xfId="10139" xr:uid="{CC76C17C-23CC-4F01-A59D-5E72A409640F}"/>
    <cellStyle name="greyed 3 6 11" xfId="10140" xr:uid="{4BE8D6CD-270A-4026-9AAA-7D3C5858D560}"/>
    <cellStyle name="greyed 3 6 11 2" xfId="10141" xr:uid="{1D934981-17F7-4C81-A93D-A645976371B3}"/>
    <cellStyle name="greyed 3 6 12" xfId="10142" xr:uid="{E462229C-3CB6-414D-82AC-0897C075A8E4}"/>
    <cellStyle name="greyed 3 6 12 2" xfId="10143" xr:uid="{65DDC651-E693-4B73-BF3C-4AEF68DBF525}"/>
    <cellStyle name="greyed 3 6 13" xfId="10144" xr:uid="{1C18AFA3-5F4A-4889-BC32-414D1A104AC0}"/>
    <cellStyle name="greyed 3 6 13 2" xfId="10145" xr:uid="{83086838-99DB-4A0B-AE07-E45B4DBFA90E}"/>
    <cellStyle name="greyed 3 6 14" xfId="10146" xr:uid="{25977993-6B69-41AF-AB16-3A042AB16C05}"/>
    <cellStyle name="greyed 3 6 14 2" xfId="10147" xr:uid="{8FEAC645-D7D5-4600-AF25-5987A2A78016}"/>
    <cellStyle name="greyed 3 6 15" xfId="10148" xr:uid="{6BCDB5F9-A4FA-434D-8389-2CE3E22DB1C7}"/>
    <cellStyle name="greyed 3 6 2" xfId="10149" xr:uid="{2EA72DDF-B02F-44E3-BE60-484BA759909E}"/>
    <cellStyle name="greyed 3 6 2 2" xfId="10150" xr:uid="{92A1EA02-4DBF-442C-891F-535F71A1C0A7}"/>
    <cellStyle name="greyed 3 6 3" xfId="10151" xr:uid="{D93B3008-9532-4FA5-98F8-D53921876B53}"/>
    <cellStyle name="greyed 3 6 3 2" xfId="10152" xr:uid="{66B14268-72A8-49F3-8700-F246A7A94AE3}"/>
    <cellStyle name="greyed 3 6 4" xfId="10153" xr:uid="{20A1B25A-222D-49F1-9FBF-9A65E45DFB59}"/>
    <cellStyle name="greyed 3 6 4 2" xfId="10154" xr:uid="{790C659E-CD3D-4219-A302-CF75BFAFCB62}"/>
    <cellStyle name="greyed 3 6 5" xfId="10155" xr:uid="{BA3A6AF7-2BBD-4A9C-8A69-2CC0EA8D5A68}"/>
    <cellStyle name="greyed 3 6 5 2" xfId="10156" xr:uid="{562401B3-1224-4E33-B751-1E9CBBD6B9D5}"/>
    <cellStyle name="greyed 3 6 6" xfId="10157" xr:uid="{41788E0B-2556-4FCA-9374-E4F2A817FFB6}"/>
    <cellStyle name="greyed 3 6 6 2" xfId="10158" xr:uid="{AFAE2F07-041C-4BD8-8436-8ED1AAF2DDD1}"/>
    <cellStyle name="greyed 3 6 7" xfId="10159" xr:uid="{92444D39-FCC9-4B20-AF09-DB0E5314D594}"/>
    <cellStyle name="greyed 3 6 7 2" xfId="10160" xr:uid="{FE5B7EE6-0DB8-4714-8C64-0F01F33A7CD9}"/>
    <cellStyle name="greyed 3 6 8" xfId="10161" xr:uid="{17BF3427-60A0-4820-8B03-F05EAC000436}"/>
    <cellStyle name="greyed 3 6 8 2" xfId="10162" xr:uid="{F6B33FEF-6023-415B-AD01-AA817F4B55FA}"/>
    <cellStyle name="greyed 3 6 9" xfId="10163" xr:uid="{87718E68-B1FB-4B23-963E-9BE15861728F}"/>
    <cellStyle name="greyed 3 6 9 2" xfId="10164" xr:uid="{A9EE01A7-3810-42C5-A800-4E4E9A105E7F}"/>
    <cellStyle name="greyed 3 7" xfId="10165" xr:uid="{6697842F-C36F-40B5-B706-FB0EDFAF694C}"/>
    <cellStyle name="greyed 3 7 10" xfId="10166" xr:uid="{DEEFD2C8-1397-4804-A10E-8D8A04CE2F0A}"/>
    <cellStyle name="greyed 3 7 10 2" xfId="10167" xr:uid="{AA43872B-0D1F-4FD3-B634-BD453BDABD55}"/>
    <cellStyle name="greyed 3 7 11" xfId="10168" xr:uid="{D3E6CE71-3050-4A5A-8E18-D5DD1856AE94}"/>
    <cellStyle name="greyed 3 7 11 2" xfId="10169" xr:uid="{34F8F71F-855A-4CF3-9B6C-B24E49C824D0}"/>
    <cellStyle name="greyed 3 7 12" xfId="10170" xr:uid="{B7A32323-B4D1-46AD-84D6-FD90E6C3E2AF}"/>
    <cellStyle name="greyed 3 7 12 2" xfId="10171" xr:uid="{B365363B-F6E5-4C81-BA86-9C4D6255D5F6}"/>
    <cellStyle name="greyed 3 7 13" xfId="10172" xr:uid="{4DBD2F62-D06F-4C09-AB44-42E6118EA8D0}"/>
    <cellStyle name="greyed 3 7 13 2" xfId="10173" xr:uid="{1E6027D2-05F8-4039-8AEB-C296E458586B}"/>
    <cellStyle name="greyed 3 7 14" xfId="10174" xr:uid="{D8675C21-5DFC-4D11-85A7-585D06BBE3AE}"/>
    <cellStyle name="greyed 3 7 14 2" xfId="10175" xr:uid="{A734D83C-8E96-4A9A-AEEE-7429C0235F2C}"/>
    <cellStyle name="greyed 3 7 15" xfId="10176" xr:uid="{9D0FC64C-A0E5-4F79-B656-2CEE4D5EBD29}"/>
    <cellStyle name="greyed 3 7 2" xfId="10177" xr:uid="{92AA0358-8146-450B-8F70-64DD986E18D3}"/>
    <cellStyle name="greyed 3 7 2 2" xfId="10178" xr:uid="{F61A654F-AB11-4119-A5B9-473A0FB1BA27}"/>
    <cellStyle name="greyed 3 7 3" xfId="10179" xr:uid="{6E92B3B1-CB3F-4F6C-A6CA-7EBD9CAA6A74}"/>
    <cellStyle name="greyed 3 7 3 2" xfId="10180" xr:uid="{40BF3E78-9893-484B-ABFF-61FE51288896}"/>
    <cellStyle name="greyed 3 7 4" xfId="10181" xr:uid="{A7D08EA1-0C4E-410A-B47E-92E2529E807B}"/>
    <cellStyle name="greyed 3 7 4 2" xfId="10182" xr:uid="{21475672-0C9B-43BE-9FF1-483796F3DD88}"/>
    <cellStyle name="greyed 3 7 5" xfId="10183" xr:uid="{26890148-FB33-4CCF-B1C9-905151336BC8}"/>
    <cellStyle name="greyed 3 7 5 2" xfId="10184" xr:uid="{F7C20BAD-B486-4FD6-9862-9DF43B8A891A}"/>
    <cellStyle name="greyed 3 7 6" xfId="10185" xr:uid="{D44833F7-48A7-47EB-A22F-047610C1BF08}"/>
    <cellStyle name="greyed 3 7 6 2" xfId="10186" xr:uid="{B8513331-220D-44B6-AA4F-04B6EDBAC613}"/>
    <cellStyle name="greyed 3 7 7" xfId="10187" xr:uid="{01B62BD9-80D9-4A1C-B78B-E9CBE7FDF2AA}"/>
    <cellStyle name="greyed 3 7 7 2" xfId="10188" xr:uid="{D6D72D5B-7869-4F35-B7B9-9C2AC9C9D1D6}"/>
    <cellStyle name="greyed 3 7 8" xfId="10189" xr:uid="{CA48028B-4579-4592-9913-452846C72834}"/>
    <cellStyle name="greyed 3 7 8 2" xfId="10190" xr:uid="{8B4A8329-0AE1-49AE-AE45-AC5529F843C4}"/>
    <cellStyle name="greyed 3 7 9" xfId="10191" xr:uid="{E9AFF439-C855-4E6B-85FD-201C815EE017}"/>
    <cellStyle name="greyed 3 7 9 2" xfId="10192" xr:uid="{AB154160-428A-448A-97F7-7A6ECB83C16C}"/>
    <cellStyle name="greyed 3 8" xfId="10193" xr:uid="{26DBD82B-DA79-420B-A8E3-B61AC3FF4847}"/>
    <cellStyle name="greyed 3 8 10" xfId="10194" xr:uid="{FA1AE9A8-40BD-4A99-81AA-DD41AE48208B}"/>
    <cellStyle name="greyed 3 8 10 2" xfId="10195" xr:uid="{F07DD81A-CFC6-45DF-ADE8-C930C1FCB7EF}"/>
    <cellStyle name="greyed 3 8 11" xfId="10196" xr:uid="{59527AB8-D61A-4873-9802-5CAAAB2D1547}"/>
    <cellStyle name="greyed 3 8 11 2" xfId="10197" xr:uid="{EB46A9B3-E63A-4ABD-A9C5-D9CE04ED8B7E}"/>
    <cellStyle name="greyed 3 8 12" xfId="10198" xr:uid="{A0977D24-B32D-4E59-9D5F-486C84439175}"/>
    <cellStyle name="greyed 3 8 12 2" xfId="10199" xr:uid="{49979AFB-813A-4302-8823-1FBD91B3B587}"/>
    <cellStyle name="greyed 3 8 13" xfId="10200" xr:uid="{DB0229E8-05C4-4400-9E98-74DDB392447A}"/>
    <cellStyle name="greyed 3 8 13 2" xfId="10201" xr:uid="{00A41A9C-C830-4CFA-9D9A-9DFD7989CA42}"/>
    <cellStyle name="greyed 3 8 14" xfId="10202" xr:uid="{B2D404A0-4B0A-4BD0-ACCA-5B9B48D85479}"/>
    <cellStyle name="greyed 3 8 14 2" xfId="10203" xr:uid="{D8CE3E40-8FFD-40C6-A5F0-F1C745814FBE}"/>
    <cellStyle name="greyed 3 8 15" xfId="10204" xr:uid="{B3F3AE81-E85B-4FC8-9016-8DB5FA5A3CD6}"/>
    <cellStyle name="greyed 3 8 2" xfId="10205" xr:uid="{508416EB-7B2F-4AD0-BE3D-ECA2355A4444}"/>
    <cellStyle name="greyed 3 8 2 2" xfId="10206" xr:uid="{39F8C6F3-3309-4DCA-943B-2A1CD3AAE70B}"/>
    <cellStyle name="greyed 3 8 3" xfId="10207" xr:uid="{5D5735EF-C96A-4FE9-A329-A37BAF3F04F1}"/>
    <cellStyle name="greyed 3 8 3 2" xfId="10208" xr:uid="{0D7E2604-BBFF-44D4-8932-4DF742D0CA39}"/>
    <cellStyle name="greyed 3 8 4" xfId="10209" xr:uid="{E2215256-CBB9-40FF-9372-F657B3D48ADA}"/>
    <cellStyle name="greyed 3 8 4 2" xfId="10210" xr:uid="{A140EF5F-29BE-449C-A83B-382300C6D4FE}"/>
    <cellStyle name="greyed 3 8 5" xfId="10211" xr:uid="{82CC7BAA-FEE8-43FF-BC06-BB2D34955410}"/>
    <cellStyle name="greyed 3 8 5 2" xfId="10212" xr:uid="{F2BB2B1B-CD04-4BF6-9154-180123813DB7}"/>
    <cellStyle name="greyed 3 8 6" xfId="10213" xr:uid="{955607FB-2634-48F0-9223-3D024EA10A34}"/>
    <cellStyle name="greyed 3 8 6 2" xfId="10214" xr:uid="{C727C517-7EB1-4BD4-BC1B-839D6BB402CE}"/>
    <cellStyle name="greyed 3 8 7" xfId="10215" xr:uid="{B68EEDE1-C2DB-44A6-B02D-D3952F30F23D}"/>
    <cellStyle name="greyed 3 8 7 2" xfId="10216" xr:uid="{5DED4700-5E27-4334-9DCF-FC9C3CCA9E01}"/>
    <cellStyle name="greyed 3 8 8" xfId="10217" xr:uid="{BEF36E75-0970-47FD-AB6F-70205EF188DC}"/>
    <cellStyle name="greyed 3 8 8 2" xfId="10218" xr:uid="{56072629-4099-4777-BC02-1C4791CD4B33}"/>
    <cellStyle name="greyed 3 8 9" xfId="10219" xr:uid="{B61818FA-716C-476D-A43E-9D69C478A5C8}"/>
    <cellStyle name="greyed 3 8 9 2" xfId="10220" xr:uid="{4CB73D45-2DC0-43A7-BA82-18E2C330C39E}"/>
    <cellStyle name="greyed 3 9" xfId="10221" xr:uid="{4D482C14-124C-4296-97D1-F06DCFC15F45}"/>
    <cellStyle name="greyed 3 9 10" xfId="10222" xr:uid="{84FC6883-D4B2-417C-8B3D-AE7A6FB1B2F1}"/>
    <cellStyle name="greyed 3 9 10 2" xfId="10223" xr:uid="{7917D743-4583-464C-869F-804C9EE37058}"/>
    <cellStyle name="greyed 3 9 11" xfId="10224" xr:uid="{D9193C20-124F-439F-AD2E-43004D4916C3}"/>
    <cellStyle name="greyed 3 9 11 2" xfId="10225" xr:uid="{59F6B8E3-A162-472A-B3EB-32953ECFF668}"/>
    <cellStyle name="greyed 3 9 12" xfId="10226" xr:uid="{E7E721BD-F348-4DBC-9A26-76BE9841778F}"/>
    <cellStyle name="greyed 3 9 12 2" xfId="10227" xr:uid="{25B6A77A-3DFA-427B-84BF-42E32993722D}"/>
    <cellStyle name="greyed 3 9 13" xfId="10228" xr:uid="{B934FF11-6B4C-4CB3-96CB-5017599CF5CD}"/>
    <cellStyle name="greyed 3 9 13 2" xfId="10229" xr:uid="{99F2092C-589A-4FC9-B6CD-166468843CF8}"/>
    <cellStyle name="greyed 3 9 14" xfId="10230" xr:uid="{5D1EA0EC-1B2D-48B3-8867-5B9E504AD73D}"/>
    <cellStyle name="greyed 3 9 14 2" xfId="10231" xr:uid="{6C331D73-6AC4-427F-BD06-25E3BC7A1BCD}"/>
    <cellStyle name="greyed 3 9 15" xfId="10232" xr:uid="{CC0A347C-D509-4D06-9A62-5A3B028A84BA}"/>
    <cellStyle name="greyed 3 9 2" xfId="10233" xr:uid="{A4DCB994-9CED-4430-8339-4C270FBD8CCA}"/>
    <cellStyle name="greyed 3 9 2 2" xfId="10234" xr:uid="{2BF2FFDD-13B5-4074-9B6A-7AA17C3B34E9}"/>
    <cellStyle name="greyed 3 9 3" xfId="10235" xr:uid="{7E34757B-CAE8-4C2C-A8BC-067D4B0B0350}"/>
    <cellStyle name="greyed 3 9 3 2" xfId="10236" xr:uid="{22EBEA99-9861-4AD9-8080-A3A3A1000908}"/>
    <cellStyle name="greyed 3 9 4" xfId="10237" xr:uid="{C228AC8D-2406-405B-84F6-9B7A904C7189}"/>
    <cellStyle name="greyed 3 9 4 2" xfId="10238" xr:uid="{91C79F99-7685-4915-B860-1B536F1DD4A3}"/>
    <cellStyle name="greyed 3 9 5" xfId="10239" xr:uid="{E81D6785-CCC1-45A1-AD96-5EDF35FAF8E2}"/>
    <cellStyle name="greyed 3 9 5 2" xfId="10240" xr:uid="{3460FDD7-FF7B-4B83-A342-5909425EAF90}"/>
    <cellStyle name="greyed 3 9 6" xfId="10241" xr:uid="{B6A57C79-130A-4DAB-BEDE-26342027CA2B}"/>
    <cellStyle name="greyed 3 9 6 2" xfId="10242" xr:uid="{F6A7AA61-7D0E-4F3F-8A25-BEBC618CD1EC}"/>
    <cellStyle name="greyed 3 9 7" xfId="10243" xr:uid="{12A592A3-C1AA-48CF-A4B4-65D84BD9D621}"/>
    <cellStyle name="greyed 3 9 7 2" xfId="10244" xr:uid="{52CC5062-9E79-48BE-9AA0-0DCF4B9174AB}"/>
    <cellStyle name="greyed 3 9 8" xfId="10245" xr:uid="{CEFA35E0-1BF4-44B7-AD47-BF9FF9810F92}"/>
    <cellStyle name="greyed 3 9 8 2" xfId="10246" xr:uid="{D594C87B-2055-48E3-A4CB-774E6FFD95E0}"/>
    <cellStyle name="greyed 3 9 9" xfId="10247" xr:uid="{6A8BB1EC-C0CF-4834-B303-291E79B0494A}"/>
    <cellStyle name="greyed 3 9 9 2" xfId="10248" xr:uid="{BB5A8875-1D04-412C-9A49-1743B671FCD5}"/>
    <cellStyle name="greyed 30" xfId="10249" xr:uid="{DF2B56C2-C352-4FFD-B0DC-A743161BDE67}"/>
    <cellStyle name="greyed 30 10" xfId="10250" xr:uid="{23DAC745-EF70-42D8-A07C-D7C824A8DACE}"/>
    <cellStyle name="greyed 30 10 2" xfId="10251" xr:uid="{884E1522-2EA1-4367-8DDF-CA370D5CBA26}"/>
    <cellStyle name="greyed 30 11" xfId="10252" xr:uid="{499D56BF-5D1C-4BD3-A864-DCD76110CF37}"/>
    <cellStyle name="greyed 30 11 2" xfId="10253" xr:uid="{D5037D91-E6E7-48E3-91F3-15AE2FF636C3}"/>
    <cellStyle name="greyed 30 12" xfId="10254" xr:uid="{E59DA007-3F02-4794-82DA-7B2D8ED17435}"/>
    <cellStyle name="greyed 30 12 2" xfId="10255" xr:uid="{CAD7B007-ACF1-443A-AFD9-1E199BF81EC2}"/>
    <cellStyle name="greyed 30 13" xfId="10256" xr:uid="{3C28AD3B-8C9D-4F86-8BAE-BFD386088C43}"/>
    <cellStyle name="greyed 30 13 2" xfId="10257" xr:uid="{C988F9C8-6364-414E-99C5-7AB42B927053}"/>
    <cellStyle name="greyed 30 14" xfId="10258" xr:uid="{D1E55CA8-9CD3-4EAF-860F-5A45C2EC0CF5}"/>
    <cellStyle name="greyed 30 14 2" xfId="10259" xr:uid="{E1C9DAE9-6969-45BA-AAA8-881B9A68B049}"/>
    <cellStyle name="greyed 30 15" xfId="10260" xr:uid="{D7D59FE8-B435-46A1-828F-75112C6C6936}"/>
    <cellStyle name="greyed 30 2" xfId="10261" xr:uid="{9AA44E68-4A09-420D-AB14-ABD64AC5B4C2}"/>
    <cellStyle name="greyed 30 2 2" xfId="10262" xr:uid="{20547912-A301-4A4A-B66F-4789FE77653C}"/>
    <cellStyle name="greyed 30 3" xfId="10263" xr:uid="{5C7B40C0-3AF9-423D-AF25-CB71673CE163}"/>
    <cellStyle name="greyed 30 3 2" xfId="10264" xr:uid="{C9D09789-DAF9-4019-BF35-D5A2332B93AD}"/>
    <cellStyle name="greyed 30 4" xfId="10265" xr:uid="{138FCB2C-9355-42B7-8FEE-DD71B2327E58}"/>
    <cellStyle name="greyed 30 4 2" xfId="10266" xr:uid="{15B751ED-A157-46BD-B729-EA3393E88B61}"/>
    <cellStyle name="greyed 30 5" xfId="10267" xr:uid="{F38F39E7-BC39-4B40-A43A-15BB7F616C87}"/>
    <cellStyle name="greyed 30 5 2" xfId="10268" xr:uid="{8DEBE1D2-FAA6-4D8B-B81E-3A15742C3EDF}"/>
    <cellStyle name="greyed 30 6" xfId="10269" xr:uid="{62B1C897-25F1-4715-8824-90617CD776D1}"/>
    <cellStyle name="greyed 30 6 2" xfId="10270" xr:uid="{CE868861-326C-4F5A-9B20-B6689B1BBE9B}"/>
    <cellStyle name="greyed 30 7" xfId="10271" xr:uid="{B52B4A5E-B97F-476D-9AE9-47AEBC488724}"/>
    <cellStyle name="greyed 30 7 2" xfId="10272" xr:uid="{A181F751-87ED-44B5-B646-889FA779D8F1}"/>
    <cellStyle name="greyed 30 8" xfId="10273" xr:uid="{CF2586DF-B873-4289-9D31-AC6A22EFBBF5}"/>
    <cellStyle name="greyed 30 8 2" xfId="10274" xr:uid="{EDED79EE-A0B5-4CCD-9DC4-1D70063CDB36}"/>
    <cellStyle name="greyed 30 9" xfId="10275" xr:uid="{CB4EA9A3-487A-4DE0-821F-B23A7B133C91}"/>
    <cellStyle name="greyed 30 9 2" xfId="10276" xr:uid="{6CF0CA28-AD64-4FFC-80A1-606203A60564}"/>
    <cellStyle name="greyed 31" xfId="10277" xr:uid="{64631400-31AC-4BD8-B867-A4BEBF15E119}"/>
    <cellStyle name="greyed 31 10" xfId="10278" xr:uid="{C9506EA5-4DE4-45CD-B306-FBB47E2E3B7A}"/>
    <cellStyle name="greyed 31 10 2" xfId="10279" xr:uid="{0D40F6C1-C8B8-496D-A59C-AA231F29F54D}"/>
    <cellStyle name="greyed 31 11" xfId="10280" xr:uid="{D80C94F1-9135-4C2C-B19B-5F32D6A96401}"/>
    <cellStyle name="greyed 31 11 2" xfId="10281" xr:uid="{3925555C-346A-43BE-BC30-B7B679C5AB9E}"/>
    <cellStyle name="greyed 31 12" xfId="10282" xr:uid="{EA55B3BD-0907-490C-842F-651636388CDC}"/>
    <cellStyle name="greyed 31 12 2" xfId="10283" xr:uid="{60055AE3-438D-43E2-8658-02825FD51CB2}"/>
    <cellStyle name="greyed 31 13" xfId="10284" xr:uid="{051594C3-188E-4A94-9AD9-B04F9D5F40A2}"/>
    <cellStyle name="greyed 31 13 2" xfId="10285" xr:uid="{1796B557-9CB6-412D-9D50-1984B306AE95}"/>
    <cellStyle name="greyed 31 14" xfId="10286" xr:uid="{AD37766D-E452-4D61-B338-D241F6C582A2}"/>
    <cellStyle name="greyed 31 14 2" xfId="10287" xr:uid="{B7732DF2-39A8-41E7-B078-7827F8A1A61E}"/>
    <cellStyle name="greyed 31 15" xfId="10288" xr:uid="{3A6FC29B-359A-4141-8BDC-742453A678AC}"/>
    <cellStyle name="greyed 31 2" xfId="10289" xr:uid="{FE4CA211-87B7-4636-93CE-BF3C19566AE3}"/>
    <cellStyle name="greyed 31 2 2" xfId="10290" xr:uid="{8DC8BA8A-667B-4CB1-A2FC-78EFE4A475DE}"/>
    <cellStyle name="greyed 31 3" xfId="10291" xr:uid="{82479753-30A0-4B84-A8AA-E7D2092311B9}"/>
    <cellStyle name="greyed 31 3 2" xfId="10292" xr:uid="{25932914-760F-4572-BA93-449107A8059D}"/>
    <cellStyle name="greyed 31 4" xfId="10293" xr:uid="{57CEF540-FE2A-464A-BBF6-DB19D79935E2}"/>
    <cellStyle name="greyed 31 4 2" xfId="10294" xr:uid="{7BACB960-7C4F-44DD-BAF1-22DDB0FC270A}"/>
    <cellStyle name="greyed 31 5" xfId="10295" xr:uid="{F7F6FD9F-2EFE-4DB4-8900-B10712A127C0}"/>
    <cellStyle name="greyed 31 5 2" xfId="10296" xr:uid="{6BCAB52F-B3A5-491D-B389-08826F079EE8}"/>
    <cellStyle name="greyed 31 6" xfId="10297" xr:uid="{4B3FB7E4-450D-4D3E-8AB1-B7F604076C6C}"/>
    <cellStyle name="greyed 31 6 2" xfId="10298" xr:uid="{7FABC808-4AF1-44CB-8E20-C4FF7253E771}"/>
    <cellStyle name="greyed 31 7" xfId="10299" xr:uid="{2A44A64C-DC64-4A3B-B9B6-7EACA6421445}"/>
    <cellStyle name="greyed 31 7 2" xfId="10300" xr:uid="{FFDAB1B9-373F-4850-8DA6-5C90DB61525A}"/>
    <cellStyle name="greyed 31 8" xfId="10301" xr:uid="{11E52F9B-1E13-4F14-9D97-53B1DBC6C358}"/>
    <cellStyle name="greyed 31 8 2" xfId="10302" xr:uid="{0AA9F7A9-6094-4A77-9BAB-25AC655D284B}"/>
    <cellStyle name="greyed 31 9" xfId="10303" xr:uid="{31BC7CEC-F1DE-4037-9CF4-540D1956E312}"/>
    <cellStyle name="greyed 31 9 2" xfId="10304" xr:uid="{CC8BEB8D-DF04-4402-B115-FE5F51EC5463}"/>
    <cellStyle name="greyed 32" xfId="10305" xr:uid="{389F9651-236E-48B0-A12D-36D789CBC812}"/>
    <cellStyle name="greyed 32 10" xfId="10306" xr:uid="{51232DC2-75F2-4568-84EC-68D9FB55928D}"/>
    <cellStyle name="greyed 32 10 2" xfId="10307" xr:uid="{9C35E8B3-D624-47C1-86DD-394F4D436805}"/>
    <cellStyle name="greyed 32 11" xfId="10308" xr:uid="{4BBD219E-CCA7-488F-AD54-44AF6BB86DE7}"/>
    <cellStyle name="greyed 32 11 2" xfId="10309" xr:uid="{8D6FBF3D-5AE0-47C7-86E8-03F796BCD4B5}"/>
    <cellStyle name="greyed 32 12" xfId="10310" xr:uid="{7311B14D-E065-4788-8914-F8F9D612382F}"/>
    <cellStyle name="greyed 32 12 2" xfId="10311" xr:uid="{7A9B1212-37B3-477D-97EC-D56151CF5AA3}"/>
    <cellStyle name="greyed 32 13" xfId="10312" xr:uid="{6C634353-54DA-4461-BA66-53A295C15C03}"/>
    <cellStyle name="greyed 32 13 2" xfId="10313" xr:uid="{962CCB62-79CA-43FE-B456-51F0CCA315E2}"/>
    <cellStyle name="greyed 32 14" xfId="10314" xr:uid="{F98DA2A4-87CF-4D93-A88E-9F0D9F28A5CA}"/>
    <cellStyle name="greyed 32 14 2" xfId="10315" xr:uid="{6814BB53-EC96-4AE6-ACE8-F0559D7AACAA}"/>
    <cellStyle name="greyed 32 15" xfId="10316" xr:uid="{7BF37408-5BDC-41A9-99B0-9DC343AE48C2}"/>
    <cellStyle name="greyed 32 2" xfId="10317" xr:uid="{5C325B81-623B-410B-9DAA-BF8626557090}"/>
    <cellStyle name="greyed 32 2 2" xfId="10318" xr:uid="{7E24E48F-CE26-415C-9FC9-738C46E9EF37}"/>
    <cellStyle name="greyed 32 3" xfId="10319" xr:uid="{5EFEA82C-7D3D-4004-8C62-80BD59B0BAC5}"/>
    <cellStyle name="greyed 32 3 2" xfId="10320" xr:uid="{ECE84E10-2863-4B49-BD98-82BFCC4824F0}"/>
    <cellStyle name="greyed 32 4" xfId="10321" xr:uid="{1D05B16E-33BB-44C4-977B-F60A2212592D}"/>
    <cellStyle name="greyed 32 4 2" xfId="10322" xr:uid="{F45CB534-8945-4077-A61F-1EECF4529FF0}"/>
    <cellStyle name="greyed 32 5" xfId="10323" xr:uid="{FAF036A1-5AF5-4706-8C82-8C0D70E75F81}"/>
    <cellStyle name="greyed 32 5 2" xfId="10324" xr:uid="{9A0BBED8-938A-4E7E-B292-870866DD6056}"/>
    <cellStyle name="greyed 32 6" xfId="10325" xr:uid="{A3D2F482-A944-4E76-BB0A-C248FACBF7FA}"/>
    <cellStyle name="greyed 32 6 2" xfId="10326" xr:uid="{AAC5261D-C10C-417C-900C-0D2ABE8B87F3}"/>
    <cellStyle name="greyed 32 7" xfId="10327" xr:uid="{44E688C0-4F52-4CFB-B3A8-E60F3D97D43C}"/>
    <cellStyle name="greyed 32 7 2" xfId="10328" xr:uid="{29481807-13C2-4A05-98BB-D7E8E4AC724B}"/>
    <cellStyle name="greyed 32 8" xfId="10329" xr:uid="{7167EC77-A53F-4AFC-91B1-0D53CB158531}"/>
    <cellStyle name="greyed 32 8 2" xfId="10330" xr:uid="{F05C9B20-D890-4B43-AFE6-94BA250FDDF6}"/>
    <cellStyle name="greyed 32 9" xfId="10331" xr:uid="{56BEA730-BC17-4DA4-AE9E-284F10B4B195}"/>
    <cellStyle name="greyed 32 9 2" xfId="10332" xr:uid="{066CEE6A-5051-49FD-9509-1CAF1697D923}"/>
    <cellStyle name="greyed 33" xfId="10333" xr:uid="{B616BDE1-295E-4EFA-B75F-7840D28DBB89}"/>
    <cellStyle name="greyed 33 10" xfId="10334" xr:uid="{EAAA4590-9136-479F-8EDB-0E390F4E0EA9}"/>
    <cellStyle name="greyed 33 10 2" xfId="10335" xr:uid="{6EFF4500-A4A9-4BA6-83DA-6D9B12596397}"/>
    <cellStyle name="greyed 33 11" xfId="10336" xr:uid="{00CA2527-5330-46C9-80BD-CDA3B874D656}"/>
    <cellStyle name="greyed 33 11 2" xfId="10337" xr:uid="{1E66B2DA-D26E-4353-B0B4-FCF8A5C485D6}"/>
    <cellStyle name="greyed 33 12" xfId="10338" xr:uid="{183357AA-EFAD-4278-B4E5-89540F45E486}"/>
    <cellStyle name="greyed 33 12 2" xfId="10339" xr:uid="{8DECA251-B328-457A-AAD7-4C424685C88B}"/>
    <cellStyle name="greyed 33 13" xfId="10340" xr:uid="{E4AF5FB9-AB0B-47D7-8229-FC212DD5EBE6}"/>
    <cellStyle name="greyed 33 13 2" xfId="10341" xr:uid="{7FB8D221-9257-4876-9071-B599BB430D4C}"/>
    <cellStyle name="greyed 33 14" xfId="10342" xr:uid="{542E362A-EB22-4152-9EE5-3F81C0684D39}"/>
    <cellStyle name="greyed 33 14 2" xfId="10343" xr:uid="{2B9D43E8-0064-47C0-8F12-E9440EB3E9E8}"/>
    <cellStyle name="greyed 33 15" xfId="10344" xr:uid="{59D2E265-5861-4152-9344-09F419A8E5B9}"/>
    <cellStyle name="greyed 33 2" xfId="10345" xr:uid="{7AD35651-E109-4869-84A3-11360CC46ABA}"/>
    <cellStyle name="greyed 33 2 2" xfId="10346" xr:uid="{7995EA52-2976-40A6-B3D9-C55989F7876C}"/>
    <cellStyle name="greyed 33 3" xfId="10347" xr:uid="{42DC709F-2837-495D-AB6D-BD18944D1D95}"/>
    <cellStyle name="greyed 33 3 2" xfId="10348" xr:uid="{27EEA89C-FA0E-4496-AE5F-AA60D933883D}"/>
    <cellStyle name="greyed 33 4" xfId="10349" xr:uid="{8B16EB0F-75BF-4356-84BB-2BAB6D7EA60F}"/>
    <cellStyle name="greyed 33 4 2" xfId="10350" xr:uid="{EBECD2A1-8EC6-4E45-B4A8-64D38F6F1676}"/>
    <cellStyle name="greyed 33 5" xfId="10351" xr:uid="{17D5C1F9-60B4-4E1C-991D-9AF500AFAC20}"/>
    <cellStyle name="greyed 33 5 2" xfId="10352" xr:uid="{30EF0BB1-6F82-4DF7-AFAA-14F0BC571F27}"/>
    <cellStyle name="greyed 33 6" xfId="10353" xr:uid="{4CEED28D-6E79-4819-9999-7D6906BFF46E}"/>
    <cellStyle name="greyed 33 6 2" xfId="10354" xr:uid="{3A28CB96-EF8B-413D-B939-7E52A97F623B}"/>
    <cellStyle name="greyed 33 7" xfId="10355" xr:uid="{80A673E3-FF12-4968-AD26-31238091BC06}"/>
    <cellStyle name="greyed 33 7 2" xfId="10356" xr:uid="{387AF3F9-3144-4D76-83F3-322C3DD765BA}"/>
    <cellStyle name="greyed 33 8" xfId="10357" xr:uid="{5787504B-6930-4793-91F8-772420AAF038}"/>
    <cellStyle name="greyed 33 8 2" xfId="10358" xr:uid="{DC1317EB-3BCA-4238-A29F-0D9B598F8721}"/>
    <cellStyle name="greyed 33 9" xfId="10359" xr:uid="{D1590F2D-ADFD-4C63-A3F5-11F46FD66F12}"/>
    <cellStyle name="greyed 33 9 2" xfId="10360" xr:uid="{A23DF633-4C39-40A1-8DFA-BE721D855ED8}"/>
    <cellStyle name="greyed 34" xfId="10361" xr:uid="{AAA21073-6AB2-4A1D-87E7-9B36091E458A}"/>
    <cellStyle name="greyed 34 10" xfId="10362" xr:uid="{EAA82556-BDDE-4C17-8005-F1AAEBC44CA7}"/>
    <cellStyle name="greyed 34 10 2" xfId="10363" xr:uid="{CBEEDF19-800C-4825-ACA5-3D2ADE1AAE4B}"/>
    <cellStyle name="greyed 34 11" xfId="10364" xr:uid="{CD1B48CB-9D99-4377-B345-6057477694EE}"/>
    <cellStyle name="greyed 34 11 2" xfId="10365" xr:uid="{85B7B764-5E58-48D5-B0C8-005B52890704}"/>
    <cellStyle name="greyed 34 12" xfId="10366" xr:uid="{231C3D5C-BEC0-4BA1-90B4-2D0F3A950EB8}"/>
    <cellStyle name="greyed 34 12 2" xfId="10367" xr:uid="{E7A294C2-85DD-4105-9AFA-6BA05B87D866}"/>
    <cellStyle name="greyed 34 13" xfId="10368" xr:uid="{6B22809C-3793-49CA-86B1-FE8F48DE5DAF}"/>
    <cellStyle name="greyed 34 13 2" xfId="10369" xr:uid="{14F4481E-D6F2-4A4A-B708-F49B786AD9B7}"/>
    <cellStyle name="greyed 34 14" xfId="10370" xr:uid="{0000637F-8C31-497F-9966-BF00BC9333B9}"/>
    <cellStyle name="greyed 34 14 2" xfId="10371" xr:uid="{299DB652-459C-4E0F-AC0E-FD64D08E4770}"/>
    <cellStyle name="greyed 34 15" xfId="10372" xr:uid="{8822478F-BF78-4F4C-A0F8-F33275B6FCA1}"/>
    <cellStyle name="greyed 34 2" xfId="10373" xr:uid="{DFD33964-3B42-4218-8B3B-D71F798521F8}"/>
    <cellStyle name="greyed 34 2 2" xfId="10374" xr:uid="{D0D0A5D1-C3E9-4A31-B872-555FAF8391D1}"/>
    <cellStyle name="greyed 34 3" xfId="10375" xr:uid="{E2391E69-90CF-43A5-8413-BA5A2217C44A}"/>
    <cellStyle name="greyed 34 3 2" xfId="10376" xr:uid="{44EFD835-5DAA-43B6-B35D-300C668CE6F9}"/>
    <cellStyle name="greyed 34 4" xfId="10377" xr:uid="{7F9F80FF-4060-4D18-B764-B351F0705C22}"/>
    <cellStyle name="greyed 34 4 2" xfId="10378" xr:uid="{E11A7CC2-B977-4EEE-9E3E-DDCF95E415BB}"/>
    <cellStyle name="greyed 34 5" xfId="10379" xr:uid="{13DB5C33-0EA0-4EC6-9FD0-E7A0E551BCC2}"/>
    <cellStyle name="greyed 34 5 2" xfId="10380" xr:uid="{AA9EB77D-739D-4352-BE86-E1EA6ABA9EA3}"/>
    <cellStyle name="greyed 34 6" xfId="10381" xr:uid="{03CB9B9C-73EB-4E5F-9D11-FBCDBEF53D06}"/>
    <cellStyle name="greyed 34 6 2" xfId="10382" xr:uid="{71F9200B-8130-4C6A-BD97-1BFDFF26106A}"/>
    <cellStyle name="greyed 34 7" xfId="10383" xr:uid="{8AD2576E-FD6A-43A9-BCDF-D15B238269A8}"/>
    <cellStyle name="greyed 34 7 2" xfId="10384" xr:uid="{B7CB61B2-092D-4860-B486-5E5B4702F21A}"/>
    <cellStyle name="greyed 34 8" xfId="10385" xr:uid="{BFCDE75E-0253-4A37-B0F9-9C1047285CD4}"/>
    <cellStyle name="greyed 34 8 2" xfId="10386" xr:uid="{A0FF9C04-6B48-4344-B8E7-0F71691B5876}"/>
    <cellStyle name="greyed 34 9" xfId="10387" xr:uid="{B4A82187-2DDA-46CC-820D-92B50A1D98A4}"/>
    <cellStyle name="greyed 34 9 2" xfId="10388" xr:uid="{B6086833-319A-4782-99BA-DA6ED2079419}"/>
    <cellStyle name="greyed 35" xfId="10389" xr:uid="{69003F17-5286-4C42-B9AD-32577DB0C7BE}"/>
    <cellStyle name="greyed 35 10" xfId="10390" xr:uid="{F61661D4-CA91-4263-81B6-96ADACCA3446}"/>
    <cellStyle name="greyed 35 10 2" xfId="10391" xr:uid="{62104C18-2D02-4C7C-9F97-10236EE2BD32}"/>
    <cellStyle name="greyed 35 11" xfId="10392" xr:uid="{CC36973D-9628-4F52-90C7-E85F9FF4CF00}"/>
    <cellStyle name="greyed 35 11 2" xfId="10393" xr:uid="{1856E602-D119-4A97-912D-92A206D2217A}"/>
    <cellStyle name="greyed 35 12" xfId="10394" xr:uid="{8DA8AE8E-0B09-43BB-A50A-EEC83651C6D7}"/>
    <cellStyle name="greyed 35 12 2" xfId="10395" xr:uid="{2667C870-1933-441C-A3DE-F174801F7B59}"/>
    <cellStyle name="greyed 35 13" xfId="10396" xr:uid="{EC6CB259-E0B7-4B20-A8FF-91864857EE14}"/>
    <cellStyle name="greyed 35 13 2" xfId="10397" xr:uid="{23D9C0C6-777E-45B9-A2BA-DF307DB9E7B9}"/>
    <cellStyle name="greyed 35 14" xfId="10398" xr:uid="{32B733ED-94D7-4743-96D9-D2E7DC4207AB}"/>
    <cellStyle name="greyed 35 2" xfId="10399" xr:uid="{88C163B1-DF1B-4FDB-B274-140F923EC21F}"/>
    <cellStyle name="greyed 35 2 2" xfId="10400" xr:uid="{9BAB6A98-94DE-4418-99AD-313E5CF5A016}"/>
    <cellStyle name="greyed 35 3" xfId="10401" xr:uid="{BA5A4D43-2DDF-4077-92C1-A7CDFD78CF9F}"/>
    <cellStyle name="greyed 35 3 2" xfId="10402" xr:uid="{C249605A-0F26-4172-B543-61724495AD5C}"/>
    <cellStyle name="greyed 35 4" xfId="10403" xr:uid="{C6ED775B-B832-4751-B302-E1F67733291A}"/>
    <cellStyle name="greyed 35 4 2" xfId="10404" xr:uid="{4D895CBF-6005-43ED-8771-3795D2C696D8}"/>
    <cellStyle name="greyed 35 5" xfId="10405" xr:uid="{5B3D0A96-E676-4ECC-BA10-9492BFF30769}"/>
    <cellStyle name="greyed 35 5 2" xfId="10406" xr:uid="{7BBD56E0-033D-41EC-A033-0AF0D7CBE9A6}"/>
    <cellStyle name="greyed 35 6" xfId="10407" xr:uid="{0A89B55E-8CEC-419D-85F0-BC17B2CDE119}"/>
    <cellStyle name="greyed 35 6 2" xfId="10408" xr:uid="{B5CBE9B7-70F3-4906-85E3-50D0BE3E6A0E}"/>
    <cellStyle name="greyed 35 7" xfId="10409" xr:uid="{8A11C3AD-6D35-4FBA-9876-2876563356EF}"/>
    <cellStyle name="greyed 35 7 2" xfId="10410" xr:uid="{AD6C3D25-FA46-4110-AA96-FB98818E5D5F}"/>
    <cellStyle name="greyed 35 8" xfId="10411" xr:uid="{0EE03E29-2A76-41B1-B8EF-9D13C4B14626}"/>
    <cellStyle name="greyed 35 8 2" xfId="10412" xr:uid="{303601CE-C62C-4954-88CF-05A4787FDF93}"/>
    <cellStyle name="greyed 35 9" xfId="10413" xr:uid="{7BB6891A-4A00-40C4-97B5-D0EF8232F9E8}"/>
    <cellStyle name="greyed 35 9 2" xfId="10414" xr:uid="{9FD03852-E44C-4104-8C29-D76617534598}"/>
    <cellStyle name="greyed 36" xfId="10415" xr:uid="{31F809A0-22F4-4621-BD4A-2AD548C2F7FB}"/>
    <cellStyle name="greyed 36 10" xfId="10416" xr:uid="{31057643-68AD-42C1-A81D-839C51F7E6C2}"/>
    <cellStyle name="greyed 36 10 2" xfId="10417" xr:uid="{42B10EAA-9CC1-4FB0-B57E-0968DE80AF70}"/>
    <cellStyle name="greyed 36 11" xfId="10418" xr:uid="{2B1C11AA-7B63-4038-8676-BBB835BB67A5}"/>
    <cellStyle name="greyed 36 11 2" xfId="10419" xr:uid="{7E773318-01E7-4D9D-8ED3-044278359FF0}"/>
    <cellStyle name="greyed 36 12" xfId="10420" xr:uid="{68DEFF36-34ED-4E84-BF0F-5B64814FD4CF}"/>
    <cellStyle name="greyed 36 12 2" xfId="10421" xr:uid="{304ACF29-1550-4A6E-991E-02C92C7A3075}"/>
    <cellStyle name="greyed 36 13" xfId="10422" xr:uid="{F5D6A554-8A28-460A-B144-EE06131D5DEF}"/>
    <cellStyle name="greyed 36 13 2" xfId="10423" xr:uid="{A76CBCAB-78DC-4FD7-BEC5-44B46E2EC970}"/>
    <cellStyle name="greyed 36 14" xfId="10424" xr:uid="{A1CCC6FF-FBB0-4E9C-A4D5-5EBAEEB7F928}"/>
    <cellStyle name="greyed 36 2" xfId="10425" xr:uid="{1701854E-1341-4897-9094-30B0A129CF43}"/>
    <cellStyle name="greyed 36 2 2" xfId="10426" xr:uid="{3B006FC5-9DD4-4724-8793-D0F7206BA512}"/>
    <cellStyle name="greyed 36 3" xfId="10427" xr:uid="{B30641AA-FFD6-4B3C-AC7C-EFE493060BD8}"/>
    <cellStyle name="greyed 36 3 2" xfId="10428" xr:uid="{D4B8C64A-1977-4AD6-92D6-9195E49EED89}"/>
    <cellStyle name="greyed 36 4" xfId="10429" xr:uid="{7FD45000-491D-4739-A177-357459747933}"/>
    <cellStyle name="greyed 36 4 2" xfId="10430" xr:uid="{497A5979-80EF-4AD6-B519-48517C450C4C}"/>
    <cellStyle name="greyed 36 5" xfId="10431" xr:uid="{AF541584-B5D6-451F-B384-172BFC76CFE7}"/>
    <cellStyle name="greyed 36 5 2" xfId="10432" xr:uid="{24F2969C-D4DB-442E-9427-EA2946F4D122}"/>
    <cellStyle name="greyed 36 6" xfId="10433" xr:uid="{7A667A71-0CD7-4270-8597-691F70174167}"/>
    <cellStyle name="greyed 36 6 2" xfId="10434" xr:uid="{1E7BD79C-0DA1-4DE7-AD50-093B7B0356CD}"/>
    <cellStyle name="greyed 36 7" xfId="10435" xr:uid="{A1BA3320-E639-42CF-AF4A-4BE80ADEE835}"/>
    <cellStyle name="greyed 36 7 2" xfId="10436" xr:uid="{3DD6192E-F459-4D53-9BCA-82AEF3D809BB}"/>
    <cellStyle name="greyed 36 8" xfId="10437" xr:uid="{17AB923F-786C-435F-AC25-25073D00375E}"/>
    <cellStyle name="greyed 36 8 2" xfId="10438" xr:uid="{155254AF-9526-4203-9A82-EBF3EFF849B0}"/>
    <cellStyle name="greyed 36 9" xfId="10439" xr:uid="{7DA9B93A-AA05-4356-B07A-466159B37EAD}"/>
    <cellStyle name="greyed 36 9 2" xfId="10440" xr:uid="{82688D4B-511F-4923-8A10-D04E6FCC21D8}"/>
    <cellStyle name="greyed 37" xfId="10441" xr:uid="{BFF43B45-89DB-4739-B03B-5CB8871553C0}"/>
    <cellStyle name="greyed 37 10" xfId="10442" xr:uid="{076B3A59-F740-4214-9B7E-73B04F5A06EE}"/>
    <cellStyle name="greyed 37 10 2" xfId="10443" xr:uid="{150687EF-DF0F-461F-9779-2FC5934081F6}"/>
    <cellStyle name="greyed 37 11" xfId="10444" xr:uid="{A1380B8C-ABD8-4DC9-9ADF-EDFF449B5C2D}"/>
    <cellStyle name="greyed 37 11 2" xfId="10445" xr:uid="{A8A1A626-766D-4E3C-8773-660D04CB6503}"/>
    <cellStyle name="greyed 37 12" xfId="10446" xr:uid="{2BC31229-2B54-4886-8E09-C6F36BC85786}"/>
    <cellStyle name="greyed 37 12 2" xfId="10447" xr:uid="{08834E3E-D7ED-4126-ADD0-ADF406514302}"/>
    <cellStyle name="greyed 37 13" xfId="10448" xr:uid="{149D35AE-7680-4431-BF41-DF62D6556D28}"/>
    <cellStyle name="greyed 37 2" xfId="10449" xr:uid="{33CDE60C-7ACE-44AE-96FD-1117A6C81EBD}"/>
    <cellStyle name="greyed 37 2 2" xfId="10450" xr:uid="{BBA9974B-F334-4F1D-8ECD-456B6F3AD8E2}"/>
    <cellStyle name="greyed 37 3" xfId="10451" xr:uid="{400B5A5E-3421-4BB6-90B1-F9A56C1705C4}"/>
    <cellStyle name="greyed 37 3 2" xfId="10452" xr:uid="{AC7EAC94-A3A5-4ECE-8EAE-5122E7BCEC92}"/>
    <cellStyle name="greyed 37 4" xfId="10453" xr:uid="{6F84BC97-8224-4195-997A-49AB919E55DF}"/>
    <cellStyle name="greyed 37 4 2" xfId="10454" xr:uid="{2D8A3C92-24EE-4CEF-AC0B-95B3D62503D8}"/>
    <cellStyle name="greyed 37 5" xfId="10455" xr:uid="{1B57B08D-FC5D-4E9B-BA7C-ACF22DEB25DF}"/>
    <cellStyle name="greyed 37 5 2" xfId="10456" xr:uid="{DAFC6677-6EDC-4BB6-A1B9-E71789653BEF}"/>
    <cellStyle name="greyed 37 6" xfId="10457" xr:uid="{EB0C33EC-5441-43A4-9265-E3893264BF57}"/>
    <cellStyle name="greyed 37 6 2" xfId="10458" xr:uid="{B2CE8E19-6E93-4CCA-ADFF-526223D819FE}"/>
    <cellStyle name="greyed 37 7" xfId="10459" xr:uid="{0E02006C-3FF4-4B00-B906-3C8DB342CF72}"/>
    <cellStyle name="greyed 37 7 2" xfId="10460" xr:uid="{4AEBD3DB-0FF0-4F50-88C4-803E6D0A5A46}"/>
    <cellStyle name="greyed 37 8" xfId="10461" xr:uid="{66D4ADAA-5735-4C96-B830-65AB9A0D299A}"/>
    <cellStyle name="greyed 37 8 2" xfId="10462" xr:uid="{F9D1E30C-8136-4003-92D0-DEAF3676CCAE}"/>
    <cellStyle name="greyed 37 9" xfId="10463" xr:uid="{5374D798-0539-4E4D-A517-9E1280993A07}"/>
    <cellStyle name="greyed 37 9 2" xfId="10464" xr:uid="{4D241A56-1B7D-44B2-BBE9-0F50B0248520}"/>
    <cellStyle name="greyed 38" xfId="10465" xr:uid="{ADAB1CCC-E321-4DB3-AE29-F44CA304FAF6}"/>
    <cellStyle name="greyed 38 2" xfId="10466" xr:uid="{73B480F2-D3CE-478C-96E3-62A9AB147ADC}"/>
    <cellStyle name="greyed 4" xfId="10467" xr:uid="{07FCDECE-E6A6-4E73-A1EB-A2148E7294FE}"/>
    <cellStyle name="greyed 4 10" xfId="10468" xr:uid="{380CC124-814F-49E2-A050-7ABEDBD2920F}"/>
    <cellStyle name="greyed 4 10 2" xfId="10469" xr:uid="{7D4864E9-C815-436C-9C92-C01A65867170}"/>
    <cellStyle name="greyed 4 11" xfId="10470" xr:uid="{05634B3B-DAE2-465E-9E0E-CA2572BC64C0}"/>
    <cellStyle name="greyed 4 11 2" xfId="10471" xr:uid="{D4EA73BD-AD12-451F-8BDF-88A678A147D6}"/>
    <cellStyle name="greyed 4 12" xfId="10472" xr:uid="{F0936D38-DCE2-4BF5-9706-45E825BE05EF}"/>
    <cellStyle name="greyed 4 12 2" xfId="10473" xr:uid="{CFE1E2BA-260C-4822-AD39-E6F950306629}"/>
    <cellStyle name="greyed 4 13" xfId="10474" xr:uid="{23C21DFE-FDBF-408E-9E29-DD16E09EBC81}"/>
    <cellStyle name="greyed 4 13 2" xfId="10475" xr:uid="{9559AB9B-77BD-4910-9095-8C4503525477}"/>
    <cellStyle name="greyed 4 14" xfId="10476" xr:uid="{4039E7FE-90EC-4C30-ADE3-06612DCEAD5E}"/>
    <cellStyle name="greyed 4 14 2" xfId="10477" xr:uid="{D93F4A2F-A368-4FA2-8DE7-0C668B8DAB22}"/>
    <cellStyle name="greyed 4 15" xfId="10478" xr:uid="{2EED7F09-0533-4DCD-99D3-536D01E76DB7}"/>
    <cellStyle name="greyed 4 2" xfId="10479" xr:uid="{D768DD4B-19FE-4E00-948B-BFD38E5CC6E9}"/>
    <cellStyle name="greyed 4 2 2" xfId="10480" xr:uid="{8011D59B-FAFC-48C9-A4C5-2AEED0A2DEA2}"/>
    <cellStyle name="greyed 4 3" xfId="10481" xr:uid="{4FF117DC-363F-4A4E-8EF5-265A7F910E53}"/>
    <cellStyle name="greyed 4 3 2" xfId="10482" xr:uid="{BCD0FA2C-82AE-4E16-B853-1B6C298FE00F}"/>
    <cellStyle name="greyed 4 4" xfId="10483" xr:uid="{25A0CFD0-6593-4C7D-8E13-5D70FD103780}"/>
    <cellStyle name="greyed 4 4 2" xfId="10484" xr:uid="{3BC832B5-AF69-4386-93A2-8BAE4AF54266}"/>
    <cellStyle name="greyed 4 5" xfId="10485" xr:uid="{DD299CDD-24A5-4EF1-9A51-C2ABEF35B09F}"/>
    <cellStyle name="greyed 4 5 2" xfId="10486" xr:uid="{AD9B0F62-7333-4AB6-BE26-315DDD5B7C49}"/>
    <cellStyle name="greyed 4 6" xfId="10487" xr:uid="{77740E0B-63EF-4A20-9681-3ECC13BD3D4B}"/>
    <cellStyle name="greyed 4 6 2" xfId="10488" xr:uid="{E8DC3B1C-FC0E-42F2-BADF-E92B9C562F27}"/>
    <cellStyle name="greyed 4 7" xfId="10489" xr:uid="{CBDBDABC-A498-4CAF-8D59-471C902E050B}"/>
    <cellStyle name="greyed 4 7 2" xfId="10490" xr:uid="{5B4DCA41-A1B1-4B5E-B8FF-F641DDC0003B}"/>
    <cellStyle name="greyed 4 8" xfId="10491" xr:uid="{FA8D97D1-4BA7-411E-AEFB-D8B884CBC489}"/>
    <cellStyle name="greyed 4 8 2" xfId="10492" xr:uid="{BF838285-34E6-46F3-B18C-5843CC512F7C}"/>
    <cellStyle name="greyed 4 9" xfId="10493" xr:uid="{B62EC1F9-5AB9-4922-880B-4E71D23A8F3A}"/>
    <cellStyle name="greyed 4 9 2" xfId="10494" xr:uid="{3CAA4F4E-51CF-4BB9-8D56-58D70BAB3B6E}"/>
    <cellStyle name="greyed 5" xfId="10495" xr:uid="{895B858C-C43E-4BBC-AC55-78BEB96229F9}"/>
    <cellStyle name="greyed 5 10" xfId="10496" xr:uid="{BB65D399-12F8-4536-839B-F87A1F890D1A}"/>
    <cellStyle name="greyed 5 10 2" xfId="10497" xr:uid="{23C41808-FD69-4395-82BB-03C44155DC8C}"/>
    <cellStyle name="greyed 5 11" xfId="10498" xr:uid="{8BE0A467-4639-4388-BE40-C33592225132}"/>
    <cellStyle name="greyed 5 11 2" xfId="10499" xr:uid="{7D416377-D807-4DF4-A5F2-2312198B2A6C}"/>
    <cellStyle name="greyed 5 12" xfId="10500" xr:uid="{B68E8E3A-1B66-4EEC-8E4E-92C2C45F0C3D}"/>
    <cellStyle name="greyed 5 12 2" xfId="10501" xr:uid="{94B3ED96-DAB5-4A68-B086-F55A2436C631}"/>
    <cellStyle name="greyed 5 13" xfId="10502" xr:uid="{35714DCD-E5FF-4EA1-80D6-836C7DFD990F}"/>
    <cellStyle name="greyed 5 13 2" xfId="10503" xr:uid="{8BBDCE9B-D8DC-4D2A-9AC6-F8843607C55F}"/>
    <cellStyle name="greyed 5 14" xfId="10504" xr:uid="{5A17F8A9-27AF-4C55-B164-2BF6A065B839}"/>
    <cellStyle name="greyed 5 14 2" xfId="10505" xr:uid="{AC0939F9-0891-441D-B49A-E0C78591DDE2}"/>
    <cellStyle name="greyed 5 15" xfId="10506" xr:uid="{EC004166-791B-4C0A-8373-D330B007584C}"/>
    <cellStyle name="greyed 5 2" xfId="10507" xr:uid="{9F7EE4C3-91E4-4C09-84F9-48C1F7DA56A3}"/>
    <cellStyle name="greyed 5 2 2" xfId="10508" xr:uid="{B259EBE3-A7CB-4AAC-A04B-099812F11488}"/>
    <cellStyle name="greyed 5 3" xfId="10509" xr:uid="{EA121365-B6F7-4B06-A6D0-96C6C46FAE44}"/>
    <cellStyle name="greyed 5 3 2" xfId="10510" xr:uid="{7F034E13-3FEA-4BB7-8C1F-1BC6C34E1A1D}"/>
    <cellStyle name="greyed 5 4" xfId="10511" xr:uid="{8983F4D2-B909-4DC5-9BC4-32D0A786E855}"/>
    <cellStyle name="greyed 5 4 2" xfId="10512" xr:uid="{C05D88DC-A483-4FAE-BB05-4DAC9F18C1BB}"/>
    <cellStyle name="greyed 5 5" xfId="10513" xr:uid="{88184CFF-54D5-4608-B2A6-DEE36B37641D}"/>
    <cellStyle name="greyed 5 5 2" xfId="10514" xr:uid="{8E7492E0-85C9-4412-B6A0-99711F8D3BEB}"/>
    <cellStyle name="greyed 5 6" xfId="10515" xr:uid="{C42AD3F6-4C7E-47C7-BEC7-CB39AB367F56}"/>
    <cellStyle name="greyed 5 6 2" xfId="10516" xr:uid="{D43F646F-B0BC-4A63-9489-A014DFDC645B}"/>
    <cellStyle name="greyed 5 7" xfId="10517" xr:uid="{FAC7D168-E6BF-4C71-978E-EEE4B949E5D8}"/>
    <cellStyle name="greyed 5 7 2" xfId="10518" xr:uid="{2197FD4B-8300-42C0-95F5-9BA14DEE58C0}"/>
    <cellStyle name="greyed 5 8" xfId="10519" xr:uid="{6F9F06EB-F799-49D5-9F32-7BCA4850C9D7}"/>
    <cellStyle name="greyed 5 8 2" xfId="10520" xr:uid="{F0089A89-256B-4678-A0AE-3F5E90A80104}"/>
    <cellStyle name="greyed 5 9" xfId="10521" xr:uid="{13554D30-C5BC-4695-87B4-5F2B328AB24D}"/>
    <cellStyle name="greyed 5 9 2" xfId="10522" xr:uid="{7685E24F-8116-4390-82E2-B0FFDC9CE69A}"/>
    <cellStyle name="greyed 6" xfId="10523" xr:uid="{7F0F8164-483A-4630-9818-C25B0EB405E4}"/>
    <cellStyle name="greyed 6 10" xfId="10524" xr:uid="{DBC86DCF-235E-4399-BAF7-8DF4D8D852D9}"/>
    <cellStyle name="greyed 6 10 2" xfId="10525" xr:uid="{4C18CA08-0158-40AB-A315-0B8BBDF56EA4}"/>
    <cellStyle name="greyed 6 11" xfId="10526" xr:uid="{3BA253E1-C68E-49EC-AD0B-6AFC6900D46D}"/>
    <cellStyle name="greyed 6 11 2" xfId="10527" xr:uid="{2FA8A915-C623-4D9F-862E-2385BD5DD3AA}"/>
    <cellStyle name="greyed 6 12" xfId="10528" xr:uid="{C3CF103F-C33B-4D31-9BDE-8CA6143DA0A7}"/>
    <cellStyle name="greyed 6 12 2" xfId="10529" xr:uid="{57E79491-937B-4EEA-8BBC-39344079FB35}"/>
    <cellStyle name="greyed 6 13" xfId="10530" xr:uid="{ECB23758-DB9B-4169-988E-4AC89FE9429B}"/>
    <cellStyle name="greyed 6 13 2" xfId="10531" xr:uid="{75BB586A-F44A-4033-8D6C-0F26B7A98889}"/>
    <cellStyle name="greyed 6 14" xfId="10532" xr:uid="{76EB9019-7466-407A-B5B7-6993E050399F}"/>
    <cellStyle name="greyed 6 14 2" xfId="10533" xr:uid="{BB7D8AF8-A0E8-4759-93CD-FB3A4D39C704}"/>
    <cellStyle name="greyed 6 15" xfId="10534" xr:uid="{5B20EBF5-BC6F-4E4E-BEA4-CC96D0DDC2EC}"/>
    <cellStyle name="greyed 6 2" xfId="10535" xr:uid="{84C9728B-7505-4BFB-A3B0-D6FF0CE2EFEE}"/>
    <cellStyle name="greyed 6 2 2" xfId="10536" xr:uid="{1C51A223-58DA-4B99-A40A-F7E124D45CA4}"/>
    <cellStyle name="greyed 6 3" xfId="10537" xr:uid="{35472DAF-397C-4F6B-BA47-93D4F44120F4}"/>
    <cellStyle name="greyed 6 3 2" xfId="10538" xr:uid="{A1EE96BF-BF97-4562-A2F1-24DAD75E36F8}"/>
    <cellStyle name="greyed 6 4" xfId="10539" xr:uid="{E895A95D-D75E-4A81-AE64-7CBFC66D54EB}"/>
    <cellStyle name="greyed 6 4 2" xfId="10540" xr:uid="{48F302D7-DF4A-4FDC-A38B-47472E1E3E8B}"/>
    <cellStyle name="greyed 6 5" xfId="10541" xr:uid="{E354AD4D-1AAB-491B-9DEC-4315172DADA8}"/>
    <cellStyle name="greyed 6 5 2" xfId="10542" xr:uid="{148A78DB-8077-4AB6-B4F4-1E3817C30348}"/>
    <cellStyle name="greyed 6 6" xfId="10543" xr:uid="{34AE77E0-B171-467E-9317-BA1387DA977E}"/>
    <cellStyle name="greyed 6 6 2" xfId="10544" xr:uid="{3F0F05A8-19FB-4EFC-AEC8-B4CA9048300D}"/>
    <cellStyle name="greyed 6 7" xfId="10545" xr:uid="{9903C238-727E-4E4E-BB01-EBA5F2EEDF51}"/>
    <cellStyle name="greyed 6 7 2" xfId="10546" xr:uid="{E092A39B-1DFA-4EC1-A166-A35EDFF7FEA2}"/>
    <cellStyle name="greyed 6 8" xfId="10547" xr:uid="{67927505-1448-49F4-B325-FE4FFF0DD495}"/>
    <cellStyle name="greyed 6 8 2" xfId="10548" xr:uid="{D970398B-7687-402D-ACB0-2C80C80F8C52}"/>
    <cellStyle name="greyed 6 9" xfId="10549" xr:uid="{A8B44936-6EDA-46BA-8D42-663D76F87990}"/>
    <cellStyle name="greyed 6 9 2" xfId="10550" xr:uid="{AE093665-7692-47B8-A428-EADB61636CD1}"/>
    <cellStyle name="greyed 7" xfId="10551" xr:uid="{BE976036-9D6E-47D9-99C9-BC730E498559}"/>
    <cellStyle name="greyed 7 10" xfId="10552" xr:uid="{911AFC82-06E2-4AD1-BCF2-06BCDD4C00E7}"/>
    <cellStyle name="greyed 7 10 2" xfId="10553" xr:uid="{8E0BD914-A7FA-441E-A824-F8EC74DFB0E6}"/>
    <cellStyle name="greyed 7 11" xfId="10554" xr:uid="{359C480A-8606-401E-9DE4-C6E602D48869}"/>
    <cellStyle name="greyed 7 11 2" xfId="10555" xr:uid="{A00395D2-DF5A-4018-AE12-81875316A242}"/>
    <cellStyle name="greyed 7 12" xfId="10556" xr:uid="{774FE190-4427-48BA-BCF4-972A98948025}"/>
    <cellStyle name="greyed 7 12 2" xfId="10557" xr:uid="{595E7DC1-466B-4465-9B10-3EF74D5756B5}"/>
    <cellStyle name="greyed 7 13" xfId="10558" xr:uid="{42E0D75F-4F7E-4CAE-9200-D01E4CB4A57A}"/>
    <cellStyle name="greyed 7 13 2" xfId="10559" xr:uid="{42E68F4B-84F2-4FC1-B781-59BAA5320D53}"/>
    <cellStyle name="greyed 7 14" xfId="10560" xr:uid="{5CFE4E44-69F3-4C2E-B923-9BA570CD8BB3}"/>
    <cellStyle name="greyed 7 14 2" xfId="10561" xr:uid="{CBE8D61D-0F64-4CB8-B5C3-802C0C5CAA7B}"/>
    <cellStyle name="greyed 7 15" xfId="10562" xr:uid="{4B34124B-4BA3-4C69-8388-F6FDFA8C30F9}"/>
    <cellStyle name="greyed 7 2" xfId="10563" xr:uid="{1440FD70-D871-45E5-B7ED-202184A1F274}"/>
    <cellStyle name="greyed 7 2 2" xfId="10564" xr:uid="{F11E3F51-58CD-44F4-BFF4-DF3A64D13203}"/>
    <cellStyle name="greyed 7 3" xfId="10565" xr:uid="{98483A04-0742-4B26-A5C2-DE0D523DB415}"/>
    <cellStyle name="greyed 7 3 2" xfId="10566" xr:uid="{3A349546-9BE9-42CB-BBA1-36D2C4BD9A03}"/>
    <cellStyle name="greyed 7 4" xfId="10567" xr:uid="{B7D76D2B-9EDE-49CD-8CA3-D2A63A4A581A}"/>
    <cellStyle name="greyed 7 4 2" xfId="10568" xr:uid="{7FD3E7EA-7559-40CE-A225-C85CB332D059}"/>
    <cellStyle name="greyed 7 5" xfId="10569" xr:uid="{604F2F20-5380-4189-BBA2-BB72A808781A}"/>
    <cellStyle name="greyed 7 5 2" xfId="10570" xr:uid="{9EC7482C-AD5C-4E9E-A57A-456312073795}"/>
    <cellStyle name="greyed 7 6" xfId="10571" xr:uid="{E7396DB1-763F-4E8F-907A-C30A1E289209}"/>
    <cellStyle name="greyed 7 6 2" xfId="10572" xr:uid="{858F241B-28DB-47AD-AA14-8C5B8F6FBF43}"/>
    <cellStyle name="greyed 7 7" xfId="10573" xr:uid="{0174B4CF-C070-4707-A9AE-BB661B49D58C}"/>
    <cellStyle name="greyed 7 7 2" xfId="10574" xr:uid="{2AC555D1-CFB3-46A2-BEB3-E9F801567EA9}"/>
    <cellStyle name="greyed 7 8" xfId="10575" xr:uid="{975F5141-00E4-4A87-979E-71194935264A}"/>
    <cellStyle name="greyed 7 8 2" xfId="10576" xr:uid="{12A76D48-B436-4E1D-9930-DF5B316979BC}"/>
    <cellStyle name="greyed 7 9" xfId="10577" xr:uid="{59D4D844-E657-465C-8B66-F875E024899C}"/>
    <cellStyle name="greyed 7 9 2" xfId="10578" xr:uid="{1BFAA912-05FC-496A-B6CC-F5872D2E2F0D}"/>
    <cellStyle name="greyed 8" xfId="10579" xr:uid="{4AC22E2C-E9C4-4E64-BA0F-E92F3E4067DE}"/>
    <cellStyle name="greyed 8 10" xfId="10580" xr:uid="{8C3E7543-42D3-4015-B8F5-8C25E348441C}"/>
    <cellStyle name="greyed 8 10 2" xfId="10581" xr:uid="{345421CA-4287-45FF-80F4-23C47CE856BE}"/>
    <cellStyle name="greyed 8 11" xfId="10582" xr:uid="{0E4AD558-913C-4224-8E03-482699D18BC2}"/>
    <cellStyle name="greyed 8 11 2" xfId="10583" xr:uid="{C167E7D1-E74E-42C5-A2FF-E2E4B0CE6FF5}"/>
    <cellStyle name="greyed 8 12" xfId="10584" xr:uid="{BD297552-7D68-4C95-B556-128EFA0F12B7}"/>
    <cellStyle name="greyed 8 12 2" xfId="10585" xr:uid="{90F5E799-FAF2-45A4-AA21-C20F2FEC46E5}"/>
    <cellStyle name="greyed 8 13" xfId="10586" xr:uid="{4B6A8B98-D00A-4635-A135-883A7ABB5150}"/>
    <cellStyle name="greyed 8 13 2" xfId="10587" xr:uid="{AD234851-5498-4F90-A3C2-859D9D2C430F}"/>
    <cellStyle name="greyed 8 14" xfId="10588" xr:uid="{944815D9-217C-49BA-A8B0-3B063EC4F0CF}"/>
    <cellStyle name="greyed 8 14 2" xfId="10589" xr:uid="{9491EE13-0B4C-4216-B474-99D15587434B}"/>
    <cellStyle name="greyed 8 15" xfId="10590" xr:uid="{49793A14-BA40-4048-920E-73CDA584EB49}"/>
    <cellStyle name="greyed 8 2" xfId="10591" xr:uid="{DAF3D96E-6114-4571-AF99-3D9D81D715B9}"/>
    <cellStyle name="greyed 8 2 2" xfId="10592" xr:uid="{9C0F8BC6-1FF3-472E-AF0E-AC78410B0B22}"/>
    <cellStyle name="greyed 8 3" xfId="10593" xr:uid="{976C78B0-D4A9-4770-A6C1-17D75EA4C774}"/>
    <cellStyle name="greyed 8 3 2" xfId="10594" xr:uid="{BE15079B-76FC-4B0D-8956-D10A367A267D}"/>
    <cellStyle name="greyed 8 4" xfId="10595" xr:uid="{C85B7913-AA47-4FE5-8ECF-6CFDACF29597}"/>
    <cellStyle name="greyed 8 4 2" xfId="10596" xr:uid="{8B4CFEAD-0CB6-44E3-B270-EBB7A5D15C31}"/>
    <cellStyle name="greyed 8 5" xfId="10597" xr:uid="{2EE724E3-8DBB-4F9E-B750-3C1E277E2FCA}"/>
    <cellStyle name="greyed 8 5 2" xfId="10598" xr:uid="{71637BA8-47C2-4BDC-8100-A66BEF20F0EF}"/>
    <cellStyle name="greyed 8 6" xfId="10599" xr:uid="{A681E4E5-4009-4A39-9808-28F8A3E75D70}"/>
    <cellStyle name="greyed 8 6 2" xfId="10600" xr:uid="{EC4829EB-3A70-474A-B02D-9F2279AC85B9}"/>
    <cellStyle name="greyed 8 7" xfId="10601" xr:uid="{C1DC5A26-513A-4568-BF81-5CCA3404551B}"/>
    <cellStyle name="greyed 8 7 2" xfId="10602" xr:uid="{3704216A-865F-4B6A-9FD4-E29A43E0FF41}"/>
    <cellStyle name="greyed 8 8" xfId="10603" xr:uid="{5DAFB7ED-81CF-41CD-87E0-A17EDD4DE0FE}"/>
    <cellStyle name="greyed 8 8 2" xfId="10604" xr:uid="{5BEA264E-18F1-493A-A90B-8DA0189FDE0E}"/>
    <cellStyle name="greyed 8 9" xfId="10605" xr:uid="{D3F96C3F-A60B-47A4-B8BD-175AFECDD2AA}"/>
    <cellStyle name="greyed 8 9 2" xfId="10606" xr:uid="{C4DBE31D-1666-473F-9D7C-002C2F707486}"/>
    <cellStyle name="greyed 9" xfId="10607" xr:uid="{33A2282C-8B0D-467B-B6E9-B6A36E4D1E0C}"/>
    <cellStyle name="greyed 9 10" xfId="10608" xr:uid="{257933A6-307C-418F-B463-83527C55E737}"/>
    <cellStyle name="greyed 9 10 2" xfId="10609" xr:uid="{145341A5-D467-45D2-9A1C-4882E96329BA}"/>
    <cellStyle name="greyed 9 11" xfId="10610" xr:uid="{1C431E1A-EB8D-48FF-B61B-E353D2E097F1}"/>
    <cellStyle name="greyed 9 11 2" xfId="10611" xr:uid="{1C32D39D-1CDD-433D-A03C-C5B328F20FE9}"/>
    <cellStyle name="greyed 9 12" xfId="10612" xr:uid="{22BF6004-3734-49F6-A4B5-3832B3BEC689}"/>
    <cellStyle name="greyed 9 12 2" xfId="10613" xr:uid="{3F98419B-5863-4395-A90E-9753E2AB0586}"/>
    <cellStyle name="greyed 9 13" xfId="10614" xr:uid="{1BB8E677-A9C7-4702-B1FE-E8E61C03BC4C}"/>
    <cellStyle name="greyed 9 13 2" xfId="10615" xr:uid="{5988DCBC-9E23-483B-8EE8-2BEACD536E1D}"/>
    <cellStyle name="greyed 9 14" xfId="10616" xr:uid="{E5EFFEAA-8DAF-4A45-9211-F6EC00A359E1}"/>
    <cellStyle name="greyed 9 14 2" xfId="10617" xr:uid="{FA64D559-AF57-40AD-AADB-3B4D467DDD57}"/>
    <cellStyle name="greyed 9 15" xfId="10618" xr:uid="{19870E17-FF17-40BC-89FD-44CECACB2F67}"/>
    <cellStyle name="greyed 9 2" xfId="10619" xr:uid="{99A2B52A-7369-4BCB-A936-0125AFCDC915}"/>
    <cellStyle name="greyed 9 2 2" xfId="10620" xr:uid="{0CCB9890-2148-45B8-81DC-289EBB044FB7}"/>
    <cellStyle name="greyed 9 3" xfId="10621" xr:uid="{07443C93-48A9-445E-A84F-88AD45D124D8}"/>
    <cellStyle name="greyed 9 3 2" xfId="10622" xr:uid="{21D99064-13B3-4606-9A82-C6309895BC7E}"/>
    <cellStyle name="greyed 9 4" xfId="10623" xr:uid="{1B37ABEC-6CBE-4DBC-BB21-A0FCF930D3C3}"/>
    <cellStyle name="greyed 9 4 2" xfId="10624" xr:uid="{316C60A7-F086-407B-B5F4-A3121531CB4C}"/>
    <cellStyle name="greyed 9 5" xfId="10625" xr:uid="{2A2F48E0-95BD-4102-982D-16476B0CE356}"/>
    <cellStyle name="greyed 9 5 2" xfId="10626" xr:uid="{96BDF731-2E32-482D-ACB0-D6FA6D549E5A}"/>
    <cellStyle name="greyed 9 6" xfId="10627" xr:uid="{7BFFA3A6-49A7-4B71-A11E-89E44ED16B83}"/>
    <cellStyle name="greyed 9 6 2" xfId="10628" xr:uid="{F1FA70AD-6BC6-4B43-9510-75546ED0334E}"/>
    <cellStyle name="greyed 9 7" xfId="10629" xr:uid="{B411BF3E-9331-4E59-B9BC-3CC7E76ED7DC}"/>
    <cellStyle name="greyed 9 7 2" xfId="10630" xr:uid="{7BB66358-DD6E-4B52-AB12-968B986326CA}"/>
    <cellStyle name="greyed 9 8" xfId="10631" xr:uid="{F96F6979-5ED2-438A-826B-5D08FEB9CFE8}"/>
    <cellStyle name="greyed 9 8 2" xfId="10632" xr:uid="{4DE51E38-E2ED-446E-AD42-5EF6D47AF10B}"/>
    <cellStyle name="greyed 9 9" xfId="10633" xr:uid="{005013BE-B980-4D86-BD3C-06390FE27F62}"/>
    <cellStyle name="greyed 9 9 2" xfId="10634" xr:uid="{CEDD349B-1D34-4BFA-9A2E-3F2B4278985C}"/>
    <cellStyle name="Heading 1 2" xfId="10635" xr:uid="{9DA2DFD7-3DC7-4219-AF52-4DE27E348166}"/>
    <cellStyle name="Heading 1 2 2" xfId="10636" xr:uid="{F8531B4C-E8B9-47B6-BE5C-65613D88B922}"/>
    <cellStyle name="Heading 1 3" xfId="10637" xr:uid="{21312DF2-78A5-4C48-AE58-0A94F01E66C1}"/>
    <cellStyle name="Heading 1 4" xfId="66" xr:uid="{829FA224-2FE4-4C87-BA8C-04973E516C60}"/>
    <cellStyle name="Heading 1 5" xfId="61122" xr:uid="{7169654D-A026-4864-91BC-A0A1D0FBC5A9}"/>
    <cellStyle name="Heading 2 2" xfId="10639" xr:uid="{7E2350DE-B643-4C09-8220-6845DA4CA7CB}"/>
    <cellStyle name="Heading 2 2 2" xfId="10640" xr:uid="{30E86577-4754-4657-8E35-98237E78E4C3}"/>
    <cellStyle name="Heading 2 3" xfId="10641" xr:uid="{0007A608-2B6A-49B1-B072-BD05EED9ADA0}"/>
    <cellStyle name="Heading 2 4" xfId="10638" xr:uid="{AE230775-E13C-4286-BD00-01A4193337EB}"/>
    <cellStyle name="Heading 2 5" xfId="61123" xr:uid="{CB728769-5D35-451B-8AF9-4787D88DBE14}"/>
    <cellStyle name="Heading 3 2" xfId="10642" xr:uid="{2B06DCF4-78A6-4291-901B-604719E88CFE}"/>
    <cellStyle name="Heading 3 3" xfId="61124" xr:uid="{9EFB65A3-1C93-4F2A-A4FD-0FDB2B42520D}"/>
    <cellStyle name="Heading 4 2" xfId="10643" xr:uid="{FBC0C3DB-61C6-4DB5-83DE-9564EE3BDE3F}"/>
    <cellStyle name="Heading 4 3" xfId="61125" xr:uid="{BDC1CEA9-CDFE-4184-A57B-7BDEA004E012}"/>
    <cellStyle name="HeadingTable" xfId="10644" xr:uid="{07B97B79-7D48-4220-AEB5-F1F2E16F54FB}"/>
    <cellStyle name="HeadingTable 10" xfId="61052" xr:uid="{53858F6C-42DD-4942-9DC5-51BC97BB8968}"/>
    <cellStyle name="HeadingTable 2" xfId="10645" xr:uid="{C9A02AB1-9011-4B42-9DAC-97DAB46CB1D7}"/>
    <cellStyle name="HeadingTable 2 10" xfId="10646" xr:uid="{A3EFC86C-1430-496F-8CAC-B7B525479304}"/>
    <cellStyle name="HeadingTable 2 10 10" xfId="10647" xr:uid="{3CB20E90-713F-4DCA-BAE6-E6CC17D3379D}"/>
    <cellStyle name="HeadingTable 2 10 10 2" xfId="10648" xr:uid="{DA3D0C97-0F96-4996-ADED-7DADA5D8F0A7}"/>
    <cellStyle name="HeadingTable 2 10 11" xfId="10649" xr:uid="{4279C0BD-FD6E-4E38-9458-A3E098871693}"/>
    <cellStyle name="HeadingTable 2 10 11 2" xfId="10650" xr:uid="{EA7A549B-74A9-47E4-956D-AEECCE41C877}"/>
    <cellStyle name="HeadingTable 2 10 12" xfId="10651" xr:uid="{C9ECF0D0-224C-4355-BC8C-592357A5ADDB}"/>
    <cellStyle name="HeadingTable 2 10 12 2" xfId="10652" xr:uid="{7056A8EE-C262-40C9-99AF-F9E1CBC065D0}"/>
    <cellStyle name="HeadingTable 2 10 13" xfId="10653" xr:uid="{914DD839-1673-49BB-A679-859E5810B0AE}"/>
    <cellStyle name="HeadingTable 2 10 13 2" xfId="10654" xr:uid="{8AEB13BC-2149-413A-BCCC-5A5537BF65C8}"/>
    <cellStyle name="HeadingTable 2 10 14" xfId="10655" xr:uid="{A3FD0952-7A1D-4CD6-9CDE-3E38C1807935}"/>
    <cellStyle name="HeadingTable 2 10 14 2" xfId="10656" xr:uid="{F0BFEA3F-FBA4-424B-A945-13DD20ACCB8E}"/>
    <cellStyle name="HeadingTable 2 10 15" xfId="10657" xr:uid="{013D762A-E2F1-4576-914C-FDC7D7434929}"/>
    <cellStyle name="HeadingTable 2 10 2" xfId="10658" xr:uid="{FDBC7743-E70F-4458-A13C-246609A9B99F}"/>
    <cellStyle name="HeadingTable 2 10 2 2" xfId="10659" xr:uid="{11A90A1D-CAB9-4E30-8D5F-DF1E2ED2182D}"/>
    <cellStyle name="HeadingTable 2 10 3" xfId="10660" xr:uid="{55A4DB4A-E45E-4FD9-A102-7F7750958BA4}"/>
    <cellStyle name="HeadingTable 2 10 3 2" xfId="10661" xr:uid="{0FBD7E71-7625-4B86-9D46-8AD977C484E8}"/>
    <cellStyle name="HeadingTable 2 10 4" xfId="10662" xr:uid="{54D0DCAA-8D4E-466A-8E6F-B0FED66CA867}"/>
    <cellStyle name="HeadingTable 2 10 4 2" xfId="10663" xr:uid="{F002BC6C-03DD-4442-84C9-2F7BC68BF738}"/>
    <cellStyle name="HeadingTable 2 10 5" xfId="10664" xr:uid="{ABB9D032-2ACE-435E-B7FD-6C51A67C1511}"/>
    <cellStyle name="HeadingTable 2 10 5 2" xfId="10665" xr:uid="{705A8ECC-DEDF-4BC8-A863-9FAA0EB7ED46}"/>
    <cellStyle name="HeadingTable 2 10 6" xfId="10666" xr:uid="{B6AA98F3-8372-4C69-9206-13D8B16940A3}"/>
    <cellStyle name="HeadingTable 2 10 6 2" xfId="10667" xr:uid="{D9282ED6-164E-43DC-983D-FA0332B9A9FE}"/>
    <cellStyle name="HeadingTable 2 10 7" xfId="10668" xr:uid="{A8EAA7EF-B510-45A2-8E9B-58B0FCA7A59F}"/>
    <cellStyle name="HeadingTable 2 10 7 2" xfId="10669" xr:uid="{75E0A96A-2C2B-4F28-8B38-713CC22F2596}"/>
    <cellStyle name="HeadingTable 2 10 8" xfId="10670" xr:uid="{46EAFE4D-ECFF-4FCC-AC56-6D7C53F48E3F}"/>
    <cellStyle name="HeadingTable 2 10 8 2" xfId="10671" xr:uid="{6C7B20AE-B265-4D6C-905F-0D873AF4A3D5}"/>
    <cellStyle name="HeadingTable 2 10 9" xfId="10672" xr:uid="{96F42F49-2DAF-4A17-9B0B-01CCE3451EBE}"/>
    <cellStyle name="HeadingTable 2 10 9 2" xfId="10673" xr:uid="{1F475DA9-7AB9-4396-9857-1B288C954FAF}"/>
    <cellStyle name="HeadingTable 2 11" xfId="10674" xr:uid="{83F039BE-CC00-41C1-B1E5-0E001B9BCF3D}"/>
    <cellStyle name="HeadingTable 2 11 10" xfId="10675" xr:uid="{B50FA44C-CF0C-4E9A-8443-FE4EC14D704B}"/>
    <cellStyle name="HeadingTable 2 11 10 2" xfId="10676" xr:uid="{AB3DA1E5-BC4E-4A54-9D23-ABA84C74AD09}"/>
    <cellStyle name="HeadingTable 2 11 11" xfId="10677" xr:uid="{E8D64B4A-00F0-46B1-8B7B-93EC5A5EF76C}"/>
    <cellStyle name="HeadingTable 2 11 11 2" xfId="10678" xr:uid="{0B7F3EC6-DA7D-42A9-8FF2-B24018AD3124}"/>
    <cellStyle name="HeadingTable 2 11 12" xfId="10679" xr:uid="{986F1199-FB50-4F32-9DC9-B4163B4509AF}"/>
    <cellStyle name="HeadingTable 2 11 12 2" xfId="10680" xr:uid="{7D14CF64-C0C2-4BB4-9DAA-4BC4A87358A6}"/>
    <cellStyle name="HeadingTable 2 11 13" xfId="10681" xr:uid="{1D75E6E6-37BF-429C-ABF6-7A5477EAE5BC}"/>
    <cellStyle name="HeadingTable 2 11 13 2" xfId="10682" xr:uid="{8B66460E-A8D4-4CA7-A989-82092A2610EB}"/>
    <cellStyle name="HeadingTable 2 11 14" xfId="10683" xr:uid="{74C3225A-01F9-49EB-B1D9-58686EC30201}"/>
    <cellStyle name="HeadingTable 2 11 14 2" xfId="10684" xr:uid="{E14FD003-061E-47BD-A6AA-0F073D297DED}"/>
    <cellStyle name="HeadingTable 2 11 15" xfId="10685" xr:uid="{F1C49522-C470-4EA6-B0F3-9E4BFA59F690}"/>
    <cellStyle name="HeadingTable 2 11 2" xfId="10686" xr:uid="{483E4DCF-414A-4B2E-8DAF-585BD302050D}"/>
    <cellStyle name="HeadingTable 2 11 2 2" xfId="10687" xr:uid="{476407AB-8C68-461A-9742-52AE04EAF980}"/>
    <cellStyle name="HeadingTable 2 11 3" xfId="10688" xr:uid="{D4BCB2ED-7CC1-498D-BBAB-E9F08AF17355}"/>
    <cellStyle name="HeadingTable 2 11 3 2" xfId="10689" xr:uid="{A044747B-4CA2-4617-AC54-3F5363BFBA2F}"/>
    <cellStyle name="HeadingTable 2 11 4" xfId="10690" xr:uid="{8E022A8A-3685-4BE9-9B8A-D518F78D4157}"/>
    <cellStyle name="HeadingTable 2 11 4 2" xfId="10691" xr:uid="{EAC105AA-C7F6-4686-B9F9-603D726CA800}"/>
    <cellStyle name="HeadingTable 2 11 5" xfId="10692" xr:uid="{9541A94F-38F7-4F7A-8D03-7CE6B449A2ED}"/>
    <cellStyle name="HeadingTable 2 11 5 2" xfId="10693" xr:uid="{FC36CD5E-FC2B-4693-92EF-1E765DC4FBBD}"/>
    <cellStyle name="HeadingTable 2 11 6" xfId="10694" xr:uid="{29775062-1956-4C22-B269-32C2EED0D103}"/>
    <cellStyle name="HeadingTable 2 11 6 2" xfId="10695" xr:uid="{E882F0C9-6F8F-4F39-9560-154579E7AD34}"/>
    <cellStyle name="HeadingTable 2 11 7" xfId="10696" xr:uid="{6E6C0EFB-DA03-4A2C-B93B-4CE75F848A87}"/>
    <cellStyle name="HeadingTable 2 11 7 2" xfId="10697" xr:uid="{C1AD8708-018A-4574-9F3F-96A92D759736}"/>
    <cellStyle name="HeadingTable 2 11 8" xfId="10698" xr:uid="{AD7FC405-86C1-4713-A4D6-BDB006C16AFE}"/>
    <cellStyle name="HeadingTable 2 11 8 2" xfId="10699" xr:uid="{10F1D831-EEDF-4D1E-967C-29F553F4FB6B}"/>
    <cellStyle name="HeadingTable 2 11 9" xfId="10700" xr:uid="{F57280C2-D6C5-44A9-AAA9-F36E709B77AC}"/>
    <cellStyle name="HeadingTable 2 11 9 2" xfId="10701" xr:uid="{994064A5-81D7-4512-9A0E-C2A586F974EA}"/>
    <cellStyle name="HeadingTable 2 12" xfId="10702" xr:uid="{A9FEF965-9C28-413C-91A3-A2C7A2E533F3}"/>
    <cellStyle name="HeadingTable 2 12 10" xfId="10703" xr:uid="{DF689CFB-0303-495E-95F4-DEAC01EF1FBC}"/>
    <cellStyle name="HeadingTable 2 12 10 2" xfId="10704" xr:uid="{7FAF279D-2636-4CEC-A447-5BFB3716CB44}"/>
    <cellStyle name="HeadingTable 2 12 11" xfId="10705" xr:uid="{2131BAC9-9A8D-42EB-A9F5-2AFFBDC7C9F7}"/>
    <cellStyle name="HeadingTable 2 12 11 2" xfId="10706" xr:uid="{7F65B251-69D8-4506-ABFE-9DCC1E8E7854}"/>
    <cellStyle name="HeadingTable 2 12 12" xfId="10707" xr:uid="{36BA00A9-85F2-4541-AA19-DB91BD8EAD00}"/>
    <cellStyle name="HeadingTable 2 12 12 2" xfId="10708" xr:uid="{87524C2C-800F-4253-98C2-5244BD72B8DC}"/>
    <cellStyle name="HeadingTable 2 12 13" xfId="10709" xr:uid="{14BA92A8-8904-46A8-A99A-DB739B77EFDA}"/>
    <cellStyle name="HeadingTable 2 12 13 2" xfId="10710" xr:uid="{589AE8BF-27BE-4AF3-BEB2-90A40141654E}"/>
    <cellStyle name="HeadingTable 2 12 14" xfId="10711" xr:uid="{322053C4-B77D-427F-B743-7819E335D553}"/>
    <cellStyle name="HeadingTable 2 12 14 2" xfId="10712" xr:uid="{F44E8BFC-976A-4784-9F47-0B4B61972EB2}"/>
    <cellStyle name="HeadingTable 2 12 15" xfId="10713" xr:uid="{06D78E0D-4530-413D-A745-8D9B9338BFFB}"/>
    <cellStyle name="HeadingTable 2 12 2" xfId="10714" xr:uid="{4CC3D46D-2214-4BA8-B62C-61DF5BDE910A}"/>
    <cellStyle name="HeadingTable 2 12 2 2" xfId="10715" xr:uid="{82034165-E7E3-459E-B1B7-4E47701EF480}"/>
    <cellStyle name="HeadingTable 2 12 3" xfId="10716" xr:uid="{9F906453-0105-4A1E-9195-A4116A77A17A}"/>
    <cellStyle name="HeadingTable 2 12 3 2" xfId="10717" xr:uid="{DE72B6B6-F016-4AAD-8A8F-2D244E1787C5}"/>
    <cellStyle name="HeadingTable 2 12 4" xfId="10718" xr:uid="{153E302C-5755-4846-B23F-2B1945D7E5C4}"/>
    <cellStyle name="HeadingTable 2 12 4 2" xfId="10719" xr:uid="{E6B89E14-DD1D-4186-9DD0-976E5BBDD466}"/>
    <cellStyle name="HeadingTable 2 12 5" xfId="10720" xr:uid="{5745FFB7-E215-4301-B708-DCA3D0DAEDF6}"/>
    <cellStyle name="HeadingTable 2 12 5 2" xfId="10721" xr:uid="{4573BDF2-0553-452D-A80E-6C1FBCA4A6FB}"/>
    <cellStyle name="HeadingTable 2 12 6" xfId="10722" xr:uid="{CD4927A3-4B25-4B06-9E60-121A5B6DB3AA}"/>
    <cellStyle name="HeadingTable 2 12 6 2" xfId="10723" xr:uid="{4479EC82-6BF1-42FA-B260-30558C5317EC}"/>
    <cellStyle name="HeadingTable 2 12 7" xfId="10724" xr:uid="{142DAE19-405E-4C72-B3C3-01674C305D75}"/>
    <cellStyle name="HeadingTable 2 12 7 2" xfId="10725" xr:uid="{A22006CB-D5F8-45D1-A341-6F0858911084}"/>
    <cellStyle name="HeadingTable 2 12 8" xfId="10726" xr:uid="{54C35B5D-A70A-482E-8DDD-5F790501D2DF}"/>
    <cellStyle name="HeadingTable 2 12 8 2" xfId="10727" xr:uid="{65727952-7416-4563-8345-74FBE2F00342}"/>
    <cellStyle name="HeadingTable 2 12 9" xfId="10728" xr:uid="{129BC1E6-61F0-466E-B9F8-CF471BBD1497}"/>
    <cellStyle name="HeadingTable 2 12 9 2" xfId="10729" xr:uid="{C9F93604-607A-4521-BC81-701B53D6BB8B}"/>
    <cellStyle name="HeadingTable 2 13" xfId="10730" xr:uid="{9D5291EC-2A52-43B2-AB62-969342374A6D}"/>
    <cellStyle name="HeadingTable 2 13 10" xfId="10731" xr:uid="{5086BBC5-2642-4959-AF89-57D2331B1BED}"/>
    <cellStyle name="HeadingTable 2 13 10 2" xfId="10732" xr:uid="{61C33716-7C2F-4A58-A997-0FC05009AB04}"/>
    <cellStyle name="HeadingTable 2 13 11" xfId="10733" xr:uid="{F7970CCE-64F1-4A7C-976F-EBFD66E7EE73}"/>
    <cellStyle name="HeadingTable 2 13 11 2" xfId="10734" xr:uid="{8B65A1ED-97C7-4D36-A32E-66FFAB542F03}"/>
    <cellStyle name="HeadingTable 2 13 12" xfId="10735" xr:uid="{7B0131EB-61A8-47FC-8075-3E4FA98A5848}"/>
    <cellStyle name="HeadingTable 2 13 12 2" xfId="10736" xr:uid="{EF2F183E-760A-44AD-AB7D-C3F4793CF4A3}"/>
    <cellStyle name="HeadingTable 2 13 13" xfId="10737" xr:uid="{7F79DA06-1582-4097-8B03-FF4C21510449}"/>
    <cellStyle name="HeadingTable 2 13 13 2" xfId="10738" xr:uid="{38535D21-DF05-407D-A7CF-31BC3BC90D60}"/>
    <cellStyle name="HeadingTable 2 13 14" xfId="10739" xr:uid="{3E5D8513-7684-4A71-9A4A-5CF5F95712CB}"/>
    <cellStyle name="HeadingTable 2 13 14 2" xfId="10740" xr:uid="{C1C1A593-A7AF-496F-9C42-053F9CC9B765}"/>
    <cellStyle name="HeadingTable 2 13 15" xfId="10741" xr:uid="{6C2BA1F8-889F-421D-98FD-7E6FCF7D2432}"/>
    <cellStyle name="HeadingTable 2 13 2" xfId="10742" xr:uid="{E035ABC8-A498-4C9B-A2C0-1D4D1F3E6AFF}"/>
    <cellStyle name="HeadingTable 2 13 2 2" xfId="10743" xr:uid="{61ED875F-F4B0-4A55-A60D-B1E7F48BEB4A}"/>
    <cellStyle name="HeadingTable 2 13 3" xfId="10744" xr:uid="{FFC4496B-B627-4701-98E1-053FA8BC8E3D}"/>
    <cellStyle name="HeadingTable 2 13 3 2" xfId="10745" xr:uid="{06655991-ABFA-440D-AE05-DE108FD7060F}"/>
    <cellStyle name="HeadingTable 2 13 4" xfId="10746" xr:uid="{A7181AE4-E5BF-4D73-BF20-5BB1A5FAD40A}"/>
    <cellStyle name="HeadingTable 2 13 4 2" xfId="10747" xr:uid="{E9798792-AB1A-45D1-8A40-0027D6852A77}"/>
    <cellStyle name="HeadingTable 2 13 5" xfId="10748" xr:uid="{5CB8512A-A3E0-42D0-8A39-4ACE97B500D9}"/>
    <cellStyle name="HeadingTable 2 13 5 2" xfId="10749" xr:uid="{CFD95D54-1A2F-4239-B715-DFB96D8D81D0}"/>
    <cellStyle name="HeadingTable 2 13 6" xfId="10750" xr:uid="{6ED21482-48EB-40E5-8EA1-BC4586955F52}"/>
    <cellStyle name="HeadingTable 2 13 6 2" xfId="10751" xr:uid="{5094F60C-1CA7-4DA6-B109-85FCA8952CD3}"/>
    <cellStyle name="HeadingTable 2 13 7" xfId="10752" xr:uid="{5ACD5A24-1FA5-4B1D-9C53-E2E1DB02221F}"/>
    <cellStyle name="HeadingTable 2 13 7 2" xfId="10753" xr:uid="{F9D9165E-0428-4A69-AD3E-69DA227C7534}"/>
    <cellStyle name="HeadingTable 2 13 8" xfId="10754" xr:uid="{9FBCF7C9-C33C-4E96-A345-DBD06571FAD8}"/>
    <cellStyle name="HeadingTable 2 13 8 2" xfId="10755" xr:uid="{11154C17-0899-4013-B36B-24DFDD580F11}"/>
    <cellStyle name="HeadingTable 2 13 9" xfId="10756" xr:uid="{C71A5E32-0681-4890-8F67-58C71244F28C}"/>
    <cellStyle name="HeadingTable 2 13 9 2" xfId="10757" xr:uid="{674BEAA7-1CA4-43AA-AD79-C59BAA66AE2A}"/>
    <cellStyle name="HeadingTable 2 14" xfId="10758" xr:uid="{B98CCB5E-0CA2-4F5A-B4B5-8261E4C43A98}"/>
    <cellStyle name="HeadingTable 2 14 10" xfId="10759" xr:uid="{BDAFAB0E-C908-4129-A671-09CD0FC05B91}"/>
    <cellStyle name="HeadingTable 2 14 10 2" xfId="10760" xr:uid="{300E8A26-6D77-486A-B4C6-3AFED776F786}"/>
    <cellStyle name="HeadingTable 2 14 11" xfId="10761" xr:uid="{884EA8FA-597E-4FE7-AC24-9F5C97B3CF5E}"/>
    <cellStyle name="HeadingTable 2 14 11 2" xfId="10762" xr:uid="{328CB800-A86E-437B-847A-3652A202A332}"/>
    <cellStyle name="HeadingTable 2 14 12" xfId="10763" xr:uid="{BF0B0AF6-6B9D-4BA6-BF7C-EF509993FF64}"/>
    <cellStyle name="HeadingTable 2 14 12 2" xfId="10764" xr:uid="{8FC9AC3D-B46D-4A63-A4E8-41AC6BDC339B}"/>
    <cellStyle name="HeadingTable 2 14 13" xfId="10765" xr:uid="{B651C496-CF40-4142-B8AD-9F0E23BF5476}"/>
    <cellStyle name="HeadingTable 2 14 13 2" xfId="10766" xr:uid="{83890EFA-E67B-4457-AAE6-2676AC0D14AF}"/>
    <cellStyle name="HeadingTable 2 14 14" xfId="10767" xr:uid="{F50DBA9F-1804-41B2-8578-E44AAB45BAAE}"/>
    <cellStyle name="HeadingTable 2 14 14 2" xfId="10768" xr:uid="{32E9F45E-7C17-4AC9-80E6-643A31160FFE}"/>
    <cellStyle name="HeadingTable 2 14 15" xfId="10769" xr:uid="{F4D8B69F-6B0E-4A4F-A9B3-0FB1BFA8674B}"/>
    <cellStyle name="HeadingTable 2 14 2" xfId="10770" xr:uid="{683AC8D8-E20B-4268-A1DD-F876028F2DE1}"/>
    <cellStyle name="HeadingTable 2 14 2 2" xfId="10771" xr:uid="{737F9B75-56B2-46E8-904F-257F6116A494}"/>
    <cellStyle name="HeadingTable 2 14 3" xfId="10772" xr:uid="{26AAE0FF-B9C3-4B93-B895-89E724CA3740}"/>
    <cellStyle name="HeadingTable 2 14 3 2" xfId="10773" xr:uid="{66FB5D73-A384-4D51-8992-F904418805AC}"/>
    <cellStyle name="HeadingTable 2 14 4" xfId="10774" xr:uid="{E8B8B2F4-3A5E-4FBE-9C51-00B588472384}"/>
    <cellStyle name="HeadingTable 2 14 4 2" xfId="10775" xr:uid="{6A86B096-FADA-49E3-929E-0EE779843E2A}"/>
    <cellStyle name="HeadingTable 2 14 5" xfId="10776" xr:uid="{F682EF4F-F781-4482-A166-A52880A9E288}"/>
    <cellStyle name="HeadingTable 2 14 5 2" xfId="10777" xr:uid="{9870ADB1-61B9-410B-9EA0-889DE097840D}"/>
    <cellStyle name="HeadingTable 2 14 6" xfId="10778" xr:uid="{06C2C9E9-466C-49F6-A00F-29883A50E592}"/>
    <cellStyle name="HeadingTable 2 14 6 2" xfId="10779" xr:uid="{882F8819-91DA-47D1-9575-E4B9070D24FE}"/>
    <cellStyle name="HeadingTable 2 14 7" xfId="10780" xr:uid="{71FF3F08-110E-4A40-9D9D-16C401661DB3}"/>
    <cellStyle name="HeadingTable 2 14 7 2" xfId="10781" xr:uid="{B8A4BC76-4BD0-48E6-B6D0-7122A2399964}"/>
    <cellStyle name="HeadingTable 2 14 8" xfId="10782" xr:uid="{4F022821-4382-4848-84C1-8AC9C19F8D28}"/>
    <cellStyle name="HeadingTable 2 14 8 2" xfId="10783" xr:uid="{77804924-EA5C-4689-B486-6E65B3AB8770}"/>
    <cellStyle name="HeadingTable 2 14 9" xfId="10784" xr:uid="{61CD03A0-86A7-4C61-BC80-0ACDEC13212B}"/>
    <cellStyle name="HeadingTable 2 14 9 2" xfId="10785" xr:uid="{2FE471D8-D0C7-4033-9AF7-4B0FB765190A}"/>
    <cellStyle name="HeadingTable 2 15" xfId="10786" xr:uid="{E3C8CC92-8052-4728-9AAF-CCA9C908D85D}"/>
    <cellStyle name="HeadingTable 2 15 10" xfId="10787" xr:uid="{FE5AFE90-78CD-4FBC-922D-D01403459520}"/>
    <cellStyle name="HeadingTable 2 15 10 2" xfId="10788" xr:uid="{D9A000A9-4332-4F49-8D09-5BB9D9DC9D8E}"/>
    <cellStyle name="HeadingTable 2 15 11" xfId="10789" xr:uid="{E597F664-CD8F-4F1E-8B1F-A19B7129918B}"/>
    <cellStyle name="HeadingTable 2 15 11 2" xfId="10790" xr:uid="{D1AACB66-0246-4C83-B964-2EC8686AC243}"/>
    <cellStyle name="HeadingTable 2 15 12" xfId="10791" xr:uid="{A4A7CEE4-06A9-4B9D-A43D-6A9577A11538}"/>
    <cellStyle name="HeadingTable 2 15 12 2" xfId="10792" xr:uid="{C05D0553-36C9-4C32-835B-760427C375A0}"/>
    <cellStyle name="HeadingTable 2 15 13" xfId="10793" xr:uid="{82FE4B5C-B611-4CDD-A59E-08FBBB82168D}"/>
    <cellStyle name="HeadingTable 2 15 13 2" xfId="10794" xr:uid="{2E8B3ED0-DF60-4BE8-A42C-ADA1BEE4617D}"/>
    <cellStyle name="HeadingTable 2 15 14" xfId="10795" xr:uid="{56A49C3B-341F-46DA-89FA-9A51F043A436}"/>
    <cellStyle name="HeadingTable 2 15 14 2" xfId="10796" xr:uid="{2D10E882-D543-4028-82B7-DB8BB255395E}"/>
    <cellStyle name="HeadingTable 2 15 15" xfId="10797" xr:uid="{37AAEF6D-2D73-41D5-B23D-8020A0C7AA0B}"/>
    <cellStyle name="HeadingTable 2 15 2" xfId="10798" xr:uid="{C53DF814-0E8E-4A79-BED6-B10F29DCE251}"/>
    <cellStyle name="HeadingTable 2 15 2 2" xfId="10799" xr:uid="{6FF6EBFA-5466-4396-ACD7-371985B3CF2F}"/>
    <cellStyle name="HeadingTable 2 15 3" xfId="10800" xr:uid="{0D11A4C4-9C47-4DD3-8DA3-2A1FB63D4984}"/>
    <cellStyle name="HeadingTable 2 15 3 2" xfId="10801" xr:uid="{DBB60D5E-2D51-476E-85CD-3186EBDDAB4F}"/>
    <cellStyle name="HeadingTable 2 15 4" xfId="10802" xr:uid="{7521DF96-EF7E-440D-83AD-10A0152ACDFA}"/>
    <cellStyle name="HeadingTable 2 15 4 2" xfId="10803" xr:uid="{1F3960EF-575C-41C6-8532-ED4E1E4037B0}"/>
    <cellStyle name="HeadingTable 2 15 5" xfId="10804" xr:uid="{F47DAC41-04DC-49D3-8864-786B147B3AC2}"/>
    <cellStyle name="HeadingTable 2 15 5 2" xfId="10805" xr:uid="{D2F21BD0-F151-4C96-8435-A5E6A86CA596}"/>
    <cellStyle name="HeadingTable 2 15 6" xfId="10806" xr:uid="{20B55D61-21D3-4D57-9771-B5BD0F0D3FBD}"/>
    <cellStyle name="HeadingTable 2 15 6 2" xfId="10807" xr:uid="{D60D3438-A6AA-4417-A7C1-75E7A3C49E6E}"/>
    <cellStyle name="HeadingTable 2 15 7" xfId="10808" xr:uid="{0667DF0B-9C89-42B9-A738-A9C7E9C79064}"/>
    <cellStyle name="HeadingTable 2 15 7 2" xfId="10809" xr:uid="{8A9424D4-235B-475B-9FD4-AFD428513FD4}"/>
    <cellStyle name="HeadingTable 2 15 8" xfId="10810" xr:uid="{F3F2D3D6-5A6E-457A-868E-D7A16240B33B}"/>
    <cellStyle name="HeadingTable 2 15 8 2" xfId="10811" xr:uid="{473C13DB-737E-4FD3-BB43-EC91C0A2081C}"/>
    <cellStyle name="HeadingTable 2 15 9" xfId="10812" xr:uid="{E0742A1D-51F5-464A-9957-5FE6D787A238}"/>
    <cellStyle name="HeadingTable 2 15 9 2" xfId="10813" xr:uid="{25BA7A6A-ACB7-45CB-92CD-FDB6FB57B513}"/>
    <cellStyle name="HeadingTable 2 16" xfId="10814" xr:uid="{2E5609BB-0629-4C86-A3C4-5D52A878D70E}"/>
    <cellStyle name="HeadingTable 2 16 10" xfId="10815" xr:uid="{1285F52C-5991-4958-8689-B8E2B75058E8}"/>
    <cellStyle name="HeadingTable 2 16 10 2" xfId="10816" xr:uid="{CD2FEE2A-FBE1-4845-82B7-3C98792EECEE}"/>
    <cellStyle name="HeadingTable 2 16 11" xfId="10817" xr:uid="{A82F4DA6-3A41-4F8E-9C80-AD83127EB921}"/>
    <cellStyle name="HeadingTable 2 16 11 2" xfId="10818" xr:uid="{171DD36B-656A-411E-8F53-74613D41009A}"/>
    <cellStyle name="HeadingTable 2 16 12" xfId="10819" xr:uid="{4C497D71-CDF7-47B6-BE9A-4B1CFDD2B469}"/>
    <cellStyle name="HeadingTable 2 16 12 2" xfId="10820" xr:uid="{FE29D4BA-DBC9-46D3-A6E4-47B8BA1607D2}"/>
    <cellStyle name="HeadingTable 2 16 13" xfId="10821" xr:uid="{19E5E21A-346C-486C-A6E4-F317F8CB7066}"/>
    <cellStyle name="HeadingTable 2 16 13 2" xfId="10822" xr:uid="{9904C8F5-B7DE-44A4-BD7B-D58B663A9D8A}"/>
    <cellStyle name="HeadingTable 2 16 14" xfId="10823" xr:uid="{D9D90F3B-137B-4C4C-8F1D-8F6A8D70D790}"/>
    <cellStyle name="HeadingTable 2 16 14 2" xfId="10824" xr:uid="{25DDA383-920C-44BB-8B61-311DE71FDE3A}"/>
    <cellStyle name="HeadingTable 2 16 15" xfId="10825" xr:uid="{B3755324-EEB7-48A2-8D69-C6F5ED1EF57A}"/>
    <cellStyle name="HeadingTable 2 16 2" xfId="10826" xr:uid="{23B8C1C2-7EEB-4736-8EE1-D80BA726277D}"/>
    <cellStyle name="HeadingTable 2 16 2 2" xfId="10827" xr:uid="{169FFF5E-7C2B-423F-8B72-EF657B110EB9}"/>
    <cellStyle name="HeadingTable 2 16 3" xfId="10828" xr:uid="{4327F1FF-3BF6-471F-9601-96BF51F4F420}"/>
    <cellStyle name="HeadingTable 2 16 3 2" xfId="10829" xr:uid="{1C291512-5F7D-4C41-A2F5-87CF26233B13}"/>
    <cellStyle name="HeadingTable 2 16 4" xfId="10830" xr:uid="{2D5ED4DC-042F-4972-B11E-F811005A4018}"/>
    <cellStyle name="HeadingTable 2 16 4 2" xfId="10831" xr:uid="{D16A498B-4862-4751-9DA5-A3FFACD587AA}"/>
    <cellStyle name="HeadingTable 2 16 5" xfId="10832" xr:uid="{A7E4B2FE-4A15-4F1D-841D-BBBBA998CED8}"/>
    <cellStyle name="HeadingTable 2 16 5 2" xfId="10833" xr:uid="{3E86E5FA-36C4-42B4-9E6E-3632CC1744B9}"/>
    <cellStyle name="HeadingTable 2 16 6" xfId="10834" xr:uid="{3E84AD1F-E195-4519-86B9-4FE27E4B96A3}"/>
    <cellStyle name="HeadingTable 2 16 6 2" xfId="10835" xr:uid="{26C86840-95EA-45D8-8BD0-749A51DCD34F}"/>
    <cellStyle name="HeadingTable 2 16 7" xfId="10836" xr:uid="{89A76454-0F37-44A7-862E-FCB694D51540}"/>
    <cellStyle name="HeadingTable 2 16 7 2" xfId="10837" xr:uid="{4F459BCB-E07B-4563-981A-4F2D51DC99D1}"/>
    <cellStyle name="HeadingTable 2 16 8" xfId="10838" xr:uid="{C70D2F05-F466-468E-8C2E-1212A48E8ED2}"/>
    <cellStyle name="HeadingTable 2 16 8 2" xfId="10839" xr:uid="{6E8CB1A8-42CE-433F-9F3C-4693239AFF6C}"/>
    <cellStyle name="HeadingTable 2 16 9" xfId="10840" xr:uid="{3F45AF68-0CDB-491B-801C-DC862C5968C1}"/>
    <cellStyle name="HeadingTable 2 16 9 2" xfId="10841" xr:uid="{1EFCF22E-DBC9-4D55-862B-0A14D29E0279}"/>
    <cellStyle name="HeadingTable 2 17" xfId="10842" xr:uid="{9ADB0542-AFF6-461D-9CC5-F7A70A4AA367}"/>
    <cellStyle name="HeadingTable 2 17 10" xfId="10843" xr:uid="{0AEA9629-9DF4-4225-B09C-02F53F6D02A8}"/>
    <cellStyle name="HeadingTable 2 17 10 2" xfId="10844" xr:uid="{65D65A04-138A-4F3F-BFB9-8A471F728D40}"/>
    <cellStyle name="HeadingTable 2 17 11" xfId="10845" xr:uid="{05192CE9-3E0E-4E52-94F4-BA699887B74B}"/>
    <cellStyle name="HeadingTable 2 17 11 2" xfId="10846" xr:uid="{CBD9982A-9905-42EB-8BC1-179C4EFE7B68}"/>
    <cellStyle name="HeadingTable 2 17 12" xfId="10847" xr:uid="{C9E4F197-D712-48B1-B368-32CCC129EA0B}"/>
    <cellStyle name="HeadingTable 2 17 12 2" xfId="10848" xr:uid="{C24BF5DF-EA05-443C-95C9-B7A7584C260E}"/>
    <cellStyle name="HeadingTable 2 17 13" xfId="10849" xr:uid="{50431A17-E19B-425A-A9F8-E61F84044BB5}"/>
    <cellStyle name="HeadingTable 2 17 13 2" xfId="10850" xr:uid="{06070129-7D83-4955-9FD6-BD9974072B29}"/>
    <cellStyle name="HeadingTable 2 17 14" xfId="10851" xr:uid="{8C146D80-BAC4-4312-96D5-18C5FF3EBD52}"/>
    <cellStyle name="HeadingTable 2 17 14 2" xfId="10852" xr:uid="{D3BDA3CC-A220-4128-97D3-B48CCE5A4357}"/>
    <cellStyle name="HeadingTable 2 17 15" xfId="10853" xr:uid="{5E64D0CE-255B-4E5A-8C52-1CC7F6B5333F}"/>
    <cellStyle name="HeadingTable 2 17 2" xfId="10854" xr:uid="{6E2A9353-9742-424C-AA03-13F7A40078FD}"/>
    <cellStyle name="HeadingTable 2 17 2 2" xfId="10855" xr:uid="{4ACD1BEE-D0B1-4D5C-AE47-A53D3598508C}"/>
    <cellStyle name="HeadingTable 2 17 3" xfId="10856" xr:uid="{95662D7B-DBE6-487B-B911-D48BC22F4193}"/>
    <cellStyle name="HeadingTable 2 17 3 2" xfId="10857" xr:uid="{F8A1EDE4-331D-48CF-8A17-522A59022FD3}"/>
    <cellStyle name="HeadingTable 2 17 4" xfId="10858" xr:uid="{88CB9244-8BF6-41C9-BDB1-B12FE2E62CAC}"/>
    <cellStyle name="HeadingTable 2 17 4 2" xfId="10859" xr:uid="{88167B2E-5C71-4CA4-A8BC-8D1291954C8D}"/>
    <cellStyle name="HeadingTable 2 17 5" xfId="10860" xr:uid="{972DCCD5-46DB-4B1C-9452-9BD5C53D9633}"/>
    <cellStyle name="HeadingTable 2 17 5 2" xfId="10861" xr:uid="{392C5835-D9E7-4D15-A50C-6F04CE0A27A7}"/>
    <cellStyle name="HeadingTable 2 17 6" xfId="10862" xr:uid="{80F0E6CE-C390-42F3-AF2C-FB244DE6C0F5}"/>
    <cellStyle name="HeadingTable 2 17 6 2" xfId="10863" xr:uid="{1E8EE71D-9AE2-46FF-B05E-3CD5E88AE339}"/>
    <cellStyle name="HeadingTable 2 17 7" xfId="10864" xr:uid="{5D58E147-D77E-4049-B874-3B95463DB736}"/>
    <cellStyle name="HeadingTable 2 17 7 2" xfId="10865" xr:uid="{1FC4DD6D-2B26-417C-A517-23EC1457277F}"/>
    <cellStyle name="HeadingTable 2 17 8" xfId="10866" xr:uid="{E168183B-4E06-4E79-9A12-5D44F3073182}"/>
    <cellStyle name="HeadingTable 2 17 8 2" xfId="10867" xr:uid="{71D0B69E-783C-4C41-9C51-1AEC400A94C4}"/>
    <cellStyle name="HeadingTable 2 17 9" xfId="10868" xr:uid="{630DC2EA-793F-4B05-B1A4-22C28AAC97A1}"/>
    <cellStyle name="HeadingTable 2 17 9 2" xfId="10869" xr:uid="{3659292F-F3EB-4D89-B9EC-EA4CABE753A6}"/>
    <cellStyle name="HeadingTable 2 18" xfId="10870" xr:uid="{AE0AB01C-4EF2-4E75-A182-977DFC71F2B6}"/>
    <cellStyle name="HeadingTable 2 18 10" xfId="10871" xr:uid="{F0F4D7E0-4687-42A1-8328-522F1706B96B}"/>
    <cellStyle name="HeadingTable 2 18 10 2" xfId="10872" xr:uid="{E5A8B167-B399-4399-8658-87563DA09D9E}"/>
    <cellStyle name="HeadingTable 2 18 11" xfId="10873" xr:uid="{3BA077A8-F05D-4773-A860-3CAF715BC07A}"/>
    <cellStyle name="HeadingTable 2 18 11 2" xfId="10874" xr:uid="{9E7BDB74-7E2E-47FA-B0BB-6A687A0BD81E}"/>
    <cellStyle name="HeadingTable 2 18 12" xfId="10875" xr:uid="{30BBDAAD-AD8D-4364-A649-0892A1759EB5}"/>
    <cellStyle name="HeadingTable 2 18 12 2" xfId="10876" xr:uid="{35952816-C8E9-4817-9E58-AD133D2CB006}"/>
    <cellStyle name="HeadingTable 2 18 13" xfId="10877" xr:uid="{DBD68049-5638-4776-B9CA-3095D1B5BE07}"/>
    <cellStyle name="HeadingTable 2 18 13 2" xfId="10878" xr:uid="{E4FE30F8-0142-482A-9E4F-AC7B2947403A}"/>
    <cellStyle name="HeadingTable 2 18 14" xfId="10879" xr:uid="{49FC51EC-5FC5-42A7-8A3C-A8CB079BFC5B}"/>
    <cellStyle name="HeadingTable 2 18 14 2" xfId="10880" xr:uid="{0B32A86E-542A-4C6D-A57D-24F1D77D53D5}"/>
    <cellStyle name="HeadingTable 2 18 15" xfId="10881" xr:uid="{52A7DE1B-605F-4958-BBAA-BD0505A3FCF8}"/>
    <cellStyle name="HeadingTable 2 18 2" xfId="10882" xr:uid="{DA2557C5-1F56-4496-A399-19E65537BA3D}"/>
    <cellStyle name="HeadingTable 2 18 2 2" xfId="10883" xr:uid="{BA512E88-F1AC-4C44-9317-C49A8F6936A0}"/>
    <cellStyle name="HeadingTable 2 18 3" xfId="10884" xr:uid="{FD12E5B5-07BF-4F2D-B93F-1C1B344947B3}"/>
    <cellStyle name="HeadingTable 2 18 3 2" xfId="10885" xr:uid="{7C2BE7FE-E7C3-4DC6-B97D-B06DB20D8E51}"/>
    <cellStyle name="HeadingTable 2 18 4" xfId="10886" xr:uid="{CE406D36-D9AB-4CF4-AC74-B9DBD7812307}"/>
    <cellStyle name="HeadingTable 2 18 4 2" xfId="10887" xr:uid="{2C6F78A0-214E-4086-90E0-3E4A196EFA33}"/>
    <cellStyle name="HeadingTable 2 18 5" xfId="10888" xr:uid="{E1D6019C-1756-4E86-B686-501CE158FFD2}"/>
    <cellStyle name="HeadingTable 2 18 5 2" xfId="10889" xr:uid="{AB260837-4CE4-4B6D-9AFF-B5B0883C2134}"/>
    <cellStyle name="HeadingTable 2 18 6" xfId="10890" xr:uid="{593AF8E6-526C-4FDE-AAFF-1137D2057C6E}"/>
    <cellStyle name="HeadingTable 2 18 6 2" xfId="10891" xr:uid="{B3D8CBE2-C867-4C04-94D1-BB6874A3E6F0}"/>
    <cellStyle name="HeadingTable 2 18 7" xfId="10892" xr:uid="{4B961740-766A-4C56-979C-79DEC4307368}"/>
    <cellStyle name="HeadingTable 2 18 7 2" xfId="10893" xr:uid="{1DB78AF8-D5B2-48D9-8854-89F7F5DF63CF}"/>
    <cellStyle name="HeadingTable 2 18 8" xfId="10894" xr:uid="{D942B5F6-282D-45FE-BAFB-2DD952118056}"/>
    <cellStyle name="HeadingTable 2 18 8 2" xfId="10895" xr:uid="{890A3191-D6FB-4FF9-B918-C45629374017}"/>
    <cellStyle name="HeadingTable 2 18 9" xfId="10896" xr:uid="{F3EBDC7B-578C-497A-BD4F-F936FCB09FA4}"/>
    <cellStyle name="HeadingTable 2 18 9 2" xfId="10897" xr:uid="{DB8EB2BA-C86C-4C2A-A674-8E4E2B4346AC}"/>
    <cellStyle name="HeadingTable 2 19" xfId="10898" xr:uid="{7C8D27EC-0CB7-48BA-A2DA-967DB1F47093}"/>
    <cellStyle name="HeadingTable 2 19 10" xfId="10899" xr:uid="{BB3DC632-C72E-4667-BC21-37FB0BED698F}"/>
    <cellStyle name="HeadingTable 2 19 10 2" xfId="10900" xr:uid="{939F055D-4A38-47BB-9DF6-1D9943D127C1}"/>
    <cellStyle name="HeadingTable 2 19 11" xfId="10901" xr:uid="{2439C374-E916-42C0-801C-D178A46955A5}"/>
    <cellStyle name="HeadingTable 2 19 11 2" xfId="10902" xr:uid="{223EE02F-3338-49C1-BBD7-253EC7EA908E}"/>
    <cellStyle name="HeadingTable 2 19 12" xfId="10903" xr:uid="{DF106017-4B98-4299-BD69-8BA23C7B2A95}"/>
    <cellStyle name="HeadingTable 2 19 12 2" xfId="10904" xr:uid="{66344DCD-E1F0-4722-BF94-88129EEBBDF4}"/>
    <cellStyle name="HeadingTable 2 19 13" xfId="10905" xr:uid="{6417E702-5172-47EB-AD25-41B7E7C0589E}"/>
    <cellStyle name="HeadingTable 2 19 13 2" xfId="10906" xr:uid="{C090CC8E-2819-49A2-9354-6D735BFECA47}"/>
    <cellStyle name="HeadingTable 2 19 14" xfId="10907" xr:uid="{F9A48B27-CB81-4A53-8B3A-FF8524D8BEE6}"/>
    <cellStyle name="HeadingTable 2 19 14 2" xfId="10908" xr:uid="{84B7AAB9-2C22-4B18-97FE-7D584395F1CC}"/>
    <cellStyle name="HeadingTable 2 19 15" xfId="10909" xr:uid="{D7CA721B-84C4-418D-A98E-CB4D9E88C1B9}"/>
    <cellStyle name="HeadingTable 2 19 2" xfId="10910" xr:uid="{BD0D0272-3812-46CE-BC4A-1C1B2919C2A3}"/>
    <cellStyle name="HeadingTable 2 19 2 2" xfId="10911" xr:uid="{A57393F0-33CC-44F4-BE22-C65D0D3666A8}"/>
    <cellStyle name="HeadingTable 2 19 3" xfId="10912" xr:uid="{7645CFB2-70A4-46B7-89A7-5F074F13849F}"/>
    <cellStyle name="HeadingTable 2 19 3 2" xfId="10913" xr:uid="{16615520-78A2-422A-AED4-1DD58356A933}"/>
    <cellStyle name="HeadingTable 2 19 4" xfId="10914" xr:uid="{F49C199E-B36E-40C3-85F2-ABFBDFD16C28}"/>
    <cellStyle name="HeadingTable 2 19 4 2" xfId="10915" xr:uid="{13CFC9F1-F73E-4C96-AAB7-F860A8E30DFD}"/>
    <cellStyle name="HeadingTable 2 19 5" xfId="10916" xr:uid="{57CFC8E0-D624-4EF8-9EF9-5932035D843C}"/>
    <cellStyle name="HeadingTable 2 19 5 2" xfId="10917" xr:uid="{FCBE80CC-B55C-4BDC-A0B6-7DED12CE88B2}"/>
    <cellStyle name="HeadingTable 2 19 6" xfId="10918" xr:uid="{16403999-BD2C-4BF4-88B7-D4DF48260DAA}"/>
    <cellStyle name="HeadingTable 2 19 6 2" xfId="10919" xr:uid="{FE9675A4-491A-48B7-8A4F-CEF845C17C1F}"/>
    <cellStyle name="HeadingTable 2 19 7" xfId="10920" xr:uid="{C655E2D4-5A1F-41A3-AF66-29637B81EC81}"/>
    <cellStyle name="HeadingTable 2 19 7 2" xfId="10921" xr:uid="{587B52BA-71DF-4A1C-BB50-4F56C114A092}"/>
    <cellStyle name="HeadingTable 2 19 8" xfId="10922" xr:uid="{0E9E5F3A-8D5E-42E8-84A1-288B5D5CABA5}"/>
    <cellStyle name="HeadingTable 2 19 8 2" xfId="10923" xr:uid="{A1302675-A7D3-4A8A-B895-A5189D844E86}"/>
    <cellStyle name="HeadingTable 2 19 9" xfId="10924" xr:uid="{07526E50-9273-4869-A955-D45B6BD9DD91}"/>
    <cellStyle name="HeadingTable 2 19 9 2" xfId="10925" xr:uid="{AB271BF4-BB3E-42E9-BB2A-A099DF47796D}"/>
    <cellStyle name="HeadingTable 2 2" xfId="10926" xr:uid="{08478B23-D4C9-4110-934F-C9F027E6BEBC}"/>
    <cellStyle name="HeadingTable 2 2 10" xfId="10927" xr:uid="{E749706A-67F8-443E-A9C6-6921429C04F2}"/>
    <cellStyle name="HeadingTable 2 2 10 2" xfId="10928" xr:uid="{2D7BBF17-DBC3-4D9D-B17F-E395E4FE872E}"/>
    <cellStyle name="HeadingTable 2 2 11" xfId="10929" xr:uid="{15214FFE-8414-4616-9D34-DCE1496C8855}"/>
    <cellStyle name="HeadingTable 2 2 11 2" xfId="10930" xr:uid="{FB367C94-F2AC-4415-A83F-B74801F0D54D}"/>
    <cellStyle name="HeadingTable 2 2 12" xfId="10931" xr:uid="{A3C6D5C5-58D7-4777-9948-22B5E8EAAD29}"/>
    <cellStyle name="HeadingTable 2 2 12 2" xfId="10932" xr:uid="{177CF235-8ED7-4879-B8D5-ADCFE06F1CE8}"/>
    <cellStyle name="HeadingTable 2 2 13" xfId="10933" xr:uid="{1420F79A-22B0-468A-87EE-2BA35A397112}"/>
    <cellStyle name="HeadingTable 2 2 13 2" xfId="10934" xr:uid="{71819FA2-B05C-4575-9FB3-0023CF13927D}"/>
    <cellStyle name="HeadingTable 2 2 14" xfId="10935" xr:uid="{B072D312-1212-45BB-94CA-616997BEE9B7}"/>
    <cellStyle name="HeadingTable 2 2 14 2" xfId="10936" xr:uid="{76C473E4-00D4-4694-AFDA-18445A90A92E}"/>
    <cellStyle name="HeadingTable 2 2 15" xfId="10937" xr:uid="{14C24E74-DDED-4403-9A51-572522C14F49}"/>
    <cellStyle name="HeadingTable 2 2 2" xfId="10938" xr:uid="{8BC7FF39-1774-423C-AA8A-D16027508048}"/>
    <cellStyle name="HeadingTable 2 2 2 2" xfId="10939" xr:uid="{D824FA61-B76D-42CC-9DF9-696E94FC2397}"/>
    <cellStyle name="HeadingTable 2 2 3" xfId="10940" xr:uid="{D184B4ED-28FC-4B63-9155-20247C49A28C}"/>
    <cellStyle name="HeadingTable 2 2 3 2" xfId="10941" xr:uid="{11EABA4F-A694-432D-B066-4BEA25E5C7D4}"/>
    <cellStyle name="HeadingTable 2 2 4" xfId="10942" xr:uid="{872DCB99-0151-493D-81CB-5199A179F352}"/>
    <cellStyle name="HeadingTable 2 2 4 2" xfId="10943" xr:uid="{84479BDC-3604-46E7-9546-41E291A5D525}"/>
    <cellStyle name="HeadingTable 2 2 5" xfId="10944" xr:uid="{1F5B3F73-BFD3-42E6-BE9D-E0416E6A00C4}"/>
    <cellStyle name="HeadingTable 2 2 5 2" xfId="10945" xr:uid="{83677099-B28B-4EAA-BC3E-855B30879CEC}"/>
    <cellStyle name="HeadingTable 2 2 6" xfId="10946" xr:uid="{46A2D905-C801-4F53-882C-AE894D88EBFE}"/>
    <cellStyle name="HeadingTable 2 2 6 2" xfId="10947" xr:uid="{A97C5C38-FC1A-4DC1-8788-5E0026583840}"/>
    <cellStyle name="HeadingTable 2 2 7" xfId="10948" xr:uid="{18BCB128-82B9-4918-8294-5E6648BA4C40}"/>
    <cellStyle name="HeadingTable 2 2 7 2" xfId="10949" xr:uid="{1CD2CF63-85B9-462F-92C8-1C63119B8D99}"/>
    <cellStyle name="HeadingTable 2 2 8" xfId="10950" xr:uid="{43ED4442-A9F6-4461-81CB-37B015775B81}"/>
    <cellStyle name="HeadingTable 2 2 8 2" xfId="10951" xr:uid="{CCF95FAC-78A7-4061-95E6-2F1F984D1E6C}"/>
    <cellStyle name="HeadingTable 2 2 9" xfId="10952" xr:uid="{F077530D-9587-402F-AB57-986B44A425DB}"/>
    <cellStyle name="HeadingTable 2 2 9 2" xfId="10953" xr:uid="{E582A1E6-6118-42A5-9BB9-B5C9C60F0D66}"/>
    <cellStyle name="HeadingTable 2 20" xfId="10954" xr:uid="{195E6E1D-FAC2-488B-A804-70375848DE4A}"/>
    <cellStyle name="HeadingTable 2 20 10" xfId="10955" xr:uid="{33D67F91-3E4D-44C9-94FD-91A9882E1820}"/>
    <cellStyle name="HeadingTable 2 20 10 2" xfId="10956" xr:uid="{690DA3D0-4DF6-4FAC-B2EC-AE480C70D8E0}"/>
    <cellStyle name="HeadingTable 2 20 11" xfId="10957" xr:uid="{9A82AF19-A103-49BE-A482-39AFE9D0383D}"/>
    <cellStyle name="HeadingTable 2 20 11 2" xfId="10958" xr:uid="{EF049837-0F4B-46F5-A679-9D857C9450C2}"/>
    <cellStyle name="HeadingTable 2 20 12" xfId="10959" xr:uid="{7C2ACAAA-72D6-4E68-98E3-3D3552CAB3BE}"/>
    <cellStyle name="HeadingTable 2 20 12 2" xfId="10960" xr:uid="{0623988E-2E76-48AE-8C73-6832FD0D813A}"/>
    <cellStyle name="HeadingTable 2 20 13" xfId="10961" xr:uid="{99DB1E93-3724-4F1E-B8CE-555438B2B519}"/>
    <cellStyle name="HeadingTable 2 20 13 2" xfId="10962" xr:uid="{344F2D50-D7B8-45E9-B4D9-DF5AC4A2A3DF}"/>
    <cellStyle name="HeadingTable 2 20 14" xfId="10963" xr:uid="{EA79E6CE-7CAC-432A-B760-564A0E2FB367}"/>
    <cellStyle name="HeadingTable 2 20 14 2" xfId="10964" xr:uid="{B03452C0-25F1-42E2-9D19-9A6ED7ECBE3B}"/>
    <cellStyle name="HeadingTable 2 20 15" xfId="10965" xr:uid="{612C1651-0664-4BB9-878A-67BB0F7E12FF}"/>
    <cellStyle name="HeadingTable 2 20 2" xfId="10966" xr:uid="{EF772521-181B-47BE-A5AE-8F63276577FF}"/>
    <cellStyle name="HeadingTable 2 20 2 2" xfId="10967" xr:uid="{7F5C9C22-E3A3-4D68-870F-37FDD7530568}"/>
    <cellStyle name="HeadingTable 2 20 3" xfId="10968" xr:uid="{0D05647C-56DF-4DBF-9FCB-4760DD2185D7}"/>
    <cellStyle name="HeadingTable 2 20 3 2" xfId="10969" xr:uid="{086C975D-BD93-434B-85B3-E91DFF3D8494}"/>
    <cellStyle name="HeadingTable 2 20 4" xfId="10970" xr:uid="{7D03A418-FB2A-4EB4-B3D8-24E3ED749A26}"/>
    <cellStyle name="HeadingTable 2 20 4 2" xfId="10971" xr:uid="{B54D0E89-A4E4-43BE-ADF8-28065CB464B8}"/>
    <cellStyle name="HeadingTable 2 20 5" xfId="10972" xr:uid="{C895E2AF-56CD-41F2-9369-731946F51DCA}"/>
    <cellStyle name="HeadingTable 2 20 5 2" xfId="10973" xr:uid="{5C2ADB01-6296-4BD2-9297-39620A2D75C7}"/>
    <cellStyle name="HeadingTable 2 20 6" xfId="10974" xr:uid="{E2089F63-424C-4275-A453-F936D2A61916}"/>
    <cellStyle name="HeadingTable 2 20 6 2" xfId="10975" xr:uid="{2DBE5987-7E2D-4443-B008-6929740B735C}"/>
    <cellStyle name="HeadingTable 2 20 7" xfId="10976" xr:uid="{A598F854-3A9A-43A9-81F4-1EA639F97960}"/>
    <cellStyle name="HeadingTable 2 20 7 2" xfId="10977" xr:uid="{93EC6C75-382D-4BF2-A9F6-EA9A7084665E}"/>
    <cellStyle name="HeadingTable 2 20 8" xfId="10978" xr:uid="{35984257-2282-4530-87E2-C16529421F35}"/>
    <cellStyle name="HeadingTable 2 20 8 2" xfId="10979" xr:uid="{5806C718-AF0E-4A39-9076-BC58696CE02C}"/>
    <cellStyle name="HeadingTable 2 20 9" xfId="10980" xr:uid="{72CE64DC-29A5-445B-A2CA-EEB82E74FD66}"/>
    <cellStyle name="HeadingTable 2 20 9 2" xfId="10981" xr:uid="{17FC0103-38E5-45B6-8C4C-554A54E4562A}"/>
    <cellStyle name="HeadingTable 2 21" xfId="10982" xr:uid="{ED2353E9-AE8A-4342-B63D-AE314FA66F61}"/>
    <cellStyle name="HeadingTable 2 21 10" xfId="10983" xr:uid="{816FA7C3-A6BD-4E75-B95F-3F5FF60DFE18}"/>
    <cellStyle name="HeadingTable 2 21 10 2" xfId="10984" xr:uid="{9F1B16C7-1989-4DEB-A00C-A5CB4336FC20}"/>
    <cellStyle name="HeadingTable 2 21 11" xfId="10985" xr:uid="{2340D598-8854-4AFF-A537-A24F4249D5A9}"/>
    <cellStyle name="HeadingTable 2 21 11 2" xfId="10986" xr:uid="{8B01459C-6DE7-4067-AAF4-0B693A2F7538}"/>
    <cellStyle name="HeadingTable 2 21 12" xfId="10987" xr:uid="{5D7A6ED9-ED90-4515-AEF7-99CB91325CA3}"/>
    <cellStyle name="HeadingTable 2 21 12 2" xfId="10988" xr:uid="{21E3406C-9184-4194-83A6-916E75FF3DD6}"/>
    <cellStyle name="HeadingTable 2 21 13" xfId="10989" xr:uid="{BDB06437-5404-40D6-8890-6AA073CDB172}"/>
    <cellStyle name="HeadingTable 2 21 13 2" xfId="10990" xr:uid="{88A34695-CEF1-4C66-B825-F71B02EC660C}"/>
    <cellStyle name="HeadingTable 2 21 14" xfId="10991" xr:uid="{B32E959E-53A4-43CC-9CA9-1755D2FDCEA5}"/>
    <cellStyle name="HeadingTable 2 21 14 2" xfId="10992" xr:uid="{EBB99F87-FE19-4FC3-B7F5-5F9B2960F476}"/>
    <cellStyle name="HeadingTable 2 21 15" xfId="10993" xr:uid="{A8B899F7-0A20-4BA7-B44B-4B05B97D3558}"/>
    <cellStyle name="HeadingTable 2 21 2" xfId="10994" xr:uid="{3AAD9026-42E9-4660-B88D-D1D2B4E68A74}"/>
    <cellStyle name="HeadingTable 2 21 2 2" xfId="10995" xr:uid="{4B23F89C-0CD7-4D03-BCC4-D06EBEA936DA}"/>
    <cellStyle name="HeadingTable 2 21 3" xfId="10996" xr:uid="{D43701F1-0B66-45F4-9B7D-5FE69ABAB7BE}"/>
    <cellStyle name="HeadingTable 2 21 3 2" xfId="10997" xr:uid="{2CC8EC0F-BAF5-4E8A-8F8F-61C7D40B5BAE}"/>
    <cellStyle name="HeadingTable 2 21 4" xfId="10998" xr:uid="{752A259A-33AE-4D2D-8B5A-563EEB0E6FF9}"/>
    <cellStyle name="HeadingTable 2 21 4 2" xfId="10999" xr:uid="{CE020A5A-354E-4467-BAD3-F929AD977748}"/>
    <cellStyle name="HeadingTable 2 21 5" xfId="11000" xr:uid="{2C3F3664-F56B-4191-9BDE-0F66C2FC3DFF}"/>
    <cellStyle name="HeadingTable 2 21 5 2" xfId="11001" xr:uid="{D821B6C8-83DD-4423-9F38-998A60557F31}"/>
    <cellStyle name="HeadingTable 2 21 6" xfId="11002" xr:uid="{48308081-5283-4DC0-8C41-4F3888F11C51}"/>
    <cellStyle name="HeadingTable 2 21 6 2" xfId="11003" xr:uid="{12CA1F41-FC14-4657-B2C5-BA0E5FF4D575}"/>
    <cellStyle name="HeadingTable 2 21 7" xfId="11004" xr:uid="{7C6B863C-007C-4025-87C7-5498D649E992}"/>
    <cellStyle name="HeadingTable 2 21 7 2" xfId="11005" xr:uid="{7499AE46-929E-4397-8AF6-DED2121DAEFA}"/>
    <cellStyle name="HeadingTable 2 21 8" xfId="11006" xr:uid="{63A5E03B-C204-49E9-BA5D-7C31121D9D63}"/>
    <cellStyle name="HeadingTable 2 21 8 2" xfId="11007" xr:uid="{ED8928DE-1A26-42B2-AD65-2E587B1E3B11}"/>
    <cellStyle name="HeadingTable 2 21 9" xfId="11008" xr:uid="{F1A08D89-889A-4638-AFF9-D271CB1AD7E8}"/>
    <cellStyle name="HeadingTable 2 21 9 2" xfId="11009" xr:uid="{843FC140-CC55-4496-A030-8DE66B26E664}"/>
    <cellStyle name="HeadingTable 2 22" xfId="11010" xr:uid="{9683DB0B-FA56-4DCE-9A2D-2C1224DD5EE1}"/>
    <cellStyle name="HeadingTable 2 22 10" xfId="11011" xr:uid="{575B2C7A-0B86-4C25-A393-A50EA3ECF28F}"/>
    <cellStyle name="HeadingTable 2 22 10 2" xfId="11012" xr:uid="{D1D41FA2-E112-4900-ABE2-3DC41306D55F}"/>
    <cellStyle name="HeadingTable 2 22 11" xfId="11013" xr:uid="{23402CF5-BBC5-4486-940F-80D51DE74FB4}"/>
    <cellStyle name="HeadingTable 2 22 11 2" xfId="11014" xr:uid="{7343A2C9-75D4-46EE-B138-2AE17A312742}"/>
    <cellStyle name="HeadingTable 2 22 12" xfId="11015" xr:uid="{045ED0DE-D7B6-42A5-9928-CFFB746AB9C2}"/>
    <cellStyle name="HeadingTable 2 22 12 2" xfId="11016" xr:uid="{700B99DA-C2CE-4067-B283-8846894EDCF8}"/>
    <cellStyle name="HeadingTable 2 22 13" xfId="11017" xr:uid="{C549ABE5-0E55-4984-89CE-09246CAF46CB}"/>
    <cellStyle name="HeadingTable 2 22 13 2" xfId="11018" xr:uid="{949368AE-5DB7-43D2-9D6F-59057DAD2C36}"/>
    <cellStyle name="HeadingTable 2 22 14" xfId="11019" xr:uid="{0ECE648A-5608-4C87-82D2-EACEE1C7257A}"/>
    <cellStyle name="HeadingTable 2 22 14 2" xfId="11020" xr:uid="{A8488E98-0F4E-4380-8628-759C3B010C41}"/>
    <cellStyle name="HeadingTable 2 22 15" xfId="11021" xr:uid="{034A957F-B550-4BB7-AC24-152C8E040E17}"/>
    <cellStyle name="HeadingTable 2 22 2" xfId="11022" xr:uid="{60FC4849-2614-44FE-A6D9-B2AB726E813B}"/>
    <cellStyle name="HeadingTable 2 22 2 2" xfId="11023" xr:uid="{97B5CF48-5F8A-4177-B056-C23C6DB31943}"/>
    <cellStyle name="HeadingTable 2 22 3" xfId="11024" xr:uid="{E4EBA498-CF41-4D35-BC16-B7A37B67DC51}"/>
    <cellStyle name="HeadingTable 2 22 3 2" xfId="11025" xr:uid="{66B91ACD-3374-4E31-9773-57E128FDCFB9}"/>
    <cellStyle name="HeadingTable 2 22 4" xfId="11026" xr:uid="{B7734230-05D2-47F9-9768-42C0D4ED87EA}"/>
    <cellStyle name="HeadingTable 2 22 4 2" xfId="11027" xr:uid="{01A8F683-56C1-411F-826F-0A6268DD3A39}"/>
    <cellStyle name="HeadingTable 2 22 5" xfId="11028" xr:uid="{63E2463D-FCB6-4C71-BFBB-9A09B2106E0F}"/>
    <cellStyle name="HeadingTable 2 22 5 2" xfId="11029" xr:uid="{9AF8E6D3-C606-4EE8-837E-68E45D8714AC}"/>
    <cellStyle name="HeadingTable 2 22 6" xfId="11030" xr:uid="{C79303F2-E9FD-4F43-ADFB-99E32C3042E9}"/>
    <cellStyle name="HeadingTable 2 22 6 2" xfId="11031" xr:uid="{8E43B778-0867-4409-96CB-353532983E18}"/>
    <cellStyle name="HeadingTable 2 22 7" xfId="11032" xr:uid="{68A692BB-6A57-449A-AF19-8063A625EF26}"/>
    <cellStyle name="HeadingTable 2 22 7 2" xfId="11033" xr:uid="{71E179B7-D441-4D04-A921-3CCAAD1AACBF}"/>
    <cellStyle name="HeadingTable 2 22 8" xfId="11034" xr:uid="{675D7A44-3D7F-47A0-A32B-72D471D0D33D}"/>
    <cellStyle name="HeadingTable 2 22 8 2" xfId="11035" xr:uid="{5C4E8436-DE82-4833-85EC-79AF1BADDDA2}"/>
    <cellStyle name="HeadingTable 2 22 9" xfId="11036" xr:uid="{6F67F8BC-63F0-4580-9F06-FFA098441054}"/>
    <cellStyle name="HeadingTable 2 22 9 2" xfId="11037" xr:uid="{6C5AD55B-585D-4700-84EA-8564B9B39E15}"/>
    <cellStyle name="HeadingTable 2 23" xfId="11038" xr:uid="{79EF9AD6-44C3-44D1-9E1E-FCBEBF39B8AF}"/>
    <cellStyle name="HeadingTable 2 23 10" xfId="11039" xr:uid="{9CFC4658-0937-4743-BE17-08820A5F6D74}"/>
    <cellStyle name="HeadingTable 2 23 10 2" xfId="11040" xr:uid="{D3ED6977-CE27-4A92-AA50-316836094ED6}"/>
    <cellStyle name="HeadingTable 2 23 11" xfId="11041" xr:uid="{E9287F34-C3C9-4DF9-9281-54EEFB2C7757}"/>
    <cellStyle name="HeadingTable 2 23 11 2" xfId="11042" xr:uid="{1B200FE4-A27D-4928-BCE6-B05122EA0931}"/>
    <cellStyle name="HeadingTable 2 23 12" xfId="11043" xr:uid="{AD97181C-1C31-411E-8659-868C294FC6C6}"/>
    <cellStyle name="HeadingTable 2 23 12 2" xfId="11044" xr:uid="{14DA98B3-800A-409D-9494-E2D46E6CA9DF}"/>
    <cellStyle name="HeadingTable 2 23 13" xfId="11045" xr:uid="{8BF5E16D-4FB4-48A7-BC70-65B6C64394D2}"/>
    <cellStyle name="HeadingTable 2 23 13 2" xfId="11046" xr:uid="{B34ED188-7464-4388-98E5-B3A61C2247F5}"/>
    <cellStyle name="HeadingTable 2 23 14" xfId="11047" xr:uid="{2B885244-A1DD-419B-87DF-6DC9BDDE4A5B}"/>
    <cellStyle name="HeadingTable 2 23 14 2" xfId="11048" xr:uid="{3E6E76A8-66B0-4DA6-9BB6-002CE3D1E0B2}"/>
    <cellStyle name="HeadingTable 2 23 15" xfId="11049" xr:uid="{F8623455-7826-4D3D-B15E-0A4543F869D8}"/>
    <cellStyle name="HeadingTable 2 23 2" xfId="11050" xr:uid="{BD7488CF-EB98-41E6-B618-809605E49F18}"/>
    <cellStyle name="HeadingTable 2 23 2 2" xfId="11051" xr:uid="{BB32E705-9C47-4800-A284-65FBF8D97268}"/>
    <cellStyle name="HeadingTable 2 23 3" xfId="11052" xr:uid="{0E46B97F-E38F-4113-9C13-BE8CEE33A360}"/>
    <cellStyle name="HeadingTable 2 23 3 2" xfId="11053" xr:uid="{BA7BDFDB-6A5B-4F16-9266-9678D91B9306}"/>
    <cellStyle name="HeadingTable 2 23 4" xfId="11054" xr:uid="{EAE5EFF6-98B5-42A7-88E0-3E1D001FC006}"/>
    <cellStyle name="HeadingTable 2 23 4 2" xfId="11055" xr:uid="{15C47C80-0ABE-4D2F-A069-53AB16B1FD52}"/>
    <cellStyle name="HeadingTable 2 23 5" xfId="11056" xr:uid="{4DC2F1A0-31CA-4EBC-8BFD-C8D9448CA89B}"/>
    <cellStyle name="HeadingTable 2 23 5 2" xfId="11057" xr:uid="{D673F12D-BD42-4222-900A-26F64D975DAC}"/>
    <cellStyle name="HeadingTable 2 23 6" xfId="11058" xr:uid="{20E8A8A9-DB19-4BEB-8BDC-CDAAF6C6DF38}"/>
    <cellStyle name="HeadingTable 2 23 6 2" xfId="11059" xr:uid="{91EA2194-3346-4546-807F-9F253C39984D}"/>
    <cellStyle name="HeadingTable 2 23 7" xfId="11060" xr:uid="{C411E2CB-3D59-4ECF-B742-3E3514A4E916}"/>
    <cellStyle name="HeadingTable 2 23 7 2" xfId="11061" xr:uid="{2F722180-4693-4656-B6FF-3F010748616B}"/>
    <cellStyle name="HeadingTable 2 23 8" xfId="11062" xr:uid="{5A48850C-DCB1-48E4-ABAC-8AE20EEED9E8}"/>
    <cellStyle name="HeadingTable 2 23 8 2" xfId="11063" xr:uid="{7AAF6479-CFE2-4B7E-B296-D4A3B2E47E0A}"/>
    <cellStyle name="HeadingTable 2 23 9" xfId="11064" xr:uid="{E59282FC-128E-4E6E-9EB6-EBE53A2F06DE}"/>
    <cellStyle name="HeadingTable 2 23 9 2" xfId="11065" xr:uid="{5FE4DC47-7F90-43E1-9D24-EC270B181B1C}"/>
    <cellStyle name="HeadingTable 2 24" xfId="11066" xr:uid="{27E1C380-6664-44B5-B724-F2D41A662B3B}"/>
    <cellStyle name="HeadingTable 2 24 10" xfId="11067" xr:uid="{76347E6E-5E99-4C5A-A146-3941B788DFA9}"/>
    <cellStyle name="HeadingTable 2 24 10 2" xfId="11068" xr:uid="{883AD5EF-13D1-4ADD-8B6D-5B623E89965C}"/>
    <cellStyle name="HeadingTable 2 24 11" xfId="11069" xr:uid="{B875418E-4AC7-4FE1-ABB1-12B80B4FC024}"/>
    <cellStyle name="HeadingTable 2 24 11 2" xfId="11070" xr:uid="{5CA92269-5A0E-497A-95E4-AFD6E64C905A}"/>
    <cellStyle name="HeadingTable 2 24 12" xfId="11071" xr:uid="{EB9CC082-E718-4FA2-9742-CDF9C3A2453A}"/>
    <cellStyle name="HeadingTable 2 24 12 2" xfId="11072" xr:uid="{7783F95A-72BE-4FA5-8EBD-3BA0B8874AE6}"/>
    <cellStyle name="HeadingTable 2 24 13" xfId="11073" xr:uid="{692849F7-3A03-4DF6-A689-0613E07D6B02}"/>
    <cellStyle name="HeadingTable 2 24 13 2" xfId="11074" xr:uid="{F34D1B3E-347F-4EFF-A5E2-3BBEF89E643D}"/>
    <cellStyle name="HeadingTable 2 24 14" xfId="11075" xr:uid="{B86A2443-72CF-46E8-AC5A-5CCBB1C7DE3E}"/>
    <cellStyle name="HeadingTable 2 24 14 2" xfId="11076" xr:uid="{AB3CA229-E7A6-4A34-8C8D-356397C6366D}"/>
    <cellStyle name="HeadingTable 2 24 15" xfId="11077" xr:uid="{7AE93DB7-C069-4967-AF79-3FF0EC57FA7B}"/>
    <cellStyle name="HeadingTable 2 24 2" xfId="11078" xr:uid="{5A79CFAF-86BD-418D-AEC2-2D959D5B5B1C}"/>
    <cellStyle name="HeadingTable 2 24 2 2" xfId="11079" xr:uid="{BB5BED9A-B3A6-4C34-A1D5-C48C9CCB9A2B}"/>
    <cellStyle name="HeadingTable 2 24 3" xfId="11080" xr:uid="{B00742CF-E1F6-44A6-BF3E-6F1D91306A7B}"/>
    <cellStyle name="HeadingTable 2 24 3 2" xfId="11081" xr:uid="{F3005E43-3BC8-4494-BBA3-E9D26F934742}"/>
    <cellStyle name="HeadingTable 2 24 4" xfId="11082" xr:uid="{50C10F78-2043-482D-8F5D-EE53B691983E}"/>
    <cellStyle name="HeadingTable 2 24 4 2" xfId="11083" xr:uid="{1B52185D-C79A-47F9-92C1-C80726F32F2C}"/>
    <cellStyle name="HeadingTable 2 24 5" xfId="11084" xr:uid="{80E7218C-6BBA-46C8-854C-90E26056D7FE}"/>
    <cellStyle name="HeadingTable 2 24 5 2" xfId="11085" xr:uid="{8DA54E8D-C671-4C41-8B65-6A6CC4042DC8}"/>
    <cellStyle name="HeadingTable 2 24 6" xfId="11086" xr:uid="{57746C23-7507-4BC6-9893-F93CC4CC7AAC}"/>
    <cellStyle name="HeadingTable 2 24 6 2" xfId="11087" xr:uid="{E4FF7A5A-9BC4-40EE-83F1-6F7DE0A5F4E3}"/>
    <cellStyle name="HeadingTable 2 24 7" xfId="11088" xr:uid="{A0FD4636-5083-4CEB-9FDC-5AF75809ADD9}"/>
    <cellStyle name="HeadingTable 2 24 7 2" xfId="11089" xr:uid="{A3C16349-82A2-400D-B245-19C27606495F}"/>
    <cellStyle name="HeadingTable 2 24 8" xfId="11090" xr:uid="{F2584A1E-2CC7-43E4-A3DF-BE07602A6B04}"/>
    <cellStyle name="HeadingTable 2 24 8 2" xfId="11091" xr:uid="{0E8C6771-E0FF-413A-8A6B-7451435DAF20}"/>
    <cellStyle name="HeadingTable 2 24 9" xfId="11092" xr:uid="{5D7CAF39-43EC-4614-A824-10EE5A2126EA}"/>
    <cellStyle name="HeadingTable 2 24 9 2" xfId="11093" xr:uid="{47FA2980-60FF-41E2-A78E-D8EEF9BE1BB8}"/>
    <cellStyle name="HeadingTable 2 25" xfId="11094" xr:uid="{BED06894-6D55-466F-AE76-0441C6151B51}"/>
    <cellStyle name="HeadingTable 2 25 10" xfId="11095" xr:uid="{0E9F0024-D902-4187-BDD7-3B317BB4D2CB}"/>
    <cellStyle name="HeadingTable 2 25 10 2" xfId="11096" xr:uid="{024F842F-0FFA-4F91-B07F-A6393D3664A8}"/>
    <cellStyle name="HeadingTable 2 25 11" xfId="11097" xr:uid="{1F91BF94-9C75-48C1-A686-B7E8B925A6B2}"/>
    <cellStyle name="HeadingTable 2 25 11 2" xfId="11098" xr:uid="{32305A58-2E51-4BF0-B8A5-0AF22034C0B7}"/>
    <cellStyle name="HeadingTable 2 25 12" xfId="11099" xr:uid="{FFAF0D4C-7886-40EF-A91C-CB1F1F8B1D0C}"/>
    <cellStyle name="HeadingTable 2 25 12 2" xfId="11100" xr:uid="{8563E66F-9518-4905-BE87-B8BDD893E33D}"/>
    <cellStyle name="HeadingTable 2 25 13" xfId="11101" xr:uid="{057D75D9-C639-40CC-8175-411AB66E7E4E}"/>
    <cellStyle name="HeadingTable 2 25 13 2" xfId="11102" xr:uid="{98BE8D3E-C541-4890-BB0E-B03D64878ACC}"/>
    <cellStyle name="HeadingTable 2 25 14" xfId="11103" xr:uid="{151B7E25-E599-4BF3-9002-156017C1F305}"/>
    <cellStyle name="HeadingTable 2 25 2" xfId="11104" xr:uid="{AEF6AC4D-64C9-45DC-BEE1-ADED75084CEE}"/>
    <cellStyle name="HeadingTable 2 25 2 2" xfId="11105" xr:uid="{F0D3AFAB-CA34-432B-8159-722B9DB7255C}"/>
    <cellStyle name="HeadingTable 2 25 3" xfId="11106" xr:uid="{FD63707D-AAC0-4678-8F0D-6B9C10E767F9}"/>
    <cellStyle name="HeadingTable 2 25 3 2" xfId="11107" xr:uid="{BEBBFC7A-45A9-4E90-B08E-176730AF1441}"/>
    <cellStyle name="HeadingTable 2 25 4" xfId="11108" xr:uid="{92635B22-2C21-4655-BB21-55FE2FA288D4}"/>
    <cellStyle name="HeadingTable 2 25 4 2" xfId="11109" xr:uid="{CCBB2951-66B4-4A4C-80B2-F51EDF64AB39}"/>
    <cellStyle name="HeadingTable 2 25 5" xfId="11110" xr:uid="{D90AA7ED-2341-45A0-BCD7-A4750604C1E4}"/>
    <cellStyle name="HeadingTable 2 25 5 2" xfId="11111" xr:uid="{6221F12C-A5EB-4DE4-8AC8-642480AAD56E}"/>
    <cellStyle name="HeadingTable 2 25 6" xfId="11112" xr:uid="{9AA1022E-10A7-4D17-9D1B-25A8CE38B39D}"/>
    <cellStyle name="HeadingTable 2 25 6 2" xfId="11113" xr:uid="{41F67F92-0C59-4389-8EDB-1496EF87D15F}"/>
    <cellStyle name="HeadingTable 2 25 7" xfId="11114" xr:uid="{090AC159-EB58-47EE-9A6D-DF77F2537923}"/>
    <cellStyle name="HeadingTable 2 25 7 2" xfId="11115" xr:uid="{79358054-8296-4AAB-8D03-AA68885ED511}"/>
    <cellStyle name="HeadingTable 2 25 8" xfId="11116" xr:uid="{EBC87281-EB19-4803-BADE-E7E060163DB4}"/>
    <cellStyle name="HeadingTable 2 25 8 2" xfId="11117" xr:uid="{B2C7AA58-1B04-497E-9ACF-D4D2B9887BE6}"/>
    <cellStyle name="HeadingTable 2 25 9" xfId="11118" xr:uid="{8EFA3866-44C5-4378-83C7-30EAC53BA74E}"/>
    <cellStyle name="HeadingTable 2 25 9 2" xfId="11119" xr:uid="{2D7A545D-22A3-4D3D-B1C8-754E3BFC7D46}"/>
    <cellStyle name="HeadingTable 2 26" xfId="11120" xr:uid="{8745C0F6-47F4-493F-84A0-BAF7A29D309D}"/>
    <cellStyle name="HeadingTable 2 26 10" xfId="11121" xr:uid="{B618138F-5FE0-41D8-B306-4414136BF85D}"/>
    <cellStyle name="HeadingTable 2 26 10 2" xfId="11122" xr:uid="{4C70D9FF-8CBF-4B59-A815-8D4495236893}"/>
    <cellStyle name="HeadingTable 2 26 11" xfId="11123" xr:uid="{8AED2EC7-5FCB-4379-9288-52AD2340BA91}"/>
    <cellStyle name="HeadingTable 2 26 11 2" xfId="11124" xr:uid="{D72F2853-0891-46F5-9A1F-31E72024233C}"/>
    <cellStyle name="HeadingTable 2 26 12" xfId="11125" xr:uid="{4A4FABDC-1E89-4A01-AB73-A7172211916C}"/>
    <cellStyle name="HeadingTable 2 26 12 2" xfId="11126" xr:uid="{DD2F7185-FFF2-4395-BEC9-31AF4EE50CE6}"/>
    <cellStyle name="HeadingTable 2 26 13" xfId="11127" xr:uid="{049D29E8-2465-473D-9C4F-B91283E428C7}"/>
    <cellStyle name="HeadingTable 2 26 13 2" xfId="11128" xr:uid="{8EFD40C3-8DCC-49A0-A9E2-209407502125}"/>
    <cellStyle name="HeadingTable 2 26 14" xfId="11129" xr:uid="{F64CE90D-4712-4E9C-8CA9-DD392CB48FCB}"/>
    <cellStyle name="HeadingTable 2 26 2" xfId="11130" xr:uid="{1DA2CF33-CD75-4977-9874-0D1DAC93679C}"/>
    <cellStyle name="HeadingTable 2 26 2 2" xfId="11131" xr:uid="{211A2A72-CBF9-4A1A-B3A6-A7C990BCD011}"/>
    <cellStyle name="HeadingTable 2 26 3" xfId="11132" xr:uid="{6AD989B8-DC03-4531-ADE6-387C5B3153E5}"/>
    <cellStyle name="HeadingTable 2 26 3 2" xfId="11133" xr:uid="{965F200A-C4F6-4180-9DB9-61B20F5FA1E2}"/>
    <cellStyle name="HeadingTable 2 26 4" xfId="11134" xr:uid="{9C7D394F-04BC-4342-9E31-D12A1F83148B}"/>
    <cellStyle name="HeadingTable 2 26 4 2" xfId="11135" xr:uid="{56083EA3-97AD-4984-992B-EFB000F3EC37}"/>
    <cellStyle name="HeadingTable 2 26 5" xfId="11136" xr:uid="{1FFA0603-7FAC-4537-9BA0-08A2AE82DD9F}"/>
    <cellStyle name="HeadingTable 2 26 5 2" xfId="11137" xr:uid="{DC4F8A63-9CD0-43EB-9FA6-78201C73C154}"/>
    <cellStyle name="HeadingTable 2 26 6" xfId="11138" xr:uid="{D657E5C7-1819-4ACC-9A71-045AD730A526}"/>
    <cellStyle name="HeadingTable 2 26 6 2" xfId="11139" xr:uid="{54E71566-4620-4BFE-BDC8-23D969A8E80F}"/>
    <cellStyle name="HeadingTable 2 26 7" xfId="11140" xr:uid="{726C5A31-FBED-473B-AA33-DDACB617B119}"/>
    <cellStyle name="HeadingTable 2 26 7 2" xfId="11141" xr:uid="{53B10984-32A5-450E-8B12-4785E29DECD7}"/>
    <cellStyle name="HeadingTable 2 26 8" xfId="11142" xr:uid="{48AAD8F2-925D-44DD-A4D5-8E5F1B60F669}"/>
    <cellStyle name="HeadingTable 2 26 8 2" xfId="11143" xr:uid="{5C57B86B-0B48-4548-A04A-87F14A538AF2}"/>
    <cellStyle name="HeadingTable 2 26 9" xfId="11144" xr:uid="{FF8ACC22-ED88-4902-9C58-0BA935C6AA8A}"/>
    <cellStyle name="HeadingTable 2 26 9 2" xfId="11145" xr:uid="{37ACE5BB-5989-4C59-852C-1F2FB1AB3487}"/>
    <cellStyle name="HeadingTable 2 27" xfId="11146" xr:uid="{650CBA0C-87DA-4D9B-9669-33C5C876B314}"/>
    <cellStyle name="HeadingTable 2 27 10" xfId="11147" xr:uid="{D08CC2BF-75A7-4E8D-822B-E9587F717EBF}"/>
    <cellStyle name="HeadingTable 2 27 10 2" xfId="11148" xr:uid="{0AD434F6-3490-4539-B918-556940323CF4}"/>
    <cellStyle name="HeadingTable 2 27 11" xfId="11149" xr:uid="{F1D98DE8-8372-4DE9-87AE-039967F3D112}"/>
    <cellStyle name="HeadingTable 2 27 11 2" xfId="11150" xr:uid="{B5F1AE6D-4512-4A47-BA1E-2CDDD4A25A9D}"/>
    <cellStyle name="HeadingTable 2 27 12" xfId="11151" xr:uid="{F728DB66-EBD9-4191-91F1-08F721C4F678}"/>
    <cellStyle name="HeadingTable 2 27 12 2" xfId="11152" xr:uid="{4D7397CB-7C82-4C11-BA46-7583E5E45C53}"/>
    <cellStyle name="HeadingTable 2 27 13" xfId="11153" xr:uid="{C0D4FB83-417F-4BC9-994D-3C986EB0C434}"/>
    <cellStyle name="HeadingTable 2 27 13 2" xfId="11154" xr:uid="{D5C8B008-CA01-4C51-85E3-38C9E782AFE7}"/>
    <cellStyle name="HeadingTable 2 27 14" xfId="11155" xr:uid="{926AA012-3EFB-4752-BB50-47AB614F7D3D}"/>
    <cellStyle name="HeadingTable 2 27 2" xfId="11156" xr:uid="{FCAADE7F-1979-48AC-8FB0-61E4054CC8D4}"/>
    <cellStyle name="HeadingTable 2 27 2 2" xfId="11157" xr:uid="{4CD00BC7-D3C4-4014-8A21-1070F5034532}"/>
    <cellStyle name="HeadingTable 2 27 3" xfId="11158" xr:uid="{F50CDB22-28C5-47F0-AA04-9135B0CC3220}"/>
    <cellStyle name="HeadingTable 2 27 3 2" xfId="11159" xr:uid="{A90E6CFE-CA7A-4711-B742-FB96CA0DB649}"/>
    <cellStyle name="HeadingTable 2 27 4" xfId="11160" xr:uid="{986F9AC6-7518-4C33-94F6-56E74F2AABA9}"/>
    <cellStyle name="HeadingTable 2 27 4 2" xfId="11161" xr:uid="{CEC075A7-F7FE-4E08-AE8B-F1B89403D187}"/>
    <cellStyle name="HeadingTable 2 27 5" xfId="11162" xr:uid="{348F50D6-CEAD-443C-A862-FB063A197E84}"/>
    <cellStyle name="HeadingTable 2 27 5 2" xfId="11163" xr:uid="{BF8620B3-23F8-4079-B228-6C99B15F37AE}"/>
    <cellStyle name="HeadingTable 2 27 6" xfId="11164" xr:uid="{4503AC46-CD86-4233-98A8-B65FDC2BD87A}"/>
    <cellStyle name="HeadingTable 2 27 6 2" xfId="11165" xr:uid="{72736EF3-CDF9-47B3-ACFA-EBDE65D1A3B3}"/>
    <cellStyle name="HeadingTable 2 27 7" xfId="11166" xr:uid="{CE45828C-AB9A-4C51-8EDC-B9B6D6ECD1D2}"/>
    <cellStyle name="HeadingTable 2 27 7 2" xfId="11167" xr:uid="{130BE2A9-4487-49B7-85B0-3AA4EF7F9E5D}"/>
    <cellStyle name="HeadingTable 2 27 8" xfId="11168" xr:uid="{BB17CEE5-01AE-466D-BE6A-C236CD37A9CD}"/>
    <cellStyle name="HeadingTable 2 27 8 2" xfId="11169" xr:uid="{0F738D88-AE65-4A38-B113-EA9838634A15}"/>
    <cellStyle name="HeadingTable 2 27 9" xfId="11170" xr:uid="{FEA855E3-48D9-4A74-8F2B-0DDBC4626F0D}"/>
    <cellStyle name="HeadingTable 2 27 9 2" xfId="11171" xr:uid="{7918C672-4C8F-4E2C-8964-944CD0AFD9A0}"/>
    <cellStyle name="HeadingTable 2 28" xfId="11172" xr:uid="{7701C0B9-EF02-408B-82B5-69E0DA29677B}"/>
    <cellStyle name="HeadingTable 2 28 10" xfId="11173" xr:uid="{0CCB66A2-DC3A-4FD4-BF3D-6F6DA8EE3B62}"/>
    <cellStyle name="HeadingTable 2 28 10 2" xfId="11174" xr:uid="{7B230F2F-DD3D-4CF7-BF1A-9D59CF267323}"/>
    <cellStyle name="HeadingTable 2 28 11" xfId="11175" xr:uid="{0FCD05E7-5F0F-457C-9FA1-608D38D8CB70}"/>
    <cellStyle name="HeadingTable 2 28 11 2" xfId="11176" xr:uid="{F8F7F74E-8F65-4CD2-9C96-147AEF8E0627}"/>
    <cellStyle name="HeadingTable 2 28 12" xfId="11177" xr:uid="{82390835-F708-41A1-8850-F6D9CCF449E9}"/>
    <cellStyle name="HeadingTable 2 28 12 2" xfId="11178" xr:uid="{555661F9-E9A9-42CD-B1DB-AC19A7F84B1F}"/>
    <cellStyle name="HeadingTable 2 28 13" xfId="11179" xr:uid="{CDF2B96F-5078-4FFF-BE15-8F11E5AC8660}"/>
    <cellStyle name="HeadingTable 2 28 13 2" xfId="11180" xr:uid="{A221AB62-F7EB-4C90-BAB1-E8A15EA21E2C}"/>
    <cellStyle name="HeadingTable 2 28 14" xfId="11181" xr:uid="{12DF1AC3-911E-48EC-9EED-A98561428C59}"/>
    <cellStyle name="HeadingTable 2 28 2" xfId="11182" xr:uid="{98E50008-02FE-4549-A900-ED401E1CC789}"/>
    <cellStyle name="HeadingTable 2 28 2 2" xfId="11183" xr:uid="{329B44F0-6EE9-40DD-913E-5054377033F2}"/>
    <cellStyle name="HeadingTable 2 28 3" xfId="11184" xr:uid="{866B351D-67C7-4269-A184-B65ADEDCCFA2}"/>
    <cellStyle name="HeadingTable 2 28 3 2" xfId="11185" xr:uid="{F37756B0-3AB4-4546-B24A-E291AC000F93}"/>
    <cellStyle name="HeadingTable 2 28 4" xfId="11186" xr:uid="{DBA898C8-3613-4C7C-923E-166786EA33E5}"/>
    <cellStyle name="HeadingTable 2 28 4 2" xfId="11187" xr:uid="{4F743898-D546-4358-87D3-491627F609DE}"/>
    <cellStyle name="HeadingTable 2 28 5" xfId="11188" xr:uid="{16F97152-EE8E-413A-9BD6-9E47E60A97DC}"/>
    <cellStyle name="HeadingTable 2 28 5 2" xfId="11189" xr:uid="{870E308E-DBB0-43B6-A5F9-8C0DE4E336C4}"/>
    <cellStyle name="HeadingTable 2 28 6" xfId="11190" xr:uid="{92B5F515-9B99-4482-AC3D-B11576FCA2F4}"/>
    <cellStyle name="HeadingTable 2 28 6 2" xfId="11191" xr:uid="{79C0E4B6-0C04-4281-BE5D-DD5C46941703}"/>
    <cellStyle name="HeadingTable 2 28 7" xfId="11192" xr:uid="{D48A3E80-AC47-406F-8CCE-1EDC92B3F4B0}"/>
    <cellStyle name="HeadingTable 2 28 7 2" xfId="11193" xr:uid="{DFB1F1F3-8EE7-4BF6-8D47-FA450FB3D83B}"/>
    <cellStyle name="HeadingTable 2 28 8" xfId="11194" xr:uid="{DD38C21D-B1BA-4D21-811C-C7010081C944}"/>
    <cellStyle name="HeadingTable 2 28 8 2" xfId="11195" xr:uid="{195E8837-D4E8-43A7-A908-72795800AFB1}"/>
    <cellStyle name="HeadingTable 2 28 9" xfId="11196" xr:uid="{8B2E1B15-0DDD-4405-838F-E67BEF5DF87C}"/>
    <cellStyle name="HeadingTable 2 28 9 2" xfId="11197" xr:uid="{CAEBF6A3-E4CD-4A9E-A0E5-3943CCC9C595}"/>
    <cellStyle name="HeadingTable 2 29" xfId="11198" xr:uid="{BA9285E8-A8AD-4A4F-916F-A393EEC3B997}"/>
    <cellStyle name="HeadingTable 2 29 10" xfId="11199" xr:uid="{DD0A02E7-D44A-4599-9093-C1597F57CCE2}"/>
    <cellStyle name="HeadingTable 2 29 10 2" xfId="11200" xr:uid="{F6242DD2-0A25-41D4-BB25-0A035734FC79}"/>
    <cellStyle name="HeadingTable 2 29 11" xfId="11201" xr:uid="{45F9B865-23F4-4137-8751-B70B323E4A81}"/>
    <cellStyle name="HeadingTable 2 29 11 2" xfId="11202" xr:uid="{1468D440-DC61-4006-B5FB-4306B5D2962A}"/>
    <cellStyle name="HeadingTable 2 29 12" xfId="11203" xr:uid="{26ED527C-06FF-4212-B901-AD100A2669A0}"/>
    <cellStyle name="HeadingTable 2 29 12 2" xfId="11204" xr:uid="{E018B3F4-CB0D-4826-9F97-55FBB24B2B19}"/>
    <cellStyle name="HeadingTable 2 29 13" xfId="11205" xr:uid="{52E26280-F2B5-475F-BA61-0FA50E249F54}"/>
    <cellStyle name="HeadingTable 2 29 13 2" xfId="11206" xr:uid="{647EAE78-BD33-48D2-A315-3A949E40B3E1}"/>
    <cellStyle name="HeadingTable 2 29 14" xfId="11207" xr:uid="{BC8A7982-7810-44DC-B5D8-80B3E8EFF95C}"/>
    <cellStyle name="HeadingTable 2 29 2" xfId="11208" xr:uid="{CEE2F3FD-3178-42D9-9CA4-C6318AE3DFD7}"/>
    <cellStyle name="HeadingTable 2 29 2 2" xfId="11209" xr:uid="{C3682E10-3A51-41B2-8530-1FF014E50E7C}"/>
    <cellStyle name="HeadingTable 2 29 3" xfId="11210" xr:uid="{A81E311F-A75A-4BAC-B1DB-470BE08D6AC0}"/>
    <cellStyle name="HeadingTable 2 29 3 2" xfId="11211" xr:uid="{CC06CE2F-5A2A-49B6-BEBC-DBE5DF8D55BF}"/>
    <cellStyle name="HeadingTable 2 29 4" xfId="11212" xr:uid="{C5CCA099-12BC-485B-92F5-892B4C1FCC0E}"/>
    <cellStyle name="HeadingTable 2 29 4 2" xfId="11213" xr:uid="{D5114033-19DF-4135-A9D7-7E5F060F4CB3}"/>
    <cellStyle name="HeadingTable 2 29 5" xfId="11214" xr:uid="{CEBC1C1A-9A95-46FD-9301-21E2A1EEE2EA}"/>
    <cellStyle name="HeadingTable 2 29 5 2" xfId="11215" xr:uid="{194A3D92-E4C5-4B77-B01B-A23B433FFCD2}"/>
    <cellStyle name="HeadingTable 2 29 6" xfId="11216" xr:uid="{3CECECCF-ED0B-4DB0-8C04-C55D84452FC9}"/>
    <cellStyle name="HeadingTable 2 29 6 2" xfId="11217" xr:uid="{2520AA16-2FBC-4389-9BE5-D51B7DC36929}"/>
    <cellStyle name="HeadingTable 2 29 7" xfId="11218" xr:uid="{9F265D28-54F5-4BB5-92D5-0BB78327C5EE}"/>
    <cellStyle name="HeadingTable 2 29 7 2" xfId="11219" xr:uid="{5D103184-1D50-47C3-964C-A767ED3CA615}"/>
    <cellStyle name="HeadingTable 2 29 8" xfId="11220" xr:uid="{DA4F0ACE-BE2E-44FF-9EC9-A26BA0FB24F3}"/>
    <cellStyle name="HeadingTable 2 29 8 2" xfId="11221" xr:uid="{1BC21455-A52D-4784-A6CD-5E5AEB1590F0}"/>
    <cellStyle name="HeadingTable 2 29 9" xfId="11222" xr:uid="{75FDA201-CF0F-47C4-9CC0-3A7BFE7143A5}"/>
    <cellStyle name="HeadingTable 2 29 9 2" xfId="11223" xr:uid="{CC3633C7-2823-4E8A-B63D-6F0F78AB1271}"/>
    <cellStyle name="HeadingTable 2 3" xfId="11224" xr:uid="{5074F35C-912A-4992-B813-20EB755821C4}"/>
    <cellStyle name="HeadingTable 2 3 10" xfId="11225" xr:uid="{4CDD60D4-A4EB-402F-81A5-4565E8D2E11C}"/>
    <cellStyle name="HeadingTable 2 3 10 2" xfId="11226" xr:uid="{87CF0EFB-0A1B-477D-8685-CD7A98B5453B}"/>
    <cellStyle name="HeadingTable 2 3 11" xfId="11227" xr:uid="{214155D5-713C-4426-ADD6-B086FB37DE23}"/>
    <cellStyle name="HeadingTable 2 3 11 2" xfId="11228" xr:uid="{1570DC9C-5134-4A6C-82FE-E3B70DDA495E}"/>
    <cellStyle name="HeadingTable 2 3 12" xfId="11229" xr:uid="{49110F13-75B0-40E2-8D0C-AB3818B49A1E}"/>
    <cellStyle name="HeadingTable 2 3 12 2" xfId="11230" xr:uid="{BBD32CBE-D63D-4C5C-BF2B-0B498C65DA01}"/>
    <cellStyle name="HeadingTable 2 3 13" xfId="11231" xr:uid="{24953C02-7239-46A0-B60A-59CD2E2FE2D9}"/>
    <cellStyle name="HeadingTable 2 3 13 2" xfId="11232" xr:uid="{4879D3D2-4246-4F58-AE06-4F2E979659E3}"/>
    <cellStyle name="HeadingTable 2 3 14" xfId="11233" xr:uid="{3004A181-8411-42BB-B6B7-E4BE500ED26C}"/>
    <cellStyle name="HeadingTable 2 3 14 2" xfId="11234" xr:uid="{4981F90A-5944-4DFF-86C0-0BF1A69C47E7}"/>
    <cellStyle name="HeadingTable 2 3 15" xfId="11235" xr:uid="{D2110391-CDBB-4DD6-8221-D3D73E6507C0}"/>
    <cellStyle name="HeadingTable 2 3 2" xfId="11236" xr:uid="{5E09E06C-45B9-4EBC-B0FE-92CAB2A9591F}"/>
    <cellStyle name="HeadingTable 2 3 2 2" xfId="11237" xr:uid="{1D69AD3A-C5C6-42C1-9B9A-554BF1C90FCA}"/>
    <cellStyle name="HeadingTable 2 3 3" xfId="11238" xr:uid="{9F00F58C-7BB4-4324-8863-70C25E765C65}"/>
    <cellStyle name="HeadingTable 2 3 3 2" xfId="11239" xr:uid="{3D31843E-95E8-4E35-8F70-E202DD6F6BA1}"/>
    <cellStyle name="HeadingTable 2 3 4" xfId="11240" xr:uid="{E324A7CB-2754-4142-A437-65EB1F0569D7}"/>
    <cellStyle name="HeadingTable 2 3 4 2" xfId="11241" xr:uid="{A17A6EE6-4A79-48BA-A174-F6F86A0BEE28}"/>
    <cellStyle name="HeadingTable 2 3 5" xfId="11242" xr:uid="{D0245C1D-3037-4CC5-B8B5-A3758FACB9BD}"/>
    <cellStyle name="HeadingTable 2 3 5 2" xfId="11243" xr:uid="{233A0173-35A9-432E-8B62-0F0E4FC2A108}"/>
    <cellStyle name="HeadingTable 2 3 6" xfId="11244" xr:uid="{69FD682A-CC5C-42F6-8CE7-1DEF795859AA}"/>
    <cellStyle name="HeadingTable 2 3 6 2" xfId="11245" xr:uid="{0E16A003-2E87-43BE-BE2B-CAAD5B91F3BD}"/>
    <cellStyle name="HeadingTable 2 3 7" xfId="11246" xr:uid="{446DA95A-3E53-426A-8508-3F6D27EC84BC}"/>
    <cellStyle name="HeadingTable 2 3 7 2" xfId="11247" xr:uid="{50547C2F-B931-4E20-8B41-2B90AE51B269}"/>
    <cellStyle name="HeadingTable 2 3 8" xfId="11248" xr:uid="{4A767BB9-1265-4D50-8A18-2464A1217587}"/>
    <cellStyle name="HeadingTable 2 3 8 2" xfId="11249" xr:uid="{13099F53-5E1A-4CE2-9195-AA9259AF6A16}"/>
    <cellStyle name="HeadingTable 2 3 9" xfId="11250" xr:uid="{B12A7D43-CF20-480D-8EE5-A3A43696FD82}"/>
    <cellStyle name="HeadingTable 2 3 9 2" xfId="11251" xr:uid="{92F7E4DD-5277-422C-9EA5-C44A147C4EF0}"/>
    <cellStyle name="HeadingTable 2 30" xfId="11252" xr:uid="{611CFB8C-A7D9-4CB7-A54D-DF035D47EDD3}"/>
    <cellStyle name="HeadingTable 2 30 10" xfId="11253" xr:uid="{6E14B26F-2DD2-4BE1-A8A2-1BB0632793EF}"/>
    <cellStyle name="HeadingTable 2 30 10 2" xfId="11254" xr:uid="{AE2F54D1-7C69-45BF-A567-C27E4E120057}"/>
    <cellStyle name="HeadingTable 2 30 11" xfId="11255" xr:uid="{ABF1228A-83F2-4041-B9E5-33144C2353C6}"/>
    <cellStyle name="HeadingTable 2 30 11 2" xfId="11256" xr:uid="{EBB490F9-E33D-4F54-A051-8E65B840CC0B}"/>
    <cellStyle name="HeadingTable 2 30 12" xfId="11257" xr:uid="{38B8F2AE-7759-4C6A-9D7E-30870DD2D148}"/>
    <cellStyle name="HeadingTable 2 30 12 2" xfId="11258" xr:uid="{C68BDE33-7771-44A0-A945-869054AB7D6D}"/>
    <cellStyle name="HeadingTable 2 30 13" xfId="11259" xr:uid="{64810533-6B1E-4CA4-BE1F-BA1816573C3C}"/>
    <cellStyle name="HeadingTable 2 30 13 2" xfId="11260" xr:uid="{2CC46EE9-86DF-4724-B347-675497034AD8}"/>
    <cellStyle name="HeadingTable 2 30 14" xfId="11261" xr:uid="{ECCAB119-D7ED-45FB-989F-F672AAE929C2}"/>
    <cellStyle name="HeadingTable 2 30 2" xfId="11262" xr:uid="{6138B7DD-7AF1-410C-9617-BBE40CF70C6E}"/>
    <cellStyle name="HeadingTable 2 30 2 2" xfId="11263" xr:uid="{F7ACAF66-1A23-4AFC-B311-34891985BFA9}"/>
    <cellStyle name="HeadingTable 2 30 3" xfId="11264" xr:uid="{2E1D63F6-2904-4D1A-95DF-8A15DAAC7445}"/>
    <cellStyle name="HeadingTable 2 30 3 2" xfId="11265" xr:uid="{12D676B0-226B-4222-9686-C104C9ED8B5D}"/>
    <cellStyle name="HeadingTable 2 30 4" xfId="11266" xr:uid="{26AC5F23-74AA-46BA-A5F4-AAB4C8CE972C}"/>
    <cellStyle name="HeadingTable 2 30 4 2" xfId="11267" xr:uid="{E211FDD2-2B63-4297-98DE-8B3B2B34650C}"/>
    <cellStyle name="HeadingTable 2 30 5" xfId="11268" xr:uid="{107E8C08-2BEF-45A2-A0E0-AE53BAA3F864}"/>
    <cellStyle name="HeadingTable 2 30 5 2" xfId="11269" xr:uid="{2A63B732-3581-4E14-84CA-837A94639320}"/>
    <cellStyle name="HeadingTable 2 30 6" xfId="11270" xr:uid="{D20F4BFF-56AF-4201-9172-8041DB0D0AE7}"/>
    <cellStyle name="HeadingTable 2 30 6 2" xfId="11271" xr:uid="{635B5173-81B8-4B46-8530-D16B63A07605}"/>
    <cellStyle name="HeadingTable 2 30 7" xfId="11272" xr:uid="{FA703CD2-ADCF-4B84-8FCE-8284DE6F4EEC}"/>
    <cellStyle name="HeadingTable 2 30 7 2" xfId="11273" xr:uid="{1072E1C0-CC9C-4C23-8162-906633334CC2}"/>
    <cellStyle name="HeadingTable 2 30 8" xfId="11274" xr:uid="{387769AD-A673-48B5-84C4-3C6B6FAF2884}"/>
    <cellStyle name="HeadingTable 2 30 8 2" xfId="11275" xr:uid="{5B5AEA0F-9854-469E-AA6A-C53F5D6D477A}"/>
    <cellStyle name="HeadingTable 2 30 9" xfId="11276" xr:uid="{19748808-B164-4A8E-9A18-288B77C2728B}"/>
    <cellStyle name="HeadingTable 2 30 9 2" xfId="11277" xr:uid="{F7E980A5-CF86-4F95-87B4-24872F72B47A}"/>
    <cellStyle name="HeadingTable 2 31" xfId="11278" xr:uid="{5744795B-DA7E-4DBE-AB9B-6DC6DAFC926B}"/>
    <cellStyle name="HeadingTable 2 31 10" xfId="11279" xr:uid="{D9CEB0E7-E0B3-4B34-BCB1-629F19D4FC2C}"/>
    <cellStyle name="HeadingTable 2 31 10 2" xfId="11280" xr:uid="{86ECD15B-DEF2-4377-A0FE-32F8FBAE33AF}"/>
    <cellStyle name="HeadingTable 2 31 11" xfId="11281" xr:uid="{2629E559-E207-4DB9-B2CC-CFC09831E6A0}"/>
    <cellStyle name="HeadingTable 2 31 11 2" xfId="11282" xr:uid="{58D0CCBE-B046-4716-A516-94408A1FD45D}"/>
    <cellStyle name="HeadingTable 2 31 12" xfId="11283" xr:uid="{ACD734B5-920A-47C8-BA64-079D7551C3C6}"/>
    <cellStyle name="HeadingTable 2 31 12 2" xfId="11284" xr:uid="{8D9F1979-6A2C-49E2-9F97-06AC051C64C9}"/>
    <cellStyle name="HeadingTable 2 31 13" xfId="11285" xr:uid="{454C9DEE-D734-41C0-A107-D047BAF7AA31}"/>
    <cellStyle name="HeadingTable 2 31 13 2" xfId="11286" xr:uid="{3FF5917B-FBDC-4AF4-950A-1020F582FFE6}"/>
    <cellStyle name="HeadingTable 2 31 14" xfId="11287" xr:uid="{612A9B98-F4CD-4FCF-8FCC-838DF8CC9BEF}"/>
    <cellStyle name="HeadingTable 2 31 2" xfId="11288" xr:uid="{1C83F196-A55A-47DF-95F8-C3E83B2C761D}"/>
    <cellStyle name="HeadingTable 2 31 2 2" xfId="11289" xr:uid="{2B76903F-E0E5-4077-AB41-1EBE1015B219}"/>
    <cellStyle name="HeadingTable 2 31 3" xfId="11290" xr:uid="{66D6449B-6982-4632-A034-112E4A64FC9B}"/>
    <cellStyle name="HeadingTable 2 31 3 2" xfId="11291" xr:uid="{3A676384-E87D-4B07-AD4D-27BD5ADBA54C}"/>
    <cellStyle name="HeadingTable 2 31 4" xfId="11292" xr:uid="{95415260-94C8-4477-9BBF-FF7F4FF5B479}"/>
    <cellStyle name="HeadingTable 2 31 4 2" xfId="11293" xr:uid="{F79AC8B6-13E3-4BDE-A4F1-1A363FD352C1}"/>
    <cellStyle name="HeadingTable 2 31 5" xfId="11294" xr:uid="{F15062B4-24FC-4834-99CE-16B5F69D9B2F}"/>
    <cellStyle name="HeadingTable 2 31 5 2" xfId="11295" xr:uid="{CC47B031-880F-4D29-91D2-F2C76E4F5EAD}"/>
    <cellStyle name="HeadingTable 2 31 6" xfId="11296" xr:uid="{AB06F84D-7C50-4921-8FDB-77E1BABF4DE1}"/>
    <cellStyle name="HeadingTable 2 31 6 2" xfId="11297" xr:uid="{47A646FE-A6BF-4E62-9B3E-CF296348BF0C}"/>
    <cellStyle name="HeadingTable 2 31 7" xfId="11298" xr:uid="{8FEAD275-B644-4616-BB01-C2B0E4B4C52B}"/>
    <cellStyle name="HeadingTable 2 31 7 2" xfId="11299" xr:uid="{5286AA6A-D131-4410-8287-B968377E23FC}"/>
    <cellStyle name="HeadingTable 2 31 8" xfId="11300" xr:uid="{3AE55205-A5A1-4832-923C-138A15D313FF}"/>
    <cellStyle name="HeadingTable 2 31 8 2" xfId="11301" xr:uid="{94180233-83AE-45FF-A5B6-E77EA91869A4}"/>
    <cellStyle name="HeadingTable 2 31 9" xfId="11302" xr:uid="{DF486918-64A4-4001-85CD-FC92BDC01129}"/>
    <cellStyle name="HeadingTable 2 31 9 2" xfId="11303" xr:uid="{67D5E239-E9E7-4C18-9FEC-BBCA47957EF3}"/>
    <cellStyle name="HeadingTable 2 32" xfId="11304" xr:uid="{06FA7C5B-6C9B-483D-AD7B-E8702B04B2AD}"/>
    <cellStyle name="HeadingTable 2 32 10" xfId="11305" xr:uid="{01C884FF-67C7-473D-B58E-92D8F156172A}"/>
    <cellStyle name="HeadingTable 2 32 10 2" xfId="11306" xr:uid="{37A6BB41-BA69-43CB-8278-D5746779158C}"/>
    <cellStyle name="HeadingTable 2 32 11" xfId="11307" xr:uid="{42CAD937-A4E3-4D82-9505-6752D2E2B861}"/>
    <cellStyle name="HeadingTable 2 32 11 2" xfId="11308" xr:uid="{E652BAA1-8838-4DD8-B7C6-353C42672B07}"/>
    <cellStyle name="HeadingTable 2 32 12" xfId="11309" xr:uid="{7AA9AFBE-110C-42E8-9B43-E1BBADDB7B5D}"/>
    <cellStyle name="HeadingTable 2 32 12 2" xfId="11310" xr:uid="{623B8DA7-3836-4579-B545-69C9F6623A70}"/>
    <cellStyle name="HeadingTable 2 32 13" xfId="11311" xr:uid="{26385EBE-B547-43FB-A6B0-74752C262864}"/>
    <cellStyle name="HeadingTable 2 32 13 2" xfId="11312" xr:uid="{C116A95F-9ECD-4B06-8D7C-6900399B365F}"/>
    <cellStyle name="HeadingTable 2 32 14" xfId="11313" xr:uid="{C72081BA-8582-44B2-AA7D-D95E383950C4}"/>
    <cellStyle name="HeadingTable 2 32 2" xfId="11314" xr:uid="{2ADF5E6E-8594-4B46-B6A7-57098DCAFB2D}"/>
    <cellStyle name="HeadingTable 2 32 2 2" xfId="11315" xr:uid="{C66BD7A7-086C-4762-9034-12B6067C8227}"/>
    <cellStyle name="HeadingTable 2 32 3" xfId="11316" xr:uid="{E4A582D9-6225-48B2-AF35-0D208E45D645}"/>
    <cellStyle name="HeadingTable 2 32 3 2" xfId="11317" xr:uid="{F40DB52C-8415-4728-A298-DAF0534B86C6}"/>
    <cellStyle name="HeadingTable 2 32 4" xfId="11318" xr:uid="{9C1BC13F-B55A-41B8-B390-B4E5C257FC21}"/>
    <cellStyle name="HeadingTable 2 32 4 2" xfId="11319" xr:uid="{6FC099A3-A578-4866-A20F-B7A69B93CC07}"/>
    <cellStyle name="HeadingTable 2 32 5" xfId="11320" xr:uid="{13F51C75-FDE5-4B5C-A8C2-BA39D8985F6B}"/>
    <cellStyle name="HeadingTable 2 32 5 2" xfId="11321" xr:uid="{36222283-35AF-45A2-B4C6-8D2083264B46}"/>
    <cellStyle name="HeadingTable 2 32 6" xfId="11322" xr:uid="{B90BFD58-EE49-479E-9866-1437DB50E959}"/>
    <cellStyle name="HeadingTable 2 32 6 2" xfId="11323" xr:uid="{4F05D3C6-5449-45E7-8AAC-16A3F89E5C38}"/>
    <cellStyle name="HeadingTable 2 32 7" xfId="11324" xr:uid="{EB6F3C0D-7FF1-4175-B359-4F0F7E2A8C8A}"/>
    <cellStyle name="HeadingTable 2 32 7 2" xfId="11325" xr:uid="{18DA377B-4A87-4392-998E-1961A76F13B5}"/>
    <cellStyle name="HeadingTable 2 32 8" xfId="11326" xr:uid="{148F1F57-9F09-4088-A689-D1EA5ACAA19B}"/>
    <cellStyle name="HeadingTable 2 32 8 2" xfId="11327" xr:uid="{534BAD4A-C3A6-4A09-8307-F7F8EB8BE79D}"/>
    <cellStyle name="HeadingTable 2 32 9" xfId="11328" xr:uid="{A09C8B87-C725-49C5-BCBF-8603EA75A6E3}"/>
    <cellStyle name="HeadingTable 2 32 9 2" xfId="11329" xr:uid="{82CCEF3E-13E8-4E06-8785-6D880468D43D}"/>
    <cellStyle name="HeadingTable 2 33" xfId="11330" xr:uid="{137BE7F7-2C60-4207-8C1F-0D36B4BC57CB}"/>
    <cellStyle name="HeadingTable 2 33 10" xfId="11331" xr:uid="{3A62F8BA-DAA9-4459-ACE3-90EC530DBD9D}"/>
    <cellStyle name="HeadingTable 2 33 10 2" xfId="11332" xr:uid="{668AC97A-D697-4261-9BE0-01F14D29AB27}"/>
    <cellStyle name="HeadingTable 2 33 11" xfId="11333" xr:uid="{9C0A34EF-743F-4EE4-8AF9-F165746C4211}"/>
    <cellStyle name="HeadingTable 2 33 11 2" xfId="11334" xr:uid="{696FAF82-0955-4812-859E-2561513D5427}"/>
    <cellStyle name="HeadingTable 2 33 12" xfId="11335" xr:uid="{7CE5838F-BD45-4F58-96BF-F305033470E7}"/>
    <cellStyle name="HeadingTable 2 33 12 2" xfId="11336" xr:uid="{B41EDAFF-9565-47FA-9944-AEC0A3CD1B51}"/>
    <cellStyle name="HeadingTable 2 33 13" xfId="11337" xr:uid="{43C57360-147F-4145-B5EC-D3229059B5DD}"/>
    <cellStyle name="HeadingTable 2 33 2" xfId="11338" xr:uid="{43D10C45-F88F-48B5-8A39-6BFF76ACF0AA}"/>
    <cellStyle name="HeadingTable 2 33 2 2" xfId="11339" xr:uid="{38937649-D88C-45E2-B376-D046F7436972}"/>
    <cellStyle name="HeadingTable 2 33 3" xfId="11340" xr:uid="{6B9F3EA8-464B-41F0-AA2A-9EFB4BE6EB06}"/>
    <cellStyle name="HeadingTable 2 33 3 2" xfId="11341" xr:uid="{A4E30B07-81D4-4BB3-9A51-5FB9BC0F6220}"/>
    <cellStyle name="HeadingTable 2 33 4" xfId="11342" xr:uid="{DA137C78-565F-4F2A-BF11-514A7756B4C9}"/>
    <cellStyle name="HeadingTable 2 33 4 2" xfId="11343" xr:uid="{4C910D74-362F-4A28-A6D4-71FE48BE3508}"/>
    <cellStyle name="HeadingTable 2 33 5" xfId="11344" xr:uid="{7B1DC1EE-FED4-4C9E-A271-EC55D5F15978}"/>
    <cellStyle name="HeadingTable 2 33 5 2" xfId="11345" xr:uid="{F2BAA81E-AFBE-4D27-8A21-9E6E6A20A745}"/>
    <cellStyle name="HeadingTable 2 33 6" xfId="11346" xr:uid="{73D03D1A-8A0D-4FA1-B21A-3D384C5B63F5}"/>
    <cellStyle name="HeadingTable 2 33 6 2" xfId="11347" xr:uid="{E26A8E1C-E6C2-48C9-AF4A-DDB2C09D2565}"/>
    <cellStyle name="HeadingTable 2 33 7" xfId="11348" xr:uid="{13459712-A42B-48C8-8E40-867FE9011519}"/>
    <cellStyle name="HeadingTable 2 33 7 2" xfId="11349" xr:uid="{1ED5033D-2BFB-432E-84B1-D4AF1FC6F369}"/>
    <cellStyle name="HeadingTable 2 33 8" xfId="11350" xr:uid="{76E64C64-1FB1-4D76-BBBA-768F7375DCCA}"/>
    <cellStyle name="HeadingTable 2 33 8 2" xfId="11351" xr:uid="{BC60F92F-AC8E-4175-9B03-7DC75E1F3B15}"/>
    <cellStyle name="HeadingTable 2 33 9" xfId="11352" xr:uid="{CD7F87D5-5C20-4A0E-9F17-91985663BAC6}"/>
    <cellStyle name="HeadingTable 2 33 9 2" xfId="11353" xr:uid="{23C026A4-63CB-49D2-B10F-3DDCF2B2FFCC}"/>
    <cellStyle name="HeadingTable 2 34" xfId="11354" xr:uid="{FF57E10E-B70C-479B-B473-B45DA01E6DEB}"/>
    <cellStyle name="HeadingTable 2 34 10" xfId="11355" xr:uid="{4F4741B8-7E77-4642-BE49-57774B733075}"/>
    <cellStyle name="HeadingTable 2 34 10 2" xfId="11356" xr:uid="{D880A7B3-24DD-4928-90D1-61A9809D6A40}"/>
    <cellStyle name="HeadingTable 2 34 11" xfId="11357" xr:uid="{183BB210-400F-4100-86FD-6841EE156BA5}"/>
    <cellStyle name="HeadingTable 2 34 11 2" xfId="11358" xr:uid="{3AEA0CD6-8C67-4A05-93D7-F2F2D83E6309}"/>
    <cellStyle name="HeadingTable 2 34 12" xfId="11359" xr:uid="{D186A05F-8E77-4557-AC35-A5EAEA2F3ABA}"/>
    <cellStyle name="HeadingTable 2 34 12 2" xfId="11360" xr:uid="{C1619DDE-626F-4495-9EA0-FEC9AE939DCE}"/>
    <cellStyle name="HeadingTable 2 34 13" xfId="11361" xr:uid="{0860CEB5-174B-4119-A8C6-5179847DDB3B}"/>
    <cellStyle name="HeadingTable 2 34 2" xfId="11362" xr:uid="{035EF264-EACD-451C-9747-538D3AA783FF}"/>
    <cellStyle name="HeadingTable 2 34 2 2" xfId="11363" xr:uid="{2DE01C8E-27FC-4703-B5FA-FD8BE9B20ECF}"/>
    <cellStyle name="HeadingTable 2 34 3" xfId="11364" xr:uid="{AEC5E31B-7860-424A-AFD6-3F5194840B3A}"/>
    <cellStyle name="HeadingTable 2 34 3 2" xfId="11365" xr:uid="{1B944F0D-A3D8-4022-8CB6-9D1BE30AF093}"/>
    <cellStyle name="HeadingTable 2 34 4" xfId="11366" xr:uid="{DFB34901-5471-44EB-9FE5-2DC0F471BC73}"/>
    <cellStyle name="HeadingTable 2 34 4 2" xfId="11367" xr:uid="{3886BBEF-302D-49CD-AE40-EFC0B7C429BD}"/>
    <cellStyle name="HeadingTable 2 34 5" xfId="11368" xr:uid="{4F12EFEA-289A-4762-88C4-9F6810DC6D4F}"/>
    <cellStyle name="HeadingTable 2 34 5 2" xfId="11369" xr:uid="{1D1D3A53-2944-4789-89A2-C2C9B6A21BAB}"/>
    <cellStyle name="HeadingTable 2 34 6" xfId="11370" xr:uid="{ED6F7958-7E5B-44E5-A372-CE6ADD0B4118}"/>
    <cellStyle name="HeadingTable 2 34 6 2" xfId="11371" xr:uid="{6C531E3B-B2EF-46D2-B099-23EB5CF3157C}"/>
    <cellStyle name="HeadingTable 2 34 7" xfId="11372" xr:uid="{C57A7DA1-FFCD-47AE-9AC4-ADF9413D1C65}"/>
    <cellStyle name="HeadingTable 2 34 7 2" xfId="11373" xr:uid="{8EE788D9-7FDC-46B6-8C16-5475487DFC79}"/>
    <cellStyle name="HeadingTable 2 34 8" xfId="11374" xr:uid="{FF63FC78-3AFC-48CC-8AF7-7F0F974E59FB}"/>
    <cellStyle name="HeadingTable 2 34 8 2" xfId="11375" xr:uid="{98BB621C-D6A8-4219-B48C-2EEDB105940E}"/>
    <cellStyle name="HeadingTable 2 34 9" xfId="11376" xr:uid="{26139B1F-CC02-4E71-B72D-302C2602080F}"/>
    <cellStyle name="HeadingTable 2 34 9 2" xfId="11377" xr:uid="{940D51B2-105D-4E71-997C-51F56B18B3DC}"/>
    <cellStyle name="HeadingTable 2 35" xfId="11378" xr:uid="{F949D571-9BC1-49C6-8259-674184897A7E}"/>
    <cellStyle name="HeadingTable 2 35 2" xfId="11379" xr:uid="{9AEF03EB-6A00-4E6B-9080-050F8A29B001}"/>
    <cellStyle name="HeadingTable 2 4" xfId="11380" xr:uid="{0B434827-833D-4A7D-B11B-72E06B3D81B9}"/>
    <cellStyle name="HeadingTable 2 4 10" xfId="11381" xr:uid="{EBC488C7-7F43-424F-8157-D313ABCEFFD6}"/>
    <cellStyle name="HeadingTable 2 4 10 2" xfId="11382" xr:uid="{22A9AA46-2CC0-4DD7-9090-B9B00B479EA2}"/>
    <cellStyle name="HeadingTable 2 4 11" xfId="11383" xr:uid="{7253B76B-9139-4F51-A88A-5D51C2769A32}"/>
    <cellStyle name="HeadingTable 2 4 11 2" xfId="11384" xr:uid="{1F3236FF-2D9B-4F18-8C78-489FDFA71455}"/>
    <cellStyle name="HeadingTable 2 4 12" xfId="11385" xr:uid="{BBA16C10-E08B-478A-BB7B-BD07FA190592}"/>
    <cellStyle name="HeadingTable 2 4 12 2" xfId="11386" xr:uid="{BF899F01-05F5-492B-BCC5-33D1DB68BB4B}"/>
    <cellStyle name="HeadingTable 2 4 13" xfId="11387" xr:uid="{CF17B2CC-44CE-4ACC-9F43-A3C5DB40354A}"/>
    <cellStyle name="HeadingTable 2 4 13 2" xfId="11388" xr:uid="{CBB8EA6A-1D90-432C-83F1-AA488478B7BD}"/>
    <cellStyle name="HeadingTable 2 4 14" xfId="11389" xr:uid="{3790B924-1D63-4CAF-B803-2961D955CDD8}"/>
    <cellStyle name="HeadingTable 2 4 14 2" xfId="11390" xr:uid="{665BC008-F56E-4E04-AFE2-C093FBE85FA4}"/>
    <cellStyle name="HeadingTable 2 4 15" xfId="11391" xr:uid="{BD3839E1-87CA-4C5C-A60C-E629066A495E}"/>
    <cellStyle name="HeadingTable 2 4 2" xfId="11392" xr:uid="{BE6071D1-26AC-4355-A963-94B10953E651}"/>
    <cellStyle name="HeadingTable 2 4 2 2" xfId="11393" xr:uid="{AE0BD654-16C9-4498-BAC3-7290F0074B8C}"/>
    <cellStyle name="HeadingTable 2 4 3" xfId="11394" xr:uid="{6F1FB575-EA38-4C04-A59E-4B1EAD6F7C0E}"/>
    <cellStyle name="HeadingTable 2 4 3 2" xfId="11395" xr:uid="{A4BCEDD5-8587-4BF8-A1D1-909E557D79AA}"/>
    <cellStyle name="HeadingTable 2 4 4" xfId="11396" xr:uid="{A98500F7-E543-4695-BE22-617309FB0035}"/>
    <cellStyle name="HeadingTable 2 4 4 2" xfId="11397" xr:uid="{C8D3BFCC-129A-4977-B34C-FD05FF7CAAF9}"/>
    <cellStyle name="HeadingTable 2 4 5" xfId="11398" xr:uid="{90CBD777-CF6A-4557-9AFD-1137C251B3EA}"/>
    <cellStyle name="HeadingTable 2 4 5 2" xfId="11399" xr:uid="{02251C76-AEC1-4B66-8987-424A33234CFD}"/>
    <cellStyle name="HeadingTable 2 4 6" xfId="11400" xr:uid="{F5FECD65-030B-4A13-B134-6803A8C961D6}"/>
    <cellStyle name="HeadingTable 2 4 6 2" xfId="11401" xr:uid="{4F8DCB78-8BB8-4E53-A0D7-9F8806FB9463}"/>
    <cellStyle name="HeadingTable 2 4 7" xfId="11402" xr:uid="{DB0A404F-A69A-4147-B12E-EF00A8D3C552}"/>
    <cellStyle name="HeadingTable 2 4 7 2" xfId="11403" xr:uid="{6E336A01-9AFE-4EBE-B232-9D823487A15C}"/>
    <cellStyle name="HeadingTable 2 4 8" xfId="11404" xr:uid="{A646360B-E2F0-4EC3-88C0-CEAAF6DA526E}"/>
    <cellStyle name="HeadingTable 2 4 8 2" xfId="11405" xr:uid="{480A8A94-245D-4CBC-8002-0E76C1D0D16E}"/>
    <cellStyle name="HeadingTable 2 4 9" xfId="11406" xr:uid="{BA83D637-7EAC-4514-9E44-EDE7E27E3EC3}"/>
    <cellStyle name="HeadingTable 2 4 9 2" xfId="11407" xr:uid="{57702FE1-4019-4D8D-9E8F-DDCB645F37FD}"/>
    <cellStyle name="HeadingTable 2 5" xfId="11408" xr:uid="{48021910-2F36-40F2-A7C8-DEC4E82DE5CE}"/>
    <cellStyle name="HeadingTable 2 5 10" xfId="11409" xr:uid="{EE517ED4-DAE8-4753-B83D-97CEEF65F25F}"/>
    <cellStyle name="HeadingTable 2 5 10 2" xfId="11410" xr:uid="{6C76C950-EF2D-41DA-914B-2F5AFA88882C}"/>
    <cellStyle name="HeadingTable 2 5 11" xfId="11411" xr:uid="{7E6F68A0-86B6-4852-A31D-C2E020C0DF92}"/>
    <cellStyle name="HeadingTable 2 5 11 2" xfId="11412" xr:uid="{F762C351-0240-4CC6-B1BB-1B1DC9D39B15}"/>
    <cellStyle name="HeadingTable 2 5 12" xfId="11413" xr:uid="{EFB95999-08FF-496C-878B-963D098C33F5}"/>
    <cellStyle name="HeadingTable 2 5 12 2" xfId="11414" xr:uid="{3587ED66-131A-4F9D-853F-D4A170A30CEC}"/>
    <cellStyle name="HeadingTable 2 5 13" xfId="11415" xr:uid="{D63D02A3-381A-4FFF-9161-31CA0D146F12}"/>
    <cellStyle name="HeadingTable 2 5 13 2" xfId="11416" xr:uid="{7AC4C664-DC60-4987-B20C-E380795F1F24}"/>
    <cellStyle name="HeadingTable 2 5 14" xfId="11417" xr:uid="{2363BC6F-824F-429E-8E3E-73E1EB218003}"/>
    <cellStyle name="HeadingTable 2 5 14 2" xfId="11418" xr:uid="{E3251E2B-ECE7-4E38-8C45-FEEC9F049939}"/>
    <cellStyle name="HeadingTable 2 5 15" xfId="11419" xr:uid="{55DD480A-B248-4BC4-A8CB-1CF170A7554A}"/>
    <cellStyle name="HeadingTable 2 5 2" xfId="11420" xr:uid="{FA6162B6-4C2E-4CFA-BF93-4494BE05125B}"/>
    <cellStyle name="HeadingTable 2 5 2 2" xfId="11421" xr:uid="{E111FA11-4F5E-4797-8E49-515C89B82BE6}"/>
    <cellStyle name="HeadingTable 2 5 3" xfId="11422" xr:uid="{DAACCD08-4E47-4248-8414-5C2196520114}"/>
    <cellStyle name="HeadingTable 2 5 3 2" xfId="11423" xr:uid="{2227CD70-C2B5-4159-A973-B6FD33D67B90}"/>
    <cellStyle name="HeadingTable 2 5 4" xfId="11424" xr:uid="{715B781C-3C9D-4FAB-92C7-09CB3EFF31BE}"/>
    <cellStyle name="HeadingTable 2 5 4 2" xfId="11425" xr:uid="{02FC370C-7472-4683-B955-DF531F5A6390}"/>
    <cellStyle name="HeadingTable 2 5 5" xfId="11426" xr:uid="{D0F2C2BD-35CA-45FE-8977-29B7134E94FB}"/>
    <cellStyle name="HeadingTable 2 5 5 2" xfId="11427" xr:uid="{B59700BA-D183-4B4C-8E4D-F3E958411A2A}"/>
    <cellStyle name="HeadingTable 2 5 6" xfId="11428" xr:uid="{60FB879A-30C7-4C7E-8CD9-D616EF282D9A}"/>
    <cellStyle name="HeadingTable 2 5 6 2" xfId="11429" xr:uid="{EA4BA127-0D6D-4DDF-BB52-1A96B35BB028}"/>
    <cellStyle name="HeadingTable 2 5 7" xfId="11430" xr:uid="{F97A3D39-2D7E-4848-A059-96B4A35E6FEE}"/>
    <cellStyle name="HeadingTable 2 5 7 2" xfId="11431" xr:uid="{26678886-0A29-4B79-AFB1-93FF63D18BF0}"/>
    <cellStyle name="HeadingTable 2 5 8" xfId="11432" xr:uid="{211461AB-E03B-40F4-9908-B1C7CDFB5980}"/>
    <cellStyle name="HeadingTable 2 5 8 2" xfId="11433" xr:uid="{C601D045-D43B-496D-92A1-D96DC82B10DC}"/>
    <cellStyle name="HeadingTable 2 5 9" xfId="11434" xr:uid="{11B352DD-49B7-478B-94DB-4E019E31F222}"/>
    <cellStyle name="HeadingTable 2 5 9 2" xfId="11435" xr:uid="{72941918-13B2-446B-AA70-E7503AF2F76C}"/>
    <cellStyle name="HeadingTable 2 6" xfId="11436" xr:uid="{99F4925B-4664-4824-922C-38586442C8F3}"/>
    <cellStyle name="HeadingTable 2 6 10" xfId="11437" xr:uid="{A2A3DFCB-432B-4F49-945A-E2B5E7D7E0F8}"/>
    <cellStyle name="HeadingTable 2 6 10 2" xfId="11438" xr:uid="{203C9B1D-3078-44D3-BB7B-99B84A16FFF2}"/>
    <cellStyle name="HeadingTable 2 6 11" xfId="11439" xr:uid="{7092546D-104C-4E3D-B88D-58B6466D806B}"/>
    <cellStyle name="HeadingTable 2 6 11 2" xfId="11440" xr:uid="{D0872582-CE4D-48AE-936D-E5ED6AF9E463}"/>
    <cellStyle name="HeadingTable 2 6 12" xfId="11441" xr:uid="{3F739A0C-FA6F-4EA4-BE0E-1D26AB56A75E}"/>
    <cellStyle name="HeadingTable 2 6 12 2" xfId="11442" xr:uid="{E39526AC-8921-43C9-8557-9C56FC58EACA}"/>
    <cellStyle name="HeadingTable 2 6 13" xfId="11443" xr:uid="{0B8E4B6A-41B0-4834-BD15-97646DF56EF4}"/>
    <cellStyle name="HeadingTable 2 6 13 2" xfId="11444" xr:uid="{B2463758-3F02-43BD-B645-BB6F8780D3F9}"/>
    <cellStyle name="HeadingTable 2 6 14" xfId="11445" xr:uid="{929A024D-6BA9-40E9-811B-467895791962}"/>
    <cellStyle name="HeadingTable 2 6 14 2" xfId="11446" xr:uid="{66233A0D-DE0A-4F10-B862-64CD90D3B3AB}"/>
    <cellStyle name="HeadingTable 2 6 15" xfId="11447" xr:uid="{0D16EBE1-0186-4296-A4AA-8CD209A4F564}"/>
    <cellStyle name="HeadingTable 2 6 2" xfId="11448" xr:uid="{807FF66C-DC68-41FC-B572-7DAC7963DB41}"/>
    <cellStyle name="HeadingTable 2 6 2 2" xfId="11449" xr:uid="{5F6E2A86-C445-402D-95A0-9485CF406250}"/>
    <cellStyle name="HeadingTable 2 6 3" xfId="11450" xr:uid="{54ECEC3B-7C8E-40B1-9692-82F899757FE6}"/>
    <cellStyle name="HeadingTable 2 6 3 2" xfId="11451" xr:uid="{C3CE7498-B270-4160-ABA2-A0D1D835ACFE}"/>
    <cellStyle name="HeadingTable 2 6 4" xfId="11452" xr:uid="{82D9244D-3A73-412E-A56E-C5E394E33D5A}"/>
    <cellStyle name="HeadingTable 2 6 4 2" xfId="11453" xr:uid="{5D4AC113-3FA1-41EA-8B5A-5259E99E808A}"/>
    <cellStyle name="HeadingTable 2 6 5" xfId="11454" xr:uid="{D82B8A14-C858-4098-92AA-D2BAFC8852E4}"/>
    <cellStyle name="HeadingTable 2 6 5 2" xfId="11455" xr:uid="{DCBDB7CD-CB40-4304-BF58-F8D21EEF6D45}"/>
    <cellStyle name="HeadingTable 2 6 6" xfId="11456" xr:uid="{3D3440F4-8145-46C2-BE08-76E0A4918448}"/>
    <cellStyle name="HeadingTable 2 6 6 2" xfId="11457" xr:uid="{3CF7B9F3-D391-49A9-8DC3-C53F777EB806}"/>
    <cellStyle name="HeadingTable 2 6 7" xfId="11458" xr:uid="{E2D764F8-5D8E-436B-8452-70E887E2451A}"/>
    <cellStyle name="HeadingTable 2 6 7 2" xfId="11459" xr:uid="{A5A592C0-AAA2-46A1-B9FF-966F0DAE67F1}"/>
    <cellStyle name="HeadingTable 2 6 8" xfId="11460" xr:uid="{7AEC2CBA-BDB8-4676-B036-5C0AAB885468}"/>
    <cellStyle name="HeadingTable 2 6 8 2" xfId="11461" xr:uid="{3CDD7270-60FD-4285-8DEA-213147CFFE39}"/>
    <cellStyle name="HeadingTable 2 6 9" xfId="11462" xr:uid="{2D323D70-EDDA-401D-9E02-549735DC2BC0}"/>
    <cellStyle name="HeadingTable 2 6 9 2" xfId="11463" xr:uid="{C7A5A7C3-6B3B-4FE1-A595-5CC069B5EC2A}"/>
    <cellStyle name="HeadingTable 2 7" xfId="11464" xr:uid="{13497EC4-2F36-412D-9E46-AA0F36CD4C12}"/>
    <cellStyle name="HeadingTable 2 7 10" xfId="11465" xr:uid="{139C0F20-98BE-4B43-B079-D82F1029D62C}"/>
    <cellStyle name="HeadingTable 2 7 10 2" xfId="11466" xr:uid="{20B69561-8D09-412D-8813-45D4646DB220}"/>
    <cellStyle name="HeadingTable 2 7 11" xfId="11467" xr:uid="{3F7B9E3E-2EC7-4F53-91C5-BA440D7FDDF9}"/>
    <cellStyle name="HeadingTable 2 7 11 2" xfId="11468" xr:uid="{0410BCFE-0DF4-4376-B4B1-8C0C2880A373}"/>
    <cellStyle name="HeadingTable 2 7 12" xfId="11469" xr:uid="{8823BD54-B2E7-4535-A20B-6EC57FD0AD80}"/>
    <cellStyle name="HeadingTable 2 7 12 2" xfId="11470" xr:uid="{E42AF2D7-A097-47A9-BBFF-C26C5AE381D7}"/>
    <cellStyle name="HeadingTable 2 7 13" xfId="11471" xr:uid="{A04C9C05-C730-4059-AFD2-69A0F18F4D35}"/>
    <cellStyle name="HeadingTable 2 7 13 2" xfId="11472" xr:uid="{93EB97BC-98D1-42EB-BA71-C2B242C49E50}"/>
    <cellStyle name="HeadingTable 2 7 14" xfId="11473" xr:uid="{E9B21765-853C-4C9C-9B91-D3C2322F0BF1}"/>
    <cellStyle name="HeadingTable 2 7 14 2" xfId="11474" xr:uid="{46DC0E80-2E02-4D55-8037-C278CE6194E7}"/>
    <cellStyle name="HeadingTable 2 7 15" xfId="11475" xr:uid="{4519A35D-8ADC-4B8E-92B4-08CF22297B50}"/>
    <cellStyle name="HeadingTable 2 7 2" xfId="11476" xr:uid="{B136830B-6FA2-4B4B-A450-5B41BE692B17}"/>
    <cellStyle name="HeadingTable 2 7 2 2" xfId="11477" xr:uid="{35CE207C-6DFF-42A6-AC2C-91D1F23298D2}"/>
    <cellStyle name="HeadingTable 2 7 3" xfId="11478" xr:uid="{97103CD7-0995-4CCB-B008-5B25D482D038}"/>
    <cellStyle name="HeadingTable 2 7 3 2" xfId="11479" xr:uid="{D2B7498D-6BE0-4979-9B71-BBDEE8C24FAB}"/>
    <cellStyle name="HeadingTable 2 7 4" xfId="11480" xr:uid="{66890376-4A96-47DF-95A7-9B334650463D}"/>
    <cellStyle name="HeadingTable 2 7 4 2" xfId="11481" xr:uid="{CCCFB414-F4E3-4699-A8A6-1D9F573FE7DD}"/>
    <cellStyle name="HeadingTable 2 7 5" xfId="11482" xr:uid="{03D75835-33DC-455F-A6E0-C22C134A1F11}"/>
    <cellStyle name="HeadingTable 2 7 5 2" xfId="11483" xr:uid="{3D43C9F2-7F64-49E6-B6D0-4AB7EF152028}"/>
    <cellStyle name="HeadingTable 2 7 6" xfId="11484" xr:uid="{8EE12008-79C8-44EF-9F46-66E47617521C}"/>
    <cellStyle name="HeadingTable 2 7 6 2" xfId="11485" xr:uid="{24E2CACA-363A-4207-9D28-3597DD706D48}"/>
    <cellStyle name="HeadingTable 2 7 7" xfId="11486" xr:uid="{5D10716D-7413-4648-9D4F-3A7DE433C898}"/>
    <cellStyle name="HeadingTable 2 7 7 2" xfId="11487" xr:uid="{EF7EA837-FE76-46D4-8513-9905DF49A0E2}"/>
    <cellStyle name="HeadingTable 2 7 8" xfId="11488" xr:uid="{ED09530C-2411-4D67-BB7B-263B5B42CA32}"/>
    <cellStyle name="HeadingTable 2 7 8 2" xfId="11489" xr:uid="{0FB9A81A-FE51-48FA-9250-658C5CA59FA8}"/>
    <cellStyle name="HeadingTable 2 7 9" xfId="11490" xr:uid="{8652FF4E-69A2-4881-B058-4C2D0CE251A7}"/>
    <cellStyle name="HeadingTable 2 7 9 2" xfId="11491" xr:uid="{90E27DB2-89BA-411B-A0B9-8141B68A9B3B}"/>
    <cellStyle name="HeadingTable 2 8" xfId="11492" xr:uid="{C2613C33-5CEB-4DFC-B906-0A8F586D1C1E}"/>
    <cellStyle name="HeadingTable 2 8 10" xfId="11493" xr:uid="{602F541F-A4CE-41A2-8985-930878B6FCD8}"/>
    <cellStyle name="HeadingTable 2 8 10 2" xfId="11494" xr:uid="{01A2F49D-C23F-4689-AAEA-3139F327693B}"/>
    <cellStyle name="HeadingTable 2 8 11" xfId="11495" xr:uid="{8D635F37-9F91-4060-9446-24B5D3D98214}"/>
    <cellStyle name="HeadingTable 2 8 11 2" xfId="11496" xr:uid="{07BF7409-EC8C-46DB-BE2C-C8F75EA78419}"/>
    <cellStyle name="HeadingTable 2 8 12" xfId="11497" xr:uid="{35D564F0-16DC-4CD5-925B-324B1EB1A164}"/>
    <cellStyle name="HeadingTable 2 8 12 2" xfId="11498" xr:uid="{EC0CF5DD-A711-4AB3-AC62-8E156B165987}"/>
    <cellStyle name="HeadingTable 2 8 13" xfId="11499" xr:uid="{307E07C4-E5A7-405D-B62E-C336A8F25FAB}"/>
    <cellStyle name="HeadingTable 2 8 13 2" xfId="11500" xr:uid="{9B159964-E8EC-4EE7-9B7B-18BAF0FE2911}"/>
    <cellStyle name="HeadingTable 2 8 14" xfId="11501" xr:uid="{C3114ABB-E05D-4E21-AAD3-23FAA662A796}"/>
    <cellStyle name="HeadingTable 2 8 14 2" xfId="11502" xr:uid="{27E79564-E86A-4188-A051-5E1B1730EF74}"/>
    <cellStyle name="HeadingTable 2 8 15" xfId="11503" xr:uid="{A471FB05-39BB-4264-9D0E-122445D8D781}"/>
    <cellStyle name="HeadingTable 2 8 2" xfId="11504" xr:uid="{165965C2-072D-4CAE-BBD4-A1044A64F5B5}"/>
    <cellStyle name="HeadingTable 2 8 2 2" xfId="11505" xr:uid="{30D2F29E-207B-4942-84D4-5B13D14766E5}"/>
    <cellStyle name="HeadingTable 2 8 3" xfId="11506" xr:uid="{1520CD38-7C93-4FC3-A351-277B1EB628AA}"/>
    <cellStyle name="HeadingTable 2 8 3 2" xfId="11507" xr:uid="{30D89A25-840D-4EC7-9030-3D7E2F82A1A7}"/>
    <cellStyle name="HeadingTable 2 8 4" xfId="11508" xr:uid="{DDDA2176-A2F0-42DB-8F47-7B7CA63134CA}"/>
    <cellStyle name="HeadingTable 2 8 4 2" xfId="11509" xr:uid="{C76D6C35-89DD-4694-AD5E-6B5B2D4F9295}"/>
    <cellStyle name="HeadingTable 2 8 5" xfId="11510" xr:uid="{A66DE052-FF00-4B77-A281-E7C66A2ECB26}"/>
    <cellStyle name="HeadingTable 2 8 5 2" xfId="11511" xr:uid="{CC5EBAE3-D952-4E3D-90D7-886FA3BC58B5}"/>
    <cellStyle name="HeadingTable 2 8 6" xfId="11512" xr:uid="{7F91FC7D-265A-4AE9-9024-2BD602B5E85C}"/>
    <cellStyle name="HeadingTable 2 8 6 2" xfId="11513" xr:uid="{3037B36A-2EC6-415B-83CB-1A136DF501E8}"/>
    <cellStyle name="HeadingTable 2 8 7" xfId="11514" xr:uid="{238E05EB-3A25-4CBE-BF52-74AC94D142CC}"/>
    <cellStyle name="HeadingTable 2 8 7 2" xfId="11515" xr:uid="{A328BECF-CD7E-4219-B6E5-50141324BCC8}"/>
    <cellStyle name="HeadingTable 2 8 8" xfId="11516" xr:uid="{765ED81C-2724-4C59-A6E9-EC90784775EB}"/>
    <cellStyle name="HeadingTable 2 8 8 2" xfId="11517" xr:uid="{3C075B61-EC4B-4E9C-AE3C-8677F890FE45}"/>
    <cellStyle name="HeadingTable 2 8 9" xfId="11518" xr:uid="{909C3B57-ADCA-485E-AF36-5D17D560E37A}"/>
    <cellStyle name="HeadingTable 2 8 9 2" xfId="11519" xr:uid="{8AE1312B-7B29-43DD-BC29-3CA8C562E8E9}"/>
    <cellStyle name="HeadingTable 2 9" xfId="11520" xr:uid="{487CB800-FE27-42AB-83DB-7C520A55E834}"/>
    <cellStyle name="HeadingTable 2 9 10" xfId="11521" xr:uid="{5596B342-58C4-4AB1-822F-92264FA1BEFE}"/>
    <cellStyle name="HeadingTable 2 9 10 2" xfId="11522" xr:uid="{36A9B545-BFBA-481B-9285-A4CFE0A84C79}"/>
    <cellStyle name="HeadingTable 2 9 11" xfId="11523" xr:uid="{6A55F8B9-4745-403E-ADA7-9B0228CBB201}"/>
    <cellStyle name="HeadingTable 2 9 11 2" xfId="11524" xr:uid="{3B5CD791-D5D8-4273-80BC-A824D2BFCB82}"/>
    <cellStyle name="HeadingTable 2 9 12" xfId="11525" xr:uid="{F4096780-109D-4C9C-82BE-8617BF1C06DC}"/>
    <cellStyle name="HeadingTable 2 9 12 2" xfId="11526" xr:uid="{73B85F5B-9885-4DD0-9E62-E595920F6C2B}"/>
    <cellStyle name="HeadingTable 2 9 13" xfId="11527" xr:uid="{6B216816-E760-4FC6-9A26-D522668B5E34}"/>
    <cellStyle name="HeadingTable 2 9 13 2" xfId="11528" xr:uid="{BB3FA9AD-2410-4383-8CB5-F238651570F8}"/>
    <cellStyle name="HeadingTable 2 9 14" xfId="11529" xr:uid="{97133FB4-D562-4639-9E1C-38E6637A607C}"/>
    <cellStyle name="HeadingTable 2 9 14 2" xfId="11530" xr:uid="{E1C8F676-3C05-4928-815D-4DB29443CE5D}"/>
    <cellStyle name="HeadingTable 2 9 15" xfId="11531" xr:uid="{1425FF1F-929C-4C01-9D8F-FAD14E5391EF}"/>
    <cellStyle name="HeadingTable 2 9 2" xfId="11532" xr:uid="{8C4087BF-77CF-4B8D-8670-0D5DE57F017F}"/>
    <cellStyle name="HeadingTable 2 9 2 2" xfId="11533" xr:uid="{6EFA99D5-9ED7-4B80-9E60-B7E5B3C33A44}"/>
    <cellStyle name="HeadingTable 2 9 3" xfId="11534" xr:uid="{CF5FFC13-D398-4A3E-8575-6A03EB572907}"/>
    <cellStyle name="HeadingTable 2 9 3 2" xfId="11535" xr:uid="{6213B272-7EBB-4D0B-83FA-3BBFEDA3F662}"/>
    <cellStyle name="HeadingTable 2 9 4" xfId="11536" xr:uid="{0A2E6B2C-1D23-4A40-93DB-77E870E5E380}"/>
    <cellStyle name="HeadingTable 2 9 4 2" xfId="11537" xr:uid="{00240F11-6473-48BE-85E7-3357E14BC0B8}"/>
    <cellStyle name="HeadingTable 2 9 5" xfId="11538" xr:uid="{DE710446-8D6B-4CBD-B4AF-16AB52E95FFB}"/>
    <cellStyle name="HeadingTable 2 9 5 2" xfId="11539" xr:uid="{B0FD8E3E-D281-4E74-90F3-C67D99BFA74A}"/>
    <cellStyle name="HeadingTable 2 9 6" xfId="11540" xr:uid="{E757DEA6-39E0-4CAF-8450-A4E34E1E099B}"/>
    <cellStyle name="HeadingTable 2 9 6 2" xfId="11541" xr:uid="{2218776E-C126-42C6-8B9B-93F12CAC4497}"/>
    <cellStyle name="HeadingTable 2 9 7" xfId="11542" xr:uid="{66753227-DC16-4FC9-B846-51E348DAFC53}"/>
    <cellStyle name="HeadingTable 2 9 7 2" xfId="11543" xr:uid="{5196E20E-0DD1-471A-9166-E07A8297B66B}"/>
    <cellStyle name="HeadingTable 2 9 8" xfId="11544" xr:uid="{E13E6832-A24C-4CE9-9F76-725BE328EC9F}"/>
    <cellStyle name="HeadingTable 2 9 8 2" xfId="11545" xr:uid="{65CCC9E9-2D4A-4E91-AFCC-1A969E601299}"/>
    <cellStyle name="HeadingTable 2 9 9" xfId="11546" xr:uid="{E393D3D2-AC7F-4A25-9536-220094E222EF}"/>
    <cellStyle name="HeadingTable 2 9 9 2" xfId="11547" xr:uid="{4B201FA0-8643-470F-8FC4-25D020920F96}"/>
    <cellStyle name="HeadingTable 3" xfId="11548" xr:uid="{8E365845-C5F3-4D60-A260-7077948A7374}"/>
    <cellStyle name="HeadingTable 3 10" xfId="11549" xr:uid="{65D1A906-23DE-4DAD-8908-2A0FEF265D25}"/>
    <cellStyle name="HeadingTable 3 10 2" xfId="11550" xr:uid="{782FD22C-AF53-4588-A1F5-DE72C89D5DE9}"/>
    <cellStyle name="HeadingTable 3 11" xfId="11551" xr:uid="{2CBC63EA-EB51-4F3F-80CD-BD008A4546C2}"/>
    <cellStyle name="HeadingTable 3 11 2" xfId="11552" xr:uid="{DC2AD6D4-51DA-4966-8947-D314249AFFB0}"/>
    <cellStyle name="HeadingTable 3 12" xfId="11553" xr:uid="{6BC89F3E-302B-45E8-B51A-5E31F57DB129}"/>
    <cellStyle name="HeadingTable 3 12 2" xfId="11554" xr:uid="{E1AC449E-FD26-46E2-9709-ECDD1F0A627D}"/>
    <cellStyle name="HeadingTable 3 13" xfId="11555" xr:uid="{B8A9BDA9-10A1-47B1-B23C-58C144A795A4}"/>
    <cellStyle name="HeadingTable 3 13 2" xfId="11556" xr:uid="{FD985282-499B-4600-B718-E35B5F81EA19}"/>
    <cellStyle name="HeadingTable 3 14" xfId="11557" xr:uid="{3AF589F3-2C85-478D-84C9-81B68314491A}"/>
    <cellStyle name="HeadingTable 3 14 2" xfId="11558" xr:uid="{9725AE4D-1FEC-4711-9CD1-E010587A1A58}"/>
    <cellStyle name="HeadingTable 3 15" xfId="11559" xr:uid="{047561AA-5B63-4F7A-B196-261437E57558}"/>
    <cellStyle name="HeadingTable 3 2" xfId="11560" xr:uid="{7C38D9F2-E26C-464F-94F7-8CC6F4305111}"/>
    <cellStyle name="HeadingTable 3 2 2" xfId="11561" xr:uid="{9769D83E-BCC1-42B7-8E3F-03CA034E60B3}"/>
    <cellStyle name="HeadingTable 3 3" xfId="11562" xr:uid="{FE7FAD41-E2DE-48AF-8F43-DB8A90309765}"/>
    <cellStyle name="HeadingTable 3 3 2" xfId="11563" xr:uid="{5FB46BC8-A22B-43C9-AB37-88E88701D48C}"/>
    <cellStyle name="HeadingTable 3 4" xfId="11564" xr:uid="{19968837-929C-4E93-BC53-2509DF4A5772}"/>
    <cellStyle name="HeadingTable 3 4 2" xfId="11565" xr:uid="{C5F69D8F-A9BB-47DE-91AB-FB60787BEEB5}"/>
    <cellStyle name="HeadingTable 3 5" xfId="11566" xr:uid="{49980B21-8C79-4058-860F-CDA8111E5645}"/>
    <cellStyle name="HeadingTable 3 5 2" xfId="11567" xr:uid="{7FFF4B62-D60B-4893-AE7F-3D7A2FBF7394}"/>
    <cellStyle name="HeadingTable 3 6" xfId="11568" xr:uid="{228FFFBD-4761-4168-BACD-D5D75D10908D}"/>
    <cellStyle name="HeadingTable 3 6 2" xfId="11569" xr:uid="{E1E99198-DEB5-4EE8-BEE5-54964E2D7439}"/>
    <cellStyle name="HeadingTable 3 7" xfId="11570" xr:uid="{14DAB98E-0E60-4662-939D-D220EA8FF705}"/>
    <cellStyle name="HeadingTable 3 7 2" xfId="11571" xr:uid="{CA76484C-2175-4900-A7C6-FB4B492C480D}"/>
    <cellStyle name="HeadingTable 3 8" xfId="11572" xr:uid="{40681632-8EFB-4A26-8EEF-1DC82C3BC38C}"/>
    <cellStyle name="HeadingTable 3 8 2" xfId="11573" xr:uid="{E1EBB1BF-A83D-4E3C-89ED-BFFC06B87A44}"/>
    <cellStyle name="HeadingTable 3 9" xfId="11574" xr:uid="{1B8E6E6D-AAEF-4954-B9F8-9A8235CCB5F4}"/>
    <cellStyle name="HeadingTable 3 9 2" xfId="11575" xr:uid="{1F8A9D90-626F-48F0-995F-E5C47550B83F}"/>
    <cellStyle name="HeadingTable 4" xfId="11576" xr:uid="{2A6A8414-54C0-4C3B-91D5-2815174C5379}"/>
    <cellStyle name="HeadingTable 4 10" xfId="11577" xr:uid="{C2449ACA-305D-4608-854D-A0441493AABA}"/>
    <cellStyle name="HeadingTable 4 10 2" xfId="11578" xr:uid="{21096DED-534C-4D93-B81C-1158BAC8735A}"/>
    <cellStyle name="HeadingTable 4 11" xfId="11579" xr:uid="{A7A5E5F4-3F9F-4B60-8E93-38AF7275755E}"/>
    <cellStyle name="HeadingTable 4 11 2" xfId="11580" xr:uid="{79027082-15EE-4E43-A802-32F84A47D624}"/>
    <cellStyle name="HeadingTable 4 12" xfId="11581" xr:uid="{867BE0D4-B7EB-4223-A9BE-202CED7229B8}"/>
    <cellStyle name="HeadingTable 4 12 2" xfId="11582" xr:uid="{18A67EFA-0598-4611-BE34-29F9F0B3D21D}"/>
    <cellStyle name="HeadingTable 4 13" xfId="11583" xr:uid="{B8A1B6DC-DDB0-4418-A323-761AC2ECC926}"/>
    <cellStyle name="HeadingTable 4 13 2" xfId="11584" xr:uid="{1E8D5A30-7B8F-4E6D-8F0C-A099BEA90D53}"/>
    <cellStyle name="HeadingTable 4 14" xfId="11585" xr:uid="{F8629E38-1746-4B4E-BBE9-D704CB43C476}"/>
    <cellStyle name="HeadingTable 4 14 2" xfId="11586" xr:uid="{296F20A8-4563-4B47-80FA-7FDE6D6E8117}"/>
    <cellStyle name="HeadingTable 4 15" xfId="11587" xr:uid="{C44FA94C-3378-4AC6-9748-CB363D64D8C7}"/>
    <cellStyle name="HeadingTable 4 2" xfId="11588" xr:uid="{8C31E42E-953C-4D1C-B83D-9F5C49A1DD83}"/>
    <cellStyle name="HeadingTable 4 2 2" xfId="11589" xr:uid="{47C5B32A-F712-43C4-8A34-2917BE59B333}"/>
    <cellStyle name="HeadingTable 4 3" xfId="11590" xr:uid="{9F4EFE95-2674-45C2-8919-C8B546C49040}"/>
    <cellStyle name="HeadingTable 4 3 2" xfId="11591" xr:uid="{97E45AE5-A088-4689-8831-6094E30EC7D7}"/>
    <cellStyle name="HeadingTable 4 4" xfId="11592" xr:uid="{4CD9FE63-ADD1-4F07-8BB5-414922457399}"/>
    <cellStyle name="HeadingTable 4 4 2" xfId="11593" xr:uid="{289AC56B-683E-4726-B08E-1A1BA8017CD0}"/>
    <cellStyle name="HeadingTable 4 5" xfId="11594" xr:uid="{6B72C7D8-596F-4BD7-90C5-450AC94ADC89}"/>
    <cellStyle name="HeadingTable 4 5 2" xfId="11595" xr:uid="{2DC8A43C-4E0A-446D-AC5C-CD7753C1494F}"/>
    <cellStyle name="HeadingTable 4 6" xfId="11596" xr:uid="{E0144EA5-E1C3-41C1-AD3F-A9D84B47967C}"/>
    <cellStyle name="HeadingTable 4 6 2" xfId="11597" xr:uid="{2AE8C867-CD08-41CE-9B6B-B1292BD6808D}"/>
    <cellStyle name="HeadingTable 4 7" xfId="11598" xr:uid="{E05153AA-A29E-49A1-98EF-03B9FA243346}"/>
    <cellStyle name="HeadingTable 4 7 2" xfId="11599" xr:uid="{71FC9043-706B-4288-B6F5-0265BC47587B}"/>
    <cellStyle name="HeadingTable 4 8" xfId="11600" xr:uid="{084817CA-32A1-4B13-90EA-C546D80C4807}"/>
    <cellStyle name="HeadingTable 4 8 2" xfId="11601" xr:uid="{1FB9037F-3CE1-43AF-9EEB-92D33B8D043C}"/>
    <cellStyle name="HeadingTable 4 9" xfId="11602" xr:uid="{51213F4F-A0BE-45C0-8820-DB657635C56B}"/>
    <cellStyle name="HeadingTable 4 9 2" xfId="11603" xr:uid="{0CBC542C-82DB-4FE5-A7EA-A22343379426}"/>
    <cellStyle name="HeadingTable 5" xfId="11604" xr:uid="{54D150DE-5EF1-4967-AC44-A1D368613B32}"/>
    <cellStyle name="HeadingTable 5 10" xfId="11605" xr:uid="{0A677B7A-E414-46B3-AF6B-C5520B80E95F}"/>
    <cellStyle name="HeadingTable 5 10 2" xfId="11606" xr:uid="{5082BD23-6C48-4D44-8B3E-0F861136F1F1}"/>
    <cellStyle name="HeadingTable 5 11" xfId="11607" xr:uid="{47C2AF9B-3F0D-454F-A553-AFD98555FBAF}"/>
    <cellStyle name="HeadingTable 5 11 2" xfId="11608" xr:uid="{6D7E9F43-DE33-466D-800E-0BCC8E8DCA11}"/>
    <cellStyle name="HeadingTable 5 12" xfId="11609" xr:uid="{AB126DF1-0C29-455F-9AF6-A805AECD5F43}"/>
    <cellStyle name="HeadingTable 5 12 2" xfId="11610" xr:uid="{F9EAA2F3-7783-4FC7-B537-A7DA806E9F2C}"/>
    <cellStyle name="HeadingTable 5 13" xfId="11611" xr:uid="{5FED79A0-F00B-48CB-B273-89478EF54F7E}"/>
    <cellStyle name="HeadingTable 5 13 2" xfId="11612" xr:uid="{66D672DF-D7C8-440B-B0B2-D6CEC9861F5B}"/>
    <cellStyle name="HeadingTable 5 14" xfId="11613" xr:uid="{921A051C-191F-4C2E-A79C-A1EE752968B4}"/>
    <cellStyle name="HeadingTable 5 14 2" xfId="11614" xr:uid="{B1A132FB-D022-4F66-8F96-BCF385120C6C}"/>
    <cellStyle name="HeadingTable 5 15" xfId="11615" xr:uid="{2DD3E88E-8E0F-4932-8E73-A9F62CEC5BE5}"/>
    <cellStyle name="HeadingTable 5 2" xfId="11616" xr:uid="{86C5DAD9-FF0C-4FB5-999F-A2F249C4DBAF}"/>
    <cellStyle name="HeadingTable 5 2 2" xfId="11617" xr:uid="{2EC47A78-5BD3-4AC1-AEBA-6948C21DF07A}"/>
    <cellStyle name="HeadingTable 5 3" xfId="11618" xr:uid="{D560285B-2195-4E22-B12A-E0459C7A4C89}"/>
    <cellStyle name="HeadingTable 5 3 2" xfId="11619" xr:uid="{E5F78257-63D8-4254-8CD6-038194F77DE9}"/>
    <cellStyle name="HeadingTable 5 4" xfId="11620" xr:uid="{FFCDE197-4DDA-48EB-B81E-059EBCC1A614}"/>
    <cellStyle name="HeadingTable 5 4 2" xfId="11621" xr:uid="{0B8669ED-33AA-40E1-B04D-008C18CD7172}"/>
    <cellStyle name="HeadingTable 5 5" xfId="11622" xr:uid="{CC914621-DE1D-438B-B7EC-1B655984C62D}"/>
    <cellStyle name="HeadingTable 5 5 2" xfId="11623" xr:uid="{A17ED183-298E-4C5F-974A-19D9FDAE5BCE}"/>
    <cellStyle name="HeadingTable 5 6" xfId="11624" xr:uid="{44BA5AEE-F1E7-4BE3-B3C5-8B67C7231A7D}"/>
    <cellStyle name="HeadingTable 5 6 2" xfId="11625" xr:uid="{480A8C73-A75E-4643-99C7-FF4B2C0491B3}"/>
    <cellStyle name="HeadingTable 5 7" xfId="11626" xr:uid="{EC47E866-F379-4EEE-866F-87DCBF17F894}"/>
    <cellStyle name="HeadingTable 5 7 2" xfId="11627" xr:uid="{5535CA7B-D6CB-4F4B-9D79-89661FC3050D}"/>
    <cellStyle name="HeadingTable 5 8" xfId="11628" xr:uid="{87E96D34-469A-477A-BB51-6F581ACD9BB2}"/>
    <cellStyle name="HeadingTable 5 8 2" xfId="11629" xr:uid="{B3942685-5515-477D-A39B-5520F7A7D6D7}"/>
    <cellStyle name="HeadingTable 5 9" xfId="11630" xr:uid="{F21495ED-5C07-457D-A094-C5057BD86B7B}"/>
    <cellStyle name="HeadingTable 5 9 2" xfId="11631" xr:uid="{4FEFC027-3E7C-4D6C-B275-7D60E55C67D2}"/>
    <cellStyle name="HeadingTable 6" xfId="11632" xr:uid="{61995DD2-3405-4945-9D8F-8ACE00FB903E}"/>
    <cellStyle name="HeadingTable 6 2" xfId="11633" xr:uid="{ED23BA6C-2B0B-499E-8712-7460BB4A00B3}"/>
    <cellStyle name="HeadingTable 6 2 2" xfId="11634" xr:uid="{D0392B6B-D50F-4CFD-BB3A-A2CBA5001898}"/>
    <cellStyle name="HeadingTable 6 3" xfId="11635" xr:uid="{266E1981-68EE-46A9-B5A2-071587E9D4CD}"/>
    <cellStyle name="HeadingTable 6 3 2" xfId="11636" xr:uid="{8A8AE834-1A2A-4103-9A93-7D8E78371B98}"/>
    <cellStyle name="HeadingTable 6 4" xfId="11637" xr:uid="{F6A36D04-FF1C-4440-85C4-3EC85E4BEEB8}"/>
    <cellStyle name="HeadingTable 6 4 2" xfId="11638" xr:uid="{CABFF73E-5EED-484A-8BE2-C24115CBE082}"/>
    <cellStyle name="HeadingTable 6 5" xfId="11639" xr:uid="{715DFCEE-EA43-4504-8325-E505D9A0C01D}"/>
    <cellStyle name="HeadingTable 6 5 2" xfId="11640" xr:uid="{DF0AD597-5D1D-4C85-8C74-929F3018FAFD}"/>
    <cellStyle name="HeadingTable 6 6" xfId="11641" xr:uid="{C891F28A-1310-41CE-B331-FED94CA19E8E}"/>
    <cellStyle name="HeadingTable 6 6 2" xfId="11642" xr:uid="{7CAB5234-89A8-4A00-B3AC-841C3F38E9A7}"/>
    <cellStyle name="HeadingTable 6 7" xfId="11643" xr:uid="{C47A0836-4074-41BF-ABD3-3A537C31FF26}"/>
    <cellStyle name="HeadingTable 7" xfId="11644" xr:uid="{D9535A6B-D9A0-4F2B-80F7-AF3CEE3D8B2E}"/>
    <cellStyle name="HeadingTable 7 10" xfId="11645" xr:uid="{0913AC4F-158D-4E1F-B53E-E2185CB881E7}"/>
    <cellStyle name="HeadingTable 7 10 2" xfId="11646" xr:uid="{F705D88E-648A-4B27-B2FD-28B09DE27DC8}"/>
    <cellStyle name="HeadingTable 7 11" xfId="11647" xr:uid="{60BB4CAC-CB0D-4C12-A69D-0435BBE2DD71}"/>
    <cellStyle name="HeadingTable 7 11 2" xfId="11648" xr:uid="{FD707603-3383-4C44-8976-09E0EEAC11BC}"/>
    <cellStyle name="HeadingTable 7 12" xfId="11649" xr:uid="{0706F9C0-3A59-4184-9EDF-6A36C6DD2656}"/>
    <cellStyle name="HeadingTable 7 12 2" xfId="11650" xr:uid="{733D0F3A-2BC1-4041-BF95-81C8593C27AF}"/>
    <cellStyle name="HeadingTable 7 13" xfId="11651" xr:uid="{32204ED0-9829-4292-95FB-AA4198BA85B9}"/>
    <cellStyle name="HeadingTable 7 13 2" xfId="11652" xr:uid="{8454CC69-442B-42FA-AF2C-6F866C59D9EB}"/>
    <cellStyle name="HeadingTable 7 14" xfId="11653" xr:uid="{A517BFBF-2E70-4855-AF1B-4E698BA2BF9F}"/>
    <cellStyle name="HeadingTable 7 14 2" xfId="11654" xr:uid="{57CCD531-25F1-400F-80B1-97D639512985}"/>
    <cellStyle name="HeadingTable 7 15" xfId="11655" xr:uid="{A41B2255-7AB1-49A3-B140-F22107E0D394}"/>
    <cellStyle name="HeadingTable 7 2" xfId="11656" xr:uid="{1E78ACD0-24ED-420E-8A1B-5E29D8C4FFDD}"/>
    <cellStyle name="HeadingTable 7 2 2" xfId="11657" xr:uid="{B775ADE7-98B1-40C9-84B9-1E1276FA47AE}"/>
    <cellStyle name="HeadingTable 7 3" xfId="11658" xr:uid="{9398CEB5-8580-4FD1-BAE6-0A349037674A}"/>
    <cellStyle name="HeadingTable 7 3 2" xfId="11659" xr:uid="{FB4E0CEB-5356-4E81-8162-83B3B420271C}"/>
    <cellStyle name="HeadingTable 7 4" xfId="11660" xr:uid="{467958CA-8FAE-4B53-BBC8-FBD2988D728D}"/>
    <cellStyle name="HeadingTable 7 4 2" xfId="11661" xr:uid="{46BFC7A0-FE82-470C-8A33-8C9C8696DE0E}"/>
    <cellStyle name="HeadingTable 7 5" xfId="11662" xr:uid="{1D090C95-0F96-4693-BB42-2A37CA2CE128}"/>
    <cellStyle name="HeadingTable 7 5 2" xfId="11663" xr:uid="{CA79644E-5EAD-4F6D-ABBB-9BC46B0C04CF}"/>
    <cellStyle name="HeadingTable 7 6" xfId="11664" xr:uid="{30662D78-51B5-4AC8-8957-02D9BC539E0C}"/>
    <cellStyle name="HeadingTable 7 6 2" xfId="11665" xr:uid="{4CA35935-A598-4500-9CDD-2367AACE0E13}"/>
    <cellStyle name="HeadingTable 7 7" xfId="11666" xr:uid="{7AB97973-AAFE-43BD-9FB0-CC21BB51F662}"/>
    <cellStyle name="HeadingTable 7 7 2" xfId="11667" xr:uid="{4D9A515B-61C7-4799-BEC8-BC3A935473F8}"/>
    <cellStyle name="HeadingTable 7 8" xfId="11668" xr:uid="{9BAADEB2-9B4C-4C60-B024-830279194A8F}"/>
    <cellStyle name="HeadingTable 7 8 2" xfId="11669" xr:uid="{9F2D8F1E-1815-43AC-8C6A-FA062470C4B3}"/>
    <cellStyle name="HeadingTable 7 9" xfId="11670" xr:uid="{FA3E1590-00A0-427F-BED2-1788E27FE444}"/>
    <cellStyle name="HeadingTable 7 9 2" xfId="11671" xr:uid="{19FFE99C-BAAF-436B-A975-C40C5FBD757C}"/>
    <cellStyle name="HeadingTable 8" xfId="11672" xr:uid="{FD0FD069-EB36-4D73-AAD4-69BA358DBA60}"/>
    <cellStyle name="HeadingTable 8 10" xfId="11673" xr:uid="{35EC2406-5C57-4131-9344-585ABEECFA1E}"/>
    <cellStyle name="HeadingTable 8 10 2" xfId="11674" xr:uid="{0FC4B358-7DF2-41A4-AFD1-9BCC7598E242}"/>
    <cellStyle name="HeadingTable 8 11" xfId="11675" xr:uid="{C40F1429-84B5-4916-B6DC-0814580AB769}"/>
    <cellStyle name="HeadingTable 8 11 2" xfId="11676" xr:uid="{45ED4788-971B-4009-8681-7E3CC38B4B82}"/>
    <cellStyle name="HeadingTable 8 12" xfId="11677" xr:uid="{2CCEA192-4AA1-4302-8A73-6BAE87C510BF}"/>
    <cellStyle name="HeadingTable 8 12 2" xfId="11678" xr:uid="{98D9A730-CDA5-4DE0-989B-8B5B930D1D8C}"/>
    <cellStyle name="HeadingTable 8 13" xfId="11679" xr:uid="{A0617BB5-B1A5-4EF8-BEB5-EE4D85019BD9}"/>
    <cellStyle name="HeadingTable 8 13 2" xfId="11680" xr:uid="{3E432465-C6D0-4A8F-9251-4FB1539B9024}"/>
    <cellStyle name="HeadingTable 8 14" xfId="11681" xr:uid="{7526E7BD-9C04-4B84-8DB9-79FD2DE64356}"/>
    <cellStyle name="HeadingTable 8 2" xfId="11682" xr:uid="{E900B049-1BB2-4838-8C66-ED598A7608F8}"/>
    <cellStyle name="HeadingTable 8 2 2" xfId="11683" xr:uid="{E822452A-B7C1-4FEF-BA94-5DD22DEC6D6D}"/>
    <cellStyle name="HeadingTable 8 3" xfId="11684" xr:uid="{CCF88C28-14A5-49B6-83A7-B637F7D21D29}"/>
    <cellStyle name="HeadingTable 8 3 2" xfId="11685" xr:uid="{67E3D61A-70B1-46EB-929E-3732321B3770}"/>
    <cellStyle name="HeadingTable 8 4" xfId="11686" xr:uid="{CF051435-970B-4624-A690-862CCA2CE9D6}"/>
    <cellStyle name="HeadingTable 8 4 2" xfId="11687" xr:uid="{C4523A46-400B-48C3-A148-EF863E85756E}"/>
    <cellStyle name="HeadingTable 8 5" xfId="11688" xr:uid="{78B693A1-6EC3-48F5-92D8-1A759475DBD2}"/>
    <cellStyle name="HeadingTable 8 5 2" xfId="11689" xr:uid="{B2B2D04B-2E3A-4A0A-9995-430684A5506E}"/>
    <cellStyle name="HeadingTable 8 6" xfId="11690" xr:uid="{94699636-3E4E-4B75-BE1D-289F083ADB1A}"/>
    <cellStyle name="HeadingTable 8 6 2" xfId="11691" xr:uid="{DA023CEE-D0FC-45C2-996C-309CF4A4D736}"/>
    <cellStyle name="HeadingTable 8 7" xfId="11692" xr:uid="{3F47EC9B-33A1-4064-8734-602DC21483CC}"/>
    <cellStyle name="HeadingTable 8 7 2" xfId="11693" xr:uid="{0C3DFCD2-BB26-495C-8265-98A0E1BFE4AA}"/>
    <cellStyle name="HeadingTable 8 8" xfId="11694" xr:uid="{05620724-4541-42C9-966E-8B554C327A98}"/>
    <cellStyle name="HeadingTable 8 8 2" xfId="11695" xr:uid="{450EA3D6-0AAF-4EEB-AA5A-703184970ED9}"/>
    <cellStyle name="HeadingTable 8 9" xfId="11696" xr:uid="{D236F751-2F81-4599-B9F5-A139BC87243E}"/>
    <cellStyle name="HeadingTable 8 9 2" xfId="11697" xr:uid="{CD15D485-7760-4F81-A45D-84D6B8F2EB07}"/>
    <cellStyle name="HeadingTable 9" xfId="11698" xr:uid="{D9C9A12F-F4CC-419E-BE1A-9FDD239A8790}"/>
    <cellStyle name="HeadingTable 9 2" xfId="11699" xr:uid="{CAB1998E-FA61-4130-A5B1-5638FFB2835C}"/>
    <cellStyle name="highlightExposure" xfId="11700" xr:uid="{5D82100A-B7F9-43BD-B267-5F73F20E568D}"/>
    <cellStyle name="highlightExposure 10" xfId="11701" xr:uid="{F4843935-1170-42B0-A728-D55C39254CAF}"/>
    <cellStyle name="highlightExposure 10 10" xfId="11702" xr:uid="{0F62B41D-BD7D-4364-902A-DB6E862FB952}"/>
    <cellStyle name="highlightExposure 10 10 2" xfId="11703" xr:uid="{286A4F39-A875-40C8-BBBE-32E741A02348}"/>
    <cellStyle name="highlightExposure 10 11" xfId="11704" xr:uid="{5745FAD6-0855-47AF-B2CE-070D1EBBA2F0}"/>
    <cellStyle name="highlightExposure 10 11 2" xfId="11705" xr:uid="{44AC0570-146E-4499-A979-DD310F44328E}"/>
    <cellStyle name="highlightExposure 10 12" xfId="11706" xr:uid="{FA936D96-F928-43E2-88EC-A777622E8156}"/>
    <cellStyle name="highlightExposure 10 12 2" xfId="11707" xr:uid="{5E43D73D-1828-4A22-9719-88E9517070FC}"/>
    <cellStyle name="highlightExposure 10 13" xfId="11708" xr:uid="{26DAC8EB-CB35-4BDE-8553-C656B998C10F}"/>
    <cellStyle name="highlightExposure 10 13 2" xfId="11709" xr:uid="{88077B8F-1488-43E6-9C3D-993759F8B28C}"/>
    <cellStyle name="highlightExposure 10 14" xfId="11710" xr:uid="{B1C1580C-16EF-42D0-B371-06740DA044A0}"/>
    <cellStyle name="highlightExposure 10 14 2" xfId="11711" xr:uid="{45B25BDD-AF8B-4794-8C61-3C4CA2BEE218}"/>
    <cellStyle name="highlightExposure 10 15" xfId="11712" xr:uid="{17FB7E23-BFB7-4637-BE98-49F16E0207F4}"/>
    <cellStyle name="highlightExposure 10 2" xfId="11713" xr:uid="{C624177C-A9BB-448D-B39C-C1CA05AD9AE3}"/>
    <cellStyle name="highlightExposure 10 2 2" xfId="11714" xr:uid="{8D8006F4-0736-4A6B-B983-9CDE84C72843}"/>
    <cellStyle name="highlightExposure 10 3" xfId="11715" xr:uid="{BF3E84D2-FDBB-4F14-A9E4-C9F69F832495}"/>
    <cellStyle name="highlightExposure 10 3 2" xfId="11716" xr:uid="{DD7DAB1E-2A4C-448C-99AF-2D16E7D4CA82}"/>
    <cellStyle name="highlightExposure 10 4" xfId="11717" xr:uid="{81210FD4-B78F-403C-985E-124367C884F6}"/>
    <cellStyle name="highlightExposure 10 4 2" xfId="11718" xr:uid="{A11F58B2-5612-40C6-8535-65D998E31B2A}"/>
    <cellStyle name="highlightExposure 10 5" xfId="11719" xr:uid="{4F58DC8E-F947-4095-BCA5-E93554EB5F4D}"/>
    <cellStyle name="highlightExposure 10 5 2" xfId="11720" xr:uid="{7BCDDB05-E4FA-48EE-81B1-640F632FF645}"/>
    <cellStyle name="highlightExposure 10 6" xfId="11721" xr:uid="{FFB6A8B1-5237-4528-990A-213F694DDC7C}"/>
    <cellStyle name="highlightExposure 10 6 2" xfId="11722" xr:uid="{1AC70E86-4909-4BAE-9262-07AFC7F906BC}"/>
    <cellStyle name="highlightExposure 10 7" xfId="11723" xr:uid="{8DEAA2E5-8BB0-4163-8E4D-71098DA4BC89}"/>
    <cellStyle name="highlightExposure 10 7 2" xfId="11724" xr:uid="{9C9054BD-EAC5-4822-A78B-0EF7D87971B5}"/>
    <cellStyle name="highlightExposure 10 8" xfId="11725" xr:uid="{1CF7FE5A-A8E0-4645-8789-06ED31EF69FB}"/>
    <cellStyle name="highlightExposure 10 8 2" xfId="11726" xr:uid="{4DD6A916-FC3A-42EA-BDBD-4C33181D2227}"/>
    <cellStyle name="highlightExposure 10 9" xfId="11727" xr:uid="{FB22CF4B-8D78-40B7-87F3-DEB46AB6E1F3}"/>
    <cellStyle name="highlightExposure 10 9 2" xfId="11728" xr:uid="{29AD008D-16B5-4A1D-8268-3C66B54C8362}"/>
    <cellStyle name="highlightExposure 11" xfId="11729" xr:uid="{4560BCD3-635B-48D8-A2FD-4B2F1A0F456F}"/>
    <cellStyle name="highlightExposure 11 10" xfId="11730" xr:uid="{ABBE19E2-9AA2-4099-9E45-38C2BACF84C7}"/>
    <cellStyle name="highlightExposure 11 10 2" xfId="11731" xr:uid="{2AF25A88-7124-4554-8C5E-AA953F417A2A}"/>
    <cellStyle name="highlightExposure 11 11" xfId="11732" xr:uid="{F7C71AFE-AE92-4758-8A84-AB172352E7C6}"/>
    <cellStyle name="highlightExposure 11 11 2" xfId="11733" xr:uid="{63B4C327-7128-4861-8173-53CF95FDF1E8}"/>
    <cellStyle name="highlightExposure 11 12" xfId="11734" xr:uid="{09FDC777-8902-44CB-91B5-46666BD05177}"/>
    <cellStyle name="highlightExposure 11 12 2" xfId="11735" xr:uid="{773080E7-2CD4-4CD6-AE1A-7C7837DFA653}"/>
    <cellStyle name="highlightExposure 11 13" xfId="11736" xr:uid="{D102FFE3-6DD7-49D1-AE67-D4F6D5AE0E23}"/>
    <cellStyle name="highlightExposure 11 13 2" xfId="11737" xr:uid="{AC770D66-3298-4188-97B0-7B065C2778AD}"/>
    <cellStyle name="highlightExposure 11 14" xfId="11738" xr:uid="{7AA49CA8-A777-4B70-9E28-CF48FE6DE655}"/>
    <cellStyle name="highlightExposure 11 14 2" xfId="11739" xr:uid="{AE12CAD6-A4B6-4213-8CE0-6DFA7429143F}"/>
    <cellStyle name="highlightExposure 11 15" xfId="11740" xr:uid="{C786CC76-1864-49A8-A2BB-13F89BBB664E}"/>
    <cellStyle name="highlightExposure 11 2" xfId="11741" xr:uid="{4A9C7BB2-0017-4C43-80FF-6970F6DCD83F}"/>
    <cellStyle name="highlightExposure 11 2 2" xfId="11742" xr:uid="{34F9E38C-18FD-4C25-A1CE-92608749A107}"/>
    <cellStyle name="highlightExposure 11 3" xfId="11743" xr:uid="{EA9DE876-56B1-43B8-801A-627F5203DC38}"/>
    <cellStyle name="highlightExposure 11 3 2" xfId="11744" xr:uid="{01400985-A875-4EB7-A5E9-B5DF730043A6}"/>
    <cellStyle name="highlightExposure 11 4" xfId="11745" xr:uid="{D1CC91A6-AE31-4586-8F11-FD9E97D159E2}"/>
    <cellStyle name="highlightExposure 11 4 2" xfId="11746" xr:uid="{9C491FEE-5877-4DD1-B10E-02A890E417C5}"/>
    <cellStyle name="highlightExposure 11 5" xfId="11747" xr:uid="{7597D230-7B30-41C3-9EFB-D14D9AA35725}"/>
    <cellStyle name="highlightExposure 11 5 2" xfId="11748" xr:uid="{11BC347C-C9BD-4058-AD33-850322598B7F}"/>
    <cellStyle name="highlightExposure 11 6" xfId="11749" xr:uid="{14613328-3279-4BA1-81EC-75F90DB84A9C}"/>
    <cellStyle name="highlightExposure 11 6 2" xfId="11750" xr:uid="{893375AE-E60C-4A82-992D-F7BC573F58C0}"/>
    <cellStyle name="highlightExposure 11 7" xfId="11751" xr:uid="{51F24B62-BAB0-4889-93B2-B98C7EB18510}"/>
    <cellStyle name="highlightExposure 11 7 2" xfId="11752" xr:uid="{4CAFF6CB-8E17-4E11-AD8F-2DA7AB348AD1}"/>
    <cellStyle name="highlightExposure 11 8" xfId="11753" xr:uid="{2B4850B0-90DB-47B4-9DCE-4420E5B470D9}"/>
    <cellStyle name="highlightExposure 11 8 2" xfId="11754" xr:uid="{64AA625F-08BD-41EB-9395-2664EED79487}"/>
    <cellStyle name="highlightExposure 11 9" xfId="11755" xr:uid="{8F5500C9-99BB-45E5-913A-4301F659817A}"/>
    <cellStyle name="highlightExposure 11 9 2" xfId="11756" xr:uid="{044376EE-2924-4EB1-B89E-7DFFF583C3BA}"/>
    <cellStyle name="highlightExposure 12" xfId="11757" xr:uid="{E54B874D-7ECF-45C9-A015-56282B44CAD6}"/>
    <cellStyle name="highlightExposure 12 10" xfId="11758" xr:uid="{03514853-F633-49D0-BF41-D6AE6768491B}"/>
    <cellStyle name="highlightExposure 12 10 2" xfId="11759" xr:uid="{001E7324-21F6-409B-80B6-FDD831774D75}"/>
    <cellStyle name="highlightExposure 12 11" xfId="11760" xr:uid="{51DA647D-0CA4-4663-A6CF-756BDC3EEE83}"/>
    <cellStyle name="highlightExposure 12 11 2" xfId="11761" xr:uid="{58E73842-4ED9-43F3-90A5-7C4E39554508}"/>
    <cellStyle name="highlightExposure 12 12" xfId="11762" xr:uid="{CC0829E8-03A0-4526-B908-7ABD7536E018}"/>
    <cellStyle name="highlightExposure 12 12 2" xfId="11763" xr:uid="{26B76553-CDF9-413C-BE6B-676B1B554904}"/>
    <cellStyle name="highlightExposure 12 13" xfId="11764" xr:uid="{8C683F27-41BD-4130-A31A-1C87E615AFDC}"/>
    <cellStyle name="highlightExposure 12 13 2" xfId="11765" xr:uid="{647C7A7B-E63E-4A54-B483-4D73EEA6E553}"/>
    <cellStyle name="highlightExposure 12 14" xfId="11766" xr:uid="{8BFA9B9D-2958-4A4D-B8D5-BA2585A1E5CA}"/>
    <cellStyle name="highlightExposure 12 14 2" xfId="11767" xr:uid="{3B17EBA5-1D5D-445B-845B-17AE60839FCD}"/>
    <cellStyle name="highlightExposure 12 15" xfId="11768" xr:uid="{375B365E-BBEB-4708-BD3D-BBD16B12C7B5}"/>
    <cellStyle name="highlightExposure 12 2" xfId="11769" xr:uid="{BF204954-2770-4AB3-9009-0295CEBD8D59}"/>
    <cellStyle name="highlightExposure 12 2 2" xfId="11770" xr:uid="{48FCE3D5-8C5E-4A70-8A2F-A06F67518160}"/>
    <cellStyle name="highlightExposure 12 3" xfId="11771" xr:uid="{EB2837B4-7994-45A1-99F2-CE1AE16BD90B}"/>
    <cellStyle name="highlightExposure 12 3 2" xfId="11772" xr:uid="{8C2E5659-6FDC-4039-BDA0-3D9611C2C797}"/>
    <cellStyle name="highlightExposure 12 4" xfId="11773" xr:uid="{08737107-3682-419B-8925-03C659C2EB66}"/>
    <cellStyle name="highlightExposure 12 4 2" xfId="11774" xr:uid="{BD7A0A89-18D2-4022-A442-3085360BC217}"/>
    <cellStyle name="highlightExposure 12 5" xfId="11775" xr:uid="{80DA88C4-454A-4A83-8726-DB73617F9616}"/>
    <cellStyle name="highlightExposure 12 5 2" xfId="11776" xr:uid="{C9F7B95D-2B00-4BE2-94F8-9EF1982EC080}"/>
    <cellStyle name="highlightExposure 12 6" xfId="11777" xr:uid="{5D24C871-B08E-439E-87F7-71BD8A38D76C}"/>
    <cellStyle name="highlightExposure 12 6 2" xfId="11778" xr:uid="{2CEDD387-3FC3-44BD-BCFD-4427B7F7804A}"/>
    <cellStyle name="highlightExposure 12 7" xfId="11779" xr:uid="{8119E0A6-C2BA-4F07-9C72-3A3E376F3E48}"/>
    <cellStyle name="highlightExposure 12 7 2" xfId="11780" xr:uid="{9B0BF0B8-017E-4D6D-A06B-D96B56230D39}"/>
    <cellStyle name="highlightExposure 12 8" xfId="11781" xr:uid="{6326E433-4A71-455E-B752-CE24980464CF}"/>
    <cellStyle name="highlightExposure 12 8 2" xfId="11782" xr:uid="{6D1AEB39-2DE4-4260-852B-61585C1CD800}"/>
    <cellStyle name="highlightExposure 12 9" xfId="11783" xr:uid="{9FB04E38-D5DF-4F68-8D3C-4085DCA6E81B}"/>
    <cellStyle name="highlightExposure 12 9 2" xfId="11784" xr:uid="{67AF5E56-3FE3-4D77-AEB1-BE32B67B96A8}"/>
    <cellStyle name="highlightExposure 13" xfId="11785" xr:uid="{D7C33F33-76F3-4A33-8F86-B0A928283E43}"/>
    <cellStyle name="highlightExposure 13 10" xfId="11786" xr:uid="{1FD4EE98-7C47-4038-B9BE-DCD27F3C591D}"/>
    <cellStyle name="highlightExposure 13 10 2" xfId="11787" xr:uid="{6913AA11-9421-41EE-9063-9F58B8958423}"/>
    <cellStyle name="highlightExposure 13 11" xfId="11788" xr:uid="{DEABC261-B2AA-4CF3-9267-54D29D29EC15}"/>
    <cellStyle name="highlightExposure 13 11 2" xfId="11789" xr:uid="{8BD239E2-CB49-48C4-8D9D-DBEC2F4DC593}"/>
    <cellStyle name="highlightExposure 13 12" xfId="11790" xr:uid="{E30F73AF-DB78-476C-A11B-D0A90FF44C08}"/>
    <cellStyle name="highlightExposure 13 12 2" xfId="11791" xr:uid="{B7B773C8-BFDE-4766-AED1-02236129F4AC}"/>
    <cellStyle name="highlightExposure 13 13" xfId="11792" xr:uid="{A91E0875-A535-414D-9FD4-5EA5194A9ACB}"/>
    <cellStyle name="highlightExposure 13 13 2" xfId="11793" xr:uid="{22EF4A7D-510E-4313-A6CA-DBC46B745830}"/>
    <cellStyle name="highlightExposure 13 14" xfId="11794" xr:uid="{ABA8A8C7-B0E0-46D7-A4D9-D4F164DE14AF}"/>
    <cellStyle name="highlightExposure 13 14 2" xfId="11795" xr:uid="{BD5C237B-9B27-4673-97A8-B9B5E56161E9}"/>
    <cellStyle name="highlightExposure 13 15" xfId="11796" xr:uid="{B6AD3C39-B199-41D9-A0A1-4612847E4A77}"/>
    <cellStyle name="highlightExposure 13 2" xfId="11797" xr:uid="{455C02BC-E3AD-4E27-A8A2-310F67B25554}"/>
    <cellStyle name="highlightExposure 13 2 2" xfId="11798" xr:uid="{58627266-60B8-4B63-86A6-6A77D77005DF}"/>
    <cellStyle name="highlightExposure 13 3" xfId="11799" xr:uid="{FF5721B3-8592-4D82-B9AB-C3C90FAFCD0D}"/>
    <cellStyle name="highlightExposure 13 3 2" xfId="11800" xr:uid="{B44B96A2-9CB0-4FF9-A9F1-9F39E9BA1A5F}"/>
    <cellStyle name="highlightExposure 13 4" xfId="11801" xr:uid="{0AECCF41-09B6-4677-A46D-7F0CFA897C9E}"/>
    <cellStyle name="highlightExposure 13 4 2" xfId="11802" xr:uid="{3FCDACFB-6A0B-425F-8018-5F8CD912302C}"/>
    <cellStyle name="highlightExposure 13 5" xfId="11803" xr:uid="{6B5FD893-E000-45AF-9104-481180791A2C}"/>
    <cellStyle name="highlightExposure 13 5 2" xfId="11804" xr:uid="{B0198576-7E5A-4B13-BE52-C244E3730302}"/>
    <cellStyle name="highlightExposure 13 6" xfId="11805" xr:uid="{190C6AD3-2CE4-4DF5-B459-D467127F1F7E}"/>
    <cellStyle name="highlightExposure 13 6 2" xfId="11806" xr:uid="{2C79902E-8843-4E40-9797-21E943CD8F74}"/>
    <cellStyle name="highlightExposure 13 7" xfId="11807" xr:uid="{F3E327D6-7ECA-40CD-89F9-9DECE9ACE52C}"/>
    <cellStyle name="highlightExposure 13 7 2" xfId="11808" xr:uid="{BFC61D94-183A-4692-99FC-4C7FC892799E}"/>
    <cellStyle name="highlightExposure 13 8" xfId="11809" xr:uid="{26C6632F-189F-4AF3-BD71-EF3BFC081CA5}"/>
    <cellStyle name="highlightExposure 13 8 2" xfId="11810" xr:uid="{389C28C5-748E-4B26-A9C5-32184664A93F}"/>
    <cellStyle name="highlightExposure 13 9" xfId="11811" xr:uid="{7F6A43BA-1E4E-4730-93E6-0C179F791524}"/>
    <cellStyle name="highlightExposure 13 9 2" xfId="11812" xr:uid="{27354D67-B730-4ACB-94CD-C7EEC5713E2C}"/>
    <cellStyle name="highlightExposure 14" xfId="11813" xr:uid="{9DBCD066-14AF-4CA7-98DB-2561D6242049}"/>
    <cellStyle name="highlightExposure 14 10" xfId="11814" xr:uid="{588B52C1-35FB-453F-ADE5-0B28FEE99958}"/>
    <cellStyle name="highlightExposure 14 10 2" xfId="11815" xr:uid="{C58FE7FA-F55E-49CE-AD18-A5EB78C4F782}"/>
    <cellStyle name="highlightExposure 14 11" xfId="11816" xr:uid="{9A925E6F-D89C-49A2-8D31-8CB92ADF65C9}"/>
    <cellStyle name="highlightExposure 14 11 2" xfId="11817" xr:uid="{27A43845-6F77-4D01-BD03-0055512992B5}"/>
    <cellStyle name="highlightExposure 14 12" xfId="11818" xr:uid="{0E148FF7-442C-4448-B72A-B9291C017F9F}"/>
    <cellStyle name="highlightExposure 14 12 2" xfId="11819" xr:uid="{6AE62B9F-60AB-467F-91A1-A611ADE1B665}"/>
    <cellStyle name="highlightExposure 14 13" xfId="11820" xr:uid="{E522402E-98F3-450C-9339-12197D112D1E}"/>
    <cellStyle name="highlightExposure 14 13 2" xfId="11821" xr:uid="{F4677B11-12E9-4E1C-83EE-92637E1D273C}"/>
    <cellStyle name="highlightExposure 14 14" xfId="11822" xr:uid="{AC2720FB-6786-44E7-9EC1-7CC34007DD6B}"/>
    <cellStyle name="highlightExposure 14 14 2" xfId="11823" xr:uid="{2E604DEB-32B8-4EAF-8BE8-49653E84199B}"/>
    <cellStyle name="highlightExposure 14 15" xfId="11824" xr:uid="{862C0E8E-FDEF-4FA7-B155-E025CDA56C0A}"/>
    <cellStyle name="highlightExposure 14 2" xfId="11825" xr:uid="{0AEA1C47-65E4-4CC9-80CB-AAA41AB80A67}"/>
    <cellStyle name="highlightExposure 14 2 2" xfId="11826" xr:uid="{9D3AF604-2768-4E0B-A622-51732354E77A}"/>
    <cellStyle name="highlightExposure 14 3" xfId="11827" xr:uid="{A13CEC91-80F9-4C89-BDDB-50757AAA3ABE}"/>
    <cellStyle name="highlightExposure 14 3 2" xfId="11828" xr:uid="{32FFEB1E-69AA-4986-B520-1E5A710370E8}"/>
    <cellStyle name="highlightExposure 14 4" xfId="11829" xr:uid="{891F5B30-45D9-4424-AD8D-4415E9D5BD17}"/>
    <cellStyle name="highlightExposure 14 4 2" xfId="11830" xr:uid="{7DEBB4B3-6964-4BD5-B3A0-4079BC3FBCF5}"/>
    <cellStyle name="highlightExposure 14 5" xfId="11831" xr:uid="{DD6FDDF3-251B-4D9D-88DB-1C49D8FDF69D}"/>
    <cellStyle name="highlightExposure 14 5 2" xfId="11832" xr:uid="{CDD1DD01-A80C-4401-B2E1-B0F797176D99}"/>
    <cellStyle name="highlightExposure 14 6" xfId="11833" xr:uid="{C8DFC616-BC52-459B-93FD-CCF101EABD87}"/>
    <cellStyle name="highlightExposure 14 6 2" xfId="11834" xr:uid="{87A3235B-E9F3-4F16-8EBA-8FBBE10740C6}"/>
    <cellStyle name="highlightExposure 14 7" xfId="11835" xr:uid="{2E184494-C3F1-49A0-9006-542FE777299E}"/>
    <cellStyle name="highlightExposure 14 7 2" xfId="11836" xr:uid="{39526D8A-C1C1-4379-A436-8535F9953D44}"/>
    <cellStyle name="highlightExposure 14 8" xfId="11837" xr:uid="{88833BDF-DC26-4A52-94AC-80990A328340}"/>
    <cellStyle name="highlightExposure 14 8 2" xfId="11838" xr:uid="{4521087A-24BD-4F2C-B94B-9C282F36C6F5}"/>
    <cellStyle name="highlightExposure 14 9" xfId="11839" xr:uid="{5E71DB12-5E35-445B-AAFB-D05FA8641A6F}"/>
    <cellStyle name="highlightExposure 14 9 2" xfId="11840" xr:uid="{12B429C9-34EC-4FD4-B105-C9FC95B57EFB}"/>
    <cellStyle name="highlightExposure 15" xfId="11841" xr:uid="{0397D89A-8455-4C4F-B60C-D86A7D1D4A9B}"/>
    <cellStyle name="highlightExposure 15 10" xfId="11842" xr:uid="{01B143CA-743D-4E85-96D3-9FA3C78EABAA}"/>
    <cellStyle name="highlightExposure 15 10 2" xfId="11843" xr:uid="{ACA05BB7-CC63-451D-8F92-180ED24F8C45}"/>
    <cellStyle name="highlightExposure 15 11" xfId="11844" xr:uid="{BD0AE8EE-19B3-443B-A012-04E982C0EDB6}"/>
    <cellStyle name="highlightExposure 15 11 2" xfId="11845" xr:uid="{60DF70E0-2BBA-431A-82EB-687208745B95}"/>
    <cellStyle name="highlightExposure 15 12" xfId="11846" xr:uid="{7396566A-FAE7-4089-B71D-20F218FE8C50}"/>
    <cellStyle name="highlightExposure 15 12 2" xfId="11847" xr:uid="{33AC4967-1573-41F3-84F5-C54D40E6CF9C}"/>
    <cellStyle name="highlightExposure 15 13" xfId="11848" xr:uid="{37D40070-E0F1-46C3-9702-64B7E21BA992}"/>
    <cellStyle name="highlightExposure 15 13 2" xfId="11849" xr:uid="{430ED0C0-34C4-42A7-A860-FE034CD8D95F}"/>
    <cellStyle name="highlightExposure 15 14" xfId="11850" xr:uid="{111667E8-47F1-4A34-949D-9FF6D7C012D5}"/>
    <cellStyle name="highlightExposure 15 14 2" xfId="11851" xr:uid="{FBFB247F-C5BD-42BA-9104-B790A4018752}"/>
    <cellStyle name="highlightExposure 15 15" xfId="11852" xr:uid="{1C41A8B3-469F-40A6-84AC-95DFBA865B1C}"/>
    <cellStyle name="highlightExposure 15 2" xfId="11853" xr:uid="{F8B89DC5-7B60-407B-AE66-ED3F8B0E7FAF}"/>
    <cellStyle name="highlightExposure 15 2 2" xfId="11854" xr:uid="{9EAF459F-6F76-43E6-82F3-EF0914F28D57}"/>
    <cellStyle name="highlightExposure 15 3" xfId="11855" xr:uid="{825FC293-9A98-4951-AE25-C39AFA093F6E}"/>
    <cellStyle name="highlightExposure 15 3 2" xfId="11856" xr:uid="{8BD5B490-EABE-44F7-9072-B02084CA10B1}"/>
    <cellStyle name="highlightExposure 15 4" xfId="11857" xr:uid="{8261D4E1-AB7A-4A86-BBC0-47CFEB7A96F3}"/>
    <cellStyle name="highlightExposure 15 4 2" xfId="11858" xr:uid="{C26B18B3-AC6F-452B-A7C1-30DBE2BDD988}"/>
    <cellStyle name="highlightExposure 15 5" xfId="11859" xr:uid="{6A60208C-F84A-4E00-ADFB-29385550F6BB}"/>
    <cellStyle name="highlightExposure 15 5 2" xfId="11860" xr:uid="{6F30BBEB-3A65-432F-B4BB-E98215C2EBB8}"/>
    <cellStyle name="highlightExposure 15 6" xfId="11861" xr:uid="{BADAF870-F672-4F37-9201-AFFDC03341D3}"/>
    <cellStyle name="highlightExposure 15 6 2" xfId="11862" xr:uid="{4849DF88-E67E-4E90-B6DE-6A1D71EBC6BF}"/>
    <cellStyle name="highlightExposure 15 7" xfId="11863" xr:uid="{5B531DB9-949A-4D50-A895-80411EE71AE6}"/>
    <cellStyle name="highlightExposure 15 7 2" xfId="11864" xr:uid="{E5BC1AA6-1A40-45A1-B518-6CB39A9E5FA7}"/>
    <cellStyle name="highlightExposure 15 8" xfId="11865" xr:uid="{1B008E65-1CA6-450B-B1C2-0B0E16594532}"/>
    <cellStyle name="highlightExposure 15 8 2" xfId="11866" xr:uid="{903762C7-15E4-4209-9CAC-43791A071EB7}"/>
    <cellStyle name="highlightExposure 15 9" xfId="11867" xr:uid="{AF7D5287-FEBB-4F34-8A65-89B3AE0E7E3A}"/>
    <cellStyle name="highlightExposure 15 9 2" xfId="11868" xr:uid="{2D62ECA6-FEB6-404A-BABF-D3FDD44FD1C3}"/>
    <cellStyle name="highlightExposure 16" xfId="11869" xr:uid="{9828C464-2625-4C72-96A9-207365D48AAC}"/>
    <cellStyle name="highlightExposure 16 10" xfId="11870" xr:uid="{96AA9868-6179-4EF0-817E-D5723908993B}"/>
    <cellStyle name="highlightExposure 16 10 2" xfId="11871" xr:uid="{F41BA480-B19B-422A-8A2B-E65095270A9E}"/>
    <cellStyle name="highlightExposure 16 11" xfId="11872" xr:uid="{8ABFF5C1-5FC2-4380-B587-787469486F36}"/>
    <cellStyle name="highlightExposure 16 11 2" xfId="11873" xr:uid="{3A7C7A36-E9F2-4786-9381-B9D5F8F77358}"/>
    <cellStyle name="highlightExposure 16 12" xfId="11874" xr:uid="{38E97BDD-60FB-4D28-83E2-4D47FB540B69}"/>
    <cellStyle name="highlightExposure 16 12 2" xfId="11875" xr:uid="{2B6D4D4E-1D4F-4F5B-9F8B-58EE4556A5CC}"/>
    <cellStyle name="highlightExposure 16 13" xfId="11876" xr:uid="{3BE085D6-3470-473B-80BF-3E05F0E4DB52}"/>
    <cellStyle name="highlightExposure 16 13 2" xfId="11877" xr:uid="{74377777-EE81-4BDE-AC53-5A805FD17EC4}"/>
    <cellStyle name="highlightExposure 16 14" xfId="11878" xr:uid="{8E969B1D-B58C-4906-A5AF-A5D83222D297}"/>
    <cellStyle name="highlightExposure 16 14 2" xfId="11879" xr:uid="{1A55C28F-2885-4D67-AF49-9AF3B0AAC8AC}"/>
    <cellStyle name="highlightExposure 16 15" xfId="11880" xr:uid="{FF71C4D3-5B49-4501-84CA-9D874D3907CD}"/>
    <cellStyle name="highlightExposure 16 2" xfId="11881" xr:uid="{69851447-25B9-4822-9405-523346D7FD91}"/>
    <cellStyle name="highlightExposure 16 2 2" xfId="11882" xr:uid="{CB4B4F1A-A20C-4D81-A331-929BF9C44670}"/>
    <cellStyle name="highlightExposure 16 3" xfId="11883" xr:uid="{C78B8605-39C4-47D1-B423-EB0BA488F9E3}"/>
    <cellStyle name="highlightExposure 16 3 2" xfId="11884" xr:uid="{3AD24CDA-D3E6-41FA-B53C-47D660E6F12F}"/>
    <cellStyle name="highlightExposure 16 4" xfId="11885" xr:uid="{E34D2668-DC20-4BB0-8555-403383F78E15}"/>
    <cellStyle name="highlightExposure 16 4 2" xfId="11886" xr:uid="{8B4D3578-2A5C-406A-8EE6-44CD155FD7EE}"/>
    <cellStyle name="highlightExposure 16 5" xfId="11887" xr:uid="{2547FC94-3D41-4EED-9C15-30743C16B5D4}"/>
    <cellStyle name="highlightExposure 16 5 2" xfId="11888" xr:uid="{866BFFF7-13A6-4165-89D9-C5198DACDB7B}"/>
    <cellStyle name="highlightExposure 16 6" xfId="11889" xr:uid="{574838D4-85BD-4B3F-A7E3-BAE341638574}"/>
    <cellStyle name="highlightExposure 16 6 2" xfId="11890" xr:uid="{7959805D-5D42-4B44-A9B2-8E6C0E652000}"/>
    <cellStyle name="highlightExposure 16 7" xfId="11891" xr:uid="{09205228-59EA-44B5-BD09-67ABFB675D53}"/>
    <cellStyle name="highlightExposure 16 7 2" xfId="11892" xr:uid="{87426FB7-FEF3-414E-974A-4DAC3BCA1DD1}"/>
    <cellStyle name="highlightExposure 16 8" xfId="11893" xr:uid="{A3183688-1A3E-4CFE-AE2D-991F62FF3EFB}"/>
    <cellStyle name="highlightExposure 16 8 2" xfId="11894" xr:uid="{D52649D9-231E-4620-9831-C770C79F66C7}"/>
    <cellStyle name="highlightExposure 16 9" xfId="11895" xr:uid="{C07BE90A-9DB9-47D6-B9E8-BCDC318EC62C}"/>
    <cellStyle name="highlightExposure 16 9 2" xfId="11896" xr:uid="{F6426609-DFBA-49F6-8751-B62FB5B2827E}"/>
    <cellStyle name="highlightExposure 17" xfId="11897" xr:uid="{97384B4E-0FF9-4815-9B6F-627625117460}"/>
    <cellStyle name="highlightExposure 17 10" xfId="11898" xr:uid="{9DCD048A-2CB5-4192-87BE-BEC5402EA84A}"/>
    <cellStyle name="highlightExposure 17 10 2" xfId="11899" xr:uid="{5D8FF314-3B0D-4142-ADC8-B93D2B7672A5}"/>
    <cellStyle name="highlightExposure 17 11" xfId="11900" xr:uid="{4451D76B-F44C-42F6-9D18-30572249A400}"/>
    <cellStyle name="highlightExposure 17 11 2" xfId="11901" xr:uid="{CFD9F50B-61AA-4EBE-AE69-6078B3BB3258}"/>
    <cellStyle name="highlightExposure 17 12" xfId="11902" xr:uid="{3290FC9E-4DEB-4195-8F1B-7C49ECC04745}"/>
    <cellStyle name="highlightExposure 17 12 2" xfId="11903" xr:uid="{ED9CD63D-794E-4B44-A919-93DCEFAB4B2B}"/>
    <cellStyle name="highlightExposure 17 13" xfId="11904" xr:uid="{43AA2013-0559-4E14-9999-383C0456D141}"/>
    <cellStyle name="highlightExposure 17 13 2" xfId="11905" xr:uid="{4E9811B1-AE1E-437D-8EDB-ACF006EAFBAD}"/>
    <cellStyle name="highlightExposure 17 14" xfId="11906" xr:uid="{D8FDDC9A-50DA-40D3-9990-7486CA4A55D7}"/>
    <cellStyle name="highlightExposure 17 14 2" xfId="11907" xr:uid="{84B89F1E-0963-4F91-9533-27463920DB99}"/>
    <cellStyle name="highlightExposure 17 15" xfId="11908" xr:uid="{95883D8E-5CDE-4FD9-86C7-FFB447C958AC}"/>
    <cellStyle name="highlightExposure 17 2" xfId="11909" xr:uid="{532059E0-C2E3-4FBB-BF48-02EF230A4EA3}"/>
    <cellStyle name="highlightExposure 17 2 2" xfId="11910" xr:uid="{FD5F1B0E-16DC-402F-9230-71FC44809F37}"/>
    <cellStyle name="highlightExposure 17 3" xfId="11911" xr:uid="{D085B7F2-DA58-4420-B6FE-06BF9B4B57D4}"/>
    <cellStyle name="highlightExposure 17 3 2" xfId="11912" xr:uid="{64BD2421-34A5-4A1B-BEEC-2651833D51B6}"/>
    <cellStyle name="highlightExposure 17 4" xfId="11913" xr:uid="{770F13BB-2429-4836-8F7F-9E07D0EAEFA7}"/>
    <cellStyle name="highlightExposure 17 4 2" xfId="11914" xr:uid="{58E386B8-5CB8-484C-8861-723D8F7774E3}"/>
    <cellStyle name="highlightExposure 17 5" xfId="11915" xr:uid="{594BDB37-F75E-4CF5-856C-792089AAD59C}"/>
    <cellStyle name="highlightExposure 17 5 2" xfId="11916" xr:uid="{BE194189-FC47-4E38-A258-9AAE35CA499C}"/>
    <cellStyle name="highlightExposure 17 6" xfId="11917" xr:uid="{6AB08A96-FF34-470F-8CEE-18E493DA8D03}"/>
    <cellStyle name="highlightExposure 17 6 2" xfId="11918" xr:uid="{4C069C69-482A-4CEF-B8C8-1771BE65B1D7}"/>
    <cellStyle name="highlightExposure 17 7" xfId="11919" xr:uid="{D2FD8CCA-7F15-4EA4-9E8D-A479208C7387}"/>
    <cellStyle name="highlightExposure 17 7 2" xfId="11920" xr:uid="{334CF1B4-9775-4210-99F8-4343B85F532A}"/>
    <cellStyle name="highlightExposure 17 8" xfId="11921" xr:uid="{D80B2CCE-DF8C-4CB6-A135-BB122C5ADEC7}"/>
    <cellStyle name="highlightExposure 17 8 2" xfId="11922" xr:uid="{6ECD06CB-695D-46A5-98DB-2C112922C425}"/>
    <cellStyle name="highlightExposure 17 9" xfId="11923" xr:uid="{3A2E4B61-0F7E-4D33-83F5-E42B9B9EFBBC}"/>
    <cellStyle name="highlightExposure 17 9 2" xfId="11924" xr:uid="{4DCA1E14-0176-4AFC-81B5-81626DC1E4F2}"/>
    <cellStyle name="highlightExposure 18" xfId="11925" xr:uid="{9255889F-ED14-4AC4-828C-0361F1A6F472}"/>
    <cellStyle name="highlightExposure 18 10" xfId="11926" xr:uid="{A865E866-BDBB-4396-BA3B-91EEC414EB05}"/>
    <cellStyle name="highlightExposure 18 10 2" xfId="11927" xr:uid="{9A247F39-7DAE-425D-87F7-C51529C35D2B}"/>
    <cellStyle name="highlightExposure 18 11" xfId="11928" xr:uid="{ED00A8A5-2C04-4B7B-8446-796D50D83ACC}"/>
    <cellStyle name="highlightExposure 18 11 2" xfId="11929" xr:uid="{8ECDE204-C6C6-43C5-8B64-3704AFF2CBA8}"/>
    <cellStyle name="highlightExposure 18 12" xfId="11930" xr:uid="{54295BC0-C691-40AC-9532-E748D6AC4570}"/>
    <cellStyle name="highlightExposure 18 12 2" xfId="11931" xr:uid="{876EBF18-7BE0-46BF-8F2C-DFC6B2C9CFB3}"/>
    <cellStyle name="highlightExposure 18 13" xfId="11932" xr:uid="{8655B374-6002-4980-B28D-4D83D78EF048}"/>
    <cellStyle name="highlightExposure 18 13 2" xfId="11933" xr:uid="{7E0D015B-DA5D-4AC8-B4AD-52252864A047}"/>
    <cellStyle name="highlightExposure 18 14" xfId="11934" xr:uid="{57DE93A4-0E82-4173-942C-FCF0555F1DFB}"/>
    <cellStyle name="highlightExposure 18 14 2" xfId="11935" xr:uid="{CBDBB23C-ADF5-4CEC-8E59-CF6323380589}"/>
    <cellStyle name="highlightExposure 18 15" xfId="11936" xr:uid="{4507ACB9-3B83-4765-A3B9-DF75F4AD9957}"/>
    <cellStyle name="highlightExposure 18 2" xfId="11937" xr:uid="{E525F539-BDF3-460C-A548-5E40754EEF4E}"/>
    <cellStyle name="highlightExposure 18 2 2" xfId="11938" xr:uid="{D1DACC70-D096-4338-8067-013FC3C15988}"/>
    <cellStyle name="highlightExposure 18 3" xfId="11939" xr:uid="{CE400A35-92CC-4B85-A466-8DDBF40F8103}"/>
    <cellStyle name="highlightExposure 18 3 2" xfId="11940" xr:uid="{D87093A8-45DB-44AA-B0E2-A8654C5ACCF9}"/>
    <cellStyle name="highlightExposure 18 4" xfId="11941" xr:uid="{9C039FF3-DF10-426D-97A8-AF259FBE0C40}"/>
    <cellStyle name="highlightExposure 18 4 2" xfId="11942" xr:uid="{BCCE474E-F6C0-4947-95CF-0D138EC4C092}"/>
    <cellStyle name="highlightExposure 18 5" xfId="11943" xr:uid="{E03277AA-74B5-47E9-B075-B4690AB35A05}"/>
    <cellStyle name="highlightExposure 18 5 2" xfId="11944" xr:uid="{5D8E7FD1-0C78-4EB5-9C8B-ECB247A29E99}"/>
    <cellStyle name="highlightExposure 18 6" xfId="11945" xr:uid="{6010DDCB-9BD0-4C55-988D-C0826776535C}"/>
    <cellStyle name="highlightExposure 18 6 2" xfId="11946" xr:uid="{25BC5BEB-C06C-4CD3-9E89-099953198AC7}"/>
    <cellStyle name="highlightExposure 18 7" xfId="11947" xr:uid="{1BE96078-571A-4386-B6BB-F2E010C53B69}"/>
    <cellStyle name="highlightExposure 18 7 2" xfId="11948" xr:uid="{44FEED7D-18EF-4269-9DB7-4FD3286B60FD}"/>
    <cellStyle name="highlightExposure 18 8" xfId="11949" xr:uid="{E6AA9CF7-E330-4D38-9401-5DF8409ED88D}"/>
    <cellStyle name="highlightExposure 18 8 2" xfId="11950" xr:uid="{9DB7F128-B3C3-4087-8F29-F3127E25C38C}"/>
    <cellStyle name="highlightExposure 18 9" xfId="11951" xr:uid="{7F655567-03A6-4806-B564-F1DE35EA24A9}"/>
    <cellStyle name="highlightExposure 18 9 2" xfId="11952" xr:uid="{93D30B14-37B4-45DD-8AFA-0AFB37672C7F}"/>
    <cellStyle name="highlightExposure 19" xfId="11953" xr:uid="{8D1F64CE-5C60-4E98-A35D-85B6201ABB91}"/>
    <cellStyle name="highlightExposure 19 10" xfId="11954" xr:uid="{4321EB16-9920-40C2-8C0F-1059B7F70E74}"/>
    <cellStyle name="highlightExposure 19 10 2" xfId="11955" xr:uid="{FB48098C-9495-4F65-BDD0-65D5D4DA4445}"/>
    <cellStyle name="highlightExposure 19 11" xfId="11956" xr:uid="{4D46AB89-B3D9-472E-A783-61FC833FB5D6}"/>
    <cellStyle name="highlightExposure 19 11 2" xfId="11957" xr:uid="{937D940E-5A5B-4484-8698-81642299957D}"/>
    <cellStyle name="highlightExposure 19 12" xfId="11958" xr:uid="{FB64FF8E-4407-400B-B83E-6FE0756FFC6E}"/>
    <cellStyle name="highlightExposure 19 12 2" xfId="11959" xr:uid="{DC42575E-F473-43DA-9D83-7D660BCA8745}"/>
    <cellStyle name="highlightExposure 19 13" xfId="11960" xr:uid="{93936AC7-EFCC-4A21-910C-C44124929E19}"/>
    <cellStyle name="highlightExposure 19 13 2" xfId="11961" xr:uid="{17F7E129-74CA-47A0-BE39-D2565D514780}"/>
    <cellStyle name="highlightExposure 19 14" xfId="11962" xr:uid="{80D002B0-5ECB-493D-8531-AF221EDFE111}"/>
    <cellStyle name="highlightExposure 19 14 2" xfId="11963" xr:uid="{1BF621FB-0514-4238-8D27-00A3BBFC4483}"/>
    <cellStyle name="highlightExposure 19 15" xfId="11964" xr:uid="{BE04A3B6-0BFA-4A6F-AF9D-40AE2486929F}"/>
    <cellStyle name="highlightExposure 19 2" xfId="11965" xr:uid="{12DA5006-5168-4B54-81DB-244BE59C5E89}"/>
    <cellStyle name="highlightExposure 19 2 2" xfId="11966" xr:uid="{A6FEBFCB-3DC1-4C1B-9FC7-9385291BBC4A}"/>
    <cellStyle name="highlightExposure 19 3" xfId="11967" xr:uid="{E512E751-E566-4F73-83EF-7F574546E659}"/>
    <cellStyle name="highlightExposure 19 3 2" xfId="11968" xr:uid="{5FB4A32C-5DDC-46D3-8477-A6A023AC1ABC}"/>
    <cellStyle name="highlightExposure 19 4" xfId="11969" xr:uid="{1D0BC0D9-A77D-4334-B4BE-A015CD16CF37}"/>
    <cellStyle name="highlightExposure 19 4 2" xfId="11970" xr:uid="{56C8456E-BF50-4EE7-BF07-641CCB96C228}"/>
    <cellStyle name="highlightExposure 19 5" xfId="11971" xr:uid="{C555CB73-D08D-4F19-A586-CDF0A08552B4}"/>
    <cellStyle name="highlightExposure 19 5 2" xfId="11972" xr:uid="{499C2B62-7A40-4EE6-A44D-65002321C004}"/>
    <cellStyle name="highlightExposure 19 6" xfId="11973" xr:uid="{73D422B9-AB2A-4C20-B673-CBC34EDE9E29}"/>
    <cellStyle name="highlightExposure 19 6 2" xfId="11974" xr:uid="{4C4D2AEE-3DBC-441C-B20F-437FCA39346E}"/>
    <cellStyle name="highlightExposure 19 7" xfId="11975" xr:uid="{D93F860D-72CB-4641-A170-5C03AD63A22E}"/>
    <cellStyle name="highlightExposure 19 7 2" xfId="11976" xr:uid="{01AEF99A-FC3A-490D-8982-A2EF56A02525}"/>
    <cellStyle name="highlightExposure 19 8" xfId="11977" xr:uid="{BE0F399B-AA85-4CC4-ACDC-0670E829DC9F}"/>
    <cellStyle name="highlightExposure 19 8 2" xfId="11978" xr:uid="{86DF54DE-DF78-4B33-8882-F1E7006A7645}"/>
    <cellStyle name="highlightExposure 19 9" xfId="11979" xr:uid="{2D348A48-E908-40B1-A2BA-95E1E7AA3C5F}"/>
    <cellStyle name="highlightExposure 19 9 2" xfId="11980" xr:uid="{161C464F-B35A-4273-969D-7478EC1D6370}"/>
    <cellStyle name="highlightExposure 2" xfId="11981" xr:uid="{9A9B0B11-EF15-4193-9BC9-187F9579155D}"/>
    <cellStyle name="highlightExposure 20" xfId="11982" xr:uid="{E4F0EFDF-19A5-441A-991C-019A6A3C7CDB}"/>
    <cellStyle name="highlightExposure 20 10" xfId="11983" xr:uid="{C6A7EBC2-BE16-49F5-B495-B5E09791EEA7}"/>
    <cellStyle name="highlightExposure 20 10 2" xfId="11984" xr:uid="{9621751C-6521-490C-9292-5619586CC7DC}"/>
    <cellStyle name="highlightExposure 20 11" xfId="11985" xr:uid="{EE277E88-9E4B-4897-859C-77D10670CD00}"/>
    <cellStyle name="highlightExposure 20 11 2" xfId="11986" xr:uid="{13AC9188-7BBA-4F23-9AA4-C62A8DFF688D}"/>
    <cellStyle name="highlightExposure 20 12" xfId="11987" xr:uid="{8E2D8B56-6D28-4ECB-A380-8EBDD9064488}"/>
    <cellStyle name="highlightExposure 20 12 2" xfId="11988" xr:uid="{1361004E-3419-4377-A583-F8850D31D8EC}"/>
    <cellStyle name="highlightExposure 20 13" xfId="11989" xr:uid="{F98578FC-B8F2-48F1-86C1-D6F93768383C}"/>
    <cellStyle name="highlightExposure 20 13 2" xfId="11990" xr:uid="{8E6676A5-5281-464D-990E-126B4A2FC199}"/>
    <cellStyle name="highlightExposure 20 14" xfId="11991" xr:uid="{57D21AEE-E0AC-4F32-B9A1-01EA690E1C4A}"/>
    <cellStyle name="highlightExposure 20 14 2" xfId="11992" xr:uid="{A52FB3F8-675D-4132-B15A-FD601A3A1E60}"/>
    <cellStyle name="highlightExposure 20 15" xfId="11993" xr:uid="{720707CF-71F2-4257-ADFA-2A341E2C0FFA}"/>
    <cellStyle name="highlightExposure 20 2" xfId="11994" xr:uid="{52888911-9610-4B1E-AF8F-0BC2486E101B}"/>
    <cellStyle name="highlightExposure 20 2 2" xfId="11995" xr:uid="{20D40B58-3F50-4837-88AF-A1BC894219ED}"/>
    <cellStyle name="highlightExposure 20 3" xfId="11996" xr:uid="{19A1B77D-3FB6-4D99-B13F-807783506073}"/>
    <cellStyle name="highlightExposure 20 3 2" xfId="11997" xr:uid="{D9485F20-24A9-49B0-B820-8C3E2816EB09}"/>
    <cellStyle name="highlightExposure 20 4" xfId="11998" xr:uid="{B4C7646A-02CC-464B-8970-E97A51F554B7}"/>
    <cellStyle name="highlightExposure 20 4 2" xfId="11999" xr:uid="{C0218A3B-4D61-477A-991E-25A0F1C59A83}"/>
    <cellStyle name="highlightExposure 20 5" xfId="12000" xr:uid="{0424B94B-B3A0-482B-9DD9-A374A3068DB7}"/>
    <cellStyle name="highlightExposure 20 5 2" xfId="12001" xr:uid="{7C27DB50-8796-4A40-91AC-E15CBFA27941}"/>
    <cellStyle name="highlightExposure 20 6" xfId="12002" xr:uid="{CEF236AB-4E72-4E93-A40E-AADD32A640B9}"/>
    <cellStyle name="highlightExposure 20 6 2" xfId="12003" xr:uid="{129C8D52-7009-4F23-8FFA-F9664099275C}"/>
    <cellStyle name="highlightExposure 20 7" xfId="12004" xr:uid="{D2463280-EAFA-4ACF-BC95-0925DC30D70A}"/>
    <cellStyle name="highlightExposure 20 7 2" xfId="12005" xr:uid="{18B03F10-BD91-43F0-9236-093AF63F516C}"/>
    <cellStyle name="highlightExposure 20 8" xfId="12006" xr:uid="{4CD042F3-FBA6-411E-BDAD-A5D74FB82934}"/>
    <cellStyle name="highlightExposure 20 8 2" xfId="12007" xr:uid="{1BF41C70-1463-4E0D-BCB0-A4A887B143E1}"/>
    <cellStyle name="highlightExposure 20 9" xfId="12008" xr:uid="{F23902C8-2EA4-4B1E-9FD5-510E7ED46646}"/>
    <cellStyle name="highlightExposure 20 9 2" xfId="12009" xr:uid="{23E6D658-5DDA-4FCE-9241-0069128893E8}"/>
    <cellStyle name="highlightExposure 21" xfId="12010" xr:uid="{50FBC7B1-96C5-488A-A9BE-5D401DDE7F28}"/>
    <cellStyle name="highlightExposure 21 10" xfId="12011" xr:uid="{1F09ADE5-1EC8-4121-B0A9-432119E760E8}"/>
    <cellStyle name="highlightExposure 21 10 2" xfId="12012" xr:uid="{25AEFEAC-E6FA-444A-A2AB-91328E5AC469}"/>
    <cellStyle name="highlightExposure 21 11" xfId="12013" xr:uid="{84694FA6-5415-460B-BE8E-A67C87F9A31D}"/>
    <cellStyle name="highlightExposure 21 11 2" xfId="12014" xr:uid="{21A3522D-3181-4E3A-AFA4-1C5B6DF83A18}"/>
    <cellStyle name="highlightExposure 21 12" xfId="12015" xr:uid="{BDA9AB0A-EB40-4046-8980-98C8F8C56697}"/>
    <cellStyle name="highlightExposure 21 12 2" xfId="12016" xr:uid="{6FA02396-D418-43BC-9864-5D195B4C087D}"/>
    <cellStyle name="highlightExposure 21 13" xfId="12017" xr:uid="{9DA7425B-77BA-4C06-860C-4303F7850EAE}"/>
    <cellStyle name="highlightExposure 21 13 2" xfId="12018" xr:uid="{D688F91A-0A48-42C7-8897-25358D44BF5D}"/>
    <cellStyle name="highlightExposure 21 14" xfId="12019" xr:uid="{3299696A-4C27-46B7-9417-6C3E7B9054D5}"/>
    <cellStyle name="highlightExposure 21 14 2" xfId="12020" xr:uid="{E43ED9C4-E5CD-4FBD-A0FB-154EB242BCEB}"/>
    <cellStyle name="highlightExposure 21 15" xfId="12021" xr:uid="{EA1BBA0F-F8DA-4986-BDE4-F91B3B73AAEC}"/>
    <cellStyle name="highlightExposure 21 2" xfId="12022" xr:uid="{35EA6191-8AB7-4F9D-BA00-10DC8DA77F9A}"/>
    <cellStyle name="highlightExposure 21 2 2" xfId="12023" xr:uid="{2B106E20-08B5-4CA5-B9CA-F5A8E81F8E16}"/>
    <cellStyle name="highlightExposure 21 3" xfId="12024" xr:uid="{C8B73883-4799-417E-B4EC-96EF6D0BC8F5}"/>
    <cellStyle name="highlightExposure 21 3 2" xfId="12025" xr:uid="{8F22B6B7-090D-4EB1-AE9D-F3D093933CAB}"/>
    <cellStyle name="highlightExposure 21 4" xfId="12026" xr:uid="{1053B9D6-7EF5-44C4-B9C6-68C2EE3700A9}"/>
    <cellStyle name="highlightExposure 21 4 2" xfId="12027" xr:uid="{C5D080BA-622F-4FBD-A9F7-1C6CF13D4682}"/>
    <cellStyle name="highlightExposure 21 5" xfId="12028" xr:uid="{DA7C4AD7-6068-4A63-845F-696F08293842}"/>
    <cellStyle name="highlightExposure 21 5 2" xfId="12029" xr:uid="{5C5731CD-BE75-424F-B46C-EB9A8F0B08B6}"/>
    <cellStyle name="highlightExposure 21 6" xfId="12030" xr:uid="{F0A2A775-8B54-4CFA-B34B-C64153173BB4}"/>
    <cellStyle name="highlightExposure 21 6 2" xfId="12031" xr:uid="{0F5E75FF-D64E-4E5E-BDBE-362416A0A093}"/>
    <cellStyle name="highlightExposure 21 7" xfId="12032" xr:uid="{C6E15320-2B61-4F47-970D-A08E225EDF3F}"/>
    <cellStyle name="highlightExposure 21 7 2" xfId="12033" xr:uid="{941F1C24-0CEE-4615-8575-870FAF4023DE}"/>
    <cellStyle name="highlightExposure 21 8" xfId="12034" xr:uid="{5054EB34-4C48-48FA-BAF7-05CEF37397A6}"/>
    <cellStyle name="highlightExposure 21 8 2" xfId="12035" xr:uid="{476C4FD2-E2AF-4990-B3DE-325A5E39B010}"/>
    <cellStyle name="highlightExposure 21 9" xfId="12036" xr:uid="{B5D45EF5-A5F8-4EAA-938C-0A9F7470D494}"/>
    <cellStyle name="highlightExposure 21 9 2" xfId="12037" xr:uid="{387D9101-465E-44C4-8946-6FE906384715}"/>
    <cellStyle name="highlightExposure 22" xfId="12038" xr:uid="{766E4FF2-1965-4CF3-A7C0-50E7DCB5DF43}"/>
    <cellStyle name="highlightExposure 22 10" xfId="12039" xr:uid="{C8B82567-228E-4DE9-902F-58F8D2D34138}"/>
    <cellStyle name="highlightExposure 22 10 2" xfId="12040" xr:uid="{2B3803EE-799D-409E-A72A-97A969007DE1}"/>
    <cellStyle name="highlightExposure 22 11" xfId="12041" xr:uid="{328E5312-AE3F-4FF9-A206-6B63EDE15055}"/>
    <cellStyle name="highlightExposure 22 11 2" xfId="12042" xr:uid="{B836C5CE-AA5B-49E8-8F2E-D7E27D0401DA}"/>
    <cellStyle name="highlightExposure 22 12" xfId="12043" xr:uid="{E8B03D15-9CA6-4A98-8AE4-13A08B97CCB2}"/>
    <cellStyle name="highlightExposure 22 12 2" xfId="12044" xr:uid="{468334F1-5B7F-4263-8BC0-D59C98EF9940}"/>
    <cellStyle name="highlightExposure 22 13" xfId="12045" xr:uid="{5D147236-7DE5-4D66-9644-42D85EDE9B20}"/>
    <cellStyle name="highlightExposure 22 13 2" xfId="12046" xr:uid="{83CB435A-AE07-4D2B-9C47-6D3319E452BE}"/>
    <cellStyle name="highlightExposure 22 14" xfId="12047" xr:uid="{2180C350-949D-4606-8EE6-D80FA20F6188}"/>
    <cellStyle name="highlightExposure 22 14 2" xfId="12048" xr:uid="{F59098FB-A599-46B8-B8BE-EA280BA06367}"/>
    <cellStyle name="highlightExposure 22 15" xfId="12049" xr:uid="{6FD74683-BCBF-43BE-BF04-2CD675A06477}"/>
    <cellStyle name="highlightExposure 22 2" xfId="12050" xr:uid="{03EBB303-EFFC-4E27-B794-23FD4B587B28}"/>
    <cellStyle name="highlightExposure 22 2 2" xfId="12051" xr:uid="{189A9EFA-574C-477B-9B25-0807CA49F91D}"/>
    <cellStyle name="highlightExposure 22 3" xfId="12052" xr:uid="{78272A4C-1199-4177-95E3-FCF686BB5ACD}"/>
    <cellStyle name="highlightExposure 22 3 2" xfId="12053" xr:uid="{0E923036-FDFA-434F-BEDA-357C64F986CA}"/>
    <cellStyle name="highlightExposure 22 4" xfId="12054" xr:uid="{1988F8E0-5D92-4175-96B2-DF4CD67F46BB}"/>
    <cellStyle name="highlightExposure 22 4 2" xfId="12055" xr:uid="{593B2C41-657C-4A3F-B9DA-5C5C18A30010}"/>
    <cellStyle name="highlightExposure 22 5" xfId="12056" xr:uid="{09802445-C803-42CB-80E0-4AD4F45EE530}"/>
    <cellStyle name="highlightExposure 22 5 2" xfId="12057" xr:uid="{3345BAC2-831D-4C10-A473-879FFDA9ECA0}"/>
    <cellStyle name="highlightExposure 22 6" xfId="12058" xr:uid="{ADDCCAEC-3A3B-4FF8-BBA3-B84F7C09F3A3}"/>
    <cellStyle name="highlightExposure 22 6 2" xfId="12059" xr:uid="{37E360DC-D3EB-4967-829B-47CAECD9DBCD}"/>
    <cellStyle name="highlightExposure 22 7" xfId="12060" xr:uid="{6D99F2D5-B5F1-4148-9981-9083062B37C8}"/>
    <cellStyle name="highlightExposure 22 7 2" xfId="12061" xr:uid="{41540023-CC29-4756-AFC4-BCDF9E388729}"/>
    <cellStyle name="highlightExposure 22 8" xfId="12062" xr:uid="{2DE6BDE2-6857-46E5-837B-6A9E56531D41}"/>
    <cellStyle name="highlightExposure 22 8 2" xfId="12063" xr:uid="{05C05BC1-AA29-41E6-BE71-73CED37426A4}"/>
    <cellStyle name="highlightExposure 22 9" xfId="12064" xr:uid="{7E3B7A74-9495-48B7-9480-C675B9D44158}"/>
    <cellStyle name="highlightExposure 22 9 2" xfId="12065" xr:uid="{23556445-0072-49F5-98D4-899B8F789113}"/>
    <cellStyle name="highlightExposure 23" xfId="12066" xr:uid="{21406FC1-AFBF-4C6D-AD58-E07B5404211A}"/>
    <cellStyle name="highlightExposure 23 10" xfId="12067" xr:uid="{FF369B8B-F882-4DCD-902A-4FFA4160FF89}"/>
    <cellStyle name="highlightExposure 23 10 2" xfId="12068" xr:uid="{9B14412A-FFAB-4D2C-B276-2FF7ED781B36}"/>
    <cellStyle name="highlightExposure 23 11" xfId="12069" xr:uid="{FBFBCE0A-D892-40F0-8BA7-5DAFF09A6DF7}"/>
    <cellStyle name="highlightExposure 23 11 2" xfId="12070" xr:uid="{22C73D8E-D272-4DC8-8508-624E025ACB53}"/>
    <cellStyle name="highlightExposure 23 12" xfId="12071" xr:uid="{4CA47F40-03B3-430F-BBDA-A0F10FAE330E}"/>
    <cellStyle name="highlightExposure 23 12 2" xfId="12072" xr:uid="{6CDF2334-C419-4472-8A2D-183559329611}"/>
    <cellStyle name="highlightExposure 23 13" xfId="12073" xr:uid="{815BE8DA-1333-48B7-8C15-6281B75C8B99}"/>
    <cellStyle name="highlightExposure 23 13 2" xfId="12074" xr:uid="{8F03F136-499E-4E27-8BCD-1A78CCCFDE73}"/>
    <cellStyle name="highlightExposure 23 14" xfId="12075" xr:uid="{3715302B-1FBE-428F-AF88-AC436D86F7EA}"/>
    <cellStyle name="highlightExposure 23 14 2" xfId="12076" xr:uid="{950A590C-72C6-43EE-98B8-F5EE7391BC6E}"/>
    <cellStyle name="highlightExposure 23 15" xfId="12077" xr:uid="{AEB45A6F-83C9-4F35-B5F7-D3963475C171}"/>
    <cellStyle name="highlightExposure 23 2" xfId="12078" xr:uid="{01CF7E07-55F1-43DA-9891-27A143D108A7}"/>
    <cellStyle name="highlightExposure 23 2 2" xfId="12079" xr:uid="{C830E8F5-2DD0-4834-AC19-6A0E25B3B52F}"/>
    <cellStyle name="highlightExposure 23 3" xfId="12080" xr:uid="{54E9EE51-84CF-4C50-ACDD-A6D0D8841268}"/>
    <cellStyle name="highlightExposure 23 3 2" xfId="12081" xr:uid="{32FC9B0C-29A6-498D-BD91-4BB85CD2B25E}"/>
    <cellStyle name="highlightExposure 23 4" xfId="12082" xr:uid="{468062B4-D6F7-4CCE-9B37-376723A69754}"/>
    <cellStyle name="highlightExposure 23 4 2" xfId="12083" xr:uid="{B92FD151-54F2-4D85-A14B-AD49FFB69B06}"/>
    <cellStyle name="highlightExposure 23 5" xfId="12084" xr:uid="{DF212638-51C7-44A6-B73F-20EFD954B719}"/>
    <cellStyle name="highlightExposure 23 5 2" xfId="12085" xr:uid="{26F8CEF7-43AE-412D-BC7C-8BC9D0145FB1}"/>
    <cellStyle name="highlightExposure 23 6" xfId="12086" xr:uid="{BDF2F5E7-4393-4DFA-8182-B543F16BB5C8}"/>
    <cellStyle name="highlightExposure 23 6 2" xfId="12087" xr:uid="{1C2477F9-2E05-496E-8055-2C241B8CF181}"/>
    <cellStyle name="highlightExposure 23 7" xfId="12088" xr:uid="{DE027F84-B26F-40AD-950A-A6E3C6FDB72F}"/>
    <cellStyle name="highlightExposure 23 7 2" xfId="12089" xr:uid="{424A7F5D-68A4-4397-8280-E986CF4E4B04}"/>
    <cellStyle name="highlightExposure 23 8" xfId="12090" xr:uid="{A59C5166-A448-4BC8-94E4-2870927C2563}"/>
    <cellStyle name="highlightExposure 23 8 2" xfId="12091" xr:uid="{13BE80B2-974C-4C63-A090-4CF8C9CE1B4B}"/>
    <cellStyle name="highlightExposure 23 9" xfId="12092" xr:uid="{6BAA3C7C-9C1B-4028-AF1A-437FC98F4F24}"/>
    <cellStyle name="highlightExposure 23 9 2" xfId="12093" xr:uid="{EF9DF87F-B975-4F40-8C91-E9DDD3EE0B96}"/>
    <cellStyle name="highlightExposure 24" xfId="12094" xr:uid="{F41545C1-0900-43BC-9FE6-D0330CB4F63D}"/>
    <cellStyle name="highlightExposure 24 10" xfId="12095" xr:uid="{BC05A35C-5B1A-4E72-A6D4-4CAAC20C94A1}"/>
    <cellStyle name="highlightExposure 24 10 2" xfId="12096" xr:uid="{13DCFA13-FE2E-4EFF-BF9F-945A06A7C904}"/>
    <cellStyle name="highlightExposure 24 11" xfId="12097" xr:uid="{DB5FA550-E029-450B-A635-EE569D0BFA08}"/>
    <cellStyle name="highlightExposure 24 11 2" xfId="12098" xr:uid="{030AEC65-2442-40F1-B5AB-C935521AF9A1}"/>
    <cellStyle name="highlightExposure 24 12" xfId="12099" xr:uid="{B4065B01-0AA5-47ED-80D7-DE2212AC433E}"/>
    <cellStyle name="highlightExposure 24 12 2" xfId="12100" xr:uid="{A8B8A053-0AEC-4550-AB5E-E176B26E593C}"/>
    <cellStyle name="highlightExposure 24 13" xfId="12101" xr:uid="{F2960F17-0F5C-40BF-8893-69D870A47223}"/>
    <cellStyle name="highlightExposure 24 13 2" xfId="12102" xr:uid="{E62A4EC5-96E7-485D-B6FC-C0263E03D6FE}"/>
    <cellStyle name="highlightExposure 24 14" xfId="12103" xr:uid="{735AC078-21FF-49EC-BFC2-6E80E87E0E70}"/>
    <cellStyle name="highlightExposure 24 14 2" xfId="12104" xr:uid="{66D5E666-5F02-4ABC-A7AE-93ABE34C20F7}"/>
    <cellStyle name="highlightExposure 24 15" xfId="12105" xr:uid="{A61376D6-CF2B-44C0-BDD2-C354CCC7D89C}"/>
    <cellStyle name="highlightExposure 24 2" xfId="12106" xr:uid="{E3427B28-7F10-462D-B944-0171F1AC69DA}"/>
    <cellStyle name="highlightExposure 24 2 2" xfId="12107" xr:uid="{70C4B5D3-643E-45B1-8493-210839DD4E8A}"/>
    <cellStyle name="highlightExposure 24 3" xfId="12108" xr:uid="{A9AA677F-F5B8-4EBF-B7D0-518BCF2180CA}"/>
    <cellStyle name="highlightExposure 24 3 2" xfId="12109" xr:uid="{C404E971-5890-4D89-A445-94B53A777038}"/>
    <cellStyle name="highlightExposure 24 4" xfId="12110" xr:uid="{0BF5D695-2BD8-480C-B4E0-72E8AC6482FA}"/>
    <cellStyle name="highlightExposure 24 4 2" xfId="12111" xr:uid="{366191D8-A5E7-47AD-802C-304B315C39EA}"/>
    <cellStyle name="highlightExposure 24 5" xfId="12112" xr:uid="{1F2B51F7-F883-4D1E-A7BC-619DCAA3C1C0}"/>
    <cellStyle name="highlightExposure 24 5 2" xfId="12113" xr:uid="{09B046B2-16CD-4B80-8B2D-BB054240693E}"/>
    <cellStyle name="highlightExposure 24 6" xfId="12114" xr:uid="{FBBD6344-071B-4E29-8872-CDEF668D04D7}"/>
    <cellStyle name="highlightExposure 24 6 2" xfId="12115" xr:uid="{9D0623B8-5C0D-4C2E-B09F-8F2058D037F6}"/>
    <cellStyle name="highlightExposure 24 7" xfId="12116" xr:uid="{769AD80A-A399-4FC5-BEE7-327569C4B6AC}"/>
    <cellStyle name="highlightExposure 24 7 2" xfId="12117" xr:uid="{5B240632-A479-42C7-A5F0-172AD0DD8D4C}"/>
    <cellStyle name="highlightExposure 24 8" xfId="12118" xr:uid="{ECC9A449-1210-4F94-AD33-FA40EDDCDABA}"/>
    <cellStyle name="highlightExposure 24 8 2" xfId="12119" xr:uid="{73FCEE4C-A8FE-4434-A3BF-FE49333B7DCB}"/>
    <cellStyle name="highlightExposure 24 9" xfId="12120" xr:uid="{211ADC69-BF8F-45C5-9347-9E5ADE87F868}"/>
    <cellStyle name="highlightExposure 24 9 2" xfId="12121" xr:uid="{890DBB8A-5E73-483D-95C6-E1D848ABE63F}"/>
    <cellStyle name="highlightExposure 25" xfId="12122" xr:uid="{3BB29DCF-9B2C-4341-840F-F68E92DA7E44}"/>
    <cellStyle name="highlightExposure 25 10" xfId="12123" xr:uid="{D9380CAF-81C3-4DD5-B4EF-3EEA690DFEFB}"/>
    <cellStyle name="highlightExposure 25 10 2" xfId="12124" xr:uid="{8C7E9D20-FE62-4917-9013-C3AF9132B43C}"/>
    <cellStyle name="highlightExposure 25 11" xfId="12125" xr:uid="{610070F0-F0E0-4EE5-95D1-268DF3D2124B}"/>
    <cellStyle name="highlightExposure 25 11 2" xfId="12126" xr:uid="{4F07CEDC-8099-4FC2-A590-4A363CCAEE08}"/>
    <cellStyle name="highlightExposure 25 12" xfId="12127" xr:uid="{3591DC85-B19E-4525-9B88-9051B56F1769}"/>
    <cellStyle name="highlightExposure 25 12 2" xfId="12128" xr:uid="{19B4278A-EC70-49DA-A9D8-145341F0D9C5}"/>
    <cellStyle name="highlightExposure 25 13" xfId="12129" xr:uid="{E0C13FC9-7551-4E5B-83A5-DC1F3E6DA8EC}"/>
    <cellStyle name="highlightExposure 25 13 2" xfId="12130" xr:uid="{6F96C736-E32C-479F-92AD-55A5A5DE6510}"/>
    <cellStyle name="highlightExposure 25 14" xfId="12131" xr:uid="{5AF8C68B-1081-4949-B914-88C2ADD2F184}"/>
    <cellStyle name="highlightExposure 25 14 2" xfId="12132" xr:uid="{C97ED4A0-0416-4A9A-9D20-26786A8919B4}"/>
    <cellStyle name="highlightExposure 25 15" xfId="12133" xr:uid="{4E45A4E2-5DAE-4E3E-B9E7-25CBAAC9880A}"/>
    <cellStyle name="highlightExposure 25 2" xfId="12134" xr:uid="{EA331C5E-1DD4-4B6C-8696-5A0E9081A044}"/>
    <cellStyle name="highlightExposure 25 2 2" xfId="12135" xr:uid="{5D9CC091-C86C-4132-80C7-C3F5F2DBA6F5}"/>
    <cellStyle name="highlightExposure 25 3" xfId="12136" xr:uid="{169BEBDB-92F6-4111-A222-703014200F7A}"/>
    <cellStyle name="highlightExposure 25 3 2" xfId="12137" xr:uid="{C8B41F26-52F1-4C02-A869-6055ABE64552}"/>
    <cellStyle name="highlightExposure 25 4" xfId="12138" xr:uid="{9698E7EC-BF18-4BDF-857C-E7F1331B1155}"/>
    <cellStyle name="highlightExposure 25 4 2" xfId="12139" xr:uid="{116704B3-D184-4BB8-A50A-8A9C1B2563C1}"/>
    <cellStyle name="highlightExposure 25 5" xfId="12140" xr:uid="{DDDA292A-B03B-41C6-B459-99FDD0CA8ACC}"/>
    <cellStyle name="highlightExposure 25 5 2" xfId="12141" xr:uid="{CD154323-A891-4DA2-8089-2126C3392646}"/>
    <cellStyle name="highlightExposure 25 6" xfId="12142" xr:uid="{9260937F-B045-4EBD-94BD-9371319CB339}"/>
    <cellStyle name="highlightExposure 25 6 2" xfId="12143" xr:uid="{9FBD2F05-182E-4B2E-9243-B004EE7BFB2D}"/>
    <cellStyle name="highlightExposure 25 7" xfId="12144" xr:uid="{E04CEFAA-528C-4E7B-982E-52F3ECCC1A57}"/>
    <cellStyle name="highlightExposure 25 7 2" xfId="12145" xr:uid="{43F33DD9-F5C1-4457-A47F-5FAF54CC1594}"/>
    <cellStyle name="highlightExposure 25 8" xfId="12146" xr:uid="{7165654D-9A82-4048-9954-C03A03D2ACA2}"/>
    <cellStyle name="highlightExposure 25 8 2" xfId="12147" xr:uid="{E4B461AD-BB05-4618-A68B-6C16CEDB6E64}"/>
    <cellStyle name="highlightExposure 25 9" xfId="12148" xr:uid="{C76655AF-E718-4BCE-8097-38D65F0C2563}"/>
    <cellStyle name="highlightExposure 25 9 2" xfId="12149" xr:uid="{E37C7CED-A07E-4DB7-8E09-9E53BFEE3603}"/>
    <cellStyle name="highlightExposure 26" xfId="12150" xr:uid="{F5A02374-CAD7-4A14-908B-F704168F9911}"/>
    <cellStyle name="highlightExposure 26 10" xfId="12151" xr:uid="{DA4A7E4B-F243-4A52-8FBD-236A65C64CD4}"/>
    <cellStyle name="highlightExposure 26 10 2" xfId="12152" xr:uid="{659AC773-17FE-41BD-A23F-A2684B364D56}"/>
    <cellStyle name="highlightExposure 26 11" xfId="12153" xr:uid="{DA5417FB-074E-4203-AD70-9AD85EC249DC}"/>
    <cellStyle name="highlightExposure 26 11 2" xfId="12154" xr:uid="{F94D26E6-F38D-466D-82BA-B530E3D78097}"/>
    <cellStyle name="highlightExposure 26 12" xfId="12155" xr:uid="{30DB5D59-5A56-4D20-B149-A8606F16ADA0}"/>
    <cellStyle name="highlightExposure 26 12 2" xfId="12156" xr:uid="{967A1E21-344B-4C79-9800-4F93F876FE26}"/>
    <cellStyle name="highlightExposure 26 13" xfId="12157" xr:uid="{E061F345-5944-4958-B1F7-17F292683514}"/>
    <cellStyle name="highlightExposure 26 13 2" xfId="12158" xr:uid="{03ADFFB7-8F22-4909-A800-966ED6FF29C6}"/>
    <cellStyle name="highlightExposure 26 14" xfId="12159" xr:uid="{47EA7EDE-69D5-406F-8886-821DBCC91A29}"/>
    <cellStyle name="highlightExposure 26 14 2" xfId="12160" xr:uid="{E2A00A23-878D-4A40-AACB-07943506EC50}"/>
    <cellStyle name="highlightExposure 26 15" xfId="12161" xr:uid="{201F4551-D41D-4277-82B0-05D7BC7F4A1A}"/>
    <cellStyle name="highlightExposure 26 2" xfId="12162" xr:uid="{9E97E7A5-239B-45E1-A5B8-81567B6E47E8}"/>
    <cellStyle name="highlightExposure 26 2 2" xfId="12163" xr:uid="{012F592E-A05F-408A-B418-6C74B061DCAB}"/>
    <cellStyle name="highlightExposure 26 3" xfId="12164" xr:uid="{E4820136-854D-4C0E-9C1B-198D0D8ED297}"/>
    <cellStyle name="highlightExposure 26 3 2" xfId="12165" xr:uid="{4B9A9275-C0C6-4876-B11E-F06D87F99E49}"/>
    <cellStyle name="highlightExposure 26 4" xfId="12166" xr:uid="{DDAC083F-B531-42B5-8D3D-CC32ED41F8AB}"/>
    <cellStyle name="highlightExposure 26 4 2" xfId="12167" xr:uid="{BC8ADEF3-6367-4268-9F95-3D39CD2E5773}"/>
    <cellStyle name="highlightExposure 26 5" xfId="12168" xr:uid="{58C69CF4-A612-4E8F-925D-ED126218D4C0}"/>
    <cellStyle name="highlightExposure 26 5 2" xfId="12169" xr:uid="{B87ABA33-BA3E-4796-ACF2-F5F73142BDE6}"/>
    <cellStyle name="highlightExposure 26 6" xfId="12170" xr:uid="{0B2D74E7-48BE-4A55-8794-8F76FE826476}"/>
    <cellStyle name="highlightExposure 26 6 2" xfId="12171" xr:uid="{B98713AB-908E-4D7B-AC11-5A4438D33BB1}"/>
    <cellStyle name="highlightExposure 26 7" xfId="12172" xr:uid="{D96332A2-FD27-4869-9365-41DD31E44859}"/>
    <cellStyle name="highlightExposure 26 7 2" xfId="12173" xr:uid="{F279F70F-BB08-4EA0-B8D1-8555C52B646E}"/>
    <cellStyle name="highlightExposure 26 8" xfId="12174" xr:uid="{A99670A9-2B72-49C5-8F5C-3D0D81C6CF08}"/>
    <cellStyle name="highlightExposure 26 8 2" xfId="12175" xr:uid="{0CBA3B2A-211E-4C6A-BA07-5C75794B4490}"/>
    <cellStyle name="highlightExposure 26 9" xfId="12176" xr:uid="{1F9C0257-F20B-40C3-9475-8ECBE75BD223}"/>
    <cellStyle name="highlightExposure 26 9 2" xfId="12177" xr:uid="{D826CFE7-CC66-4CAF-8D8E-7B90EA04CE1F}"/>
    <cellStyle name="highlightExposure 27" xfId="12178" xr:uid="{F06B350D-7A01-424C-9949-B90FB9CF93D6}"/>
    <cellStyle name="highlightExposure 27 10" xfId="12179" xr:uid="{9BF3759C-2F0E-47B9-B1A5-C68B1CA33109}"/>
    <cellStyle name="highlightExposure 27 10 2" xfId="12180" xr:uid="{8DA548CA-C945-4D77-AB22-0B064D2AC883}"/>
    <cellStyle name="highlightExposure 27 11" xfId="12181" xr:uid="{A3558920-6648-4EDC-A03E-22A4DCBC6BE3}"/>
    <cellStyle name="highlightExposure 27 11 2" xfId="12182" xr:uid="{0C1BCCEC-3976-4355-B8AD-7831C638C19F}"/>
    <cellStyle name="highlightExposure 27 12" xfId="12183" xr:uid="{9F588FA7-7EF4-4D13-A5CA-8629AD729C81}"/>
    <cellStyle name="highlightExposure 27 12 2" xfId="12184" xr:uid="{E360A31D-74DA-4B4A-994A-15D0F1B73FAF}"/>
    <cellStyle name="highlightExposure 27 13" xfId="12185" xr:uid="{4903EE43-E989-4471-800D-6A8ACB859595}"/>
    <cellStyle name="highlightExposure 27 13 2" xfId="12186" xr:uid="{9812973A-A262-47C7-8AC6-4148BCDB0486}"/>
    <cellStyle name="highlightExposure 27 14" xfId="12187" xr:uid="{227D60F6-E8F3-41DF-B737-D63A7DC163F4}"/>
    <cellStyle name="highlightExposure 27 14 2" xfId="12188" xr:uid="{3CCA98BD-1022-4A86-942D-BD62B140B4E7}"/>
    <cellStyle name="highlightExposure 27 15" xfId="12189" xr:uid="{3DE087D9-26AD-48B2-9711-CD2D988678D3}"/>
    <cellStyle name="highlightExposure 27 2" xfId="12190" xr:uid="{DA5E9DAC-BF31-48FB-9779-676DB167E8B9}"/>
    <cellStyle name="highlightExposure 27 2 2" xfId="12191" xr:uid="{6B89ACFF-6100-444E-A678-769F2F78A423}"/>
    <cellStyle name="highlightExposure 27 3" xfId="12192" xr:uid="{2510904F-17F9-41FD-A044-DAC106011363}"/>
    <cellStyle name="highlightExposure 27 3 2" xfId="12193" xr:uid="{0392A5B3-1D78-4A52-8008-E0A4D560FE47}"/>
    <cellStyle name="highlightExposure 27 4" xfId="12194" xr:uid="{FEC147EF-E736-4CB0-BDAA-5DB4A3B17726}"/>
    <cellStyle name="highlightExposure 27 4 2" xfId="12195" xr:uid="{8A735F0F-F356-4AB7-BF95-4A66491170D5}"/>
    <cellStyle name="highlightExposure 27 5" xfId="12196" xr:uid="{9B3EBCB7-3790-4258-88B8-461DC27BD48E}"/>
    <cellStyle name="highlightExposure 27 5 2" xfId="12197" xr:uid="{BA8D1B35-0563-4476-9064-97ED57AA3372}"/>
    <cellStyle name="highlightExposure 27 6" xfId="12198" xr:uid="{46A197CB-44DA-4844-87DD-ABFEC3537507}"/>
    <cellStyle name="highlightExposure 27 6 2" xfId="12199" xr:uid="{50FEE472-5084-461A-87F0-1644C75CF4F4}"/>
    <cellStyle name="highlightExposure 27 7" xfId="12200" xr:uid="{56A8F9BB-315A-415B-A870-ECB1F34789A2}"/>
    <cellStyle name="highlightExposure 27 7 2" xfId="12201" xr:uid="{7F3FB45B-860C-4A11-BEF9-9BE94230B6E6}"/>
    <cellStyle name="highlightExposure 27 8" xfId="12202" xr:uid="{453FE7F8-969C-4A13-933D-7A630774F1B8}"/>
    <cellStyle name="highlightExposure 27 8 2" xfId="12203" xr:uid="{3BC359BD-2A47-412A-8745-60E0AA18CD06}"/>
    <cellStyle name="highlightExposure 27 9" xfId="12204" xr:uid="{32D988C9-0292-46F4-879B-5AE81274678F}"/>
    <cellStyle name="highlightExposure 27 9 2" xfId="12205" xr:uid="{01C83E0B-B287-4D5A-91E1-DAAA9F1F405B}"/>
    <cellStyle name="highlightExposure 28" xfId="12206" xr:uid="{5D634A5A-EC5A-419B-BD79-3B5ECFD5EED9}"/>
    <cellStyle name="highlightExposure 28 10" xfId="12207" xr:uid="{B4FDBD95-E0F1-4403-A820-EEF7BFB2246A}"/>
    <cellStyle name="highlightExposure 28 10 2" xfId="12208" xr:uid="{619DC6EF-2ABA-4EB0-8916-F50AD71CFABD}"/>
    <cellStyle name="highlightExposure 28 11" xfId="12209" xr:uid="{F4686942-1B59-4FBF-9F0B-4076F5EC3FAC}"/>
    <cellStyle name="highlightExposure 28 11 2" xfId="12210" xr:uid="{EF25B699-2D01-4F9B-875D-A85E8E903A72}"/>
    <cellStyle name="highlightExposure 28 12" xfId="12211" xr:uid="{A7543B7B-D403-4BE1-8BFF-3246FA1F24A2}"/>
    <cellStyle name="highlightExposure 28 12 2" xfId="12212" xr:uid="{6EDA5292-D13A-4E8F-86F7-D4521CE99770}"/>
    <cellStyle name="highlightExposure 28 13" xfId="12213" xr:uid="{B1880A36-3C5A-41DC-B2C7-C9B3E5C931D4}"/>
    <cellStyle name="highlightExposure 28 13 2" xfId="12214" xr:uid="{564C4263-F1A9-4D6F-899B-4461815EA189}"/>
    <cellStyle name="highlightExposure 28 14" xfId="12215" xr:uid="{9D139E01-A1AB-444E-9A03-51375C825A96}"/>
    <cellStyle name="highlightExposure 28 14 2" xfId="12216" xr:uid="{58A199B5-5851-4A3D-86DD-2C82A5444173}"/>
    <cellStyle name="highlightExposure 28 15" xfId="12217" xr:uid="{E04CD6C1-C5ED-459F-8BFE-CDADAD90A988}"/>
    <cellStyle name="highlightExposure 28 2" xfId="12218" xr:uid="{101EF630-E2AB-4C23-9AE7-A0A670B2BD60}"/>
    <cellStyle name="highlightExposure 28 2 2" xfId="12219" xr:uid="{7E8E2120-DB07-4791-BD89-E3A1B7DEBEEE}"/>
    <cellStyle name="highlightExposure 28 3" xfId="12220" xr:uid="{0070A7D3-B241-4CAD-8926-FC106610858A}"/>
    <cellStyle name="highlightExposure 28 3 2" xfId="12221" xr:uid="{E20F4415-A0C6-4D3D-A62F-5B17EB20AA78}"/>
    <cellStyle name="highlightExposure 28 4" xfId="12222" xr:uid="{1F649596-A999-481E-9345-0C55D77D4C03}"/>
    <cellStyle name="highlightExposure 28 4 2" xfId="12223" xr:uid="{8B0035BA-9BE9-4935-A3EA-6347DB59B5CD}"/>
    <cellStyle name="highlightExposure 28 5" xfId="12224" xr:uid="{74802086-747C-4B97-8C9D-AA60E38F4252}"/>
    <cellStyle name="highlightExposure 28 5 2" xfId="12225" xr:uid="{A9EDCEB3-0E18-4556-B36E-F58F839354B5}"/>
    <cellStyle name="highlightExposure 28 6" xfId="12226" xr:uid="{30D2E943-A1FB-4AB9-A39B-C08313EA9779}"/>
    <cellStyle name="highlightExposure 28 6 2" xfId="12227" xr:uid="{EEE2BE81-1ED4-4C0D-B10B-7A6F6CC554D0}"/>
    <cellStyle name="highlightExposure 28 7" xfId="12228" xr:uid="{2EF1D96C-D691-457A-B0A4-24514A8709EB}"/>
    <cellStyle name="highlightExposure 28 7 2" xfId="12229" xr:uid="{5B2B2AB2-91BD-4768-ACF5-3CEBC441D352}"/>
    <cellStyle name="highlightExposure 28 8" xfId="12230" xr:uid="{BD87057C-D644-4206-88D5-05401B1F59F6}"/>
    <cellStyle name="highlightExposure 28 8 2" xfId="12231" xr:uid="{89534CF9-412E-4F03-BD58-B6B7CCA12283}"/>
    <cellStyle name="highlightExposure 28 9" xfId="12232" xr:uid="{BD93F389-BDFB-437B-9456-6FAA5F447E8B}"/>
    <cellStyle name="highlightExposure 28 9 2" xfId="12233" xr:uid="{E9014D52-B1D5-42E7-9905-72D56665D14F}"/>
    <cellStyle name="highlightExposure 29" xfId="12234" xr:uid="{BB6593E1-1F51-47EB-9324-B1BCCD40C591}"/>
    <cellStyle name="highlightExposure 29 10" xfId="12235" xr:uid="{EB170708-C97F-4EDD-842B-94A764FE8E97}"/>
    <cellStyle name="highlightExposure 29 10 2" xfId="12236" xr:uid="{55FE352A-541C-4076-8DAC-5E6497D4BD72}"/>
    <cellStyle name="highlightExposure 29 11" xfId="12237" xr:uid="{B1C26B08-A3D9-4F35-B367-3974E3AEA5AE}"/>
    <cellStyle name="highlightExposure 29 11 2" xfId="12238" xr:uid="{711ACE25-D315-407E-9E4F-0F892066AC88}"/>
    <cellStyle name="highlightExposure 29 12" xfId="12239" xr:uid="{13EC22A8-E1B6-4278-8812-025FDD990C92}"/>
    <cellStyle name="highlightExposure 29 12 2" xfId="12240" xr:uid="{5077DE98-B040-49FE-8744-6B1F265065F6}"/>
    <cellStyle name="highlightExposure 29 13" xfId="12241" xr:uid="{8F9BFE7A-CDA4-4DD3-B5C0-0F8F0A88D504}"/>
    <cellStyle name="highlightExposure 29 13 2" xfId="12242" xr:uid="{D5F54A6D-55C4-4E72-A2A0-C8C9F784E397}"/>
    <cellStyle name="highlightExposure 29 14" xfId="12243" xr:uid="{BC869D1F-E55A-4FDB-B0ED-FD90D9810469}"/>
    <cellStyle name="highlightExposure 29 14 2" xfId="12244" xr:uid="{CD88BB30-0DB5-4043-A9D2-5CB82B35DD8F}"/>
    <cellStyle name="highlightExposure 29 15" xfId="12245" xr:uid="{F2556489-3A16-4791-B32C-2BE1FCF6992E}"/>
    <cellStyle name="highlightExposure 29 2" xfId="12246" xr:uid="{39D0EE9C-DC19-4AE5-9F66-8ED7B87B465D}"/>
    <cellStyle name="highlightExposure 29 2 2" xfId="12247" xr:uid="{AEDD4581-3425-4F14-B70E-D7507CAAF716}"/>
    <cellStyle name="highlightExposure 29 3" xfId="12248" xr:uid="{3D0DFF7C-9397-4692-A495-82450A434A05}"/>
    <cellStyle name="highlightExposure 29 3 2" xfId="12249" xr:uid="{4D159271-9E4E-41D7-BD89-4220347CE59D}"/>
    <cellStyle name="highlightExposure 29 4" xfId="12250" xr:uid="{5BDDF23D-EBAE-4E7F-80E7-879F2A947588}"/>
    <cellStyle name="highlightExposure 29 4 2" xfId="12251" xr:uid="{2FE07159-B0EB-445B-AC82-97FFA423EEBD}"/>
    <cellStyle name="highlightExposure 29 5" xfId="12252" xr:uid="{2437A77D-2F76-4DA2-9547-FBEDE45EBE5A}"/>
    <cellStyle name="highlightExposure 29 5 2" xfId="12253" xr:uid="{9029698E-96BA-4EB8-8006-13F43BF7385B}"/>
    <cellStyle name="highlightExposure 29 6" xfId="12254" xr:uid="{2FA1D8D3-A982-441B-A369-FD40BDB7FD0D}"/>
    <cellStyle name="highlightExposure 29 6 2" xfId="12255" xr:uid="{C242D5CF-6E3B-48C8-BF55-FE7A2C01790C}"/>
    <cellStyle name="highlightExposure 29 7" xfId="12256" xr:uid="{F958C01C-94F3-45FA-81AA-5F2472B2FB31}"/>
    <cellStyle name="highlightExposure 29 7 2" xfId="12257" xr:uid="{91CA6F4B-CDAF-46E4-86E1-E8E4CE3BAE52}"/>
    <cellStyle name="highlightExposure 29 8" xfId="12258" xr:uid="{587D4852-62C4-4A6E-8E28-A40547281D34}"/>
    <cellStyle name="highlightExposure 29 8 2" xfId="12259" xr:uid="{87DB02A7-B091-427D-AA7B-899E55979005}"/>
    <cellStyle name="highlightExposure 29 9" xfId="12260" xr:uid="{0E051C3D-EB9A-4687-8B95-F6280D2C8E01}"/>
    <cellStyle name="highlightExposure 29 9 2" xfId="12261" xr:uid="{7BE59125-4EA0-4015-9971-AA8C9EE023DD}"/>
    <cellStyle name="highlightExposure 3" xfId="12262" xr:uid="{021B8585-76E6-4553-80D4-45654A926BC4}"/>
    <cellStyle name="highlightExposure 3 10" xfId="12263" xr:uid="{FFC48489-A13C-47D9-B0DF-3070B76F4BC7}"/>
    <cellStyle name="highlightExposure 3 10 2" xfId="12264" xr:uid="{9AC673EA-7BB3-4D4B-A5C3-559A4A7DE039}"/>
    <cellStyle name="highlightExposure 3 11" xfId="12265" xr:uid="{19E07B5B-4CB1-40F1-9A87-023C45C8A802}"/>
    <cellStyle name="highlightExposure 3 11 2" xfId="12266" xr:uid="{89230020-5DD1-4823-8038-914CBD92B007}"/>
    <cellStyle name="highlightExposure 3 12" xfId="12267" xr:uid="{E60B95E9-F2EA-4E4F-BB16-554670C953ED}"/>
    <cellStyle name="highlightExposure 3 12 2" xfId="12268" xr:uid="{AA2A5539-5D50-4703-9E65-D01F26886CCF}"/>
    <cellStyle name="highlightExposure 3 13" xfId="12269" xr:uid="{248C3F21-4E5F-4510-B5D2-EF3006A53279}"/>
    <cellStyle name="highlightExposure 3 13 2" xfId="12270" xr:uid="{322BB283-475F-4350-84B4-F1B9FF3CCF86}"/>
    <cellStyle name="highlightExposure 3 14" xfId="12271" xr:uid="{790E70BA-FD5C-415F-8F8A-1C8A19CA65C3}"/>
    <cellStyle name="highlightExposure 3 14 2" xfId="12272" xr:uid="{A0EDDFED-C6C5-456E-9617-30F847718DB7}"/>
    <cellStyle name="highlightExposure 3 15" xfId="12273" xr:uid="{4DC3E780-77A8-4689-B71E-796532AD8FB8}"/>
    <cellStyle name="highlightExposure 3 2" xfId="12274" xr:uid="{A89A73C5-1E92-4C7C-B49C-FEC09BCF3E0B}"/>
    <cellStyle name="highlightExposure 3 2 2" xfId="12275" xr:uid="{BB0D371E-1DDD-4EAA-9240-4972BC32F472}"/>
    <cellStyle name="highlightExposure 3 3" xfId="12276" xr:uid="{23E2CCE1-1A48-44DF-A13D-6CFF397063DA}"/>
    <cellStyle name="highlightExposure 3 3 2" xfId="12277" xr:uid="{79E5B3B8-1852-4531-90F8-AA9E7D352CAF}"/>
    <cellStyle name="highlightExposure 3 4" xfId="12278" xr:uid="{F102EEA5-F375-4DAA-B306-7A8EA949871D}"/>
    <cellStyle name="highlightExposure 3 4 2" xfId="12279" xr:uid="{7B8AC7CB-27B4-41CF-B5D0-5198AAE7ECF1}"/>
    <cellStyle name="highlightExposure 3 5" xfId="12280" xr:uid="{943CD25A-2938-4D84-AACA-C576A0F22BEA}"/>
    <cellStyle name="highlightExposure 3 5 2" xfId="12281" xr:uid="{8049B88E-775C-4481-830C-C58FAEB73EE3}"/>
    <cellStyle name="highlightExposure 3 6" xfId="12282" xr:uid="{5C796C57-5D7B-4817-BD92-57AFDF7911FB}"/>
    <cellStyle name="highlightExposure 3 6 2" xfId="12283" xr:uid="{EC123CCD-C021-4CF3-AFCE-70CAD6C79842}"/>
    <cellStyle name="highlightExposure 3 7" xfId="12284" xr:uid="{B99B9657-0D44-449C-A13B-3B10352AF8E8}"/>
    <cellStyle name="highlightExposure 3 7 2" xfId="12285" xr:uid="{C44B1D92-AADD-4891-A650-E252732EBF04}"/>
    <cellStyle name="highlightExposure 3 8" xfId="12286" xr:uid="{8D0414CD-7D01-4BED-BE8E-BD1CB399D5A0}"/>
    <cellStyle name="highlightExposure 3 8 2" xfId="12287" xr:uid="{9A0EF403-B26A-47DB-8097-874DD8D56BFD}"/>
    <cellStyle name="highlightExposure 3 9" xfId="12288" xr:uid="{B18DA70D-7B61-41A8-AA3E-FE36D9181E1E}"/>
    <cellStyle name="highlightExposure 3 9 2" xfId="12289" xr:uid="{01296EB4-77A8-4801-86A6-0442014A22AB}"/>
    <cellStyle name="highlightExposure 30" xfId="12290" xr:uid="{5F6503BF-5B2B-4272-A00E-86DE2C29885F}"/>
    <cellStyle name="highlightExposure 30 10" xfId="12291" xr:uid="{68981005-955A-451C-A1E9-D7CA1A2BF8A7}"/>
    <cellStyle name="highlightExposure 30 10 2" xfId="12292" xr:uid="{EA2BDF93-03DC-452E-A3ED-3025A1E4F0A1}"/>
    <cellStyle name="highlightExposure 30 11" xfId="12293" xr:uid="{143D235A-C3E1-4DCF-8B77-13AFFE143808}"/>
    <cellStyle name="highlightExposure 30 11 2" xfId="12294" xr:uid="{91A9FDFB-A6E3-46BE-AD0D-60C35F5BC970}"/>
    <cellStyle name="highlightExposure 30 12" xfId="12295" xr:uid="{CF6382B6-FD46-45E1-8A45-5C71C8A8B05C}"/>
    <cellStyle name="highlightExposure 30 12 2" xfId="12296" xr:uid="{73358E2A-8BC0-44DC-8235-D3E2B6B1FF22}"/>
    <cellStyle name="highlightExposure 30 13" xfId="12297" xr:uid="{EAB82555-330D-4A73-81E0-61074B0B4ABA}"/>
    <cellStyle name="highlightExposure 30 13 2" xfId="12298" xr:uid="{FB0D3CDE-DED0-4E63-99C6-D779F2CF7B50}"/>
    <cellStyle name="highlightExposure 30 14" xfId="12299" xr:uid="{1000FC6E-C59D-439D-96DC-5FA4DD87259E}"/>
    <cellStyle name="highlightExposure 30 14 2" xfId="12300" xr:uid="{59233549-5E83-4254-B1D0-06943AB9C188}"/>
    <cellStyle name="highlightExposure 30 15" xfId="12301" xr:uid="{B5AA5116-0D67-407C-809F-BA76456B1BD2}"/>
    <cellStyle name="highlightExposure 30 2" xfId="12302" xr:uid="{7453BD24-C330-42EA-BB03-1AC08F9FE728}"/>
    <cellStyle name="highlightExposure 30 2 2" xfId="12303" xr:uid="{BB687FB8-6C18-43CE-B66C-C9A088E5E806}"/>
    <cellStyle name="highlightExposure 30 3" xfId="12304" xr:uid="{C0586998-80E3-45D9-A707-61D4CD8E8144}"/>
    <cellStyle name="highlightExposure 30 3 2" xfId="12305" xr:uid="{9D3CD929-7AF9-46D0-BE09-12FC2BB0F646}"/>
    <cellStyle name="highlightExposure 30 4" xfId="12306" xr:uid="{74E2510A-AA78-4388-8D72-58C21BADB2EC}"/>
    <cellStyle name="highlightExposure 30 4 2" xfId="12307" xr:uid="{7D38B641-ACD9-4980-A429-7B29338F78E0}"/>
    <cellStyle name="highlightExposure 30 5" xfId="12308" xr:uid="{34D39739-92BB-416E-850A-10230F0BCC3D}"/>
    <cellStyle name="highlightExposure 30 5 2" xfId="12309" xr:uid="{46FDF84A-1970-4CD9-8C40-DA6E9657F9DF}"/>
    <cellStyle name="highlightExposure 30 6" xfId="12310" xr:uid="{5347AFDD-6EC6-46F5-9331-CFA38875A856}"/>
    <cellStyle name="highlightExposure 30 6 2" xfId="12311" xr:uid="{45D04BCD-A704-4AE9-B92D-F522551C9B68}"/>
    <cellStyle name="highlightExposure 30 7" xfId="12312" xr:uid="{205B1E8B-D47E-49CA-9368-458CEA24A178}"/>
    <cellStyle name="highlightExposure 30 7 2" xfId="12313" xr:uid="{D07761E8-AB98-402B-8278-12422C2B4D0F}"/>
    <cellStyle name="highlightExposure 30 8" xfId="12314" xr:uid="{8D4A5C23-7404-4087-A7EB-2F0D47AEA8F0}"/>
    <cellStyle name="highlightExposure 30 8 2" xfId="12315" xr:uid="{71608E4E-A9B2-4AFF-B8F5-C0780DE710F8}"/>
    <cellStyle name="highlightExposure 30 9" xfId="12316" xr:uid="{8E99F7A5-D68F-4F25-9D4B-FBCF0D05CC46}"/>
    <cellStyle name="highlightExposure 30 9 2" xfId="12317" xr:uid="{E9F386FB-6086-40DD-8274-B19CA5F3CF44}"/>
    <cellStyle name="highlightExposure 31" xfId="12318" xr:uid="{BDE8ED0F-458D-4055-A6EE-036A0CA93210}"/>
    <cellStyle name="highlightExposure 31 10" xfId="12319" xr:uid="{B6480795-4C43-4EAE-8434-E291EAD0E250}"/>
    <cellStyle name="highlightExposure 31 10 2" xfId="12320" xr:uid="{6711DBDE-C91E-4B4A-AF91-0B6BC9D7683D}"/>
    <cellStyle name="highlightExposure 31 11" xfId="12321" xr:uid="{27D4F047-F6F3-4BBB-9717-5CA00F75CA51}"/>
    <cellStyle name="highlightExposure 31 11 2" xfId="12322" xr:uid="{39B903A5-E4BB-43A8-BC72-AABFD54083B6}"/>
    <cellStyle name="highlightExposure 31 12" xfId="12323" xr:uid="{18B91605-9E3C-483B-9D86-7A5289C89C7F}"/>
    <cellStyle name="highlightExposure 31 12 2" xfId="12324" xr:uid="{4AB8F8FC-0E1F-4F42-9C5C-A4B5F001C26C}"/>
    <cellStyle name="highlightExposure 31 13" xfId="12325" xr:uid="{0B0EFF6D-D010-4DA3-A18D-B766880482C7}"/>
    <cellStyle name="highlightExposure 31 13 2" xfId="12326" xr:uid="{10E1D6F3-EF54-4392-8D39-A7DC33D62C4A}"/>
    <cellStyle name="highlightExposure 31 14" xfId="12327" xr:uid="{861456E2-4CCC-4512-9ABC-863B102D168B}"/>
    <cellStyle name="highlightExposure 31 14 2" xfId="12328" xr:uid="{A32E9776-8F41-4C5A-B8BC-CDAD4DF67519}"/>
    <cellStyle name="highlightExposure 31 15" xfId="12329" xr:uid="{5F8F4943-0C00-4D28-B10B-569239DF05BC}"/>
    <cellStyle name="highlightExposure 31 2" xfId="12330" xr:uid="{98A153BC-8798-461F-8BE2-6EFC23EB59C1}"/>
    <cellStyle name="highlightExposure 31 2 2" xfId="12331" xr:uid="{CFAB962D-C77A-4F89-BBC3-1E9BA7580246}"/>
    <cellStyle name="highlightExposure 31 3" xfId="12332" xr:uid="{8C087F4A-4016-48BA-A24E-FF01C4652060}"/>
    <cellStyle name="highlightExposure 31 3 2" xfId="12333" xr:uid="{B3E2493F-8C5E-44A3-8710-8FE8E20E9975}"/>
    <cellStyle name="highlightExposure 31 4" xfId="12334" xr:uid="{13DE98D9-9976-48AC-969E-0BED8ABDF072}"/>
    <cellStyle name="highlightExposure 31 4 2" xfId="12335" xr:uid="{BD2D6807-078F-4077-818C-DB7A9501D8CE}"/>
    <cellStyle name="highlightExposure 31 5" xfId="12336" xr:uid="{4247B938-1AF9-4165-BE5F-BCEC1D5B91D5}"/>
    <cellStyle name="highlightExposure 31 5 2" xfId="12337" xr:uid="{A5FD2287-2B71-4C8E-8766-62EA0622EC53}"/>
    <cellStyle name="highlightExposure 31 6" xfId="12338" xr:uid="{5F04CDC5-536E-497D-8FFE-43BD9B4F2895}"/>
    <cellStyle name="highlightExposure 31 6 2" xfId="12339" xr:uid="{16BB65C4-A033-4EBF-9028-219D688ABE0D}"/>
    <cellStyle name="highlightExposure 31 7" xfId="12340" xr:uid="{14010A0E-2230-4B5C-9FCA-F4DF33D35428}"/>
    <cellStyle name="highlightExposure 31 7 2" xfId="12341" xr:uid="{477B171D-F146-4AA1-95F1-53C24C25E4E4}"/>
    <cellStyle name="highlightExposure 31 8" xfId="12342" xr:uid="{889A9978-6804-4266-8064-BC71F5AEA6D0}"/>
    <cellStyle name="highlightExposure 31 8 2" xfId="12343" xr:uid="{1D4D6679-B9B4-483C-A352-FA9D5A31C381}"/>
    <cellStyle name="highlightExposure 31 9" xfId="12344" xr:uid="{7605B0A2-E631-4C38-B4A4-1EA1E6F95094}"/>
    <cellStyle name="highlightExposure 31 9 2" xfId="12345" xr:uid="{8E86488C-B0FB-4FA5-AC52-D2F82E39CE18}"/>
    <cellStyle name="highlightExposure 32" xfId="12346" xr:uid="{90590108-BC32-448E-A558-469E96C21073}"/>
    <cellStyle name="highlightExposure 32 10" xfId="12347" xr:uid="{BA8B4D02-809E-4A28-8F42-7C99F8E21EA7}"/>
    <cellStyle name="highlightExposure 32 10 2" xfId="12348" xr:uid="{444CEE40-9646-44FD-901F-5D67096BAC90}"/>
    <cellStyle name="highlightExposure 32 11" xfId="12349" xr:uid="{D5455B00-6160-46DF-A3F3-C4FEECE5139B}"/>
    <cellStyle name="highlightExposure 32 11 2" xfId="12350" xr:uid="{EF6255AC-0AB5-4E2E-BF76-45172621C7D3}"/>
    <cellStyle name="highlightExposure 32 12" xfId="12351" xr:uid="{95617CB2-2821-469E-86DC-61F83BE0D3D8}"/>
    <cellStyle name="highlightExposure 32 12 2" xfId="12352" xr:uid="{B9C21155-2B7A-46B4-BA8B-E1EBC2BCD337}"/>
    <cellStyle name="highlightExposure 32 13" xfId="12353" xr:uid="{D08E093F-3F56-4D88-B92A-6C0F41074E17}"/>
    <cellStyle name="highlightExposure 32 13 2" xfId="12354" xr:uid="{634DF8BC-53C5-415E-B86E-84DB48D576A6}"/>
    <cellStyle name="highlightExposure 32 14" xfId="12355" xr:uid="{1C1D1668-E2D1-403C-B55D-45B03460B954}"/>
    <cellStyle name="highlightExposure 32 14 2" xfId="12356" xr:uid="{6A9F046D-0FD3-41DC-9145-8001B6E4493E}"/>
    <cellStyle name="highlightExposure 32 15" xfId="12357" xr:uid="{8DEDFA77-66C6-48DD-BFFA-3E332F6794B7}"/>
    <cellStyle name="highlightExposure 32 2" xfId="12358" xr:uid="{87D1AFD8-0CC0-4074-9814-5E3597B1BE04}"/>
    <cellStyle name="highlightExposure 32 2 2" xfId="12359" xr:uid="{06527007-C887-4571-A568-77902EE89322}"/>
    <cellStyle name="highlightExposure 32 3" xfId="12360" xr:uid="{DC3A0E54-C4C2-41FB-B270-7371532B518C}"/>
    <cellStyle name="highlightExposure 32 3 2" xfId="12361" xr:uid="{8298015E-3F57-45C3-918D-BFDD655CB730}"/>
    <cellStyle name="highlightExposure 32 4" xfId="12362" xr:uid="{B11B0985-E55F-4272-980D-75C3818DD07C}"/>
    <cellStyle name="highlightExposure 32 4 2" xfId="12363" xr:uid="{11365307-295B-4295-8FF6-1B5F6FF447C4}"/>
    <cellStyle name="highlightExposure 32 5" xfId="12364" xr:uid="{D7C1BCDA-CBA1-46EC-8283-112627389814}"/>
    <cellStyle name="highlightExposure 32 5 2" xfId="12365" xr:uid="{8CEE3CCB-1622-47AC-9B34-3AF922613C31}"/>
    <cellStyle name="highlightExposure 32 6" xfId="12366" xr:uid="{BCF110F4-8236-43A0-AD5D-8030CAECF462}"/>
    <cellStyle name="highlightExposure 32 6 2" xfId="12367" xr:uid="{F74AC881-CA87-4CFB-9528-65DC6B6B1345}"/>
    <cellStyle name="highlightExposure 32 7" xfId="12368" xr:uid="{CCBE6662-210A-4C63-9B64-C3A89C9A2F1E}"/>
    <cellStyle name="highlightExposure 32 7 2" xfId="12369" xr:uid="{0BD1C590-7754-428C-AD45-9E4817DC29CA}"/>
    <cellStyle name="highlightExposure 32 8" xfId="12370" xr:uid="{70C6D2AF-2BFA-4525-A47D-BADF564C4846}"/>
    <cellStyle name="highlightExposure 32 8 2" xfId="12371" xr:uid="{1E59CCE6-DD79-400B-B30D-A97BCD14B5D4}"/>
    <cellStyle name="highlightExposure 32 9" xfId="12372" xr:uid="{A4B02FF7-E2E7-403E-8241-08891926C674}"/>
    <cellStyle name="highlightExposure 32 9 2" xfId="12373" xr:uid="{C5F541A9-7DE3-4D9C-8416-9B1328F57569}"/>
    <cellStyle name="highlightExposure 33" xfId="12374" xr:uid="{5645052B-5665-4DF8-AC5C-47093AC6AB66}"/>
    <cellStyle name="highlightExposure 33 10" xfId="12375" xr:uid="{FA33E373-4A29-4A0B-A9B2-D4D2D62F89CA}"/>
    <cellStyle name="highlightExposure 33 10 2" xfId="12376" xr:uid="{C7DC93B4-A67E-4268-823D-2871BA1D4639}"/>
    <cellStyle name="highlightExposure 33 11" xfId="12377" xr:uid="{29EE4A38-7D1B-4549-9953-50BA4EADE763}"/>
    <cellStyle name="highlightExposure 33 11 2" xfId="12378" xr:uid="{827B53B9-343A-4EED-A71F-037430A49542}"/>
    <cellStyle name="highlightExposure 33 12" xfId="12379" xr:uid="{8C04639F-8077-439E-B623-681D486EF801}"/>
    <cellStyle name="highlightExposure 33 12 2" xfId="12380" xr:uid="{EB98CC45-F749-4A7D-941C-778D67C225AE}"/>
    <cellStyle name="highlightExposure 33 13" xfId="12381" xr:uid="{C0314862-8669-4595-B3BC-150DC0EFCF56}"/>
    <cellStyle name="highlightExposure 33 13 2" xfId="12382" xr:uid="{70358F74-C052-4335-B96B-ED8BA3E64A4A}"/>
    <cellStyle name="highlightExposure 33 14" xfId="12383" xr:uid="{E844F137-ECBC-4708-822D-5D6C7F34ECA6}"/>
    <cellStyle name="highlightExposure 33 14 2" xfId="12384" xr:uid="{F1D3D886-D932-4C3C-8F8D-704D5D6B19CF}"/>
    <cellStyle name="highlightExposure 33 15" xfId="12385" xr:uid="{F9B9D863-C932-4A6E-B219-3267D92B1BA8}"/>
    <cellStyle name="highlightExposure 33 2" xfId="12386" xr:uid="{781345D2-D82A-46E5-A356-97BACA853BC7}"/>
    <cellStyle name="highlightExposure 33 2 2" xfId="12387" xr:uid="{5466C77E-E60A-49FE-859C-80C0F0580839}"/>
    <cellStyle name="highlightExposure 33 3" xfId="12388" xr:uid="{80437A8A-835F-4BD0-882E-F1335315221B}"/>
    <cellStyle name="highlightExposure 33 3 2" xfId="12389" xr:uid="{58FEA0FE-9C33-4CE6-85DC-8A77116C58A7}"/>
    <cellStyle name="highlightExposure 33 4" xfId="12390" xr:uid="{E208CDBC-8467-4A70-BCAD-CB16CD6D97AB}"/>
    <cellStyle name="highlightExposure 33 4 2" xfId="12391" xr:uid="{80518C6F-AECD-4AB2-9C67-4BB2A14C678A}"/>
    <cellStyle name="highlightExposure 33 5" xfId="12392" xr:uid="{F21A51C3-6011-4F58-B302-09B3F04DB957}"/>
    <cellStyle name="highlightExposure 33 5 2" xfId="12393" xr:uid="{324F1C68-6DB7-4D1A-BDA7-2BAC762218BF}"/>
    <cellStyle name="highlightExposure 33 6" xfId="12394" xr:uid="{C8731C2F-4833-4827-AED4-5B9283E2E5FA}"/>
    <cellStyle name="highlightExposure 33 6 2" xfId="12395" xr:uid="{AA0690F4-10D4-42BB-A39D-3CFE0AE63EFC}"/>
    <cellStyle name="highlightExposure 33 7" xfId="12396" xr:uid="{7FADA4E0-181A-4AF7-B5F6-CFDDABE89C8B}"/>
    <cellStyle name="highlightExposure 33 7 2" xfId="12397" xr:uid="{8A9C62C0-AE70-4F47-9B00-DBF62EA68200}"/>
    <cellStyle name="highlightExposure 33 8" xfId="12398" xr:uid="{436B5839-45C8-4A72-B3A2-29F26870D75E}"/>
    <cellStyle name="highlightExposure 33 8 2" xfId="12399" xr:uid="{1DD5725A-F067-49E2-BD7B-7835271F5822}"/>
    <cellStyle name="highlightExposure 33 9" xfId="12400" xr:uid="{A1E788A2-EA49-44C1-AEF0-B1D0CAE7CF1B}"/>
    <cellStyle name="highlightExposure 33 9 2" xfId="12401" xr:uid="{CF0F2111-C1E2-4447-9973-202B1845D8F0}"/>
    <cellStyle name="highlightExposure 34" xfId="12402" xr:uid="{DCBB806C-3E00-4B50-8CBE-C95C5DED971D}"/>
    <cellStyle name="highlightExposure 34 10" xfId="12403" xr:uid="{D4E892E0-1DE7-4BD7-80F4-3AE52A4DC473}"/>
    <cellStyle name="highlightExposure 34 10 2" xfId="12404" xr:uid="{DF501D7C-9D01-4C53-A570-28DDC6286E8F}"/>
    <cellStyle name="highlightExposure 34 11" xfId="12405" xr:uid="{D37BC32C-1BE1-4DE9-AAC6-C10176BBE0A7}"/>
    <cellStyle name="highlightExposure 34 11 2" xfId="12406" xr:uid="{5642C1E8-7AA4-4925-86EA-4B856C24959E}"/>
    <cellStyle name="highlightExposure 34 12" xfId="12407" xr:uid="{D4291AC1-6972-4FA4-A597-903A763CF8F0}"/>
    <cellStyle name="highlightExposure 34 12 2" xfId="12408" xr:uid="{1B340F5F-EF28-4C6C-BBA5-3E4D1359D311}"/>
    <cellStyle name="highlightExposure 34 13" xfId="12409" xr:uid="{3B80CB00-BEE2-4921-B81E-485199F02E96}"/>
    <cellStyle name="highlightExposure 34 13 2" xfId="12410" xr:uid="{35EDEA26-BECE-4648-9021-030EF7E88D82}"/>
    <cellStyle name="highlightExposure 34 14" xfId="12411" xr:uid="{521D11A7-098D-49F8-8611-31E5560BF672}"/>
    <cellStyle name="highlightExposure 34 2" xfId="12412" xr:uid="{B0DD71CA-1658-40CD-8103-BDF5B94C03A1}"/>
    <cellStyle name="highlightExposure 34 2 2" xfId="12413" xr:uid="{EDBA4C96-118F-458A-8E89-647F81EE979A}"/>
    <cellStyle name="highlightExposure 34 3" xfId="12414" xr:uid="{3918FBC1-2041-4834-BE17-1251B626AD86}"/>
    <cellStyle name="highlightExposure 34 3 2" xfId="12415" xr:uid="{97D95BAA-08A9-4FB1-B089-B1B54FF76C70}"/>
    <cellStyle name="highlightExposure 34 4" xfId="12416" xr:uid="{14B6D02B-E4CC-46E9-80CD-E8BEF74E54DB}"/>
    <cellStyle name="highlightExposure 34 4 2" xfId="12417" xr:uid="{4DC0A67A-B92D-4BFA-B9B2-5E10BDC27689}"/>
    <cellStyle name="highlightExposure 34 5" xfId="12418" xr:uid="{CF370FBC-DD18-454E-9952-A38497B3895E}"/>
    <cellStyle name="highlightExposure 34 5 2" xfId="12419" xr:uid="{6793D1A0-58F6-41DE-BFD2-2A9586F84CA6}"/>
    <cellStyle name="highlightExposure 34 6" xfId="12420" xr:uid="{5A7EC01B-43C4-4F0F-BD80-8BE3CF16EBBA}"/>
    <cellStyle name="highlightExposure 34 6 2" xfId="12421" xr:uid="{B9CB67F2-5427-4E0B-99DA-6E50C1648200}"/>
    <cellStyle name="highlightExposure 34 7" xfId="12422" xr:uid="{727E1374-B8E6-4B59-B6A8-1A16155DBC29}"/>
    <cellStyle name="highlightExposure 34 7 2" xfId="12423" xr:uid="{399CE6CE-1CE3-46A4-A917-619D709AD229}"/>
    <cellStyle name="highlightExposure 34 8" xfId="12424" xr:uid="{05B7D452-4EC1-4207-9D76-372E78B802FF}"/>
    <cellStyle name="highlightExposure 34 8 2" xfId="12425" xr:uid="{A3F0BEA9-EC05-411B-8408-5E828F24C161}"/>
    <cellStyle name="highlightExposure 34 9" xfId="12426" xr:uid="{D7826911-858A-4668-B7B2-353F2DF8E0C2}"/>
    <cellStyle name="highlightExposure 34 9 2" xfId="12427" xr:uid="{167B49A7-820E-45A2-9326-781CB46FE569}"/>
    <cellStyle name="highlightExposure 35" xfId="12428" xr:uid="{9AE273BA-952F-4761-A4AA-55D98CAC4415}"/>
    <cellStyle name="highlightExposure 35 10" xfId="12429" xr:uid="{7220D765-1341-421A-A12B-E0850F824EE7}"/>
    <cellStyle name="highlightExposure 35 10 2" xfId="12430" xr:uid="{3E8A008D-3E23-4FD2-80D0-86F2211EB414}"/>
    <cellStyle name="highlightExposure 35 11" xfId="12431" xr:uid="{4D56E684-AA3A-4512-8790-F66C4C1785E7}"/>
    <cellStyle name="highlightExposure 35 11 2" xfId="12432" xr:uid="{6069BB85-E272-4017-BDD8-C8C5A154355B}"/>
    <cellStyle name="highlightExposure 35 12" xfId="12433" xr:uid="{2AFAAB88-9BB6-4F3C-A6E3-623D24E75846}"/>
    <cellStyle name="highlightExposure 35 12 2" xfId="12434" xr:uid="{AFB9EEE1-35D8-47C3-922C-49C0D40E197F}"/>
    <cellStyle name="highlightExposure 35 13" xfId="12435" xr:uid="{CD9DAA5F-DB6D-4004-98E7-B298FAA8BDDA}"/>
    <cellStyle name="highlightExposure 35 13 2" xfId="12436" xr:uid="{98009040-0DDB-4361-8D6D-5F87CB3BB155}"/>
    <cellStyle name="highlightExposure 35 14" xfId="12437" xr:uid="{C949051D-5F57-4648-B32D-51DB61369703}"/>
    <cellStyle name="highlightExposure 35 2" xfId="12438" xr:uid="{DEFBC242-AF5E-494A-92ED-3A6F251DB7B7}"/>
    <cellStyle name="highlightExposure 35 2 2" xfId="12439" xr:uid="{397B6138-8CF4-45D0-B61B-CFD9D679E18F}"/>
    <cellStyle name="highlightExposure 35 3" xfId="12440" xr:uid="{ECF0A7B4-E921-47FF-8246-1E14DB235993}"/>
    <cellStyle name="highlightExposure 35 3 2" xfId="12441" xr:uid="{DB7BE271-9546-4883-9B5B-844321EE6F49}"/>
    <cellStyle name="highlightExposure 35 4" xfId="12442" xr:uid="{03080E35-2BA0-4CD5-9048-F9B94D15D49E}"/>
    <cellStyle name="highlightExposure 35 4 2" xfId="12443" xr:uid="{03C37166-B787-4C64-B097-3B2A0A0E21BC}"/>
    <cellStyle name="highlightExposure 35 5" xfId="12444" xr:uid="{D3A43283-A9A4-48F4-A983-4D59DC2966DD}"/>
    <cellStyle name="highlightExposure 35 5 2" xfId="12445" xr:uid="{54CBF9A3-80D0-46A5-8716-92EA4D7B3DB2}"/>
    <cellStyle name="highlightExposure 35 6" xfId="12446" xr:uid="{8506BDAC-6941-4483-8879-541CE10402FC}"/>
    <cellStyle name="highlightExposure 35 6 2" xfId="12447" xr:uid="{F6D06417-EDD2-4AAF-A1E6-2096537DC89C}"/>
    <cellStyle name="highlightExposure 35 7" xfId="12448" xr:uid="{859AB2D0-5608-4020-8D0A-4029EE880478}"/>
    <cellStyle name="highlightExposure 35 7 2" xfId="12449" xr:uid="{C44DD5B7-6415-4CFF-B329-0E892D12CC08}"/>
    <cellStyle name="highlightExposure 35 8" xfId="12450" xr:uid="{A223C80B-82BE-44C9-8E4F-EF5C28224B03}"/>
    <cellStyle name="highlightExposure 35 8 2" xfId="12451" xr:uid="{540B9E39-1DA9-4167-AB90-F8931B8CEBBC}"/>
    <cellStyle name="highlightExposure 35 9" xfId="12452" xr:uid="{1A45C1CA-8E3A-4191-AA90-85E137C0FB36}"/>
    <cellStyle name="highlightExposure 35 9 2" xfId="12453" xr:uid="{A35350A7-CE02-42CB-BDBB-C94E7AD4E9CA}"/>
    <cellStyle name="highlightExposure 36" xfId="12454" xr:uid="{DA5CB916-187D-4FDE-B5EE-0883FD297527}"/>
    <cellStyle name="highlightExposure 36 10" xfId="12455" xr:uid="{16F66CDC-FE84-45F7-9DAD-2820A16DF023}"/>
    <cellStyle name="highlightExposure 36 10 2" xfId="12456" xr:uid="{3B3E45BE-D74D-4081-9DD3-81B0016A2599}"/>
    <cellStyle name="highlightExposure 36 11" xfId="12457" xr:uid="{BE00AE43-4E08-4420-9A87-E7F492B9E125}"/>
    <cellStyle name="highlightExposure 36 11 2" xfId="12458" xr:uid="{E3E26508-7650-4534-83A5-4E7F81ED68F5}"/>
    <cellStyle name="highlightExposure 36 12" xfId="12459" xr:uid="{C9E3BC0F-2EA1-4BD6-97D7-735ADCA8E96C}"/>
    <cellStyle name="highlightExposure 36 12 2" xfId="12460" xr:uid="{51CC4D03-05DB-487C-A607-A1E128EA7AA7}"/>
    <cellStyle name="highlightExposure 36 13" xfId="12461" xr:uid="{E78A9B5A-03C8-4D60-B3F1-5602D9765FED}"/>
    <cellStyle name="highlightExposure 36 2" xfId="12462" xr:uid="{A01F8D1E-6440-4E2B-B248-265E39C5EE5F}"/>
    <cellStyle name="highlightExposure 36 2 2" xfId="12463" xr:uid="{D8E2A481-4904-43AC-98DF-A39876589CD6}"/>
    <cellStyle name="highlightExposure 36 3" xfId="12464" xr:uid="{67715E02-593C-46AF-91BB-B17CA0B061F4}"/>
    <cellStyle name="highlightExposure 36 3 2" xfId="12465" xr:uid="{7DD8B712-D8C4-4169-921B-0A97C056BA7A}"/>
    <cellStyle name="highlightExposure 36 4" xfId="12466" xr:uid="{D9F9E11C-C737-46B4-A37C-CE389C5F9EDE}"/>
    <cellStyle name="highlightExposure 36 4 2" xfId="12467" xr:uid="{55D2F0A3-FD41-4592-865B-4068057A5668}"/>
    <cellStyle name="highlightExposure 36 5" xfId="12468" xr:uid="{2D0C5DAA-50C5-4E8F-BC8E-8EBCF7096B5A}"/>
    <cellStyle name="highlightExposure 36 5 2" xfId="12469" xr:uid="{B099E1CF-C6E9-427E-9D2B-BEACDB231D88}"/>
    <cellStyle name="highlightExposure 36 6" xfId="12470" xr:uid="{E081ADD2-4F6A-4A13-9ADA-6056E347E9F3}"/>
    <cellStyle name="highlightExposure 36 6 2" xfId="12471" xr:uid="{2430C1AE-6DFC-47E7-8FFE-E2317AEF7DC0}"/>
    <cellStyle name="highlightExposure 36 7" xfId="12472" xr:uid="{AD9240D2-045F-48CC-8D28-35D0B6E30723}"/>
    <cellStyle name="highlightExposure 36 7 2" xfId="12473" xr:uid="{D044DD64-7B1C-48C0-AD29-2BF941B41275}"/>
    <cellStyle name="highlightExposure 36 8" xfId="12474" xr:uid="{3D353F7F-37F0-44B7-AECC-CB4ED4DBCDC0}"/>
    <cellStyle name="highlightExposure 36 8 2" xfId="12475" xr:uid="{51268A1A-3CAE-464E-A131-BB115A7A7A71}"/>
    <cellStyle name="highlightExposure 36 9" xfId="12476" xr:uid="{92B99573-0B51-4640-8AEE-02336FBAB2E5}"/>
    <cellStyle name="highlightExposure 36 9 2" xfId="12477" xr:uid="{E6C4A4FC-7DC9-4C95-BB69-17DBA8152168}"/>
    <cellStyle name="highlightExposure 37" xfId="12478" xr:uid="{1F7AE20B-A3FB-4423-8CA8-D246DF39035E}"/>
    <cellStyle name="highlightExposure 37 2" xfId="12479" xr:uid="{A8679D36-8867-4A75-880A-6D3D6962446B}"/>
    <cellStyle name="highlightExposure 4" xfId="12480" xr:uid="{A82DE0EB-9588-45DF-A761-CAD879E5463A}"/>
    <cellStyle name="highlightExposure 4 10" xfId="12481" xr:uid="{DCD52655-B455-4784-84A4-B0FE029BF927}"/>
    <cellStyle name="highlightExposure 4 10 2" xfId="12482" xr:uid="{0E5071F9-4812-4B1D-B241-3D60986E4917}"/>
    <cellStyle name="highlightExposure 4 11" xfId="12483" xr:uid="{57886FA2-E1E0-4D17-B188-C7F82BEBF75F}"/>
    <cellStyle name="highlightExposure 4 11 2" xfId="12484" xr:uid="{02F3A274-8427-413D-9B6F-63583F496916}"/>
    <cellStyle name="highlightExposure 4 12" xfId="12485" xr:uid="{0934EE02-3171-43C6-9390-2636FD9EE981}"/>
    <cellStyle name="highlightExposure 4 12 2" xfId="12486" xr:uid="{7CE1CB8A-3BB3-42A6-A463-AA86C8E9C778}"/>
    <cellStyle name="highlightExposure 4 13" xfId="12487" xr:uid="{E28A6AF4-B07E-40BD-B0D0-00962ABC6217}"/>
    <cellStyle name="highlightExposure 4 13 2" xfId="12488" xr:uid="{73DC44F8-0D56-4500-9183-49F74F45DF63}"/>
    <cellStyle name="highlightExposure 4 14" xfId="12489" xr:uid="{35EAA6E6-B828-4A2D-B204-01C9E2832582}"/>
    <cellStyle name="highlightExposure 4 14 2" xfId="12490" xr:uid="{8A36297A-235F-4719-8A83-7B79E25AA7EF}"/>
    <cellStyle name="highlightExposure 4 15" xfId="12491" xr:uid="{6616CBCA-07F3-4E10-8732-62C53C6CA156}"/>
    <cellStyle name="highlightExposure 4 2" xfId="12492" xr:uid="{B16A0BC9-8C32-409C-ACDB-9F68B90325BA}"/>
    <cellStyle name="highlightExposure 4 2 2" xfId="12493" xr:uid="{1EAF5FF9-95C9-433D-B7F0-D5A67C9CE1F4}"/>
    <cellStyle name="highlightExposure 4 3" xfId="12494" xr:uid="{7673B0C4-C3D9-4897-B920-EB8CA3AE956B}"/>
    <cellStyle name="highlightExposure 4 3 2" xfId="12495" xr:uid="{C02212DA-46AB-4B19-814E-0A87E26D187F}"/>
    <cellStyle name="highlightExposure 4 4" xfId="12496" xr:uid="{BDE5626C-F0A7-4C8B-8D05-2C419E296968}"/>
    <cellStyle name="highlightExposure 4 4 2" xfId="12497" xr:uid="{F23DD486-95B8-4D72-BE0A-1C022C058EE6}"/>
    <cellStyle name="highlightExposure 4 5" xfId="12498" xr:uid="{F41F9ABB-B21A-45DD-A02D-98E1B31853F4}"/>
    <cellStyle name="highlightExposure 4 5 2" xfId="12499" xr:uid="{68479FE7-C5A6-4332-B0CB-D0392DE21DCA}"/>
    <cellStyle name="highlightExposure 4 6" xfId="12500" xr:uid="{278C6C32-C6F7-4B68-9E92-5FAC64FD139C}"/>
    <cellStyle name="highlightExposure 4 6 2" xfId="12501" xr:uid="{42B6A9CE-B0F2-41B7-A925-9122981BD9A1}"/>
    <cellStyle name="highlightExposure 4 7" xfId="12502" xr:uid="{2A67F369-304C-459E-8801-792C253DE4DE}"/>
    <cellStyle name="highlightExposure 4 7 2" xfId="12503" xr:uid="{8B7E8C82-69CB-4425-8892-C568A1A65E9D}"/>
    <cellStyle name="highlightExposure 4 8" xfId="12504" xr:uid="{5856513D-1863-4A21-92CD-6929064234C5}"/>
    <cellStyle name="highlightExposure 4 8 2" xfId="12505" xr:uid="{CC89D1A2-4B97-4B34-AD1C-C6DB19B10B21}"/>
    <cellStyle name="highlightExposure 4 9" xfId="12506" xr:uid="{3EA899EA-D7DE-4CE8-8DAA-5BA94EF15D75}"/>
    <cellStyle name="highlightExposure 4 9 2" xfId="12507" xr:uid="{74C9A3F7-033B-411F-B064-EBC630E63BD7}"/>
    <cellStyle name="highlightExposure 5" xfId="12508" xr:uid="{F31F748E-405B-49B3-BF81-F6C9039BF36B}"/>
    <cellStyle name="highlightExposure 5 10" xfId="12509" xr:uid="{82D8A853-6323-4C44-AD5F-97BCF0D4BCBD}"/>
    <cellStyle name="highlightExposure 5 10 2" xfId="12510" xr:uid="{C6BEA5FC-951A-47DA-A468-FA4B725F378A}"/>
    <cellStyle name="highlightExposure 5 11" xfId="12511" xr:uid="{DF46786D-0D37-4C87-9267-D55AE3AD97EA}"/>
    <cellStyle name="highlightExposure 5 11 2" xfId="12512" xr:uid="{C59A7DBE-1862-48C4-904E-C950BFB52CF8}"/>
    <cellStyle name="highlightExposure 5 12" xfId="12513" xr:uid="{46F51C0D-E172-44A2-BE99-A8DC0BB10A6A}"/>
    <cellStyle name="highlightExposure 5 12 2" xfId="12514" xr:uid="{293B43A6-BC47-48DB-B982-E6A8981067A2}"/>
    <cellStyle name="highlightExposure 5 13" xfId="12515" xr:uid="{48D65729-510A-4A7B-B733-DD4E20E53B35}"/>
    <cellStyle name="highlightExposure 5 13 2" xfId="12516" xr:uid="{A6A12C98-F49B-469E-8FFF-9B30ECA3FDE2}"/>
    <cellStyle name="highlightExposure 5 14" xfId="12517" xr:uid="{C29DE9C3-AB95-4A70-BC82-A99CE99088DC}"/>
    <cellStyle name="highlightExposure 5 14 2" xfId="12518" xr:uid="{638C939C-550E-4EDF-9D72-ADEC4EF8B90D}"/>
    <cellStyle name="highlightExposure 5 15" xfId="12519" xr:uid="{B375C174-33C0-47E0-95EA-5F4F9ED83461}"/>
    <cellStyle name="highlightExposure 5 2" xfId="12520" xr:uid="{BEAB9D2A-5472-4812-89AC-1A4692FA823D}"/>
    <cellStyle name="highlightExposure 5 2 2" xfId="12521" xr:uid="{9C133376-5197-4715-8F0C-5B7C4615FDB4}"/>
    <cellStyle name="highlightExposure 5 3" xfId="12522" xr:uid="{FEBE9033-B165-46C5-8143-07BEA4590EB4}"/>
    <cellStyle name="highlightExposure 5 3 2" xfId="12523" xr:uid="{5031ED9E-0529-4281-BFD2-7D20BF0E2625}"/>
    <cellStyle name="highlightExposure 5 4" xfId="12524" xr:uid="{4E0310F9-BF0D-49C1-B996-F7FC90010465}"/>
    <cellStyle name="highlightExposure 5 4 2" xfId="12525" xr:uid="{38E3C249-A606-45F2-AF9B-62377D914A95}"/>
    <cellStyle name="highlightExposure 5 5" xfId="12526" xr:uid="{B095D918-E229-47E3-9F69-B7E27F7FE9E8}"/>
    <cellStyle name="highlightExposure 5 5 2" xfId="12527" xr:uid="{6340F2AE-E203-405C-8654-9E7A46F226B5}"/>
    <cellStyle name="highlightExposure 5 6" xfId="12528" xr:uid="{4333BD53-FDCA-4355-8F2C-2F09965A71D4}"/>
    <cellStyle name="highlightExposure 5 6 2" xfId="12529" xr:uid="{C7257ED3-B1F6-42AE-B24B-1E76B54B423F}"/>
    <cellStyle name="highlightExposure 5 7" xfId="12530" xr:uid="{9B51B8AB-F265-48A6-8666-607274004DD8}"/>
    <cellStyle name="highlightExposure 5 7 2" xfId="12531" xr:uid="{65DDEDC4-FD40-45DC-9952-577D33E10507}"/>
    <cellStyle name="highlightExposure 5 8" xfId="12532" xr:uid="{B5DE9AF0-0C3C-4606-8FC7-1236E7363B7D}"/>
    <cellStyle name="highlightExposure 5 8 2" xfId="12533" xr:uid="{CC136B53-5ABB-44F6-A24B-5F27C919CE7E}"/>
    <cellStyle name="highlightExposure 5 9" xfId="12534" xr:uid="{667E32D2-E081-4D70-945D-30D0B8B6E609}"/>
    <cellStyle name="highlightExposure 5 9 2" xfId="12535" xr:uid="{59C1DD46-9693-4C65-912E-B79CA0622F30}"/>
    <cellStyle name="highlightExposure 6" xfId="12536" xr:uid="{A9681835-EADE-4BE8-A49C-6793DED6E684}"/>
    <cellStyle name="highlightExposure 6 10" xfId="12537" xr:uid="{71767C33-A505-4631-9FC3-F5243FCCCC7D}"/>
    <cellStyle name="highlightExposure 6 10 2" xfId="12538" xr:uid="{624A5499-2194-43E2-9345-DF3DFF5CAA88}"/>
    <cellStyle name="highlightExposure 6 11" xfId="12539" xr:uid="{651F3668-95E7-489D-93A7-8F883D293F5D}"/>
    <cellStyle name="highlightExposure 6 11 2" xfId="12540" xr:uid="{ECB7D44F-CAFD-4E68-A191-4007605E77EE}"/>
    <cellStyle name="highlightExposure 6 12" xfId="12541" xr:uid="{0A47AE7F-CABF-4105-BFBA-B66DEC90E5EE}"/>
    <cellStyle name="highlightExposure 6 12 2" xfId="12542" xr:uid="{7CFDF25A-B174-44E6-8C90-1F15D2E9B2D7}"/>
    <cellStyle name="highlightExposure 6 13" xfId="12543" xr:uid="{500C2416-F436-409A-8276-E403B81E3891}"/>
    <cellStyle name="highlightExposure 6 13 2" xfId="12544" xr:uid="{8C776EF5-140B-482C-B8BC-85B6CB6E850D}"/>
    <cellStyle name="highlightExposure 6 14" xfId="12545" xr:uid="{08B9B4C9-CD2B-40D8-B6F3-4ECEE9218CED}"/>
    <cellStyle name="highlightExposure 6 14 2" xfId="12546" xr:uid="{9A624B7C-093B-40E1-84D0-2D96BA7B1843}"/>
    <cellStyle name="highlightExposure 6 15" xfId="12547" xr:uid="{6B104678-7C55-448B-89C8-83EA724F21BC}"/>
    <cellStyle name="highlightExposure 6 2" xfId="12548" xr:uid="{EAF2C19F-4DFA-4A37-99C7-CE8A8C695DC9}"/>
    <cellStyle name="highlightExposure 6 2 2" xfId="12549" xr:uid="{05E4B951-34CD-41C7-888C-27136C26EFD1}"/>
    <cellStyle name="highlightExposure 6 3" xfId="12550" xr:uid="{F90197A0-E419-4188-8F1E-BA81E8F764E7}"/>
    <cellStyle name="highlightExposure 6 3 2" xfId="12551" xr:uid="{22EE365B-0084-4254-87B5-0D4EE646F472}"/>
    <cellStyle name="highlightExposure 6 4" xfId="12552" xr:uid="{1379A92D-CF1F-47E5-9285-45ACAE9FA405}"/>
    <cellStyle name="highlightExposure 6 4 2" xfId="12553" xr:uid="{578B1615-4D14-4B1B-8399-92C9E46A344E}"/>
    <cellStyle name="highlightExposure 6 5" xfId="12554" xr:uid="{BE613D9B-363E-4DFB-963E-3E965F5DFA38}"/>
    <cellStyle name="highlightExposure 6 5 2" xfId="12555" xr:uid="{831CD4E8-31BC-4AF0-9C14-4239C53B7295}"/>
    <cellStyle name="highlightExposure 6 6" xfId="12556" xr:uid="{3563F6DF-E1CA-4652-A2C4-C48C902CCB2B}"/>
    <cellStyle name="highlightExposure 6 6 2" xfId="12557" xr:uid="{08C77C25-6E3E-4FC1-89AC-208784630EE4}"/>
    <cellStyle name="highlightExposure 6 7" xfId="12558" xr:uid="{9FEA32B8-4380-428D-AC37-D08A87D1BA24}"/>
    <cellStyle name="highlightExposure 6 7 2" xfId="12559" xr:uid="{742908DD-441A-45BE-ABAA-84F24ADBB68C}"/>
    <cellStyle name="highlightExposure 6 8" xfId="12560" xr:uid="{AB074ECB-009D-4DC2-92E2-8A2553AC9DFB}"/>
    <cellStyle name="highlightExposure 6 8 2" xfId="12561" xr:uid="{4C1342BC-9217-4FF6-B7BA-8253C19BA5D9}"/>
    <cellStyle name="highlightExposure 6 9" xfId="12562" xr:uid="{D0ECDE0E-2B20-41A1-82D8-06E94C6FD2E8}"/>
    <cellStyle name="highlightExposure 6 9 2" xfId="12563" xr:uid="{9999E6A4-FE1B-445C-858B-9612D607A48E}"/>
    <cellStyle name="highlightExposure 7" xfId="12564" xr:uid="{25F794FB-CAE1-4FE4-8315-B4DFE8DDE3B8}"/>
    <cellStyle name="highlightExposure 7 10" xfId="12565" xr:uid="{EFEECD53-ACB1-4D65-A582-31568450633D}"/>
    <cellStyle name="highlightExposure 7 10 2" xfId="12566" xr:uid="{A505F9EA-8DD3-4899-85F6-82C36379B704}"/>
    <cellStyle name="highlightExposure 7 11" xfId="12567" xr:uid="{4CB134B9-234F-4A65-A2A0-E79BB9F6C55D}"/>
    <cellStyle name="highlightExposure 7 11 2" xfId="12568" xr:uid="{0348BCCB-743D-4E38-A265-AFA4E8C037BE}"/>
    <cellStyle name="highlightExposure 7 12" xfId="12569" xr:uid="{FA2AFE53-1E1B-4F2C-9599-D6BF05FC971B}"/>
    <cellStyle name="highlightExposure 7 12 2" xfId="12570" xr:uid="{DC4D3A43-A694-4E4A-8AC2-F4837DD72C03}"/>
    <cellStyle name="highlightExposure 7 13" xfId="12571" xr:uid="{E7609A16-8176-49B9-BEBC-3C89D1A3E96B}"/>
    <cellStyle name="highlightExposure 7 13 2" xfId="12572" xr:uid="{C6B9A055-DF9F-4372-BC09-41635BF1655A}"/>
    <cellStyle name="highlightExposure 7 14" xfId="12573" xr:uid="{5C8C16FA-5EEF-4602-87D8-8E0F0D7B56E2}"/>
    <cellStyle name="highlightExposure 7 14 2" xfId="12574" xr:uid="{832EA06B-F856-4516-9FAF-23560E1DBB46}"/>
    <cellStyle name="highlightExposure 7 15" xfId="12575" xr:uid="{F30ABE17-CF12-4133-9D5E-09D82C3FCECC}"/>
    <cellStyle name="highlightExposure 7 2" xfId="12576" xr:uid="{15D0334F-55B6-429A-A0B8-0B611625A212}"/>
    <cellStyle name="highlightExposure 7 2 2" xfId="12577" xr:uid="{2F231900-5B72-484F-920C-F9A915729A12}"/>
    <cellStyle name="highlightExposure 7 3" xfId="12578" xr:uid="{B372B5B7-DEAA-4839-BA9C-F92DF6A54EB2}"/>
    <cellStyle name="highlightExposure 7 3 2" xfId="12579" xr:uid="{4878286B-85CF-45DD-BE03-42CFEEA53097}"/>
    <cellStyle name="highlightExposure 7 4" xfId="12580" xr:uid="{5A5ACD96-BABD-4A44-A83B-D25CC61E5312}"/>
    <cellStyle name="highlightExposure 7 4 2" xfId="12581" xr:uid="{8B81D7E0-7FA5-46E0-A3A4-8C9FD566EAA6}"/>
    <cellStyle name="highlightExposure 7 5" xfId="12582" xr:uid="{301A5BD2-F577-4E04-AB41-2B4ECC96C5D3}"/>
    <cellStyle name="highlightExposure 7 5 2" xfId="12583" xr:uid="{617ED66D-C282-492C-815F-B347FC1111E6}"/>
    <cellStyle name="highlightExposure 7 6" xfId="12584" xr:uid="{A5BB5700-1837-4B20-B9C0-38670EC9A5AA}"/>
    <cellStyle name="highlightExposure 7 6 2" xfId="12585" xr:uid="{FDC4029B-F9B4-48F4-AC31-B5AC8A536F4C}"/>
    <cellStyle name="highlightExposure 7 7" xfId="12586" xr:uid="{79473781-7FE6-4668-BDD8-9EE0B03C7AE2}"/>
    <cellStyle name="highlightExposure 7 7 2" xfId="12587" xr:uid="{D977DE70-C3BB-4330-8021-4B40A7895046}"/>
    <cellStyle name="highlightExposure 7 8" xfId="12588" xr:uid="{49F79FA9-4094-454F-8C3C-BE3DBAF7F4EF}"/>
    <cellStyle name="highlightExposure 7 8 2" xfId="12589" xr:uid="{5019677B-9F79-4620-80B2-EC7D09861C9B}"/>
    <cellStyle name="highlightExposure 7 9" xfId="12590" xr:uid="{0B336D81-870A-4C96-8723-ACF11127B65A}"/>
    <cellStyle name="highlightExposure 7 9 2" xfId="12591" xr:uid="{7BD2F41C-08C9-4BB6-AF16-609B9D213BDE}"/>
    <cellStyle name="highlightExposure 8" xfId="12592" xr:uid="{7A2A548D-1B66-4DA1-AA4A-C78C063C14C9}"/>
    <cellStyle name="highlightExposure 8 10" xfId="12593" xr:uid="{2354C725-09FB-4A63-8809-E97B63D35419}"/>
    <cellStyle name="highlightExposure 8 10 2" xfId="12594" xr:uid="{DD420922-08FF-4371-A92C-8A8518D52926}"/>
    <cellStyle name="highlightExposure 8 11" xfId="12595" xr:uid="{7038B7AB-42EA-4F52-94BE-723AB5A051E3}"/>
    <cellStyle name="highlightExposure 8 11 2" xfId="12596" xr:uid="{82948917-5189-438C-90A8-35B2FB67CFC0}"/>
    <cellStyle name="highlightExposure 8 12" xfId="12597" xr:uid="{F39B228F-A6F0-429A-8BF3-913E3FA69969}"/>
    <cellStyle name="highlightExposure 8 12 2" xfId="12598" xr:uid="{DF119FB7-5755-439B-B892-2371C493FC60}"/>
    <cellStyle name="highlightExposure 8 13" xfId="12599" xr:uid="{97F9D9DB-F863-4727-BA7A-33267BF48C9A}"/>
    <cellStyle name="highlightExposure 8 13 2" xfId="12600" xr:uid="{3EEAB872-EF3C-4F58-83B0-E0EF8EC82C63}"/>
    <cellStyle name="highlightExposure 8 14" xfId="12601" xr:uid="{E0AB2A90-20A3-4B69-845D-0CA27798ED3A}"/>
    <cellStyle name="highlightExposure 8 14 2" xfId="12602" xr:uid="{B61F892A-04A1-4696-B6E2-8A874F5BC2A4}"/>
    <cellStyle name="highlightExposure 8 15" xfId="12603" xr:uid="{E58EB165-1964-4A51-A0CD-4A4EC103C803}"/>
    <cellStyle name="highlightExposure 8 2" xfId="12604" xr:uid="{FE8985B0-8A1C-4528-A7BA-F9F183DEDEF8}"/>
    <cellStyle name="highlightExposure 8 2 2" xfId="12605" xr:uid="{41F9DD75-0C50-4AA0-A8A2-0704723C5BD1}"/>
    <cellStyle name="highlightExposure 8 3" xfId="12606" xr:uid="{0D2CC7E7-3C90-4EE9-8EFB-121AF38585BA}"/>
    <cellStyle name="highlightExposure 8 3 2" xfId="12607" xr:uid="{5A52E1A6-FCE5-45C9-AA59-8DE69A289B50}"/>
    <cellStyle name="highlightExposure 8 4" xfId="12608" xr:uid="{0F716BBD-6A63-43E5-9598-75EC757B9511}"/>
    <cellStyle name="highlightExposure 8 4 2" xfId="12609" xr:uid="{A32C4345-BCC5-4E43-A7CD-7FDA89A2D005}"/>
    <cellStyle name="highlightExposure 8 5" xfId="12610" xr:uid="{289E0870-5A6F-49D9-8078-2134868D9B94}"/>
    <cellStyle name="highlightExposure 8 5 2" xfId="12611" xr:uid="{23103A11-0CD5-4EE7-96A6-16A767DAB390}"/>
    <cellStyle name="highlightExposure 8 6" xfId="12612" xr:uid="{0F044DD9-5108-434A-8740-23A8EB2E6924}"/>
    <cellStyle name="highlightExposure 8 6 2" xfId="12613" xr:uid="{746E7A31-95D4-4BB7-9292-0EAC891C9A7B}"/>
    <cellStyle name="highlightExposure 8 7" xfId="12614" xr:uid="{8D3411A5-FE02-4AFB-9D78-7D87880FB944}"/>
    <cellStyle name="highlightExposure 8 7 2" xfId="12615" xr:uid="{ED760853-1800-4919-95B1-532443D75B39}"/>
    <cellStyle name="highlightExposure 8 8" xfId="12616" xr:uid="{8B70C44A-D501-4A40-9525-DFB112590BD6}"/>
    <cellStyle name="highlightExposure 8 8 2" xfId="12617" xr:uid="{C83C5C6A-FCC6-46F1-A1EB-3CF8628D0948}"/>
    <cellStyle name="highlightExposure 8 9" xfId="12618" xr:uid="{06BA703A-9CF3-44CF-9587-90F0A6D77642}"/>
    <cellStyle name="highlightExposure 8 9 2" xfId="12619" xr:uid="{ADF5815D-047A-498E-9D56-280DFB3B0E48}"/>
    <cellStyle name="highlightExposure 9" xfId="12620" xr:uid="{D10C25AA-696C-4D8B-9040-C4672899A8DD}"/>
    <cellStyle name="highlightExposure 9 10" xfId="12621" xr:uid="{70A4547C-6714-4B9E-98F2-61F69CD92D12}"/>
    <cellStyle name="highlightExposure 9 10 2" xfId="12622" xr:uid="{D05CB953-A7E7-492A-9EB0-261C981B8D85}"/>
    <cellStyle name="highlightExposure 9 11" xfId="12623" xr:uid="{1C17E0F5-211A-4C35-AF29-C4D98F746D94}"/>
    <cellStyle name="highlightExposure 9 11 2" xfId="12624" xr:uid="{FB14935C-7665-4D14-85E5-D9DD1481E18C}"/>
    <cellStyle name="highlightExposure 9 12" xfId="12625" xr:uid="{159CE8F9-5EC7-4192-8F15-383AD974A782}"/>
    <cellStyle name="highlightExposure 9 12 2" xfId="12626" xr:uid="{90A6AF78-8FB8-4C09-90A7-FF127B1ECE1A}"/>
    <cellStyle name="highlightExposure 9 13" xfId="12627" xr:uid="{6A71C44A-C5BB-490E-8DE7-5E5F846FD226}"/>
    <cellStyle name="highlightExposure 9 13 2" xfId="12628" xr:uid="{272ABD70-42F5-43B7-8A97-74CDD4CCD172}"/>
    <cellStyle name="highlightExposure 9 14" xfId="12629" xr:uid="{B05B2068-2C28-464E-9B82-7A10AC998309}"/>
    <cellStyle name="highlightExposure 9 14 2" xfId="12630" xr:uid="{06738671-877E-41AF-B780-E8948D5745BC}"/>
    <cellStyle name="highlightExposure 9 15" xfId="12631" xr:uid="{18BF16B7-FEAA-46FD-BF4B-5785B9F4E812}"/>
    <cellStyle name="highlightExposure 9 2" xfId="12632" xr:uid="{E5DC67C0-3208-461E-BEB7-AD68B872D74E}"/>
    <cellStyle name="highlightExposure 9 2 2" xfId="12633" xr:uid="{C7ECD268-75F8-4AC1-8CCE-66795A5803FE}"/>
    <cellStyle name="highlightExposure 9 3" xfId="12634" xr:uid="{5DA67519-BB6B-46F5-B80D-324C307E9683}"/>
    <cellStyle name="highlightExposure 9 3 2" xfId="12635" xr:uid="{1B826B0C-49D4-4A2A-987D-B571D5B7C89E}"/>
    <cellStyle name="highlightExposure 9 4" xfId="12636" xr:uid="{1B384964-3E7B-4779-A54A-2142DC64D5D2}"/>
    <cellStyle name="highlightExposure 9 4 2" xfId="12637" xr:uid="{9ADF0DFE-CC1A-4BCB-8043-DA41984C5EA5}"/>
    <cellStyle name="highlightExposure 9 5" xfId="12638" xr:uid="{EF63EA8E-BF71-411C-AF3E-522A9D199255}"/>
    <cellStyle name="highlightExposure 9 5 2" xfId="12639" xr:uid="{9BA93D53-37CE-49FB-887A-2B051493CAD5}"/>
    <cellStyle name="highlightExposure 9 6" xfId="12640" xr:uid="{1DD6D507-5673-421D-BBBA-108E8FC1B377}"/>
    <cellStyle name="highlightExposure 9 6 2" xfId="12641" xr:uid="{86A7D83F-B3FE-4328-A8F4-C1A617F7B4F2}"/>
    <cellStyle name="highlightExposure 9 7" xfId="12642" xr:uid="{C4DFFD44-A5DA-4927-B1A3-A539CE97C0D1}"/>
    <cellStyle name="highlightExposure 9 7 2" xfId="12643" xr:uid="{EA6DB5E1-CACF-4856-AB61-B5652F813E91}"/>
    <cellStyle name="highlightExposure 9 8" xfId="12644" xr:uid="{609371D7-3DB7-4FA9-9D77-EA905D4B4E47}"/>
    <cellStyle name="highlightExposure 9 8 2" xfId="12645" xr:uid="{A795CE2C-59EB-42E1-ACFD-1FFC00D8C881}"/>
    <cellStyle name="highlightExposure 9 9" xfId="12646" xr:uid="{B9E1E6D6-8FDB-4968-8828-7E4FEA8FD170}"/>
    <cellStyle name="highlightExposure 9 9 2" xfId="12647" xr:uid="{DF8778C7-5E53-4D61-863C-CEBACBE9FAF6}"/>
    <cellStyle name="highlightPD" xfId="12648" xr:uid="{E092EEAF-DBAC-4456-98D6-162409EBC054}"/>
    <cellStyle name="highlightPercentage" xfId="12649" xr:uid="{10B9532B-2458-40FF-BD4B-4555E15FCAD0}"/>
    <cellStyle name="highlightText" xfId="12650" xr:uid="{50B6F298-5251-4378-9ED0-0E56976FBAE8}"/>
    <cellStyle name="highlightText 10" xfId="12651" xr:uid="{4CAC0B6F-905E-4982-8D6C-CFABAB8FAC2F}"/>
    <cellStyle name="highlightText 10 10" xfId="12652" xr:uid="{491C413F-B66B-4E34-BED9-E7948D8E1559}"/>
    <cellStyle name="highlightText 10 10 2" xfId="12653" xr:uid="{1F7E8E06-6702-49FA-BDB8-3EC4A48774B4}"/>
    <cellStyle name="highlightText 10 11" xfId="12654" xr:uid="{F6C8704C-1793-400F-B6F7-6677B544D8A4}"/>
    <cellStyle name="highlightText 10 11 2" xfId="12655" xr:uid="{654A011D-581D-42BF-861B-D4446A35B778}"/>
    <cellStyle name="highlightText 10 12" xfId="12656" xr:uid="{14F75A78-6D47-4460-BA54-CE0AFC3AF24A}"/>
    <cellStyle name="highlightText 10 12 2" xfId="12657" xr:uid="{18DB45F6-6B82-4678-86BD-3248A10DD354}"/>
    <cellStyle name="highlightText 10 13" xfId="12658" xr:uid="{B9B231C4-F815-49F6-B4C4-3A39FDC90138}"/>
    <cellStyle name="highlightText 10 13 2" xfId="12659" xr:uid="{217E2C98-1154-4630-8DB4-9DE9A11D685E}"/>
    <cellStyle name="highlightText 10 14" xfId="12660" xr:uid="{691FE38F-B991-4895-AF1D-C3C7B25B9537}"/>
    <cellStyle name="highlightText 10 14 2" xfId="12661" xr:uid="{4AB80283-88D2-4E23-BFA1-91553FF078B5}"/>
    <cellStyle name="highlightText 10 15" xfId="12662" xr:uid="{CBCF9931-B98D-46DB-8717-F30EE7DAA7FB}"/>
    <cellStyle name="highlightText 10 2" xfId="12663" xr:uid="{B988D56A-1FF6-49BC-A00B-E23F545300E8}"/>
    <cellStyle name="highlightText 10 2 2" xfId="12664" xr:uid="{8251A74E-20D0-4D0D-BE9F-1A0DB2B746BC}"/>
    <cellStyle name="highlightText 10 3" xfId="12665" xr:uid="{6C27566F-9B9C-465B-8BD6-AF3B00D89D1E}"/>
    <cellStyle name="highlightText 10 3 2" xfId="12666" xr:uid="{C426E675-D156-47BC-AA35-0DBB2CF7A0FA}"/>
    <cellStyle name="highlightText 10 4" xfId="12667" xr:uid="{C99BA1D6-7E6B-4577-B386-48B75167B05F}"/>
    <cellStyle name="highlightText 10 4 2" xfId="12668" xr:uid="{01337C5A-DC6B-4C70-BE3D-8FE31A153C35}"/>
    <cellStyle name="highlightText 10 5" xfId="12669" xr:uid="{5AB5F0A6-3D43-4405-BD8E-F8C6B3FD5B0D}"/>
    <cellStyle name="highlightText 10 5 2" xfId="12670" xr:uid="{B320AB70-7CB5-40B7-A790-C8C66EAD3591}"/>
    <cellStyle name="highlightText 10 6" xfId="12671" xr:uid="{EE0DF253-C1E2-41EB-9360-80DF3799B6D7}"/>
    <cellStyle name="highlightText 10 6 2" xfId="12672" xr:uid="{823DE3E8-78E7-4A08-9146-5A5F87B01D8A}"/>
    <cellStyle name="highlightText 10 7" xfId="12673" xr:uid="{890982E9-7957-478C-96B5-FD0B1B17F971}"/>
    <cellStyle name="highlightText 10 7 2" xfId="12674" xr:uid="{A672ED50-DED5-4B1D-B2D7-A9909305ADD8}"/>
    <cellStyle name="highlightText 10 8" xfId="12675" xr:uid="{CC752B44-0F4D-4AF7-955F-3F34CDF4B282}"/>
    <cellStyle name="highlightText 10 8 2" xfId="12676" xr:uid="{36916A64-7425-417D-9FDB-FF0202EF47CF}"/>
    <cellStyle name="highlightText 10 9" xfId="12677" xr:uid="{C6969D3E-8632-43F1-B93C-A3F74AB84CE6}"/>
    <cellStyle name="highlightText 10 9 2" xfId="12678" xr:uid="{7127D869-8C11-4A32-BF21-6012419F97F8}"/>
    <cellStyle name="highlightText 11" xfId="12679" xr:uid="{D27F61D5-43AE-41D8-BC6D-ED14738033AA}"/>
    <cellStyle name="highlightText 11 10" xfId="12680" xr:uid="{1E2BEEFC-BD95-4EA0-BE89-0C1EE5C90A92}"/>
    <cellStyle name="highlightText 11 10 2" xfId="12681" xr:uid="{929923D7-22D3-422C-9AA1-FCF87753819F}"/>
    <cellStyle name="highlightText 11 11" xfId="12682" xr:uid="{534354B6-CE8A-4ACF-A41B-BAE15437AB87}"/>
    <cellStyle name="highlightText 11 11 2" xfId="12683" xr:uid="{4025BF62-F588-4B87-8160-D6E56A90DC7C}"/>
    <cellStyle name="highlightText 11 12" xfId="12684" xr:uid="{ED6ECBBA-041E-4A2A-85DC-018F7CD2C707}"/>
    <cellStyle name="highlightText 11 12 2" xfId="12685" xr:uid="{3EE93981-B102-4412-A63C-8FD9834D3367}"/>
    <cellStyle name="highlightText 11 13" xfId="12686" xr:uid="{A603FB09-2908-446B-A282-5EA15F9A463B}"/>
    <cellStyle name="highlightText 11 13 2" xfId="12687" xr:uid="{3C590C8E-A94A-47EA-909A-BFD98DB25F5B}"/>
    <cellStyle name="highlightText 11 14" xfId="12688" xr:uid="{DEF28817-DD73-4568-9437-28BA1F88E276}"/>
    <cellStyle name="highlightText 11 14 2" xfId="12689" xr:uid="{DF211BAA-69A8-4315-956E-EEA164EBEBFF}"/>
    <cellStyle name="highlightText 11 15" xfId="12690" xr:uid="{9BBCD056-B7B5-4882-88E6-BB55F773E280}"/>
    <cellStyle name="highlightText 11 2" xfId="12691" xr:uid="{DCFCCC9B-3C61-4B25-AC93-A0ED3D9BC418}"/>
    <cellStyle name="highlightText 11 2 2" xfId="12692" xr:uid="{3E478D1F-6534-4223-81C2-0DFF18742CB5}"/>
    <cellStyle name="highlightText 11 3" xfId="12693" xr:uid="{CBA1FB4B-176F-4B9B-A96C-D703C0DC88FB}"/>
    <cellStyle name="highlightText 11 3 2" xfId="12694" xr:uid="{55616EC1-5BC8-40E9-B8FB-B2E240D137B4}"/>
    <cellStyle name="highlightText 11 4" xfId="12695" xr:uid="{CA8DC0BB-C5A2-468F-9078-82F9DF08E44A}"/>
    <cellStyle name="highlightText 11 4 2" xfId="12696" xr:uid="{C1528490-4E8A-4552-83B9-E23F43EBAECD}"/>
    <cellStyle name="highlightText 11 5" xfId="12697" xr:uid="{6564A010-1CDA-4E86-9CB1-274F6978031E}"/>
    <cellStyle name="highlightText 11 5 2" xfId="12698" xr:uid="{5DB7AB70-FF25-44CA-8731-E7EC7CC8622D}"/>
    <cellStyle name="highlightText 11 6" xfId="12699" xr:uid="{7665E914-9625-4E04-97DD-3A17C405CD75}"/>
    <cellStyle name="highlightText 11 6 2" xfId="12700" xr:uid="{0801F972-0FB5-452A-882B-872DC5C2682E}"/>
    <cellStyle name="highlightText 11 7" xfId="12701" xr:uid="{A87D0E6C-DF95-43B4-A0AA-77E2AB51EDDA}"/>
    <cellStyle name="highlightText 11 7 2" xfId="12702" xr:uid="{30336B9B-5B6A-4E61-92A5-32A03BC63E87}"/>
    <cellStyle name="highlightText 11 8" xfId="12703" xr:uid="{DD35B3F9-86EC-463A-8D51-CCF0AEB3A0A3}"/>
    <cellStyle name="highlightText 11 8 2" xfId="12704" xr:uid="{443064E8-8BC9-451B-9536-D26732267664}"/>
    <cellStyle name="highlightText 11 9" xfId="12705" xr:uid="{27DCF3AD-8598-490E-97E2-D11155080EE3}"/>
    <cellStyle name="highlightText 11 9 2" xfId="12706" xr:uid="{C76307C9-F8FC-4482-8964-774A4A0D68FB}"/>
    <cellStyle name="highlightText 12" xfId="12707" xr:uid="{A1C6A566-01AC-4766-92EB-BE1CF15C99FC}"/>
    <cellStyle name="highlightText 12 10" xfId="12708" xr:uid="{1F382C6F-3E72-4635-9650-F8D6B136B40F}"/>
    <cellStyle name="highlightText 12 10 2" xfId="12709" xr:uid="{E7E0D43E-761A-410F-99A9-57F6A2657F32}"/>
    <cellStyle name="highlightText 12 11" xfId="12710" xr:uid="{47664436-83CA-4256-AAA5-2E075A3AF7FD}"/>
    <cellStyle name="highlightText 12 11 2" xfId="12711" xr:uid="{D5E41C00-2FC8-4F84-A4FF-689F25A8D643}"/>
    <cellStyle name="highlightText 12 12" xfId="12712" xr:uid="{AD40AEBC-E37C-4BA7-9977-12EB7AEC90D6}"/>
    <cellStyle name="highlightText 12 12 2" xfId="12713" xr:uid="{2790B6CB-2F15-4ABB-B81B-5CFA56203E95}"/>
    <cellStyle name="highlightText 12 13" xfId="12714" xr:uid="{78E6B6A0-AC60-462F-A2FA-B8F6A6DF85FB}"/>
    <cellStyle name="highlightText 12 13 2" xfId="12715" xr:uid="{C395CBA2-116D-4BC8-9D7F-BD3DCFE4296A}"/>
    <cellStyle name="highlightText 12 14" xfId="12716" xr:uid="{F9B5E157-9E47-46DB-9A95-42556805162C}"/>
    <cellStyle name="highlightText 12 14 2" xfId="12717" xr:uid="{F1E277D9-54AE-4CC4-AA2A-C7F7E1E090E9}"/>
    <cellStyle name="highlightText 12 15" xfId="12718" xr:uid="{25362338-9CDA-43D8-944F-29034E97FD72}"/>
    <cellStyle name="highlightText 12 2" xfId="12719" xr:uid="{D0EEEBE8-081D-492C-B240-7EB8520A7496}"/>
    <cellStyle name="highlightText 12 2 2" xfId="12720" xr:uid="{904EDB04-AED6-49F7-B190-2A9A0069BAEE}"/>
    <cellStyle name="highlightText 12 3" xfId="12721" xr:uid="{23932215-509F-491B-8BD7-A26C6FA695D6}"/>
    <cellStyle name="highlightText 12 3 2" xfId="12722" xr:uid="{F6A0C045-DE47-46DD-8489-2BD5B6CC939D}"/>
    <cellStyle name="highlightText 12 4" xfId="12723" xr:uid="{2ABEFE6A-24FD-4B6E-8970-22B883D6825C}"/>
    <cellStyle name="highlightText 12 4 2" xfId="12724" xr:uid="{F8A5E851-7C4F-42FC-8354-6655E204F645}"/>
    <cellStyle name="highlightText 12 5" xfId="12725" xr:uid="{391B60B6-5B89-4018-9DA0-3BD4C94261DF}"/>
    <cellStyle name="highlightText 12 5 2" xfId="12726" xr:uid="{482A449D-6AD1-404A-9E06-9372E71284C6}"/>
    <cellStyle name="highlightText 12 6" xfId="12727" xr:uid="{B2461573-DCEB-455B-BA2C-5445BEE2AFD7}"/>
    <cellStyle name="highlightText 12 6 2" xfId="12728" xr:uid="{9AACB1DB-EC53-423F-A2B9-B670BEEEFFB3}"/>
    <cellStyle name="highlightText 12 7" xfId="12729" xr:uid="{6D6D5616-D7B0-4245-9029-BEC777063221}"/>
    <cellStyle name="highlightText 12 7 2" xfId="12730" xr:uid="{8227A5C9-8F4F-401A-8AA4-1D52C6D301EE}"/>
    <cellStyle name="highlightText 12 8" xfId="12731" xr:uid="{FDB8FE43-905D-43E9-B2F7-107ADB5B9B31}"/>
    <cellStyle name="highlightText 12 8 2" xfId="12732" xr:uid="{B5598114-E0E2-40B8-AACE-ED83A98FCC8D}"/>
    <cellStyle name="highlightText 12 9" xfId="12733" xr:uid="{85964CB6-1857-4DDE-A968-6436A73E4903}"/>
    <cellStyle name="highlightText 12 9 2" xfId="12734" xr:uid="{3472D99A-9EB9-4196-BFCB-DE8247CDC103}"/>
    <cellStyle name="highlightText 13" xfId="12735" xr:uid="{D60E0066-4A86-4A7F-B3F0-BAA1285F730E}"/>
    <cellStyle name="highlightText 13 10" xfId="12736" xr:uid="{4AECC4D8-6710-40E6-803F-500683EB0CA4}"/>
    <cellStyle name="highlightText 13 10 2" xfId="12737" xr:uid="{40312B8F-5DA4-48E4-AF72-157AC70F33E8}"/>
    <cellStyle name="highlightText 13 11" xfId="12738" xr:uid="{0622FBF0-0886-4C01-BC81-164D742B6B46}"/>
    <cellStyle name="highlightText 13 11 2" xfId="12739" xr:uid="{DF316988-0665-4EF3-824E-C622684433C2}"/>
    <cellStyle name="highlightText 13 12" xfId="12740" xr:uid="{E0531561-DF80-42F0-97BC-214E761D7925}"/>
    <cellStyle name="highlightText 13 12 2" xfId="12741" xr:uid="{1AE7DF62-5AB9-44F7-BBDE-B0AD0F2E49E1}"/>
    <cellStyle name="highlightText 13 13" xfId="12742" xr:uid="{BB8976D6-E086-4CF3-B6B4-EB833BC7B65A}"/>
    <cellStyle name="highlightText 13 13 2" xfId="12743" xr:uid="{A76BE0AB-E8A5-45A8-B1A8-978C08978D20}"/>
    <cellStyle name="highlightText 13 14" xfId="12744" xr:uid="{3943599D-0806-4B70-A075-A43DB3C04501}"/>
    <cellStyle name="highlightText 13 14 2" xfId="12745" xr:uid="{1AFE859C-523A-4DD5-95D7-C026816DF0BF}"/>
    <cellStyle name="highlightText 13 15" xfId="12746" xr:uid="{0A4A8E85-F202-4EF5-9C4F-E5E194D23240}"/>
    <cellStyle name="highlightText 13 2" xfId="12747" xr:uid="{73DD1484-A381-4083-B143-2C1EC2D4570E}"/>
    <cellStyle name="highlightText 13 2 2" xfId="12748" xr:uid="{7AA4D29B-E400-4E0C-8997-4A5D7D39FC66}"/>
    <cellStyle name="highlightText 13 3" xfId="12749" xr:uid="{0D961EB0-54C0-4408-A6A3-0980F3766ED8}"/>
    <cellStyle name="highlightText 13 3 2" xfId="12750" xr:uid="{3FB506EF-1B40-4019-9CB1-B23EF16BF598}"/>
    <cellStyle name="highlightText 13 4" xfId="12751" xr:uid="{706D58D2-02C3-457A-B095-F765334F6FDD}"/>
    <cellStyle name="highlightText 13 4 2" xfId="12752" xr:uid="{C752C87F-63EE-4F88-9E50-DBB492C3D9F8}"/>
    <cellStyle name="highlightText 13 5" xfId="12753" xr:uid="{92FEA8D6-0A29-4CC1-ABAF-0A5A1BAA703B}"/>
    <cellStyle name="highlightText 13 5 2" xfId="12754" xr:uid="{41B37C13-894B-4476-9C66-D48C1C8D2BA2}"/>
    <cellStyle name="highlightText 13 6" xfId="12755" xr:uid="{9ACE9F1D-F234-4991-918C-3AF55F02C898}"/>
    <cellStyle name="highlightText 13 6 2" xfId="12756" xr:uid="{88F5FE41-0E2F-43B7-8A38-474B07908A04}"/>
    <cellStyle name="highlightText 13 7" xfId="12757" xr:uid="{27D336D3-DBE0-4279-BC72-886F50CBB709}"/>
    <cellStyle name="highlightText 13 7 2" xfId="12758" xr:uid="{62D06B09-1C67-442C-AD4B-1AD19483CB3F}"/>
    <cellStyle name="highlightText 13 8" xfId="12759" xr:uid="{81371944-26E8-4AAC-A7AE-0BF873C1B056}"/>
    <cellStyle name="highlightText 13 8 2" xfId="12760" xr:uid="{A8A2B27C-E166-4B01-859E-44A2D1521189}"/>
    <cellStyle name="highlightText 13 9" xfId="12761" xr:uid="{834814A4-1B90-482E-B19F-EB43E0CEBDE4}"/>
    <cellStyle name="highlightText 13 9 2" xfId="12762" xr:uid="{B6BA0208-9CFE-4C36-A41F-8AD6CFE5DE7B}"/>
    <cellStyle name="highlightText 14" xfId="12763" xr:uid="{B72C1407-2DFA-4330-A46A-3A6D7128772A}"/>
    <cellStyle name="highlightText 14 10" xfId="12764" xr:uid="{328A301A-5892-4458-875A-2D9F93E3E053}"/>
    <cellStyle name="highlightText 14 10 2" xfId="12765" xr:uid="{5166D946-9C0A-49DB-8648-D354326328A4}"/>
    <cellStyle name="highlightText 14 11" xfId="12766" xr:uid="{ADD68927-8DD9-4EA8-B155-5848D8EF0BF0}"/>
    <cellStyle name="highlightText 14 11 2" xfId="12767" xr:uid="{E1660445-3B31-4153-AB1F-A53B255A7963}"/>
    <cellStyle name="highlightText 14 12" xfId="12768" xr:uid="{FE7D2491-6A87-46F2-8196-1FF8922B2AF2}"/>
    <cellStyle name="highlightText 14 12 2" xfId="12769" xr:uid="{1F2220B1-9838-4526-9F1B-1BAFF20EDC35}"/>
    <cellStyle name="highlightText 14 13" xfId="12770" xr:uid="{712C5AD7-4B3B-4F55-B72B-9C6C697E3CE5}"/>
    <cellStyle name="highlightText 14 13 2" xfId="12771" xr:uid="{90444E0D-17F1-4BF0-9A64-1C379F08E324}"/>
    <cellStyle name="highlightText 14 14" xfId="12772" xr:uid="{B8025F4D-E0E2-4628-9B50-DC6102121A2A}"/>
    <cellStyle name="highlightText 14 14 2" xfId="12773" xr:uid="{CB10F05A-D6F9-461B-8A51-AE4FADBF249F}"/>
    <cellStyle name="highlightText 14 15" xfId="12774" xr:uid="{8650A32B-B576-4192-9E32-5411718BA07E}"/>
    <cellStyle name="highlightText 14 2" xfId="12775" xr:uid="{C5B1BB43-5D8E-4357-A249-7B5C090365DE}"/>
    <cellStyle name="highlightText 14 2 2" xfId="12776" xr:uid="{5A63DAB9-E448-4DC9-891F-2DB8A02772AD}"/>
    <cellStyle name="highlightText 14 3" xfId="12777" xr:uid="{453C1967-21E1-4A4B-BD45-3E18DD97728D}"/>
    <cellStyle name="highlightText 14 3 2" xfId="12778" xr:uid="{7B14459E-D4AF-43F7-919D-897FA5A9ABB1}"/>
    <cellStyle name="highlightText 14 4" xfId="12779" xr:uid="{BBC4D821-E910-4292-AA02-66EA3DC533EF}"/>
    <cellStyle name="highlightText 14 4 2" xfId="12780" xr:uid="{7E83FE4F-7757-45C1-94C5-E785B40268D0}"/>
    <cellStyle name="highlightText 14 5" xfId="12781" xr:uid="{72C82701-AB20-4CC0-9BB9-053DB1C321DB}"/>
    <cellStyle name="highlightText 14 5 2" xfId="12782" xr:uid="{EA1DAF28-6E9C-4A65-8922-C4C60251BD01}"/>
    <cellStyle name="highlightText 14 6" xfId="12783" xr:uid="{D51F6AB9-DFE0-40EE-82A4-311D8ADE151E}"/>
    <cellStyle name="highlightText 14 6 2" xfId="12784" xr:uid="{2CA02409-E934-4E7E-A5EE-54B1C8A628C9}"/>
    <cellStyle name="highlightText 14 7" xfId="12785" xr:uid="{E1F7C54A-95F3-4C48-9946-CF77461858A7}"/>
    <cellStyle name="highlightText 14 7 2" xfId="12786" xr:uid="{CF6C9E5F-96A2-4592-990F-8D80FC305522}"/>
    <cellStyle name="highlightText 14 8" xfId="12787" xr:uid="{D774ED7D-28C4-4417-8659-94F65A5032B9}"/>
    <cellStyle name="highlightText 14 8 2" xfId="12788" xr:uid="{AC665498-B5A4-4C4D-9D83-E47F07F7D0B8}"/>
    <cellStyle name="highlightText 14 9" xfId="12789" xr:uid="{9E73A093-3A5F-4829-806D-B37336806E91}"/>
    <cellStyle name="highlightText 14 9 2" xfId="12790" xr:uid="{18ACA007-ACE3-4B59-87D7-F471E48C9D7A}"/>
    <cellStyle name="highlightText 15" xfId="12791" xr:uid="{C6D647CE-E1F5-4BA9-B922-DBBA710852D8}"/>
    <cellStyle name="highlightText 15 10" xfId="12792" xr:uid="{40D7426E-5D20-49F8-927F-EA75DE02C392}"/>
    <cellStyle name="highlightText 15 10 2" xfId="12793" xr:uid="{FA2E69B6-3A7D-446D-858A-57C08767DB41}"/>
    <cellStyle name="highlightText 15 11" xfId="12794" xr:uid="{49C08E56-9BF4-4590-84A1-B23C9D2B32CC}"/>
    <cellStyle name="highlightText 15 11 2" xfId="12795" xr:uid="{1FBB878C-DE29-44EC-B90D-699F0CC74326}"/>
    <cellStyle name="highlightText 15 12" xfId="12796" xr:uid="{00AF701C-809F-4154-8931-E51732821290}"/>
    <cellStyle name="highlightText 15 12 2" xfId="12797" xr:uid="{F92770E7-4D44-4F10-A839-84FED802BB92}"/>
    <cellStyle name="highlightText 15 13" xfId="12798" xr:uid="{9F6A291C-BF08-46EE-BBE3-BADC775892F1}"/>
    <cellStyle name="highlightText 15 13 2" xfId="12799" xr:uid="{7CA6753F-D52C-477B-B307-5018C0C1CCDA}"/>
    <cellStyle name="highlightText 15 14" xfId="12800" xr:uid="{CFB4617B-27D2-42A6-B902-FAB828CE0235}"/>
    <cellStyle name="highlightText 15 14 2" xfId="12801" xr:uid="{D3819695-A86F-4467-BE79-BDB7B0690283}"/>
    <cellStyle name="highlightText 15 15" xfId="12802" xr:uid="{1F7EA760-1EAE-492E-9DC6-5E42B863A4FE}"/>
    <cellStyle name="highlightText 15 2" xfId="12803" xr:uid="{41286BDD-D0E5-477B-802A-94C05C0A1B56}"/>
    <cellStyle name="highlightText 15 2 2" xfId="12804" xr:uid="{15C72583-C915-42BD-8149-8AE63391138E}"/>
    <cellStyle name="highlightText 15 3" xfId="12805" xr:uid="{6C635C5E-8705-4EBF-95E7-A3F9EBBCC3E8}"/>
    <cellStyle name="highlightText 15 3 2" xfId="12806" xr:uid="{2F166788-EE8D-4380-B258-51122DACBC3C}"/>
    <cellStyle name="highlightText 15 4" xfId="12807" xr:uid="{42AB7218-4465-494F-B63A-EBC95DB4C8AD}"/>
    <cellStyle name="highlightText 15 4 2" xfId="12808" xr:uid="{15AFC972-B761-427D-8DA8-C030F9CDCA73}"/>
    <cellStyle name="highlightText 15 5" xfId="12809" xr:uid="{1B6DD6AD-947F-4559-8BAE-A7BB1316D851}"/>
    <cellStyle name="highlightText 15 5 2" xfId="12810" xr:uid="{1F355AFC-7896-4EB1-92FF-9DC98C4AC96C}"/>
    <cellStyle name="highlightText 15 6" xfId="12811" xr:uid="{A8CB9F74-B6C8-43B8-9749-1CF66091FD5C}"/>
    <cellStyle name="highlightText 15 6 2" xfId="12812" xr:uid="{1B349A0A-1D6D-480D-8AEB-9C5265B65C03}"/>
    <cellStyle name="highlightText 15 7" xfId="12813" xr:uid="{3C39BAB7-95B9-4AB9-B2B3-224232F0B2AE}"/>
    <cellStyle name="highlightText 15 7 2" xfId="12814" xr:uid="{B3DB6310-13E2-45B0-B436-C8245A9DAC0E}"/>
    <cellStyle name="highlightText 15 8" xfId="12815" xr:uid="{4B0EE0B8-8B54-46C9-AB60-6B69DCF1CA6C}"/>
    <cellStyle name="highlightText 15 8 2" xfId="12816" xr:uid="{EB876FD6-2D58-4012-92BD-FE91AA020CF4}"/>
    <cellStyle name="highlightText 15 9" xfId="12817" xr:uid="{C27C21AB-972B-4BBA-B4FD-0816B36F4BE6}"/>
    <cellStyle name="highlightText 15 9 2" xfId="12818" xr:uid="{8159620B-39E0-4C47-838F-380A0DE67EE5}"/>
    <cellStyle name="highlightText 16" xfId="12819" xr:uid="{8220A0A6-531A-49CC-927E-A50F332441E3}"/>
    <cellStyle name="highlightText 16 10" xfId="12820" xr:uid="{B12180B5-36F5-4441-A969-F6C32BD4507C}"/>
    <cellStyle name="highlightText 16 10 2" xfId="12821" xr:uid="{644174B2-72CF-4AFF-A960-5ACEEED32CC9}"/>
    <cellStyle name="highlightText 16 11" xfId="12822" xr:uid="{6B1E5F04-E941-42C1-B5EE-865EDA776A5C}"/>
    <cellStyle name="highlightText 16 11 2" xfId="12823" xr:uid="{9B9BBA08-F396-4372-BB39-D14F37B2C947}"/>
    <cellStyle name="highlightText 16 12" xfId="12824" xr:uid="{6FC36BFF-5242-43E0-A675-9731E5A79B16}"/>
    <cellStyle name="highlightText 16 12 2" xfId="12825" xr:uid="{830B6FB4-52AB-457B-87A8-2C01A66C1586}"/>
    <cellStyle name="highlightText 16 13" xfId="12826" xr:uid="{10536E3B-D82A-40EE-A9C1-80ABB43DDFC0}"/>
    <cellStyle name="highlightText 16 13 2" xfId="12827" xr:uid="{EE82CA06-DCD9-4307-931B-77D4EE93405C}"/>
    <cellStyle name="highlightText 16 14" xfId="12828" xr:uid="{C917307E-F5D5-47A2-99B2-6B2B7E4DEFC6}"/>
    <cellStyle name="highlightText 16 14 2" xfId="12829" xr:uid="{F78B725F-BC47-412A-9E29-F9400A3EBF98}"/>
    <cellStyle name="highlightText 16 15" xfId="12830" xr:uid="{35D93798-6342-4E39-82C1-3ECCA1E5F763}"/>
    <cellStyle name="highlightText 16 2" xfId="12831" xr:uid="{41DE8837-21B5-48CB-A38C-F3A8493BE28A}"/>
    <cellStyle name="highlightText 16 2 2" xfId="12832" xr:uid="{38C1449F-CA4B-451B-8EA6-604AE5CAAFF3}"/>
    <cellStyle name="highlightText 16 3" xfId="12833" xr:uid="{78DF25A0-D371-4384-ABF1-7F1713172A8B}"/>
    <cellStyle name="highlightText 16 3 2" xfId="12834" xr:uid="{0E7CCD84-7D2E-4CC8-8B8A-60AC10C41397}"/>
    <cellStyle name="highlightText 16 4" xfId="12835" xr:uid="{A3A594DB-12F3-44A9-9D0D-B66E83060150}"/>
    <cellStyle name="highlightText 16 4 2" xfId="12836" xr:uid="{8E525BC9-70F6-4677-9E3B-A142C4550DEB}"/>
    <cellStyle name="highlightText 16 5" xfId="12837" xr:uid="{1885FC53-8DDE-4C4F-9CAB-E86E51E792C0}"/>
    <cellStyle name="highlightText 16 5 2" xfId="12838" xr:uid="{7D27C73D-0E2D-4858-88A1-4498DE90EEAD}"/>
    <cellStyle name="highlightText 16 6" xfId="12839" xr:uid="{4F57FD2B-71BF-48CE-B2F4-C4C109493D2D}"/>
    <cellStyle name="highlightText 16 6 2" xfId="12840" xr:uid="{FAAA045B-D74F-4252-8230-1D5056C0CE70}"/>
    <cellStyle name="highlightText 16 7" xfId="12841" xr:uid="{F8E84DB8-F3D1-483D-84DE-A58C045AF988}"/>
    <cellStyle name="highlightText 16 7 2" xfId="12842" xr:uid="{88A5A9D3-BAB4-4AC0-800E-643ADF6A30B6}"/>
    <cellStyle name="highlightText 16 8" xfId="12843" xr:uid="{00D36B81-FC68-4174-BF41-6FA1A7C908EB}"/>
    <cellStyle name="highlightText 16 8 2" xfId="12844" xr:uid="{47DF664B-6BB6-4CF4-9E81-435383C1B225}"/>
    <cellStyle name="highlightText 16 9" xfId="12845" xr:uid="{426F03D5-4EE4-4659-BCF3-C8211C556207}"/>
    <cellStyle name="highlightText 16 9 2" xfId="12846" xr:uid="{60DB51E1-D9EE-4577-9D44-2870DA982271}"/>
    <cellStyle name="highlightText 17" xfId="12847" xr:uid="{94C55D20-144B-4932-A9FD-2E25B6DB764E}"/>
    <cellStyle name="highlightText 17 2" xfId="12848" xr:uid="{C75AAFEE-687A-461A-97CF-F3AC223E9FDB}"/>
    <cellStyle name="highlightText 17 2 2" xfId="12849" xr:uid="{52EA1DE0-2A05-44B7-BD2F-D0461656512F}"/>
    <cellStyle name="highlightText 17 3" xfId="12850" xr:uid="{F463E99D-E3BB-4836-8AF4-38297D1F0C09}"/>
    <cellStyle name="highlightText 17 3 2" xfId="12851" xr:uid="{0E161077-83FC-4286-A8A8-7A95A72B72E6}"/>
    <cellStyle name="highlightText 17 4" xfId="12852" xr:uid="{018A5204-9B66-427C-B79A-D980075485EA}"/>
    <cellStyle name="highlightText 18" xfId="12853" xr:uid="{3308F318-6C2A-4C76-9795-F32B97BE642A}"/>
    <cellStyle name="highlightText 18 10" xfId="12854" xr:uid="{22F58EA8-6D14-4655-8977-E655B2A58F89}"/>
    <cellStyle name="highlightText 18 10 2" xfId="12855" xr:uid="{E61C3208-3E94-40C1-BD47-EC03F0FFE30F}"/>
    <cellStyle name="highlightText 18 11" xfId="12856" xr:uid="{21503DAC-4C83-4945-8653-DD04CC1FFC08}"/>
    <cellStyle name="highlightText 18 11 2" xfId="12857" xr:uid="{DE8FE979-2595-45BB-8CCD-D905315CC980}"/>
    <cellStyle name="highlightText 18 12" xfId="12858" xr:uid="{B089B00C-09B6-4C21-B902-2E941FC2E5E4}"/>
    <cellStyle name="highlightText 18 12 2" xfId="12859" xr:uid="{1CDD966F-9D61-4860-A18F-331D82DBDAC2}"/>
    <cellStyle name="highlightText 18 13" xfId="12860" xr:uid="{04C3B0D5-B07B-4755-88BE-9DC8D4FD6F3A}"/>
    <cellStyle name="highlightText 18 13 2" xfId="12861" xr:uid="{FFA438E8-BF7E-48B4-B518-A8871CBEBCA7}"/>
    <cellStyle name="highlightText 18 14" xfId="12862" xr:uid="{56C7D444-F1F4-416A-BB04-7E532A936AD8}"/>
    <cellStyle name="highlightText 18 14 2" xfId="12863" xr:uid="{E92D24FE-2AA7-4DF9-8B56-CD69701B1BB7}"/>
    <cellStyle name="highlightText 18 15" xfId="12864" xr:uid="{69D9019D-8C0F-4D20-9EF3-D945E4C1CE8D}"/>
    <cellStyle name="highlightText 18 2" xfId="12865" xr:uid="{C3896DC8-72AC-41F8-AA96-CE1EC0F0A6B1}"/>
    <cellStyle name="highlightText 18 2 2" xfId="12866" xr:uid="{AC94C379-5B25-4BA3-83DF-B6B6BA446261}"/>
    <cellStyle name="highlightText 18 3" xfId="12867" xr:uid="{FA9445E5-1540-4842-BDEF-2E762858285A}"/>
    <cellStyle name="highlightText 18 3 2" xfId="12868" xr:uid="{70B17518-1E38-49A9-AD57-2E0212E40233}"/>
    <cellStyle name="highlightText 18 4" xfId="12869" xr:uid="{6CA5FD56-4412-450D-B36D-C4F9FA48B37F}"/>
    <cellStyle name="highlightText 18 4 2" xfId="12870" xr:uid="{20015579-D8AA-4F99-BF19-57EBF04B3009}"/>
    <cellStyle name="highlightText 18 5" xfId="12871" xr:uid="{910211D2-3F07-454B-B8E3-66A1150159FF}"/>
    <cellStyle name="highlightText 18 5 2" xfId="12872" xr:uid="{C99C50CC-D773-4DDE-85C2-89C3C1FA57C6}"/>
    <cellStyle name="highlightText 18 6" xfId="12873" xr:uid="{AF9B76E7-B1BA-4518-B8ED-5F9C2BB5B7ED}"/>
    <cellStyle name="highlightText 18 6 2" xfId="12874" xr:uid="{57D7D13A-C26C-4889-AE5A-1B2FE19EBB2F}"/>
    <cellStyle name="highlightText 18 7" xfId="12875" xr:uid="{A12BC117-B7B7-4577-A526-341A07C195C9}"/>
    <cellStyle name="highlightText 18 7 2" xfId="12876" xr:uid="{72173482-D46A-4786-898B-11A15F9A3376}"/>
    <cellStyle name="highlightText 18 8" xfId="12877" xr:uid="{6DD62BC8-27D3-4A08-AB37-163A33FFD32F}"/>
    <cellStyle name="highlightText 18 8 2" xfId="12878" xr:uid="{F4B71AE9-66F2-48A7-88E4-C01FEB020477}"/>
    <cellStyle name="highlightText 18 9" xfId="12879" xr:uid="{6A4758A8-3DBB-4AE1-97F3-B9FCC0FF7FE5}"/>
    <cellStyle name="highlightText 18 9 2" xfId="12880" xr:uid="{18EF0617-538B-4961-9980-1ACA7764476A}"/>
    <cellStyle name="highlightText 19" xfId="12881" xr:uid="{D670B6A1-398C-464F-9F53-A029EFAC5F3B}"/>
    <cellStyle name="highlightText 19 10" xfId="12882" xr:uid="{43497914-5400-4CFA-AD25-D9381D284292}"/>
    <cellStyle name="highlightText 19 10 2" xfId="12883" xr:uid="{ACA6968B-370B-448E-BE2C-C380B2FD549E}"/>
    <cellStyle name="highlightText 19 11" xfId="12884" xr:uid="{107FA949-B016-434D-83D0-3B9479A27276}"/>
    <cellStyle name="highlightText 19 11 2" xfId="12885" xr:uid="{94E52726-DEBA-4133-90C2-3DDFEA7E393B}"/>
    <cellStyle name="highlightText 19 12" xfId="12886" xr:uid="{8A05762C-46C2-4177-A1BF-10069226A452}"/>
    <cellStyle name="highlightText 19 12 2" xfId="12887" xr:uid="{3F504BDB-9D97-4344-8E3D-86EDA0B6AFE3}"/>
    <cellStyle name="highlightText 19 13" xfId="12888" xr:uid="{6AA32BC2-21AC-48B5-BF53-D5CD69A89E36}"/>
    <cellStyle name="highlightText 19 13 2" xfId="12889" xr:uid="{35962FDD-46A3-433B-BC0A-1A861D0238D0}"/>
    <cellStyle name="highlightText 19 14" xfId="12890" xr:uid="{439259A1-B271-44F1-982E-80170EC4F83B}"/>
    <cellStyle name="highlightText 19 14 2" xfId="12891" xr:uid="{7FD14AA5-099B-4D62-BFA8-00192C9206C7}"/>
    <cellStyle name="highlightText 19 15" xfId="12892" xr:uid="{A93ADAA3-BBD2-4BB8-880E-46A6C8A38B7F}"/>
    <cellStyle name="highlightText 19 2" xfId="12893" xr:uid="{6BDB1EA1-4B6D-42FE-B741-710A29A6751F}"/>
    <cellStyle name="highlightText 19 2 2" xfId="12894" xr:uid="{E1E43674-B9DA-4087-B659-EB2676FC68B9}"/>
    <cellStyle name="highlightText 19 3" xfId="12895" xr:uid="{F4D6BCCB-8F03-4F4B-BE52-1929F3009248}"/>
    <cellStyle name="highlightText 19 3 2" xfId="12896" xr:uid="{C67805C2-9683-4909-9108-D7A7FA774EE7}"/>
    <cellStyle name="highlightText 19 4" xfId="12897" xr:uid="{18F4CB00-07D3-4E89-8F0A-3E8CAE418BD8}"/>
    <cellStyle name="highlightText 19 4 2" xfId="12898" xr:uid="{AE97BC1C-E912-4D10-97AF-EC8A75B6A6C0}"/>
    <cellStyle name="highlightText 19 5" xfId="12899" xr:uid="{BDFEC42C-05C3-44EF-BF26-3F1A28EA5924}"/>
    <cellStyle name="highlightText 19 5 2" xfId="12900" xr:uid="{FCAB9E61-DA73-4091-8DC9-69AC1EDAD536}"/>
    <cellStyle name="highlightText 19 6" xfId="12901" xr:uid="{A73EA77C-CC55-455B-95F8-B6F42C54C4E9}"/>
    <cellStyle name="highlightText 19 6 2" xfId="12902" xr:uid="{FFB75942-92C2-4A93-AAC4-83756E052398}"/>
    <cellStyle name="highlightText 19 7" xfId="12903" xr:uid="{6ED5E2BA-16F3-4638-A6D3-C9F8C40A46B8}"/>
    <cellStyle name="highlightText 19 7 2" xfId="12904" xr:uid="{D18A8FE1-10DC-41E1-AF50-9E00EC5AF827}"/>
    <cellStyle name="highlightText 19 8" xfId="12905" xr:uid="{3ADE60B9-E3AA-4BBC-9F93-CCCCF71CFF94}"/>
    <cellStyle name="highlightText 19 8 2" xfId="12906" xr:uid="{AD1E4762-592D-4228-9087-0F49AEDB6485}"/>
    <cellStyle name="highlightText 19 9" xfId="12907" xr:uid="{29D435E9-8D2C-45CB-B069-1EFAF1412FC8}"/>
    <cellStyle name="highlightText 19 9 2" xfId="12908" xr:uid="{28601F27-8464-4FDB-9513-D06BC2495CA6}"/>
    <cellStyle name="highlightText 2" xfId="12909" xr:uid="{122848B4-262E-448B-A794-AD99C0127CB2}"/>
    <cellStyle name="highlightText 20" xfId="12910" xr:uid="{7C1B8842-5128-44BF-8DA0-5AF421ED5C21}"/>
    <cellStyle name="highlightText 20 10" xfId="12911" xr:uid="{F1E98C57-28EA-471D-938B-01E1E6183004}"/>
    <cellStyle name="highlightText 20 10 2" xfId="12912" xr:uid="{B52DB7F3-6DB5-449B-A3CE-33CA4F408640}"/>
    <cellStyle name="highlightText 20 11" xfId="12913" xr:uid="{E22696DE-16E0-432F-979B-D6E845B8453A}"/>
    <cellStyle name="highlightText 20 11 2" xfId="12914" xr:uid="{4C4951D1-5B2E-4B56-9C4E-F86FB42C6929}"/>
    <cellStyle name="highlightText 20 12" xfId="12915" xr:uid="{E2664A70-0B4B-4D28-B788-B2FEFC6A9CF5}"/>
    <cellStyle name="highlightText 20 12 2" xfId="12916" xr:uid="{E8DD72F2-0022-4FA5-8E39-1381E5827340}"/>
    <cellStyle name="highlightText 20 13" xfId="12917" xr:uid="{D4F62783-E468-47EB-9531-AE28FCC4DD6C}"/>
    <cellStyle name="highlightText 20 13 2" xfId="12918" xr:uid="{ECAD498D-184E-45FC-B37A-9FC03CC1DB48}"/>
    <cellStyle name="highlightText 20 14" xfId="12919" xr:uid="{5CB35401-DB80-47AE-A3DF-630A83F79BA5}"/>
    <cellStyle name="highlightText 20 14 2" xfId="12920" xr:uid="{1CFED427-7943-437C-BD24-4F1C30058E92}"/>
    <cellStyle name="highlightText 20 15" xfId="12921" xr:uid="{7D35CDB8-C8F1-4A7F-BE81-19956C07CB30}"/>
    <cellStyle name="highlightText 20 2" xfId="12922" xr:uid="{E7D86142-6239-46FC-93D9-35594773803A}"/>
    <cellStyle name="highlightText 20 2 2" xfId="12923" xr:uid="{EF4BBBD3-5219-4311-9900-14E3D9D9FF39}"/>
    <cellStyle name="highlightText 20 3" xfId="12924" xr:uid="{0A3E370B-391C-4D3F-8C77-CEF78A047106}"/>
    <cellStyle name="highlightText 20 3 2" xfId="12925" xr:uid="{E42F60EC-4B3E-4DD4-8B35-344BB48C5D26}"/>
    <cellStyle name="highlightText 20 4" xfId="12926" xr:uid="{54F11AD1-7E58-4CC2-8A89-A77862364A49}"/>
    <cellStyle name="highlightText 20 4 2" xfId="12927" xr:uid="{A4D86053-EFC0-4BA9-8B83-D9AA31326AB9}"/>
    <cellStyle name="highlightText 20 5" xfId="12928" xr:uid="{25927820-793D-45EF-959E-49DCEDC8016A}"/>
    <cellStyle name="highlightText 20 5 2" xfId="12929" xr:uid="{C314DDAA-C786-4E4D-BFE1-F5205AD704BB}"/>
    <cellStyle name="highlightText 20 6" xfId="12930" xr:uid="{451B0CE8-DA0A-4097-B328-1EC7F5286D74}"/>
    <cellStyle name="highlightText 20 6 2" xfId="12931" xr:uid="{C45B1E8C-5267-4F07-8061-238CAAA89C80}"/>
    <cellStyle name="highlightText 20 7" xfId="12932" xr:uid="{1C114915-C946-4571-AFE2-F299F5B4A9ED}"/>
    <cellStyle name="highlightText 20 7 2" xfId="12933" xr:uid="{71952DAA-73C0-4E72-ABCF-17B895D5B1B5}"/>
    <cellStyle name="highlightText 20 8" xfId="12934" xr:uid="{A2254D32-8DD3-41E1-AADD-707B0B17444E}"/>
    <cellStyle name="highlightText 20 8 2" xfId="12935" xr:uid="{0E9AA324-D6BF-4DD8-8DC5-83E588646102}"/>
    <cellStyle name="highlightText 20 9" xfId="12936" xr:uid="{8444F40E-D9A2-4E2D-B808-2F8C95D94DED}"/>
    <cellStyle name="highlightText 20 9 2" xfId="12937" xr:uid="{FA669064-F4C6-4F6B-9FC9-AF0045E6F739}"/>
    <cellStyle name="highlightText 21" xfId="12938" xr:uid="{E832EDEE-920C-4D38-8772-57205185A320}"/>
    <cellStyle name="highlightText 21 10" xfId="12939" xr:uid="{D794AA9B-0D4A-4A87-84F1-5A48943383B7}"/>
    <cellStyle name="highlightText 21 10 2" xfId="12940" xr:uid="{865B37E8-B293-4FEC-BDF6-B2616CA8E3AC}"/>
    <cellStyle name="highlightText 21 11" xfId="12941" xr:uid="{4B729DA4-56EE-4D10-B6E9-9788CB9F9E6E}"/>
    <cellStyle name="highlightText 21 11 2" xfId="12942" xr:uid="{0E4DD78D-A9DB-4D87-9E99-215B1A43473B}"/>
    <cellStyle name="highlightText 21 12" xfId="12943" xr:uid="{0112E314-3880-433C-A29A-0D85105F9DF7}"/>
    <cellStyle name="highlightText 21 12 2" xfId="12944" xr:uid="{F046AD61-A642-40FA-BE4C-F0F4AF239197}"/>
    <cellStyle name="highlightText 21 13" xfId="12945" xr:uid="{85539BF6-D774-4B2E-810F-46D0C4FE27DA}"/>
    <cellStyle name="highlightText 21 13 2" xfId="12946" xr:uid="{3679D82E-D31C-42BD-BF03-016719671730}"/>
    <cellStyle name="highlightText 21 14" xfId="12947" xr:uid="{04D64C74-7D68-48A2-8C0A-4D564297923B}"/>
    <cellStyle name="highlightText 21 14 2" xfId="12948" xr:uid="{6C5BA322-C927-491D-B68C-32BEA93F2061}"/>
    <cellStyle name="highlightText 21 15" xfId="12949" xr:uid="{289BD160-525A-4E8C-AA13-92748F60E303}"/>
    <cellStyle name="highlightText 21 2" xfId="12950" xr:uid="{21A4BB59-F89A-40E1-8B9D-2F6A99F80E00}"/>
    <cellStyle name="highlightText 21 2 2" xfId="12951" xr:uid="{67DC9786-342F-415B-9801-AD7B55FC46B5}"/>
    <cellStyle name="highlightText 21 3" xfId="12952" xr:uid="{B8BDC4D1-FE7A-461B-A304-E5013949E77A}"/>
    <cellStyle name="highlightText 21 3 2" xfId="12953" xr:uid="{0B813564-36E5-4F5E-B998-044C68A0F754}"/>
    <cellStyle name="highlightText 21 4" xfId="12954" xr:uid="{59899FC7-2BA3-4B37-90FC-4C418370324E}"/>
    <cellStyle name="highlightText 21 4 2" xfId="12955" xr:uid="{FEFA550F-AC3C-4642-8834-9501C3EBA631}"/>
    <cellStyle name="highlightText 21 5" xfId="12956" xr:uid="{883DA4BF-5E3A-446F-80A2-5C2AF0945A22}"/>
    <cellStyle name="highlightText 21 5 2" xfId="12957" xr:uid="{8A180159-9F0A-48A4-A382-B5348A727295}"/>
    <cellStyle name="highlightText 21 6" xfId="12958" xr:uid="{A3609827-F1AD-4CAE-AFC6-6BDAD9A9E48B}"/>
    <cellStyle name="highlightText 21 6 2" xfId="12959" xr:uid="{2DF7F73F-4563-44F0-97C7-10AC3DCFF775}"/>
    <cellStyle name="highlightText 21 7" xfId="12960" xr:uid="{5C90732E-B633-487E-AFF8-025CB3E762A0}"/>
    <cellStyle name="highlightText 21 7 2" xfId="12961" xr:uid="{72899BFF-9B17-4D96-A13D-8736B0B6ABAE}"/>
    <cellStyle name="highlightText 21 8" xfId="12962" xr:uid="{9714CB32-CC6C-4FED-A84E-B017E913036F}"/>
    <cellStyle name="highlightText 21 8 2" xfId="12963" xr:uid="{E61C4A27-97C6-4820-AEF7-6C035B8FE896}"/>
    <cellStyle name="highlightText 21 9" xfId="12964" xr:uid="{2093E9CE-C0AF-4FB3-90C8-0530C96D92F8}"/>
    <cellStyle name="highlightText 21 9 2" xfId="12965" xr:uid="{26609563-4A32-4C26-B5BC-C875FB5A4F27}"/>
    <cellStyle name="highlightText 22" xfId="12966" xr:uid="{6144D4E2-31F3-4089-A097-CC7788C1A90F}"/>
    <cellStyle name="highlightText 22 10" xfId="12967" xr:uid="{E94610F5-EE3D-4895-8D87-14B1F7D8CB3C}"/>
    <cellStyle name="highlightText 22 10 2" xfId="12968" xr:uid="{DA437189-05AE-4091-B626-151C537CA767}"/>
    <cellStyle name="highlightText 22 11" xfId="12969" xr:uid="{AE7A1B88-4DEB-4186-AC14-80D073B7B529}"/>
    <cellStyle name="highlightText 22 11 2" xfId="12970" xr:uid="{80DC829D-A68B-421E-982B-CEA3735EE485}"/>
    <cellStyle name="highlightText 22 12" xfId="12971" xr:uid="{23B13EE4-A841-4521-B1F3-FB56E5D97B3F}"/>
    <cellStyle name="highlightText 22 12 2" xfId="12972" xr:uid="{0E88A597-AAA7-401D-A475-FCD3E456489E}"/>
    <cellStyle name="highlightText 22 13" xfId="12973" xr:uid="{808D80EA-8214-4A5B-AEB8-5A3214BBDB7F}"/>
    <cellStyle name="highlightText 22 13 2" xfId="12974" xr:uid="{EBD895DF-75EC-4767-A616-B7B2F40A6A1A}"/>
    <cellStyle name="highlightText 22 14" xfId="12975" xr:uid="{249AEAFD-FBE8-4B91-A288-87F8CDE9E1D9}"/>
    <cellStyle name="highlightText 22 14 2" xfId="12976" xr:uid="{9AB48346-9A90-41EF-B582-02930E3754BA}"/>
    <cellStyle name="highlightText 22 15" xfId="12977" xr:uid="{11ACDE4B-7202-4D1F-880A-201CCA8B53AD}"/>
    <cellStyle name="highlightText 22 2" xfId="12978" xr:uid="{A4F137F7-54E3-4875-B49D-BC48EB10AFE6}"/>
    <cellStyle name="highlightText 22 2 2" xfId="12979" xr:uid="{68A38C81-D3B8-4B03-8AB7-0393A289E909}"/>
    <cellStyle name="highlightText 22 3" xfId="12980" xr:uid="{A1807EC3-D202-45AA-9670-89EDBEA19CE4}"/>
    <cellStyle name="highlightText 22 3 2" xfId="12981" xr:uid="{063A3BB0-A13E-4D86-95B3-B99AC2800282}"/>
    <cellStyle name="highlightText 22 4" xfId="12982" xr:uid="{A3BE43CE-EA52-45F2-8E54-4B109263F4B4}"/>
    <cellStyle name="highlightText 22 4 2" xfId="12983" xr:uid="{A783A4EB-8903-4723-AB5F-EDF0AC09DD18}"/>
    <cellStyle name="highlightText 22 5" xfId="12984" xr:uid="{CC9EEA88-1C30-44D4-9326-25126E89812B}"/>
    <cellStyle name="highlightText 22 5 2" xfId="12985" xr:uid="{D23E6F26-FE76-4BE6-B460-BE2C56758B23}"/>
    <cellStyle name="highlightText 22 6" xfId="12986" xr:uid="{59A7A816-B3A8-4F37-8095-D5E0E92E5DBC}"/>
    <cellStyle name="highlightText 22 6 2" xfId="12987" xr:uid="{5DCC3680-F1D8-40D3-BBA4-850FF272D9AD}"/>
    <cellStyle name="highlightText 22 7" xfId="12988" xr:uid="{12B65824-C6A8-4F28-A36C-421925CA30E0}"/>
    <cellStyle name="highlightText 22 7 2" xfId="12989" xr:uid="{BC891C75-B628-4F46-A033-6D6D1A884C74}"/>
    <cellStyle name="highlightText 22 8" xfId="12990" xr:uid="{414E10A8-197E-4593-B311-9C6715446BC9}"/>
    <cellStyle name="highlightText 22 8 2" xfId="12991" xr:uid="{A2F9644E-71EC-4C8F-B3CC-6283D03365CF}"/>
    <cellStyle name="highlightText 22 9" xfId="12992" xr:uid="{F1684F16-AF46-40D1-AEB2-147F01F6A302}"/>
    <cellStyle name="highlightText 22 9 2" xfId="12993" xr:uid="{3B1AF2F4-F3A3-4E33-978E-6CF1ECB0F594}"/>
    <cellStyle name="highlightText 23" xfId="12994" xr:uid="{310318B3-BF7B-416F-8636-2C67D598A555}"/>
    <cellStyle name="highlightText 23 10" xfId="12995" xr:uid="{51B20ED3-80AD-432C-A820-8F50427CFA32}"/>
    <cellStyle name="highlightText 23 10 2" xfId="12996" xr:uid="{6572A8B5-8118-4CEA-AC96-D3C4A092B4D8}"/>
    <cellStyle name="highlightText 23 11" xfId="12997" xr:uid="{90CFE886-1F14-4844-92E7-48C5B628847B}"/>
    <cellStyle name="highlightText 23 11 2" xfId="12998" xr:uid="{46DD1F50-2643-4996-9720-63CDEEB18425}"/>
    <cellStyle name="highlightText 23 12" xfId="12999" xr:uid="{73A7B25A-32D3-4268-AE21-FB063BE6B88C}"/>
    <cellStyle name="highlightText 23 12 2" xfId="13000" xr:uid="{10FD5ADA-68EC-4842-97A7-A5AB5281B0B8}"/>
    <cellStyle name="highlightText 23 13" xfId="13001" xr:uid="{DC32F6F7-1E03-47A2-B550-FAC6EA51EC9F}"/>
    <cellStyle name="highlightText 23 13 2" xfId="13002" xr:uid="{615D733A-915A-4AA6-AFA9-283B0A20BB67}"/>
    <cellStyle name="highlightText 23 14" xfId="13003" xr:uid="{E441BF50-2017-4081-A1D4-3055E2D3665A}"/>
    <cellStyle name="highlightText 23 14 2" xfId="13004" xr:uid="{642F6C55-18BC-4453-B23A-21303A59CD43}"/>
    <cellStyle name="highlightText 23 15" xfId="13005" xr:uid="{7A07FCD3-B789-421A-B93B-50A422A6A6CC}"/>
    <cellStyle name="highlightText 23 2" xfId="13006" xr:uid="{C0C0626A-DA3D-452D-8665-D2E2DE67BD56}"/>
    <cellStyle name="highlightText 23 2 2" xfId="13007" xr:uid="{739CC939-E988-46D9-B087-A4170092A860}"/>
    <cellStyle name="highlightText 23 3" xfId="13008" xr:uid="{68973773-EB79-4863-8943-9A8ECBA1503F}"/>
    <cellStyle name="highlightText 23 3 2" xfId="13009" xr:uid="{16571DAE-4CDA-4E2D-A924-A1D70457FBCD}"/>
    <cellStyle name="highlightText 23 4" xfId="13010" xr:uid="{362FE4A4-6AF1-4893-9909-F23370A3958F}"/>
    <cellStyle name="highlightText 23 4 2" xfId="13011" xr:uid="{DC751AD1-00C0-4B49-8D20-F8E58426410A}"/>
    <cellStyle name="highlightText 23 5" xfId="13012" xr:uid="{240BB96C-531A-472D-8C19-99CE7492F91F}"/>
    <cellStyle name="highlightText 23 5 2" xfId="13013" xr:uid="{C19A87A8-054E-4C95-8238-C736154B573E}"/>
    <cellStyle name="highlightText 23 6" xfId="13014" xr:uid="{B1EA5B3A-8434-4E8A-BBE2-0E6B7B0F65BF}"/>
    <cellStyle name="highlightText 23 6 2" xfId="13015" xr:uid="{3E479A00-687D-47D9-9B72-B5AC26D79DB9}"/>
    <cellStyle name="highlightText 23 7" xfId="13016" xr:uid="{E7AB1B84-F870-4653-91B8-0B422F30040E}"/>
    <cellStyle name="highlightText 23 7 2" xfId="13017" xr:uid="{A6B27957-711B-40E3-A178-99D06D908F2E}"/>
    <cellStyle name="highlightText 23 8" xfId="13018" xr:uid="{4307247B-56BB-44DB-9EBF-9BDCD0E54348}"/>
    <cellStyle name="highlightText 23 8 2" xfId="13019" xr:uid="{B59714C8-B384-4DD2-8ED8-50A9D57D6372}"/>
    <cellStyle name="highlightText 23 9" xfId="13020" xr:uid="{2C706FBB-F8A3-431D-810B-CF82A81D2753}"/>
    <cellStyle name="highlightText 23 9 2" xfId="13021" xr:uid="{23F89010-7243-4BFD-851F-F241AEDBB05A}"/>
    <cellStyle name="highlightText 24" xfId="13022" xr:uid="{2E2E7581-1C6A-4EF4-8B27-D41C64A414B1}"/>
    <cellStyle name="highlightText 24 10" xfId="13023" xr:uid="{840B94FD-CA49-4618-8E9C-83158DE3D6F3}"/>
    <cellStyle name="highlightText 24 10 2" xfId="13024" xr:uid="{C766B848-2ECE-48C9-8495-831302198506}"/>
    <cellStyle name="highlightText 24 11" xfId="13025" xr:uid="{9948C385-BDDA-429A-A509-6C65D1AA452A}"/>
    <cellStyle name="highlightText 24 11 2" xfId="13026" xr:uid="{1514651E-F7CE-4B24-B7B8-7909886ECF6F}"/>
    <cellStyle name="highlightText 24 12" xfId="13027" xr:uid="{F45F86D1-4D4E-4395-9B94-848D908A811D}"/>
    <cellStyle name="highlightText 24 12 2" xfId="13028" xr:uid="{75244547-3483-48EA-9EEA-351BA46BDAC1}"/>
    <cellStyle name="highlightText 24 13" xfId="13029" xr:uid="{79CD68B3-DE8A-41D9-A720-6D449261F538}"/>
    <cellStyle name="highlightText 24 13 2" xfId="13030" xr:uid="{5470D4A1-CF5C-4F58-92D2-36222233B206}"/>
    <cellStyle name="highlightText 24 14" xfId="13031" xr:uid="{5A16431C-E803-49E7-BB6D-D0B7864B2F15}"/>
    <cellStyle name="highlightText 24 14 2" xfId="13032" xr:uid="{36B2EE3B-A329-4785-9471-13A8D404F884}"/>
    <cellStyle name="highlightText 24 15" xfId="13033" xr:uid="{65C7F75A-4E03-4085-8DEE-1F6200A38CC3}"/>
    <cellStyle name="highlightText 24 2" xfId="13034" xr:uid="{F5BBC7E6-80B3-4CFE-A8A3-B6854058A3C1}"/>
    <cellStyle name="highlightText 24 2 2" xfId="13035" xr:uid="{6ABCAC63-1D58-4B4F-985C-9C866A00FF15}"/>
    <cellStyle name="highlightText 24 3" xfId="13036" xr:uid="{D9FF9E29-5888-4AFA-B13A-840EB84A0C93}"/>
    <cellStyle name="highlightText 24 3 2" xfId="13037" xr:uid="{D194D2D9-0EF3-40F1-A9E5-470B0662C744}"/>
    <cellStyle name="highlightText 24 4" xfId="13038" xr:uid="{E6DA3F56-A8FA-42D8-931C-E2999D6A521E}"/>
    <cellStyle name="highlightText 24 4 2" xfId="13039" xr:uid="{A6375A32-DBB0-438A-BB4F-9B323BFFDAFE}"/>
    <cellStyle name="highlightText 24 5" xfId="13040" xr:uid="{7F518E1E-9C36-49A1-95AC-03E0ED82DCBC}"/>
    <cellStyle name="highlightText 24 5 2" xfId="13041" xr:uid="{47BCCD75-1291-4C8A-8F5B-933E27485FE3}"/>
    <cellStyle name="highlightText 24 6" xfId="13042" xr:uid="{4DD7486C-2943-40FF-9568-75495BBF7AD7}"/>
    <cellStyle name="highlightText 24 6 2" xfId="13043" xr:uid="{C88624B2-60E6-481C-A833-B62E9EA5C581}"/>
    <cellStyle name="highlightText 24 7" xfId="13044" xr:uid="{02839520-1FAF-4436-979A-9AFA7E8E6300}"/>
    <cellStyle name="highlightText 24 7 2" xfId="13045" xr:uid="{78AAA8A8-180F-4CB1-99E0-5953F4ACEBA7}"/>
    <cellStyle name="highlightText 24 8" xfId="13046" xr:uid="{C6AFF869-DBCE-4192-A112-6C3FF11EAEB6}"/>
    <cellStyle name="highlightText 24 8 2" xfId="13047" xr:uid="{C04A523D-9DCF-4CC6-AC74-1D6FE14FCDC7}"/>
    <cellStyle name="highlightText 24 9" xfId="13048" xr:uid="{ACBFB47C-13C1-423F-9605-DE74BA1D28FC}"/>
    <cellStyle name="highlightText 24 9 2" xfId="13049" xr:uid="{CE5F8E41-31F9-4DA1-A603-C4C3E0F35665}"/>
    <cellStyle name="highlightText 25" xfId="13050" xr:uid="{B3BE3D46-ACE1-45E1-BBB1-F21137A0B8D4}"/>
    <cellStyle name="highlightText 25 10" xfId="13051" xr:uid="{3935FE1C-12E1-40A7-A2FC-0C7B936783E8}"/>
    <cellStyle name="highlightText 25 10 2" xfId="13052" xr:uid="{D6CA4D17-2C3D-4C3E-A13B-420B6F542372}"/>
    <cellStyle name="highlightText 25 11" xfId="13053" xr:uid="{1BBADB08-6A90-4B31-9454-9AB859CE8485}"/>
    <cellStyle name="highlightText 25 11 2" xfId="13054" xr:uid="{6162BA97-A101-41FE-82DC-82707F693406}"/>
    <cellStyle name="highlightText 25 12" xfId="13055" xr:uid="{31EBB8C6-CCBF-4678-82F5-F6585C6F58F4}"/>
    <cellStyle name="highlightText 25 12 2" xfId="13056" xr:uid="{9741B01F-9E16-4F3A-BBD2-839B151895EA}"/>
    <cellStyle name="highlightText 25 13" xfId="13057" xr:uid="{FAE4D051-CD35-4848-88EE-0B2607425788}"/>
    <cellStyle name="highlightText 25 13 2" xfId="13058" xr:uid="{4B2DD42B-F21F-43A2-BF39-1DFA0AB0E48B}"/>
    <cellStyle name="highlightText 25 14" xfId="13059" xr:uid="{2C8019FB-284F-4D80-A052-1C77A0BC26A6}"/>
    <cellStyle name="highlightText 25 14 2" xfId="13060" xr:uid="{B99E1CA5-71F3-4AD8-BC46-5D88C57B5B62}"/>
    <cellStyle name="highlightText 25 15" xfId="13061" xr:uid="{2423C139-7AFA-443C-A5DF-338402336BF6}"/>
    <cellStyle name="highlightText 25 2" xfId="13062" xr:uid="{63DDD41C-0841-4E14-B8B4-E4AB2A59D889}"/>
    <cellStyle name="highlightText 25 2 2" xfId="13063" xr:uid="{EA5357F9-E03D-45B2-855E-CB5A07107013}"/>
    <cellStyle name="highlightText 25 3" xfId="13064" xr:uid="{99F7A7F7-0810-4753-B0C3-FDA92A187FF3}"/>
    <cellStyle name="highlightText 25 3 2" xfId="13065" xr:uid="{5F556963-58BA-4845-B92C-1C7496203DEB}"/>
    <cellStyle name="highlightText 25 4" xfId="13066" xr:uid="{A2012A48-BC35-4174-B6F3-4C305DF96613}"/>
    <cellStyle name="highlightText 25 4 2" xfId="13067" xr:uid="{F3A80BE9-B614-4FA8-AC27-3A13113F9E27}"/>
    <cellStyle name="highlightText 25 5" xfId="13068" xr:uid="{E31BBF4C-DCB1-4178-8CA1-F09D1F6E9EEE}"/>
    <cellStyle name="highlightText 25 5 2" xfId="13069" xr:uid="{22B25CA5-33E7-49A3-93F5-11A6E4FA1B4D}"/>
    <cellStyle name="highlightText 25 6" xfId="13070" xr:uid="{4BE93429-AAA4-4CC6-A4C1-407C7FFD3B92}"/>
    <cellStyle name="highlightText 25 6 2" xfId="13071" xr:uid="{37A000A9-A132-44B2-9756-5A206DD3955D}"/>
    <cellStyle name="highlightText 25 7" xfId="13072" xr:uid="{DF4CD0D7-D9A9-48CA-925E-D33FD4ED4571}"/>
    <cellStyle name="highlightText 25 7 2" xfId="13073" xr:uid="{96EDADBE-7C89-4D82-AC5B-CB65F355DD69}"/>
    <cellStyle name="highlightText 25 8" xfId="13074" xr:uid="{10C87C57-8847-4F4D-B568-93385EFEA7B8}"/>
    <cellStyle name="highlightText 25 8 2" xfId="13075" xr:uid="{636AD31A-A504-49A6-A8EA-769B9239D238}"/>
    <cellStyle name="highlightText 25 9" xfId="13076" xr:uid="{4673D5E4-842A-4A40-81D2-47FDDF12A02F}"/>
    <cellStyle name="highlightText 25 9 2" xfId="13077" xr:uid="{E191C3E4-1BE8-47F7-9289-BCDFFC767D42}"/>
    <cellStyle name="highlightText 26" xfId="13078" xr:uid="{8EC12965-15C6-4047-B053-726E8840E97A}"/>
    <cellStyle name="highlightText 26 10" xfId="13079" xr:uid="{632B6314-8921-4FE1-AE72-8C0F8574393D}"/>
    <cellStyle name="highlightText 26 10 2" xfId="13080" xr:uid="{99A15DBF-51F2-4395-9C22-1ACECD18764C}"/>
    <cellStyle name="highlightText 26 11" xfId="13081" xr:uid="{D3785005-ABC5-4C06-A755-37808629900B}"/>
    <cellStyle name="highlightText 26 11 2" xfId="13082" xr:uid="{896D113E-3D1F-469C-B5FD-2162B50C0465}"/>
    <cellStyle name="highlightText 26 12" xfId="13083" xr:uid="{DBF6399B-41C1-4E72-B125-0BAFE5CEFC36}"/>
    <cellStyle name="highlightText 26 12 2" xfId="13084" xr:uid="{83F009C6-0E9B-4550-95C1-6D03CBB0F9B7}"/>
    <cellStyle name="highlightText 26 13" xfId="13085" xr:uid="{651F8E6B-5CA2-43A2-923D-5F182CD8738E}"/>
    <cellStyle name="highlightText 26 13 2" xfId="13086" xr:uid="{C1884CFF-7C75-4749-B35A-0F0AECD5AFFA}"/>
    <cellStyle name="highlightText 26 14" xfId="13087" xr:uid="{782DD9F0-753D-411E-B79A-8EE75FBAA80A}"/>
    <cellStyle name="highlightText 26 14 2" xfId="13088" xr:uid="{D47F6C14-2192-4905-A839-5A8C2B6E8515}"/>
    <cellStyle name="highlightText 26 15" xfId="13089" xr:uid="{039A39FC-28A9-46A8-BE4F-AF738764E5F1}"/>
    <cellStyle name="highlightText 26 2" xfId="13090" xr:uid="{A04650E3-1CB1-44EF-9C1F-C84B38CF1C7C}"/>
    <cellStyle name="highlightText 26 2 2" xfId="13091" xr:uid="{0B73C1DF-ACBB-4EA2-90F1-B4B4E70B812D}"/>
    <cellStyle name="highlightText 26 3" xfId="13092" xr:uid="{EDE8DFF5-0423-4B7D-91C4-0F09DC28956C}"/>
    <cellStyle name="highlightText 26 3 2" xfId="13093" xr:uid="{90D76AA0-6485-47C6-B975-CB1392B0B17D}"/>
    <cellStyle name="highlightText 26 4" xfId="13094" xr:uid="{4DFB390E-D810-418B-8BC6-740D31633B7F}"/>
    <cellStyle name="highlightText 26 4 2" xfId="13095" xr:uid="{97E101C6-6A56-41CB-A34A-EB6FCF3E50D2}"/>
    <cellStyle name="highlightText 26 5" xfId="13096" xr:uid="{7EFE741D-3A11-4F76-B1F5-258D3D4B6B75}"/>
    <cellStyle name="highlightText 26 5 2" xfId="13097" xr:uid="{F8B680E9-DE97-4125-B51A-03ACB771604A}"/>
    <cellStyle name="highlightText 26 6" xfId="13098" xr:uid="{1FF272E1-BDE6-4892-B52C-8FC1798C4B9F}"/>
    <cellStyle name="highlightText 26 6 2" xfId="13099" xr:uid="{2B3A6A86-6F1E-4CE1-8F50-D30EF005C4E3}"/>
    <cellStyle name="highlightText 26 7" xfId="13100" xr:uid="{20F9DB84-9D5E-4F84-8276-77D35D67B3DA}"/>
    <cellStyle name="highlightText 26 7 2" xfId="13101" xr:uid="{6D9E7E65-5360-407C-B768-3B3E0CEE1F0B}"/>
    <cellStyle name="highlightText 26 8" xfId="13102" xr:uid="{070043D2-288D-4748-82DC-D2D6FEA30AC1}"/>
    <cellStyle name="highlightText 26 8 2" xfId="13103" xr:uid="{8B9371EA-975C-46A5-86D6-1F8A805F4CFC}"/>
    <cellStyle name="highlightText 26 9" xfId="13104" xr:uid="{59904A92-AF52-45F9-AB2D-03247AF404C7}"/>
    <cellStyle name="highlightText 26 9 2" xfId="13105" xr:uid="{16316AAC-8901-4EC1-B38F-BB0AB43D97A8}"/>
    <cellStyle name="highlightText 27" xfId="13106" xr:uid="{7BA8FDAA-4101-47B6-93F3-C37C64E0A380}"/>
    <cellStyle name="highlightText 27 10" xfId="13107" xr:uid="{B029A031-3F6C-4799-9C6C-5505E18BB38B}"/>
    <cellStyle name="highlightText 27 10 2" xfId="13108" xr:uid="{4404FC1C-0187-4199-A5CA-9368E08FBA67}"/>
    <cellStyle name="highlightText 27 11" xfId="13109" xr:uid="{07D537E7-DBFC-4962-B454-777DA94786A9}"/>
    <cellStyle name="highlightText 27 11 2" xfId="13110" xr:uid="{C5257280-01A4-42A8-86F3-AF498F8A339B}"/>
    <cellStyle name="highlightText 27 12" xfId="13111" xr:uid="{D4278208-F4FF-4B83-97C4-12C35C02354C}"/>
    <cellStyle name="highlightText 27 12 2" xfId="13112" xr:uid="{357AF280-6CD5-46F2-9218-47EE3F1F9E1C}"/>
    <cellStyle name="highlightText 27 13" xfId="13113" xr:uid="{63626D4F-BB2C-4270-B9E1-E469D925B1C8}"/>
    <cellStyle name="highlightText 27 13 2" xfId="13114" xr:uid="{ADED44D1-1F76-4195-A6EF-4D66E9D37EA0}"/>
    <cellStyle name="highlightText 27 14" xfId="13115" xr:uid="{D9A7D8C7-4AE0-4099-9C86-6FCA94E4E13C}"/>
    <cellStyle name="highlightText 27 14 2" xfId="13116" xr:uid="{999C9B8C-5D15-424C-ADEC-EC14E5A82B76}"/>
    <cellStyle name="highlightText 27 15" xfId="13117" xr:uid="{15DFFAC5-63E4-413B-B0E0-FED5A396201C}"/>
    <cellStyle name="highlightText 27 2" xfId="13118" xr:uid="{159DBFE5-F846-42E4-ABDF-E5E7A2DF47C2}"/>
    <cellStyle name="highlightText 27 2 2" xfId="13119" xr:uid="{9C78F82E-36B5-4FDC-96F0-25DF120AB707}"/>
    <cellStyle name="highlightText 27 3" xfId="13120" xr:uid="{4AE4F2B6-7EE0-4756-B5E8-460CD2E6A516}"/>
    <cellStyle name="highlightText 27 3 2" xfId="13121" xr:uid="{8C0C5B81-8BE0-4B88-9CA0-F5083A951F56}"/>
    <cellStyle name="highlightText 27 4" xfId="13122" xr:uid="{9C35B46D-10BB-41E2-8645-82464510CC02}"/>
    <cellStyle name="highlightText 27 4 2" xfId="13123" xr:uid="{931154C5-D65B-4EE2-868C-D4AE097461FF}"/>
    <cellStyle name="highlightText 27 5" xfId="13124" xr:uid="{176EBAC1-F763-4FD0-982D-24CDDCFCE8D6}"/>
    <cellStyle name="highlightText 27 5 2" xfId="13125" xr:uid="{6B53D028-857A-48AA-BA27-6C4C73E491C2}"/>
    <cellStyle name="highlightText 27 6" xfId="13126" xr:uid="{A44A01FB-33D2-4102-A655-639750E80C25}"/>
    <cellStyle name="highlightText 27 6 2" xfId="13127" xr:uid="{B771E391-F972-434B-B5EA-E65DDF6FF08E}"/>
    <cellStyle name="highlightText 27 7" xfId="13128" xr:uid="{5472FAEC-E64A-4A33-9A34-20818F311CBB}"/>
    <cellStyle name="highlightText 27 7 2" xfId="13129" xr:uid="{4FF6488E-37C1-44D0-A50F-1DD20D0E93A1}"/>
    <cellStyle name="highlightText 27 8" xfId="13130" xr:uid="{04A9E9C2-2ECB-4AD1-9BDB-F943AFBB2202}"/>
    <cellStyle name="highlightText 27 8 2" xfId="13131" xr:uid="{B0B528A6-2112-49CE-87BD-A9E6E95B1148}"/>
    <cellStyle name="highlightText 27 9" xfId="13132" xr:uid="{2EE8EB62-2A82-4829-94C8-E9BF7B4917F8}"/>
    <cellStyle name="highlightText 27 9 2" xfId="13133" xr:uid="{DE98F6DF-DC4C-4FD9-B804-889CD9E6A678}"/>
    <cellStyle name="highlightText 28" xfId="13134" xr:uid="{615A77A6-6EDF-4F8A-BF7C-E37EBE20BAA2}"/>
    <cellStyle name="highlightText 28 10" xfId="13135" xr:uid="{D71F6F17-077F-4634-9831-F6360E2E7139}"/>
    <cellStyle name="highlightText 28 10 2" xfId="13136" xr:uid="{8189DCE9-3407-493C-B1A4-7D06BF55C0E2}"/>
    <cellStyle name="highlightText 28 11" xfId="13137" xr:uid="{3DA4A779-2AFB-4B24-9E2B-915D36BD1439}"/>
    <cellStyle name="highlightText 28 11 2" xfId="13138" xr:uid="{0B1BE87E-0314-45E2-84C4-D8522FED784B}"/>
    <cellStyle name="highlightText 28 12" xfId="13139" xr:uid="{22A2E53E-E03C-4279-A550-2C45381B5F74}"/>
    <cellStyle name="highlightText 28 12 2" xfId="13140" xr:uid="{42135808-5E98-497A-958E-98B1C4484FBA}"/>
    <cellStyle name="highlightText 28 13" xfId="13141" xr:uid="{2C3ED64D-5542-4C7F-93FE-AE7E4D55C5C1}"/>
    <cellStyle name="highlightText 28 13 2" xfId="13142" xr:uid="{538E1885-5C9E-43CD-AFE4-77ED96021649}"/>
    <cellStyle name="highlightText 28 14" xfId="13143" xr:uid="{C4AD4063-EED1-4913-B907-854F2A8B6D8A}"/>
    <cellStyle name="highlightText 28 2" xfId="13144" xr:uid="{EBA3EEC1-5971-466A-A958-2AB712D3EB4E}"/>
    <cellStyle name="highlightText 28 2 2" xfId="13145" xr:uid="{B63A3AC0-A187-4E0F-BB7D-1E13EAB599AB}"/>
    <cellStyle name="highlightText 28 3" xfId="13146" xr:uid="{6321AD17-5B06-4121-A63E-B659CF520F9A}"/>
    <cellStyle name="highlightText 28 3 2" xfId="13147" xr:uid="{E1AA36F9-CB8B-42EB-BCEB-D16B632180C0}"/>
    <cellStyle name="highlightText 28 4" xfId="13148" xr:uid="{2E878A4C-E2C8-40CB-8DD9-D0D828A3D610}"/>
    <cellStyle name="highlightText 28 4 2" xfId="13149" xr:uid="{32204945-A74A-490A-99FA-1BFF204880D2}"/>
    <cellStyle name="highlightText 28 5" xfId="13150" xr:uid="{882FD18E-A1B5-46E3-AF0B-B2414842AFA0}"/>
    <cellStyle name="highlightText 28 5 2" xfId="13151" xr:uid="{692B0442-F7DB-4408-A76B-4305C8797637}"/>
    <cellStyle name="highlightText 28 6" xfId="13152" xr:uid="{293316E5-4081-46C7-919B-416AFA222629}"/>
    <cellStyle name="highlightText 28 6 2" xfId="13153" xr:uid="{C983B37D-5EF0-4B63-9893-9DD478BACC54}"/>
    <cellStyle name="highlightText 28 7" xfId="13154" xr:uid="{58D67B8F-C3C6-442B-A74F-B4653CBD0F0B}"/>
    <cellStyle name="highlightText 28 7 2" xfId="13155" xr:uid="{803B1FFA-41A6-429E-BC85-B8CBED08B61B}"/>
    <cellStyle name="highlightText 28 8" xfId="13156" xr:uid="{69AE3DD0-0D3D-4BE2-B163-E209461B29E5}"/>
    <cellStyle name="highlightText 28 8 2" xfId="13157" xr:uid="{1CF1A772-C317-4837-93AE-E7FD608D9177}"/>
    <cellStyle name="highlightText 28 9" xfId="13158" xr:uid="{4A310AA4-6D41-48DC-B069-D214F294A575}"/>
    <cellStyle name="highlightText 28 9 2" xfId="13159" xr:uid="{63BCECA5-255F-4E80-BB62-BB12EF8AF351}"/>
    <cellStyle name="highlightText 29" xfId="13160" xr:uid="{1A8B1E4C-FE30-48B0-B635-922FE48F1EDE}"/>
    <cellStyle name="highlightText 29 2" xfId="13161" xr:uid="{F33C4EBB-B241-4643-A6C6-331108D57AB5}"/>
    <cellStyle name="highlightText 3" xfId="13162" xr:uid="{08CA9872-1778-415B-81AB-F754B4607BF5}"/>
    <cellStyle name="highlightText 3 10" xfId="13163" xr:uid="{D5BBAB32-8E1B-4729-B000-651CF3820CE4}"/>
    <cellStyle name="highlightText 3 10 2" xfId="13164" xr:uid="{A91C7421-056B-41F2-ADC4-3DC2E12077C3}"/>
    <cellStyle name="highlightText 3 11" xfId="13165" xr:uid="{03562B7B-428F-4A6B-990E-1EBDCD663625}"/>
    <cellStyle name="highlightText 3 11 2" xfId="13166" xr:uid="{CAC79FBE-B1E9-420F-82C7-296DA58473A5}"/>
    <cellStyle name="highlightText 3 12" xfId="13167" xr:uid="{C0AF6A55-3D0B-4CDF-A560-F40334A45830}"/>
    <cellStyle name="highlightText 3 12 2" xfId="13168" xr:uid="{B96F8673-AEDD-4C62-AEFA-FC27444B1213}"/>
    <cellStyle name="highlightText 3 13" xfId="13169" xr:uid="{7DF62AB4-B017-48B6-BFD6-B11433B74C01}"/>
    <cellStyle name="highlightText 3 13 2" xfId="13170" xr:uid="{21FBA626-D2E1-4174-A041-1B4B744FD025}"/>
    <cellStyle name="highlightText 3 14" xfId="13171" xr:uid="{FAD3BD27-278E-49E4-8909-2D50ED8CD151}"/>
    <cellStyle name="highlightText 3 14 2" xfId="13172" xr:uid="{A174AD0E-A0D7-4FCC-AD6D-4BC663902592}"/>
    <cellStyle name="highlightText 3 15" xfId="13173" xr:uid="{662454B6-B137-4BE7-9FB3-BEA6CB47B959}"/>
    <cellStyle name="highlightText 3 2" xfId="13174" xr:uid="{B0BD539F-1532-49B3-8EAE-F34724A86397}"/>
    <cellStyle name="highlightText 3 2 2" xfId="13175" xr:uid="{E85BA58D-0558-40C2-8D15-8E6AF5A448A3}"/>
    <cellStyle name="highlightText 3 3" xfId="13176" xr:uid="{CD8F138D-F06A-47E3-98CE-E3732766720A}"/>
    <cellStyle name="highlightText 3 3 2" xfId="13177" xr:uid="{446B8776-B16C-4732-A2AD-68780D1E26DE}"/>
    <cellStyle name="highlightText 3 4" xfId="13178" xr:uid="{C2C57670-B672-42C5-AE44-7DA2BA240006}"/>
    <cellStyle name="highlightText 3 4 2" xfId="13179" xr:uid="{A8EA0A9E-872A-4133-816B-26DE75C2EA8E}"/>
    <cellStyle name="highlightText 3 5" xfId="13180" xr:uid="{1DA4C95A-B40D-4453-B474-DBF28F91B947}"/>
    <cellStyle name="highlightText 3 5 2" xfId="13181" xr:uid="{D4E3B9FF-7384-4045-9137-FDB7BA96A232}"/>
    <cellStyle name="highlightText 3 6" xfId="13182" xr:uid="{986038C0-A278-4149-BFA4-C15983548514}"/>
    <cellStyle name="highlightText 3 6 2" xfId="13183" xr:uid="{846D3FE3-7137-4E98-BAC7-33AB5D56F3A8}"/>
    <cellStyle name="highlightText 3 7" xfId="13184" xr:uid="{2EDEA562-FBEC-4C3E-A358-CEBA7F5A3237}"/>
    <cellStyle name="highlightText 3 7 2" xfId="13185" xr:uid="{74B7F368-B599-4AC4-99EB-FE85260D6CB5}"/>
    <cellStyle name="highlightText 3 8" xfId="13186" xr:uid="{3F4DB0E9-CDFA-46ED-8C99-11D70A6B0D2F}"/>
    <cellStyle name="highlightText 3 8 2" xfId="13187" xr:uid="{BB8F214A-CFC7-4ECD-B1EF-07BB27C6F35B}"/>
    <cellStyle name="highlightText 3 9" xfId="13188" xr:uid="{0953CB88-1260-4888-B6AA-55642E24072B}"/>
    <cellStyle name="highlightText 3 9 2" xfId="13189" xr:uid="{31ABD9F0-21ED-4326-A7C7-943BCB0D0BD4}"/>
    <cellStyle name="highlightText 30" xfId="13190" xr:uid="{1D6EB23F-1353-4532-81A7-B4BAB77E1B9F}"/>
    <cellStyle name="highlightText 30 2" xfId="13191" xr:uid="{A0964B85-D277-4250-93AF-48CD3561F7C8}"/>
    <cellStyle name="highlightText 31" xfId="13192" xr:uid="{928A7EF8-56A8-4179-9C30-49D4AC5076FC}"/>
    <cellStyle name="highlightText 31 2" xfId="13193" xr:uid="{8A68DD82-4FBC-4662-94FC-FB44EF568E0A}"/>
    <cellStyle name="highlightText 32" xfId="13194" xr:uid="{2A7737A5-60C9-46F1-83B4-709DAB1D4CB5}"/>
    <cellStyle name="highlightText 32 2" xfId="13195" xr:uid="{3F2F177C-E393-41C4-8AEC-F049370D1183}"/>
    <cellStyle name="highlightText 33" xfId="13196" xr:uid="{38DBBA88-921C-4FE7-A8C4-30FB1F915C90}"/>
    <cellStyle name="highlightText 4" xfId="13197" xr:uid="{1767F78F-7AE6-4B23-BA1B-576024BFC477}"/>
    <cellStyle name="highlightText 4 10" xfId="13198" xr:uid="{72DE4336-6A27-4E9F-8D99-57B316C5D171}"/>
    <cellStyle name="highlightText 4 10 2" xfId="13199" xr:uid="{061954EA-EAB6-48A0-95D4-571098922990}"/>
    <cellStyle name="highlightText 4 11" xfId="13200" xr:uid="{37803DF3-A587-4034-9531-98DDD4F62063}"/>
    <cellStyle name="highlightText 4 11 2" xfId="13201" xr:uid="{40D840DA-3A1D-4DFF-A6E9-B19FB2CCA020}"/>
    <cellStyle name="highlightText 4 12" xfId="13202" xr:uid="{12E123FE-0AE5-4A31-BA35-AA880CBCD277}"/>
    <cellStyle name="highlightText 4 12 2" xfId="13203" xr:uid="{BE565F6A-6971-4634-88DF-94032A6A3EF7}"/>
    <cellStyle name="highlightText 4 13" xfId="13204" xr:uid="{AD270528-2CBB-4780-A495-57A17F5E48E3}"/>
    <cellStyle name="highlightText 4 13 2" xfId="13205" xr:uid="{0EBDD95D-37BC-41DF-9DBB-1BE3A81F665B}"/>
    <cellStyle name="highlightText 4 14" xfId="13206" xr:uid="{7B3585B4-6F08-4BC7-A408-3D46BEEC25DC}"/>
    <cellStyle name="highlightText 4 14 2" xfId="13207" xr:uid="{417B657F-046C-429E-91E1-079AF20D7435}"/>
    <cellStyle name="highlightText 4 15" xfId="13208" xr:uid="{164088EA-1E68-4447-B1A4-0E728A7E30F4}"/>
    <cellStyle name="highlightText 4 2" xfId="13209" xr:uid="{1C463B80-7CE4-4039-8F5A-27D369E8F796}"/>
    <cellStyle name="highlightText 4 2 2" xfId="13210" xr:uid="{5DBDE216-A3FF-488F-8C27-CE6184633143}"/>
    <cellStyle name="highlightText 4 3" xfId="13211" xr:uid="{423C9017-AD24-4957-981C-E69D013C2D01}"/>
    <cellStyle name="highlightText 4 3 2" xfId="13212" xr:uid="{1222984A-A97F-4E17-81FD-1EC5AAE913C8}"/>
    <cellStyle name="highlightText 4 4" xfId="13213" xr:uid="{1ADEF875-8482-4DDD-A939-8A872940B381}"/>
    <cellStyle name="highlightText 4 4 2" xfId="13214" xr:uid="{1C1CA97D-F1B0-4D93-9E17-C94CA030DE71}"/>
    <cellStyle name="highlightText 4 5" xfId="13215" xr:uid="{56EF308B-97F9-4E15-BF9C-0A5DE692EFF2}"/>
    <cellStyle name="highlightText 4 5 2" xfId="13216" xr:uid="{717807D9-CAB6-4E97-B73B-DE16D6ED9C1C}"/>
    <cellStyle name="highlightText 4 6" xfId="13217" xr:uid="{2ACCECC4-B278-4821-BED6-F4E726F52CCF}"/>
    <cellStyle name="highlightText 4 6 2" xfId="13218" xr:uid="{FC626434-B5AF-451C-A7D2-EFEE249FDFE2}"/>
    <cellStyle name="highlightText 4 7" xfId="13219" xr:uid="{8E4CB0DD-BEC0-410A-88A7-399435768064}"/>
    <cellStyle name="highlightText 4 7 2" xfId="13220" xr:uid="{73E4FA81-211B-4D03-A504-49C530B43CFE}"/>
    <cellStyle name="highlightText 4 8" xfId="13221" xr:uid="{33920D00-3CD7-4086-A8B3-148C27FE1457}"/>
    <cellStyle name="highlightText 4 8 2" xfId="13222" xr:uid="{1802BA37-D929-4EA3-8295-7A3EA665588B}"/>
    <cellStyle name="highlightText 4 9" xfId="13223" xr:uid="{7696A381-6B31-44B9-8553-9C4D5CF694EC}"/>
    <cellStyle name="highlightText 4 9 2" xfId="13224" xr:uid="{FC2A685B-4701-4242-8749-ADFD3C9A306C}"/>
    <cellStyle name="highlightText 5" xfId="13225" xr:uid="{9A218174-BB04-41EC-8D4A-C054EF040EA2}"/>
    <cellStyle name="highlightText 5 10" xfId="13226" xr:uid="{01AE1684-AFE5-4479-862F-6B06F567AD1C}"/>
    <cellStyle name="highlightText 5 10 2" xfId="13227" xr:uid="{4ED9979D-7B86-42EC-862C-246368018E01}"/>
    <cellStyle name="highlightText 5 11" xfId="13228" xr:uid="{5DC06DE5-F558-4AEF-9EB9-305B0A2264A1}"/>
    <cellStyle name="highlightText 5 11 2" xfId="13229" xr:uid="{20ACC3E4-CE4F-4AF0-A7AF-84EF4D0A78D1}"/>
    <cellStyle name="highlightText 5 12" xfId="13230" xr:uid="{D9330A8E-C947-4BAA-82EC-A3FE8EB7EA94}"/>
    <cellStyle name="highlightText 5 12 2" xfId="13231" xr:uid="{BC697055-C880-4D61-BCA7-E7E1822C4CB1}"/>
    <cellStyle name="highlightText 5 13" xfId="13232" xr:uid="{B0257B35-0340-4D9E-BB32-0D6340501E49}"/>
    <cellStyle name="highlightText 5 13 2" xfId="13233" xr:uid="{283FC63F-0811-46DF-8A5B-B401E63E9A44}"/>
    <cellStyle name="highlightText 5 14" xfId="13234" xr:uid="{29510BEE-0380-4FC0-B2B4-232589E03409}"/>
    <cellStyle name="highlightText 5 14 2" xfId="13235" xr:uid="{DA598E82-DD59-46CE-844A-C3AB7FF0E0BF}"/>
    <cellStyle name="highlightText 5 15" xfId="13236" xr:uid="{077DB8CD-0F9F-4C3A-BAAF-D3A4DA1382B3}"/>
    <cellStyle name="highlightText 5 2" xfId="13237" xr:uid="{88502669-25DC-43B9-9C62-13B4FFCE400A}"/>
    <cellStyle name="highlightText 5 2 2" xfId="13238" xr:uid="{C1F203BF-809F-4282-AC93-F42987440EBC}"/>
    <cellStyle name="highlightText 5 3" xfId="13239" xr:uid="{E2526A2D-7950-40D7-A365-F6AB358379D5}"/>
    <cellStyle name="highlightText 5 3 2" xfId="13240" xr:uid="{6C3CF808-E9F2-42ED-816A-59D18ED6A24D}"/>
    <cellStyle name="highlightText 5 4" xfId="13241" xr:uid="{C87F0978-1ACC-4C38-B867-DD5997115AA7}"/>
    <cellStyle name="highlightText 5 4 2" xfId="13242" xr:uid="{26BAF199-3DC2-4EB4-8F37-611474DBEC82}"/>
    <cellStyle name="highlightText 5 5" xfId="13243" xr:uid="{A784A5B4-9695-4F44-84AB-8D8782C889DD}"/>
    <cellStyle name="highlightText 5 5 2" xfId="13244" xr:uid="{F2132083-E69C-4F59-A01A-77DB00244D46}"/>
    <cellStyle name="highlightText 5 6" xfId="13245" xr:uid="{4FC94A17-1E84-4DC5-AA8C-58EA604FDB92}"/>
    <cellStyle name="highlightText 5 6 2" xfId="13246" xr:uid="{7148A49B-C259-4605-9524-A7EB6A29F73B}"/>
    <cellStyle name="highlightText 5 7" xfId="13247" xr:uid="{8B437271-ACAF-4534-8192-6601768D1F4E}"/>
    <cellStyle name="highlightText 5 7 2" xfId="13248" xr:uid="{A3A878FB-60D2-4DB6-9890-C224E6E8FE20}"/>
    <cellStyle name="highlightText 5 8" xfId="13249" xr:uid="{B743CAE0-9B46-4D50-9682-EA17BE754154}"/>
    <cellStyle name="highlightText 5 8 2" xfId="13250" xr:uid="{86C526CC-C6CB-4AAF-9235-A70B4485AB3F}"/>
    <cellStyle name="highlightText 5 9" xfId="13251" xr:uid="{C940276C-6B15-48E2-9141-A08636B99C29}"/>
    <cellStyle name="highlightText 5 9 2" xfId="13252" xr:uid="{E1CDB7CB-49B1-49DA-B6D5-26A5A5DD6D5A}"/>
    <cellStyle name="highlightText 6" xfId="13253" xr:uid="{8703BA87-25BD-4752-AC31-D094F455EACC}"/>
    <cellStyle name="highlightText 6 10" xfId="13254" xr:uid="{AB4A8B00-F23C-4466-8A2B-984AE7AFE6E6}"/>
    <cellStyle name="highlightText 6 10 2" xfId="13255" xr:uid="{ED4D6BB5-F152-4168-A639-7D7BD1423888}"/>
    <cellStyle name="highlightText 6 11" xfId="13256" xr:uid="{ED45265D-9F58-4309-BCEA-9D8D2EA3E7F4}"/>
    <cellStyle name="highlightText 6 11 2" xfId="13257" xr:uid="{E996CF02-CC61-40B3-820E-E9E30B9BCDC6}"/>
    <cellStyle name="highlightText 6 12" xfId="13258" xr:uid="{3D8D4F76-B171-468D-9E68-6F99505168EF}"/>
    <cellStyle name="highlightText 6 12 2" xfId="13259" xr:uid="{52CC73E2-5D91-4035-93FE-50A57F7DF564}"/>
    <cellStyle name="highlightText 6 13" xfId="13260" xr:uid="{6DD5C4FD-0F78-4E9C-91DC-385BB47F0F81}"/>
    <cellStyle name="highlightText 6 13 2" xfId="13261" xr:uid="{91623326-B9A3-4091-A146-2F8A5708134A}"/>
    <cellStyle name="highlightText 6 14" xfId="13262" xr:uid="{F073BC2E-8566-459C-B09C-F15A0FBA13F0}"/>
    <cellStyle name="highlightText 6 14 2" xfId="13263" xr:uid="{872D6403-1854-4B95-9C0F-78596B2F82A5}"/>
    <cellStyle name="highlightText 6 15" xfId="13264" xr:uid="{BE13E299-5994-4C96-B192-CCAD21B6612B}"/>
    <cellStyle name="highlightText 6 2" xfId="13265" xr:uid="{A6638955-1899-4CA1-AB3D-377FCD51B40E}"/>
    <cellStyle name="highlightText 6 2 2" xfId="13266" xr:uid="{44C674CC-FABC-4B2B-B8D7-B7A1E525111B}"/>
    <cellStyle name="highlightText 6 3" xfId="13267" xr:uid="{242315EC-9579-4996-9BDD-04CD4CD6C9D9}"/>
    <cellStyle name="highlightText 6 3 2" xfId="13268" xr:uid="{8D27910C-8429-4CFD-B39B-7EE47EC8AE76}"/>
    <cellStyle name="highlightText 6 4" xfId="13269" xr:uid="{FF5C3698-56FA-4947-9223-B831E4A8A0F0}"/>
    <cellStyle name="highlightText 6 4 2" xfId="13270" xr:uid="{7FBAE1A9-B37B-424E-8998-34FA3D5214B8}"/>
    <cellStyle name="highlightText 6 5" xfId="13271" xr:uid="{BBAE2BDD-CC09-47DF-BE46-8C6043EFDE42}"/>
    <cellStyle name="highlightText 6 5 2" xfId="13272" xr:uid="{F241A4A8-2C01-42C8-BE0F-0A19CE54AA82}"/>
    <cellStyle name="highlightText 6 6" xfId="13273" xr:uid="{46DCF987-E605-4087-A0E6-2B424DC66505}"/>
    <cellStyle name="highlightText 6 6 2" xfId="13274" xr:uid="{8B593C31-7334-4A76-8920-C60260219E07}"/>
    <cellStyle name="highlightText 6 7" xfId="13275" xr:uid="{19589F0E-527C-43E3-A822-45D35E61A998}"/>
    <cellStyle name="highlightText 6 7 2" xfId="13276" xr:uid="{10DC7ED8-FE5C-4BE9-BC39-1E0B0B2D73AA}"/>
    <cellStyle name="highlightText 6 8" xfId="13277" xr:uid="{63DA3944-679E-42ED-AFE1-E805D1AA4DEF}"/>
    <cellStyle name="highlightText 6 8 2" xfId="13278" xr:uid="{0D67C685-83A3-4815-9F0B-F4FEEDC12C54}"/>
    <cellStyle name="highlightText 6 9" xfId="13279" xr:uid="{2BCCC708-3EB7-40DC-AC7B-4950C20951B9}"/>
    <cellStyle name="highlightText 6 9 2" xfId="13280" xr:uid="{DB35FDF4-E24F-478A-B732-02F37881ADA3}"/>
    <cellStyle name="highlightText 7" xfId="13281" xr:uid="{CBB92A72-7669-4C03-BAA9-4F050F44FBD4}"/>
    <cellStyle name="highlightText 7 10" xfId="13282" xr:uid="{13719176-E120-4B42-AB4A-2A1C88D7EF58}"/>
    <cellStyle name="highlightText 7 10 2" xfId="13283" xr:uid="{2019B5E8-8EEE-4B19-9E8A-DA4148518A8D}"/>
    <cellStyle name="highlightText 7 11" xfId="13284" xr:uid="{146427C0-5FAB-4963-AD56-48DA6FDCC402}"/>
    <cellStyle name="highlightText 7 11 2" xfId="13285" xr:uid="{C5FDF652-5C62-467B-A345-1230EDD7B947}"/>
    <cellStyle name="highlightText 7 12" xfId="13286" xr:uid="{AA9E92D5-C312-4088-9B68-4852178E4724}"/>
    <cellStyle name="highlightText 7 12 2" xfId="13287" xr:uid="{AEE4F606-DD8B-40F2-97F4-0C87321BA701}"/>
    <cellStyle name="highlightText 7 13" xfId="13288" xr:uid="{28B9BF9B-44E6-4F13-B838-E95D833EA0BD}"/>
    <cellStyle name="highlightText 7 13 2" xfId="13289" xr:uid="{C3EAEA6B-08E7-470A-B2A4-1D96ADD36865}"/>
    <cellStyle name="highlightText 7 14" xfId="13290" xr:uid="{781DD5F8-4000-41A2-9E20-2E24D570603B}"/>
    <cellStyle name="highlightText 7 14 2" xfId="13291" xr:uid="{705B0118-1024-4E86-837C-2A95C0A235DF}"/>
    <cellStyle name="highlightText 7 15" xfId="13292" xr:uid="{811253B0-4B77-41E4-B78B-BF9E77B8EE8E}"/>
    <cellStyle name="highlightText 7 2" xfId="13293" xr:uid="{F3FEE6E5-6B04-4ADD-A8D6-51F6F1BE8C4F}"/>
    <cellStyle name="highlightText 7 2 2" xfId="13294" xr:uid="{DDBC3DC7-7E23-4DE1-84CB-665DE6863E78}"/>
    <cellStyle name="highlightText 7 3" xfId="13295" xr:uid="{890444D0-1C8B-456A-8DD4-1D75A1CA80A6}"/>
    <cellStyle name="highlightText 7 3 2" xfId="13296" xr:uid="{A1161B2D-ED2C-4F0D-8BEE-D666A8B120CA}"/>
    <cellStyle name="highlightText 7 4" xfId="13297" xr:uid="{365B0764-E264-46EB-82BD-306A7996E5B7}"/>
    <cellStyle name="highlightText 7 4 2" xfId="13298" xr:uid="{302AD293-DF42-46B6-879F-71B607C25390}"/>
    <cellStyle name="highlightText 7 5" xfId="13299" xr:uid="{7ECF58FF-D0D2-40C6-8A25-6775F4F6E3C9}"/>
    <cellStyle name="highlightText 7 5 2" xfId="13300" xr:uid="{2BA2A95A-6B7D-4AFE-AFD8-F877A5D37FCE}"/>
    <cellStyle name="highlightText 7 6" xfId="13301" xr:uid="{EB1B244B-DDEC-4DB7-84EE-870113285412}"/>
    <cellStyle name="highlightText 7 6 2" xfId="13302" xr:uid="{1043B9EA-A45A-4CD4-A540-638EDAB84D71}"/>
    <cellStyle name="highlightText 7 7" xfId="13303" xr:uid="{753E00FE-7ABF-4273-A467-FFE8F3C14119}"/>
    <cellStyle name="highlightText 7 7 2" xfId="13304" xr:uid="{D695302D-0BAE-4D3D-9531-3AACC8AE91B7}"/>
    <cellStyle name="highlightText 7 8" xfId="13305" xr:uid="{BDFF9F35-2D4F-4AA0-93C8-1ED4B59603C9}"/>
    <cellStyle name="highlightText 7 8 2" xfId="13306" xr:uid="{832F158B-475E-4B02-9283-EEA7E1674D66}"/>
    <cellStyle name="highlightText 7 9" xfId="13307" xr:uid="{A2F8A335-B215-4D22-92AB-EDBD97E2570D}"/>
    <cellStyle name="highlightText 7 9 2" xfId="13308" xr:uid="{F0F869D0-71F8-4DB0-9E98-5E38B1B0DDDA}"/>
    <cellStyle name="highlightText 8" xfId="13309" xr:uid="{C045F03B-B889-4341-A9B6-DF9F6F0F1EA8}"/>
    <cellStyle name="highlightText 8 10" xfId="13310" xr:uid="{D532AC5C-DB38-4C19-B042-9FC32D5CFE08}"/>
    <cellStyle name="highlightText 8 10 2" xfId="13311" xr:uid="{27459A6D-7FA4-4F10-A444-A54FE2F5513A}"/>
    <cellStyle name="highlightText 8 11" xfId="13312" xr:uid="{64144ABB-D776-4C89-BA7F-7F778C847CBE}"/>
    <cellStyle name="highlightText 8 11 2" xfId="13313" xr:uid="{E64A9C3C-1C4C-472C-A972-A13470A3460C}"/>
    <cellStyle name="highlightText 8 12" xfId="13314" xr:uid="{D085C1DE-4EA7-40D6-8509-E1E8E4EB9DDA}"/>
    <cellStyle name="highlightText 8 12 2" xfId="13315" xr:uid="{D3F5FAE4-B49A-4F35-AFEF-7BD4E637F37A}"/>
    <cellStyle name="highlightText 8 13" xfId="13316" xr:uid="{FCA1128A-3C39-40A7-9231-46AA098F6744}"/>
    <cellStyle name="highlightText 8 13 2" xfId="13317" xr:uid="{550A7281-CDD2-442E-B7BC-A6D6FF89351E}"/>
    <cellStyle name="highlightText 8 14" xfId="13318" xr:uid="{2A726325-675A-4982-8192-38AAD05A3E43}"/>
    <cellStyle name="highlightText 8 14 2" xfId="13319" xr:uid="{45A6C83C-CA1E-4F47-81B7-AD74AA6A602B}"/>
    <cellStyle name="highlightText 8 15" xfId="13320" xr:uid="{3A33A3D1-BC7F-4CCC-AB4D-80639A32D254}"/>
    <cellStyle name="highlightText 8 2" xfId="13321" xr:uid="{4FC4DC17-3A3E-4356-A8C8-EF69DD46938D}"/>
    <cellStyle name="highlightText 8 2 2" xfId="13322" xr:uid="{700F743D-FA01-44E9-A452-3E65875FE832}"/>
    <cellStyle name="highlightText 8 3" xfId="13323" xr:uid="{9FBD91E3-0C51-49CE-ADB9-CCDFD33A0BE5}"/>
    <cellStyle name="highlightText 8 3 2" xfId="13324" xr:uid="{523C9BDE-5FF1-4D85-9BA9-6EEFDE2501EE}"/>
    <cellStyle name="highlightText 8 4" xfId="13325" xr:uid="{65D06AB3-0569-497A-B93D-69F38177753E}"/>
    <cellStyle name="highlightText 8 4 2" xfId="13326" xr:uid="{A00081B9-44E1-4699-9D97-540916C69AC5}"/>
    <cellStyle name="highlightText 8 5" xfId="13327" xr:uid="{E8EBEE27-76F5-4124-A649-CC13995D6284}"/>
    <cellStyle name="highlightText 8 5 2" xfId="13328" xr:uid="{1A46F459-FB14-40DE-8773-646D976F2ADC}"/>
    <cellStyle name="highlightText 8 6" xfId="13329" xr:uid="{96D7FD71-6A1C-45B8-AFE6-3DC66B0586F4}"/>
    <cellStyle name="highlightText 8 6 2" xfId="13330" xr:uid="{A0F5252C-EFF0-43C8-8E69-B4EBDF6A62CC}"/>
    <cellStyle name="highlightText 8 7" xfId="13331" xr:uid="{C8996750-F178-492A-ABD6-34D12AF9885C}"/>
    <cellStyle name="highlightText 8 7 2" xfId="13332" xr:uid="{142CE3D7-037B-4DDA-BC46-F6A19CE2588C}"/>
    <cellStyle name="highlightText 8 8" xfId="13333" xr:uid="{0B8EB155-6ED8-4E59-9E70-944360D75FDE}"/>
    <cellStyle name="highlightText 8 8 2" xfId="13334" xr:uid="{5620B2F1-8FCE-4EB1-A728-96C83F1B9B2D}"/>
    <cellStyle name="highlightText 8 9" xfId="13335" xr:uid="{EA28B4B7-B308-4B1B-A2B8-FDAE8D0D1404}"/>
    <cellStyle name="highlightText 8 9 2" xfId="13336" xr:uid="{07BE95D5-9154-4C07-9532-321AF19D27DA}"/>
    <cellStyle name="highlightText 9" xfId="13337" xr:uid="{89BC9ECB-A577-4C55-BC99-D6D5E5B0172A}"/>
    <cellStyle name="highlightText 9 10" xfId="13338" xr:uid="{C0C2E981-26ED-43A6-AFA5-D8C7E588E92D}"/>
    <cellStyle name="highlightText 9 10 2" xfId="13339" xr:uid="{067489D3-9AD1-466A-A1B3-E1F00457E671}"/>
    <cellStyle name="highlightText 9 11" xfId="13340" xr:uid="{0D148090-E154-425E-B9DF-539E40905844}"/>
    <cellStyle name="highlightText 9 11 2" xfId="13341" xr:uid="{9D22C71B-F45C-4E5D-8D08-0922311AAA42}"/>
    <cellStyle name="highlightText 9 12" xfId="13342" xr:uid="{4B4AAAC6-4DAE-4DEA-A528-6AD1BE227CA4}"/>
    <cellStyle name="highlightText 9 12 2" xfId="13343" xr:uid="{E136AB71-C362-4679-AF4C-D1F9BEDD8351}"/>
    <cellStyle name="highlightText 9 13" xfId="13344" xr:uid="{CF5DAE80-D344-4BB3-9354-67FFBA45D72F}"/>
    <cellStyle name="highlightText 9 13 2" xfId="13345" xr:uid="{EDCE0EA2-4C6E-472F-9824-26354A8FBAF1}"/>
    <cellStyle name="highlightText 9 14" xfId="13346" xr:uid="{67D75992-5662-4406-AE9B-9DDB3EBD8D37}"/>
    <cellStyle name="highlightText 9 14 2" xfId="13347" xr:uid="{BA91FC93-46F0-40BE-B12D-3D48D5FD2F9C}"/>
    <cellStyle name="highlightText 9 15" xfId="13348" xr:uid="{90326E76-0172-43FD-BD81-E23072C922B0}"/>
    <cellStyle name="highlightText 9 2" xfId="13349" xr:uid="{50DEFF61-E373-4B08-A0E9-ACC6BA96716C}"/>
    <cellStyle name="highlightText 9 2 2" xfId="13350" xr:uid="{42BABC1C-5E96-465E-B2F2-6EF6DB9BFB27}"/>
    <cellStyle name="highlightText 9 3" xfId="13351" xr:uid="{5B3E7003-A32D-4AAC-AC24-052A3BAB2779}"/>
    <cellStyle name="highlightText 9 3 2" xfId="13352" xr:uid="{C2264C5A-4644-42EC-9075-E0CA5303C45A}"/>
    <cellStyle name="highlightText 9 4" xfId="13353" xr:uid="{695BC28F-4B96-47D8-B1A4-721DDEE61EF3}"/>
    <cellStyle name="highlightText 9 4 2" xfId="13354" xr:uid="{2C13F5F8-9F30-46A1-83A8-DC30DCF4AD8E}"/>
    <cellStyle name="highlightText 9 5" xfId="13355" xr:uid="{764A6483-07E2-4B8C-A016-3DE100A87C55}"/>
    <cellStyle name="highlightText 9 5 2" xfId="13356" xr:uid="{0826B63C-2E54-41AA-A55F-10865DF78812}"/>
    <cellStyle name="highlightText 9 6" xfId="13357" xr:uid="{5900E26C-F2A7-439F-A092-4189443CEBA9}"/>
    <cellStyle name="highlightText 9 6 2" xfId="13358" xr:uid="{5546593F-20E0-4B53-A0AE-535080BA21C4}"/>
    <cellStyle name="highlightText 9 7" xfId="13359" xr:uid="{2A4EE113-5FC6-4E58-A33D-AE0843D8A30D}"/>
    <cellStyle name="highlightText 9 7 2" xfId="13360" xr:uid="{CDC9B756-E0BA-48FB-8F35-422432FF1159}"/>
    <cellStyle name="highlightText 9 8" xfId="13361" xr:uid="{B6035A1F-B8FE-4B47-AACC-2B9E98942A8D}"/>
    <cellStyle name="highlightText 9 8 2" xfId="13362" xr:uid="{65A1F072-8093-4FCE-92C1-498782E0E306}"/>
    <cellStyle name="highlightText 9 9" xfId="13363" xr:uid="{CBD608B6-97F8-408D-BAF5-C638D4CE2AE3}"/>
    <cellStyle name="highlightText 9 9 2" xfId="13364" xr:uid="{B4521829-BE17-49EB-8413-3BA7748319DD}"/>
    <cellStyle name="Hipervínculo 2" xfId="13365" xr:uid="{708D7ACE-2D16-4CC4-B35D-F9887BAD5136}"/>
    <cellStyle name="Hivatkozott cella" xfId="13366" xr:uid="{084936E4-2EB7-44BD-A0AD-807C11DF09F4}"/>
    <cellStyle name="Hyperkobling 2" xfId="13367" xr:uid="{BEEAD91B-8720-403E-AB40-EE2E43954DAE}"/>
    <cellStyle name="Hyperlink 2" xfId="62" xr:uid="{C89BB2B3-4974-4686-A72D-E53F4A8E5065}"/>
    <cellStyle name="Hyperlink 2 2" xfId="61073" xr:uid="{EE95B247-5DC2-465F-8045-54EF53EBF528}"/>
    <cellStyle name="Hyperlink 2 3" xfId="13368" xr:uid="{0997C8D3-4531-4A4D-B20D-AFFD612B93BC}"/>
    <cellStyle name="Hyperlink 3" xfId="13369" xr:uid="{23A166DC-95A6-423C-8FDB-503D99E2515B}"/>
    <cellStyle name="Hyperlink 3 2" xfId="13370" xr:uid="{4596DC04-5AFC-4416-BDB4-00CE981730EF}"/>
    <cellStyle name="Hyperlink 4" xfId="61309" xr:uid="{69CBD705-F5C8-4DC5-8B46-17FE25ED32F9}"/>
    <cellStyle name="Incorrecto" xfId="13371" xr:uid="{8B705024-6CB4-4131-9794-C14A4D822794}"/>
    <cellStyle name="Inndata" xfId="14" builtinId="20" customBuiltin="1"/>
    <cellStyle name="Inndata 2" xfId="13372" xr:uid="{50F76795-2C94-4EF9-8E76-0918F7061FE9}"/>
    <cellStyle name="Inndata 2 10" xfId="13373" xr:uid="{8887A2FB-7ED6-48DF-92EF-7360550FAD50}"/>
    <cellStyle name="Inndata 2 10 10" xfId="13374" xr:uid="{0C503DC6-D7B8-4F0B-9AE6-771BD3022159}"/>
    <cellStyle name="Inndata 2 10 10 2" xfId="13375" xr:uid="{B8EC13AB-5E3B-4DC1-ACB6-3D118B26C6A9}"/>
    <cellStyle name="Inndata 2 10 11" xfId="13376" xr:uid="{E1479904-216C-43EE-B70B-73B93B103260}"/>
    <cellStyle name="Inndata 2 10 2" xfId="13377" xr:uid="{EE8F254D-3AB8-4480-AB87-6D9B92014D54}"/>
    <cellStyle name="Inndata 2 10 2 2" xfId="13378" xr:uid="{E2D9C311-2F5F-4718-AC3C-61C84321F3D5}"/>
    <cellStyle name="Inndata 2 10 3" xfId="13379" xr:uid="{7CD79E2D-56AA-407E-A0AC-211314E12316}"/>
    <cellStyle name="Inndata 2 10 3 2" xfId="13380" xr:uid="{6A8AF561-CA6A-4369-870E-68CC9B1E59E3}"/>
    <cellStyle name="Inndata 2 10 4" xfId="13381" xr:uid="{04EE2F2D-5648-4784-A949-19C75CC57CEC}"/>
    <cellStyle name="Inndata 2 10 4 2" xfId="13382" xr:uid="{8BF3A038-EB92-4C06-A1F9-9F22809A2A10}"/>
    <cellStyle name="Inndata 2 10 5" xfId="13383" xr:uid="{4E20670E-DA3E-47ED-AFFA-2DFB8E9CBF22}"/>
    <cellStyle name="Inndata 2 10 5 2" xfId="13384" xr:uid="{315ABBC4-1675-4401-8097-1FD0E253CE61}"/>
    <cellStyle name="Inndata 2 10 6" xfId="13385" xr:uid="{3395918F-EC48-4DC6-9500-E836DA61F19D}"/>
    <cellStyle name="Inndata 2 10 6 2" xfId="13386" xr:uid="{E1CF0AB4-E166-45FF-B039-8135106E8F47}"/>
    <cellStyle name="Inndata 2 10 7" xfId="13387" xr:uid="{DF5374F6-9A60-475D-AD87-D605677B78DC}"/>
    <cellStyle name="Inndata 2 10 7 2" xfId="13388" xr:uid="{A701B19C-DCF7-4C55-B7DC-0EE77DBFAF04}"/>
    <cellStyle name="Inndata 2 10 8" xfId="13389" xr:uid="{AB25FC34-DE77-4F6F-8D8D-52653A2C3FAD}"/>
    <cellStyle name="Inndata 2 10 8 2" xfId="13390" xr:uid="{19C5FB92-8E64-49E8-9E6F-DDE694057286}"/>
    <cellStyle name="Inndata 2 10 9" xfId="13391" xr:uid="{A6A0DDD1-FDC3-4F3D-87F3-C48CB91BA4CE}"/>
    <cellStyle name="Inndata 2 10 9 2" xfId="13392" xr:uid="{92B65740-CCBF-4F6F-80EB-A8CE4FBEAFF7}"/>
    <cellStyle name="Inndata 2 11" xfId="13393" xr:uid="{09E613F0-F074-40A8-B087-0BCFBBB50D11}"/>
    <cellStyle name="Inndata 2 11 10" xfId="13394" xr:uid="{D8823D7F-4264-41B6-86BC-4F0E51A017DE}"/>
    <cellStyle name="Inndata 2 11 10 2" xfId="13395" xr:uid="{138FAA61-8AED-455E-BB0D-E837FDC6EB07}"/>
    <cellStyle name="Inndata 2 11 11" xfId="13396" xr:uid="{44C5B423-E71F-4A83-B9DE-A2B65EB6FBE6}"/>
    <cellStyle name="Inndata 2 11 2" xfId="13397" xr:uid="{C16CB03A-60D8-4A06-9137-740852EC718B}"/>
    <cellStyle name="Inndata 2 11 2 2" xfId="13398" xr:uid="{8A29429C-C7A2-4AFB-89AC-0F42D273904E}"/>
    <cellStyle name="Inndata 2 11 3" xfId="13399" xr:uid="{F3BC9A91-96AA-44A6-9630-67463D8994F4}"/>
    <cellStyle name="Inndata 2 11 3 2" xfId="13400" xr:uid="{08A4F5F7-F617-40AE-811D-F64BEA4103DE}"/>
    <cellStyle name="Inndata 2 11 4" xfId="13401" xr:uid="{21D04367-06CC-49BE-9A5D-09816B19BA60}"/>
    <cellStyle name="Inndata 2 11 4 2" xfId="13402" xr:uid="{E2C33D78-EB95-475F-A29F-8280BF902B94}"/>
    <cellStyle name="Inndata 2 11 5" xfId="13403" xr:uid="{08424993-E20F-441C-A477-F0921CE49179}"/>
    <cellStyle name="Inndata 2 11 5 2" xfId="13404" xr:uid="{EE1B8838-F98D-456D-9355-84FDD8F382A1}"/>
    <cellStyle name="Inndata 2 11 6" xfId="13405" xr:uid="{315BEF29-0AB9-46B1-AB47-0637AAFB6B92}"/>
    <cellStyle name="Inndata 2 11 6 2" xfId="13406" xr:uid="{0316CA6B-ACD4-49A6-B3EC-3CCBED543822}"/>
    <cellStyle name="Inndata 2 11 7" xfId="13407" xr:uid="{58B04E7D-8E8B-4526-B2BD-7583946C6CF2}"/>
    <cellStyle name="Inndata 2 11 7 2" xfId="13408" xr:uid="{A960E664-9E6A-4C0B-B7A8-36EAD19F3183}"/>
    <cellStyle name="Inndata 2 11 8" xfId="13409" xr:uid="{F2AEADE3-7D8D-42EE-87E0-D9811AFDC845}"/>
    <cellStyle name="Inndata 2 11 8 2" xfId="13410" xr:uid="{CA4F9828-D21F-45ED-94E5-33C3DA01AE6E}"/>
    <cellStyle name="Inndata 2 11 9" xfId="13411" xr:uid="{9B714063-5D34-49A3-A74A-4426634E2831}"/>
    <cellStyle name="Inndata 2 11 9 2" xfId="13412" xr:uid="{E0344360-B600-4158-A468-5E9F0F18B392}"/>
    <cellStyle name="Inndata 2 12" xfId="13413" xr:uid="{5B57027F-19A3-4705-8563-DFC7E3EB9D09}"/>
    <cellStyle name="Inndata 2 12 10" xfId="13414" xr:uid="{447FF787-7903-4040-BEEA-65C1FF2B312E}"/>
    <cellStyle name="Inndata 2 12 10 2" xfId="13415" xr:uid="{0CAF4594-BBF7-4822-8BFF-A29132739E35}"/>
    <cellStyle name="Inndata 2 12 11" xfId="13416" xr:uid="{477E0D06-2F10-43F2-BC64-F49BCA8D6821}"/>
    <cellStyle name="Inndata 2 12 2" xfId="13417" xr:uid="{E5476634-D9C5-4EB9-97CF-1255A57BFC81}"/>
    <cellStyle name="Inndata 2 12 2 2" xfId="13418" xr:uid="{CDF69251-E298-496D-81F4-423D01A7219C}"/>
    <cellStyle name="Inndata 2 12 3" xfId="13419" xr:uid="{9AA645BD-6605-4B39-ABCA-1FEAD8D8D8E0}"/>
    <cellStyle name="Inndata 2 12 3 2" xfId="13420" xr:uid="{961FCAE2-6402-41C1-8BE4-670D90D2CDED}"/>
    <cellStyle name="Inndata 2 12 4" xfId="13421" xr:uid="{70C45337-636D-4742-9A79-14CE79FA09DD}"/>
    <cellStyle name="Inndata 2 12 4 2" xfId="13422" xr:uid="{3B890102-4982-4D98-97C0-55558ED600A6}"/>
    <cellStyle name="Inndata 2 12 5" xfId="13423" xr:uid="{5DDDE541-1F70-46BB-984D-C0AA22974E0C}"/>
    <cellStyle name="Inndata 2 12 5 2" xfId="13424" xr:uid="{296E1047-76E0-436A-BD76-0D4A6F69B2D0}"/>
    <cellStyle name="Inndata 2 12 6" xfId="13425" xr:uid="{2CFA56CC-0C9A-484E-87B0-E8B04AE5FDA9}"/>
    <cellStyle name="Inndata 2 12 6 2" xfId="13426" xr:uid="{0EF6D100-6804-4A76-AE10-10C418B7DD44}"/>
    <cellStyle name="Inndata 2 12 7" xfId="13427" xr:uid="{84ECDA58-34DD-4B66-82D4-7F028F89CDA8}"/>
    <cellStyle name="Inndata 2 12 7 2" xfId="13428" xr:uid="{04516AF7-21D9-45EE-B773-D098A8CE347E}"/>
    <cellStyle name="Inndata 2 12 8" xfId="13429" xr:uid="{B797D10D-F68F-4B57-AC65-BC70D7479107}"/>
    <cellStyle name="Inndata 2 12 8 2" xfId="13430" xr:uid="{F28CA765-06B7-4860-A23E-D3B6860C2207}"/>
    <cellStyle name="Inndata 2 12 9" xfId="13431" xr:uid="{0FD9643A-E2F1-47A2-844D-353217AAB1BC}"/>
    <cellStyle name="Inndata 2 12 9 2" xfId="13432" xr:uid="{4756AB31-04BF-49BA-842D-B99D72786A68}"/>
    <cellStyle name="Inndata 2 13" xfId="13433" xr:uid="{827DF7B7-9004-4706-9F4B-964976570CED}"/>
    <cellStyle name="Inndata 2 13 10" xfId="13434" xr:uid="{51B053AD-ACFC-4527-96FE-ADACEA43ED6A}"/>
    <cellStyle name="Inndata 2 13 10 2" xfId="13435" xr:uid="{7DF5A8AC-2267-4803-B620-9A2FC192C562}"/>
    <cellStyle name="Inndata 2 13 11" xfId="13436" xr:uid="{48E4AB69-3D2A-4AF7-A15C-120588738864}"/>
    <cellStyle name="Inndata 2 13 2" xfId="13437" xr:uid="{4776ADC5-C307-4CFB-8B86-7D757B31CBC5}"/>
    <cellStyle name="Inndata 2 13 2 2" xfId="13438" xr:uid="{9DBFFB19-13D0-4B2A-850E-0F4B6A30C238}"/>
    <cellStyle name="Inndata 2 13 3" xfId="13439" xr:uid="{E0DB1EC3-215E-4862-A3E2-469F49A22648}"/>
    <cellStyle name="Inndata 2 13 3 2" xfId="13440" xr:uid="{1CB26F87-F5DB-4C2E-A012-A34DD11B5FE6}"/>
    <cellStyle name="Inndata 2 13 4" xfId="13441" xr:uid="{A3504D59-56AA-413C-ADA5-4DA251AE2021}"/>
    <cellStyle name="Inndata 2 13 4 2" xfId="13442" xr:uid="{40844846-E678-44C1-944D-789AF5899EC4}"/>
    <cellStyle name="Inndata 2 13 5" xfId="13443" xr:uid="{24B6597D-1FCC-4EEE-817A-6F283B6F439F}"/>
    <cellStyle name="Inndata 2 13 5 2" xfId="13444" xr:uid="{CA3F7E66-EFB4-4888-AB31-2E09EE4ED688}"/>
    <cellStyle name="Inndata 2 13 6" xfId="13445" xr:uid="{4642C9C9-D666-47C3-88DF-58EADB87B94A}"/>
    <cellStyle name="Inndata 2 13 6 2" xfId="13446" xr:uid="{D11911FF-7889-4463-A4F2-100C60C480DA}"/>
    <cellStyle name="Inndata 2 13 7" xfId="13447" xr:uid="{C049B9CD-AF34-40ED-B38A-949288C6957C}"/>
    <cellStyle name="Inndata 2 13 7 2" xfId="13448" xr:uid="{A8D66F77-6928-480F-882D-DC85272F871E}"/>
    <cellStyle name="Inndata 2 13 8" xfId="13449" xr:uid="{4D61C9EF-FEE2-4ED1-ABBB-7C08D9A7DEAB}"/>
    <cellStyle name="Inndata 2 13 8 2" xfId="13450" xr:uid="{141BC7E3-6CA5-45C8-99B5-5FD426E6D58C}"/>
    <cellStyle name="Inndata 2 13 9" xfId="13451" xr:uid="{A2A903A1-960D-48D9-B4B4-67903C5C0F9B}"/>
    <cellStyle name="Inndata 2 13 9 2" xfId="13452" xr:uid="{B8B2675B-72BA-46EE-BC4F-82893084F300}"/>
    <cellStyle name="Inndata 2 14" xfId="13453" xr:uid="{F89105E9-8301-4709-83DE-73CC5C59546D}"/>
    <cellStyle name="Inndata 2 14 10" xfId="13454" xr:uid="{5809C476-BD77-46C9-94C7-5213C04258A6}"/>
    <cellStyle name="Inndata 2 14 10 2" xfId="13455" xr:uid="{25F9BD3A-720E-4AED-BCDB-4FDC0B725862}"/>
    <cellStyle name="Inndata 2 14 11" xfId="13456" xr:uid="{A62E9E86-4A12-4065-A5D7-579A825F9482}"/>
    <cellStyle name="Inndata 2 14 2" xfId="13457" xr:uid="{D834F025-56DF-4C5D-9E62-ACCFB1992526}"/>
    <cellStyle name="Inndata 2 14 2 2" xfId="13458" xr:uid="{8DE54476-1F88-478D-8FE1-A8EA5E1FCA69}"/>
    <cellStyle name="Inndata 2 14 3" xfId="13459" xr:uid="{1E7BEC29-39B2-45A1-8320-EBF2EF1A09B2}"/>
    <cellStyle name="Inndata 2 14 3 2" xfId="13460" xr:uid="{8605604E-39EC-48E6-9557-519377745F72}"/>
    <cellStyle name="Inndata 2 14 4" xfId="13461" xr:uid="{DB651746-3325-473A-877D-51BB6365B46C}"/>
    <cellStyle name="Inndata 2 14 4 2" xfId="13462" xr:uid="{D533D723-DB31-4F0F-97F7-F448A78EA18B}"/>
    <cellStyle name="Inndata 2 14 5" xfId="13463" xr:uid="{2786DA52-E619-499A-BADD-7C1EC121CA6C}"/>
    <cellStyle name="Inndata 2 14 5 2" xfId="13464" xr:uid="{18CE5CB2-D61F-47D8-A135-F3C39B388B86}"/>
    <cellStyle name="Inndata 2 14 6" xfId="13465" xr:uid="{53361631-A5F9-4D70-8918-75BD6F9EE5D9}"/>
    <cellStyle name="Inndata 2 14 6 2" xfId="13466" xr:uid="{34DA6B62-2792-40ED-BFD3-F41425AA2A8C}"/>
    <cellStyle name="Inndata 2 14 7" xfId="13467" xr:uid="{0300220B-4E3C-43CF-A693-6C6E38FA302C}"/>
    <cellStyle name="Inndata 2 14 7 2" xfId="13468" xr:uid="{48A2FC72-F7F5-4C77-A7BC-081D992D7EB7}"/>
    <cellStyle name="Inndata 2 14 8" xfId="13469" xr:uid="{964DBA11-FF14-478F-8A6E-1902161E8748}"/>
    <cellStyle name="Inndata 2 14 8 2" xfId="13470" xr:uid="{5E32FCD4-7980-4A86-9FF7-9D983E2E6E77}"/>
    <cellStyle name="Inndata 2 14 9" xfId="13471" xr:uid="{5BAE8DFC-CC01-4ACA-A079-03D83828E864}"/>
    <cellStyle name="Inndata 2 14 9 2" xfId="13472" xr:uid="{72643541-A89D-49CC-B56B-15AC32EF6000}"/>
    <cellStyle name="Inndata 2 15" xfId="13473" xr:uid="{1169CECE-9EC5-429D-91D7-CE35632579CB}"/>
    <cellStyle name="Inndata 2 15 10" xfId="13474" xr:uid="{0252159C-C5BC-4380-A0CC-B20308271EF5}"/>
    <cellStyle name="Inndata 2 15 10 2" xfId="13475" xr:uid="{18C97000-6427-4F55-8A75-FA6696717EA3}"/>
    <cellStyle name="Inndata 2 15 11" xfId="13476" xr:uid="{A1138D64-47B8-4D49-879E-4C9EEA7F3DD8}"/>
    <cellStyle name="Inndata 2 15 2" xfId="13477" xr:uid="{A24CAAA3-9013-4856-BD6E-8B622F4AB4A3}"/>
    <cellStyle name="Inndata 2 15 2 2" xfId="13478" xr:uid="{14BE8F7E-1444-489B-BE86-F72B159DACC4}"/>
    <cellStyle name="Inndata 2 15 3" xfId="13479" xr:uid="{69256684-5997-4845-B067-EA6E8F5AF5AC}"/>
    <cellStyle name="Inndata 2 15 3 2" xfId="13480" xr:uid="{E55E1773-6BE4-456D-8A2A-69CE0DD38DF6}"/>
    <cellStyle name="Inndata 2 15 4" xfId="13481" xr:uid="{5A88F8C9-AB14-46A1-BFE7-4C8DF5F20CA7}"/>
    <cellStyle name="Inndata 2 15 4 2" xfId="13482" xr:uid="{4AFFBDFD-318B-4D89-A877-5DEC92364555}"/>
    <cellStyle name="Inndata 2 15 5" xfId="13483" xr:uid="{054C531C-5AC5-4BC2-A2F8-3B8CF4F8D73F}"/>
    <cellStyle name="Inndata 2 15 5 2" xfId="13484" xr:uid="{EBF30E62-54DA-46BD-9441-F98A2648B620}"/>
    <cellStyle name="Inndata 2 15 6" xfId="13485" xr:uid="{7AA1DE16-4BB5-45D5-B05F-410A46892739}"/>
    <cellStyle name="Inndata 2 15 6 2" xfId="13486" xr:uid="{E31C1999-BA34-434E-8A05-3A059C9522C0}"/>
    <cellStyle name="Inndata 2 15 7" xfId="13487" xr:uid="{66E209B7-2B45-4ECA-B761-A0FB6BEC505C}"/>
    <cellStyle name="Inndata 2 15 7 2" xfId="13488" xr:uid="{C2DB64C1-F5DF-4F1F-8282-4F2B83060F2B}"/>
    <cellStyle name="Inndata 2 15 8" xfId="13489" xr:uid="{5FC8A67B-38AD-46DF-9E6C-BC79CE2DB715}"/>
    <cellStyle name="Inndata 2 15 8 2" xfId="13490" xr:uid="{04C491D6-0C21-4804-A9B2-D6A2CA7FB9F5}"/>
    <cellStyle name="Inndata 2 15 9" xfId="13491" xr:uid="{15E74672-63F4-4053-845B-1B6739B308AB}"/>
    <cellStyle name="Inndata 2 15 9 2" xfId="13492" xr:uid="{02340BC7-B558-430B-AF67-27F57D7AE2D0}"/>
    <cellStyle name="Inndata 2 16" xfId="13493" xr:uid="{95D88D51-4446-44A3-AD77-7C6445443EE8}"/>
    <cellStyle name="Inndata 2 16 10" xfId="13494" xr:uid="{BF0F786F-1425-4400-B72D-1C4B0C4EEF52}"/>
    <cellStyle name="Inndata 2 16 10 2" xfId="13495" xr:uid="{3AAF1BDF-9F0B-4AC1-9035-7434CF343205}"/>
    <cellStyle name="Inndata 2 16 11" xfId="13496" xr:uid="{C318DFB5-683C-4492-A9B3-3BCF40A28CDA}"/>
    <cellStyle name="Inndata 2 16 2" xfId="13497" xr:uid="{85A13772-D73E-4D96-9E82-DE38E2E3FB47}"/>
    <cellStyle name="Inndata 2 16 2 2" xfId="13498" xr:uid="{8B8EBBF0-5901-44E1-8DE6-A251520E71D1}"/>
    <cellStyle name="Inndata 2 16 3" xfId="13499" xr:uid="{BF480C7C-3F80-46FE-9AD4-7CE42A62C019}"/>
    <cellStyle name="Inndata 2 16 3 2" xfId="13500" xr:uid="{927832D6-99B3-4C89-839B-CA3DA65DF7D2}"/>
    <cellStyle name="Inndata 2 16 4" xfId="13501" xr:uid="{CB165E86-296F-42BB-9BEC-E83CC5812CFB}"/>
    <cellStyle name="Inndata 2 16 4 2" xfId="13502" xr:uid="{5E51D7BC-B6A8-4114-9A12-84EA20D3A296}"/>
    <cellStyle name="Inndata 2 16 5" xfId="13503" xr:uid="{74E43A11-CBC9-4CCE-A50F-A43BADC1A11F}"/>
    <cellStyle name="Inndata 2 16 5 2" xfId="13504" xr:uid="{E894C025-9941-4C83-9A13-6A7199206C20}"/>
    <cellStyle name="Inndata 2 16 6" xfId="13505" xr:uid="{54C9BFE3-9C55-441C-A0FB-D7498266F484}"/>
    <cellStyle name="Inndata 2 16 6 2" xfId="13506" xr:uid="{D2874208-CA54-4240-AA03-F13E4AF27994}"/>
    <cellStyle name="Inndata 2 16 7" xfId="13507" xr:uid="{A331E098-CAE8-4D6B-B594-EEB885C3E9D8}"/>
    <cellStyle name="Inndata 2 16 7 2" xfId="13508" xr:uid="{F38C1A76-EEEE-4BEE-8E88-3E126EB46511}"/>
    <cellStyle name="Inndata 2 16 8" xfId="13509" xr:uid="{5916D851-81E0-46F3-926F-33DDEB0AB007}"/>
    <cellStyle name="Inndata 2 16 8 2" xfId="13510" xr:uid="{AEF3FD99-D62C-44A0-B6A5-36A562AAFF4B}"/>
    <cellStyle name="Inndata 2 16 9" xfId="13511" xr:uid="{AE97E05E-8156-416F-BEA7-7AED7E708DF0}"/>
    <cellStyle name="Inndata 2 16 9 2" xfId="13512" xr:uid="{02F42247-D615-4B4B-905C-DBB07710EEF8}"/>
    <cellStyle name="Inndata 2 17" xfId="13513" xr:uid="{24C94FA4-8E70-4D2F-A6DB-6EBADE68A112}"/>
    <cellStyle name="Inndata 2 17 10" xfId="13514" xr:uid="{EE19EE03-976F-46C2-9886-E0EE530033EE}"/>
    <cellStyle name="Inndata 2 17 10 2" xfId="13515" xr:uid="{63A12977-C4B0-492E-A7F6-F7B176108E49}"/>
    <cellStyle name="Inndata 2 17 11" xfId="13516" xr:uid="{FC66B103-5246-4A87-957E-FCD732B1784E}"/>
    <cellStyle name="Inndata 2 17 2" xfId="13517" xr:uid="{98869E2C-C0ED-4FC0-91B7-19318B6EAE8D}"/>
    <cellStyle name="Inndata 2 17 2 2" xfId="13518" xr:uid="{C0A1A0D6-6910-4B7A-AA12-8D6D8866D08C}"/>
    <cellStyle name="Inndata 2 17 3" xfId="13519" xr:uid="{FF4B1484-67C8-4465-AE90-C26AD79AF335}"/>
    <cellStyle name="Inndata 2 17 3 2" xfId="13520" xr:uid="{99007591-0EBB-4834-9E1F-CC41C1FA8CB3}"/>
    <cellStyle name="Inndata 2 17 4" xfId="13521" xr:uid="{B06092FE-C53D-4F2B-9C06-F7B7F7F308C0}"/>
    <cellStyle name="Inndata 2 17 4 2" xfId="13522" xr:uid="{F00A8E57-3D49-4E67-81E4-32328EF430A8}"/>
    <cellStyle name="Inndata 2 17 5" xfId="13523" xr:uid="{12762048-4E2E-4E4E-87C1-F8B088EF2B07}"/>
    <cellStyle name="Inndata 2 17 5 2" xfId="13524" xr:uid="{16ABFAF7-9876-48CE-BE30-367CDCCAF067}"/>
    <cellStyle name="Inndata 2 17 6" xfId="13525" xr:uid="{D7F62EA4-C319-4968-BA15-3C0E9BC6EA42}"/>
    <cellStyle name="Inndata 2 17 6 2" xfId="13526" xr:uid="{365DBBFB-AF8F-4FD3-A597-B5D43BE5AB2E}"/>
    <cellStyle name="Inndata 2 17 7" xfId="13527" xr:uid="{0AB1753A-99A1-455E-83B3-F8A1CDDF24F6}"/>
    <cellStyle name="Inndata 2 17 7 2" xfId="13528" xr:uid="{AFD04036-7050-4B4C-9F0C-D599F5034A0C}"/>
    <cellStyle name="Inndata 2 17 8" xfId="13529" xr:uid="{6CBE50D1-4A39-419D-B8CA-FE4F7C62210F}"/>
    <cellStyle name="Inndata 2 17 8 2" xfId="13530" xr:uid="{2FB60874-DD59-4DF3-A9E2-005B90314C35}"/>
    <cellStyle name="Inndata 2 17 9" xfId="13531" xr:uid="{26DB8C68-6A18-4B90-85D2-2114DECC92AD}"/>
    <cellStyle name="Inndata 2 17 9 2" xfId="13532" xr:uid="{CA0B543C-C711-4BEC-94B7-F15A43E7F28E}"/>
    <cellStyle name="Inndata 2 18" xfId="13533" xr:uid="{F5B71585-23C1-434D-9B27-B3CFE6718D4C}"/>
    <cellStyle name="Inndata 2 18 10" xfId="13534" xr:uid="{8C20D88B-E07B-424D-A1C0-5563A3D94F50}"/>
    <cellStyle name="Inndata 2 18 10 2" xfId="13535" xr:uid="{9A5E48F8-96B4-4A40-8CB6-E5943A3A3B62}"/>
    <cellStyle name="Inndata 2 18 11" xfId="13536" xr:uid="{19EAB25E-F934-4748-B6E4-50F6C0F998CC}"/>
    <cellStyle name="Inndata 2 18 2" xfId="13537" xr:uid="{80B2FADF-97CE-453C-8F27-B6A8FBF88D13}"/>
    <cellStyle name="Inndata 2 18 2 2" xfId="13538" xr:uid="{E9B1BC79-59EA-4DCF-BF82-3AACC5D4D05C}"/>
    <cellStyle name="Inndata 2 18 3" xfId="13539" xr:uid="{06A87C5B-92FD-4161-BDB5-39BFCEDE8266}"/>
    <cellStyle name="Inndata 2 18 3 2" xfId="13540" xr:uid="{ED2E38CA-B8B2-45BF-87AE-34C114312CAF}"/>
    <cellStyle name="Inndata 2 18 4" xfId="13541" xr:uid="{C1BE79E9-CA72-46B6-8FBF-02F227B82B34}"/>
    <cellStyle name="Inndata 2 18 4 2" xfId="13542" xr:uid="{8DDFA737-54B7-4F75-B0BE-9C0811E7D1A6}"/>
    <cellStyle name="Inndata 2 18 5" xfId="13543" xr:uid="{F7934E07-C8D7-451E-883E-A5C05B3F2A7F}"/>
    <cellStyle name="Inndata 2 18 5 2" xfId="13544" xr:uid="{1DEBDD5A-9CF7-4CDF-83E0-9D372CA171AC}"/>
    <cellStyle name="Inndata 2 18 6" xfId="13545" xr:uid="{40DA89A5-AD1C-4D06-B8AA-21EF76860D07}"/>
    <cellStyle name="Inndata 2 18 6 2" xfId="13546" xr:uid="{523135BC-F56F-416C-9CE4-E46A306721CF}"/>
    <cellStyle name="Inndata 2 18 7" xfId="13547" xr:uid="{7DDE7CB1-0A5E-4B18-B7B4-613EBC0A5482}"/>
    <cellStyle name="Inndata 2 18 7 2" xfId="13548" xr:uid="{FA888BFE-82B5-4F78-9235-BE8306D3B36F}"/>
    <cellStyle name="Inndata 2 18 8" xfId="13549" xr:uid="{618D7B3F-769D-4B0C-90DC-D0BC27A679C2}"/>
    <cellStyle name="Inndata 2 18 8 2" xfId="13550" xr:uid="{59B468BF-41BB-47B4-9B01-96B574A873CE}"/>
    <cellStyle name="Inndata 2 18 9" xfId="13551" xr:uid="{3ACF4C90-649E-406C-A824-F4DA1770CE1A}"/>
    <cellStyle name="Inndata 2 18 9 2" xfId="13552" xr:uid="{DC94702D-7C8F-4703-908E-949D0641E721}"/>
    <cellStyle name="Inndata 2 19" xfId="13553" xr:uid="{2BEAC0ED-FE8F-4F79-AE1C-C8198DC48CE3}"/>
    <cellStyle name="Inndata 2 19 10" xfId="13554" xr:uid="{D145DE00-199F-4EC7-95C2-0535FB1080D4}"/>
    <cellStyle name="Inndata 2 19 10 2" xfId="13555" xr:uid="{D71AB4EA-EC40-4227-B455-457DA4BEE200}"/>
    <cellStyle name="Inndata 2 19 11" xfId="13556" xr:uid="{9E09BA01-97FA-4107-B3A5-AD8173259B03}"/>
    <cellStyle name="Inndata 2 19 2" xfId="13557" xr:uid="{3D133C8A-4AC2-45D1-971B-DD64C2C5AE04}"/>
    <cellStyle name="Inndata 2 19 2 2" xfId="13558" xr:uid="{BC9D37DE-9F3D-48F7-A515-97F52B320323}"/>
    <cellStyle name="Inndata 2 19 3" xfId="13559" xr:uid="{8F0C27CB-DC6E-407A-8966-2EF1CA1EFED0}"/>
    <cellStyle name="Inndata 2 19 3 2" xfId="13560" xr:uid="{F6DA6A2F-D928-4AEE-BB68-7B49284F1A39}"/>
    <cellStyle name="Inndata 2 19 4" xfId="13561" xr:uid="{F41A759E-D352-4C2E-AE91-7233640CBA16}"/>
    <cellStyle name="Inndata 2 19 4 2" xfId="13562" xr:uid="{EA8DBBBD-99EA-4FE7-A3EC-B6E8D9560C59}"/>
    <cellStyle name="Inndata 2 19 5" xfId="13563" xr:uid="{92F64D59-5C9E-4AF2-A1F6-1EE981AC3288}"/>
    <cellStyle name="Inndata 2 19 5 2" xfId="13564" xr:uid="{BE57E18B-A8E7-4481-A4B8-5226B266F144}"/>
    <cellStyle name="Inndata 2 19 6" xfId="13565" xr:uid="{C98410E1-53FA-4C4D-B570-DFB2E21F9043}"/>
    <cellStyle name="Inndata 2 19 6 2" xfId="13566" xr:uid="{1DE146F4-327E-4640-B94F-B13072AB4534}"/>
    <cellStyle name="Inndata 2 19 7" xfId="13567" xr:uid="{63252526-5A9A-4F62-8A8E-60E9FB78DDCB}"/>
    <cellStyle name="Inndata 2 19 7 2" xfId="13568" xr:uid="{5B9B3E20-AF91-4743-9A6E-5675A42CA21C}"/>
    <cellStyle name="Inndata 2 19 8" xfId="13569" xr:uid="{024EBDCA-4C45-4F40-8EFB-99F6BC90F761}"/>
    <cellStyle name="Inndata 2 19 8 2" xfId="13570" xr:uid="{90A1305F-C720-4D61-BC69-9B6AA8D3CA78}"/>
    <cellStyle name="Inndata 2 19 9" xfId="13571" xr:uid="{5A70C8D8-A9A6-4021-9BAF-AAEDE5C7334B}"/>
    <cellStyle name="Inndata 2 19 9 2" xfId="13572" xr:uid="{A6A5DA47-9211-4B64-8520-23D66186A086}"/>
    <cellStyle name="Inndata 2 2" xfId="13573" xr:uid="{ACACBC0B-1080-474F-BE05-C5D0E81ADA8E}"/>
    <cellStyle name="Inndata 2 20" xfId="13574" xr:uid="{D42E94C4-C6F9-451D-9828-2CFA3E4DC383}"/>
    <cellStyle name="Inndata 2 20 10" xfId="13575" xr:uid="{BF0D191A-F5ED-466B-9872-504D94E2A074}"/>
    <cellStyle name="Inndata 2 20 10 2" xfId="13576" xr:uid="{B2420E5E-BF9A-4BAA-B2DF-8EB8E4DAA097}"/>
    <cellStyle name="Inndata 2 20 11" xfId="13577" xr:uid="{5BA17C2E-834E-4C57-8AC2-AB184F1EFC44}"/>
    <cellStyle name="Inndata 2 20 2" xfId="13578" xr:uid="{B80DB53A-C79D-47A0-9D20-D16C3E293AC8}"/>
    <cellStyle name="Inndata 2 20 2 2" xfId="13579" xr:uid="{360474C1-D85F-4976-9EAB-008C946D701C}"/>
    <cellStyle name="Inndata 2 20 3" xfId="13580" xr:uid="{47921DC3-D1BF-464A-A78F-B27FBDB3B57B}"/>
    <cellStyle name="Inndata 2 20 3 2" xfId="13581" xr:uid="{4D2D6F4E-3582-4E22-B118-F38EAEED6B1F}"/>
    <cellStyle name="Inndata 2 20 4" xfId="13582" xr:uid="{8DC41A67-747B-4A91-9DC0-75280FE9F9C6}"/>
    <cellStyle name="Inndata 2 20 4 2" xfId="13583" xr:uid="{16A4E5D9-51EE-4E1B-AAFB-5A83589E22E4}"/>
    <cellStyle name="Inndata 2 20 5" xfId="13584" xr:uid="{3660E0ED-E734-4F7D-A723-8080B50A3453}"/>
    <cellStyle name="Inndata 2 20 5 2" xfId="13585" xr:uid="{EA3F36EE-820D-4245-8504-1B7990492185}"/>
    <cellStyle name="Inndata 2 20 6" xfId="13586" xr:uid="{00B0E095-5D55-476A-816B-42540222D8E0}"/>
    <cellStyle name="Inndata 2 20 6 2" xfId="13587" xr:uid="{C1D579F3-72DE-4BE3-9A42-433AF7B91069}"/>
    <cellStyle name="Inndata 2 20 7" xfId="13588" xr:uid="{D9835EAC-833A-48FF-8D3C-749FD586482D}"/>
    <cellStyle name="Inndata 2 20 7 2" xfId="13589" xr:uid="{FC08CA66-571E-4013-8B81-8C9C1EA4EEFE}"/>
    <cellStyle name="Inndata 2 20 8" xfId="13590" xr:uid="{D1CC081C-7195-49E2-894D-E18EAF386C4E}"/>
    <cellStyle name="Inndata 2 20 8 2" xfId="13591" xr:uid="{B2D6F105-CAFE-454D-AAA2-C928ADC3B0C7}"/>
    <cellStyle name="Inndata 2 20 9" xfId="13592" xr:uid="{22ACE9AF-1535-472F-AF64-EDACD073DDF9}"/>
    <cellStyle name="Inndata 2 20 9 2" xfId="13593" xr:uid="{EA4563F2-2EFB-4F75-8A57-F66597EA7CEC}"/>
    <cellStyle name="Inndata 2 21" xfId="13594" xr:uid="{F07E2842-5F14-4D01-8E77-B24D6403DEB2}"/>
    <cellStyle name="Inndata 2 21 10" xfId="13595" xr:uid="{48B16272-94A0-4136-B46A-C7FA7B337A04}"/>
    <cellStyle name="Inndata 2 21 10 2" xfId="13596" xr:uid="{DD18B368-8B49-4E73-89C8-991EFD675E3D}"/>
    <cellStyle name="Inndata 2 21 11" xfId="13597" xr:uid="{668BE63E-9051-4859-8A83-6E1060A8E0F8}"/>
    <cellStyle name="Inndata 2 21 2" xfId="13598" xr:uid="{33C7B633-358F-463B-9C87-AB492EC4DF11}"/>
    <cellStyle name="Inndata 2 21 2 2" xfId="13599" xr:uid="{D374A7C0-82D3-4745-8C95-356733C70089}"/>
    <cellStyle name="Inndata 2 21 3" xfId="13600" xr:uid="{237B439E-913E-4FF0-88F4-EBC8D79CD64B}"/>
    <cellStyle name="Inndata 2 21 3 2" xfId="13601" xr:uid="{DA25DE9A-EF64-4986-AA52-A1C0AEAC4EBA}"/>
    <cellStyle name="Inndata 2 21 4" xfId="13602" xr:uid="{3D42EDE5-0C5D-4857-878A-14948C7EAE48}"/>
    <cellStyle name="Inndata 2 21 4 2" xfId="13603" xr:uid="{498F736F-A8B1-48FB-BE0B-E5ACCE673166}"/>
    <cellStyle name="Inndata 2 21 5" xfId="13604" xr:uid="{F3D0F549-405A-4F2E-9B96-80EAD4721961}"/>
    <cellStyle name="Inndata 2 21 5 2" xfId="13605" xr:uid="{F5CB9541-AACD-41AA-93C9-339B155E0AC1}"/>
    <cellStyle name="Inndata 2 21 6" xfId="13606" xr:uid="{576954F8-5E76-45EC-9615-DC9833C85E1C}"/>
    <cellStyle name="Inndata 2 21 6 2" xfId="13607" xr:uid="{E9EE6191-4EEF-457C-A6C2-9862BB6D2C51}"/>
    <cellStyle name="Inndata 2 21 7" xfId="13608" xr:uid="{C370441B-3B22-47D4-9102-FE283A8F99E1}"/>
    <cellStyle name="Inndata 2 21 7 2" xfId="13609" xr:uid="{851416F1-D26E-4A3C-86F5-1635DBBC7759}"/>
    <cellStyle name="Inndata 2 21 8" xfId="13610" xr:uid="{D4C86AB4-05A3-4AA0-8461-C744375BB2CF}"/>
    <cellStyle name="Inndata 2 21 8 2" xfId="13611" xr:uid="{4C122F26-ED01-4420-B5E7-C622D581016E}"/>
    <cellStyle name="Inndata 2 21 9" xfId="13612" xr:uid="{6B33F164-4D92-4BB9-83CE-C9CEAFE3B910}"/>
    <cellStyle name="Inndata 2 21 9 2" xfId="13613" xr:uid="{D25D8143-8607-41FF-96CD-4F4122FA054D}"/>
    <cellStyle name="Inndata 2 22" xfId="13614" xr:uid="{9025F3E4-5064-42C9-A11C-D7CE78A7C4C9}"/>
    <cellStyle name="Inndata 2 22 10" xfId="13615" xr:uid="{F6A147B5-9D05-43E3-820A-D6E4D279B387}"/>
    <cellStyle name="Inndata 2 22 10 2" xfId="13616" xr:uid="{BB5131F6-1D2F-4134-864E-F4D9F0386C6A}"/>
    <cellStyle name="Inndata 2 22 11" xfId="13617" xr:uid="{5A2CE022-2FC8-4CE9-95D7-ADF1D0AEE52E}"/>
    <cellStyle name="Inndata 2 22 2" xfId="13618" xr:uid="{DDC7E6DF-25B4-4C0D-9221-706A15DF9ED1}"/>
    <cellStyle name="Inndata 2 22 2 2" xfId="13619" xr:uid="{375C1039-AA65-4540-AF23-657FEA959A5D}"/>
    <cellStyle name="Inndata 2 22 3" xfId="13620" xr:uid="{95FCCEA2-342B-4BE9-88EB-F9D0E4C50926}"/>
    <cellStyle name="Inndata 2 22 3 2" xfId="13621" xr:uid="{79E5D8EE-4E97-4FCC-9C8A-3626EC11FB2E}"/>
    <cellStyle name="Inndata 2 22 4" xfId="13622" xr:uid="{AB885DC2-77A7-4388-ADA4-69AA903E91F2}"/>
    <cellStyle name="Inndata 2 22 4 2" xfId="13623" xr:uid="{79C86891-C401-48D5-8A37-CA30AE06836C}"/>
    <cellStyle name="Inndata 2 22 5" xfId="13624" xr:uid="{EF54E0C9-DE9E-4ECF-900B-41D49EB92DD6}"/>
    <cellStyle name="Inndata 2 22 5 2" xfId="13625" xr:uid="{5C93CA41-B0E3-4E35-AF65-8F17AC4BC976}"/>
    <cellStyle name="Inndata 2 22 6" xfId="13626" xr:uid="{21408268-9D97-4D19-AC32-ADCB81BF867A}"/>
    <cellStyle name="Inndata 2 22 6 2" xfId="13627" xr:uid="{7B46B6F4-0AA2-4DB8-8DC1-39131E5BF10D}"/>
    <cellStyle name="Inndata 2 22 7" xfId="13628" xr:uid="{05140A02-3597-4188-8D0E-7B876CFC6197}"/>
    <cellStyle name="Inndata 2 22 7 2" xfId="13629" xr:uid="{00A0A315-542D-444B-933E-05BAD0ACD281}"/>
    <cellStyle name="Inndata 2 22 8" xfId="13630" xr:uid="{789A8108-636E-466F-A2BA-CBD9F2503DE2}"/>
    <cellStyle name="Inndata 2 22 8 2" xfId="13631" xr:uid="{D5ED41B0-0559-4BF1-B254-D5B0525BA959}"/>
    <cellStyle name="Inndata 2 22 9" xfId="13632" xr:uid="{CE4CC7BF-A74E-4CE2-AA99-FBA7FD2BFB16}"/>
    <cellStyle name="Inndata 2 22 9 2" xfId="13633" xr:uid="{11FD9672-B483-40F4-AAB9-E17CB1E3D77F}"/>
    <cellStyle name="Inndata 2 23" xfId="13634" xr:uid="{EA6DA0B8-4800-426C-A3EC-A51D743CFF88}"/>
    <cellStyle name="Inndata 2 23 10" xfId="13635" xr:uid="{BD75385C-5078-4ABF-8EC2-97C877C254C6}"/>
    <cellStyle name="Inndata 2 23 10 2" xfId="13636" xr:uid="{6AE0EF28-0A25-4A2F-A65F-9ABC019C4435}"/>
    <cellStyle name="Inndata 2 23 11" xfId="13637" xr:uid="{27BAAA48-514F-4F1F-B89F-A24AA147D3C0}"/>
    <cellStyle name="Inndata 2 23 2" xfId="13638" xr:uid="{9E8705CA-7D98-4088-9247-D1BAF9A55431}"/>
    <cellStyle name="Inndata 2 23 2 2" xfId="13639" xr:uid="{82C4B76A-D983-4BC8-B29C-A9ECE7FBC563}"/>
    <cellStyle name="Inndata 2 23 3" xfId="13640" xr:uid="{276DC412-A5AC-41F3-AEB0-7B318EC91760}"/>
    <cellStyle name="Inndata 2 23 3 2" xfId="13641" xr:uid="{83DA5DA0-7674-4030-A4E1-CB69727E6B07}"/>
    <cellStyle name="Inndata 2 23 4" xfId="13642" xr:uid="{80F59314-BEA0-4004-BBDF-B5EEC1B2EA2A}"/>
    <cellStyle name="Inndata 2 23 4 2" xfId="13643" xr:uid="{8583A390-D0FC-4D2F-B4F0-396A7F9D6C23}"/>
    <cellStyle name="Inndata 2 23 5" xfId="13644" xr:uid="{78AEFD15-8F75-48B9-84D8-A48021C8C862}"/>
    <cellStyle name="Inndata 2 23 5 2" xfId="13645" xr:uid="{1AA55A7E-3D74-452B-A0DB-F1AD0B0CE7BA}"/>
    <cellStyle name="Inndata 2 23 6" xfId="13646" xr:uid="{B3FB8B5D-A2DE-41D3-851D-106FCA808415}"/>
    <cellStyle name="Inndata 2 23 6 2" xfId="13647" xr:uid="{93A3B80A-DB10-4FC5-AE28-DF2A53A2AFB6}"/>
    <cellStyle name="Inndata 2 23 7" xfId="13648" xr:uid="{1821B2E4-4897-47B9-BEBA-B07FF5484A6E}"/>
    <cellStyle name="Inndata 2 23 7 2" xfId="13649" xr:uid="{68FC048F-E577-4785-A9DF-D37E7198328A}"/>
    <cellStyle name="Inndata 2 23 8" xfId="13650" xr:uid="{87049686-D754-4E13-A962-6ACE3D27EBD4}"/>
    <cellStyle name="Inndata 2 23 8 2" xfId="13651" xr:uid="{D526CE2D-0A57-4128-9D0F-C3BADE3AA340}"/>
    <cellStyle name="Inndata 2 23 9" xfId="13652" xr:uid="{D7FB2DB7-6C5B-4716-85F7-BA06B108CA4B}"/>
    <cellStyle name="Inndata 2 23 9 2" xfId="13653" xr:uid="{118D00A0-B395-43B7-8D3D-BE46C27FB4F9}"/>
    <cellStyle name="Inndata 2 24" xfId="13654" xr:uid="{F15D5FC1-3F5D-4FA9-9796-31DCA05F3C1D}"/>
    <cellStyle name="Inndata 2 24 10" xfId="13655" xr:uid="{3E1BA037-A042-40FC-BA91-8D226ED1C3FE}"/>
    <cellStyle name="Inndata 2 24 10 2" xfId="13656" xr:uid="{5F7A1643-4B55-462F-959B-DA7BCB26EEBB}"/>
    <cellStyle name="Inndata 2 24 11" xfId="13657" xr:uid="{AEF57681-76B4-4E88-9B04-5DB12E941208}"/>
    <cellStyle name="Inndata 2 24 2" xfId="13658" xr:uid="{DBBE5709-70DE-4427-8934-DEBEEEF949E4}"/>
    <cellStyle name="Inndata 2 24 2 2" xfId="13659" xr:uid="{881130E2-D75A-499B-8498-BB544E6E2F20}"/>
    <cellStyle name="Inndata 2 24 3" xfId="13660" xr:uid="{FE7988FE-4285-48C3-BA37-00298DFF76AA}"/>
    <cellStyle name="Inndata 2 24 3 2" xfId="13661" xr:uid="{767083D9-B731-4340-BA58-488AD89B9E30}"/>
    <cellStyle name="Inndata 2 24 4" xfId="13662" xr:uid="{E9EEDC80-AE77-47AE-8389-B3A89F83E409}"/>
    <cellStyle name="Inndata 2 24 4 2" xfId="13663" xr:uid="{8C52146E-C1E4-4246-AD55-6DCCD03FC5F6}"/>
    <cellStyle name="Inndata 2 24 5" xfId="13664" xr:uid="{BFD642E1-EE32-48F5-934F-5BA4DF66FE4F}"/>
    <cellStyle name="Inndata 2 24 5 2" xfId="13665" xr:uid="{03FAF1F2-8D5F-4B31-B3A7-07E30FC592FF}"/>
    <cellStyle name="Inndata 2 24 6" xfId="13666" xr:uid="{49BA75A5-2F9D-4BC3-97D5-88637028A4C4}"/>
    <cellStyle name="Inndata 2 24 6 2" xfId="13667" xr:uid="{1EC35198-C52F-43E5-AE55-46D87759625C}"/>
    <cellStyle name="Inndata 2 24 7" xfId="13668" xr:uid="{B7E7CACA-1472-498F-917B-6C33577E65BB}"/>
    <cellStyle name="Inndata 2 24 7 2" xfId="13669" xr:uid="{D3575FDC-BB65-449A-A577-948C794ED912}"/>
    <cellStyle name="Inndata 2 24 8" xfId="13670" xr:uid="{1AD78B74-4581-434C-B46B-35D3449852C6}"/>
    <cellStyle name="Inndata 2 24 8 2" xfId="13671" xr:uid="{C7267A17-54E1-4D81-A62B-D3823A6AC8FE}"/>
    <cellStyle name="Inndata 2 24 9" xfId="13672" xr:uid="{BD1FB263-6F05-4E88-AFD7-3F66623D6862}"/>
    <cellStyle name="Inndata 2 24 9 2" xfId="13673" xr:uid="{BD4040E7-F7F3-472D-A44C-C616D01B49E3}"/>
    <cellStyle name="Inndata 2 25" xfId="13674" xr:uid="{7BF4FBCD-560C-4230-B913-D355E856D336}"/>
    <cellStyle name="Inndata 2 25 10" xfId="13675" xr:uid="{B0744386-6216-457F-B97C-BE3EB1AE64D2}"/>
    <cellStyle name="Inndata 2 25 10 2" xfId="13676" xr:uid="{EC7AAFD6-242D-442A-9856-A61BDBE9702C}"/>
    <cellStyle name="Inndata 2 25 11" xfId="13677" xr:uid="{36F8354E-E0D1-4F1E-9BAF-0E5E106400BE}"/>
    <cellStyle name="Inndata 2 25 2" xfId="13678" xr:uid="{BEF27B18-5927-4A94-8192-ACB2E2D08CC4}"/>
    <cellStyle name="Inndata 2 25 2 2" xfId="13679" xr:uid="{ECAD1C46-826A-46AF-904A-DBBA4BF6ABE5}"/>
    <cellStyle name="Inndata 2 25 3" xfId="13680" xr:uid="{5F0FCFDA-7937-4D02-9503-62489A28F500}"/>
    <cellStyle name="Inndata 2 25 3 2" xfId="13681" xr:uid="{A331B577-01CB-4FD5-8D49-156533904F75}"/>
    <cellStyle name="Inndata 2 25 4" xfId="13682" xr:uid="{35289E22-B194-4FCD-B1DB-121DDDF818C1}"/>
    <cellStyle name="Inndata 2 25 4 2" xfId="13683" xr:uid="{CF15903F-FE3D-4F09-B095-95F58BB9664B}"/>
    <cellStyle name="Inndata 2 25 5" xfId="13684" xr:uid="{2D77EC2F-3D4F-43FE-9092-70D9D5BF248C}"/>
    <cellStyle name="Inndata 2 25 5 2" xfId="13685" xr:uid="{13464849-28A6-4899-98CB-6884249BF69F}"/>
    <cellStyle name="Inndata 2 25 6" xfId="13686" xr:uid="{FC66871B-8474-4C0F-B6CA-2079AA7276CE}"/>
    <cellStyle name="Inndata 2 25 6 2" xfId="13687" xr:uid="{4766CF66-BD2D-482F-978E-77F814A2ECFA}"/>
    <cellStyle name="Inndata 2 25 7" xfId="13688" xr:uid="{ED607926-5C4B-40ED-A420-840895202A04}"/>
    <cellStyle name="Inndata 2 25 7 2" xfId="13689" xr:uid="{6CE595F6-CA70-4A7B-AF64-FE9C7A597E89}"/>
    <cellStyle name="Inndata 2 25 8" xfId="13690" xr:uid="{39778297-E92F-4B78-9278-E77CAA9DFEE8}"/>
    <cellStyle name="Inndata 2 25 8 2" xfId="13691" xr:uid="{4DCA9220-C016-47E4-9158-19C0A5DEFCFD}"/>
    <cellStyle name="Inndata 2 25 9" xfId="13692" xr:uid="{04DE5326-8C2C-4E95-8D09-C6AB749D4AA0}"/>
    <cellStyle name="Inndata 2 25 9 2" xfId="13693" xr:uid="{9ACB236D-B091-461E-8952-7A91AF1AD79F}"/>
    <cellStyle name="Inndata 2 26" xfId="13694" xr:uid="{820F9022-1EF3-4309-9874-CC3669CED911}"/>
    <cellStyle name="Inndata 2 26 10" xfId="13695" xr:uid="{CD9FE1AB-3CC7-45E6-B042-7319B1A28F43}"/>
    <cellStyle name="Inndata 2 26 10 2" xfId="13696" xr:uid="{C2931578-62EC-4092-97EA-B830517F4AE0}"/>
    <cellStyle name="Inndata 2 26 11" xfId="13697" xr:uid="{9118A193-0153-4C67-A95D-A652214BC8DF}"/>
    <cellStyle name="Inndata 2 26 2" xfId="13698" xr:uid="{FC6B9719-0BE8-4F37-9623-C6CBBBBB2DD5}"/>
    <cellStyle name="Inndata 2 26 2 2" xfId="13699" xr:uid="{881DB8E5-E577-4AF7-AA43-A5974E6FACE0}"/>
    <cellStyle name="Inndata 2 26 3" xfId="13700" xr:uid="{AA0E3302-B88F-4B3B-9A63-F4E038865FFE}"/>
    <cellStyle name="Inndata 2 26 3 2" xfId="13701" xr:uid="{C36DD566-EF45-4EF0-8859-588E5648341F}"/>
    <cellStyle name="Inndata 2 26 4" xfId="13702" xr:uid="{E6BCA8FE-C655-42B9-848A-31846127BAE4}"/>
    <cellStyle name="Inndata 2 26 4 2" xfId="13703" xr:uid="{E15059E2-99C1-4F6F-B303-62D596A691DB}"/>
    <cellStyle name="Inndata 2 26 5" xfId="13704" xr:uid="{B3E34B78-40B0-4056-8235-1B89097A3373}"/>
    <cellStyle name="Inndata 2 26 5 2" xfId="13705" xr:uid="{CCF511AB-C291-41E4-8832-EFC9AFD39FA9}"/>
    <cellStyle name="Inndata 2 26 6" xfId="13706" xr:uid="{7B6AF8B2-F001-4E8C-8090-ECEE253D234B}"/>
    <cellStyle name="Inndata 2 26 6 2" xfId="13707" xr:uid="{87931FE2-B625-4975-A90C-5ED6C043742E}"/>
    <cellStyle name="Inndata 2 26 7" xfId="13708" xr:uid="{39947EC5-8057-4B03-BA04-D2E5885DB93B}"/>
    <cellStyle name="Inndata 2 26 7 2" xfId="13709" xr:uid="{4E77B71D-8E54-4BFE-BE29-CBF3528289F6}"/>
    <cellStyle name="Inndata 2 26 8" xfId="13710" xr:uid="{B0045750-DDC8-4DA0-94F5-D01104B530D2}"/>
    <cellStyle name="Inndata 2 26 8 2" xfId="13711" xr:uid="{0AEE54AF-A4BC-4095-A08B-E983FB839CE4}"/>
    <cellStyle name="Inndata 2 26 9" xfId="13712" xr:uid="{428ED5F3-4185-4406-9CF5-15ACA260A840}"/>
    <cellStyle name="Inndata 2 26 9 2" xfId="13713" xr:uid="{C2DB6D63-F339-485E-93EC-BB350E530BF7}"/>
    <cellStyle name="Inndata 2 27" xfId="13714" xr:uid="{3F0B7D8A-D883-441A-8C19-9D65FC0A0C99}"/>
    <cellStyle name="Inndata 2 27 10" xfId="13715" xr:uid="{467ACC65-80D6-4DE9-AC68-D1DF66082D63}"/>
    <cellStyle name="Inndata 2 27 10 2" xfId="13716" xr:uid="{16E70A4F-B470-491D-844C-FF8C70C3C407}"/>
    <cellStyle name="Inndata 2 27 11" xfId="13717" xr:uid="{A251F239-D634-49FA-A554-548308BDE8A2}"/>
    <cellStyle name="Inndata 2 27 2" xfId="13718" xr:uid="{0B58D24A-03B0-40B1-BF88-32B6DD42552B}"/>
    <cellStyle name="Inndata 2 27 2 2" xfId="13719" xr:uid="{E712B6E3-30D3-41AE-97D6-F897790D4530}"/>
    <cellStyle name="Inndata 2 27 3" xfId="13720" xr:uid="{7F8CED73-42C6-4B76-87BB-C71316038871}"/>
    <cellStyle name="Inndata 2 27 3 2" xfId="13721" xr:uid="{D19692C5-B4B4-480A-BCE9-306239552D3E}"/>
    <cellStyle name="Inndata 2 27 4" xfId="13722" xr:uid="{2C9A1022-7DC6-41BC-85BC-4A7E67E6115C}"/>
    <cellStyle name="Inndata 2 27 4 2" xfId="13723" xr:uid="{0A1B536A-BE3D-4748-87F5-D48C9AB33D8B}"/>
    <cellStyle name="Inndata 2 27 5" xfId="13724" xr:uid="{44F108C4-C330-4243-BA41-F9077F543A12}"/>
    <cellStyle name="Inndata 2 27 5 2" xfId="13725" xr:uid="{51AA4B7D-A9B9-4B5E-89F3-5F25512CD2C7}"/>
    <cellStyle name="Inndata 2 27 6" xfId="13726" xr:uid="{55535E9C-7C9A-4964-BC90-4F08987AFD94}"/>
    <cellStyle name="Inndata 2 27 6 2" xfId="13727" xr:uid="{A513F420-3E60-4B5B-AEC8-F7798FA3CBFE}"/>
    <cellStyle name="Inndata 2 27 7" xfId="13728" xr:uid="{CDA45EBD-43AE-43EA-844C-33575C2C57A1}"/>
    <cellStyle name="Inndata 2 27 7 2" xfId="13729" xr:uid="{AD8CDE55-0234-4ED4-A6BD-4BC6F46CBF82}"/>
    <cellStyle name="Inndata 2 27 8" xfId="13730" xr:uid="{F6EE033F-9E17-4856-BCF5-AFBD87DE8FF5}"/>
    <cellStyle name="Inndata 2 27 8 2" xfId="13731" xr:uid="{40522BA1-8CA1-4978-80B3-35D408754FAF}"/>
    <cellStyle name="Inndata 2 27 9" xfId="13732" xr:uid="{23E15D7D-6E3D-473D-8387-C9BC6B2082D7}"/>
    <cellStyle name="Inndata 2 27 9 2" xfId="13733" xr:uid="{D06240AB-1BC8-4A48-874C-1929CE1BCA4F}"/>
    <cellStyle name="Inndata 2 28" xfId="13734" xr:uid="{B6B3D53B-A7CA-439B-8C16-8B2056A6F3AE}"/>
    <cellStyle name="Inndata 2 28 10" xfId="13735" xr:uid="{85815889-72C9-4562-8783-F00C7848B527}"/>
    <cellStyle name="Inndata 2 28 10 2" xfId="13736" xr:uid="{D6169D0E-E483-45E7-AB21-AD8CAF8078EB}"/>
    <cellStyle name="Inndata 2 28 11" xfId="13737" xr:uid="{714AC0DE-B82A-4EC5-AEC3-61A1FEF24E50}"/>
    <cellStyle name="Inndata 2 28 2" xfId="13738" xr:uid="{890B2DD3-62A2-442A-9E97-78DA4C9D7C85}"/>
    <cellStyle name="Inndata 2 28 2 2" xfId="13739" xr:uid="{6C623B4A-0F25-4721-AD20-C7FDA5B04BD7}"/>
    <cellStyle name="Inndata 2 28 3" xfId="13740" xr:uid="{EE52FA04-C760-44F4-9449-0DC076E30F39}"/>
    <cellStyle name="Inndata 2 28 3 2" xfId="13741" xr:uid="{39359729-EB02-4F8B-97B1-58E41720451E}"/>
    <cellStyle name="Inndata 2 28 4" xfId="13742" xr:uid="{B385B2E4-3EE8-484B-AE12-AD1A3D1A58D8}"/>
    <cellStyle name="Inndata 2 28 4 2" xfId="13743" xr:uid="{78F92220-0729-4D72-8DA1-25997279C8C3}"/>
    <cellStyle name="Inndata 2 28 5" xfId="13744" xr:uid="{36890771-FC41-4138-9C57-798EA7BD8E93}"/>
    <cellStyle name="Inndata 2 28 5 2" xfId="13745" xr:uid="{DAB2AB4F-D239-40A3-9998-334F67AFF265}"/>
    <cellStyle name="Inndata 2 28 6" xfId="13746" xr:uid="{9A01AAEC-92C1-48B5-B675-C547CE791CD6}"/>
    <cellStyle name="Inndata 2 28 6 2" xfId="13747" xr:uid="{AD050A65-A711-4956-B509-96DFBFE3186D}"/>
    <cellStyle name="Inndata 2 28 7" xfId="13748" xr:uid="{8E114EA7-4627-4508-85AA-86F79DBAE179}"/>
    <cellStyle name="Inndata 2 28 7 2" xfId="13749" xr:uid="{E4CDBECE-71F0-4F2D-8A00-3B3EABAD05F1}"/>
    <cellStyle name="Inndata 2 28 8" xfId="13750" xr:uid="{9ACD5AB0-19FA-4669-8272-B8C6598146B1}"/>
    <cellStyle name="Inndata 2 28 8 2" xfId="13751" xr:uid="{EFD2C6EC-23FA-45FA-8B68-3B1A8EE6784F}"/>
    <cellStyle name="Inndata 2 28 9" xfId="13752" xr:uid="{C43D5943-6657-469E-B321-7D602D18A69F}"/>
    <cellStyle name="Inndata 2 28 9 2" xfId="13753" xr:uid="{4AE6F11D-45E7-436A-9536-83F28DBE8890}"/>
    <cellStyle name="Inndata 2 29" xfId="13754" xr:uid="{AED8560B-4E3D-410F-9F2E-D5F5374A5A41}"/>
    <cellStyle name="Inndata 2 29 10" xfId="13755" xr:uid="{82D81CD3-EA6D-4413-97ED-0BA9A4FC65F7}"/>
    <cellStyle name="Inndata 2 29 10 2" xfId="13756" xr:uid="{261030CF-357D-40DD-AEE1-3BAB5DDAF4A4}"/>
    <cellStyle name="Inndata 2 29 11" xfId="13757" xr:uid="{EC08E440-E1F4-431D-AACA-7325B301FE84}"/>
    <cellStyle name="Inndata 2 29 2" xfId="13758" xr:uid="{7B70339F-65CF-4E07-A180-AF4804306A20}"/>
    <cellStyle name="Inndata 2 29 2 2" xfId="13759" xr:uid="{315E36DE-B509-46C8-AF7D-58FC900019A2}"/>
    <cellStyle name="Inndata 2 29 3" xfId="13760" xr:uid="{92DE32BD-0DB4-4025-BB9F-93A2F98CAE9C}"/>
    <cellStyle name="Inndata 2 29 3 2" xfId="13761" xr:uid="{EF6997D7-236E-4956-9BD9-2CF87464A323}"/>
    <cellStyle name="Inndata 2 29 4" xfId="13762" xr:uid="{B910427C-59E9-4970-9E60-08DACDFF8A7C}"/>
    <cellStyle name="Inndata 2 29 4 2" xfId="13763" xr:uid="{F0B9A828-599D-417A-B778-045729E0F0B5}"/>
    <cellStyle name="Inndata 2 29 5" xfId="13764" xr:uid="{153E4C1E-655A-4C90-852A-C73386147D06}"/>
    <cellStyle name="Inndata 2 29 5 2" xfId="13765" xr:uid="{EB4F385D-AB71-4D33-9A40-06A4871B6DC6}"/>
    <cellStyle name="Inndata 2 29 6" xfId="13766" xr:uid="{2C32100D-225F-47AB-9BD0-BD89BC45F255}"/>
    <cellStyle name="Inndata 2 29 6 2" xfId="13767" xr:uid="{A0444FFA-575E-4A97-9380-B9DDA21075F5}"/>
    <cellStyle name="Inndata 2 29 7" xfId="13768" xr:uid="{F428E029-47CC-41BE-B3A5-06A9D43FD68A}"/>
    <cellStyle name="Inndata 2 29 7 2" xfId="13769" xr:uid="{F4229150-32E5-4E3B-A30F-70A96CC6E3F7}"/>
    <cellStyle name="Inndata 2 29 8" xfId="13770" xr:uid="{B4209F0F-1DEE-42ED-915A-62ABAE833BF0}"/>
    <cellStyle name="Inndata 2 29 8 2" xfId="13771" xr:uid="{D3FCAEE8-C4C1-4225-8C76-EBFF2C96A4BD}"/>
    <cellStyle name="Inndata 2 29 9" xfId="13772" xr:uid="{0DFAAA94-E31C-4A69-8286-58F6B1260A79}"/>
    <cellStyle name="Inndata 2 29 9 2" xfId="13773" xr:uid="{98C0F6E9-82D5-4431-AFD8-82389026CA1B}"/>
    <cellStyle name="Inndata 2 3" xfId="13774" xr:uid="{66AF3173-AA8E-462E-8F73-638CB0709E74}"/>
    <cellStyle name="Inndata 2 3 10" xfId="13775" xr:uid="{379B18ED-8B1D-4118-924E-CA4210702936}"/>
    <cellStyle name="Inndata 2 3 10 2" xfId="13776" xr:uid="{66E9CFE2-C49A-4FB3-8051-47F1322F997F}"/>
    <cellStyle name="Inndata 2 3 2" xfId="13777" xr:uid="{24083CF2-4B80-4321-9E1F-05B24EF177BA}"/>
    <cellStyle name="Inndata 2 3 3" xfId="13778" xr:uid="{DDE2E507-DF52-4929-B42B-5742D989E2EE}"/>
    <cellStyle name="Inndata 2 3 3 2" xfId="13779" xr:uid="{5465210B-A744-42D1-A790-E497888102AB}"/>
    <cellStyle name="Inndata 2 3 4" xfId="13780" xr:uid="{17A32E05-BCAF-4056-BB9C-0309002504E2}"/>
    <cellStyle name="Inndata 2 3 4 2" xfId="13781" xr:uid="{E3FE320C-2C2A-4608-B194-88B3E03492D3}"/>
    <cellStyle name="Inndata 2 3 5" xfId="13782" xr:uid="{9EEE98E1-7691-4A93-9A61-CA4AC8502F7C}"/>
    <cellStyle name="Inndata 2 3 5 2" xfId="13783" xr:uid="{AAA89FDC-BBA8-46DE-B402-34E987DA4390}"/>
    <cellStyle name="Inndata 2 3 6" xfId="13784" xr:uid="{0EE579D6-A7D3-49D3-A64A-545C6B76F9A6}"/>
    <cellStyle name="Inndata 2 3 6 2" xfId="13785" xr:uid="{669B44FA-D011-4634-B4D5-130D791444D0}"/>
    <cellStyle name="Inndata 2 3 7" xfId="13786" xr:uid="{9749384A-7EFB-4DAD-9594-1C618F5A0A21}"/>
    <cellStyle name="Inndata 2 3 7 2" xfId="13787" xr:uid="{81D8D597-8A00-4F83-89A8-8444C4F5AAFA}"/>
    <cellStyle name="Inndata 2 3 8" xfId="13788" xr:uid="{CDB54702-B96D-4F8D-8E8C-84FC68A0FE12}"/>
    <cellStyle name="Inndata 2 3 8 2" xfId="13789" xr:uid="{1A115B93-D88E-4E6B-AEE7-7DC2BB00AAA6}"/>
    <cellStyle name="Inndata 2 3 9" xfId="13790" xr:uid="{75B3CD33-FE77-4EF3-AE73-634E71DEB930}"/>
    <cellStyle name="Inndata 2 3 9 2" xfId="13791" xr:uid="{A2DA45E0-84A3-4F69-BEB0-ED1DBB11EA18}"/>
    <cellStyle name="Inndata 2 30" xfId="13792" xr:uid="{4C44BE8A-3C1B-40B3-A5DA-9EBECD8EBF36}"/>
    <cellStyle name="Inndata 2 30 10" xfId="13793" xr:uid="{B99D1739-EFB0-4369-8AA0-28CD54400E6F}"/>
    <cellStyle name="Inndata 2 30 10 2" xfId="13794" xr:uid="{F14E8EF2-7E1B-4C9A-87FF-F177CEAE8491}"/>
    <cellStyle name="Inndata 2 30 11" xfId="13795" xr:uid="{0564435B-FC00-471C-A4DD-5766BFCE1378}"/>
    <cellStyle name="Inndata 2 30 11 2" xfId="13796" xr:uid="{1B8DD1DA-E222-4EAF-9219-337A5D1A4A6C}"/>
    <cellStyle name="Inndata 2 30 12" xfId="13797" xr:uid="{F8E3948E-CA69-4F75-B2D2-9F9AE39F79AC}"/>
    <cellStyle name="Inndata 2 30 12 2" xfId="13798" xr:uid="{8D482658-4FF2-4B74-83B5-BC83D811E99B}"/>
    <cellStyle name="Inndata 2 30 13" xfId="13799" xr:uid="{F059F3DE-E1F4-4D93-A743-6147286C3F2B}"/>
    <cellStyle name="Inndata 2 30 13 2" xfId="13800" xr:uid="{BDB2DA34-7EE0-423C-9AE8-AA11249DF9EE}"/>
    <cellStyle name="Inndata 2 30 14" xfId="13801" xr:uid="{4431BE85-CAE7-43E3-8BDB-56E0526F647C}"/>
    <cellStyle name="Inndata 2 30 14 2" xfId="13802" xr:uid="{383B33C6-AEF1-491D-B38A-3C09C7CA5810}"/>
    <cellStyle name="Inndata 2 30 15" xfId="13803" xr:uid="{FE6944D4-48A4-492B-8655-56E843EFDD15}"/>
    <cellStyle name="Inndata 2 30 2" xfId="13804" xr:uid="{DE23F3A0-DB24-459F-9547-A111CAB92006}"/>
    <cellStyle name="Inndata 2 30 2 2" xfId="13805" xr:uid="{286E35A6-7D63-4BB1-8230-42F7D3A313AE}"/>
    <cellStyle name="Inndata 2 30 3" xfId="13806" xr:uid="{8E8E0CC2-995A-4289-B049-DD839E3067F7}"/>
    <cellStyle name="Inndata 2 30 3 2" xfId="13807" xr:uid="{DF8ADCDE-5562-4CBA-8D57-4B748491BDE9}"/>
    <cellStyle name="Inndata 2 30 4" xfId="13808" xr:uid="{1ABD9F3B-950A-4999-85C8-5B8798F24D19}"/>
    <cellStyle name="Inndata 2 30 4 2" xfId="13809" xr:uid="{8969AC33-4CC0-4601-874B-958CCC4E55A4}"/>
    <cellStyle name="Inndata 2 30 5" xfId="13810" xr:uid="{20EFF575-FC40-4D7F-AEB9-610987415B1D}"/>
    <cellStyle name="Inndata 2 30 5 2" xfId="13811" xr:uid="{995EE41A-3251-4E4C-83CE-C4AAD2650391}"/>
    <cellStyle name="Inndata 2 30 6" xfId="13812" xr:uid="{F8268B7D-FCD8-4FFD-BA57-B09737BFC037}"/>
    <cellStyle name="Inndata 2 30 6 2" xfId="13813" xr:uid="{4C81E15A-A6B6-4366-B1C2-E9C508E64D8A}"/>
    <cellStyle name="Inndata 2 30 7" xfId="13814" xr:uid="{F78CE2D2-250E-4053-ACF8-7949673601F9}"/>
    <cellStyle name="Inndata 2 30 7 2" xfId="13815" xr:uid="{CFA9E13B-F577-4473-BF3E-82BA593CAB19}"/>
    <cellStyle name="Inndata 2 30 8" xfId="13816" xr:uid="{9412D69D-4C30-491B-BCAC-B4C1C33EE9A6}"/>
    <cellStyle name="Inndata 2 30 8 2" xfId="13817" xr:uid="{6301083A-40DA-4F99-A4FB-70230592DEE6}"/>
    <cellStyle name="Inndata 2 30 9" xfId="13818" xr:uid="{214BAC0D-F102-4280-94B5-93D59890F070}"/>
    <cellStyle name="Inndata 2 30 9 2" xfId="13819" xr:uid="{578D6453-CEA8-401F-AEE5-2A3C4DE80DB3}"/>
    <cellStyle name="Inndata 2 31" xfId="13820" xr:uid="{D63280FE-D519-403D-AD0D-4985BAF410D2}"/>
    <cellStyle name="Inndata 2 31 10" xfId="13821" xr:uid="{607E6C42-F5D8-4CCF-97ED-E8DE86DEF77F}"/>
    <cellStyle name="Inndata 2 31 10 2" xfId="13822" xr:uid="{69E8F716-28A9-4BF0-A3FA-81BCDFBA3C5D}"/>
    <cellStyle name="Inndata 2 31 11" xfId="13823" xr:uid="{44909F61-2585-4264-8C0E-18A3698C53F2}"/>
    <cellStyle name="Inndata 2 31 11 2" xfId="13824" xr:uid="{CA44ADDA-7408-4AE1-90CF-2119DC6B7D8E}"/>
    <cellStyle name="Inndata 2 31 12" xfId="13825" xr:uid="{D97EDDA6-DA2D-47FA-97DF-60254E5974DC}"/>
    <cellStyle name="Inndata 2 31 12 2" xfId="13826" xr:uid="{CF26803C-BD46-4FF4-AC82-8AF000868340}"/>
    <cellStyle name="Inndata 2 31 13" xfId="13827" xr:uid="{91DD0A4D-5995-4C66-8929-4215F7239838}"/>
    <cellStyle name="Inndata 2 31 13 2" xfId="13828" xr:uid="{B2D4A5A4-259C-4B1F-8A2C-C2D116794A5E}"/>
    <cellStyle name="Inndata 2 31 14" xfId="13829" xr:uid="{4654F8E1-DF7D-4B83-BDD4-C4C13DDB802E}"/>
    <cellStyle name="Inndata 2 31 14 2" xfId="13830" xr:uid="{630B1FEF-8437-4AD5-BC7F-64D2DC1A553D}"/>
    <cellStyle name="Inndata 2 31 15" xfId="13831" xr:uid="{D31E50F0-4C61-4C2A-8E86-C297E4FD9FC4}"/>
    <cellStyle name="Inndata 2 31 2" xfId="13832" xr:uid="{0C36310B-DA25-4E73-BBA2-C14CE3175C97}"/>
    <cellStyle name="Inndata 2 31 2 2" xfId="13833" xr:uid="{9BBFBFF9-397F-47CE-81F8-C02E4BD2F294}"/>
    <cellStyle name="Inndata 2 31 3" xfId="13834" xr:uid="{AC1D50CE-1737-4DBB-9416-32260919985E}"/>
    <cellStyle name="Inndata 2 31 3 2" xfId="13835" xr:uid="{A2B280AE-62E6-4811-BF07-0B7872B624FE}"/>
    <cellStyle name="Inndata 2 31 4" xfId="13836" xr:uid="{08EE21B2-6B47-4D48-B0E6-0354E13BAA05}"/>
    <cellStyle name="Inndata 2 31 4 2" xfId="13837" xr:uid="{D0F70F03-453C-4FC8-9B15-B47CA8686662}"/>
    <cellStyle name="Inndata 2 31 5" xfId="13838" xr:uid="{FBDD7E96-983B-422D-965E-3A35A6674611}"/>
    <cellStyle name="Inndata 2 31 5 2" xfId="13839" xr:uid="{A69986EE-AFA1-4F83-934E-0EA6D98AD55E}"/>
    <cellStyle name="Inndata 2 31 6" xfId="13840" xr:uid="{32C8E538-8CC6-4204-9F7E-2691B5F65A43}"/>
    <cellStyle name="Inndata 2 31 6 2" xfId="13841" xr:uid="{2CB41CF1-CDF0-4C5D-9534-0B58C97C5B8E}"/>
    <cellStyle name="Inndata 2 31 7" xfId="13842" xr:uid="{A51BEAA0-DFC2-4593-A1F1-C27A2D8503FB}"/>
    <cellStyle name="Inndata 2 31 7 2" xfId="13843" xr:uid="{6589638F-6E47-4DA6-81F7-BFB7BBCE043B}"/>
    <cellStyle name="Inndata 2 31 8" xfId="13844" xr:uid="{905D7E5E-A375-4FE0-84AD-A69B46F6D962}"/>
    <cellStyle name="Inndata 2 31 8 2" xfId="13845" xr:uid="{CC564ACC-E5CC-4948-BEB5-79B40660A322}"/>
    <cellStyle name="Inndata 2 31 9" xfId="13846" xr:uid="{603D63ED-F083-4FF9-B2D2-88C55C766ADD}"/>
    <cellStyle name="Inndata 2 31 9 2" xfId="13847" xr:uid="{DF35FE86-1BFA-45BA-92FB-FEAA8308AFD2}"/>
    <cellStyle name="Inndata 2 32" xfId="13848" xr:uid="{4948916B-B9D0-4E8E-9D80-80BAD127173F}"/>
    <cellStyle name="Inndata 2 32 10" xfId="13849" xr:uid="{3D3E6B32-3933-4FA6-8B87-5FF2C9DB7AD4}"/>
    <cellStyle name="Inndata 2 32 10 2" xfId="13850" xr:uid="{C2FA9939-2FE2-4497-B90E-86441986D495}"/>
    <cellStyle name="Inndata 2 32 11" xfId="13851" xr:uid="{928974D3-9456-45DA-9A8D-729E2004C2AD}"/>
    <cellStyle name="Inndata 2 32 11 2" xfId="13852" xr:uid="{F1727005-3821-44ED-90C5-2EC9F542D067}"/>
    <cellStyle name="Inndata 2 32 12" xfId="13853" xr:uid="{DD37AB53-F3E8-4737-87BA-A4F120D50BC1}"/>
    <cellStyle name="Inndata 2 32 2" xfId="13854" xr:uid="{3069D230-7630-4B9E-87FF-DDDFD698282C}"/>
    <cellStyle name="Inndata 2 32 2 2" xfId="13855" xr:uid="{FCCCCF27-110C-43DF-AB0E-BB25E234559B}"/>
    <cellStyle name="Inndata 2 32 3" xfId="13856" xr:uid="{69720E72-1752-455D-9644-A6539DBC29C1}"/>
    <cellStyle name="Inndata 2 32 3 2" xfId="13857" xr:uid="{DF7BE1DD-F750-4442-81AA-6C061D0FB5BF}"/>
    <cellStyle name="Inndata 2 32 4" xfId="13858" xr:uid="{CCD9AC2E-E3B9-4467-B35D-8CEC238FDC94}"/>
    <cellStyle name="Inndata 2 32 4 2" xfId="13859" xr:uid="{55740095-B6E0-4581-B668-0A9C78D86032}"/>
    <cellStyle name="Inndata 2 32 5" xfId="13860" xr:uid="{C1A11355-EB6B-4BE1-AE84-190F8F840C33}"/>
    <cellStyle name="Inndata 2 32 5 2" xfId="13861" xr:uid="{A29A5D43-0853-416F-ACFD-9962E5F18063}"/>
    <cellStyle name="Inndata 2 32 6" xfId="13862" xr:uid="{50B86580-ACD4-4927-A135-1FE1D1AECF02}"/>
    <cellStyle name="Inndata 2 32 6 2" xfId="13863" xr:uid="{2C221EDC-6FC5-4B57-BF82-EFB2F48EDCD5}"/>
    <cellStyle name="Inndata 2 32 7" xfId="13864" xr:uid="{95C0479F-C1D0-4816-B7D4-C74AB8AD6282}"/>
    <cellStyle name="Inndata 2 32 7 2" xfId="13865" xr:uid="{B0B7F703-656C-4CAC-BAEA-B877EAA669B2}"/>
    <cellStyle name="Inndata 2 32 8" xfId="13866" xr:uid="{711D898B-46CE-4FAF-9DF5-D03F23BD265B}"/>
    <cellStyle name="Inndata 2 32 8 2" xfId="13867" xr:uid="{576D899A-8789-4F5D-9D04-3A1E6DD8535C}"/>
    <cellStyle name="Inndata 2 32 9" xfId="13868" xr:uid="{3F9F4A08-5D67-4748-8276-59C969C7430C}"/>
    <cellStyle name="Inndata 2 32 9 2" xfId="13869" xr:uid="{BF6FDD44-D977-4E3A-BAA4-BF45F49069BF}"/>
    <cellStyle name="Inndata 2 33" xfId="13870" xr:uid="{C5FFD7EE-7B69-4375-9594-E2C99CADFBA8}"/>
    <cellStyle name="Inndata 2 33 10" xfId="13871" xr:uid="{8F4FC90C-E005-48F6-B81F-C65A8BA613E7}"/>
    <cellStyle name="Inndata 2 33 10 2" xfId="13872" xr:uid="{F55666FB-F613-4237-A362-9E1AC95D5B7F}"/>
    <cellStyle name="Inndata 2 33 11" xfId="13873" xr:uid="{B4D8A1FA-2F76-451F-A6C8-4A4296C4B94B}"/>
    <cellStyle name="Inndata 2 33 11 2" xfId="13874" xr:uid="{96801FDA-39C3-4126-BE11-C8F72B689AEC}"/>
    <cellStyle name="Inndata 2 33 12" xfId="13875" xr:uid="{968D28F1-6C32-41B8-93E0-3B889EB9CE5B}"/>
    <cellStyle name="Inndata 2 33 2" xfId="13876" xr:uid="{9B94ADB7-F75C-4B02-803C-DB2C89FDA712}"/>
    <cellStyle name="Inndata 2 33 2 2" xfId="13877" xr:uid="{9CD17A82-A5C8-43EE-9581-DF66E04CA461}"/>
    <cellStyle name="Inndata 2 33 3" xfId="13878" xr:uid="{1E4180EC-9EB3-4BF3-98CF-E5531230BA5F}"/>
    <cellStyle name="Inndata 2 33 3 2" xfId="13879" xr:uid="{CBC3418C-B9A6-4600-8F50-D82BC51D71E7}"/>
    <cellStyle name="Inndata 2 33 4" xfId="13880" xr:uid="{D4C88210-2C10-4A06-B114-FBA17290EAA0}"/>
    <cellStyle name="Inndata 2 33 4 2" xfId="13881" xr:uid="{EC326194-017F-4748-8119-7C48C0CD95E7}"/>
    <cellStyle name="Inndata 2 33 5" xfId="13882" xr:uid="{A26B365E-C04F-4DD0-B2D5-2557DFC426CF}"/>
    <cellStyle name="Inndata 2 33 5 2" xfId="13883" xr:uid="{0556C7B5-2747-4D72-925D-7A5640905AFF}"/>
    <cellStyle name="Inndata 2 33 6" xfId="13884" xr:uid="{E720BCF1-7C8F-43E3-8C7F-42300F99463F}"/>
    <cellStyle name="Inndata 2 33 6 2" xfId="13885" xr:uid="{CBA3C660-50A0-46CD-BA2B-08E0E4875409}"/>
    <cellStyle name="Inndata 2 33 7" xfId="13886" xr:uid="{28217616-3810-47A5-BE8E-1EE7413AB882}"/>
    <cellStyle name="Inndata 2 33 7 2" xfId="13887" xr:uid="{72C9E10D-53DB-44ED-834D-69DE12D9AF1D}"/>
    <cellStyle name="Inndata 2 33 8" xfId="13888" xr:uid="{57875175-C66A-438A-BEA1-023A4F975FDE}"/>
    <cellStyle name="Inndata 2 33 8 2" xfId="13889" xr:uid="{BE09CC7A-6963-4D59-9196-65FFE7D71BA7}"/>
    <cellStyle name="Inndata 2 33 9" xfId="13890" xr:uid="{8D3069F4-BA60-4A37-ABB3-07A7515F0AC8}"/>
    <cellStyle name="Inndata 2 33 9 2" xfId="13891" xr:uid="{3FCEB52F-A64D-4160-8D2C-71BB4345EFBD}"/>
    <cellStyle name="Inndata 2 34" xfId="13892" xr:uid="{5C5CBC2A-EC53-4C67-88FE-6B53DD74019E}"/>
    <cellStyle name="Inndata 2 34 10" xfId="13893" xr:uid="{BF512CF9-69BF-4DD3-BF49-F5772FDF0B4F}"/>
    <cellStyle name="Inndata 2 34 10 2" xfId="13894" xr:uid="{5025A507-6C9F-4C0B-A222-DFD80A89EBE7}"/>
    <cellStyle name="Inndata 2 34 11" xfId="13895" xr:uid="{645D76DC-6926-4F3D-90B1-2825D9970DBF}"/>
    <cellStyle name="Inndata 2 34 11 2" xfId="13896" xr:uid="{A992AB85-B02F-4CC8-A613-F6E3E06C7B3B}"/>
    <cellStyle name="Inndata 2 34 12" xfId="13897" xr:uid="{BE38661A-D27C-41FA-A86D-B530EED9A8FD}"/>
    <cellStyle name="Inndata 2 34 2" xfId="13898" xr:uid="{D597E1EB-05F5-4927-9E94-D8C231E212F4}"/>
    <cellStyle name="Inndata 2 34 2 2" xfId="13899" xr:uid="{A05E74C0-001F-46E4-AD62-5318FE3C35E2}"/>
    <cellStyle name="Inndata 2 34 3" xfId="13900" xr:uid="{3584EBFA-0155-4D9E-BC8F-372A75F5771F}"/>
    <cellStyle name="Inndata 2 34 3 2" xfId="13901" xr:uid="{632E88F2-A27E-4DBC-80BA-9A429557B87C}"/>
    <cellStyle name="Inndata 2 34 4" xfId="13902" xr:uid="{6DBD368B-BCF2-4037-8A3C-8AC78061E254}"/>
    <cellStyle name="Inndata 2 34 4 2" xfId="13903" xr:uid="{603EE0D9-B4E7-4072-9B91-28B14A822A08}"/>
    <cellStyle name="Inndata 2 34 5" xfId="13904" xr:uid="{2ECCA03A-11AF-460B-87A7-5DADCF4E2F3E}"/>
    <cellStyle name="Inndata 2 34 5 2" xfId="13905" xr:uid="{F58A7F2F-9292-45D6-A9CA-604DBAC5212B}"/>
    <cellStyle name="Inndata 2 34 6" xfId="13906" xr:uid="{CD3E6F35-7F57-49E5-8DCC-061A8B5D1AA8}"/>
    <cellStyle name="Inndata 2 34 6 2" xfId="13907" xr:uid="{95606AD8-D453-46B5-B7F4-A3DCE945C689}"/>
    <cellStyle name="Inndata 2 34 7" xfId="13908" xr:uid="{4C256D06-C3F6-4985-8360-B3360CD3C45E}"/>
    <cellStyle name="Inndata 2 34 7 2" xfId="13909" xr:uid="{72490C57-9C22-432D-B180-1034B7708E1A}"/>
    <cellStyle name="Inndata 2 34 8" xfId="13910" xr:uid="{D908BDB2-1AD0-46F7-97FD-3438B03416AE}"/>
    <cellStyle name="Inndata 2 34 8 2" xfId="13911" xr:uid="{40AE9037-38AC-4DBB-8742-99B661D13DD7}"/>
    <cellStyle name="Inndata 2 34 9" xfId="13912" xr:uid="{39EBCCE1-BC76-4EA9-B526-9D08792C9059}"/>
    <cellStyle name="Inndata 2 34 9 2" xfId="13913" xr:uid="{648CEDAF-D600-4522-88E5-D29812054F43}"/>
    <cellStyle name="Inndata 2 35" xfId="13914" xr:uid="{6E41A4D2-2576-4DDF-A6DC-3A25434D7D7F}"/>
    <cellStyle name="Inndata 2 35 10" xfId="13915" xr:uid="{EAAA1913-3618-4CCF-AFDB-31A371760E1F}"/>
    <cellStyle name="Inndata 2 35 10 2" xfId="13916" xr:uid="{93F9E43E-399C-471B-97DA-97E0D02FE7C9}"/>
    <cellStyle name="Inndata 2 35 11" xfId="13917" xr:uid="{6636C905-0426-4A35-9E77-D978725723CB}"/>
    <cellStyle name="Inndata 2 35 11 2" xfId="13918" xr:uid="{24407262-3513-484A-AEF2-5E3D5DF47101}"/>
    <cellStyle name="Inndata 2 35 12" xfId="13919" xr:uid="{7E2D9ED5-28D6-4DA3-B778-407CBE02AF6C}"/>
    <cellStyle name="Inndata 2 35 2" xfId="13920" xr:uid="{D6B34A6B-F3CC-4AB4-B7B3-6D954D9E99CC}"/>
    <cellStyle name="Inndata 2 35 2 2" xfId="13921" xr:uid="{917CCBCB-0D19-44A0-AA9F-3452DBFD7C68}"/>
    <cellStyle name="Inndata 2 35 3" xfId="13922" xr:uid="{85022E7F-15EC-4408-89F9-21B957B429D4}"/>
    <cellStyle name="Inndata 2 35 3 2" xfId="13923" xr:uid="{1D54824D-53D6-46DF-94EA-B77D498E7E13}"/>
    <cellStyle name="Inndata 2 35 4" xfId="13924" xr:uid="{A566F258-E05A-4C2B-88D4-A480108E02D9}"/>
    <cellStyle name="Inndata 2 35 4 2" xfId="13925" xr:uid="{F47E8F66-EDDA-4F44-8771-36DD2B7C6EF7}"/>
    <cellStyle name="Inndata 2 35 5" xfId="13926" xr:uid="{51507C29-77DC-49FF-90B5-86E6357C1C44}"/>
    <cellStyle name="Inndata 2 35 5 2" xfId="13927" xr:uid="{59986A86-EF24-4454-A8DB-FE0DC2D603F2}"/>
    <cellStyle name="Inndata 2 35 6" xfId="13928" xr:uid="{DCA7E742-E89B-4612-B950-560E166B4444}"/>
    <cellStyle name="Inndata 2 35 6 2" xfId="13929" xr:uid="{4D897D95-A941-4F89-AAE0-7C5D48D4640B}"/>
    <cellStyle name="Inndata 2 35 7" xfId="13930" xr:uid="{9483E5E5-BB04-459C-A317-630DE8A092F7}"/>
    <cellStyle name="Inndata 2 35 7 2" xfId="13931" xr:uid="{F2CDB864-057F-4926-84C4-0D823E46BD8F}"/>
    <cellStyle name="Inndata 2 35 8" xfId="13932" xr:uid="{977F4444-6E4C-44FD-B2F3-461F81AED587}"/>
    <cellStyle name="Inndata 2 35 8 2" xfId="13933" xr:uid="{C3B607E1-7814-4754-96E6-25368D2E4F41}"/>
    <cellStyle name="Inndata 2 35 9" xfId="13934" xr:uid="{1E24F8F0-8811-40CA-87B8-8DAE1DBF01A2}"/>
    <cellStyle name="Inndata 2 35 9 2" xfId="13935" xr:uid="{DF0AA44C-6D4D-4EAB-AAB2-DBAB9AB95917}"/>
    <cellStyle name="Inndata 2 36" xfId="13936" xr:uid="{828C8811-F856-4748-83C1-5B0CEED2EACA}"/>
    <cellStyle name="Inndata 2 36 10" xfId="13937" xr:uid="{2EE70DDA-9AE0-4F63-9DDF-C25140340CC5}"/>
    <cellStyle name="Inndata 2 36 10 2" xfId="13938" xr:uid="{0E727CC1-C39E-49FF-A69C-F5250AA17D92}"/>
    <cellStyle name="Inndata 2 36 11" xfId="13939" xr:uid="{CC017DD6-A22B-46A5-8A6B-E89975C9C402}"/>
    <cellStyle name="Inndata 2 36 11 2" xfId="13940" xr:uid="{CC1F6A0B-81DD-4A42-9EC8-96C97CBF8CCB}"/>
    <cellStyle name="Inndata 2 36 2" xfId="13941" xr:uid="{3ACFE65B-E5BB-4EF9-ACF6-616C390501AC}"/>
    <cellStyle name="Inndata 2 36 2 2" xfId="13942" xr:uid="{E311F799-50FE-4B75-AA6E-66AD4F608C41}"/>
    <cellStyle name="Inndata 2 36 3" xfId="13943" xr:uid="{620ADC05-ADA9-458D-8A31-D112D39D0F53}"/>
    <cellStyle name="Inndata 2 36 3 2" xfId="13944" xr:uid="{13A45086-1617-41F0-9BE2-CE601D6DB3EE}"/>
    <cellStyle name="Inndata 2 36 4" xfId="13945" xr:uid="{AE068FC1-8F67-4667-B904-3B415D6A6E9A}"/>
    <cellStyle name="Inndata 2 36 4 2" xfId="13946" xr:uid="{9DE16DB8-2E14-4479-8732-9ABB33B01B03}"/>
    <cellStyle name="Inndata 2 36 5" xfId="13947" xr:uid="{C299E51B-057C-42F7-A645-5F391224D96B}"/>
    <cellStyle name="Inndata 2 36 5 2" xfId="13948" xr:uid="{5A3F4D04-C93D-4769-A6FA-548F0747BF0B}"/>
    <cellStyle name="Inndata 2 36 6" xfId="13949" xr:uid="{8884C426-A112-4499-953E-DCCE182989CF}"/>
    <cellStyle name="Inndata 2 36 6 2" xfId="13950" xr:uid="{B9AE9D5C-4F95-48BF-8D38-11E0F8BACE3D}"/>
    <cellStyle name="Inndata 2 36 7" xfId="13951" xr:uid="{CECD3CD5-6C9B-4D58-A3AA-9A26F83DBA89}"/>
    <cellStyle name="Inndata 2 36 7 2" xfId="13952" xr:uid="{0723435B-19BB-42F2-B666-874766634F29}"/>
    <cellStyle name="Inndata 2 36 8" xfId="13953" xr:uid="{E6D55E45-0640-420E-A497-0214F200DF8A}"/>
    <cellStyle name="Inndata 2 36 8 2" xfId="13954" xr:uid="{57258A0C-D678-4CDA-BFAF-6F7D18350B4C}"/>
    <cellStyle name="Inndata 2 36 9" xfId="13955" xr:uid="{83A274C8-CD57-4734-8EDF-390F96591EB6}"/>
    <cellStyle name="Inndata 2 36 9 2" xfId="13956" xr:uid="{186FAA95-F097-41F3-A1F9-3C296CAD8832}"/>
    <cellStyle name="Inndata 2 37" xfId="13957" xr:uid="{6539D587-922E-4388-BC53-B0FE628710BC}"/>
    <cellStyle name="Inndata 2 37 10" xfId="13958" xr:uid="{1E2A4B10-72AF-4872-B5FD-F4731B6EB84A}"/>
    <cellStyle name="Inndata 2 37 10 2" xfId="13959" xr:uid="{2B1A86BD-E547-41C6-A7F0-DBAA7556479E}"/>
    <cellStyle name="Inndata 2 37 11" xfId="13960" xr:uid="{91C54F71-F932-4C31-822B-8BBA42E23B10}"/>
    <cellStyle name="Inndata 2 37 11 2" xfId="13961" xr:uid="{969B439F-57E9-498F-9B67-39AA531AEFB4}"/>
    <cellStyle name="Inndata 2 37 12" xfId="13962" xr:uid="{C7238AE3-6142-4F1C-845E-B11AEEE182D8}"/>
    <cellStyle name="Inndata 2 37 2" xfId="13963" xr:uid="{FC901EFE-29AA-4209-BB0A-44C5475D29EF}"/>
    <cellStyle name="Inndata 2 37 2 2" xfId="13964" xr:uid="{FA8F44D0-0365-46FC-BA62-7FEB55ADCBE0}"/>
    <cellStyle name="Inndata 2 37 3" xfId="13965" xr:uid="{BFBE9942-7DDC-4B95-A151-23001FFB7651}"/>
    <cellStyle name="Inndata 2 37 3 2" xfId="13966" xr:uid="{FC3A0364-A280-4362-A4F1-B8102A3040B5}"/>
    <cellStyle name="Inndata 2 37 4" xfId="13967" xr:uid="{D5E2869C-9178-4574-870D-BE05C8EAA5E2}"/>
    <cellStyle name="Inndata 2 37 4 2" xfId="13968" xr:uid="{E19F2767-4F39-4A3D-818B-742079A112F7}"/>
    <cellStyle name="Inndata 2 37 5" xfId="13969" xr:uid="{F36DF7D0-549A-4B59-A9B1-6A178EADB738}"/>
    <cellStyle name="Inndata 2 37 5 2" xfId="13970" xr:uid="{2FE314C0-ACBA-485B-A831-00E0A20FED17}"/>
    <cellStyle name="Inndata 2 37 6" xfId="13971" xr:uid="{2F57D5B7-064C-4640-87E9-21CCCB0802A0}"/>
    <cellStyle name="Inndata 2 37 6 2" xfId="13972" xr:uid="{B2424AA7-8F3E-4C7D-9EF7-89B04DC9084B}"/>
    <cellStyle name="Inndata 2 37 7" xfId="13973" xr:uid="{E8CCC8F3-A3CA-4B0F-B0D3-075BC7B272CE}"/>
    <cellStyle name="Inndata 2 37 7 2" xfId="13974" xr:uid="{98A9844B-A685-4FD9-A929-BC67A76863C9}"/>
    <cellStyle name="Inndata 2 37 8" xfId="13975" xr:uid="{4EE4BD8C-C696-4F09-B061-2814F4229D9F}"/>
    <cellStyle name="Inndata 2 37 8 2" xfId="13976" xr:uid="{24F4BB38-CD0F-4F21-B15D-B2192188B45F}"/>
    <cellStyle name="Inndata 2 37 9" xfId="13977" xr:uid="{7E3D42F3-118B-4D35-8880-A84D8DC2D9FD}"/>
    <cellStyle name="Inndata 2 37 9 2" xfId="13978" xr:uid="{55A5598E-59CA-45A4-87FC-E258FBE1A6A4}"/>
    <cellStyle name="Inndata 2 38" xfId="13979" xr:uid="{546D375E-F3D7-4F51-8649-69A9B4E2AC52}"/>
    <cellStyle name="Inndata 2 38 10" xfId="13980" xr:uid="{FE227762-BAF9-460E-AF06-ED396F792676}"/>
    <cellStyle name="Inndata 2 38 10 2" xfId="13981" xr:uid="{5B4DF03A-248F-42CE-B346-2AAF6A043748}"/>
    <cellStyle name="Inndata 2 38 11" xfId="13982" xr:uid="{9A49991F-7410-40CB-A90F-A9C03CD01DEC}"/>
    <cellStyle name="Inndata 2 38 11 2" xfId="13983" xr:uid="{89A57011-FD4F-443B-A05E-1CB59CC33105}"/>
    <cellStyle name="Inndata 2 38 12" xfId="13984" xr:uid="{5331F4B9-ED79-4EE5-8C1B-FFE29037D087}"/>
    <cellStyle name="Inndata 2 38 2" xfId="13985" xr:uid="{4F9F92E3-D4B8-466C-9BA6-CE08DA0F47D7}"/>
    <cellStyle name="Inndata 2 38 2 2" xfId="13986" xr:uid="{EE71783B-992F-4376-84C6-9F33AA52DCE4}"/>
    <cellStyle name="Inndata 2 38 3" xfId="13987" xr:uid="{C0E719DC-9623-44C6-A37B-BE1F20EB33A7}"/>
    <cellStyle name="Inndata 2 38 3 2" xfId="13988" xr:uid="{CC6B6065-FC85-4AA7-AD0B-9E35CF60FFB2}"/>
    <cellStyle name="Inndata 2 38 4" xfId="13989" xr:uid="{E214F071-FEC1-4846-8920-BAF9C5B31AA6}"/>
    <cellStyle name="Inndata 2 38 4 2" xfId="13990" xr:uid="{AFD28ECF-9578-4549-BC35-4B7FCB4090C3}"/>
    <cellStyle name="Inndata 2 38 5" xfId="13991" xr:uid="{FAD14BAB-A44C-4900-8757-A250BF45497E}"/>
    <cellStyle name="Inndata 2 38 5 2" xfId="13992" xr:uid="{D69C4D51-819C-4A7E-B21C-12CDE53330A8}"/>
    <cellStyle name="Inndata 2 38 6" xfId="13993" xr:uid="{F39BCDE2-EF0B-4091-87D5-20BFC4637040}"/>
    <cellStyle name="Inndata 2 38 6 2" xfId="13994" xr:uid="{F7ECDB21-C43C-4588-AE71-92B07CEB0FD2}"/>
    <cellStyle name="Inndata 2 38 7" xfId="13995" xr:uid="{56590DC0-F65F-4215-9E0B-96A88B6AB80D}"/>
    <cellStyle name="Inndata 2 38 7 2" xfId="13996" xr:uid="{121AF961-AC2E-4762-A345-7227DF79C359}"/>
    <cellStyle name="Inndata 2 38 8" xfId="13997" xr:uid="{8E006D6A-BBB7-4563-A03C-06B26F163A47}"/>
    <cellStyle name="Inndata 2 38 8 2" xfId="13998" xr:uid="{1CE22C4A-417E-4F71-B341-AAE4C3022C74}"/>
    <cellStyle name="Inndata 2 38 9" xfId="13999" xr:uid="{2D1D3191-73B7-44EF-A41B-974D81D4C177}"/>
    <cellStyle name="Inndata 2 38 9 2" xfId="14000" xr:uid="{D8E9E3E9-A7E3-4F2D-AE1A-8A04C0FE1A97}"/>
    <cellStyle name="Inndata 2 39" xfId="14001" xr:uid="{22ED0001-82E7-46DB-9698-B1C85FD1E9F0}"/>
    <cellStyle name="Inndata 2 39 10" xfId="14002" xr:uid="{C724B767-6999-4232-9383-FE81D0708245}"/>
    <cellStyle name="Inndata 2 39 10 2" xfId="14003" xr:uid="{FBD09A27-F4C8-44AE-9767-690FC58A58D0}"/>
    <cellStyle name="Inndata 2 39 11" xfId="14004" xr:uid="{244B403E-A66A-4752-9FDE-3549B57E6A42}"/>
    <cellStyle name="Inndata 2 39 11 2" xfId="14005" xr:uid="{C25EA0B1-A598-4546-9BFF-B6A7E40A3A9A}"/>
    <cellStyle name="Inndata 2 39 12" xfId="14006" xr:uid="{BE406F76-9CC1-457C-8E5C-77A201ED8B1A}"/>
    <cellStyle name="Inndata 2 39 2" xfId="14007" xr:uid="{1FADA1D6-76A9-45F4-BA86-67431B3F1A63}"/>
    <cellStyle name="Inndata 2 39 2 2" xfId="14008" xr:uid="{77A33F5C-993E-4B5C-ADFB-FB15E529EAC4}"/>
    <cellStyle name="Inndata 2 39 3" xfId="14009" xr:uid="{D8671CB9-FF00-46BE-87D0-B44F8FAF05A6}"/>
    <cellStyle name="Inndata 2 39 3 2" xfId="14010" xr:uid="{222C6C0D-828D-47F4-B6FA-824C29CDDD17}"/>
    <cellStyle name="Inndata 2 39 4" xfId="14011" xr:uid="{C6364556-D64F-4916-BC27-77C75372856D}"/>
    <cellStyle name="Inndata 2 39 4 2" xfId="14012" xr:uid="{24D38795-A9B7-4390-B2E1-ECF5A98B2183}"/>
    <cellStyle name="Inndata 2 39 5" xfId="14013" xr:uid="{A01229E6-7941-47BB-818B-C9F2E48D3D83}"/>
    <cellStyle name="Inndata 2 39 5 2" xfId="14014" xr:uid="{536D9FBE-543B-4B86-AD44-28607F081C4F}"/>
    <cellStyle name="Inndata 2 39 6" xfId="14015" xr:uid="{2B032DA2-F2C8-4F3C-830F-5E6801D1BDBA}"/>
    <cellStyle name="Inndata 2 39 6 2" xfId="14016" xr:uid="{7CE7375C-72E5-4127-BD35-9500857BA3C3}"/>
    <cellStyle name="Inndata 2 39 7" xfId="14017" xr:uid="{D715C3EA-3853-460A-9920-EF921109D987}"/>
    <cellStyle name="Inndata 2 39 7 2" xfId="14018" xr:uid="{65AD146A-B02A-49A2-B2DD-50F00629C514}"/>
    <cellStyle name="Inndata 2 39 8" xfId="14019" xr:uid="{87AACAF7-6FBD-4A3D-B02B-626363D541C7}"/>
    <cellStyle name="Inndata 2 39 8 2" xfId="14020" xr:uid="{C068C29A-DCFB-4C45-9354-BAACD6729011}"/>
    <cellStyle name="Inndata 2 39 9" xfId="14021" xr:uid="{51A4ADB7-2B9B-4462-8214-EC9BF6281A1A}"/>
    <cellStyle name="Inndata 2 39 9 2" xfId="14022" xr:uid="{0CB0C7B3-BA08-4B81-A937-044924BE67C5}"/>
    <cellStyle name="Inndata 2 4" xfId="14023" xr:uid="{77257C48-6ACD-4383-BA8E-C959709DB882}"/>
    <cellStyle name="Inndata 2 4 10" xfId="14024" xr:uid="{DE198374-0360-48B9-B927-28FB54368712}"/>
    <cellStyle name="Inndata 2 4 10 2" xfId="14025" xr:uid="{C1B74406-5556-4272-BBA8-CAF28BB49780}"/>
    <cellStyle name="Inndata 2 4 2" xfId="14026" xr:uid="{3806D3C3-D71C-4748-8ACE-5FC141AEDC4D}"/>
    <cellStyle name="Inndata 2 4 3" xfId="14027" xr:uid="{915C9E00-CE83-475D-B23B-BEA2F7C89CE1}"/>
    <cellStyle name="Inndata 2 4 3 2" xfId="14028" xr:uid="{429B1F8F-5771-4746-A966-E9BB9F501960}"/>
    <cellStyle name="Inndata 2 4 4" xfId="14029" xr:uid="{F1CD4CB0-D905-4290-BE39-F17F4C9BF5DA}"/>
    <cellStyle name="Inndata 2 4 4 2" xfId="14030" xr:uid="{0ACB79EF-2074-4443-97D0-6E9B333CE0F5}"/>
    <cellStyle name="Inndata 2 4 5" xfId="14031" xr:uid="{2747D132-C054-4ED3-8006-7EDEE7DF1BCD}"/>
    <cellStyle name="Inndata 2 4 5 2" xfId="14032" xr:uid="{1D0EFF67-EFF3-4941-A757-4DAC787C5F65}"/>
    <cellStyle name="Inndata 2 4 6" xfId="14033" xr:uid="{3210A6DE-6488-4974-9C3A-71803CE2D47D}"/>
    <cellStyle name="Inndata 2 4 6 2" xfId="14034" xr:uid="{42C7DE3D-1595-41C3-90EB-FDEE9BD04C7D}"/>
    <cellStyle name="Inndata 2 4 7" xfId="14035" xr:uid="{01CF8637-55E7-4B46-B309-B473F496F8F2}"/>
    <cellStyle name="Inndata 2 4 7 2" xfId="14036" xr:uid="{6ECB11FE-E94C-4B3B-902D-1F823B56BEA5}"/>
    <cellStyle name="Inndata 2 4 8" xfId="14037" xr:uid="{F6EEE537-D422-4D6D-BEB0-A9E650211ACE}"/>
    <cellStyle name="Inndata 2 4 8 2" xfId="14038" xr:uid="{4D64D754-DC01-48B3-8802-B7BD5179F897}"/>
    <cellStyle name="Inndata 2 4 9" xfId="14039" xr:uid="{E4569634-6FDB-40B6-9116-725B77C7CDDD}"/>
    <cellStyle name="Inndata 2 4 9 2" xfId="14040" xr:uid="{C3A63862-18B3-4F54-8CB4-8530C96A45C2}"/>
    <cellStyle name="Inndata 2 40" xfId="14041" xr:uid="{00E5A62A-07F5-43FA-922C-B4DA5C3D432D}"/>
    <cellStyle name="Inndata 2 40 10" xfId="14042" xr:uid="{316D2227-05B5-4C1B-8589-A396DBE8FC2E}"/>
    <cellStyle name="Inndata 2 40 10 2" xfId="14043" xr:uid="{2CBB4784-FFE0-4CF0-ADD3-369E356FCFB0}"/>
    <cellStyle name="Inndata 2 40 11" xfId="14044" xr:uid="{DBA1AC8D-DDC5-407A-ACA0-406447518E22}"/>
    <cellStyle name="Inndata 2 40 2" xfId="14045" xr:uid="{A5370E99-E95E-4EAB-8EE4-523E4B0106F1}"/>
    <cellStyle name="Inndata 2 40 2 2" xfId="14046" xr:uid="{F75729D2-C1B5-475B-9F08-B2A9541ED196}"/>
    <cellStyle name="Inndata 2 40 3" xfId="14047" xr:uid="{4D34A2E2-BB6A-49D9-9E2C-2AF21FADDDE1}"/>
    <cellStyle name="Inndata 2 40 3 2" xfId="14048" xr:uid="{C0CAE76A-1199-4A3A-8318-B46D48E3714A}"/>
    <cellStyle name="Inndata 2 40 4" xfId="14049" xr:uid="{E2B9BDE9-AA5F-4584-87C2-4E2DCACB31D9}"/>
    <cellStyle name="Inndata 2 40 4 2" xfId="14050" xr:uid="{77EF69D4-03EF-4B38-97A4-793F046AC385}"/>
    <cellStyle name="Inndata 2 40 5" xfId="14051" xr:uid="{75C3705A-C5D3-4BC6-AB93-C64AD5733C4D}"/>
    <cellStyle name="Inndata 2 40 5 2" xfId="14052" xr:uid="{E7254058-7B7B-432E-8781-9E28888037D3}"/>
    <cellStyle name="Inndata 2 40 6" xfId="14053" xr:uid="{8E6D9BB4-141A-4079-A863-DE796671C95E}"/>
    <cellStyle name="Inndata 2 40 6 2" xfId="14054" xr:uid="{66829A3C-3FA5-4F24-A316-7354FC70BD5F}"/>
    <cellStyle name="Inndata 2 40 7" xfId="14055" xr:uid="{C3FA101F-9E70-429E-A526-78AA843A8A35}"/>
    <cellStyle name="Inndata 2 40 7 2" xfId="14056" xr:uid="{61657EDC-3CE1-4E41-9898-DB5060A29552}"/>
    <cellStyle name="Inndata 2 40 8" xfId="14057" xr:uid="{C3048AC3-F83C-44CE-8A6F-CC3FE62DCF19}"/>
    <cellStyle name="Inndata 2 40 8 2" xfId="14058" xr:uid="{3043C05E-C954-4653-A53A-AF5D6232B620}"/>
    <cellStyle name="Inndata 2 40 9" xfId="14059" xr:uid="{D23028D8-5D90-43A3-B189-41C2A2635049}"/>
    <cellStyle name="Inndata 2 40 9 2" xfId="14060" xr:uid="{9196CD0F-6436-4502-B21F-1AEF37F0EC4B}"/>
    <cellStyle name="Inndata 2 41" xfId="14061" xr:uid="{4D137932-3DA4-4961-8A17-D87FE841EA0F}"/>
    <cellStyle name="Inndata 2 41 10" xfId="14062" xr:uid="{430BC39F-183E-45C7-96EB-07BB11BCAD1B}"/>
    <cellStyle name="Inndata 2 41 2" xfId="14063" xr:uid="{618EB526-E850-4F39-BFB1-2F9C75AC8ACB}"/>
    <cellStyle name="Inndata 2 41 2 2" xfId="14064" xr:uid="{B82C7A7B-6206-4C43-8706-145647F77CCA}"/>
    <cellStyle name="Inndata 2 41 3" xfId="14065" xr:uid="{4BB3A9DE-2CF9-4C22-A8F6-CE88F0BD909B}"/>
    <cellStyle name="Inndata 2 41 3 2" xfId="14066" xr:uid="{C9B842FC-A943-4609-BEA2-3449551D2675}"/>
    <cellStyle name="Inndata 2 41 4" xfId="14067" xr:uid="{F18ED60F-8BF8-41EE-A7C5-F5D80AA2B04B}"/>
    <cellStyle name="Inndata 2 41 4 2" xfId="14068" xr:uid="{6166F859-F90D-4092-9E49-2A800DF1BDFB}"/>
    <cellStyle name="Inndata 2 41 5" xfId="14069" xr:uid="{86E3F8EF-1861-4799-A302-519CFBB3CC5A}"/>
    <cellStyle name="Inndata 2 41 5 2" xfId="14070" xr:uid="{EF68FA03-8141-4A64-9EB7-F0C57AE14721}"/>
    <cellStyle name="Inndata 2 41 6" xfId="14071" xr:uid="{0689BD19-716D-4572-87EE-E7807D0E127F}"/>
    <cellStyle name="Inndata 2 41 6 2" xfId="14072" xr:uid="{145F58BA-9D78-495F-A91F-ADF551CC21C6}"/>
    <cellStyle name="Inndata 2 41 7" xfId="14073" xr:uid="{8094208D-B22E-48EF-9E77-0F9923059707}"/>
    <cellStyle name="Inndata 2 41 7 2" xfId="14074" xr:uid="{B9C17340-99B5-401A-A6A0-109E87AE05B9}"/>
    <cellStyle name="Inndata 2 41 8" xfId="14075" xr:uid="{69555BCF-30FD-47F5-A78B-148ED63935D6}"/>
    <cellStyle name="Inndata 2 41 8 2" xfId="14076" xr:uid="{B7CC0B2C-1DE7-4E80-8ACF-6214B4E47B35}"/>
    <cellStyle name="Inndata 2 41 9" xfId="14077" xr:uid="{5D0A26BF-C9CE-47B7-B5A1-5A51E3C3821D}"/>
    <cellStyle name="Inndata 2 41 9 2" xfId="14078" xr:uid="{4F64AC0F-FF50-4316-A460-07A0F7B92847}"/>
    <cellStyle name="Inndata 2 42" xfId="14079" xr:uid="{F7B33C34-E20C-4063-8050-A3A1559A5E85}"/>
    <cellStyle name="Inndata 2 42 10" xfId="14080" xr:uid="{F47F3A1D-F52B-4862-9339-7E03CBF4825C}"/>
    <cellStyle name="Inndata 2 42 2" xfId="14081" xr:uid="{ADCC6354-9670-45C9-97DA-36A5AD26ABD4}"/>
    <cellStyle name="Inndata 2 42 2 2" xfId="14082" xr:uid="{2EB20B14-3EF9-41A2-832C-DCD60FF5D5C7}"/>
    <cellStyle name="Inndata 2 42 3" xfId="14083" xr:uid="{73FD06B7-7375-4BC0-9B56-28CE06BF6E62}"/>
    <cellStyle name="Inndata 2 42 3 2" xfId="14084" xr:uid="{3A44DEDF-EADC-4862-B710-7AE3190294DE}"/>
    <cellStyle name="Inndata 2 42 4" xfId="14085" xr:uid="{F73A5914-3D4C-4B50-9723-5C7EB82FD262}"/>
    <cellStyle name="Inndata 2 42 4 2" xfId="14086" xr:uid="{DA0301E5-FBC4-4D27-916E-CDE781EBCA80}"/>
    <cellStyle name="Inndata 2 42 5" xfId="14087" xr:uid="{E41FB495-C399-4D6F-B94A-58A4780FD019}"/>
    <cellStyle name="Inndata 2 42 5 2" xfId="14088" xr:uid="{2B148498-B825-4F33-851F-4A542C3386B8}"/>
    <cellStyle name="Inndata 2 42 6" xfId="14089" xr:uid="{7EFA1BF2-82F4-4ECD-B86C-3CD86003DAE2}"/>
    <cellStyle name="Inndata 2 42 6 2" xfId="14090" xr:uid="{5C91CA6B-DF69-426F-B067-C5AC432CBD3C}"/>
    <cellStyle name="Inndata 2 42 7" xfId="14091" xr:uid="{0D675A71-1B33-49F5-8FFF-BA590F8B5CE7}"/>
    <cellStyle name="Inndata 2 42 7 2" xfId="14092" xr:uid="{EEC6C26D-09A4-4D08-9BDE-FCB5A45DA54F}"/>
    <cellStyle name="Inndata 2 42 8" xfId="14093" xr:uid="{4AC40F05-267F-4C20-834B-5ED1A3F123CB}"/>
    <cellStyle name="Inndata 2 42 8 2" xfId="14094" xr:uid="{9F6F1B08-8A3A-433E-A99F-A0E0F8587BD3}"/>
    <cellStyle name="Inndata 2 42 9" xfId="14095" xr:uid="{FC9F012C-7A3A-467F-8B92-AB26DE37FEE4}"/>
    <cellStyle name="Inndata 2 42 9 2" xfId="14096" xr:uid="{F7EA4F3E-28A6-4EFD-90CE-39AE6D36F40C}"/>
    <cellStyle name="Inndata 2 43" xfId="14097" xr:uid="{E5D8FED0-DBCB-4D78-BC03-D31609C98718}"/>
    <cellStyle name="Inndata 2 43 10" xfId="14098" xr:uid="{54FB1A35-C53C-44A6-B751-CD069176FA89}"/>
    <cellStyle name="Inndata 2 43 2" xfId="14099" xr:uid="{DFC49DF8-3493-4172-A859-D86ADCEB1CAF}"/>
    <cellStyle name="Inndata 2 43 2 2" xfId="14100" xr:uid="{5DFA7FB2-4D6F-4C9A-B85F-2A6061427750}"/>
    <cellStyle name="Inndata 2 43 3" xfId="14101" xr:uid="{8D608017-FA9E-47F3-9229-9ABF3EA4B6B7}"/>
    <cellStyle name="Inndata 2 43 3 2" xfId="14102" xr:uid="{66E85F60-2022-452D-8D7B-F21670D4D6A6}"/>
    <cellStyle name="Inndata 2 43 4" xfId="14103" xr:uid="{9CA7415E-46D4-4299-8A44-B9A16AD901FB}"/>
    <cellStyle name="Inndata 2 43 4 2" xfId="14104" xr:uid="{BA40B3C6-A5D1-42B5-9404-55210F222456}"/>
    <cellStyle name="Inndata 2 43 5" xfId="14105" xr:uid="{5A900030-2A72-44A1-8584-479EF66F0D32}"/>
    <cellStyle name="Inndata 2 43 5 2" xfId="14106" xr:uid="{CDC5C44C-E2F4-45FC-B18A-E26EA6A524B9}"/>
    <cellStyle name="Inndata 2 43 6" xfId="14107" xr:uid="{C32C98BC-4A34-4A91-8EFA-1AEE57831548}"/>
    <cellStyle name="Inndata 2 43 6 2" xfId="14108" xr:uid="{4F3CF7E8-1274-4578-901F-B8884674D295}"/>
    <cellStyle name="Inndata 2 43 7" xfId="14109" xr:uid="{25262FA5-4C4F-4146-AE04-181046E538FD}"/>
    <cellStyle name="Inndata 2 43 7 2" xfId="14110" xr:uid="{E5B15CE2-2D44-49BD-B089-BC62473555D5}"/>
    <cellStyle name="Inndata 2 43 8" xfId="14111" xr:uid="{C9016CBD-B9F2-4FC1-A69C-E75EF3315C25}"/>
    <cellStyle name="Inndata 2 43 8 2" xfId="14112" xr:uid="{BD78615A-80C4-4DD8-9958-043F3860A948}"/>
    <cellStyle name="Inndata 2 43 9" xfId="14113" xr:uid="{BD87BBC1-8090-4D24-97A7-63EFEBB73974}"/>
    <cellStyle name="Inndata 2 43 9 2" xfId="14114" xr:uid="{06B373A4-81DB-4616-9047-8F8916382637}"/>
    <cellStyle name="Inndata 2 44" xfId="14115" xr:uid="{617E3374-B6B8-4269-BED5-D0AB894A1D98}"/>
    <cellStyle name="Inndata 2 44 10" xfId="14116" xr:uid="{265F6E42-E2B0-4E3D-BC8E-966F8F118A0A}"/>
    <cellStyle name="Inndata 2 44 10 2" xfId="14117" xr:uid="{DF706488-68B2-4732-8177-0F804FC7B542}"/>
    <cellStyle name="Inndata 2 44 11" xfId="14118" xr:uid="{73CD0AE7-3FC3-436E-A4CD-6545876026E9}"/>
    <cellStyle name="Inndata 2 44 11 2" xfId="14119" xr:uid="{62C5A70D-3DEA-420E-83CC-24B0C63CF96B}"/>
    <cellStyle name="Inndata 2 44 12" xfId="14120" xr:uid="{04267FFB-30EE-43B6-B977-3B8637508A3C}"/>
    <cellStyle name="Inndata 2 44 12 2" xfId="14121" xr:uid="{4ED5F17D-76B8-4FA0-BFFB-DF48003FC198}"/>
    <cellStyle name="Inndata 2 44 13" xfId="14122" xr:uid="{DBB2A083-0F5D-445B-9A5E-869526FC6747}"/>
    <cellStyle name="Inndata 2 44 13 2" xfId="14123" xr:uid="{6F9D1498-DE1C-4115-BCAF-54E1D4B90C1A}"/>
    <cellStyle name="Inndata 2 44 14" xfId="14124" xr:uid="{A9E9663E-6517-4511-8A64-B62D59EDE127}"/>
    <cellStyle name="Inndata 2 44 2" xfId="14125" xr:uid="{46E89810-75FB-4146-BD43-EE8FC269F861}"/>
    <cellStyle name="Inndata 2 44 2 2" xfId="14126" xr:uid="{6BBDEA33-02F4-44B8-8885-1D01DE179E5C}"/>
    <cellStyle name="Inndata 2 44 3" xfId="14127" xr:uid="{2B5950AD-EC82-4DC8-9558-2EBEA4DA7205}"/>
    <cellStyle name="Inndata 2 44 3 2" xfId="14128" xr:uid="{917227C7-28CC-45F4-9EFC-0BFA6603ED9A}"/>
    <cellStyle name="Inndata 2 44 4" xfId="14129" xr:uid="{3A73337F-7714-454D-A0EB-EFE03FB0CBDC}"/>
    <cellStyle name="Inndata 2 44 4 2" xfId="14130" xr:uid="{C964DC80-AF21-4EC2-B863-06F99EBC7774}"/>
    <cellStyle name="Inndata 2 44 5" xfId="14131" xr:uid="{5860FDC9-3AFB-4CE5-AABB-D023AEA87C5A}"/>
    <cellStyle name="Inndata 2 44 5 2" xfId="14132" xr:uid="{AD45AE0B-59E4-48DF-B879-08DEBA8A1319}"/>
    <cellStyle name="Inndata 2 44 6" xfId="14133" xr:uid="{53990695-4089-4831-830F-32747633F29F}"/>
    <cellStyle name="Inndata 2 44 6 2" xfId="14134" xr:uid="{C215A561-1E0B-4B17-B03F-CF7E49BF9946}"/>
    <cellStyle name="Inndata 2 44 7" xfId="14135" xr:uid="{6C4067A7-A78F-4E2B-A870-0E25571D566C}"/>
    <cellStyle name="Inndata 2 44 7 2" xfId="14136" xr:uid="{E96E65AE-FC04-492B-9CC8-76C03BC24B9F}"/>
    <cellStyle name="Inndata 2 44 8" xfId="14137" xr:uid="{F2D95332-C707-4007-8470-3B2EBC13F75F}"/>
    <cellStyle name="Inndata 2 44 8 2" xfId="14138" xr:uid="{E66ED1D3-4719-485B-8B96-F32DE98D0E06}"/>
    <cellStyle name="Inndata 2 44 9" xfId="14139" xr:uid="{0640B91C-B8AF-448B-A370-7512B0FC320A}"/>
    <cellStyle name="Inndata 2 44 9 2" xfId="14140" xr:uid="{93972760-73E1-4572-900B-AC5AA2DF29E5}"/>
    <cellStyle name="Inndata 2 45" xfId="14141" xr:uid="{879CD58D-EAE2-45B5-9FEF-0B77697AFB3A}"/>
    <cellStyle name="Inndata 2 45 10" xfId="14142" xr:uid="{9E1F106A-9E6D-4CE3-9397-9494838871DB}"/>
    <cellStyle name="Inndata 2 45 10 2" xfId="14143" xr:uid="{6336E6BB-6A38-43D3-8C38-0B39B857165A}"/>
    <cellStyle name="Inndata 2 45 11" xfId="14144" xr:uid="{96784D65-13E5-443E-B743-9BF2D686B31D}"/>
    <cellStyle name="Inndata 2 45 11 2" xfId="14145" xr:uid="{E41914A1-348A-4CB4-8CD1-A2CE5901BD68}"/>
    <cellStyle name="Inndata 2 45 12" xfId="14146" xr:uid="{478E5267-D059-409F-B327-6F6840628E15}"/>
    <cellStyle name="Inndata 2 45 12 2" xfId="14147" xr:uid="{E3D95726-82CF-4496-996E-654EED93EBEB}"/>
    <cellStyle name="Inndata 2 45 13" xfId="14148" xr:uid="{DC6AC26C-C589-4EF4-A70E-0ED33A5B9DB8}"/>
    <cellStyle name="Inndata 2 45 13 2" xfId="14149" xr:uid="{784F53BF-7260-4DAB-9C5A-6590C90E1ABC}"/>
    <cellStyle name="Inndata 2 45 14" xfId="14150" xr:uid="{C001C625-F97E-4F1E-91F4-1B1216F6B2EA}"/>
    <cellStyle name="Inndata 2 45 2" xfId="14151" xr:uid="{7A2CCC29-D981-4C95-AFB2-BE67D17439E2}"/>
    <cellStyle name="Inndata 2 45 2 2" xfId="14152" xr:uid="{4E8902BD-977C-448E-93A8-5F1373B07423}"/>
    <cellStyle name="Inndata 2 45 3" xfId="14153" xr:uid="{A5682801-CDF2-4C9F-BBBB-8FB947AE24FB}"/>
    <cellStyle name="Inndata 2 45 3 2" xfId="14154" xr:uid="{6CF40089-01EF-4BDC-92E7-294667737326}"/>
    <cellStyle name="Inndata 2 45 4" xfId="14155" xr:uid="{FA6C176E-9EF5-4A76-9288-266D1886D09D}"/>
    <cellStyle name="Inndata 2 45 4 2" xfId="14156" xr:uid="{E6ED6661-643B-4EFA-80B4-B94F88F85F48}"/>
    <cellStyle name="Inndata 2 45 5" xfId="14157" xr:uid="{DA1AAEE2-4AAF-494E-B259-B3981B749767}"/>
    <cellStyle name="Inndata 2 45 5 2" xfId="14158" xr:uid="{9266E561-684A-4BDD-8058-E5E7D41B0871}"/>
    <cellStyle name="Inndata 2 45 6" xfId="14159" xr:uid="{4F80CFAB-9B8C-46A8-A403-89301A26E59D}"/>
    <cellStyle name="Inndata 2 45 6 2" xfId="14160" xr:uid="{27ADB20B-F673-44E4-ACB0-3097C5212E17}"/>
    <cellStyle name="Inndata 2 45 7" xfId="14161" xr:uid="{D1B7C146-B018-4476-8D8E-681228C3BFE5}"/>
    <cellStyle name="Inndata 2 45 7 2" xfId="14162" xr:uid="{48C228D9-D7FB-4E55-82D4-EBB2580CC772}"/>
    <cellStyle name="Inndata 2 45 8" xfId="14163" xr:uid="{6BE3229F-59D8-45FE-8E8E-CE12C0DE3726}"/>
    <cellStyle name="Inndata 2 45 8 2" xfId="14164" xr:uid="{8D47B40C-B6CD-4461-836B-1679D80B28E2}"/>
    <cellStyle name="Inndata 2 45 9" xfId="14165" xr:uid="{9382B7BC-67E1-4911-88BE-582B1896A7B4}"/>
    <cellStyle name="Inndata 2 45 9 2" xfId="14166" xr:uid="{BAE82951-FB05-407C-8F28-11338FA7C2D5}"/>
    <cellStyle name="Inndata 2 5" xfId="14167" xr:uid="{754C88FE-6ABE-41CE-B99D-204A1776C27C}"/>
    <cellStyle name="Inndata 2 5 10" xfId="14168" xr:uid="{39CDA2B1-0925-41B8-8B4E-FA01344CB63F}"/>
    <cellStyle name="Inndata 2 5 10 2" xfId="14169" xr:uid="{6AB60697-94F9-4B59-9683-1FC801AB121A}"/>
    <cellStyle name="Inndata 2 5 2" xfId="14170" xr:uid="{3857E456-9E6C-4E8C-AB4E-967BEF2C72DC}"/>
    <cellStyle name="Inndata 2 5 3" xfId="14171" xr:uid="{4E06A49E-80E8-4A6B-ADA3-0B625D3CD421}"/>
    <cellStyle name="Inndata 2 5 3 2" xfId="14172" xr:uid="{69B14804-FCF7-467A-B056-DCF06F07ABB0}"/>
    <cellStyle name="Inndata 2 5 4" xfId="14173" xr:uid="{CA89BD90-B5C0-4F48-96E1-2D0F70D1D52B}"/>
    <cellStyle name="Inndata 2 5 4 2" xfId="14174" xr:uid="{4993ACA3-2888-40C3-8A59-B76F8251BD9F}"/>
    <cellStyle name="Inndata 2 5 5" xfId="14175" xr:uid="{45F1AD3D-64BE-4D77-B00B-22537646FCEF}"/>
    <cellStyle name="Inndata 2 5 5 2" xfId="14176" xr:uid="{50517F78-C55D-4940-B3A1-C294E08F7CB5}"/>
    <cellStyle name="Inndata 2 5 6" xfId="14177" xr:uid="{0DCD6FBA-A753-44AE-8D18-23CCFBF3DD9A}"/>
    <cellStyle name="Inndata 2 5 6 2" xfId="14178" xr:uid="{7B735B89-B5FA-48EC-B614-01155142C14F}"/>
    <cellStyle name="Inndata 2 5 7" xfId="14179" xr:uid="{D79DF149-B412-4C00-BAC1-5EBAD74E263F}"/>
    <cellStyle name="Inndata 2 5 7 2" xfId="14180" xr:uid="{ED406507-6E43-486C-8026-C949091B309B}"/>
    <cellStyle name="Inndata 2 5 8" xfId="14181" xr:uid="{7D16E30C-2E2E-4641-B0F1-F480DE689F3D}"/>
    <cellStyle name="Inndata 2 5 8 2" xfId="14182" xr:uid="{03F4AEDA-BCC0-417C-B4CB-970571E0E361}"/>
    <cellStyle name="Inndata 2 5 9" xfId="14183" xr:uid="{674FA31E-3C80-487A-8961-81AFC7F67417}"/>
    <cellStyle name="Inndata 2 5 9 2" xfId="14184" xr:uid="{EF965AB3-EE87-4A9E-8032-638219CC715E}"/>
    <cellStyle name="Inndata 2 6" xfId="14185" xr:uid="{54CC838E-C972-4AD9-BB84-8F9BBE07AF39}"/>
    <cellStyle name="Inndata 2 6 10" xfId="14186" xr:uid="{1E45FA49-D4AB-4E7C-A63A-3D3DB0F37D9B}"/>
    <cellStyle name="Inndata 2 6 10 2" xfId="14187" xr:uid="{ED3581AF-2C16-4969-B320-E27102305606}"/>
    <cellStyle name="Inndata 2 6 11" xfId="14188" xr:uid="{C96864C4-88AD-49E8-B04A-E1A354DD3223}"/>
    <cellStyle name="Inndata 2 6 2" xfId="14189" xr:uid="{84A22ACF-F100-4793-966E-78D8202627A8}"/>
    <cellStyle name="Inndata 2 6 2 2" xfId="14190" xr:uid="{1795C5B8-9626-4772-9EBF-9A82D12D1A77}"/>
    <cellStyle name="Inndata 2 6 3" xfId="14191" xr:uid="{6257518E-3E58-40D6-9D17-0A112B3992B9}"/>
    <cellStyle name="Inndata 2 6 3 2" xfId="14192" xr:uid="{7CF4D36D-60A7-4165-8856-02D2F433FF4A}"/>
    <cellStyle name="Inndata 2 6 4" xfId="14193" xr:uid="{087E4E51-A2CB-463B-ABB2-DB7289DAD533}"/>
    <cellStyle name="Inndata 2 6 4 2" xfId="14194" xr:uid="{917404D3-D4FF-48F9-B405-3B1238C2E5C7}"/>
    <cellStyle name="Inndata 2 6 5" xfId="14195" xr:uid="{7CEBDC03-D95A-4058-8980-6756A3E68217}"/>
    <cellStyle name="Inndata 2 6 5 2" xfId="14196" xr:uid="{8DF18D71-DCE6-486D-BC42-C383B9C75042}"/>
    <cellStyle name="Inndata 2 6 6" xfId="14197" xr:uid="{ECDC20DA-D1F4-456E-B7E6-327B44C3ADAA}"/>
    <cellStyle name="Inndata 2 6 6 2" xfId="14198" xr:uid="{AFD8CDAD-3CCC-4815-A90A-3038E21B3B3D}"/>
    <cellStyle name="Inndata 2 6 7" xfId="14199" xr:uid="{E01C71A2-DA54-4A3D-85C3-96D444FE4712}"/>
    <cellStyle name="Inndata 2 6 7 2" xfId="14200" xr:uid="{60E09E25-CD0D-4A9E-91AF-1601C6F3A48B}"/>
    <cellStyle name="Inndata 2 6 8" xfId="14201" xr:uid="{23356F1F-1E88-4F45-9F09-1EE20D0AC1FC}"/>
    <cellStyle name="Inndata 2 6 8 2" xfId="14202" xr:uid="{ED1C8685-5663-4382-9F3C-675C798D8E51}"/>
    <cellStyle name="Inndata 2 6 9" xfId="14203" xr:uid="{4FFE7F51-DF98-463B-ADCD-127EFB0D71B2}"/>
    <cellStyle name="Inndata 2 6 9 2" xfId="14204" xr:uid="{080041AD-EEB7-4641-B162-0CED7A4E8941}"/>
    <cellStyle name="Inndata 2 7" xfId="14205" xr:uid="{B5E7F67D-4106-4CF5-A284-17FE934B184F}"/>
    <cellStyle name="Inndata 2 7 10" xfId="14206" xr:uid="{82253E16-0906-4153-92F4-ED952651144D}"/>
    <cellStyle name="Inndata 2 7 10 2" xfId="14207" xr:uid="{F6816DF2-1C3B-40DA-ACBC-765E338E3548}"/>
    <cellStyle name="Inndata 2 7 11" xfId="14208" xr:uid="{DF8F39BF-E29B-4B64-AF00-F5FEA34A3903}"/>
    <cellStyle name="Inndata 2 7 2" xfId="14209" xr:uid="{6C7B9B16-A82A-48CC-9BD2-2778A6E7DAEE}"/>
    <cellStyle name="Inndata 2 7 2 2" xfId="14210" xr:uid="{4EE1DC3B-F774-4D85-8CBA-7772CC8A7AD2}"/>
    <cellStyle name="Inndata 2 7 3" xfId="14211" xr:uid="{0EE266D1-569F-4BFD-8385-245BAF7D4DEA}"/>
    <cellStyle name="Inndata 2 7 3 2" xfId="14212" xr:uid="{446B4494-FEB6-47A3-9198-17A5FDD24440}"/>
    <cellStyle name="Inndata 2 7 4" xfId="14213" xr:uid="{6551BC95-91F6-44D4-A412-51ACDFE21D9D}"/>
    <cellStyle name="Inndata 2 7 4 2" xfId="14214" xr:uid="{2809052A-3069-4AEA-8485-8A7CC6C36097}"/>
    <cellStyle name="Inndata 2 7 5" xfId="14215" xr:uid="{6468DB29-187C-48E1-9DB7-D2BB2B19CA7E}"/>
    <cellStyle name="Inndata 2 7 5 2" xfId="14216" xr:uid="{56778820-2DFE-4774-97F8-07FBA22912B3}"/>
    <cellStyle name="Inndata 2 7 6" xfId="14217" xr:uid="{526000C6-1D44-4CCA-82B2-9C0B5B16A7DD}"/>
    <cellStyle name="Inndata 2 7 6 2" xfId="14218" xr:uid="{D138D514-3492-4DAA-B5B4-9111F3A7A57A}"/>
    <cellStyle name="Inndata 2 7 7" xfId="14219" xr:uid="{7B7DCBBB-8289-4F61-857F-497E968BF252}"/>
    <cellStyle name="Inndata 2 7 7 2" xfId="14220" xr:uid="{E707E9F6-BCCD-412F-80C2-83A22521E289}"/>
    <cellStyle name="Inndata 2 7 8" xfId="14221" xr:uid="{C0BC4C22-A763-4228-BCFA-3B70C87E035D}"/>
    <cellStyle name="Inndata 2 7 8 2" xfId="14222" xr:uid="{DF9F0A20-3973-46EC-86C0-F9C066935DF3}"/>
    <cellStyle name="Inndata 2 7 9" xfId="14223" xr:uid="{B6E80402-9144-4834-AF15-C2C06B40DC27}"/>
    <cellStyle name="Inndata 2 7 9 2" xfId="14224" xr:uid="{AE9CED2F-DCC5-4D13-92CD-8C0C02B3FCB0}"/>
    <cellStyle name="Inndata 2 8" xfId="14225" xr:uid="{04992506-1DEB-4AE8-AC92-70674FFE24B2}"/>
    <cellStyle name="Inndata 2 8 10" xfId="14226" xr:uid="{188C0BDE-89B9-4026-8A99-DF6E2713D6CF}"/>
    <cellStyle name="Inndata 2 8 10 2" xfId="14227" xr:uid="{F460249C-C559-4D8B-9A80-B072A8E04893}"/>
    <cellStyle name="Inndata 2 8 11" xfId="14228" xr:uid="{D14EB0E4-07CD-4535-AE1B-0FB173ED6B21}"/>
    <cellStyle name="Inndata 2 8 2" xfId="14229" xr:uid="{FDC263C0-2CC7-43FF-ADFD-AD816C5F639E}"/>
    <cellStyle name="Inndata 2 8 2 2" xfId="14230" xr:uid="{F9E2B06B-B4A7-4859-9C04-9826307D76D9}"/>
    <cellStyle name="Inndata 2 8 3" xfId="14231" xr:uid="{ABB0C8B9-9403-404F-B7D7-B1AFBF66AAE2}"/>
    <cellStyle name="Inndata 2 8 3 2" xfId="14232" xr:uid="{101CACB5-DFDD-49FD-AD38-512458CDBB2C}"/>
    <cellStyle name="Inndata 2 8 4" xfId="14233" xr:uid="{20A4A713-34FA-429E-8B8D-2153007F0A91}"/>
    <cellStyle name="Inndata 2 8 4 2" xfId="14234" xr:uid="{7CAA4586-6BC9-4196-A268-8A9237EFAE3D}"/>
    <cellStyle name="Inndata 2 8 5" xfId="14235" xr:uid="{ED94F020-B4B0-4C32-A0A3-366870C7BCF0}"/>
    <cellStyle name="Inndata 2 8 5 2" xfId="14236" xr:uid="{910804D5-FA5E-4826-A63A-21CC477DD483}"/>
    <cellStyle name="Inndata 2 8 6" xfId="14237" xr:uid="{AD8D0642-A98A-4C4E-89A0-BC3A7514B9A2}"/>
    <cellStyle name="Inndata 2 8 6 2" xfId="14238" xr:uid="{0758B55B-E4A6-4285-BE7D-BA8B7F2A5C27}"/>
    <cellStyle name="Inndata 2 8 7" xfId="14239" xr:uid="{6F7DC416-267E-4C9A-8FC8-1A2C2C777CAF}"/>
    <cellStyle name="Inndata 2 8 7 2" xfId="14240" xr:uid="{1B267EAD-8395-47BD-9E7C-AC99C2DC19C9}"/>
    <cellStyle name="Inndata 2 8 8" xfId="14241" xr:uid="{C5586087-A84A-4495-902C-C20E0D9DABB8}"/>
    <cellStyle name="Inndata 2 8 8 2" xfId="14242" xr:uid="{A7978563-6FEF-47DD-966F-7742290579BD}"/>
    <cellStyle name="Inndata 2 8 9" xfId="14243" xr:uid="{149E6476-E6BD-4112-913C-A1B446874F8A}"/>
    <cellStyle name="Inndata 2 8 9 2" xfId="14244" xr:uid="{F3BBFF1A-2358-4180-ACDE-67F74298542B}"/>
    <cellStyle name="Inndata 2 9" xfId="14245" xr:uid="{C03F7BDD-AE55-47BE-ADD9-52BA11547754}"/>
    <cellStyle name="Inndata 2 9 10" xfId="14246" xr:uid="{AC2FC937-486A-47DC-81E6-29BDA8EE414A}"/>
    <cellStyle name="Inndata 2 9 10 2" xfId="14247" xr:uid="{9D5E2946-2CFF-42B7-89FA-ECBDCCBED370}"/>
    <cellStyle name="Inndata 2 9 11" xfId="14248" xr:uid="{6E1B92FD-9594-4FD9-B222-05CE7FE26E4B}"/>
    <cellStyle name="Inndata 2 9 2" xfId="14249" xr:uid="{2B8147BD-32E1-49D5-A587-D218CE178F4D}"/>
    <cellStyle name="Inndata 2 9 2 2" xfId="14250" xr:uid="{69CDE16E-DF4B-4FB1-AECE-BE214783704D}"/>
    <cellStyle name="Inndata 2 9 3" xfId="14251" xr:uid="{058AE901-1E85-4C47-9982-3CBC91E45390}"/>
    <cellStyle name="Inndata 2 9 3 2" xfId="14252" xr:uid="{3469F354-57B5-4F37-A2D8-4A95223E8CCC}"/>
    <cellStyle name="Inndata 2 9 4" xfId="14253" xr:uid="{B1858206-6162-4DC5-B8D1-C24863705F01}"/>
    <cellStyle name="Inndata 2 9 4 2" xfId="14254" xr:uid="{AD0328A2-AE3B-4606-8D33-06144A2BDEEF}"/>
    <cellStyle name="Inndata 2 9 5" xfId="14255" xr:uid="{A8BBAAE9-7DC5-4E0A-933D-49BE476AF917}"/>
    <cellStyle name="Inndata 2 9 5 2" xfId="14256" xr:uid="{1272CAFE-6F83-48DD-8C6A-D829BA14B0A4}"/>
    <cellStyle name="Inndata 2 9 6" xfId="14257" xr:uid="{F2DC757A-BD97-4247-9E35-ACC5F54C3A71}"/>
    <cellStyle name="Inndata 2 9 6 2" xfId="14258" xr:uid="{812DAF4F-76F2-4FE9-AF36-D5627CD1E782}"/>
    <cellStyle name="Inndata 2 9 7" xfId="14259" xr:uid="{D121E882-BA4A-4A81-BA68-BEB8162FE938}"/>
    <cellStyle name="Inndata 2 9 7 2" xfId="14260" xr:uid="{605C8B25-99FA-4CA6-AF4B-4D2F09951198}"/>
    <cellStyle name="Inndata 2 9 8" xfId="14261" xr:uid="{21E5F13B-74C9-4066-B798-1CA3DA655236}"/>
    <cellStyle name="Inndata 2 9 8 2" xfId="14262" xr:uid="{22C5DC5F-B80C-4792-A550-1469B69AA79A}"/>
    <cellStyle name="Inndata 2 9 9" xfId="14263" xr:uid="{FF92C8C0-C86E-44AD-AD85-243B97FF7A21}"/>
    <cellStyle name="Inndata 2 9 9 2" xfId="14264" xr:uid="{586F1526-343E-42AF-B9E2-7A50B0F2E2C4}"/>
    <cellStyle name="Input 2" xfId="14265" xr:uid="{4E77EB8B-584C-4DE1-A8D6-203C047B49C5}"/>
    <cellStyle name="Input 2 10" xfId="14266" xr:uid="{A5F8FAEA-ED82-4A9E-9C1C-CEEC1329EA58}"/>
    <cellStyle name="Input 2 10 10" xfId="14267" xr:uid="{EF1D1587-0B61-44B1-BC5D-22B2F835F2F3}"/>
    <cellStyle name="Input 2 10 10 2" xfId="14268" xr:uid="{F4990860-4AE8-491D-9522-0A4467AFEEA1}"/>
    <cellStyle name="Input 2 10 11" xfId="14269" xr:uid="{D1657135-AA85-40FE-AA2C-399EA3429F3F}"/>
    <cellStyle name="Input 2 10 2" xfId="14270" xr:uid="{BDFD33E7-3944-410C-A787-B879A35D9FF8}"/>
    <cellStyle name="Input 2 10 2 2" xfId="14271" xr:uid="{40C65ACF-831C-467B-8A7B-426768B12395}"/>
    <cellStyle name="Input 2 10 3" xfId="14272" xr:uid="{CED6E2E1-DAF5-4391-9B49-698CA9FC51C6}"/>
    <cellStyle name="Input 2 10 3 2" xfId="14273" xr:uid="{C90F1C7C-FB51-47A8-8FE0-07FD73BB67C5}"/>
    <cellStyle name="Input 2 10 4" xfId="14274" xr:uid="{0961DB98-887D-4538-B46B-3ABA585946D5}"/>
    <cellStyle name="Input 2 10 4 2" xfId="14275" xr:uid="{49B3DB24-C161-4F2D-8BE1-E7A14086B2D1}"/>
    <cellStyle name="Input 2 10 5" xfId="14276" xr:uid="{26A1C9D6-CBA7-4AB7-A552-532680171B74}"/>
    <cellStyle name="Input 2 10 5 2" xfId="14277" xr:uid="{2F494508-051A-4ED7-B8D8-90FEBDFAD1C4}"/>
    <cellStyle name="Input 2 10 6" xfId="14278" xr:uid="{C18B044B-1611-497C-AC1E-D0A09934D143}"/>
    <cellStyle name="Input 2 10 6 2" xfId="14279" xr:uid="{50FBE288-EE13-40F7-9F14-04019600D983}"/>
    <cellStyle name="Input 2 10 7" xfId="14280" xr:uid="{C1E81D77-37A0-4373-8A04-2FCED22ABD30}"/>
    <cellStyle name="Input 2 10 7 2" xfId="14281" xr:uid="{F0F0477B-9A0A-44CF-A783-7891415D5527}"/>
    <cellStyle name="Input 2 10 8" xfId="14282" xr:uid="{D4A3E9B8-2FDC-4470-8C93-F1ACEADD125B}"/>
    <cellStyle name="Input 2 10 8 2" xfId="14283" xr:uid="{2C8773CD-FABC-436A-970E-A16E8F5934BE}"/>
    <cellStyle name="Input 2 10 9" xfId="14284" xr:uid="{54060C48-47B6-463B-AEB7-80B8A096FC05}"/>
    <cellStyle name="Input 2 10 9 2" xfId="14285" xr:uid="{6C24D889-0881-4601-97DD-F5503E287B1A}"/>
    <cellStyle name="Input 2 11" xfId="14286" xr:uid="{66611400-0D7D-4431-BE6F-0F35A5BB1711}"/>
    <cellStyle name="Input 2 11 10" xfId="14287" xr:uid="{B3554BC1-70CE-4576-9C2F-3DA4E9AC21B8}"/>
    <cellStyle name="Input 2 11 10 2" xfId="14288" xr:uid="{C8BCCF19-1BFC-46B4-B1FD-A3878871A127}"/>
    <cellStyle name="Input 2 11 11" xfId="14289" xr:uid="{C1F57D93-ADAF-4CA6-9802-DEB7DB7A14BC}"/>
    <cellStyle name="Input 2 11 2" xfId="14290" xr:uid="{B2C5433F-A93B-4492-99F0-FFE25DD1B25D}"/>
    <cellStyle name="Input 2 11 2 2" xfId="14291" xr:uid="{30740488-C6FA-4AC9-8DEF-6608FEDBE8D5}"/>
    <cellStyle name="Input 2 11 3" xfId="14292" xr:uid="{61E219EF-822E-48DA-8DFE-E779DE12C744}"/>
    <cellStyle name="Input 2 11 3 2" xfId="14293" xr:uid="{B0CF44E7-19D1-444E-9B48-44A3FBA3528B}"/>
    <cellStyle name="Input 2 11 4" xfId="14294" xr:uid="{AD4045A6-FEDF-4C15-B21C-735F523CDC31}"/>
    <cellStyle name="Input 2 11 4 2" xfId="14295" xr:uid="{08ACA441-60AB-4D2D-93A3-4531F7E22B04}"/>
    <cellStyle name="Input 2 11 5" xfId="14296" xr:uid="{D197F275-F737-4B6C-84A5-08F9A7B087AD}"/>
    <cellStyle name="Input 2 11 5 2" xfId="14297" xr:uid="{1CB3DB56-3344-499A-9E6F-8D2243EFA940}"/>
    <cellStyle name="Input 2 11 6" xfId="14298" xr:uid="{AD6FAEDD-DBBB-4658-B457-1922727B42F0}"/>
    <cellStyle name="Input 2 11 6 2" xfId="14299" xr:uid="{B7CF1D9B-E263-4FC8-ADA1-E16C68D6B031}"/>
    <cellStyle name="Input 2 11 7" xfId="14300" xr:uid="{21C301C1-2C6D-470B-913A-C21A45DE2565}"/>
    <cellStyle name="Input 2 11 7 2" xfId="14301" xr:uid="{5F401F4A-13F0-4885-B392-0FC9EB4E89C3}"/>
    <cellStyle name="Input 2 11 8" xfId="14302" xr:uid="{B67F1C5B-EBDD-4537-B666-D6FA009FDFE2}"/>
    <cellStyle name="Input 2 11 8 2" xfId="14303" xr:uid="{6D0A6BE8-17EC-4A6F-952D-2DF3E84C2D35}"/>
    <cellStyle name="Input 2 11 9" xfId="14304" xr:uid="{8F3287CD-6E20-47B7-B85C-128CBF54C523}"/>
    <cellStyle name="Input 2 11 9 2" xfId="14305" xr:uid="{A896E75E-54E9-4E13-9096-2EFE86F2116C}"/>
    <cellStyle name="Input 2 12" xfId="14306" xr:uid="{8937342E-DF8A-4627-9811-12798260E249}"/>
    <cellStyle name="Input 2 12 10" xfId="14307" xr:uid="{314EDBCB-757A-46BC-B56E-AA78D5C1B122}"/>
    <cellStyle name="Input 2 12 10 2" xfId="14308" xr:uid="{489E5B34-5F93-4EC8-9E90-0D2C8853B3AD}"/>
    <cellStyle name="Input 2 12 11" xfId="14309" xr:uid="{595546BC-E49D-4D1D-9F33-6D201C28E031}"/>
    <cellStyle name="Input 2 12 2" xfId="14310" xr:uid="{92EFB702-1605-4E83-9A2E-9C70E41ED83B}"/>
    <cellStyle name="Input 2 12 2 2" xfId="14311" xr:uid="{CADC0826-EC0A-4BC0-9E15-F503CF976BF9}"/>
    <cellStyle name="Input 2 12 3" xfId="14312" xr:uid="{44292006-1559-4AD1-B1BB-89FB4F065C34}"/>
    <cellStyle name="Input 2 12 3 2" xfId="14313" xr:uid="{680F6284-C1D7-4014-ADEB-496EBC137677}"/>
    <cellStyle name="Input 2 12 4" xfId="14314" xr:uid="{62AD7424-193D-4546-A4FB-B77F518B2398}"/>
    <cellStyle name="Input 2 12 4 2" xfId="14315" xr:uid="{85A739B1-1FBE-4C45-B5A3-55748BE16BC6}"/>
    <cellStyle name="Input 2 12 5" xfId="14316" xr:uid="{3926D070-42A8-4841-8A6D-456FA957C7A3}"/>
    <cellStyle name="Input 2 12 5 2" xfId="14317" xr:uid="{F5FFC78E-60E1-4310-9A41-DEE622C3BD81}"/>
    <cellStyle name="Input 2 12 6" xfId="14318" xr:uid="{D4FC2027-02FD-4D0F-AF22-6675ECEED5C0}"/>
    <cellStyle name="Input 2 12 6 2" xfId="14319" xr:uid="{A177A848-B4ED-432F-AD4B-30F329D0AFE2}"/>
    <cellStyle name="Input 2 12 7" xfId="14320" xr:uid="{9D034414-54E3-414C-BF14-93E21F9136FA}"/>
    <cellStyle name="Input 2 12 7 2" xfId="14321" xr:uid="{B06D0053-291C-481B-A21B-3A2385215F5E}"/>
    <cellStyle name="Input 2 12 8" xfId="14322" xr:uid="{8F95FC80-7479-460A-99F8-16911CC6C94D}"/>
    <cellStyle name="Input 2 12 8 2" xfId="14323" xr:uid="{BB05F99A-6C6F-4B54-8917-F93325CB6DEA}"/>
    <cellStyle name="Input 2 12 9" xfId="14324" xr:uid="{F90A9CBB-3F2B-4E80-B0CF-EE7F3E08654D}"/>
    <cellStyle name="Input 2 12 9 2" xfId="14325" xr:uid="{BDBB9E62-C4B4-4FBF-A836-9E131AF47465}"/>
    <cellStyle name="Input 2 13" xfId="14326" xr:uid="{21AB562D-AB93-430C-81F5-5D0B4B27765E}"/>
    <cellStyle name="Input 2 13 10" xfId="14327" xr:uid="{E43B7AFF-C0B5-4E0E-926C-6B3925B058A4}"/>
    <cellStyle name="Input 2 13 10 2" xfId="14328" xr:uid="{CEB6A9CD-8945-43BD-A2C7-895B0FA69A03}"/>
    <cellStyle name="Input 2 13 11" xfId="14329" xr:uid="{A1EA2480-9CA8-4726-92DE-29B4AD275086}"/>
    <cellStyle name="Input 2 13 2" xfId="14330" xr:uid="{0917FC1D-25B5-4A97-9B03-955101B2FC69}"/>
    <cellStyle name="Input 2 13 2 2" xfId="14331" xr:uid="{5730EAEB-57BA-47A3-84B2-56DCEFAA3CF2}"/>
    <cellStyle name="Input 2 13 3" xfId="14332" xr:uid="{B1F171FE-141E-47F0-BE58-B3E2DBAA5BCE}"/>
    <cellStyle name="Input 2 13 3 2" xfId="14333" xr:uid="{65FEF7E6-969B-4B8C-9531-0279D5D6637E}"/>
    <cellStyle name="Input 2 13 4" xfId="14334" xr:uid="{B09BEB1A-690E-4F0E-B171-EA2223BE6543}"/>
    <cellStyle name="Input 2 13 4 2" xfId="14335" xr:uid="{DD6E6FC1-BD4B-4E89-9AB1-DCC2C847A888}"/>
    <cellStyle name="Input 2 13 5" xfId="14336" xr:uid="{62A451FD-3474-47F2-9187-D7C898EAFAB0}"/>
    <cellStyle name="Input 2 13 5 2" xfId="14337" xr:uid="{7C68D986-5E13-41AA-8765-DD36C7A3DC42}"/>
    <cellStyle name="Input 2 13 6" xfId="14338" xr:uid="{7B33FAC4-78AC-4A01-B04D-E1447565775D}"/>
    <cellStyle name="Input 2 13 6 2" xfId="14339" xr:uid="{D0E723D3-450E-45AC-983D-BBED48DEEE22}"/>
    <cellStyle name="Input 2 13 7" xfId="14340" xr:uid="{5B85BC72-80E5-401F-AE9F-8AC2568A04B7}"/>
    <cellStyle name="Input 2 13 7 2" xfId="14341" xr:uid="{E20EE5A5-F0EF-41FA-8DB0-D92C0B668B8F}"/>
    <cellStyle name="Input 2 13 8" xfId="14342" xr:uid="{6C16391D-8277-4412-94B0-E96ED51D73D2}"/>
    <cellStyle name="Input 2 13 8 2" xfId="14343" xr:uid="{7A985EC5-538F-46C8-878C-877977FF3532}"/>
    <cellStyle name="Input 2 13 9" xfId="14344" xr:uid="{EF09CBF5-74AE-4A59-A022-9A25F3920755}"/>
    <cellStyle name="Input 2 13 9 2" xfId="14345" xr:uid="{AEDEDFB1-DAAA-4732-82A0-73180B751C57}"/>
    <cellStyle name="Input 2 14" xfId="14346" xr:uid="{10F09385-CAB8-4FB4-97FC-1E19957A745B}"/>
    <cellStyle name="Input 2 14 10" xfId="14347" xr:uid="{DF81050E-96C4-4042-80AD-7CF12E060875}"/>
    <cellStyle name="Input 2 14 10 2" xfId="14348" xr:uid="{DB4CE088-C95A-4EF9-9387-3F9D2B8004A2}"/>
    <cellStyle name="Input 2 14 11" xfId="14349" xr:uid="{72C5776C-8878-49E5-85A1-0BA50749DBB5}"/>
    <cellStyle name="Input 2 14 2" xfId="14350" xr:uid="{121C0AE0-EE58-4401-A056-3E1447A1CCDD}"/>
    <cellStyle name="Input 2 14 2 2" xfId="14351" xr:uid="{5246BAB1-703A-466A-BA65-1090E4FEC26C}"/>
    <cellStyle name="Input 2 14 3" xfId="14352" xr:uid="{65ED8081-4A6C-4501-84F2-AC45D408C9CC}"/>
    <cellStyle name="Input 2 14 3 2" xfId="14353" xr:uid="{7C1C6224-E779-4E9F-88C9-2C8DA92CB6C5}"/>
    <cellStyle name="Input 2 14 4" xfId="14354" xr:uid="{BF6AB42D-94AE-466C-AF76-9C7DDD45C183}"/>
    <cellStyle name="Input 2 14 4 2" xfId="14355" xr:uid="{67C3D99B-6AAA-46E2-B14E-A442A7A0899F}"/>
    <cellStyle name="Input 2 14 5" xfId="14356" xr:uid="{B8B59B51-D93E-4EB3-B5B1-CB72518E0D9E}"/>
    <cellStyle name="Input 2 14 5 2" xfId="14357" xr:uid="{271FD385-1BFB-441F-A211-4D14BC3EC406}"/>
    <cellStyle name="Input 2 14 6" xfId="14358" xr:uid="{505898EB-A6B5-4391-98A8-0ABFFC56E706}"/>
    <cellStyle name="Input 2 14 6 2" xfId="14359" xr:uid="{0FB84C8A-5774-4A28-8A35-45F5AD890D62}"/>
    <cellStyle name="Input 2 14 7" xfId="14360" xr:uid="{0BBEC9F7-7484-448F-B713-191EB84AB843}"/>
    <cellStyle name="Input 2 14 7 2" xfId="14361" xr:uid="{47651818-CB91-49EF-812A-61510BF55FA9}"/>
    <cellStyle name="Input 2 14 8" xfId="14362" xr:uid="{1B188821-4645-44D4-815A-DAF07EE80845}"/>
    <cellStyle name="Input 2 14 8 2" xfId="14363" xr:uid="{01D231E7-D164-4860-80DD-A0F4350E6FF9}"/>
    <cellStyle name="Input 2 14 9" xfId="14364" xr:uid="{827F78E4-E6B3-4837-87CC-5BBF367C04F3}"/>
    <cellStyle name="Input 2 14 9 2" xfId="14365" xr:uid="{6934B06F-C7C5-478D-82C0-B072309C47B3}"/>
    <cellStyle name="Input 2 15" xfId="14366" xr:uid="{58779017-535C-42AE-83F2-095DF5DFC563}"/>
    <cellStyle name="Input 2 15 10" xfId="14367" xr:uid="{976CDAF6-C450-43B3-9B12-CD264A8B72BC}"/>
    <cellStyle name="Input 2 15 10 2" xfId="14368" xr:uid="{84BB8B39-CD20-4B8A-B04F-746FEE009D13}"/>
    <cellStyle name="Input 2 15 11" xfId="14369" xr:uid="{80FDB9C1-8D46-441A-9C34-D70B205163FF}"/>
    <cellStyle name="Input 2 15 2" xfId="14370" xr:uid="{A27ADEDA-378E-4149-8B1C-834208C8E053}"/>
    <cellStyle name="Input 2 15 2 2" xfId="14371" xr:uid="{596F27EF-0FD4-45F4-85C9-4B87AF245113}"/>
    <cellStyle name="Input 2 15 3" xfId="14372" xr:uid="{AD01A874-B06D-4DD6-B458-07BBA4902D39}"/>
    <cellStyle name="Input 2 15 3 2" xfId="14373" xr:uid="{25146E82-D408-4F76-9326-02E1DFBAA510}"/>
    <cellStyle name="Input 2 15 4" xfId="14374" xr:uid="{D60E28E6-6EB3-4613-AC19-A406F48B2492}"/>
    <cellStyle name="Input 2 15 4 2" xfId="14375" xr:uid="{77153C0E-02CD-471A-B66A-6B1CD9D73E50}"/>
    <cellStyle name="Input 2 15 5" xfId="14376" xr:uid="{D70ACABA-EADB-4328-A444-F8027D1160C8}"/>
    <cellStyle name="Input 2 15 5 2" xfId="14377" xr:uid="{A7485F0F-033A-4298-BA1C-C2251C60C4B7}"/>
    <cellStyle name="Input 2 15 6" xfId="14378" xr:uid="{C4501725-D868-4E01-8466-8E132A500963}"/>
    <cellStyle name="Input 2 15 6 2" xfId="14379" xr:uid="{6115F30F-2838-4A16-9C74-A540A22A9720}"/>
    <cellStyle name="Input 2 15 7" xfId="14380" xr:uid="{A93FAC99-EF14-4601-B0D3-6A651EBBB446}"/>
    <cellStyle name="Input 2 15 7 2" xfId="14381" xr:uid="{72E93544-57CD-41C8-80A3-E4FA00155365}"/>
    <cellStyle name="Input 2 15 8" xfId="14382" xr:uid="{0FE47EC7-4583-488A-9515-478B92FDF5AF}"/>
    <cellStyle name="Input 2 15 8 2" xfId="14383" xr:uid="{9A163F9D-DAC9-437C-8C13-5062DE09DF9A}"/>
    <cellStyle name="Input 2 15 9" xfId="14384" xr:uid="{B23A1D8A-A4B4-4E37-AAEC-3BF87DD296C2}"/>
    <cellStyle name="Input 2 15 9 2" xfId="14385" xr:uid="{08F461A5-3609-411F-AA0A-59F50FDA1E68}"/>
    <cellStyle name="Input 2 16" xfId="14386" xr:uid="{F16EF987-8999-4482-BD3F-6565BA58BCF8}"/>
    <cellStyle name="Input 2 16 10" xfId="14387" xr:uid="{7AFE4B0D-99AD-4AC9-9CB2-F9840990F2B7}"/>
    <cellStyle name="Input 2 16 10 2" xfId="14388" xr:uid="{DC73D8B3-0225-449F-8567-B1FF7217E556}"/>
    <cellStyle name="Input 2 16 11" xfId="14389" xr:uid="{F2238280-F440-4FEA-85FB-A645A9D13DDD}"/>
    <cellStyle name="Input 2 16 2" xfId="14390" xr:uid="{1AD87CBA-7DDE-48F0-A576-C18AA9DD2EE8}"/>
    <cellStyle name="Input 2 16 2 2" xfId="14391" xr:uid="{9CFF2371-2931-40F0-9AE6-20D9A991137A}"/>
    <cellStyle name="Input 2 16 3" xfId="14392" xr:uid="{6AD4C7C3-D5CD-4480-8EC2-B7C840D78444}"/>
    <cellStyle name="Input 2 16 3 2" xfId="14393" xr:uid="{23F43951-3063-4312-B6AE-279F66F1D507}"/>
    <cellStyle name="Input 2 16 4" xfId="14394" xr:uid="{44953F4B-C30B-4BE8-A5D7-91E9019B2D92}"/>
    <cellStyle name="Input 2 16 4 2" xfId="14395" xr:uid="{D9EDDAFB-7A40-40CF-9C0C-3E9E407E6607}"/>
    <cellStyle name="Input 2 16 5" xfId="14396" xr:uid="{92CA20FB-273A-46A1-B8E5-04EC87B0149B}"/>
    <cellStyle name="Input 2 16 5 2" xfId="14397" xr:uid="{FFCA7072-A16E-4687-9DCC-55501A4FFA78}"/>
    <cellStyle name="Input 2 16 6" xfId="14398" xr:uid="{C89C7A01-222B-4459-A6D3-2ABD9A796DD6}"/>
    <cellStyle name="Input 2 16 6 2" xfId="14399" xr:uid="{30D89D6C-BDB9-4DDE-A2E4-7ED7C8C311F2}"/>
    <cellStyle name="Input 2 16 7" xfId="14400" xr:uid="{751FBB05-E851-47EF-872E-739A1CB4A4EC}"/>
    <cellStyle name="Input 2 16 7 2" xfId="14401" xr:uid="{1739ED6B-5930-474A-8DB3-7C4A515AE421}"/>
    <cellStyle name="Input 2 16 8" xfId="14402" xr:uid="{62862493-7F1E-45FB-8E1D-D45F31A65822}"/>
    <cellStyle name="Input 2 16 8 2" xfId="14403" xr:uid="{E78B7891-2726-4E77-B370-62FCB3C7D92B}"/>
    <cellStyle name="Input 2 16 9" xfId="14404" xr:uid="{1727E30C-8F88-442C-937A-5C8023539864}"/>
    <cellStyle name="Input 2 16 9 2" xfId="14405" xr:uid="{67407275-AFD3-4550-88DB-05C837FC2B52}"/>
    <cellStyle name="Input 2 17" xfId="14406" xr:uid="{303CF8BC-7113-4EBC-84DA-41AA74E2E024}"/>
    <cellStyle name="Input 2 17 10" xfId="14407" xr:uid="{A4ADA015-8D13-46C1-A734-0398991A0E95}"/>
    <cellStyle name="Input 2 17 10 2" xfId="14408" xr:uid="{3465C60A-9470-4CB5-A0BF-E4B8405A2828}"/>
    <cellStyle name="Input 2 17 11" xfId="14409" xr:uid="{F8DBC48D-9515-4D85-9CC4-0C1C4A485FE7}"/>
    <cellStyle name="Input 2 17 2" xfId="14410" xr:uid="{6BC7EDCE-00F4-441F-B388-7016AF2B64ED}"/>
    <cellStyle name="Input 2 17 2 2" xfId="14411" xr:uid="{77B07199-34D8-44CE-A7ED-957B7A8AEA3C}"/>
    <cellStyle name="Input 2 17 3" xfId="14412" xr:uid="{C19C3976-4EF3-4E85-8DA6-61EF81780FBF}"/>
    <cellStyle name="Input 2 17 3 2" xfId="14413" xr:uid="{828DF5B3-EC76-4D3F-9414-0DDF13A10BE3}"/>
    <cellStyle name="Input 2 17 4" xfId="14414" xr:uid="{70503BCC-B1B2-4C5A-9C51-7486FC5D9607}"/>
    <cellStyle name="Input 2 17 4 2" xfId="14415" xr:uid="{AC22176C-EB81-4F20-85C4-A7DCCC52B4E8}"/>
    <cellStyle name="Input 2 17 5" xfId="14416" xr:uid="{D1DE4618-46B6-4BC3-9F7B-AF89F2DC3B1D}"/>
    <cellStyle name="Input 2 17 5 2" xfId="14417" xr:uid="{3020D92B-92AA-4428-8DA5-995324A7B2CD}"/>
    <cellStyle name="Input 2 17 6" xfId="14418" xr:uid="{2C7E2585-514D-4E1E-A13C-E3A859B2A1CE}"/>
    <cellStyle name="Input 2 17 6 2" xfId="14419" xr:uid="{4EB22494-1FBA-44F3-B52D-E625140EB7B4}"/>
    <cellStyle name="Input 2 17 7" xfId="14420" xr:uid="{0AB8430F-F485-4CAD-A19C-F949A76490C7}"/>
    <cellStyle name="Input 2 17 7 2" xfId="14421" xr:uid="{BE5B9EEE-296B-414F-B533-4B7CF4023DCB}"/>
    <cellStyle name="Input 2 17 8" xfId="14422" xr:uid="{CB48DD7F-D79F-4915-927A-FCE31D41A3CE}"/>
    <cellStyle name="Input 2 17 8 2" xfId="14423" xr:uid="{591358A2-24E6-422A-A87A-12CDBE4F85FF}"/>
    <cellStyle name="Input 2 17 9" xfId="14424" xr:uid="{5A3BE1BD-F57A-43E8-841E-34673CD017FA}"/>
    <cellStyle name="Input 2 17 9 2" xfId="14425" xr:uid="{987A81CB-5E47-4B6B-A3BE-E5CFB892D9A3}"/>
    <cellStyle name="Input 2 18" xfId="14426" xr:uid="{19DF1F38-20CF-47B5-ADA0-070588D9A311}"/>
    <cellStyle name="Input 2 18 10" xfId="14427" xr:uid="{F0F5D5AA-8C0D-4CD7-83B5-D49EB54E55BE}"/>
    <cellStyle name="Input 2 18 10 2" xfId="14428" xr:uid="{3295DE91-1D10-43A7-BA46-A4A0EACE659D}"/>
    <cellStyle name="Input 2 18 11" xfId="14429" xr:uid="{47F2F5C1-841B-49D3-B5C7-E3B04DEBB5DA}"/>
    <cellStyle name="Input 2 18 2" xfId="14430" xr:uid="{4154AD63-F09C-4324-914C-3FE0ACCE8FEB}"/>
    <cellStyle name="Input 2 18 2 2" xfId="14431" xr:uid="{F97C4C02-A1E2-4404-8E99-B06FBB4AB7B9}"/>
    <cellStyle name="Input 2 18 3" xfId="14432" xr:uid="{42315393-B250-413D-BCEC-F14F7B4F61D3}"/>
    <cellStyle name="Input 2 18 3 2" xfId="14433" xr:uid="{8AF4FD63-A90B-41EC-B5C6-CA4861D8BF44}"/>
    <cellStyle name="Input 2 18 4" xfId="14434" xr:uid="{EEC988EB-002C-4F34-BFE6-64993C1B5540}"/>
    <cellStyle name="Input 2 18 4 2" xfId="14435" xr:uid="{773FA1F0-CB74-4D91-917C-525699CA4D9B}"/>
    <cellStyle name="Input 2 18 5" xfId="14436" xr:uid="{ED236251-847B-48BA-8B8D-D3931BA54876}"/>
    <cellStyle name="Input 2 18 5 2" xfId="14437" xr:uid="{F3522CF2-4531-4A0E-821A-19E603EF3F7D}"/>
    <cellStyle name="Input 2 18 6" xfId="14438" xr:uid="{EE43612B-9209-4D8B-A4E6-8D0F66AC5F96}"/>
    <cellStyle name="Input 2 18 6 2" xfId="14439" xr:uid="{7ED42B9B-D9D2-4A4B-9EB1-30598816DBBB}"/>
    <cellStyle name="Input 2 18 7" xfId="14440" xr:uid="{0F23A93B-BFC2-4609-9FF1-B63A55AD3AD3}"/>
    <cellStyle name="Input 2 18 7 2" xfId="14441" xr:uid="{078A771B-1D03-4767-851B-76FB810FC343}"/>
    <cellStyle name="Input 2 18 8" xfId="14442" xr:uid="{A1FD2CC0-163C-4EB4-8DDD-5D3225721169}"/>
    <cellStyle name="Input 2 18 8 2" xfId="14443" xr:uid="{E4189809-5DBB-4785-BECB-24FF5F7D95E2}"/>
    <cellStyle name="Input 2 18 9" xfId="14444" xr:uid="{CB7B3FF3-2FAD-447E-AF0A-5BEFE72E415E}"/>
    <cellStyle name="Input 2 18 9 2" xfId="14445" xr:uid="{E1242203-9D5D-4B5C-8701-692E49401844}"/>
    <cellStyle name="Input 2 19" xfId="14446" xr:uid="{BEC5B5FF-B193-411D-BD08-22893A8F2B58}"/>
    <cellStyle name="Input 2 19 10" xfId="14447" xr:uid="{517BE789-C965-4CEE-9601-3E53A4049EFA}"/>
    <cellStyle name="Input 2 19 10 2" xfId="14448" xr:uid="{032F4B70-34FC-4101-A38A-F5CBF075FB98}"/>
    <cellStyle name="Input 2 19 11" xfId="14449" xr:uid="{C5F16BFE-BBAA-4EF2-AA85-76DEF8541BE2}"/>
    <cellStyle name="Input 2 19 2" xfId="14450" xr:uid="{9A1A1C62-4779-4EB8-A82E-353CFA9F32C8}"/>
    <cellStyle name="Input 2 19 2 2" xfId="14451" xr:uid="{8EAC15AA-DBC2-47CD-9C8F-71C17A3CA837}"/>
    <cellStyle name="Input 2 19 3" xfId="14452" xr:uid="{A613A46B-F612-4282-B5BA-D84548B11282}"/>
    <cellStyle name="Input 2 19 3 2" xfId="14453" xr:uid="{5D4E72DE-78D0-4BD7-A44A-D976F07957F6}"/>
    <cellStyle name="Input 2 19 4" xfId="14454" xr:uid="{1E45C898-DAB9-4FA3-B10B-078AFA14FFFB}"/>
    <cellStyle name="Input 2 19 4 2" xfId="14455" xr:uid="{8250ACED-49B9-4429-9F64-CBA56345E398}"/>
    <cellStyle name="Input 2 19 5" xfId="14456" xr:uid="{F7E45BB2-EEE4-4497-9AC1-29190A724512}"/>
    <cellStyle name="Input 2 19 5 2" xfId="14457" xr:uid="{41E7CB24-1FEA-4FE0-9B90-C05530C71D5B}"/>
    <cellStyle name="Input 2 19 6" xfId="14458" xr:uid="{2CE60761-95EA-4802-9B9E-15E656E9AB60}"/>
    <cellStyle name="Input 2 19 6 2" xfId="14459" xr:uid="{2D5D6CC0-7982-4ABE-9A57-3CA38965A3B7}"/>
    <cellStyle name="Input 2 19 7" xfId="14460" xr:uid="{D7B83CF5-21F0-455B-98B0-BBE6C7957ADA}"/>
    <cellStyle name="Input 2 19 7 2" xfId="14461" xr:uid="{A7E00DB9-FC72-44A2-B10F-1A997980DEA5}"/>
    <cellStyle name="Input 2 19 8" xfId="14462" xr:uid="{56DF44DF-300B-442F-BB9C-5492F9284A8D}"/>
    <cellStyle name="Input 2 19 8 2" xfId="14463" xr:uid="{39413E78-5C37-4B2E-8CA1-CDF856FE7C32}"/>
    <cellStyle name="Input 2 19 9" xfId="14464" xr:uid="{837CCE3F-61E1-4BF8-8706-56CBBBF0BD05}"/>
    <cellStyle name="Input 2 19 9 2" xfId="14465" xr:uid="{C9D91CA3-F202-4E27-8144-A1A44B7F2C58}"/>
    <cellStyle name="Input 2 2" xfId="14466" xr:uid="{A554D264-9294-4374-82F4-B56646504C2C}"/>
    <cellStyle name="Input 2 2 10" xfId="14467" xr:uid="{CC3FE98A-9155-49F4-8A97-6EB40EC547CA}"/>
    <cellStyle name="Input 2 2 10 2" xfId="14468" xr:uid="{82AE4C32-522C-4F33-B8DC-3E8494A27B6C}"/>
    <cellStyle name="Input 2 2 2" xfId="14469" xr:uid="{65AC28C0-42BD-43B2-8F48-C186A646C337}"/>
    <cellStyle name="Input 2 2 3" xfId="14470" xr:uid="{E83CDCD9-EA34-47DA-A99A-94F81CB2F1D5}"/>
    <cellStyle name="Input 2 2 3 2" xfId="14471" xr:uid="{2BBAC039-F888-46F5-BC5B-904C6367308A}"/>
    <cellStyle name="Input 2 2 4" xfId="14472" xr:uid="{1339F800-64B0-4300-8AB9-08BAF5547A91}"/>
    <cellStyle name="Input 2 2 4 2" xfId="14473" xr:uid="{9AD894D8-AC4F-4285-A225-E3E395079B24}"/>
    <cellStyle name="Input 2 2 5" xfId="14474" xr:uid="{10FDC677-1F8A-4987-B6F0-4A1109C2BA01}"/>
    <cellStyle name="Input 2 2 5 2" xfId="14475" xr:uid="{2172E5C0-EEFC-47BF-BBDB-5FDEF4B8B4B9}"/>
    <cellStyle name="Input 2 2 6" xfId="14476" xr:uid="{EF3B6042-065E-4A4F-BEA4-F9300363D84B}"/>
    <cellStyle name="Input 2 2 6 2" xfId="14477" xr:uid="{AB79CC75-8BD2-49AD-9179-A1F4BA018DC0}"/>
    <cellStyle name="Input 2 2 7" xfId="14478" xr:uid="{5B751CD2-7B27-4196-BC97-B29BD2E1BBE4}"/>
    <cellStyle name="Input 2 2 7 2" xfId="14479" xr:uid="{C55D564D-7BC1-4922-9F94-769DC3889B66}"/>
    <cellStyle name="Input 2 2 8" xfId="14480" xr:uid="{2E635EBD-CAD1-435D-BF3B-40FF6500E847}"/>
    <cellStyle name="Input 2 2 8 2" xfId="14481" xr:uid="{58175AC2-024A-4B17-B185-CAE8BDB5A669}"/>
    <cellStyle name="Input 2 2 9" xfId="14482" xr:uid="{9B75A2AD-67F8-4F90-9A4B-F6CA79541925}"/>
    <cellStyle name="Input 2 2 9 2" xfId="14483" xr:uid="{977381DF-7BA9-4542-ACC7-16C33C58E9D0}"/>
    <cellStyle name="Input 2 20" xfId="14484" xr:uid="{41AC3C0A-AA38-4ED7-9A06-0C6F67B0A7D7}"/>
    <cellStyle name="Input 2 20 10" xfId="14485" xr:uid="{6F96A6EA-E4DB-4E27-8DAD-F156DF59F0D5}"/>
    <cellStyle name="Input 2 20 10 2" xfId="14486" xr:uid="{B25B7D8E-7039-4A9F-8BD1-B258FE12DEA2}"/>
    <cellStyle name="Input 2 20 11" xfId="14487" xr:uid="{64BA136A-22F1-42DD-8D08-9A56DDBB8AA7}"/>
    <cellStyle name="Input 2 20 2" xfId="14488" xr:uid="{A8A0D71D-56D8-414D-81B8-7F00F1AC0922}"/>
    <cellStyle name="Input 2 20 2 2" xfId="14489" xr:uid="{A1989FC7-6D6F-4C90-91D6-877E4012A1B7}"/>
    <cellStyle name="Input 2 20 3" xfId="14490" xr:uid="{3B583200-D221-47E4-946F-08BF9B186692}"/>
    <cellStyle name="Input 2 20 3 2" xfId="14491" xr:uid="{EE809897-E4A0-49DB-8E40-4D0E0821C05A}"/>
    <cellStyle name="Input 2 20 4" xfId="14492" xr:uid="{4565AD05-7C75-41A0-9981-6D372A23741E}"/>
    <cellStyle name="Input 2 20 4 2" xfId="14493" xr:uid="{490555B8-FB52-4718-A7E8-064F5912CCFC}"/>
    <cellStyle name="Input 2 20 5" xfId="14494" xr:uid="{EDC2C75F-18E0-4370-8C48-9CADAF0D13D4}"/>
    <cellStyle name="Input 2 20 5 2" xfId="14495" xr:uid="{83B3AE28-9D0F-447F-8C57-876914FD61BE}"/>
    <cellStyle name="Input 2 20 6" xfId="14496" xr:uid="{CE62CDD9-F7F8-4A16-9654-E450EA1F7392}"/>
    <cellStyle name="Input 2 20 6 2" xfId="14497" xr:uid="{5B38CAF9-01F0-41B1-BB99-1EC38D10BEC4}"/>
    <cellStyle name="Input 2 20 7" xfId="14498" xr:uid="{8053C027-9559-44FF-925B-B07CBFA9F45D}"/>
    <cellStyle name="Input 2 20 7 2" xfId="14499" xr:uid="{2997C41E-6483-442A-8494-BB8D259986F4}"/>
    <cellStyle name="Input 2 20 8" xfId="14500" xr:uid="{FC9804F5-ABB0-4C44-91DE-0C14331C1335}"/>
    <cellStyle name="Input 2 20 8 2" xfId="14501" xr:uid="{7B98A24B-6538-450A-9175-BE2294C86D82}"/>
    <cellStyle name="Input 2 20 9" xfId="14502" xr:uid="{0CC487BE-1D00-4871-886E-668B2162F8F4}"/>
    <cellStyle name="Input 2 20 9 2" xfId="14503" xr:uid="{33D68AD5-DDB9-440D-B0DC-65BFD53C04AD}"/>
    <cellStyle name="Input 2 21" xfId="14504" xr:uid="{A648C4F1-E8EB-46EA-8998-9A78EB4AF767}"/>
    <cellStyle name="Input 2 21 10" xfId="14505" xr:uid="{F7ED394B-0551-454E-BDC0-29AC05BE084C}"/>
    <cellStyle name="Input 2 21 10 2" xfId="14506" xr:uid="{163D3E58-DA7C-453C-9A4C-46A2510D935D}"/>
    <cellStyle name="Input 2 21 11" xfId="14507" xr:uid="{2BCD354F-8724-49F4-B4AA-79DEA1A3020E}"/>
    <cellStyle name="Input 2 21 2" xfId="14508" xr:uid="{A807DB52-65E8-4D3B-8577-38710325C42B}"/>
    <cellStyle name="Input 2 21 2 2" xfId="14509" xr:uid="{61A0D3E2-2AC4-444C-AF15-4B9AB0A89EAF}"/>
    <cellStyle name="Input 2 21 3" xfId="14510" xr:uid="{98972CB1-1F0E-4BA2-A902-01D3DC6313F9}"/>
    <cellStyle name="Input 2 21 3 2" xfId="14511" xr:uid="{9088CF08-F340-4B1F-9767-6E22AE8851A5}"/>
    <cellStyle name="Input 2 21 4" xfId="14512" xr:uid="{BA35FD59-038F-46F9-8288-901948183A8A}"/>
    <cellStyle name="Input 2 21 4 2" xfId="14513" xr:uid="{FA7D0E5B-2928-45F1-944C-026E0573DE9D}"/>
    <cellStyle name="Input 2 21 5" xfId="14514" xr:uid="{7AF07AE3-2749-44CC-953F-38C0FFB43D76}"/>
    <cellStyle name="Input 2 21 5 2" xfId="14515" xr:uid="{B764D91C-B9C3-4EC8-9264-D2EC847F2ED7}"/>
    <cellStyle name="Input 2 21 6" xfId="14516" xr:uid="{3AB9A325-0237-454F-8AA2-F317D42EBEE4}"/>
    <cellStyle name="Input 2 21 6 2" xfId="14517" xr:uid="{5711F86C-3712-4013-8A98-C473511D6F98}"/>
    <cellStyle name="Input 2 21 7" xfId="14518" xr:uid="{AADB74DF-EFC8-47F3-980A-6ED4B718EDEA}"/>
    <cellStyle name="Input 2 21 7 2" xfId="14519" xr:uid="{6DDAA1E0-CBD6-4011-A479-0A2D5CF07123}"/>
    <cellStyle name="Input 2 21 8" xfId="14520" xr:uid="{7E20DAC8-2932-4232-B9BA-BC9F06A344F5}"/>
    <cellStyle name="Input 2 21 8 2" xfId="14521" xr:uid="{AE04801F-151B-46EB-9225-C612BD01FB36}"/>
    <cellStyle name="Input 2 21 9" xfId="14522" xr:uid="{31F9DD2E-B82E-46BD-9CF4-FECF15F7642A}"/>
    <cellStyle name="Input 2 21 9 2" xfId="14523" xr:uid="{3110F719-C995-4ED9-A9A7-DF2AB02A63C5}"/>
    <cellStyle name="Input 2 22" xfId="14524" xr:uid="{5C6D5CD6-CAB9-4892-9D6A-5CC7AB0A80D9}"/>
    <cellStyle name="Input 2 22 10" xfId="14525" xr:uid="{B75ECE03-7F28-4FD0-87C7-F9AD14E6386E}"/>
    <cellStyle name="Input 2 22 10 2" xfId="14526" xr:uid="{F701E4A5-0082-4678-9FC4-40E3213517FD}"/>
    <cellStyle name="Input 2 22 11" xfId="14527" xr:uid="{004510F7-445D-41AF-827C-DAA0180733D8}"/>
    <cellStyle name="Input 2 22 2" xfId="14528" xr:uid="{BF81455F-06F0-4C05-BDEF-BAF4D16DAF35}"/>
    <cellStyle name="Input 2 22 2 2" xfId="14529" xr:uid="{6F0882E6-D638-43A1-AADB-6B23001D105D}"/>
    <cellStyle name="Input 2 22 3" xfId="14530" xr:uid="{9218154F-2EFF-4470-BC37-F9C22057F702}"/>
    <cellStyle name="Input 2 22 3 2" xfId="14531" xr:uid="{648A793A-A2D2-47FA-AA83-331CEC04B684}"/>
    <cellStyle name="Input 2 22 4" xfId="14532" xr:uid="{A93FEA70-AE9F-4BC2-9064-9B6446059791}"/>
    <cellStyle name="Input 2 22 4 2" xfId="14533" xr:uid="{16D07A9B-8284-4E4B-915B-0AC443C0ECA9}"/>
    <cellStyle name="Input 2 22 5" xfId="14534" xr:uid="{8CFB9451-B941-45A0-87B0-D2860AAC9B32}"/>
    <cellStyle name="Input 2 22 5 2" xfId="14535" xr:uid="{F4060423-6A2B-423E-9B2B-A2364439A34E}"/>
    <cellStyle name="Input 2 22 6" xfId="14536" xr:uid="{FEE3E732-B13F-40E4-9700-B00B72829CEF}"/>
    <cellStyle name="Input 2 22 6 2" xfId="14537" xr:uid="{D22F4578-BB42-4B83-BDD6-8911290BD1D2}"/>
    <cellStyle name="Input 2 22 7" xfId="14538" xr:uid="{AB737676-0181-48E2-8AF9-B1188D219792}"/>
    <cellStyle name="Input 2 22 7 2" xfId="14539" xr:uid="{456BEC70-4019-4407-B6C5-08F8DBEA0D83}"/>
    <cellStyle name="Input 2 22 8" xfId="14540" xr:uid="{B989C956-00E9-459F-B2CC-7E7CF52EA1B0}"/>
    <cellStyle name="Input 2 22 8 2" xfId="14541" xr:uid="{B348210E-E27B-4D64-B7D5-42BE99F3E7BA}"/>
    <cellStyle name="Input 2 22 9" xfId="14542" xr:uid="{CCF56E9B-A0CA-4BCF-9CE7-3462823F61E1}"/>
    <cellStyle name="Input 2 22 9 2" xfId="14543" xr:uid="{98EF7A9D-4A83-4640-A889-74C8B22C938B}"/>
    <cellStyle name="Input 2 23" xfId="14544" xr:uid="{3C81B031-F20C-4703-93CD-AA7EB6B95862}"/>
    <cellStyle name="Input 2 23 10" xfId="14545" xr:uid="{8CF73C03-0576-449A-84F2-AAADADED2A80}"/>
    <cellStyle name="Input 2 23 10 2" xfId="14546" xr:uid="{93CF02F1-CED8-43DB-A6F4-102B14AFC6DB}"/>
    <cellStyle name="Input 2 23 11" xfId="14547" xr:uid="{E40A07F5-FC6F-4470-8690-8D7F7FA9C979}"/>
    <cellStyle name="Input 2 23 2" xfId="14548" xr:uid="{660EABEC-D75C-4D14-8B5D-5B3F3A42AF2A}"/>
    <cellStyle name="Input 2 23 2 2" xfId="14549" xr:uid="{6358F0D4-B366-4336-9A9D-D1345F0A81EC}"/>
    <cellStyle name="Input 2 23 3" xfId="14550" xr:uid="{CF74DB94-D3CF-461F-893B-4C4A8756AEE5}"/>
    <cellStyle name="Input 2 23 3 2" xfId="14551" xr:uid="{DA885998-5D46-4BF3-A3E8-CB0569C6BCB2}"/>
    <cellStyle name="Input 2 23 4" xfId="14552" xr:uid="{1875DBC6-618F-492D-A8B5-BD3AF6373422}"/>
    <cellStyle name="Input 2 23 4 2" xfId="14553" xr:uid="{4D962D84-13EA-4090-914F-3635686A08DD}"/>
    <cellStyle name="Input 2 23 5" xfId="14554" xr:uid="{25C09E1C-277E-4D24-B4FD-E194F6D5D03F}"/>
    <cellStyle name="Input 2 23 5 2" xfId="14555" xr:uid="{C00F7B5F-D8BD-4CAE-B16E-74F978A78A6A}"/>
    <cellStyle name="Input 2 23 6" xfId="14556" xr:uid="{EFBDE524-5D8F-48FA-AD96-7FBF4A6C7F5C}"/>
    <cellStyle name="Input 2 23 6 2" xfId="14557" xr:uid="{FFDD36F3-42B8-46F2-A55F-872DF7F210E9}"/>
    <cellStyle name="Input 2 23 7" xfId="14558" xr:uid="{5EA11AA0-51FA-403A-8006-357624607E91}"/>
    <cellStyle name="Input 2 23 7 2" xfId="14559" xr:uid="{05B83470-26B3-4E33-8EDB-249FACB0B3FA}"/>
    <cellStyle name="Input 2 23 8" xfId="14560" xr:uid="{F24B9244-4097-48CD-ABAF-CFD1C50F4B4E}"/>
    <cellStyle name="Input 2 23 8 2" xfId="14561" xr:uid="{A1D4F54B-5BDA-49C3-A3C2-ACECFE0D465F}"/>
    <cellStyle name="Input 2 23 9" xfId="14562" xr:uid="{49190BDF-AA80-441A-BDFC-29EA66B01C66}"/>
    <cellStyle name="Input 2 23 9 2" xfId="14563" xr:uid="{2675F1F7-7F2A-42F8-AB15-D8C738D926DD}"/>
    <cellStyle name="Input 2 24" xfId="14564" xr:uid="{F2AA4227-6485-481E-BFB0-1708F61AF779}"/>
    <cellStyle name="Input 2 24 10" xfId="14565" xr:uid="{758A91C8-328D-4F11-8C0B-CDA5AA0AC44A}"/>
    <cellStyle name="Input 2 24 10 2" xfId="14566" xr:uid="{3EE38CA2-0307-4EED-A693-BD32BB8519FE}"/>
    <cellStyle name="Input 2 24 11" xfId="14567" xr:uid="{1B7F85E9-AA36-45A4-987F-26A71DD6CD7B}"/>
    <cellStyle name="Input 2 24 2" xfId="14568" xr:uid="{68575A79-9D26-42C1-92E2-1F977E18CFA1}"/>
    <cellStyle name="Input 2 24 2 2" xfId="14569" xr:uid="{C82CF884-00FB-412F-BC0E-1D406BB225B0}"/>
    <cellStyle name="Input 2 24 3" xfId="14570" xr:uid="{F8AF3E2C-E9BF-48F5-8A83-D0109451F60A}"/>
    <cellStyle name="Input 2 24 3 2" xfId="14571" xr:uid="{A890093D-B4BD-493D-BE08-FAFB2755FB94}"/>
    <cellStyle name="Input 2 24 4" xfId="14572" xr:uid="{37958FC5-4502-41EC-B51B-BE048EA687B8}"/>
    <cellStyle name="Input 2 24 4 2" xfId="14573" xr:uid="{F09116BF-5A64-4BC4-8316-7281BFF7DDAC}"/>
    <cellStyle name="Input 2 24 5" xfId="14574" xr:uid="{5EDA2A39-8DAD-4897-A931-EE7E4CEF2F5C}"/>
    <cellStyle name="Input 2 24 5 2" xfId="14575" xr:uid="{DB946DC2-364D-4574-B2AE-CE8A6C97A483}"/>
    <cellStyle name="Input 2 24 6" xfId="14576" xr:uid="{F0E3FC9C-6D04-46DC-A0BD-093F53E602F8}"/>
    <cellStyle name="Input 2 24 6 2" xfId="14577" xr:uid="{E19C68A7-3D0F-47AE-8649-98E6C8CDC907}"/>
    <cellStyle name="Input 2 24 7" xfId="14578" xr:uid="{F26E9C40-DF5E-4560-8212-BCB336169AE1}"/>
    <cellStyle name="Input 2 24 7 2" xfId="14579" xr:uid="{98ABB4A2-861D-4A86-B2EE-42DB7E21B71B}"/>
    <cellStyle name="Input 2 24 8" xfId="14580" xr:uid="{2FC8C614-FF19-4CA4-8F2C-1BC8B1AD3C35}"/>
    <cellStyle name="Input 2 24 8 2" xfId="14581" xr:uid="{241FCEE9-EC1F-44B6-AD0B-3F117B55D2B7}"/>
    <cellStyle name="Input 2 24 9" xfId="14582" xr:uid="{7C900979-566D-4641-9984-9C5488A17C55}"/>
    <cellStyle name="Input 2 24 9 2" xfId="14583" xr:uid="{A7843A7D-1320-477D-8FB8-6AAE57644119}"/>
    <cellStyle name="Input 2 25" xfId="14584" xr:uid="{23EE9E76-06C7-41F2-A966-7AF31FB02F8F}"/>
    <cellStyle name="Input 2 25 10" xfId="14585" xr:uid="{4F2F0D84-AFE1-48FC-A926-B1678D3538E6}"/>
    <cellStyle name="Input 2 25 10 2" xfId="14586" xr:uid="{166BD7DB-E2E6-41FC-9663-D1BD0B557825}"/>
    <cellStyle name="Input 2 25 11" xfId="14587" xr:uid="{9EE21856-BF88-4721-AB02-5DBB1E2D7E71}"/>
    <cellStyle name="Input 2 25 2" xfId="14588" xr:uid="{14EC677B-BE8D-4F00-8FFB-8C1D86B48A16}"/>
    <cellStyle name="Input 2 25 2 2" xfId="14589" xr:uid="{34997A85-F76D-4EC0-BF45-FA1E2CEB6D28}"/>
    <cellStyle name="Input 2 25 3" xfId="14590" xr:uid="{B67B94AB-B7E8-44B5-BCF8-9532BCE5E650}"/>
    <cellStyle name="Input 2 25 3 2" xfId="14591" xr:uid="{7E0AE538-8ADE-43B4-961F-8BBCF96EC9E1}"/>
    <cellStyle name="Input 2 25 4" xfId="14592" xr:uid="{A781FFDA-7CB2-43F8-B6D8-52F3A5B714B7}"/>
    <cellStyle name="Input 2 25 4 2" xfId="14593" xr:uid="{58B53710-5367-4087-A1AC-EDCB21B4778D}"/>
    <cellStyle name="Input 2 25 5" xfId="14594" xr:uid="{54091A50-D1A9-48CF-85BF-C781EA4E970A}"/>
    <cellStyle name="Input 2 25 5 2" xfId="14595" xr:uid="{5849F563-4322-4D1E-B1BD-6888CBC3EBF9}"/>
    <cellStyle name="Input 2 25 6" xfId="14596" xr:uid="{54CDC491-C030-46A5-B61F-CED01C05DB9C}"/>
    <cellStyle name="Input 2 25 6 2" xfId="14597" xr:uid="{7B5A40BB-3D9D-481F-897A-B2C74E1E77B4}"/>
    <cellStyle name="Input 2 25 7" xfId="14598" xr:uid="{F4EF6EB7-8F51-493F-A461-4048664B7706}"/>
    <cellStyle name="Input 2 25 7 2" xfId="14599" xr:uid="{BA88280E-4EA4-481B-AB68-CB46CF781E5F}"/>
    <cellStyle name="Input 2 25 8" xfId="14600" xr:uid="{FA3B37DD-87C7-4F39-92D4-FC7CE83BC745}"/>
    <cellStyle name="Input 2 25 8 2" xfId="14601" xr:uid="{1B3573A7-9FA4-4EE4-B102-45EE89C5587F}"/>
    <cellStyle name="Input 2 25 9" xfId="14602" xr:uid="{71884F40-46DE-401F-B565-754ECF831AC0}"/>
    <cellStyle name="Input 2 25 9 2" xfId="14603" xr:uid="{F1E2B23B-3BA4-42C7-9687-5E7910DEC3C1}"/>
    <cellStyle name="Input 2 26" xfId="14604" xr:uid="{6E4788C8-A5A6-43F9-8E12-37CB4B61A4C2}"/>
    <cellStyle name="Input 2 26 10" xfId="14605" xr:uid="{EF079B46-ABAB-435B-8878-1B1527C3C144}"/>
    <cellStyle name="Input 2 26 10 2" xfId="14606" xr:uid="{B61D7621-0F76-4E1A-A480-7867CAD6E43E}"/>
    <cellStyle name="Input 2 26 11" xfId="14607" xr:uid="{97934629-7F6E-4BAD-8211-7B7E7918EBA8}"/>
    <cellStyle name="Input 2 26 2" xfId="14608" xr:uid="{8AE6219D-163A-4138-B7DE-A915BD26E50A}"/>
    <cellStyle name="Input 2 26 2 2" xfId="14609" xr:uid="{0F08B4B5-77CB-4DFB-9CBE-587356E03D0A}"/>
    <cellStyle name="Input 2 26 3" xfId="14610" xr:uid="{C9C8AA4C-6058-4AC4-B71E-2AA5E38C86D3}"/>
    <cellStyle name="Input 2 26 3 2" xfId="14611" xr:uid="{A8BE12F4-2FEC-47DA-AF75-829B4F564FC2}"/>
    <cellStyle name="Input 2 26 4" xfId="14612" xr:uid="{5A5E781A-E7BF-4192-A666-2660A4D330CD}"/>
    <cellStyle name="Input 2 26 4 2" xfId="14613" xr:uid="{799A2799-F1FB-4AF3-BD30-97F2417EEBC5}"/>
    <cellStyle name="Input 2 26 5" xfId="14614" xr:uid="{712456E3-91B9-4574-997F-1854B6D19A94}"/>
    <cellStyle name="Input 2 26 5 2" xfId="14615" xr:uid="{221769D2-EE45-4B16-BDFF-055616A054F1}"/>
    <cellStyle name="Input 2 26 6" xfId="14616" xr:uid="{4368B55A-A142-4C3C-BC04-3C9338C6EF21}"/>
    <cellStyle name="Input 2 26 6 2" xfId="14617" xr:uid="{7921BF68-97AF-45C3-9667-63A02CD80F49}"/>
    <cellStyle name="Input 2 26 7" xfId="14618" xr:uid="{6732589B-6D19-49A0-A08B-D981F1800292}"/>
    <cellStyle name="Input 2 26 7 2" xfId="14619" xr:uid="{90A38CD3-C590-4AE8-938D-A189131A2731}"/>
    <cellStyle name="Input 2 26 8" xfId="14620" xr:uid="{7BD9A01B-5E38-4D9C-90D1-36A566CA4BC6}"/>
    <cellStyle name="Input 2 26 8 2" xfId="14621" xr:uid="{67586B7C-B09F-4952-BAD8-9ED7678CAE85}"/>
    <cellStyle name="Input 2 26 9" xfId="14622" xr:uid="{84B44F7F-62D4-4705-A3AC-DC1D425C10BD}"/>
    <cellStyle name="Input 2 26 9 2" xfId="14623" xr:uid="{E9FD4E54-74F4-4BDC-A27D-8F442D505094}"/>
    <cellStyle name="Input 2 27" xfId="14624" xr:uid="{4B208C05-35F9-400D-AA3C-D4BE0EA46C16}"/>
    <cellStyle name="Input 2 27 10" xfId="14625" xr:uid="{A59C3189-ADD1-4D1C-847C-B0A58B6B2E47}"/>
    <cellStyle name="Input 2 27 10 2" xfId="14626" xr:uid="{E8A05BD0-AAA6-448F-9557-42DCE5C8F7EF}"/>
    <cellStyle name="Input 2 27 11" xfId="14627" xr:uid="{37C47024-EA4D-4C1E-9BCF-50E63CA2FBA9}"/>
    <cellStyle name="Input 2 27 2" xfId="14628" xr:uid="{024616A4-81A3-4BAB-9805-79E7A08C0784}"/>
    <cellStyle name="Input 2 27 2 2" xfId="14629" xr:uid="{0ED52B70-79E3-4A94-BDDE-14F46BEB54A1}"/>
    <cellStyle name="Input 2 27 3" xfId="14630" xr:uid="{0CDB7199-BFC0-48CB-AF63-F61A74A4A03C}"/>
    <cellStyle name="Input 2 27 3 2" xfId="14631" xr:uid="{511AD696-2F4A-44DC-AE7D-9B3C7444BB63}"/>
    <cellStyle name="Input 2 27 4" xfId="14632" xr:uid="{0DBBD4C1-A75E-46EC-AA09-C74B85B757EA}"/>
    <cellStyle name="Input 2 27 4 2" xfId="14633" xr:uid="{A44CE7E2-E972-48D1-82EA-98FE397B56AC}"/>
    <cellStyle name="Input 2 27 5" xfId="14634" xr:uid="{F1EDB3A3-893C-433A-A41E-5948FE35793A}"/>
    <cellStyle name="Input 2 27 5 2" xfId="14635" xr:uid="{D18B0CE9-5BC9-40BB-AA29-219048E5CF1D}"/>
    <cellStyle name="Input 2 27 6" xfId="14636" xr:uid="{0B421B3E-5D41-4069-8EE3-36099FE81885}"/>
    <cellStyle name="Input 2 27 6 2" xfId="14637" xr:uid="{E537FFD4-BBD4-4B96-9A18-CB3E2E2DB119}"/>
    <cellStyle name="Input 2 27 7" xfId="14638" xr:uid="{5E04EE64-1FB7-4AE3-A398-7016B66650FA}"/>
    <cellStyle name="Input 2 27 7 2" xfId="14639" xr:uid="{279C799A-E9C4-47AF-A6C9-7921359349DF}"/>
    <cellStyle name="Input 2 27 8" xfId="14640" xr:uid="{41532582-F024-4643-B87B-363EC71BCE04}"/>
    <cellStyle name="Input 2 27 8 2" xfId="14641" xr:uid="{97549E32-31AE-45DD-B433-274EF1CBD480}"/>
    <cellStyle name="Input 2 27 9" xfId="14642" xr:uid="{BA5199C8-A800-4CCD-AEFC-FC5EF83019F8}"/>
    <cellStyle name="Input 2 27 9 2" xfId="14643" xr:uid="{A9DF1F71-CBA2-435C-BB5E-603C61F2BF89}"/>
    <cellStyle name="Input 2 28" xfId="14644" xr:uid="{E8DC64FC-E9A6-4841-916E-3A9FF07B72D9}"/>
    <cellStyle name="Input 2 28 10" xfId="14645" xr:uid="{C0FA7537-0B69-47C2-BFDB-7ACE49B27A3D}"/>
    <cellStyle name="Input 2 28 10 2" xfId="14646" xr:uid="{7A459C2B-8AC0-45AB-AEE1-DC1A90C80A10}"/>
    <cellStyle name="Input 2 28 11" xfId="14647" xr:uid="{77D88156-5314-477A-B1BE-225F90AF880A}"/>
    <cellStyle name="Input 2 28 2" xfId="14648" xr:uid="{394CDB9D-C16A-4BD5-B3D4-31E2C21DC7AB}"/>
    <cellStyle name="Input 2 28 2 2" xfId="14649" xr:uid="{72EDC0F1-DD27-43AE-AA05-7B2B37ABC466}"/>
    <cellStyle name="Input 2 28 3" xfId="14650" xr:uid="{6EAD99AB-4C81-45E9-932D-EF5C612BDF1A}"/>
    <cellStyle name="Input 2 28 3 2" xfId="14651" xr:uid="{528E2371-C217-40F2-9A01-FBF4AD2A5B9B}"/>
    <cellStyle name="Input 2 28 4" xfId="14652" xr:uid="{47DA4D36-C82B-4EDF-949D-CB4E44BA2AC1}"/>
    <cellStyle name="Input 2 28 4 2" xfId="14653" xr:uid="{3D93ABE6-15D3-4FB3-AC3E-8FA94E390C6F}"/>
    <cellStyle name="Input 2 28 5" xfId="14654" xr:uid="{8292C824-9923-45A9-8C22-32EA57FD3ABE}"/>
    <cellStyle name="Input 2 28 5 2" xfId="14655" xr:uid="{7BE56189-8B5D-425A-B56C-27FEF74A53D7}"/>
    <cellStyle name="Input 2 28 6" xfId="14656" xr:uid="{F59AC71C-17E4-478A-AB2F-BEC083CB6624}"/>
    <cellStyle name="Input 2 28 6 2" xfId="14657" xr:uid="{1D338B05-F253-4AD4-B39F-01FC04B4BC63}"/>
    <cellStyle name="Input 2 28 7" xfId="14658" xr:uid="{4CEE8BA6-2D9B-40EE-9701-27727B591880}"/>
    <cellStyle name="Input 2 28 7 2" xfId="14659" xr:uid="{0811EC4A-A8C6-48C3-8207-EAE5D561E09E}"/>
    <cellStyle name="Input 2 28 8" xfId="14660" xr:uid="{40A84B40-652D-416C-92BB-2C3C490E95F1}"/>
    <cellStyle name="Input 2 28 8 2" xfId="14661" xr:uid="{4C2D4871-BA6B-4A4D-B1D3-CF006DFDB68D}"/>
    <cellStyle name="Input 2 28 9" xfId="14662" xr:uid="{0554EA72-AF42-46E8-AEB1-339FAF72B434}"/>
    <cellStyle name="Input 2 28 9 2" xfId="14663" xr:uid="{1E7DA098-BBF2-4DFB-B6B9-2546E450418F}"/>
    <cellStyle name="Input 2 29" xfId="14664" xr:uid="{11999A47-3BAE-48AA-B5ED-8A1D2862BA5B}"/>
    <cellStyle name="Input 2 29 10" xfId="14665" xr:uid="{25934779-6654-4EAD-82A9-E420F1084B37}"/>
    <cellStyle name="Input 2 29 10 2" xfId="14666" xr:uid="{57F8176B-B883-4AD8-A7F5-7587B51D7E9A}"/>
    <cellStyle name="Input 2 29 11" xfId="14667" xr:uid="{B634E233-B56E-42FB-8D91-F8C30CC89F88}"/>
    <cellStyle name="Input 2 29 11 2" xfId="14668" xr:uid="{7831CA8B-DB13-4EA3-9C98-99B54470BCC3}"/>
    <cellStyle name="Input 2 29 12" xfId="14669" xr:uid="{F4603353-14F1-4105-9159-35339DD184D5}"/>
    <cellStyle name="Input 2 29 12 2" xfId="14670" xr:uid="{756EB498-0D30-4BBD-9B87-6A338B67629E}"/>
    <cellStyle name="Input 2 29 13" xfId="14671" xr:uid="{9F37A0A0-6E9C-41F0-85E9-88A6EDA600A9}"/>
    <cellStyle name="Input 2 29 13 2" xfId="14672" xr:uid="{A26F467D-7819-4C15-A3AC-80AF9C8FC905}"/>
    <cellStyle name="Input 2 29 14" xfId="14673" xr:uid="{2C80EA7A-2997-4A3C-A3D2-2DFD2CE88A02}"/>
    <cellStyle name="Input 2 29 14 2" xfId="14674" xr:uid="{EB32F60A-4189-41F8-AD25-46B3F8D50E58}"/>
    <cellStyle name="Input 2 29 15" xfId="14675" xr:uid="{3890BCAF-5A4F-4527-9DA2-87993E7F9FE1}"/>
    <cellStyle name="Input 2 29 2" xfId="14676" xr:uid="{D69C369F-B93E-433D-85D1-8A580A80BDDB}"/>
    <cellStyle name="Input 2 29 2 2" xfId="14677" xr:uid="{221685B4-F9B6-4757-8C95-9B9BB32CC19E}"/>
    <cellStyle name="Input 2 29 3" xfId="14678" xr:uid="{DF321908-F1FB-45BE-B827-0146A33CBE6E}"/>
    <cellStyle name="Input 2 29 3 2" xfId="14679" xr:uid="{C6D4E6BD-C7EC-42A9-9D44-B49C939D9247}"/>
    <cellStyle name="Input 2 29 4" xfId="14680" xr:uid="{E606D65B-7483-4B9D-90FF-B29AB0C20954}"/>
    <cellStyle name="Input 2 29 4 2" xfId="14681" xr:uid="{A887B779-3925-4A3E-A411-B78175ECF280}"/>
    <cellStyle name="Input 2 29 5" xfId="14682" xr:uid="{1E97C954-D6E2-4B09-A0FF-F2049D7FE016}"/>
    <cellStyle name="Input 2 29 5 2" xfId="14683" xr:uid="{2D00AE06-C136-4820-83A8-9EDA263FC43A}"/>
    <cellStyle name="Input 2 29 6" xfId="14684" xr:uid="{A61ADEDE-3A8D-442C-891F-9C99052653DA}"/>
    <cellStyle name="Input 2 29 6 2" xfId="14685" xr:uid="{F536407F-D5B0-4039-A1EF-477C4539D4C9}"/>
    <cellStyle name="Input 2 29 7" xfId="14686" xr:uid="{8D689E6A-C9D7-4D8E-B51A-7B7290ECBB22}"/>
    <cellStyle name="Input 2 29 7 2" xfId="14687" xr:uid="{E9F8AA96-20F9-4260-AA4B-37BA30D1CFAC}"/>
    <cellStyle name="Input 2 29 8" xfId="14688" xr:uid="{0C3F442E-7B82-4DD0-9972-0EDB570ACE9B}"/>
    <cellStyle name="Input 2 29 8 2" xfId="14689" xr:uid="{DEF07DF4-D8FC-40CD-A333-65DB567C7D37}"/>
    <cellStyle name="Input 2 29 9" xfId="14690" xr:uid="{9EB3BB05-3E77-4B7F-A44F-8E14735627A5}"/>
    <cellStyle name="Input 2 29 9 2" xfId="14691" xr:uid="{16F6B44F-FAA6-44F6-89AC-CF14C3864127}"/>
    <cellStyle name="Input 2 3" xfId="14692" xr:uid="{DCE9328E-12FA-442F-8152-8783BE8E96C7}"/>
    <cellStyle name="Input 2 3 10" xfId="14693" xr:uid="{3EB537D3-893D-452C-9C05-63073A40CA45}"/>
    <cellStyle name="Input 2 3 10 2" xfId="14694" xr:uid="{5D53027B-D83A-46B3-A31A-7C0676A1A724}"/>
    <cellStyle name="Input 2 3 2" xfId="14695" xr:uid="{A15BB941-06B3-4050-9420-C1ADA5704084}"/>
    <cellStyle name="Input 2 3 3" xfId="14696" xr:uid="{255BED84-F119-4372-A68E-0EE8DD58C3A8}"/>
    <cellStyle name="Input 2 3 3 2" xfId="14697" xr:uid="{474A9865-3DEB-45B8-8451-00C94836324B}"/>
    <cellStyle name="Input 2 3 4" xfId="14698" xr:uid="{1C253E72-FCD6-4B97-869A-E904DDB6E54F}"/>
    <cellStyle name="Input 2 3 4 2" xfId="14699" xr:uid="{C2D02C5B-A280-474B-8608-123C88A8A371}"/>
    <cellStyle name="Input 2 3 5" xfId="14700" xr:uid="{878AE7C9-8A29-4D1A-8E24-40B8691B613E}"/>
    <cellStyle name="Input 2 3 5 2" xfId="14701" xr:uid="{3EF9D74D-CCF8-44CD-B2D4-FAA8E33ECCDF}"/>
    <cellStyle name="Input 2 3 6" xfId="14702" xr:uid="{6AF5257F-F4B0-4E04-8A7E-EBE31BA5221D}"/>
    <cellStyle name="Input 2 3 6 2" xfId="14703" xr:uid="{7AF49FE3-E8D0-47A8-8E5E-788E5A9BA67B}"/>
    <cellStyle name="Input 2 3 7" xfId="14704" xr:uid="{754A00E4-5A2C-476D-B560-5CBF79D6F471}"/>
    <cellStyle name="Input 2 3 7 2" xfId="14705" xr:uid="{0932EF34-FDFE-4A3B-91CB-7E2F7AAB7F49}"/>
    <cellStyle name="Input 2 3 8" xfId="14706" xr:uid="{19A5C89C-681A-46CE-9CAF-FE25F0B58129}"/>
    <cellStyle name="Input 2 3 8 2" xfId="14707" xr:uid="{E97EEF14-6BD2-436F-97DC-C02FBD0D41A2}"/>
    <cellStyle name="Input 2 3 9" xfId="14708" xr:uid="{DCE6EC7E-9CFD-4117-A3B4-3A4B2E5437F2}"/>
    <cellStyle name="Input 2 3 9 2" xfId="14709" xr:uid="{A0302DDE-B8D6-4AF9-9D2C-6F777B0227D7}"/>
    <cellStyle name="Input 2 30" xfId="14710" xr:uid="{6CD40E6E-98C4-4D64-9A51-361D2F82CEF2}"/>
    <cellStyle name="Input 2 30 10" xfId="14711" xr:uid="{3E469FA4-B7B4-40F5-97B3-48C8C432888F}"/>
    <cellStyle name="Input 2 30 10 2" xfId="14712" xr:uid="{7ABBBCB4-759F-4005-8A10-0D77FB88EA3D}"/>
    <cellStyle name="Input 2 30 11" xfId="14713" xr:uid="{D12D3F12-082C-4B95-ADD1-CE2EB51F80A5}"/>
    <cellStyle name="Input 2 30 11 2" xfId="14714" xr:uid="{499F7482-36C8-4B87-8E60-AF1C7A4616DB}"/>
    <cellStyle name="Input 2 30 12" xfId="14715" xr:uid="{DF4CA5BC-2C94-440C-B790-80371483FF30}"/>
    <cellStyle name="Input 2 30 12 2" xfId="14716" xr:uid="{95089886-1D41-4DA0-A7AC-F5ECCC05A75F}"/>
    <cellStyle name="Input 2 30 13" xfId="14717" xr:uid="{102BBB65-F641-4647-B1D2-9DD9775FEA9C}"/>
    <cellStyle name="Input 2 30 13 2" xfId="14718" xr:uid="{DC3C333D-1C4C-4115-A090-9EA349C03A67}"/>
    <cellStyle name="Input 2 30 14" xfId="14719" xr:uid="{DF6BF79C-7469-49D1-860E-BDE6734A5DD3}"/>
    <cellStyle name="Input 2 30 14 2" xfId="14720" xr:uid="{B2CB65A0-4EBA-4990-96D1-379166B7CEC1}"/>
    <cellStyle name="Input 2 30 15" xfId="14721" xr:uid="{44F503A7-332F-466C-AD1E-FCB5D0445CF4}"/>
    <cellStyle name="Input 2 30 2" xfId="14722" xr:uid="{39B7D5B1-A3F4-4592-9C6F-6D840F7A1CA9}"/>
    <cellStyle name="Input 2 30 2 2" xfId="14723" xr:uid="{CD849B02-5CCF-4967-A8C0-B3B14BC4AF14}"/>
    <cellStyle name="Input 2 30 3" xfId="14724" xr:uid="{FCCAD494-A7C4-4957-8276-0F7E3681A828}"/>
    <cellStyle name="Input 2 30 3 2" xfId="14725" xr:uid="{C43169A8-420D-4426-A038-40AD5CE12A89}"/>
    <cellStyle name="Input 2 30 4" xfId="14726" xr:uid="{A9AACB85-E192-4894-8BDA-74AC446EF4D0}"/>
    <cellStyle name="Input 2 30 4 2" xfId="14727" xr:uid="{C55D5F80-6053-48E4-B109-FA7D90BCFF23}"/>
    <cellStyle name="Input 2 30 5" xfId="14728" xr:uid="{E0FA0D15-4874-4A34-ABE2-7AE11888BC9E}"/>
    <cellStyle name="Input 2 30 5 2" xfId="14729" xr:uid="{5EEB7263-CDFF-41F8-95A2-896EBC579F81}"/>
    <cellStyle name="Input 2 30 6" xfId="14730" xr:uid="{8CFEB7BA-44E3-4EEF-A46E-8B311060FDE9}"/>
    <cellStyle name="Input 2 30 6 2" xfId="14731" xr:uid="{00F8D6DF-7EF0-4D11-A818-4EB49EE48304}"/>
    <cellStyle name="Input 2 30 7" xfId="14732" xr:uid="{5B5E805F-800F-4B24-9561-D87F41026492}"/>
    <cellStyle name="Input 2 30 7 2" xfId="14733" xr:uid="{539F19ED-82D4-4368-B16C-4D201C3FE730}"/>
    <cellStyle name="Input 2 30 8" xfId="14734" xr:uid="{5CB54333-553E-4617-8DE6-34521363FFCB}"/>
    <cellStyle name="Input 2 30 8 2" xfId="14735" xr:uid="{18F0DEDE-33D9-4F6F-8C0F-84F87203BF3E}"/>
    <cellStyle name="Input 2 30 9" xfId="14736" xr:uid="{D51B110D-DF6F-40E5-838B-B9D8E8DFF819}"/>
    <cellStyle name="Input 2 30 9 2" xfId="14737" xr:uid="{4EB0E204-E148-4860-8FFF-E2632F6F8E58}"/>
    <cellStyle name="Input 2 31" xfId="14738" xr:uid="{C70B50CE-D900-4A54-B2EB-9D13294A0B21}"/>
    <cellStyle name="Input 2 31 10" xfId="14739" xr:uid="{9243146D-5AFD-44BF-B3A3-1D552106F998}"/>
    <cellStyle name="Input 2 31 10 2" xfId="14740" xr:uid="{B38C4C38-60CC-4804-895A-35AAD8D5818C}"/>
    <cellStyle name="Input 2 31 11" xfId="14741" xr:uid="{358DA769-0C72-4D34-97D7-D104E230DEEA}"/>
    <cellStyle name="Input 2 31 11 2" xfId="14742" xr:uid="{513EB175-3924-4E84-9601-FEF5ECC62521}"/>
    <cellStyle name="Input 2 31 12" xfId="14743" xr:uid="{5575132A-EDAD-4EFB-B1F0-55A40729D408}"/>
    <cellStyle name="Input 2 31 2" xfId="14744" xr:uid="{B4AB1770-A82C-492F-B953-BAE59D01CEB9}"/>
    <cellStyle name="Input 2 31 2 2" xfId="14745" xr:uid="{FFBE2001-B2B8-4A9C-91C5-91701575CAEA}"/>
    <cellStyle name="Input 2 31 3" xfId="14746" xr:uid="{B833EC5D-2313-4572-99F3-7C0FB0A09504}"/>
    <cellStyle name="Input 2 31 3 2" xfId="14747" xr:uid="{01424312-FF71-435C-9CF2-DD53943C2942}"/>
    <cellStyle name="Input 2 31 4" xfId="14748" xr:uid="{2F4DC1B5-03EF-44EC-99B0-555D09544127}"/>
    <cellStyle name="Input 2 31 4 2" xfId="14749" xr:uid="{CC568D2C-4C26-4A64-A0BD-CD1BDF044FE4}"/>
    <cellStyle name="Input 2 31 5" xfId="14750" xr:uid="{20BDF930-31C8-4F37-96BC-689802BEF2DD}"/>
    <cellStyle name="Input 2 31 5 2" xfId="14751" xr:uid="{A4B4921A-F6C2-4741-A7BE-D5AD88DC339A}"/>
    <cellStyle name="Input 2 31 6" xfId="14752" xr:uid="{3838859F-8B1B-4EA7-BB64-63F4E342B566}"/>
    <cellStyle name="Input 2 31 6 2" xfId="14753" xr:uid="{6DFECC9D-8807-40D9-92D1-4E27ED4FA355}"/>
    <cellStyle name="Input 2 31 7" xfId="14754" xr:uid="{2CF02789-E295-4177-8141-F20E41AA1761}"/>
    <cellStyle name="Input 2 31 7 2" xfId="14755" xr:uid="{E1E65288-1D37-4DB8-919E-87F30A7C6A98}"/>
    <cellStyle name="Input 2 31 8" xfId="14756" xr:uid="{D77CBADB-2454-4912-A7B9-67F8D53AC7C9}"/>
    <cellStyle name="Input 2 31 8 2" xfId="14757" xr:uid="{93EDC8A8-DCFD-4962-8332-622FAFCC77A0}"/>
    <cellStyle name="Input 2 31 9" xfId="14758" xr:uid="{4C022F0A-34B9-47B8-9C78-A740211EFA39}"/>
    <cellStyle name="Input 2 31 9 2" xfId="14759" xr:uid="{F097B850-C13E-450F-AD1B-62EE3DCC338F}"/>
    <cellStyle name="Input 2 32" xfId="14760" xr:uid="{CDEF4865-4EA9-46BF-9A87-729B90FA13BB}"/>
    <cellStyle name="Input 2 32 10" xfId="14761" xr:uid="{9899AB53-DE9D-47B8-9D3C-70C7CEF29497}"/>
    <cellStyle name="Input 2 32 10 2" xfId="14762" xr:uid="{92A50EC3-611B-4B57-8F72-409F2323F587}"/>
    <cellStyle name="Input 2 32 11" xfId="14763" xr:uid="{970B86A9-5374-4AB7-ABA4-FFB40409B557}"/>
    <cellStyle name="Input 2 32 11 2" xfId="14764" xr:uid="{6B8BF479-E4D9-44C0-B29F-D144F2298B40}"/>
    <cellStyle name="Input 2 32 12" xfId="14765" xr:uid="{5031BB8E-EF37-405B-A8CF-6B7DC230BCC7}"/>
    <cellStyle name="Input 2 32 2" xfId="14766" xr:uid="{AA473B73-CB15-4DB2-84E3-A4A06BCF161E}"/>
    <cellStyle name="Input 2 32 2 2" xfId="14767" xr:uid="{FD1D9CCE-C496-4B35-80CB-5BB044F0D485}"/>
    <cellStyle name="Input 2 32 3" xfId="14768" xr:uid="{2C83A199-82CC-4AF1-BE13-5DCCA82737DA}"/>
    <cellStyle name="Input 2 32 3 2" xfId="14769" xr:uid="{8D8D625F-4C02-4227-AFD2-0F323CC47132}"/>
    <cellStyle name="Input 2 32 4" xfId="14770" xr:uid="{3FE16F22-5C47-44B4-8F07-DB86B82C486D}"/>
    <cellStyle name="Input 2 32 4 2" xfId="14771" xr:uid="{60FB6F01-BB39-450E-98EE-565F96EB2F9F}"/>
    <cellStyle name="Input 2 32 5" xfId="14772" xr:uid="{41C470C2-0EB7-4843-B8C1-F113F432736D}"/>
    <cellStyle name="Input 2 32 5 2" xfId="14773" xr:uid="{A53AD634-4328-4404-942D-F60E343CD87A}"/>
    <cellStyle name="Input 2 32 6" xfId="14774" xr:uid="{59E04DCB-9512-44A7-ABA3-C3DFD1C7AE9E}"/>
    <cellStyle name="Input 2 32 6 2" xfId="14775" xr:uid="{72508148-5960-47DD-B378-93A4DEFD1719}"/>
    <cellStyle name="Input 2 32 7" xfId="14776" xr:uid="{2756819E-5AF6-4662-8178-283E8BEE929C}"/>
    <cellStyle name="Input 2 32 7 2" xfId="14777" xr:uid="{A3226745-1050-41D7-9AB9-7C16B63DBCF8}"/>
    <cellStyle name="Input 2 32 8" xfId="14778" xr:uid="{C814689E-7E6D-43F6-B75B-DBA136396374}"/>
    <cellStyle name="Input 2 32 8 2" xfId="14779" xr:uid="{96FC5EE9-1A0E-4A49-9B19-D69164079A5E}"/>
    <cellStyle name="Input 2 32 9" xfId="14780" xr:uid="{6D907AB3-991F-4098-8060-89BBE490B60D}"/>
    <cellStyle name="Input 2 32 9 2" xfId="14781" xr:uid="{15B397E2-611F-4C42-9703-4AAD10A87B36}"/>
    <cellStyle name="Input 2 33" xfId="14782" xr:uid="{E7F2F626-9A11-4A61-AACE-C72D09D77652}"/>
    <cellStyle name="Input 2 33 10" xfId="14783" xr:uid="{DAD8C2AB-63E0-412B-8983-76E6A8AA4112}"/>
    <cellStyle name="Input 2 33 10 2" xfId="14784" xr:uid="{2B08E966-5AD8-4599-BE05-0B62BC3C0BED}"/>
    <cellStyle name="Input 2 33 11" xfId="14785" xr:uid="{9D88905C-4848-404E-862E-62ABF2425C20}"/>
    <cellStyle name="Input 2 33 11 2" xfId="14786" xr:uid="{132A5E5F-81C1-4E9F-B431-B74C494A0A92}"/>
    <cellStyle name="Input 2 33 12" xfId="14787" xr:uid="{153C5D98-8055-4B1D-889A-3F322DF391A0}"/>
    <cellStyle name="Input 2 33 2" xfId="14788" xr:uid="{2E992AA3-BFC1-4CC4-BEA1-A12725D49944}"/>
    <cellStyle name="Input 2 33 2 2" xfId="14789" xr:uid="{8EC6AA27-9BAA-460C-B72B-A76C7C0D3E57}"/>
    <cellStyle name="Input 2 33 3" xfId="14790" xr:uid="{2CE3D68D-EF52-414A-A7BD-A7D2F2FFF46D}"/>
    <cellStyle name="Input 2 33 3 2" xfId="14791" xr:uid="{927EC0D0-D4C7-4201-8024-2BCAEB0EF72B}"/>
    <cellStyle name="Input 2 33 4" xfId="14792" xr:uid="{436DFE55-6ED7-4AB3-B66E-67783F7A4C12}"/>
    <cellStyle name="Input 2 33 4 2" xfId="14793" xr:uid="{01D3723E-B8E6-4310-BCEA-D0AFDE88CB57}"/>
    <cellStyle name="Input 2 33 5" xfId="14794" xr:uid="{B2CDEB93-CD89-4EA1-BA46-EA33A4579DE6}"/>
    <cellStyle name="Input 2 33 5 2" xfId="14795" xr:uid="{C26B4FB9-CD50-4AD9-8125-6612E9CA8148}"/>
    <cellStyle name="Input 2 33 6" xfId="14796" xr:uid="{884FEA2C-EA2C-4CEB-88BF-8F250D49B664}"/>
    <cellStyle name="Input 2 33 6 2" xfId="14797" xr:uid="{4B35B724-04A6-435E-B594-8FAD7994625F}"/>
    <cellStyle name="Input 2 33 7" xfId="14798" xr:uid="{DBB72FEC-55B3-4656-A4C5-35086246B634}"/>
    <cellStyle name="Input 2 33 7 2" xfId="14799" xr:uid="{24EC6F4D-DB32-4269-A1D5-B0ED3468F343}"/>
    <cellStyle name="Input 2 33 8" xfId="14800" xr:uid="{E79D80EF-01E4-4FA5-98FF-DE45DB551BD0}"/>
    <cellStyle name="Input 2 33 8 2" xfId="14801" xr:uid="{E0455121-87B4-4E83-A934-DC248EE3EB2B}"/>
    <cellStyle name="Input 2 33 9" xfId="14802" xr:uid="{A9A39B72-2256-41B6-A2F4-DFB68E705FD1}"/>
    <cellStyle name="Input 2 33 9 2" xfId="14803" xr:uid="{8A9669AF-3A4F-43B0-BDAE-212050CEBA7F}"/>
    <cellStyle name="Input 2 34" xfId="14804" xr:uid="{8FA3E7B8-7790-4D07-BCFE-CC5064F1DE7C}"/>
    <cellStyle name="Input 2 34 10" xfId="14805" xr:uid="{CAB948F3-EC59-4D0E-B0BF-0FDB20D3CBB4}"/>
    <cellStyle name="Input 2 34 10 2" xfId="14806" xr:uid="{B333864D-F834-4DD5-A348-0695A58CF1F6}"/>
    <cellStyle name="Input 2 34 11" xfId="14807" xr:uid="{1B890886-EA15-4C5B-ACA4-C59A6879AD37}"/>
    <cellStyle name="Input 2 34 11 2" xfId="14808" xr:uid="{3F856F67-71CF-4814-9771-53B52760D9E4}"/>
    <cellStyle name="Input 2 34 12" xfId="14809" xr:uid="{EA5C37DC-6E58-4373-AF5C-83D0B40D1DFE}"/>
    <cellStyle name="Input 2 34 2" xfId="14810" xr:uid="{B2A0DFFC-3207-49FE-BDF6-1BA566DC12AC}"/>
    <cellStyle name="Input 2 34 2 2" xfId="14811" xr:uid="{BE2F8A26-D3D3-4CBC-B184-AE625D4DA9D3}"/>
    <cellStyle name="Input 2 34 3" xfId="14812" xr:uid="{57E8700C-571F-4088-A3B2-6BB623DC8557}"/>
    <cellStyle name="Input 2 34 3 2" xfId="14813" xr:uid="{C902C488-A2CC-4686-B89B-DBD4BAE7CCC2}"/>
    <cellStyle name="Input 2 34 4" xfId="14814" xr:uid="{40EA9FEF-1EB7-4830-BC6C-B76557C2E0F9}"/>
    <cellStyle name="Input 2 34 4 2" xfId="14815" xr:uid="{615D0486-10DB-42F6-A70E-570AB031C84D}"/>
    <cellStyle name="Input 2 34 5" xfId="14816" xr:uid="{49D59EF9-80F3-40E1-9305-7F080D215333}"/>
    <cellStyle name="Input 2 34 5 2" xfId="14817" xr:uid="{BADAEE8F-E4A8-432C-BE6A-D8B36F0D0AE5}"/>
    <cellStyle name="Input 2 34 6" xfId="14818" xr:uid="{E7C399FD-B64F-4A33-802B-07E3129264C9}"/>
    <cellStyle name="Input 2 34 6 2" xfId="14819" xr:uid="{98F7DD39-42DD-4425-8FED-0B3497AB7E3B}"/>
    <cellStyle name="Input 2 34 7" xfId="14820" xr:uid="{64D0D84C-B180-4A57-B900-3BDA8BEE0FA4}"/>
    <cellStyle name="Input 2 34 7 2" xfId="14821" xr:uid="{DBF0A1B3-3B78-4A30-8009-928DBEC05E94}"/>
    <cellStyle name="Input 2 34 8" xfId="14822" xr:uid="{127AFAB4-90E6-4BE0-B824-06ED886E5FA8}"/>
    <cellStyle name="Input 2 34 8 2" xfId="14823" xr:uid="{9BC540CD-47CC-458D-B71A-2720D581597F}"/>
    <cellStyle name="Input 2 34 9" xfId="14824" xr:uid="{8D097C9E-1D52-48F5-BC85-A3946F5A6BB3}"/>
    <cellStyle name="Input 2 34 9 2" xfId="14825" xr:uid="{A95D6FFE-57BF-4880-8B16-6F1B02CE9FA8}"/>
    <cellStyle name="Input 2 35" xfId="14826" xr:uid="{E3D11D54-0F21-4A59-AD54-E0104B673EFF}"/>
    <cellStyle name="Input 2 35 10" xfId="14827" xr:uid="{E345215C-122C-42B3-BEDA-624B22C1243B}"/>
    <cellStyle name="Input 2 35 10 2" xfId="14828" xr:uid="{F8DF45C6-07D8-4C42-AA6B-EEF88D63D7D4}"/>
    <cellStyle name="Input 2 35 11" xfId="14829" xr:uid="{DCDF4F8C-B129-475E-8507-E22F603D55F2}"/>
    <cellStyle name="Input 2 35 11 2" xfId="14830" xr:uid="{1523A236-C28E-4364-AD09-9E266D02D777}"/>
    <cellStyle name="Input 2 35 2" xfId="14831" xr:uid="{5B9229B7-BAD5-4304-BCEA-7C17AFBD85DB}"/>
    <cellStyle name="Input 2 35 2 2" xfId="14832" xr:uid="{AB71601C-92DD-482C-9F8F-2AC6366468E7}"/>
    <cellStyle name="Input 2 35 3" xfId="14833" xr:uid="{AB8175D9-A7E5-4B8B-9575-794BD9D4825F}"/>
    <cellStyle name="Input 2 35 3 2" xfId="14834" xr:uid="{D30FEB3F-0025-4B92-8DD3-1138DD2738C5}"/>
    <cellStyle name="Input 2 35 4" xfId="14835" xr:uid="{0A54078F-6232-449D-ABB5-1CF8C108D344}"/>
    <cellStyle name="Input 2 35 4 2" xfId="14836" xr:uid="{77A8675B-2DBB-4042-AD5F-891A51A4EF6D}"/>
    <cellStyle name="Input 2 35 5" xfId="14837" xr:uid="{74CE19AA-C379-41C7-A0D7-44144703FB21}"/>
    <cellStyle name="Input 2 35 5 2" xfId="14838" xr:uid="{2A52B565-227F-4F2A-9D59-5051E4881CC2}"/>
    <cellStyle name="Input 2 35 6" xfId="14839" xr:uid="{99EA64D7-0444-444C-BE83-57F9CD827E77}"/>
    <cellStyle name="Input 2 35 6 2" xfId="14840" xr:uid="{C5538559-448A-4E51-85E4-F0D6CACC28E4}"/>
    <cellStyle name="Input 2 35 7" xfId="14841" xr:uid="{8967452E-9C61-4BE0-BC31-4D93B2BB6FB4}"/>
    <cellStyle name="Input 2 35 7 2" xfId="14842" xr:uid="{BB73DCA6-B2C9-4455-B2DF-4A0A83D9D56D}"/>
    <cellStyle name="Input 2 35 8" xfId="14843" xr:uid="{7DFBFC22-5588-4AAE-9B9C-C337C6C2CEDA}"/>
    <cellStyle name="Input 2 35 8 2" xfId="14844" xr:uid="{08C9AFFF-9B94-4A80-B0BB-90F4BA4D3E93}"/>
    <cellStyle name="Input 2 35 9" xfId="14845" xr:uid="{CCF30821-3F10-481D-835C-2E240A9C40F3}"/>
    <cellStyle name="Input 2 35 9 2" xfId="14846" xr:uid="{C76FD1C1-6CCE-4D65-A386-B9970C552F47}"/>
    <cellStyle name="Input 2 36" xfId="14847" xr:uid="{31A3BC7B-3D31-48B3-A562-4A721B57BECC}"/>
    <cellStyle name="Input 2 36 10" xfId="14848" xr:uid="{D91979C6-44FE-4B83-AB65-F1D7F1A7BDFA}"/>
    <cellStyle name="Input 2 36 10 2" xfId="14849" xr:uid="{A494BD1A-37DF-466D-9B86-5F6D03066231}"/>
    <cellStyle name="Input 2 36 11" xfId="14850" xr:uid="{32E13781-6F74-41CA-98A1-C97E50F5E8B2}"/>
    <cellStyle name="Input 2 36 11 2" xfId="14851" xr:uid="{63D6E478-74FF-4719-BE69-73FAA359D030}"/>
    <cellStyle name="Input 2 36 12" xfId="14852" xr:uid="{227106B2-080F-4BFA-91C9-7A6909610B06}"/>
    <cellStyle name="Input 2 36 2" xfId="14853" xr:uid="{52A873E7-1372-44BB-89B0-DBCB0DEF0CA8}"/>
    <cellStyle name="Input 2 36 2 2" xfId="14854" xr:uid="{4F9E8277-EF27-42F9-ACBB-05B5BF47D733}"/>
    <cellStyle name="Input 2 36 3" xfId="14855" xr:uid="{8928F819-2B85-4E0C-9937-6E9D5A756903}"/>
    <cellStyle name="Input 2 36 3 2" xfId="14856" xr:uid="{49ECC690-55E5-4D0F-9800-B8606EB574F7}"/>
    <cellStyle name="Input 2 36 4" xfId="14857" xr:uid="{CB5D68A1-88E7-45A8-87E8-7E13B03C373A}"/>
    <cellStyle name="Input 2 36 4 2" xfId="14858" xr:uid="{F95E03E1-DF39-442E-98F0-24893124C29F}"/>
    <cellStyle name="Input 2 36 5" xfId="14859" xr:uid="{B8EE5DEB-9C0E-472F-A015-0159BE39147E}"/>
    <cellStyle name="Input 2 36 5 2" xfId="14860" xr:uid="{0DCB9FEE-2EEB-433C-A3F7-063025A55E70}"/>
    <cellStyle name="Input 2 36 6" xfId="14861" xr:uid="{06FED8B3-DD4C-4C00-904F-FBC78F3B7C0A}"/>
    <cellStyle name="Input 2 36 6 2" xfId="14862" xr:uid="{3C0430FD-1203-4DB5-BB5C-E2D2E2C911BE}"/>
    <cellStyle name="Input 2 36 7" xfId="14863" xr:uid="{0C4CA8EA-CB78-4663-AE63-20EF11A991D3}"/>
    <cellStyle name="Input 2 36 7 2" xfId="14864" xr:uid="{83989D45-37AF-47E1-8CC4-3C2F6BC44082}"/>
    <cellStyle name="Input 2 36 8" xfId="14865" xr:uid="{02D46331-162A-44B4-9A10-07446F3455B6}"/>
    <cellStyle name="Input 2 36 8 2" xfId="14866" xr:uid="{FA3B797E-67D4-43C3-BD95-3983FB9BAC83}"/>
    <cellStyle name="Input 2 36 9" xfId="14867" xr:uid="{F4422F88-9DF3-40AB-8C19-E68627A37778}"/>
    <cellStyle name="Input 2 36 9 2" xfId="14868" xr:uid="{80C35A22-25DE-4A4D-8112-159FAE84E9D0}"/>
    <cellStyle name="Input 2 37" xfId="14869" xr:uid="{4A4733FD-D74F-43E3-9FB4-A015FFD7F258}"/>
    <cellStyle name="Input 2 37 10" xfId="14870" xr:uid="{D242B20C-1BEB-444F-8B84-B4C53AAA40A9}"/>
    <cellStyle name="Input 2 37 10 2" xfId="14871" xr:uid="{D2B49011-3AAB-467A-ABCE-10B8C4390040}"/>
    <cellStyle name="Input 2 37 11" xfId="14872" xr:uid="{4DFA4201-49F0-4F3A-877D-B2A8CA512B71}"/>
    <cellStyle name="Input 2 37 11 2" xfId="14873" xr:uid="{DD600935-5FDF-49DB-9C60-ADA6C06559B8}"/>
    <cellStyle name="Input 2 37 12" xfId="14874" xr:uid="{BD061069-7308-4ABB-91A0-69F9EF0586C1}"/>
    <cellStyle name="Input 2 37 2" xfId="14875" xr:uid="{7F2792B0-E61B-4721-9929-D0E696E5F8A1}"/>
    <cellStyle name="Input 2 37 2 2" xfId="14876" xr:uid="{48937FD8-2008-4AB8-B871-95215CBCAB4B}"/>
    <cellStyle name="Input 2 37 3" xfId="14877" xr:uid="{2CFE196B-6442-4940-85BE-B1EF61D65039}"/>
    <cellStyle name="Input 2 37 3 2" xfId="14878" xr:uid="{AC4DB8C8-0276-401D-8CAA-EA355CB85F9E}"/>
    <cellStyle name="Input 2 37 4" xfId="14879" xr:uid="{C17002D6-BDE3-4BB4-9ABF-5CF6F9F013CB}"/>
    <cellStyle name="Input 2 37 4 2" xfId="14880" xr:uid="{DA64729B-0C3E-454C-BFF1-196AC9FFA1E1}"/>
    <cellStyle name="Input 2 37 5" xfId="14881" xr:uid="{1A4B1F4B-2AEB-4464-9E3A-2F579891017B}"/>
    <cellStyle name="Input 2 37 5 2" xfId="14882" xr:uid="{22142135-51FD-4FE9-A732-E1B7FEEDD5C0}"/>
    <cellStyle name="Input 2 37 6" xfId="14883" xr:uid="{4482820B-286D-40B5-91EB-9BFA5DBA6FF5}"/>
    <cellStyle name="Input 2 37 6 2" xfId="14884" xr:uid="{BA728D93-FF4E-4D7E-AB4B-3FF1505AA0F9}"/>
    <cellStyle name="Input 2 37 7" xfId="14885" xr:uid="{964F84A0-DD5B-4090-AD95-A51CBC1A6E98}"/>
    <cellStyle name="Input 2 37 7 2" xfId="14886" xr:uid="{01E1C1BD-C8C7-4586-B49F-60E831938D34}"/>
    <cellStyle name="Input 2 37 8" xfId="14887" xr:uid="{0BF8F131-F081-4AAF-8130-76CA1C7AA31D}"/>
    <cellStyle name="Input 2 37 8 2" xfId="14888" xr:uid="{C9C87FF6-8919-46BC-A9D8-9489057F6421}"/>
    <cellStyle name="Input 2 37 9" xfId="14889" xr:uid="{08034AB3-CCF9-439A-9778-BD98CE59EF05}"/>
    <cellStyle name="Input 2 37 9 2" xfId="14890" xr:uid="{B1C94F47-8193-4E9D-B8FA-D6DCEF922838}"/>
    <cellStyle name="Input 2 38" xfId="14891" xr:uid="{E693771B-5049-43B4-86CC-2E2865D5C9D9}"/>
    <cellStyle name="Input 2 38 10" xfId="14892" xr:uid="{73A501E2-15C7-4C6A-ABEA-8C864A51AA9B}"/>
    <cellStyle name="Input 2 38 10 2" xfId="14893" xr:uid="{6F7A05B1-D1CD-467C-8B41-A2186D932F52}"/>
    <cellStyle name="Input 2 38 11" xfId="14894" xr:uid="{3BB8D462-CAE3-45B8-AF90-D97AD04FFC44}"/>
    <cellStyle name="Input 2 38 11 2" xfId="14895" xr:uid="{E8B14520-6F0D-4E08-8700-BA87D41BF531}"/>
    <cellStyle name="Input 2 38 12" xfId="14896" xr:uid="{E3226A28-BE52-41F1-8B78-8C561791AFA0}"/>
    <cellStyle name="Input 2 38 2" xfId="14897" xr:uid="{A2F4163F-B040-4F70-B4FC-EC1ADD04213F}"/>
    <cellStyle name="Input 2 38 2 2" xfId="14898" xr:uid="{2D43080F-C40E-418B-9A01-168A3CC4289D}"/>
    <cellStyle name="Input 2 38 3" xfId="14899" xr:uid="{F3070773-824D-4234-9080-9DBAEA4014A7}"/>
    <cellStyle name="Input 2 38 3 2" xfId="14900" xr:uid="{4E1AB26D-3E28-4D94-9939-9960A7BF1617}"/>
    <cellStyle name="Input 2 38 4" xfId="14901" xr:uid="{DEE1F59B-D440-40F2-AE01-38F1F0C51AC8}"/>
    <cellStyle name="Input 2 38 4 2" xfId="14902" xr:uid="{D3CEB943-3837-45A8-9EB4-76A3E7959739}"/>
    <cellStyle name="Input 2 38 5" xfId="14903" xr:uid="{03E67287-7131-4066-A648-F281C8E37D98}"/>
    <cellStyle name="Input 2 38 5 2" xfId="14904" xr:uid="{98BC0584-F9FC-4EDF-AAA4-6918F09E8578}"/>
    <cellStyle name="Input 2 38 6" xfId="14905" xr:uid="{D85C2B89-6C7F-4C6B-8648-DA819C3C70A3}"/>
    <cellStyle name="Input 2 38 6 2" xfId="14906" xr:uid="{A8B86965-3837-437A-B202-0ECBCC8A5BFC}"/>
    <cellStyle name="Input 2 38 7" xfId="14907" xr:uid="{5B285A8F-27EF-48DF-A27F-D24FA9BC8DE8}"/>
    <cellStyle name="Input 2 38 7 2" xfId="14908" xr:uid="{911B3407-0437-4455-ABED-CD7B9B8F0F47}"/>
    <cellStyle name="Input 2 38 8" xfId="14909" xr:uid="{A112C712-F6F9-4D28-AB51-AED80EB45E98}"/>
    <cellStyle name="Input 2 38 8 2" xfId="14910" xr:uid="{31E6B9A0-32A2-4662-A84B-7C7B3E67E433}"/>
    <cellStyle name="Input 2 38 9" xfId="14911" xr:uid="{D65E141B-0A8B-4BBA-9028-611E3130931F}"/>
    <cellStyle name="Input 2 38 9 2" xfId="14912" xr:uid="{41AD4B7B-ACDA-4097-AD40-3DF27EE7E3E0}"/>
    <cellStyle name="Input 2 39" xfId="14913" xr:uid="{A48836A5-04C5-4402-AE81-7D8719DD75BD}"/>
    <cellStyle name="Input 2 39 10" xfId="14914" xr:uid="{924CB1EC-0FC0-44B1-BE22-4F0313148DD9}"/>
    <cellStyle name="Input 2 39 10 2" xfId="14915" xr:uid="{34898412-1797-4EC8-97DE-BB7CA9520EF3}"/>
    <cellStyle name="Input 2 39 11" xfId="14916" xr:uid="{BCFF48B0-C953-4E13-AF6A-3BF3981047D6}"/>
    <cellStyle name="Input 2 39 2" xfId="14917" xr:uid="{45635341-3136-4A77-BD71-A67DFDF4BCBF}"/>
    <cellStyle name="Input 2 39 2 2" xfId="14918" xr:uid="{CD0DF612-5DEB-4EA2-8901-7C3396D32023}"/>
    <cellStyle name="Input 2 39 3" xfId="14919" xr:uid="{2E9DB655-D6B9-4A5E-95CB-A3785D4D88E5}"/>
    <cellStyle name="Input 2 39 3 2" xfId="14920" xr:uid="{334016B0-0217-4ED7-A071-C8F8843E6BC7}"/>
    <cellStyle name="Input 2 39 4" xfId="14921" xr:uid="{82E8F7A7-7463-4B43-B716-6408BC0053B3}"/>
    <cellStyle name="Input 2 39 4 2" xfId="14922" xr:uid="{51464069-73A8-4714-B740-4D31C90F3629}"/>
    <cellStyle name="Input 2 39 5" xfId="14923" xr:uid="{86766C86-3355-4D4A-8384-38F8BA8F1011}"/>
    <cellStyle name="Input 2 39 5 2" xfId="14924" xr:uid="{07ACCB91-BF50-4470-A0E3-6C5DE0DDF971}"/>
    <cellStyle name="Input 2 39 6" xfId="14925" xr:uid="{44A1A56C-1842-45AD-B5BD-C88FFFAFCD90}"/>
    <cellStyle name="Input 2 39 6 2" xfId="14926" xr:uid="{0EE5EAF6-3C42-4690-AA97-F2EE9A3BA940}"/>
    <cellStyle name="Input 2 39 7" xfId="14927" xr:uid="{BB642AC6-A500-46AB-89BD-C5881BAA026D}"/>
    <cellStyle name="Input 2 39 7 2" xfId="14928" xr:uid="{62BDB50D-8DE2-417F-B7A9-940A32F8E468}"/>
    <cellStyle name="Input 2 39 8" xfId="14929" xr:uid="{58CBD207-0644-4815-AE8A-2E13EA44070E}"/>
    <cellStyle name="Input 2 39 8 2" xfId="14930" xr:uid="{23C4E486-59A8-49D8-8804-29152D3A901A}"/>
    <cellStyle name="Input 2 39 9" xfId="14931" xr:uid="{6A381FF9-550E-46E4-9795-BC5EDD65B134}"/>
    <cellStyle name="Input 2 39 9 2" xfId="14932" xr:uid="{ED425A35-32BF-4E9F-801D-BE1425735FC3}"/>
    <cellStyle name="Input 2 4" xfId="14933" xr:uid="{8254134F-B896-45A7-AEF7-3BEA64A59539}"/>
    <cellStyle name="Input 2 4 10" xfId="14934" xr:uid="{42E7E079-911B-4591-80D8-AB6AAADF0EDB}"/>
    <cellStyle name="Input 2 4 10 2" xfId="14935" xr:uid="{3309BA8C-9E71-4228-B2E7-F0C623664760}"/>
    <cellStyle name="Input 2 4 2" xfId="14936" xr:uid="{FD03B9A8-41B0-412B-942E-D98A80686168}"/>
    <cellStyle name="Input 2 4 3" xfId="14937" xr:uid="{4F6D6B8F-994C-4208-92C4-9A33EFCC5CEA}"/>
    <cellStyle name="Input 2 4 3 2" xfId="14938" xr:uid="{952E7DCF-9752-4235-968C-851C810DE693}"/>
    <cellStyle name="Input 2 4 4" xfId="14939" xr:uid="{3EE610EC-AB75-43C4-86D0-C50BBB8CAE83}"/>
    <cellStyle name="Input 2 4 4 2" xfId="14940" xr:uid="{3BE16759-624D-451C-869D-33874FC824C8}"/>
    <cellStyle name="Input 2 4 5" xfId="14941" xr:uid="{2A567223-F11B-4108-9F6D-45A34A9F3F74}"/>
    <cellStyle name="Input 2 4 5 2" xfId="14942" xr:uid="{8A3C32FE-6C28-4FD7-888E-CDADD3659080}"/>
    <cellStyle name="Input 2 4 6" xfId="14943" xr:uid="{28F78098-B193-4017-A228-DEF9367B8989}"/>
    <cellStyle name="Input 2 4 6 2" xfId="14944" xr:uid="{4ED55138-DB4F-48A6-BBA8-40EFBA4CC1D6}"/>
    <cellStyle name="Input 2 4 7" xfId="14945" xr:uid="{398EE77D-767F-4A01-A9C0-0ABD40E0D83F}"/>
    <cellStyle name="Input 2 4 7 2" xfId="14946" xr:uid="{952013D6-FC68-4B66-B586-7629C1D1102A}"/>
    <cellStyle name="Input 2 4 8" xfId="14947" xr:uid="{2CA00346-47AB-478C-B193-E63839DEBC92}"/>
    <cellStyle name="Input 2 4 8 2" xfId="14948" xr:uid="{13A36C67-9DDA-46F4-AECD-B94C8E3B9E4C}"/>
    <cellStyle name="Input 2 4 9" xfId="14949" xr:uid="{F9FBA8D0-3980-4B2B-81AB-33091115B5D6}"/>
    <cellStyle name="Input 2 4 9 2" xfId="14950" xr:uid="{01F158D8-8CB3-418D-A5DD-2C77D566E7CF}"/>
    <cellStyle name="Input 2 40" xfId="14951" xr:uid="{900FCC1D-570A-4745-AF1F-68F17C207953}"/>
    <cellStyle name="Input 2 40 10" xfId="14952" xr:uid="{643F9B09-DE66-4435-BD7B-AA839A68DA84}"/>
    <cellStyle name="Input 2 40 2" xfId="14953" xr:uid="{F9D4C406-1D90-4A29-821D-2A75D2F285CB}"/>
    <cellStyle name="Input 2 40 2 2" xfId="14954" xr:uid="{0E17BB2C-3DD9-48F0-84F8-0AB99F03A5FF}"/>
    <cellStyle name="Input 2 40 3" xfId="14955" xr:uid="{1ABCF94A-1CB2-449C-9DD8-6825951A5EE8}"/>
    <cellStyle name="Input 2 40 3 2" xfId="14956" xr:uid="{C4E47E7A-2547-4A70-91DC-631B90576979}"/>
    <cellStyle name="Input 2 40 4" xfId="14957" xr:uid="{11486565-CED4-4675-A05C-D227E95F832E}"/>
    <cellStyle name="Input 2 40 4 2" xfId="14958" xr:uid="{D3FCA033-7B2F-4BF7-A9A4-9C5D8B96F961}"/>
    <cellStyle name="Input 2 40 5" xfId="14959" xr:uid="{94706984-62C7-41B6-8AD7-D1F0DFD8E0C8}"/>
    <cellStyle name="Input 2 40 5 2" xfId="14960" xr:uid="{F1232009-7633-40EC-AF0F-D63F3048C892}"/>
    <cellStyle name="Input 2 40 6" xfId="14961" xr:uid="{26A1CAD3-0824-4747-8F29-650EEE2F4B06}"/>
    <cellStyle name="Input 2 40 6 2" xfId="14962" xr:uid="{826A95B0-3CDE-437E-9A82-49D98AEDB0A0}"/>
    <cellStyle name="Input 2 40 7" xfId="14963" xr:uid="{65D16E6C-DE7D-46B3-961F-7FE4EB789BAD}"/>
    <cellStyle name="Input 2 40 7 2" xfId="14964" xr:uid="{D56335A2-2A56-4D0C-8FEA-2B37244F5995}"/>
    <cellStyle name="Input 2 40 8" xfId="14965" xr:uid="{262CE78E-1FCF-4ACC-A73A-2A6245A528C4}"/>
    <cellStyle name="Input 2 40 8 2" xfId="14966" xr:uid="{EE5AB084-BEC8-484E-AD52-D36557D4B6C3}"/>
    <cellStyle name="Input 2 40 9" xfId="14967" xr:uid="{6F84D4BF-6CFD-418F-B115-685278402779}"/>
    <cellStyle name="Input 2 40 9 2" xfId="14968" xr:uid="{3C5E5343-6F30-4409-B2B7-087CF5F2674A}"/>
    <cellStyle name="Input 2 41" xfId="14969" xr:uid="{6B6310C9-2BEE-453A-BBE5-5B8276F69DC8}"/>
    <cellStyle name="Input 2 41 10" xfId="14970" xr:uid="{9387E380-9775-4BF0-8576-9548EE0367A5}"/>
    <cellStyle name="Input 2 41 2" xfId="14971" xr:uid="{D196890C-B441-4015-9DFA-7BFEEB127ABC}"/>
    <cellStyle name="Input 2 41 2 2" xfId="14972" xr:uid="{EF45F618-49EF-4F6E-B917-23BB6FCDC965}"/>
    <cellStyle name="Input 2 41 3" xfId="14973" xr:uid="{09214FD0-93DB-4AEB-A13D-7F9771DA575B}"/>
    <cellStyle name="Input 2 41 3 2" xfId="14974" xr:uid="{AE088116-DC0B-441E-8624-CB5CBCAE9207}"/>
    <cellStyle name="Input 2 41 4" xfId="14975" xr:uid="{AEBCFB2D-D5C6-4D1B-9057-5319EFCD24A0}"/>
    <cellStyle name="Input 2 41 4 2" xfId="14976" xr:uid="{1B168649-08D9-4BED-B705-5BB89668EBA9}"/>
    <cellStyle name="Input 2 41 5" xfId="14977" xr:uid="{44188F7E-C04A-474F-BBDE-AD879AB0296F}"/>
    <cellStyle name="Input 2 41 5 2" xfId="14978" xr:uid="{A8FA728B-2C07-441D-A0E0-B1416DCA12DF}"/>
    <cellStyle name="Input 2 41 6" xfId="14979" xr:uid="{5120BA2E-635A-42A6-AAA5-15F5DECAC8DD}"/>
    <cellStyle name="Input 2 41 6 2" xfId="14980" xr:uid="{F381998D-47B8-4631-B13A-FE35E4F73A35}"/>
    <cellStyle name="Input 2 41 7" xfId="14981" xr:uid="{BF81DD14-3ECA-4F70-B167-809BAD5640B1}"/>
    <cellStyle name="Input 2 41 7 2" xfId="14982" xr:uid="{577C6F6F-FB5E-41B7-94B1-CF11D6E0E02E}"/>
    <cellStyle name="Input 2 41 8" xfId="14983" xr:uid="{7CED67BE-1DF2-4BC4-8385-E6C7DC9FF0B0}"/>
    <cellStyle name="Input 2 41 8 2" xfId="14984" xr:uid="{F2511A07-12A0-4F50-8135-C3D394ACF259}"/>
    <cellStyle name="Input 2 41 9" xfId="14985" xr:uid="{88D9C052-2A06-4B47-BF0F-8D3527A7A863}"/>
    <cellStyle name="Input 2 41 9 2" xfId="14986" xr:uid="{8D5FD92A-4212-4EA5-A82D-759DFB5DC752}"/>
    <cellStyle name="Input 2 42" xfId="14987" xr:uid="{86E5CAC8-C085-4E61-91A8-1C8D58A2CDF3}"/>
    <cellStyle name="Input 2 42 10" xfId="14988" xr:uid="{6E8C507A-AC8D-45AF-B0C0-19F830F9EC84}"/>
    <cellStyle name="Input 2 42 2" xfId="14989" xr:uid="{C16EDF55-5D44-4DDA-86C4-AAF197265688}"/>
    <cellStyle name="Input 2 42 2 2" xfId="14990" xr:uid="{8D0C86AF-D837-47CD-AF48-F3A3415D8F2A}"/>
    <cellStyle name="Input 2 42 3" xfId="14991" xr:uid="{B76FD502-55E4-4F5F-949F-38CEC5EF1A6F}"/>
    <cellStyle name="Input 2 42 3 2" xfId="14992" xr:uid="{F5A8912D-7F37-4547-8FA8-49EC3B82B763}"/>
    <cellStyle name="Input 2 42 4" xfId="14993" xr:uid="{7EDD76B2-481D-43F5-9898-82B3377F1016}"/>
    <cellStyle name="Input 2 42 4 2" xfId="14994" xr:uid="{97E628E8-4EB1-476F-8217-39E940C0F91A}"/>
    <cellStyle name="Input 2 42 5" xfId="14995" xr:uid="{810BC563-92E6-4330-989D-8ABD06215794}"/>
    <cellStyle name="Input 2 42 5 2" xfId="14996" xr:uid="{B1B0556C-9064-47D1-A524-035C2C9F562B}"/>
    <cellStyle name="Input 2 42 6" xfId="14997" xr:uid="{0E119FCB-D892-430F-85C8-50497925ED58}"/>
    <cellStyle name="Input 2 42 6 2" xfId="14998" xr:uid="{E0719912-DE01-4865-8D8A-FEAA9076809D}"/>
    <cellStyle name="Input 2 42 7" xfId="14999" xr:uid="{D0A02521-888D-4646-AD40-E30504B079C6}"/>
    <cellStyle name="Input 2 42 7 2" xfId="15000" xr:uid="{1FAA94D0-A68E-40FA-A1C4-B030D16C4059}"/>
    <cellStyle name="Input 2 42 8" xfId="15001" xr:uid="{118ED013-8E33-4AF9-BEC2-5B8BC89EBC31}"/>
    <cellStyle name="Input 2 42 8 2" xfId="15002" xr:uid="{35EB2112-C9E4-4FDF-9361-28B1907CE339}"/>
    <cellStyle name="Input 2 42 9" xfId="15003" xr:uid="{33CAB24E-8826-440D-8A99-FD37A2659F3B}"/>
    <cellStyle name="Input 2 42 9 2" xfId="15004" xr:uid="{4EA9C04C-8FF3-48F6-BFD7-846CAB8BD55A}"/>
    <cellStyle name="Input 2 43" xfId="15005" xr:uid="{D16B12B6-280D-4B50-8C4C-A8F78B9F2B0F}"/>
    <cellStyle name="Input 2 43 10" xfId="15006" xr:uid="{9D46787B-80C9-4EFF-BE81-307DD37F60D1}"/>
    <cellStyle name="Input 2 43 10 2" xfId="15007" xr:uid="{59DE96CB-5B21-4D46-8E5F-0B2EC56EEC10}"/>
    <cellStyle name="Input 2 43 11" xfId="15008" xr:uid="{E3A443BF-0581-4F1A-9C8E-E6F328874CF2}"/>
    <cellStyle name="Input 2 43 11 2" xfId="15009" xr:uid="{BF13671F-87D0-40A0-97A0-AB4AAD51FDED}"/>
    <cellStyle name="Input 2 43 12" xfId="15010" xr:uid="{81E6AB45-22AE-425D-B880-F1ACA438B835}"/>
    <cellStyle name="Input 2 43 12 2" xfId="15011" xr:uid="{8B752A64-34BF-4D09-B4FD-16634D248E77}"/>
    <cellStyle name="Input 2 43 13" xfId="15012" xr:uid="{DBBC47DA-9422-4550-B1A2-4FA5CDF675A8}"/>
    <cellStyle name="Input 2 43 13 2" xfId="15013" xr:uid="{6916CF23-C681-482E-B86A-A56959B43F12}"/>
    <cellStyle name="Input 2 43 14" xfId="15014" xr:uid="{8BBFCFB0-262C-416C-8997-BE8AB9131269}"/>
    <cellStyle name="Input 2 43 2" xfId="15015" xr:uid="{A571E5AB-1CE1-4DD3-AEC8-47BC1EA0815D}"/>
    <cellStyle name="Input 2 43 2 2" xfId="15016" xr:uid="{BD8572CC-ED53-4EA9-82D2-48D878D7FBB8}"/>
    <cellStyle name="Input 2 43 3" xfId="15017" xr:uid="{42705968-8E43-44E9-9399-B857D671F32E}"/>
    <cellStyle name="Input 2 43 3 2" xfId="15018" xr:uid="{D0C2BA20-C29B-4244-88C8-9AC42E07C57F}"/>
    <cellStyle name="Input 2 43 4" xfId="15019" xr:uid="{E8CD8986-9809-4784-BD6E-5E1C4688FE80}"/>
    <cellStyle name="Input 2 43 4 2" xfId="15020" xr:uid="{FA9F85FA-3403-43E4-864A-348133AE8C6E}"/>
    <cellStyle name="Input 2 43 5" xfId="15021" xr:uid="{4CF43984-D4AC-445C-8816-D862C735B016}"/>
    <cellStyle name="Input 2 43 5 2" xfId="15022" xr:uid="{6E1804E5-3FB4-4A6F-BFBF-BB9E8C9A1D18}"/>
    <cellStyle name="Input 2 43 6" xfId="15023" xr:uid="{7A8179F2-448D-4260-BBD5-8BBC3C415F9B}"/>
    <cellStyle name="Input 2 43 6 2" xfId="15024" xr:uid="{7E8F6D01-B431-4F92-87AA-66C9E53DC680}"/>
    <cellStyle name="Input 2 43 7" xfId="15025" xr:uid="{6794B474-0A64-4FA7-827E-AE0D116ED607}"/>
    <cellStyle name="Input 2 43 7 2" xfId="15026" xr:uid="{C2CC2FE8-84AA-44D7-8087-E907D396A7A7}"/>
    <cellStyle name="Input 2 43 8" xfId="15027" xr:uid="{B06599B4-C70B-49D0-B38A-B205328782EA}"/>
    <cellStyle name="Input 2 43 8 2" xfId="15028" xr:uid="{6E864E78-7215-448B-859F-C23CBFBE8760}"/>
    <cellStyle name="Input 2 43 9" xfId="15029" xr:uid="{1CED107C-310D-435A-8447-ECC33D5A4F82}"/>
    <cellStyle name="Input 2 43 9 2" xfId="15030" xr:uid="{59E1918F-4B7D-48A4-A942-4A790202DB5E}"/>
    <cellStyle name="Input 2 44" xfId="15031" xr:uid="{2E27A4A4-6064-4CC5-8365-0E2E46C0E1CE}"/>
    <cellStyle name="Input 2 44 10" xfId="15032" xr:uid="{43778F48-A227-4AE2-97AC-55D8475BAF10}"/>
    <cellStyle name="Input 2 44 10 2" xfId="15033" xr:uid="{169136F5-1CE8-4FF5-A9F8-0061CC7AAFFC}"/>
    <cellStyle name="Input 2 44 11" xfId="15034" xr:uid="{AD020945-0DFD-424E-83B7-CF503419D2F5}"/>
    <cellStyle name="Input 2 44 11 2" xfId="15035" xr:uid="{00038403-9C21-4B14-9976-ABDA8912B8B3}"/>
    <cellStyle name="Input 2 44 12" xfId="15036" xr:uid="{C717102D-2653-415D-AE9C-CFB8AB3F10ED}"/>
    <cellStyle name="Input 2 44 12 2" xfId="15037" xr:uid="{7428B292-309D-4A80-92D3-0712E8CF6140}"/>
    <cellStyle name="Input 2 44 13" xfId="15038" xr:uid="{58DBD627-B552-4E43-B38A-8AF231FFAE3F}"/>
    <cellStyle name="Input 2 44 13 2" xfId="15039" xr:uid="{97E9305F-85BD-4ABC-9EAC-83EFFE83622C}"/>
    <cellStyle name="Input 2 44 14" xfId="15040" xr:uid="{DE1623E1-CCBC-44FC-8FBC-4AE21C52617C}"/>
    <cellStyle name="Input 2 44 2" xfId="15041" xr:uid="{0DCBEAE5-CEAC-45F2-B914-37118094465E}"/>
    <cellStyle name="Input 2 44 2 2" xfId="15042" xr:uid="{9A194A32-4048-45DB-9264-2F4D56A2B257}"/>
    <cellStyle name="Input 2 44 3" xfId="15043" xr:uid="{ED16A034-9F24-4E45-BA6A-8D9EAA558EC2}"/>
    <cellStyle name="Input 2 44 3 2" xfId="15044" xr:uid="{535B5270-07A2-42BF-AC70-430CC33D2939}"/>
    <cellStyle name="Input 2 44 4" xfId="15045" xr:uid="{5047F337-33E6-4886-B086-BDA56283E576}"/>
    <cellStyle name="Input 2 44 4 2" xfId="15046" xr:uid="{4393DFCC-459E-4E98-AF65-FDA1B76ED3D6}"/>
    <cellStyle name="Input 2 44 5" xfId="15047" xr:uid="{554033F0-7F8C-4964-8277-AEC375855186}"/>
    <cellStyle name="Input 2 44 5 2" xfId="15048" xr:uid="{4F8DC4E2-DD9E-4074-B4E2-1B9702D76BE9}"/>
    <cellStyle name="Input 2 44 6" xfId="15049" xr:uid="{F1E03940-6BDC-41FB-8AED-EE1B8314F08B}"/>
    <cellStyle name="Input 2 44 6 2" xfId="15050" xr:uid="{1CD564D8-2EAF-4290-83D1-D1AB97B48F20}"/>
    <cellStyle name="Input 2 44 7" xfId="15051" xr:uid="{A2E25A26-04AC-4C06-8ABD-7A5500457D0F}"/>
    <cellStyle name="Input 2 44 7 2" xfId="15052" xr:uid="{C66E8D77-B6E1-423D-A1F6-41EF8F16A4B9}"/>
    <cellStyle name="Input 2 44 8" xfId="15053" xr:uid="{C8E43EFB-4AF4-43A4-BAD4-A314D8A6343A}"/>
    <cellStyle name="Input 2 44 8 2" xfId="15054" xr:uid="{54612FC3-2D07-4E2A-BA4F-9B70330273D8}"/>
    <cellStyle name="Input 2 44 9" xfId="15055" xr:uid="{5E7F4999-208C-4AA6-9E26-ACF363A5D4B9}"/>
    <cellStyle name="Input 2 44 9 2" xfId="15056" xr:uid="{265390DC-A175-4C37-928F-C7FB0F245927}"/>
    <cellStyle name="Input 2 5" xfId="15057" xr:uid="{F31B33C7-59D8-42E2-94B2-41462E0428CE}"/>
    <cellStyle name="Input 2 5 10" xfId="15058" xr:uid="{1A63B687-C01F-442A-965A-31624613796C}"/>
    <cellStyle name="Input 2 5 10 2" xfId="15059" xr:uid="{6DB3EE33-EA4D-4E58-BB58-C3BD23624D2A}"/>
    <cellStyle name="Input 2 5 11" xfId="15060" xr:uid="{23308F5E-FF99-4DB4-AC04-8B0E33990F4D}"/>
    <cellStyle name="Input 2 5 2" xfId="15061" xr:uid="{E04BACED-23AA-46C0-871B-0F0DEE7BCFFD}"/>
    <cellStyle name="Input 2 5 2 2" xfId="15062" xr:uid="{F2F46F25-0EE4-4734-B013-903CA817303E}"/>
    <cellStyle name="Input 2 5 3" xfId="15063" xr:uid="{02ED1191-C05E-4AEE-ACB7-ED139EBC22AB}"/>
    <cellStyle name="Input 2 5 3 2" xfId="15064" xr:uid="{D4301D13-6015-4EC7-85A2-0641B63E9486}"/>
    <cellStyle name="Input 2 5 4" xfId="15065" xr:uid="{2BDB5E87-41BB-4216-8DE8-D5445605F61D}"/>
    <cellStyle name="Input 2 5 4 2" xfId="15066" xr:uid="{225272C9-5ABF-4ECF-AF0B-BD93FF8419DF}"/>
    <cellStyle name="Input 2 5 5" xfId="15067" xr:uid="{9DF758D0-4EDE-4CFD-8086-6642A430B663}"/>
    <cellStyle name="Input 2 5 5 2" xfId="15068" xr:uid="{80878F1B-5F69-4F1E-8944-A77A06D68429}"/>
    <cellStyle name="Input 2 5 6" xfId="15069" xr:uid="{F05F9675-7CB7-42E7-81AD-D3F2773E3D4E}"/>
    <cellStyle name="Input 2 5 6 2" xfId="15070" xr:uid="{E3550584-4FDE-4F9F-8344-2385C0E63B7C}"/>
    <cellStyle name="Input 2 5 7" xfId="15071" xr:uid="{9294810C-CF7C-4F3D-9CDA-E97F23C8212E}"/>
    <cellStyle name="Input 2 5 7 2" xfId="15072" xr:uid="{642774EE-BF54-495A-A911-FAF4A457A086}"/>
    <cellStyle name="Input 2 5 8" xfId="15073" xr:uid="{EC1468D5-A4BB-4A94-A0D4-80BB718700FA}"/>
    <cellStyle name="Input 2 5 8 2" xfId="15074" xr:uid="{7DD300B5-B8D3-44EA-98E8-DFFE69814470}"/>
    <cellStyle name="Input 2 5 9" xfId="15075" xr:uid="{00B3EAC8-4B74-4841-B5FC-EB3AB5FCBF08}"/>
    <cellStyle name="Input 2 5 9 2" xfId="15076" xr:uid="{7C4D40DC-6DAC-4185-98CD-05D29DF57FBA}"/>
    <cellStyle name="Input 2 6" xfId="15077" xr:uid="{E43B979A-6E57-49C8-BB99-312B769DFFD6}"/>
    <cellStyle name="Input 2 6 10" xfId="15078" xr:uid="{92CCE9CD-C781-45DA-9140-53F5233E8DDF}"/>
    <cellStyle name="Input 2 6 10 2" xfId="15079" xr:uid="{7800AEB3-3AA4-45EA-9AFF-9FDDAE6312BD}"/>
    <cellStyle name="Input 2 6 11" xfId="15080" xr:uid="{F0F9B823-2B06-46B0-B722-6D58B86CB173}"/>
    <cellStyle name="Input 2 6 2" xfId="15081" xr:uid="{CCDA211F-A71F-40A7-A22A-E3E0B18F13E9}"/>
    <cellStyle name="Input 2 6 2 2" xfId="15082" xr:uid="{7D818B32-7B6E-4B86-BBCF-20B2F211DDEB}"/>
    <cellStyle name="Input 2 6 3" xfId="15083" xr:uid="{96434107-3126-46D6-A45E-5BD24EC769A8}"/>
    <cellStyle name="Input 2 6 3 2" xfId="15084" xr:uid="{1224C409-0DCF-4EAC-925B-A78F4B0EB813}"/>
    <cellStyle name="Input 2 6 4" xfId="15085" xr:uid="{3A5379BE-3298-4A56-89EF-6B4F87412861}"/>
    <cellStyle name="Input 2 6 4 2" xfId="15086" xr:uid="{F804BE54-57F5-43AD-95FF-8F70B80E3A32}"/>
    <cellStyle name="Input 2 6 5" xfId="15087" xr:uid="{CA1AC6CC-2333-4A2E-976F-721458B83F2F}"/>
    <cellStyle name="Input 2 6 5 2" xfId="15088" xr:uid="{48E751D7-D37C-480A-9069-BE9BCE1C696A}"/>
    <cellStyle name="Input 2 6 6" xfId="15089" xr:uid="{C32A1A3D-0C28-4D6A-BCA6-5E4F53920CD3}"/>
    <cellStyle name="Input 2 6 6 2" xfId="15090" xr:uid="{354A1432-9ADC-4868-ADEF-24165D09E8B0}"/>
    <cellStyle name="Input 2 6 7" xfId="15091" xr:uid="{FC31E618-5E68-4914-8725-BB6746F33700}"/>
    <cellStyle name="Input 2 6 7 2" xfId="15092" xr:uid="{34FC244C-0752-4E75-AB52-5E9A91FD1EC5}"/>
    <cellStyle name="Input 2 6 8" xfId="15093" xr:uid="{633BEC67-C2CA-49C4-928C-B78E46C00910}"/>
    <cellStyle name="Input 2 6 8 2" xfId="15094" xr:uid="{86224743-CF60-4F6B-BB86-C398A4FB4E0A}"/>
    <cellStyle name="Input 2 6 9" xfId="15095" xr:uid="{0E3B166A-0026-4AF4-8736-746EBEAC1DB0}"/>
    <cellStyle name="Input 2 6 9 2" xfId="15096" xr:uid="{4FEA9012-414C-4DA0-BB5B-C4ABE625E8D2}"/>
    <cellStyle name="Input 2 7" xfId="15097" xr:uid="{B74CDE68-E604-4832-B45A-BF01A4D99D32}"/>
    <cellStyle name="Input 2 7 10" xfId="15098" xr:uid="{0229AB4A-B4BF-4ABE-917B-5F823345A609}"/>
    <cellStyle name="Input 2 7 10 2" xfId="15099" xr:uid="{2B89193F-95AC-4C87-A420-EA26AC621492}"/>
    <cellStyle name="Input 2 7 11" xfId="15100" xr:uid="{66FB9EC0-1A72-4BA7-B570-C9C970ADFD04}"/>
    <cellStyle name="Input 2 7 2" xfId="15101" xr:uid="{E3F781BC-9B57-4BD5-8F82-0F88C4DEA661}"/>
    <cellStyle name="Input 2 7 2 2" xfId="15102" xr:uid="{5BA1172B-6619-431E-A81F-F2A5D8F3867A}"/>
    <cellStyle name="Input 2 7 3" xfId="15103" xr:uid="{694519B1-B2CF-46C2-AF3C-64EBE79EF99A}"/>
    <cellStyle name="Input 2 7 3 2" xfId="15104" xr:uid="{43C80C3A-EDE5-4745-ABC8-DD863828F561}"/>
    <cellStyle name="Input 2 7 4" xfId="15105" xr:uid="{14B1D0DB-7CD1-45EA-9AE0-DD1A2883D9CA}"/>
    <cellStyle name="Input 2 7 4 2" xfId="15106" xr:uid="{4DF898F9-B82E-46F0-A059-9C5E638F731C}"/>
    <cellStyle name="Input 2 7 5" xfId="15107" xr:uid="{6155B6A9-41D9-4DEF-97CA-7626E8D150FB}"/>
    <cellStyle name="Input 2 7 5 2" xfId="15108" xr:uid="{6E06494E-38F3-4607-9182-EE4EE7B9B447}"/>
    <cellStyle name="Input 2 7 6" xfId="15109" xr:uid="{72BDBBCC-13EE-4560-AE73-51C6D99290F3}"/>
    <cellStyle name="Input 2 7 6 2" xfId="15110" xr:uid="{FFAB0C00-552C-474E-AE11-9DF9D0FFCD7A}"/>
    <cellStyle name="Input 2 7 7" xfId="15111" xr:uid="{3B98A944-B277-478E-A9A0-6D2DD438EDEE}"/>
    <cellStyle name="Input 2 7 7 2" xfId="15112" xr:uid="{D751969F-690E-4726-BAF2-A00642C1A7AB}"/>
    <cellStyle name="Input 2 7 8" xfId="15113" xr:uid="{ABD2C068-5CC1-4F1E-8B94-28B7BA073B33}"/>
    <cellStyle name="Input 2 7 8 2" xfId="15114" xr:uid="{517E4B5A-7D89-4C77-8CB1-3904424E6130}"/>
    <cellStyle name="Input 2 7 9" xfId="15115" xr:uid="{9FB2469D-6754-4601-B705-65643B97A903}"/>
    <cellStyle name="Input 2 7 9 2" xfId="15116" xr:uid="{91B9661A-BEC7-4855-92D1-CB1D59CB7C36}"/>
    <cellStyle name="Input 2 8" xfId="15117" xr:uid="{A5B64B66-6093-47C2-B2C3-0A4846BF371C}"/>
    <cellStyle name="Input 2 8 10" xfId="15118" xr:uid="{2E5CCDE7-9489-4FFB-9E4C-E232C2A2A941}"/>
    <cellStyle name="Input 2 8 10 2" xfId="15119" xr:uid="{0C38B1FE-96F8-4D62-943A-E6E767873444}"/>
    <cellStyle name="Input 2 8 11" xfId="15120" xr:uid="{7EB733D8-EE93-4CBA-92D1-9734790A7441}"/>
    <cellStyle name="Input 2 8 2" xfId="15121" xr:uid="{F3F24B1C-A35D-44EC-818F-63EA3B179F01}"/>
    <cellStyle name="Input 2 8 2 2" xfId="15122" xr:uid="{E5C655B3-E34D-42CA-9CCE-B88903332356}"/>
    <cellStyle name="Input 2 8 3" xfId="15123" xr:uid="{ABC28074-21AF-4A8A-9C7F-220DDDB26280}"/>
    <cellStyle name="Input 2 8 3 2" xfId="15124" xr:uid="{FD8514B8-A7E0-41F1-A42B-9F3B2D686444}"/>
    <cellStyle name="Input 2 8 4" xfId="15125" xr:uid="{2F7C8821-48A2-4D2C-8FBB-EE1CE5FD991B}"/>
    <cellStyle name="Input 2 8 4 2" xfId="15126" xr:uid="{22249824-08A0-4DEB-8C30-DBFCBBB19AA2}"/>
    <cellStyle name="Input 2 8 5" xfId="15127" xr:uid="{604EB078-8789-41DE-B765-FEA681F63FD7}"/>
    <cellStyle name="Input 2 8 5 2" xfId="15128" xr:uid="{98B25AE7-BF1D-4F32-8B71-32E20F4F4448}"/>
    <cellStyle name="Input 2 8 6" xfId="15129" xr:uid="{AC6C3404-4F62-4F96-BDDE-4B48A940903D}"/>
    <cellStyle name="Input 2 8 6 2" xfId="15130" xr:uid="{517257E9-A3B8-4F7E-880E-769B0B8D4AB4}"/>
    <cellStyle name="Input 2 8 7" xfId="15131" xr:uid="{201876C4-D950-4DFB-891B-EB745CAA0840}"/>
    <cellStyle name="Input 2 8 7 2" xfId="15132" xr:uid="{EDF27FE1-5D29-40D6-8381-FCBA97DAC85A}"/>
    <cellStyle name="Input 2 8 8" xfId="15133" xr:uid="{844AA7CB-C668-4784-B057-2A4400DEAF53}"/>
    <cellStyle name="Input 2 8 8 2" xfId="15134" xr:uid="{B1B996EC-62F2-493B-BCA7-3DEAA19D9839}"/>
    <cellStyle name="Input 2 8 9" xfId="15135" xr:uid="{328AD9AE-25BC-4A2C-A90E-E54A77DBD220}"/>
    <cellStyle name="Input 2 8 9 2" xfId="15136" xr:uid="{79C8BA4A-312D-4119-9793-D024619913BC}"/>
    <cellStyle name="Input 2 9" xfId="15137" xr:uid="{37FCF883-03BF-42D0-92BE-AEE182834EF4}"/>
    <cellStyle name="Input 2 9 10" xfId="15138" xr:uid="{840B079F-316F-45C7-B099-5FA932BBB0F8}"/>
    <cellStyle name="Input 2 9 10 2" xfId="15139" xr:uid="{FCB4A82F-3B54-4343-8642-F90A35BCA32D}"/>
    <cellStyle name="Input 2 9 11" xfId="15140" xr:uid="{5E758032-3ADD-4F84-9D91-4DDF838C77F8}"/>
    <cellStyle name="Input 2 9 2" xfId="15141" xr:uid="{67131EFB-FF03-46AC-BA2E-36CB44529CC0}"/>
    <cellStyle name="Input 2 9 2 2" xfId="15142" xr:uid="{47B65129-64B4-48D4-ACCB-537B9F78AE34}"/>
    <cellStyle name="Input 2 9 3" xfId="15143" xr:uid="{2D75C210-5A82-4A6F-8A2E-E27DBA943516}"/>
    <cellStyle name="Input 2 9 3 2" xfId="15144" xr:uid="{4DCA1A34-E2D5-4E81-8E35-F99E16C0BF3C}"/>
    <cellStyle name="Input 2 9 4" xfId="15145" xr:uid="{4F24BB08-A069-48D4-B7B6-2108ED12A904}"/>
    <cellStyle name="Input 2 9 4 2" xfId="15146" xr:uid="{FD99C196-817D-433F-94B5-566560BA7152}"/>
    <cellStyle name="Input 2 9 5" xfId="15147" xr:uid="{A707EF58-0232-4E3E-9C0D-4CF7CDB7B4F0}"/>
    <cellStyle name="Input 2 9 5 2" xfId="15148" xr:uid="{4F861263-BADD-425C-BA83-FA4A457DC765}"/>
    <cellStyle name="Input 2 9 6" xfId="15149" xr:uid="{2FCF16B7-A633-4C46-8A7A-4F769BBA6731}"/>
    <cellStyle name="Input 2 9 6 2" xfId="15150" xr:uid="{71412735-3D13-4D76-8D15-5138F04D17B5}"/>
    <cellStyle name="Input 2 9 7" xfId="15151" xr:uid="{B3F1821B-B958-4AC9-98AA-C00C8F83CC61}"/>
    <cellStyle name="Input 2 9 7 2" xfId="15152" xr:uid="{5F7649CA-F4F4-43D9-978F-CDE838D7A5E7}"/>
    <cellStyle name="Input 2 9 8" xfId="15153" xr:uid="{2273BCD4-586A-47BD-9715-6E51D99CA0C5}"/>
    <cellStyle name="Input 2 9 8 2" xfId="15154" xr:uid="{4BDAAE51-3831-4982-96B5-BD4A5CFA6554}"/>
    <cellStyle name="Input 2 9 9" xfId="15155" xr:uid="{F7F43845-8C6A-4D62-87FB-9EEC09C1735E}"/>
    <cellStyle name="Input 2 9 9 2" xfId="15156" xr:uid="{44552A6E-145E-46BE-9257-4929B5F694D4}"/>
    <cellStyle name="inputDate" xfId="15157" xr:uid="{7034BDF4-5FA0-46E4-AE58-2F9992FAD314}"/>
    <cellStyle name="inputDate 2" xfId="15158" xr:uid="{BF2293BF-232B-4C62-AF91-7C2338AC3953}"/>
    <cellStyle name="inputDate 2 10" xfId="15159" xr:uid="{433D5AD7-A3D9-4638-AF33-ADEE62F3E213}"/>
    <cellStyle name="inputDate 2 10 10" xfId="15160" xr:uid="{4DC88BC8-AB4A-4301-83F5-CD1C7871B274}"/>
    <cellStyle name="inputDate 2 10 10 2" xfId="15161" xr:uid="{2B4449BA-2EB9-4B44-87C4-FFC8ED4F2FDD}"/>
    <cellStyle name="inputDate 2 10 11" xfId="15162" xr:uid="{57A34DE7-7493-4E80-AD46-94EE2A23A7FD}"/>
    <cellStyle name="inputDate 2 10 11 2" xfId="15163" xr:uid="{3939FA5E-71E8-4D91-A95B-B683B0AEAA92}"/>
    <cellStyle name="inputDate 2 10 12" xfId="15164" xr:uid="{368A11EA-01DD-459A-84E2-5EC8FEE0D088}"/>
    <cellStyle name="inputDate 2 10 12 2" xfId="15165" xr:uid="{F54B362A-6D6E-431C-BB62-5C9C0E8089D1}"/>
    <cellStyle name="inputDate 2 10 13" xfId="15166" xr:uid="{F3E4C525-8F69-447F-9C4E-0C5FE1FBE821}"/>
    <cellStyle name="inputDate 2 10 13 2" xfId="15167" xr:uid="{8E8C731F-FCD1-4DAA-BFF9-59BF49BC0867}"/>
    <cellStyle name="inputDate 2 10 14" xfId="15168" xr:uid="{963925F8-9DC1-4A89-9E8E-7ED4D0433C7E}"/>
    <cellStyle name="inputDate 2 10 14 2" xfId="15169" xr:uid="{45BA1C35-F191-476E-B64F-BE2400A2CB1B}"/>
    <cellStyle name="inputDate 2 10 15" xfId="15170" xr:uid="{FAB9615A-A151-4196-B089-3FFD887BDA3F}"/>
    <cellStyle name="inputDate 2 10 2" xfId="15171" xr:uid="{81E62525-B59D-4AA9-A9B4-3C37BA502372}"/>
    <cellStyle name="inputDate 2 10 2 2" xfId="15172" xr:uid="{85A8645C-74AF-4309-983F-5D1CC861193E}"/>
    <cellStyle name="inputDate 2 10 3" xfId="15173" xr:uid="{B18E6B4B-F53E-4B26-8C7A-E23E48A45A00}"/>
    <cellStyle name="inputDate 2 10 3 2" xfId="15174" xr:uid="{7C6C16DA-5E69-4669-8F52-1E4683F0557D}"/>
    <cellStyle name="inputDate 2 10 4" xfId="15175" xr:uid="{6594E3DC-C86C-4521-B87A-E2F52B87FD19}"/>
    <cellStyle name="inputDate 2 10 4 2" xfId="15176" xr:uid="{9992A0EA-804F-43C6-A33F-ED624D93EFC2}"/>
    <cellStyle name="inputDate 2 10 5" xfId="15177" xr:uid="{537AE2DF-62BB-4944-8D16-88903ED1193D}"/>
    <cellStyle name="inputDate 2 10 5 2" xfId="15178" xr:uid="{7AF5EA10-F1E3-45F3-8023-B87D08B4EE37}"/>
    <cellStyle name="inputDate 2 10 6" xfId="15179" xr:uid="{F6EA4838-E042-4F39-9412-1961672F5173}"/>
    <cellStyle name="inputDate 2 10 6 2" xfId="15180" xr:uid="{326C929D-E714-49A7-912B-6B259F4EA2AB}"/>
    <cellStyle name="inputDate 2 10 7" xfId="15181" xr:uid="{B898055C-FD87-4BA4-BABB-62DF563ABB15}"/>
    <cellStyle name="inputDate 2 10 7 2" xfId="15182" xr:uid="{51E361CE-F3BB-4371-90C6-C4E25006F099}"/>
    <cellStyle name="inputDate 2 10 8" xfId="15183" xr:uid="{C939604A-6AE8-4CCC-8ABA-8EFC123A41DF}"/>
    <cellStyle name="inputDate 2 10 8 2" xfId="15184" xr:uid="{24681596-E6CC-4591-90BA-8A9530975D38}"/>
    <cellStyle name="inputDate 2 10 9" xfId="15185" xr:uid="{D91503BA-B810-4343-9357-F20D717BD4EE}"/>
    <cellStyle name="inputDate 2 10 9 2" xfId="15186" xr:uid="{F0833FCC-DD66-4B3A-86D6-62F88824EA7F}"/>
    <cellStyle name="inputDate 2 11" xfId="15187" xr:uid="{0CD4CB5C-90D4-4D6A-A455-06CDA5D3C33B}"/>
    <cellStyle name="inputDate 2 11 10" xfId="15188" xr:uid="{915CBACB-C7C2-4817-8D32-DA0D925D4193}"/>
    <cellStyle name="inputDate 2 11 10 2" xfId="15189" xr:uid="{4B1E29F9-9E14-4913-B01C-0236022F1B72}"/>
    <cellStyle name="inputDate 2 11 11" xfId="15190" xr:uid="{C9627DD6-2F7B-429F-8601-3C2BE9D43002}"/>
    <cellStyle name="inputDate 2 11 11 2" xfId="15191" xr:uid="{B3810757-B48E-42BA-9526-5ACA92C9C7F3}"/>
    <cellStyle name="inputDate 2 11 12" xfId="15192" xr:uid="{3FC671E8-005F-4150-BF91-32C41965EC9C}"/>
    <cellStyle name="inputDate 2 11 12 2" xfId="15193" xr:uid="{5ACD1D74-6219-4A89-93DE-11F34B2B0BAD}"/>
    <cellStyle name="inputDate 2 11 13" xfId="15194" xr:uid="{016ADE01-D414-423E-A554-52AD144969D5}"/>
    <cellStyle name="inputDate 2 11 13 2" xfId="15195" xr:uid="{A303D498-1AA3-4535-A101-086F8A8C0BB2}"/>
    <cellStyle name="inputDate 2 11 14" xfId="15196" xr:uid="{FC0C1B45-BDF0-4981-A212-0749191A4AF5}"/>
    <cellStyle name="inputDate 2 11 14 2" xfId="15197" xr:uid="{1F1E041B-1ADC-4D99-89EF-766F2E7CEE7E}"/>
    <cellStyle name="inputDate 2 11 15" xfId="15198" xr:uid="{AF1A0922-0338-4B63-83BC-BEDE12274E9E}"/>
    <cellStyle name="inputDate 2 11 2" xfId="15199" xr:uid="{DC04518F-6D9B-4A6F-B51B-E78F43D300E6}"/>
    <cellStyle name="inputDate 2 11 2 2" xfId="15200" xr:uid="{6A4A020F-F704-47E2-AE52-4F888C161C18}"/>
    <cellStyle name="inputDate 2 11 3" xfId="15201" xr:uid="{9C37551A-034D-4F78-B8F3-5955BD903C49}"/>
    <cellStyle name="inputDate 2 11 3 2" xfId="15202" xr:uid="{DFFE109E-775D-4F4A-9AC6-89112CF969C0}"/>
    <cellStyle name="inputDate 2 11 4" xfId="15203" xr:uid="{A270FF4C-EC80-4377-BD43-678A8BC179BD}"/>
    <cellStyle name="inputDate 2 11 4 2" xfId="15204" xr:uid="{4B776898-1B19-41EE-99F7-C6D7CF1E1D6F}"/>
    <cellStyle name="inputDate 2 11 5" xfId="15205" xr:uid="{73ECD871-4C3F-48C3-8B85-BAAB5F5ADD4E}"/>
    <cellStyle name="inputDate 2 11 5 2" xfId="15206" xr:uid="{49E3CC29-9043-4733-A6AE-A1E6BDBE40D0}"/>
    <cellStyle name="inputDate 2 11 6" xfId="15207" xr:uid="{7E94680E-ABEA-4A98-BC0A-E323BFCB3974}"/>
    <cellStyle name="inputDate 2 11 6 2" xfId="15208" xr:uid="{7A7DCEB2-8A5E-463F-A855-94F91071E0AF}"/>
    <cellStyle name="inputDate 2 11 7" xfId="15209" xr:uid="{9C8B7E47-28FF-4F4D-A089-4054F68B1AA3}"/>
    <cellStyle name="inputDate 2 11 7 2" xfId="15210" xr:uid="{727D57EF-1C5B-4533-9CA9-686D95A4B6D7}"/>
    <cellStyle name="inputDate 2 11 8" xfId="15211" xr:uid="{9B184471-6B7A-4336-9989-DBA9231A5728}"/>
    <cellStyle name="inputDate 2 11 8 2" xfId="15212" xr:uid="{6F551BE7-9831-444D-9D6E-28188BB66A1E}"/>
    <cellStyle name="inputDate 2 11 9" xfId="15213" xr:uid="{C4387802-2BC5-4A2A-8E62-86AC2124C8FD}"/>
    <cellStyle name="inputDate 2 11 9 2" xfId="15214" xr:uid="{57230B96-A98D-4D35-A67F-D5EA5CFCCA94}"/>
    <cellStyle name="inputDate 2 12" xfId="15215" xr:uid="{4580FF6C-583A-4063-9DB3-C27ECC50557A}"/>
    <cellStyle name="inputDate 2 12 10" xfId="15216" xr:uid="{383A1264-9124-4547-8F86-A069D7C933EC}"/>
    <cellStyle name="inputDate 2 12 10 2" xfId="15217" xr:uid="{3E6CF036-88CB-4525-8BEF-1BD5EDF1E71B}"/>
    <cellStyle name="inputDate 2 12 11" xfId="15218" xr:uid="{40E5ACCC-83CD-46CF-8CE4-E2F94E68DF4C}"/>
    <cellStyle name="inputDate 2 12 11 2" xfId="15219" xr:uid="{AF2F92F8-91BC-48FA-A20C-E8C75D216785}"/>
    <cellStyle name="inputDate 2 12 12" xfId="15220" xr:uid="{C5FF8A43-368B-471D-A628-4D4F028F9C09}"/>
    <cellStyle name="inputDate 2 12 12 2" xfId="15221" xr:uid="{E5AEA13C-B953-418A-B479-0BFE71BA5C1B}"/>
    <cellStyle name="inputDate 2 12 13" xfId="15222" xr:uid="{04169793-A3CA-4101-9E02-7119C35BED38}"/>
    <cellStyle name="inputDate 2 12 13 2" xfId="15223" xr:uid="{180BEE3E-3C80-449D-9D42-A8227E8E809B}"/>
    <cellStyle name="inputDate 2 12 14" xfId="15224" xr:uid="{3D5C1340-E08B-441A-93AB-9A29F1F74EDF}"/>
    <cellStyle name="inputDate 2 12 14 2" xfId="15225" xr:uid="{C2542208-900E-4ADF-9FC3-66AE6BFA9464}"/>
    <cellStyle name="inputDate 2 12 15" xfId="15226" xr:uid="{417893D8-4B41-410B-BF42-B4034AE8BF10}"/>
    <cellStyle name="inputDate 2 12 2" xfId="15227" xr:uid="{E9F8AAFD-80E9-492C-8B33-F9682E431F7E}"/>
    <cellStyle name="inputDate 2 12 2 2" xfId="15228" xr:uid="{1BFF1E72-682F-4F08-91F2-65DF2D978C4B}"/>
    <cellStyle name="inputDate 2 12 3" xfId="15229" xr:uid="{CE464AAE-5921-426C-8474-F3151A3C8F82}"/>
    <cellStyle name="inputDate 2 12 3 2" xfId="15230" xr:uid="{E28C5B2C-C04B-46A6-B1DE-F34EAC3F1BA1}"/>
    <cellStyle name="inputDate 2 12 4" xfId="15231" xr:uid="{7B1AA27D-E73D-4FFC-9D8E-ED0BD27C7C75}"/>
    <cellStyle name="inputDate 2 12 4 2" xfId="15232" xr:uid="{2627BC6B-D75D-4C80-AA4E-FC540621362B}"/>
    <cellStyle name="inputDate 2 12 5" xfId="15233" xr:uid="{9DF6B935-4487-4480-BC60-E6ACCF781E33}"/>
    <cellStyle name="inputDate 2 12 5 2" xfId="15234" xr:uid="{8F36DA1E-72CB-4B22-9F4B-C9C2FCD9B49F}"/>
    <cellStyle name="inputDate 2 12 6" xfId="15235" xr:uid="{71684BB7-6CDC-4D91-97FB-791294E7B88D}"/>
    <cellStyle name="inputDate 2 12 6 2" xfId="15236" xr:uid="{98D9BD86-6B14-4680-A339-5616D2BDFABD}"/>
    <cellStyle name="inputDate 2 12 7" xfId="15237" xr:uid="{191EE1CB-372A-4C84-9BF8-2A950123D9D5}"/>
    <cellStyle name="inputDate 2 12 7 2" xfId="15238" xr:uid="{707190BF-15C5-4F5E-99C8-9E5207B0D2EE}"/>
    <cellStyle name="inputDate 2 12 8" xfId="15239" xr:uid="{FEA4D601-BCA0-4A1B-812D-7A5A071E7242}"/>
    <cellStyle name="inputDate 2 12 8 2" xfId="15240" xr:uid="{78B7277E-7E24-4A0C-B378-6E75DC54C890}"/>
    <cellStyle name="inputDate 2 12 9" xfId="15241" xr:uid="{6840C282-9DC5-42E9-A63A-EF08405A6D88}"/>
    <cellStyle name="inputDate 2 12 9 2" xfId="15242" xr:uid="{56857800-BA61-4E88-8BD7-3906E037CC32}"/>
    <cellStyle name="inputDate 2 13" xfId="15243" xr:uid="{5D205A36-9DA5-49B5-AE22-D3376981AB76}"/>
    <cellStyle name="inputDate 2 13 10" xfId="15244" xr:uid="{CFB083AA-FBC8-4377-8E8A-5367B23168B9}"/>
    <cellStyle name="inputDate 2 13 10 2" xfId="15245" xr:uid="{B9602D1D-2A34-4E16-8A90-205C25F4ABBB}"/>
    <cellStyle name="inputDate 2 13 11" xfId="15246" xr:uid="{0E772D3B-EF8C-430A-B1B2-F87E25FACF52}"/>
    <cellStyle name="inputDate 2 13 11 2" xfId="15247" xr:uid="{F0D48863-A7DE-435C-9D98-02CA88F25DBB}"/>
    <cellStyle name="inputDate 2 13 12" xfId="15248" xr:uid="{09E2064F-2FC6-4BBA-9761-E3A8BC4B3F45}"/>
    <cellStyle name="inputDate 2 13 12 2" xfId="15249" xr:uid="{FDD59F52-4C33-4787-B20E-36D4794EF4F9}"/>
    <cellStyle name="inputDate 2 13 13" xfId="15250" xr:uid="{0DE3B369-F2B7-444C-80C4-1A55970CB00F}"/>
    <cellStyle name="inputDate 2 13 13 2" xfId="15251" xr:uid="{E4B1D501-E855-4774-B865-BA0A27877748}"/>
    <cellStyle name="inputDate 2 13 14" xfId="15252" xr:uid="{DE027444-8FFA-4EE0-B4F5-419B7DB11DD3}"/>
    <cellStyle name="inputDate 2 13 14 2" xfId="15253" xr:uid="{40C2C7F7-45C9-49F8-836E-49AA7A36F309}"/>
    <cellStyle name="inputDate 2 13 15" xfId="15254" xr:uid="{F088FF88-BF02-4E20-BFC8-8AE897A6F0E6}"/>
    <cellStyle name="inputDate 2 13 2" xfId="15255" xr:uid="{8ABB77B9-FC74-468F-BC08-102A182674AB}"/>
    <cellStyle name="inputDate 2 13 2 2" xfId="15256" xr:uid="{CDCDA2B6-A906-4731-B021-C7512F521864}"/>
    <cellStyle name="inputDate 2 13 3" xfId="15257" xr:uid="{E213FA15-A8B0-458E-835E-EBDB501CB1FE}"/>
    <cellStyle name="inputDate 2 13 3 2" xfId="15258" xr:uid="{0CF37F05-7884-4FC6-902F-F2388F9D4DB8}"/>
    <cellStyle name="inputDate 2 13 4" xfId="15259" xr:uid="{A3CE48CD-58D4-4B9A-8754-D0F204DD4DE9}"/>
    <cellStyle name="inputDate 2 13 4 2" xfId="15260" xr:uid="{76857F7A-8819-4E96-908A-06B120897EC1}"/>
    <cellStyle name="inputDate 2 13 5" xfId="15261" xr:uid="{D1D3DCB0-1556-405E-AB51-63A8224511C9}"/>
    <cellStyle name="inputDate 2 13 5 2" xfId="15262" xr:uid="{1434F74E-215E-4D56-BA3D-FCA94D91FF83}"/>
    <cellStyle name="inputDate 2 13 6" xfId="15263" xr:uid="{B7C44245-482D-461F-967E-32C531F26567}"/>
    <cellStyle name="inputDate 2 13 6 2" xfId="15264" xr:uid="{9DDFA89C-0D1B-420B-9A98-E648A01BD03C}"/>
    <cellStyle name="inputDate 2 13 7" xfId="15265" xr:uid="{ECC6684E-49D9-4509-9CC6-479A02427E7C}"/>
    <cellStyle name="inputDate 2 13 7 2" xfId="15266" xr:uid="{1AB70410-93B9-4AEA-96B3-B359C70B81DF}"/>
    <cellStyle name="inputDate 2 13 8" xfId="15267" xr:uid="{FDABBBB0-F609-4D50-9C19-3490C03AF416}"/>
    <cellStyle name="inputDate 2 13 8 2" xfId="15268" xr:uid="{ACA679C4-F9D3-4D18-8C17-2AF1A3DA14ED}"/>
    <cellStyle name="inputDate 2 13 9" xfId="15269" xr:uid="{0CFF0E3E-08CE-42A0-B180-86799A99A3D5}"/>
    <cellStyle name="inputDate 2 13 9 2" xfId="15270" xr:uid="{A3037D29-D13D-4D2E-BDA6-AEA41117A424}"/>
    <cellStyle name="inputDate 2 14" xfId="15271" xr:uid="{74DE4B7C-83FF-4D9E-BFE4-9E309B2E5C47}"/>
    <cellStyle name="inputDate 2 14 10" xfId="15272" xr:uid="{2C6E0E17-809A-4232-AF56-85935F66BFB1}"/>
    <cellStyle name="inputDate 2 14 10 2" xfId="15273" xr:uid="{CDC54898-EF7F-4FDF-B2A2-630146D3534B}"/>
    <cellStyle name="inputDate 2 14 11" xfId="15274" xr:uid="{F44191C5-CBC3-40D5-AABF-2570E970A432}"/>
    <cellStyle name="inputDate 2 14 11 2" xfId="15275" xr:uid="{72C29114-E663-4B93-B0FC-FE5DA759A7E0}"/>
    <cellStyle name="inputDate 2 14 12" xfId="15276" xr:uid="{121F542A-F137-4681-9B2F-FB42F887CC7D}"/>
    <cellStyle name="inputDate 2 14 12 2" xfId="15277" xr:uid="{1F06580A-724C-478B-9A0B-34DCB9F6AB64}"/>
    <cellStyle name="inputDate 2 14 13" xfId="15278" xr:uid="{CFC7275C-3751-4D96-AF01-01E771A08CB3}"/>
    <cellStyle name="inputDate 2 14 13 2" xfId="15279" xr:uid="{71A48AE6-5B34-4224-B963-06EBE0E31177}"/>
    <cellStyle name="inputDate 2 14 14" xfId="15280" xr:uid="{9B2DBD9C-5EE9-40E5-BBE7-259973025256}"/>
    <cellStyle name="inputDate 2 14 14 2" xfId="15281" xr:uid="{E7E30325-3291-44A1-B22F-C7310E8993EE}"/>
    <cellStyle name="inputDate 2 14 15" xfId="15282" xr:uid="{C56A0FF0-36DA-4702-AFE2-8CE63F830563}"/>
    <cellStyle name="inputDate 2 14 2" xfId="15283" xr:uid="{B3B6DA91-9318-41B0-ABD6-80E15FD9AAE6}"/>
    <cellStyle name="inputDate 2 14 2 2" xfId="15284" xr:uid="{AD4A77DD-4ADF-4A3A-9DDF-94084D266719}"/>
    <cellStyle name="inputDate 2 14 3" xfId="15285" xr:uid="{E5253C5D-8029-49FA-8514-A6354AE09DFA}"/>
    <cellStyle name="inputDate 2 14 3 2" xfId="15286" xr:uid="{CDBD09D4-418E-4287-9C32-15FC6AD9F44B}"/>
    <cellStyle name="inputDate 2 14 4" xfId="15287" xr:uid="{765E531C-8856-4A0C-8BA2-02EF76E64F44}"/>
    <cellStyle name="inputDate 2 14 4 2" xfId="15288" xr:uid="{690B500C-233F-43F7-9F0E-E1F4F5F5CDC2}"/>
    <cellStyle name="inputDate 2 14 5" xfId="15289" xr:uid="{1E39E2D5-975D-432C-BE16-E10A55E7BD9C}"/>
    <cellStyle name="inputDate 2 14 5 2" xfId="15290" xr:uid="{E3D97C73-F61A-4C34-B93A-BB7BB0876112}"/>
    <cellStyle name="inputDate 2 14 6" xfId="15291" xr:uid="{EC238531-32DA-4847-B284-4EBE0E3D5D21}"/>
    <cellStyle name="inputDate 2 14 6 2" xfId="15292" xr:uid="{15B2F263-FB7A-43C0-98C3-BF1412D70EC7}"/>
    <cellStyle name="inputDate 2 14 7" xfId="15293" xr:uid="{48BD9040-6958-48CA-B8AC-0AA879854C20}"/>
    <cellStyle name="inputDate 2 14 7 2" xfId="15294" xr:uid="{B8263432-E7E1-4282-AEAE-A4B10923FC8F}"/>
    <cellStyle name="inputDate 2 14 8" xfId="15295" xr:uid="{263DB2EA-458A-4D0B-B53A-492AB38CC20B}"/>
    <cellStyle name="inputDate 2 14 8 2" xfId="15296" xr:uid="{25DBBD5F-2C6E-4FE1-B20D-2750F3A0D9AE}"/>
    <cellStyle name="inputDate 2 14 9" xfId="15297" xr:uid="{BBCA24DB-4E2D-4A9B-9A7A-971197D94C83}"/>
    <cellStyle name="inputDate 2 14 9 2" xfId="15298" xr:uid="{0D50B799-3425-45DA-BDBE-76492A5E61F0}"/>
    <cellStyle name="inputDate 2 15" xfId="15299" xr:uid="{6B924CCB-F2D7-46B8-A17E-986068CFEF94}"/>
    <cellStyle name="inputDate 2 15 10" xfId="15300" xr:uid="{4F98BC49-8DCB-40FE-88AC-68BAB9E06AE0}"/>
    <cellStyle name="inputDate 2 15 10 2" xfId="15301" xr:uid="{BA11B483-9618-4C81-8B21-E5BE11036479}"/>
    <cellStyle name="inputDate 2 15 11" xfId="15302" xr:uid="{8606DD63-4037-4505-9A5F-CB19734063DE}"/>
    <cellStyle name="inputDate 2 15 11 2" xfId="15303" xr:uid="{B40929B0-8B59-4E5F-8846-FF1F15BEA955}"/>
    <cellStyle name="inputDate 2 15 12" xfId="15304" xr:uid="{52BF8497-64D4-4575-AABF-C9EE958610B5}"/>
    <cellStyle name="inputDate 2 15 12 2" xfId="15305" xr:uid="{B4DF8A2C-07ED-4FD4-A257-62F45523CDEE}"/>
    <cellStyle name="inputDate 2 15 13" xfId="15306" xr:uid="{C2B66402-8A72-4987-B9DB-9A778828A723}"/>
    <cellStyle name="inputDate 2 15 13 2" xfId="15307" xr:uid="{9F1AF086-55ED-433A-B898-6656E2EC1F37}"/>
    <cellStyle name="inputDate 2 15 14" xfId="15308" xr:uid="{769DBA9D-8359-4C44-972C-C8BD22B1ED4C}"/>
    <cellStyle name="inputDate 2 15 14 2" xfId="15309" xr:uid="{6EDCF2FA-11EF-4B22-A017-B9F87F733AC4}"/>
    <cellStyle name="inputDate 2 15 15" xfId="15310" xr:uid="{BC256F85-ADD8-4E2C-A40C-FE4BEBA9E9F7}"/>
    <cellStyle name="inputDate 2 15 2" xfId="15311" xr:uid="{2CC1DEF5-A32A-4F97-ABFF-FF694D552F88}"/>
    <cellStyle name="inputDate 2 15 2 2" xfId="15312" xr:uid="{83E21E31-C0B9-49C5-AC64-3C2B261ED2DE}"/>
    <cellStyle name="inputDate 2 15 3" xfId="15313" xr:uid="{1C694E5C-2E2D-403A-B69C-6CD505205C66}"/>
    <cellStyle name="inputDate 2 15 3 2" xfId="15314" xr:uid="{553F53A2-E7E1-4340-9334-9B886A9E2495}"/>
    <cellStyle name="inputDate 2 15 4" xfId="15315" xr:uid="{FE295A22-FDC9-4763-B61E-47C388DD8432}"/>
    <cellStyle name="inputDate 2 15 4 2" xfId="15316" xr:uid="{6D3A8760-06B9-4B23-8C32-92D84FFFBE68}"/>
    <cellStyle name="inputDate 2 15 5" xfId="15317" xr:uid="{2BD26AF3-9CB4-4EEA-8F85-0A34C2F1F435}"/>
    <cellStyle name="inputDate 2 15 5 2" xfId="15318" xr:uid="{89B39B5D-4B50-46FD-B072-7957D4D9339B}"/>
    <cellStyle name="inputDate 2 15 6" xfId="15319" xr:uid="{BC7D229A-20C0-41A9-9E33-917454B7B992}"/>
    <cellStyle name="inputDate 2 15 6 2" xfId="15320" xr:uid="{5B8AE08F-794B-44EC-B06F-437325C19A65}"/>
    <cellStyle name="inputDate 2 15 7" xfId="15321" xr:uid="{69BA90A0-B81E-40AD-9724-57054C60001A}"/>
    <cellStyle name="inputDate 2 15 7 2" xfId="15322" xr:uid="{5C8B7BC1-5350-4E77-BD04-71CEE328EE36}"/>
    <cellStyle name="inputDate 2 15 8" xfId="15323" xr:uid="{A622CFDC-A6EF-4854-B663-E39813A76398}"/>
    <cellStyle name="inputDate 2 15 8 2" xfId="15324" xr:uid="{682EB591-78DE-4982-89AF-BD124C4254DB}"/>
    <cellStyle name="inputDate 2 15 9" xfId="15325" xr:uid="{D467FCD6-CF3F-44C3-BCCA-5C464180F957}"/>
    <cellStyle name="inputDate 2 15 9 2" xfId="15326" xr:uid="{0BF0061C-1C1A-4FFE-A0DD-144C49157707}"/>
    <cellStyle name="inputDate 2 16" xfId="15327" xr:uid="{F5F652DF-7C12-43CE-A381-E4B8BE461D4E}"/>
    <cellStyle name="inputDate 2 16 10" xfId="15328" xr:uid="{31A50C54-64C6-4022-94A6-8E53E2F8E845}"/>
    <cellStyle name="inputDate 2 16 10 2" xfId="15329" xr:uid="{661B3F57-0BD6-472B-8E0D-9E0B551AB418}"/>
    <cellStyle name="inputDate 2 16 11" xfId="15330" xr:uid="{40DA6765-7A06-4A78-B52F-B7D57D83D28B}"/>
    <cellStyle name="inputDate 2 16 11 2" xfId="15331" xr:uid="{C0B8B402-03A6-4E8F-985A-3E139A5D273C}"/>
    <cellStyle name="inputDate 2 16 12" xfId="15332" xr:uid="{8E4E55F1-CCC6-41DE-AD53-F06EACE803C6}"/>
    <cellStyle name="inputDate 2 16 12 2" xfId="15333" xr:uid="{C8C57F3E-E225-479B-ABD8-94351C8BB5A7}"/>
    <cellStyle name="inputDate 2 16 13" xfId="15334" xr:uid="{6969ACC5-81CD-4B2A-B65E-3264856BAB2B}"/>
    <cellStyle name="inputDate 2 16 13 2" xfId="15335" xr:uid="{66245962-5997-4DF4-8592-E60AC8DB5938}"/>
    <cellStyle name="inputDate 2 16 14" xfId="15336" xr:uid="{FCE0E024-1E29-42C3-A001-C6D01ADDDBDF}"/>
    <cellStyle name="inputDate 2 16 14 2" xfId="15337" xr:uid="{D382BA12-BE20-471C-A2E8-1AC84961EBAD}"/>
    <cellStyle name="inputDate 2 16 15" xfId="15338" xr:uid="{08D73E78-B5FA-4E20-A4D4-6B3C301C489A}"/>
    <cellStyle name="inputDate 2 16 2" xfId="15339" xr:uid="{5474D1A0-28C1-4D37-AED3-9B2050F32A3C}"/>
    <cellStyle name="inputDate 2 16 2 2" xfId="15340" xr:uid="{BA673892-24E4-43F6-9C57-B340F9C47AC9}"/>
    <cellStyle name="inputDate 2 16 3" xfId="15341" xr:uid="{E7C3C1AD-F084-4AD0-9C98-8E040B779383}"/>
    <cellStyle name="inputDate 2 16 3 2" xfId="15342" xr:uid="{45687417-8E98-443E-8E60-CA241AC82DBB}"/>
    <cellStyle name="inputDate 2 16 4" xfId="15343" xr:uid="{D9C6AF60-1281-4491-A3D5-436FBD4FCD28}"/>
    <cellStyle name="inputDate 2 16 4 2" xfId="15344" xr:uid="{597532BA-BB32-4522-96A9-E599A70EE017}"/>
    <cellStyle name="inputDate 2 16 5" xfId="15345" xr:uid="{7338F815-8C0D-40A1-8D10-1F66AED731FD}"/>
    <cellStyle name="inputDate 2 16 5 2" xfId="15346" xr:uid="{CFA8F950-7206-4FA9-952C-9ED47D629B10}"/>
    <cellStyle name="inputDate 2 16 6" xfId="15347" xr:uid="{9A972DCC-48E8-45DB-AA96-684C34AF4CA8}"/>
    <cellStyle name="inputDate 2 16 6 2" xfId="15348" xr:uid="{2E05B77D-8DF6-49D2-BC2F-0197D29C53C0}"/>
    <cellStyle name="inputDate 2 16 7" xfId="15349" xr:uid="{04D5EB81-835D-420E-81D5-AE896DF511B2}"/>
    <cellStyle name="inputDate 2 16 7 2" xfId="15350" xr:uid="{1608B4F5-9FB1-4809-BD69-8675814B8CE4}"/>
    <cellStyle name="inputDate 2 16 8" xfId="15351" xr:uid="{BA35EDEB-8A00-434C-96FC-4E9AFB6D9AD6}"/>
    <cellStyle name="inputDate 2 16 8 2" xfId="15352" xr:uid="{612A22AD-9DC2-43A8-BDBA-F5CF853BB972}"/>
    <cellStyle name="inputDate 2 16 9" xfId="15353" xr:uid="{B6216212-C2C4-4D2A-A0B0-4C94EBB6024F}"/>
    <cellStyle name="inputDate 2 16 9 2" xfId="15354" xr:uid="{430EC4EC-8B71-4229-828F-A4178930DA1D}"/>
    <cellStyle name="inputDate 2 17" xfId="15355" xr:uid="{71B5C2FE-370E-421F-A61C-FB05EF1EA2AD}"/>
    <cellStyle name="inputDate 2 17 10" xfId="15356" xr:uid="{6FE1B61B-12BA-48E3-852B-8EAEF67FCB44}"/>
    <cellStyle name="inputDate 2 17 10 2" xfId="15357" xr:uid="{CC7D2A44-B8D1-4421-9969-4C6B83EA97B7}"/>
    <cellStyle name="inputDate 2 17 11" xfId="15358" xr:uid="{99C86D14-D48E-45D6-8D7A-C98E36C1ED99}"/>
    <cellStyle name="inputDate 2 17 11 2" xfId="15359" xr:uid="{29EC675D-6F24-4A81-8925-7F228E4905CF}"/>
    <cellStyle name="inputDate 2 17 12" xfId="15360" xr:uid="{8048F620-E74A-4FFF-B078-1F77A4B564EE}"/>
    <cellStyle name="inputDate 2 17 12 2" xfId="15361" xr:uid="{D64BD9DB-DAFA-4823-B0CD-BEBA1E55D1BC}"/>
    <cellStyle name="inputDate 2 17 13" xfId="15362" xr:uid="{AFB6BB86-7534-47D4-B2AC-F81F82326F7C}"/>
    <cellStyle name="inputDate 2 17 13 2" xfId="15363" xr:uid="{4723ECA2-12AB-47F7-88A5-256D2EE09A40}"/>
    <cellStyle name="inputDate 2 17 14" xfId="15364" xr:uid="{76458100-F16A-4F22-A704-F1B18403E5A8}"/>
    <cellStyle name="inputDate 2 17 14 2" xfId="15365" xr:uid="{FD595102-01E8-4E09-A966-8033E2F4F569}"/>
    <cellStyle name="inputDate 2 17 15" xfId="15366" xr:uid="{4D39EBB5-9132-47D3-BDFB-475855538105}"/>
    <cellStyle name="inputDate 2 17 2" xfId="15367" xr:uid="{E3D92A4D-F927-431B-A869-AA90489F4856}"/>
    <cellStyle name="inputDate 2 17 2 2" xfId="15368" xr:uid="{120C114D-7392-4536-9283-921727DD19EA}"/>
    <cellStyle name="inputDate 2 17 3" xfId="15369" xr:uid="{38330BE5-832E-4258-A090-10BEC2A3BC20}"/>
    <cellStyle name="inputDate 2 17 3 2" xfId="15370" xr:uid="{B78EBF87-2E1B-4F44-A9BE-994337605562}"/>
    <cellStyle name="inputDate 2 17 4" xfId="15371" xr:uid="{F80397DE-6B42-4A5C-8F09-6A0334832C88}"/>
    <cellStyle name="inputDate 2 17 4 2" xfId="15372" xr:uid="{599CFD0E-9F5E-4C75-A3C3-9B692C75BAB6}"/>
    <cellStyle name="inputDate 2 17 5" xfId="15373" xr:uid="{9CEED276-4A43-4BCB-B04C-FC33DAB9DCE8}"/>
    <cellStyle name="inputDate 2 17 5 2" xfId="15374" xr:uid="{F9E3A055-8E54-4817-98C9-25C9FA927DC1}"/>
    <cellStyle name="inputDate 2 17 6" xfId="15375" xr:uid="{33FB5203-1840-4E2C-B0A5-F968B068F68F}"/>
    <cellStyle name="inputDate 2 17 6 2" xfId="15376" xr:uid="{80D9E1E4-7D8F-4A75-BEBA-4E0C72D951A5}"/>
    <cellStyle name="inputDate 2 17 7" xfId="15377" xr:uid="{F9D00ABB-2838-4B7E-88AA-A42B21247463}"/>
    <cellStyle name="inputDate 2 17 7 2" xfId="15378" xr:uid="{349C66E3-3640-4D25-B70F-8BC383914890}"/>
    <cellStyle name="inputDate 2 17 8" xfId="15379" xr:uid="{ECC9956F-C9CF-4337-B4ED-E0D8836563D6}"/>
    <cellStyle name="inputDate 2 17 8 2" xfId="15380" xr:uid="{9A75DCC4-2A62-4B69-BCD9-308A247C854D}"/>
    <cellStyle name="inputDate 2 17 9" xfId="15381" xr:uid="{7BA681FD-9079-4BDA-9233-F07041A2D699}"/>
    <cellStyle name="inputDate 2 17 9 2" xfId="15382" xr:uid="{A94C561B-8B7A-4E97-A06D-8342B1996263}"/>
    <cellStyle name="inputDate 2 18" xfId="15383" xr:uid="{E83BA105-0409-4281-B974-77927F2B79C1}"/>
    <cellStyle name="inputDate 2 18 10" xfId="15384" xr:uid="{A3EC7612-9A20-4687-90C3-A94F7F1BE9C0}"/>
    <cellStyle name="inputDate 2 18 10 2" xfId="15385" xr:uid="{AE79F5AB-6DF1-49E5-9BE4-3E71750BA02E}"/>
    <cellStyle name="inputDate 2 18 11" xfId="15386" xr:uid="{A42470CC-5013-4A9B-8A78-0234C6924AEA}"/>
    <cellStyle name="inputDate 2 18 11 2" xfId="15387" xr:uid="{1AE9EF22-DA14-47D6-82B7-FCDF2F9DD6B5}"/>
    <cellStyle name="inputDate 2 18 12" xfId="15388" xr:uid="{4E008BA8-3167-4588-87FD-1D4E717E5208}"/>
    <cellStyle name="inputDate 2 18 12 2" xfId="15389" xr:uid="{7F9FBDC5-276A-46DF-AE79-1A6D50B2556F}"/>
    <cellStyle name="inputDate 2 18 13" xfId="15390" xr:uid="{A2AF6969-D5F4-462E-B945-245187A869BC}"/>
    <cellStyle name="inputDate 2 18 13 2" xfId="15391" xr:uid="{1DCA5DF5-2DEA-43DE-A161-BED85DFFF0C5}"/>
    <cellStyle name="inputDate 2 18 14" xfId="15392" xr:uid="{92F32D05-288B-4205-870E-C8DE61ACA2FD}"/>
    <cellStyle name="inputDate 2 18 14 2" xfId="15393" xr:uid="{827AD3DB-0C2C-4088-93FD-F4BD8ECBFF1C}"/>
    <cellStyle name="inputDate 2 18 15" xfId="15394" xr:uid="{5B3D9D8E-E3E5-4775-9DB9-E16DB0AA47FD}"/>
    <cellStyle name="inputDate 2 18 2" xfId="15395" xr:uid="{96565431-BC50-461F-9F5F-B6E841203847}"/>
    <cellStyle name="inputDate 2 18 2 2" xfId="15396" xr:uid="{75FBBE09-4419-46CD-B665-DC629B8544A9}"/>
    <cellStyle name="inputDate 2 18 3" xfId="15397" xr:uid="{41CC8879-2B76-4325-8499-4D3E6C109553}"/>
    <cellStyle name="inputDate 2 18 3 2" xfId="15398" xr:uid="{2546167F-CB11-4045-BB39-5097479C0419}"/>
    <cellStyle name="inputDate 2 18 4" xfId="15399" xr:uid="{A116902A-99AC-42A2-AB54-767A9FF3C165}"/>
    <cellStyle name="inputDate 2 18 4 2" xfId="15400" xr:uid="{5D884DA2-12A4-43EC-8D7C-A4D532C8EEE6}"/>
    <cellStyle name="inputDate 2 18 5" xfId="15401" xr:uid="{D5B4BD0C-46F2-4821-A191-8830BCBDBE8C}"/>
    <cellStyle name="inputDate 2 18 5 2" xfId="15402" xr:uid="{3495591A-513F-4598-A13F-5AA987B92D03}"/>
    <cellStyle name="inputDate 2 18 6" xfId="15403" xr:uid="{AD38F3EE-F37E-49B6-B938-DFB43360FB8D}"/>
    <cellStyle name="inputDate 2 18 6 2" xfId="15404" xr:uid="{38770B1D-76A2-4AAF-80B2-17DF4001EF11}"/>
    <cellStyle name="inputDate 2 18 7" xfId="15405" xr:uid="{D06F4A10-8FAF-4924-B231-ED21630B208A}"/>
    <cellStyle name="inputDate 2 18 7 2" xfId="15406" xr:uid="{BEFA6F1B-97AD-4389-9FA9-D76D57326143}"/>
    <cellStyle name="inputDate 2 18 8" xfId="15407" xr:uid="{40D8115B-D987-44B1-978C-559431CABA0D}"/>
    <cellStyle name="inputDate 2 18 8 2" xfId="15408" xr:uid="{C8B7FFEC-44A8-4131-B101-8969CD9EFA11}"/>
    <cellStyle name="inputDate 2 18 9" xfId="15409" xr:uid="{D3DEC093-0FF7-4BC2-91CA-2D851BBDA2C3}"/>
    <cellStyle name="inputDate 2 18 9 2" xfId="15410" xr:uid="{A7AED03C-BA53-449D-A0BC-790580CFC451}"/>
    <cellStyle name="inputDate 2 19" xfId="15411" xr:uid="{109FEF2B-E4C3-4877-8D59-068AC0148290}"/>
    <cellStyle name="inputDate 2 19 10" xfId="15412" xr:uid="{09D8D53C-A5C8-4DBF-BE68-08573AAB7D3A}"/>
    <cellStyle name="inputDate 2 19 10 2" xfId="15413" xr:uid="{ED42C8BD-5C16-4A44-B259-7606B4D7E629}"/>
    <cellStyle name="inputDate 2 19 11" xfId="15414" xr:uid="{77951187-8B2E-45F7-AD98-A3624A16299E}"/>
    <cellStyle name="inputDate 2 19 11 2" xfId="15415" xr:uid="{A2A00DEB-B3FF-49BA-BB3C-640719CC0E03}"/>
    <cellStyle name="inputDate 2 19 12" xfId="15416" xr:uid="{58C4499C-B083-4F3B-AB9F-DA04244EAD30}"/>
    <cellStyle name="inputDate 2 19 12 2" xfId="15417" xr:uid="{A69A74A0-AF94-4B41-B42C-5A2F55234A16}"/>
    <cellStyle name="inputDate 2 19 13" xfId="15418" xr:uid="{31959ED3-EBD2-41FF-AA7B-68A776AF1071}"/>
    <cellStyle name="inputDate 2 19 13 2" xfId="15419" xr:uid="{48948F4E-BC8D-4268-B73A-7C859539E832}"/>
    <cellStyle name="inputDate 2 19 14" xfId="15420" xr:uid="{AB7A3EF1-94B9-4707-99D5-B4852A0164B2}"/>
    <cellStyle name="inputDate 2 19 14 2" xfId="15421" xr:uid="{0AD13492-836E-46AC-9C39-12CBF64C756C}"/>
    <cellStyle name="inputDate 2 19 15" xfId="15422" xr:uid="{C4012848-2AAF-489B-B740-96D2CC9A6B95}"/>
    <cellStyle name="inputDate 2 19 2" xfId="15423" xr:uid="{F9574CA0-A0F0-473D-8150-569E03326B48}"/>
    <cellStyle name="inputDate 2 19 2 2" xfId="15424" xr:uid="{384EB175-C8BC-4650-ACF1-9CE3AA5E148A}"/>
    <cellStyle name="inputDate 2 19 3" xfId="15425" xr:uid="{80923F2A-BAB0-43BC-AFE8-3F1A0F13A036}"/>
    <cellStyle name="inputDate 2 19 3 2" xfId="15426" xr:uid="{FC429CAD-8AAF-42D2-B383-75A63E94C399}"/>
    <cellStyle name="inputDate 2 19 4" xfId="15427" xr:uid="{6F03DAF6-975E-449B-A59B-6415F834A28F}"/>
    <cellStyle name="inputDate 2 19 4 2" xfId="15428" xr:uid="{E9695F06-ACA1-4CC9-9CD8-5C3D783AE74D}"/>
    <cellStyle name="inputDate 2 19 5" xfId="15429" xr:uid="{5A252BBC-061D-429A-B7A6-0C26CE3F3707}"/>
    <cellStyle name="inputDate 2 19 5 2" xfId="15430" xr:uid="{286A130B-D85D-43CB-91A7-12FD6E2F9DBF}"/>
    <cellStyle name="inputDate 2 19 6" xfId="15431" xr:uid="{B3C8D5B2-92C5-41CE-B8F3-FAC231C7DDEF}"/>
    <cellStyle name="inputDate 2 19 6 2" xfId="15432" xr:uid="{B40F242E-2ABF-404A-9F20-B207568EBF5C}"/>
    <cellStyle name="inputDate 2 19 7" xfId="15433" xr:uid="{7D5D60A9-DCFA-4F20-997F-D076E02866B2}"/>
    <cellStyle name="inputDate 2 19 7 2" xfId="15434" xr:uid="{4F299E62-3F0F-4FCC-86D9-B4F8CC7F5A76}"/>
    <cellStyle name="inputDate 2 19 8" xfId="15435" xr:uid="{6F99E72F-46AF-4F53-9811-556C51E5F0C8}"/>
    <cellStyle name="inputDate 2 19 8 2" xfId="15436" xr:uid="{2ED3A717-B4D5-45E5-BCFB-405225B154B0}"/>
    <cellStyle name="inputDate 2 19 9" xfId="15437" xr:uid="{E701EA5C-5DA3-4E73-A8F6-C75D2C109DAA}"/>
    <cellStyle name="inputDate 2 19 9 2" xfId="15438" xr:uid="{3F2CAC05-014A-458C-9207-BE3E5F479B07}"/>
    <cellStyle name="inputDate 2 2" xfId="15439" xr:uid="{2A0029C9-98FA-4AE2-9BAD-36B291F7E0FD}"/>
    <cellStyle name="inputDate 2 2 10" xfId="15440" xr:uid="{AE7F21B3-805A-4121-8FF2-233D9ABBF018}"/>
    <cellStyle name="inputDate 2 2 10 2" xfId="15441" xr:uid="{1450ED9A-B98E-4798-B0B8-D648BE945732}"/>
    <cellStyle name="inputDate 2 2 11" xfId="15442" xr:uid="{F833DA13-AF08-45DB-84D4-D29B0CE797BA}"/>
    <cellStyle name="inputDate 2 2 11 2" xfId="15443" xr:uid="{6AF9E9F7-1B22-4F98-AFB2-A63117D0C3F1}"/>
    <cellStyle name="inputDate 2 2 12" xfId="15444" xr:uid="{906ED3B0-2717-4DCD-9D37-495536604618}"/>
    <cellStyle name="inputDate 2 2 12 2" xfId="15445" xr:uid="{C29C8F84-EEA0-43A9-9E3E-C83DD902CD22}"/>
    <cellStyle name="inputDate 2 2 13" xfId="15446" xr:uid="{96AC16D9-08CF-4AE6-BBCF-E8757777F656}"/>
    <cellStyle name="inputDate 2 2 13 2" xfId="15447" xr:uid="{BF28EA53-62F5-4D76-879A-8C609D908F23}"/>
    <cellStyle name="inputDate 2 2 14" xfId="15448" xr:uid="{CF2D453A-39DD-49F4-8720-C8FB19BF2D2C}"/>
    <cellStyle name="inputDate 2 2 14 2" xfId="15449" xr:uid="{F393D80B-4712-43BB-BF18-B1FEDA677A4C}"/>
    <cellStyle name="inputDate 2 2 15" xfId="15450" xr:uid="{CB67327F-126F-4FD9-9ECC-26DDD6D0A31D}"/>
    <cellStyle name="inputDate 2 2 2" xfId="15451" xr:uid="{F915CB53-B894-4968-9ABA-89F052A01944}"/>
    <cellStyle name="inputDate 2 2 2 2" xfId="15452" xr:uid="{EF83EBCD-46AA-434C-BFEB-A613130DD0F2}"/>
    <cellStyle name="inputDate 2 2 3" xfId="15453" xr:uid="{3BB2FD29-15E4-4EF5-B02C-10E8B21BC819}"/>
    <cellStyle name="inputDate 2 2 3 2" xfId="15454" xr:uid="{42D57011-2468-45A3-B2DB-4F7C76BFCFC8}"/>
    <cellStyle name="inputDate 2 2 4" xfId="15455" xr:uid="{9DB93D65-C8AE-43A9-B15F-F3BFFF93B45B}"/>
    <cellStyle name="inputDate 2 2 4 2" xfId="15456" xr:uid="{A7D538BA-D245-479D-A9A0-EFCD24650DA5}"/>
    <cellStyle name="inputDate 2 2 5" xfId="15457" xr:uid="{2F6BCC4A-09A8-40DC-849B-D4B454D3E9E2}"/>
    <cellStyle name="inputDate 2 2 5 2" xfId="15458" xr:uid="{552D8A37-E3D7-4350-889F-128B2BB02A38}"/>
    <cellStyle name="inputDate 2 2 6" xfId="15459" xr:uid="{346C6973-966D-4780-8B73-BBF896B667D7}"/>
    <cellStyle name="inputDate 2 2 6 2" xfId="15460" xr:uid="{631409BC-D599-46FB-8983-55AC74CE5D48}"/>
    <cellStyle name="inputDate 2 2 7" xfId="15461" xr:uid="{10C8BDA0-9919-4CEC-AA3D-DF5AA697A7E5}"/>
    <cellStyle name="inputDate 2 2 7 2" xfId="15462" xr:uid="{320ED43D-2563-45CF-8BDC-C525D2941804}"/>
    <cellStyle name="inputDate 2 2 8" xfId="15463" xr:uid="{FC3E7D5D-E6BA-4F3D-95E4-04A4CF652F56}"/>
    <cellStyle name="inputDate 2 2 8 2" xfId="15464" xr:uid="{9B49E5FD-3448-481B-A72F-F28E7D50A860}"/>
    <cellStyle name="inputDate 2 2 9" xfId="15465" xr:uid="{78FA3B31-8F6E-47D9-B03E-9D5F414E6B82}"/>
    <cellStyle name="inputDate 2 2 9 2" xfId="15466" xr:uid="{21B0EC35-4AE0-46D0-9273-275F856FAC4D}"/>
    <cellStyle name="inputDate 2 20" xfId="15467" xr:uid="{C307A412-E4D0-42A0-AB77-88D62D758144}"/>
    <cellStyle name="inputDate 2 20 10" xfId="15468" xr:uid="{898FBAC3-C784-4DF7-8A57-BC12CD6AD005}"/>
    <cellStyle name="inputDate 2 20 10 2" xfId="15469" xr:uid="{F3BB9BB4-3D90-46BF-882A-7759964E213B}"/>
    <cellStyle name="inputDate 2 20 11" xfId="15470" xr:uid="{C3346707-D615-4B3C-84C6-335348AB0C48}"/>
    <cellStyle name="inputDate 2 20 11 2" xfId="15471" xr:uid="{6AF6E32B-50A0-471A-8D74-232D9A7FE440}"/>
    <cellStyle name="inputDate 2 20 12" xfId="15472" xr:uid="{7DAAD62A-B00F-4784-8E2F-604DC75D6AC1}"/>
    <cellStyle name="inputDate 2 20 12 2" xfId="15473" xr:uid="{8E81B89A-B0EE-4750-8D98-4EC454CF445F}"/>
    <cellStyle name="inputDate 2 20 13" xfId="15474" xr:uid="{7FF6E1F5-88ED-4B70-B72A-B79DAA9C916D}"/>
    <cellStyle name="inputDate 2 20 13 2" xfId="15475" xr:uid="{C81BCE22-B3A6-4515-B72D-E4874158F392}"/>
    <cellStyle name="inputDate 2 20 14" xfId="15476" xr:uid="{69FEFDF6-59A0-4A59-AB45-47FDE6D4ECC4}"/>
    <cellStyle name="inputDate 2 20 14 2" xfId="15477" xr:uid="{3EFB83FC-9139-4EB7-AAD0-D0B94B4E8121}"/>
    <cellStyle name="inputDate 2 20 15" xfId="15478" xr:uid="{FF647E77-AF22-4794-A680-CDA1B0EE9044}"/>
    <cellStyle name="inputDate 2 20 2" xfId="15479" xr:uid="{6C43D118-137A-4D6A-A3BF-E09500F2307C}"/>
    <cellStyle name="inputDate 2 20 2 2" xfId="15480" xr:uid="{B6C4A364-AC01-4CEA-A407-4196BC7452EB}"/>
    <cellStyle name="inputDate 2 20 3" xfId="15481" xr:uid="{FF0F7202-CE26-4F0A-994F-D179881B61B2}"/>
    <cellStyle name="inputDate 2 20 3 2" xfId="15482" xr:uid="{67DFA5CD-1DD8-44CE-BAAC-BE824083B9B8}"/>
    <cellStyle name="inputDate 2 20 4" xfId="15483" xr:uid="{59D6BE2C-ABDB-4857-A110-30F199188852}"/>
    <cellStyle name="inputDate 2 20 4 2" xfId="15484" xr:uid="{BB6D1602-05DD-48D0-B40C-09FA671576F1}"/>
    <cellStyle name="inputDate 2 20 5" xfId="15485" xr:uid="{2B2B963D-9BC1-4116-A251-27914B8B51E7}"/>
    <cellStyle name="inputDate 2 20 5 2" xfId="15486" xr:uid="{D4B12CB0-D49A-4AB5-B8CF-96142975A8B8}"/>
    <cellStyle name="inputDate 2 20 6" xfId="15487" xr:uid="{6EA228F8-E287-4BE5-BC63-FA447A18AF48}"/>
    <cellStyle name="inputDate 2 20 6 2" xfId="15488" xr:uid="{DBA1ABF4-AACC-46EF-8BFF-C30A4276E4B4}"/>
    <cellStyle name="inputDate 2 20 7" xfId="15489" xr:uid="{59DEBD00-0213-4B4A-ADA3-3D95DCB900C9}"/>
    <cellStyle name="inputDate 2 20 7 2" xfId="15490" xr:uid="{B5DBDA00-9554-4BD9-A264-BC13D20980B9}"/>
    <cellStyle name="inputDate 2 20 8" xfId="15491" xr:uid="{7BAE4523-EDD7-42E9-B9B1-F53B474A3CCF}"/>
    <cellStyle name="inputDate 2 20 8 2" xfId="15492" xr:uid="{D4A824E6-C991-494E-BE5E-8F74F119B040}"/>
    <cellStyle name="inputDate 2 20 9" xfId="15493" xr:uid="{35CAECEF-CEEB-41C8-B385-344CD715C3FA}"/>
    <cellStyle name="inputDate 2 20 9 2" xfId="15494" xr:uid="{6F50314C-2581-4311-BE6E-6CF83F41D372}"/>
    <cellStyle name="inputDate 2 21" xfId="15495" xr:uid="{B7462BA8-BF27-40D2-B088-2656988C59D4}"/>
    <cellStyle name="inputDate 2 21 10" xfId="15496" xr:uid="{F43F5629-DE3C-42F0-9EA0-965EF2387D2A}"/>
    <cellStyle name="inputDate 2 21 10 2" xfId="15497" xr:uid="{A225E433-1B6C-4147-AC81-73BBB3A4A566}"/>
    <cellStyle name="inputDate 2 21 11" xfId="15498" xr:uid="{10EA3C63-5150-449A-8522-96017689AACF}"/>
    <cellStyle name="inputDate 2 21 11 2" xfId="15499" xr:uid="{92F1CB55-D77C-4FD8-9139-608D2CE2799A}"/>
    <cellStyle name="inputDate 2 21 12" xfId="15500" xr:uid="{3EE50F2D-FFAF-411A-973E-820D188CEBB5}"/>
    <cellStyle name="inputDate 2 21 12 2" xfId="15501" xr:uid="{D49F13B6-6143-40C7-A520-C9CF63646590}"/>
    <cellStyle name="inputDate 2 21 13" xfId="15502" xr:uid="{61768E03-6054-43DE-94E6-08D330EE370A}"/>
    <cellStyle name="inputDate 2 21 13 2" xfId="15503" xr:uid="{7CB96D4B-97F1-40AF-91D8-D3F7055B1418}"/>
    <cellStyle name="inputDate 2 21 14" xfId="15504" xr:uid="{C797364D-49DF-4912-8E29-D435C9F7EE62}"/>
    <cellStyle name="inputDate 2 21 14 2" xfId="15505" xr:uid="{CCDBA677-45AD-4E75-A012-72A012F7652D}"/>
    <cellStyle name="inputDate 2 21 15" xfId="15506" xr:uid="{FBC63038-F268-419F-96B3-7D8583848CB0}"/>
    <cellStyle name="inputDate 2 21 2" xfId="15507" xr:uid="{25B79923-B0E0-4A24-835B-5C7216212BC9}"/>
    <cellStyle name="inputDate 2 21 2 2" xfId="15508" xr:uid="{4F36FB5A-6135-4287-A11F-2D8CAD65E9A0}"/>
    <cellStyle name="inputDate 2 21 3" xfId="15509" xr:uid="{ACD7EA16-A6DB-4EC1-8AC2-4B13BD539DD4}"/>
    <cellStyle name="inputDate 2 21 3 2" xfId="15510" xr:uid="{3A004E41-67F5-41CD-BD55-8944B00FF804}"/>
    <cellStyle name="inputDate 2 21 4" xfId="15511" xr:uid="{F02DE41F-B7A2-4901-AC92-F2A620A0205E}"/>
    <cellStyle name="inputDate 2 21 4 2" xfId="15512" xr:uid="{563CDB4C-F4FA-4572-B1CA-ACFC29A06176}"/>
    <cellStyle name="inputDate 2 21 5" xfId="15513" xr:uid="{BA095CEF-14E3-4A73-BD1C-DE5894913E76}"/>
    <cellStyle name="inputDate 2 21 5 2" xfId="15514" xr:uid="{F2E8AA7F-0E48-414B-91C6-F58320018B03}"/>
    <cellStyle name="inputDate 2 21 6" xfId="15515" xr:uid="{2BC508D2-6C58-4101-970A-E85F3D021CA7}"/>
    <cellStyle name="inputDate 2 21 6 2" xfId="15516" xr:uid="{C4567682-6786-41D1-BD53-7834B6852680}"/>
    <cellStyle name="inputDate 2 21 7" xfId="15517" xr:uid="{94402B5E-1EA9-461B-B295-D794A8758639}"/>
    <cellStyle name="inputDate 2 21 7 2" xfId="15518" xr:uid="{954AD57B-5652-4C21-9BAB-5F7635BD33CF}"/>
    <cellStyle name="inputDate 2 21 8" xfId="15519" xr:uid="{4AB22E73-68AB-4AA4-B4E4-493A0C7865E7}"/>
    <cellStyle name="inputDate 2 21 8 2" xfId="15520" xr:uid="{6C78CC1B-4E39-4FC1-866F-0939124DF5A2}"/>
    <cellStyle name="inputDate 2 21 9" xfId="15521" xr:uid="{398E1B31-50FD-40A0-A97B-26856F53537C}"/>
    <cellStyle name="inputDate 2 21 9 2" xfId="15522" xr:uid="{75DF910F-7ABE-4015-AA3E-E534DBD26233}"/>
    <cellStyle name="inputDate 2 22" xfId="15523" xr:uid="{78D168F7-FDD7-484A-8961-049C32965EFD}"/>
    <cellStyle name="inputDate 2 22 10" xfId="15524" xr:uid="{ED1F19F1-68B2-40C9-8227-2F9190060669}"/>
    <cellStyle name="inputDate 2 22 10 2" xfId="15525" xr:uid="{8013BE38-2C2D-48BA-9E1F-A12BFB342DC0}"/>
    <cellStyle name="inputDate 2 22 11" xfId="15526" xr:uid="{F2E2BAE1-0230-40A1-BC23-3CCB95AF000E}"/>
    <cellStyle name="inputDate 2 22 11 2" xfId="15527" xr:uid="{D767AE8F-8766-415A-9856-81D485AAF3D7}"/>
    <cellStyle name="inputDate 2 22 12" xfId="15528" xr:uid="{8C1D674A-F437-415E-9FBD-18055970AE83}"/>
    <cellStyle name="inputDate 2 22 12 2" xfId="15529" xr:uid="{1373DAA3-8430-490E-9746-504633B0A704}"/>
    <cellStyle name="inputDate 2 22 13" xfId="15530" xr:uid="{8590B5C7-B5DF-4FEB-92D8-2C3701BC3C73}"/>
    <cellStyle name="inputDate 2 22 13 2" xfId="15531" xr:uid="{275360AD-F340-4359-9C1F-2192555A6445}"/>
    <cellStyle name="inputDate 2 22 14" xfId="15532" xr:uid="{96FFF938-CE33-400F-B779-FFA19A274A5A}"/>
    <cellStyle name="inputDate 2 22 14 2" xfId="15533" xr:uid="{4B9BBBAF-15AB-4E23-AE79-08C025AA9C08}"/>
    <cellStyle name="inputDate 2 22 15" xfId="15534" xr:uid="{B147676B-3E29-4A1F-84CC-1855880B1C12}"/>
    <cellStyle name="inputDate 2 22 2" xfId="15535" xr:uid="{9B1FB163-81B6-4BFB-8370-C880DF26836D}"/>
    <cellStyle name="inputDate 2 22 2 2" xfId="15536" xr:uid="{675F7AF3-2823-4F98-A69E-82C013690EF9}"/>
    <cellStyle name="inputDate 2 22 3" xfId="15537" xr:uid="{27C51783-41CB-4854-A54C-90DAF0205DDB}"/>
    <cellStyle name="inputDate 2 22 3 2" xfId="15538" xr:uid="{93A2B5ED-5EBF-4A33-932D-FF96ADE7DEAA}"/>
    <cellStyle name="inputDate 2 22 4" xfId="15539" xr:uid="{921FF441-17EB-42E9-B4F9-E2ADF02916E1}"/>
    <cellStyle name="inputDate 2 22 4 2" xfId="15540" xr:uid="{0FDE235A-9982-4EDE-9F8F-BC1D1A067D12}"/>
    <cellStyle name="inputDate 2 22 5" xfId="15541" xr:uid="{8297DFA8-3616-49AD-B85E-C6349E741283}"/>
    <cellStyle name="inputDate 2 22 5 2" xfId="15542" xr:uid="{FD46D9FC-B099-4602-A3E3-C7C5A21DC6DE}"/>
    <cellStyle name="inputDate 2 22 6" xfId="15543" xr:uid="{CC7879B5-7D76-434A-8CF4-14109A3320D5}"/>
    <cellStyle name="inputDate 2 22 6 2" xfId="15544" xr:uid="{A2147802-F03B-410A-805D-368AC50148A6}"/>
    <cellStyle name="inputDate 2 22 7" xfId="15545" xr:uid="{B9C87D98-E951-4C33-9C3B-61C47E5F85FE}"/>
    <cellStyle name="inputDate 2 22 7 2" xfId="15546" xr:uid="{A3DC3D5C-9C0D-46DC-BE17-EEEA58FE1EF3}"/>
    <cellStyle name="inputDate 2 22 8" xfId="15547" xr:uid="{CD6C1075-B881-494B-94C1-6B04F02E2FAE}"/>
    <cellStyle name="inputDate 2 22 8 2" xfId="15548" xr:uid="{D13A2891-D9F3-4110-B9D9-71F99329F13E}"/>
    <cellStyle name="inputDate 2 22 9" xfId="15549" xr:uid="{5C0478BB-B0C3-4056-8BE7-FA17F2309DA8}"/>
    <cellStyle name="inputDate 2 22 9 2" xfId="15550" xr:uid="{FD43800E-A19E-488D-A340-AAEEDDBAF6FD}"/>
    <cellStyle name="inputDate 2 23" xfId="15551" xr:uid="{0E69D840-E848-4B6C-841D-16B2E600CC30}"/>
    <cellStyle name="inputDate 2 23 10" xfId="15552" xr:uid="{E911DC80-0603-4185-8BB2-C1130869D588}"/>
    <cellStyle name="inputDate 2 23 10 2" xfId="15553" xr:uid="{1F37C5E8-5CB0-4B71-BA18-3027202D731C}"/>
    <cellStyle name="inputDate 2 23 11" xfId="15554" xr:uid="{2C2E28AD-D4ED-4C3D-BA16-C57259465811}"/>
    <cellStyle name="inputDate 2 23 11 2" xfId="15555" xr:uid="{DD6CDAA4-C15A-4ECA-9634-073276485FD7}"/>
    <cellStyle name="inputDate 2 23 12" xfId="15556" xr:uid="{DF11E9C4-AFDD-4F4A-9830-A2A2762ECBC7}"/>
    <cellStyle name="inputDate 2 23 12 2" xfId="15557" xr:uid="{BAF5274C-C33A-4740-BCEC-32076633F573}"/>
    <cellStyle name="inputDate 2 23 13" xfId="15558" xr:uid="{F051DB74-7370-4052-991E-02A534F9CBBB}"/>
    <cellStyle name="inputDate 2 23 13 2" xfId="15559" xr:uid="{9F49D896-8686-4350-9274-D46C0C6952DB}"/>
    <cellStyle name="inputDate 2 23 14" xfId="15560" xr:uid="{75D118BF-A8A7-44EB-A522-ECD9E5AF4C51}"/>
    <cellStyle name="inputDate 2 23 14 2" xfId="15561" xr:uid="{DBFB650F-D629-403F-A722-35DD6AD797DA}"/>
    <cellStyle name="inputDate 2 23 15" xfId="15562" xr:uid="{FC420AB4-C560-4EBA-87A8-88C26D8D9B71}"/>
    <cellStyle name="inputDate 2 23 2" xfId="15563" xr:uid="{882BB080-9C28-43B5-BDA5-2F30120409D1}"/>
    <cellStyle name="inputDate 2 23 2 2" xfId="15564" xr:uid="{E30C336C-A416-42D2-978D-89D6B8E93776}"/>
    <cellStyle name="inputDate 2 23 3" xfId="15565" xr:uid="{95879A53-88B1-4A65-B7FA-26C6C97023E1}"/>
    <cellStyle name="inputDate 2 23 3 2" xfId="15566" xr:uid="{B237E8EA-D3C7-49BF-891F-9BC7852B9EB6}"/>
    <cellStyle name="inputDate 2 23 4" xfId="15567" xr:uid="{ED1C97D9-E092-44F0-AC26-B42CF8E99104}"/>
    <cellStyle name="inputDate 2 23 4 2" xfId="15568" xr:uid="{D553B7A7-2AFD-4112-989B-A5DF5BBB378D}"/>
    <cellStyle name="inputDate 2 23 5" xfId="15569" xr:uid="{3EE30439-8F85-430F-8410-713764F07A09}"/>
    <cellStyle name="inputDate 2 23 5 2" xfId="15570" xr:uid="{65DAFC4B-2F6F-45A6-BA97-CFF8D804FE33}"/>
    <cellStyle name="inputDate 2 23 6" xfId="15571" xr:uid="{4FD7568A-A8A4-4CAC-8463-497A2552876A}"/>
    <cellStyle name="inputDate 2 23 6 2" xfId="15572" xr:uid="{322E7059-7D73-476D-980B-5B87B6C31C0A}"/>
    <cellStyle name="inputDate 2 23 7" xfId="15573" xr:uid="{6A6BB775-18BA-4B22-817A-50EC708CB48C}"/>
    <cellStyle name="inputDate 2 23 7 2" xfId="15574" xr:uid="{1BD8EA0D-A077-4EC0-B728-8FA6D190748C}"/>
    <cellStyle name="inputDate 2 23 8" xfId="15575" xr:uid="{B8CE4EEE-B81D-4CC7-ABB1-AD1E9C4AD826}"/>
    <cellStyle name="inputDate 2 23 8 2" xfId="15576" xr:uid="{C81B2696-D13C-4237-B13E-AEFFFB510714}"/>
    <cellStyle name="inputDate 2 23 9" xfId="15577" xr:uid="{43BEA9E8-0935-4E79-AB4A-FD08DC460321}"/>
    <cellStyle name="inputDate 2 23 9 2" xfId="15578" xr:uid="{F63ABE81-7CD7-4EF1-B31B-B0BBA54E70C3}"/>
    <cellStyle name="inputDate 2 24" xfId="15579" xr:uid="{1825C726-FA38-49B5-84D4-9214DFB81F22}"/>
    <cellStyle name="inputDate 2 24 10" xfId="15580" xr:uid="{65379AAD-EDDE-4A5B-96A3-3E3CF1458D00}"/>
    <cellStyle name="inputDate 2 24 10 2" xfId="15581" xr:uid="{76FB17D2-318D-44CD-A325-B763807C81BA}"/>
    <cellStyle name="inputDate 2 24 11" xfId="15582" xr:uid="{DFCE0304-C896-4ED2-8184-52EAADAB139A}"/>
    <cellStyle name="inputDate 2 24 11 2" xfId="15583" xr:uid="{7B452D75-7721-46A7-A883-AD1A386D9EAE}"/>
    <cellStyle name="inputDate 2 24 12" xfId="15584" xr:uid="{5A75A0C2-60AB-4737-8262-4F4AC3A5CEF7}"/>
    <cellStyle name="inputDate 2 24 12 2" xfId="15585" xr:uid="{2CECB16F-6582-4916-B0A0-443BFC2A8FB7}"/>
    <cellStyle name="inputDate 2 24 13" xfId="15586" xr:uid="{6E8E7AF3-B1AE-4F53-8B36-55EB3E1F81AD}"/>
    <cellStyle name="inputDate 2 24 13 2" xfId="15587" xr:uid="{8BFA94A2-76BD-4FB7-8B36-9CCC5FB53C95}"/>
    <cellStyle name="inputDate 2 24 14" xfId="15588" xr:uid="{34A0B9FD-A9C5-4794-9B51-943F8F8970C8}"/>
    <cellStyle name="inputDate 2 24 14 2" xfId="15589" xr:uid="{FFF6CE7D-44B4-4937-A79F-25ECB14620F1}"/>
    <cellStyle name="inputDate 2 24 15" xfId="15590" xr:uid="{6515AB2A-8585-4E6A-8F72-BAB92A0AAB19}"/>
    <cellStyle name="inputDate 2 24 2" xfId="15591" xr:uid="{5C24ED0F-ABA9-47A8-8468-5145D12E91B8}"/>
    <cellStyle name="inputDate 2 24 2 2" xfId="15592" xr:uid="{20D26F8C-D995-4DF3-AF67-451599AC52FB}"/>
    <cellStyle name="inputDate 2 24 3" xfId="15593" xr:uid="{F3E54D5D-4246-44A1-996D-6BE312966187}"/>
    <cellStyle name="inputDate 2 24 3 2" xfId="15594" xr:uid="{FC0C549F-D501-4F30-8D3D-E1C64311A4F1}"/>
    <cellStyle name="inputDate 2 24 4" xfId="15595" xr:uid="{32F63E0D-980D-41E3-9755-BF13B4D2F523}"/>
    <cellStyle name="inputDate 2 24 4 2" xfId="15596" xr:uid="{EA427FEB-7C5B-48AE-8F9E-711886FBD822}"/>
    <cellStyle name="inputDate 2 24 5" xfId="15597" xr:uid="{A71A9A80-8231-4E93-AF12-09B093DD5208}"/>
    <cellStyle name="inputDate 2 24 5 2" xfId="15598" xr:uid="{853DDB24-AC91-4D5E-BF26-B7970E164354}"/>
    <cellStyle name="inputDate 2 24 6" xfId="15599" xr:uid="{CA53F12D-233F-4AB4-B271-2830F1E244AC}"/>
    <cellStyle name="inputDate 2 24 6 2" xfId="15600" xr:uid="{B625E974-EAA5-448A-BC0B-A817A01F32CE}"/>
    <cellStyle name="inputDate 2 24 7" xfId="15601" xr:uid="{8667A694-3696-4F85-BAA3-74949339381C}"/>
    <cellStyle name="inputDate 2 24 7 2" xfId="15602" xr:uid="{9F115A50-C4CB-418F-AB6B-BBDF7ADD7B41}"/>
    <cellStyle name="inputDate 2 24 8" xfId="15603" xr:uid="{E8960706-C963-4656-9BA7-00C425F0DFE3}"/>
    <cellStyle name="inputDate 2 24 8 2" xfId="15604" xr:uid="{54966FD7-BA1B-4A34-A2E5-6E82515B35CF}"/>
    <cellStyle name="inputDate 2 24 9" xfId="15605" xr:uid="{02BD5675-CDC8-49A2-9403-6DEB5B701162}"/>
    <cellStyle name="inputDate 2 24 9 2" xfId="15606" xr:uid="{18290D4B-9770-4B80-95E9-5BA243671D27}"/>
    <cellStyle name="inputDate 2 25" xfId="15607" xr:uid="{B1B5AC4C-C4B9-4E90-B02E-9931BAA407A6}"/>
    <cellStyle name="inputDate 2 25 10" xfId="15608" xr:uid="{F5C5D37C-DCE4-4604-9317-EF808CD660E6}"/>
    <cellStyle name="inputDate 2 25 10 2" xfId="15609" xr:uid="{572D6804-99A5-4918-8EDA-2EE464AAB66D}"/>
    <cellStyle name="inputDate 2 25 11" xfId="15610" xr:uid="{982A5D45-EF67-433F-B572-DE4F60DBDE21}"/>
    <cellStyle name="inputDate 2 25 11 2" xfId="15611" xr:uid="{C4DAB064-FD5F-421B-89CF-9E4687345B61}"/>
    <cellStyle name="inputDate 2 25 12" xfId="15612" xr:uid="{627D2065-F6D4-4EA5-8602-B16D55D4A640}"/>
    <cellStyle name="inputDate 2 25 12 2" xfId="15613" xr:uid="{CEFFDAB6-3CC1-44F1-95D0-16C836DFD9F7}"/>
    <cellStyle name="inputDate 2 25 13" xfId="15614" xr:uid="{421FEE95-1495-489B-8F40-930C864E97E2}"/>
    <cellStyle name="inputDate 2 25 13 2" xfId="15615" xr:uid="{E9F12770-FDF9-4BDF-A0A5-A8914BD12013}"/>
    <cellStyle name="inputDate 2 25 14" xfId="15616" xr:uid="{DB3D35DA-93A7-4F04-9485-BA1D9C7DF60B}"/>
    <cellStyle name="inputDate 2 25 2" xfId="15617" xr:uid="{84BA03DC-C6DF-4622-AB8D-2330C515A6F5}"/>
    <cellStyle name="inputDate 2 25 2 2" xfId="15618" xr:uid="{0DAB80F0-E0C9-454C-BB8D-FBA5E5215477}"/>
    <cellStyle name="inputDate 2 25 3" xfId="15619" xr:uid="{6A09FA1F-20DB-41A9-B9C2-BDF270FC2263}"/>
    <cellStyle name="inputDate 2 25 3 2" xfId="15620" xr:uid="{7CC61412-02BE-40CD-BCB2-8C98406F80AF}"/>
    <cellStyle name="inputDate 2 25 4" xfId="15621" xr:uid="{8D4F1951-26AA-4DF4-82DA-A180C8708B4E}"/>
    <cellStyle name="inputDate 2 25 4 2" xfId="15622" xr:uid="{70F6257B-206E-4153-9566-9AF82132E37A}"/>
    <cellStyle name="inputDate 2 25 5" xfId="15623" xr:uid="{B1319C2C-0439-4001-A061-F185EB569A31}"/>
    <cellStyle name="inputDate 2 25 5 2" xfId="15624" xr:uid="{4D555694-750D-4DF2-917B-5D6A3F77049C}"/>
    <cellStyle name="inputDate 2 25 6" xfId="15625" xr:uid="{8B3FC55F-DF4C-44C6-B06D-79E28C56D423}"/>
    <cellStyle name="inputDate 2 25 6 2" xfId="15626" xr:uid="{744E6843-A05F-4B85-9267-CA084ED33E48}"/>
    <cellStyle name="inputDate 2 25 7" xfId="15627" xr:uid="{F668F98E-0C33-44E5-89A7-3BC6AF9A16A1}"/>
    <cellStyle name="inputDate 2 25 7 2" xfId="15628" xr:uid="{14E72D84-7692-4F54-B95A-20D74013F0FD}"/>
    <cellStyle name="inputDate 2 25 8" xfId="15629" xr:uid="{5FC99CD4-1E4F-46FC-B0FC-BF93F914D587}"/>
    <cellStyle name="inputDate 2 25 8 2" xfId="15630" xr:uid="{80706911-0390-479B-AD56-6C66A31C5474}"/>
    <cellStyle name="inputDate 2 25 9" xfId="15631" xr:uid="{7D8AFA63-232B-4FC7-8A02-67C8F21D64D3}"/>
    <cellStyle name="inputDate 2 25 9 2" xfId="15632" xr:uid="{8619896D-2BF3-48FB-8236-4317359D0CF8}"/>
    <cellStyle name="inputDate 2 26" xfId="15633" xr:uid="{AA368F52-3902-4C80-AF7A-ABB656B1DFF3}"/>
    <cellStyle name="inputDate 2 26 10" xfId="15634" xr:uid="{0A87C622-8D59-4CB7-BA70-67559F775709}"/>
    <cellStyle name="inputDate 2 26 10 2" xfId="15635" xr:uid="{C33A9898-3DFA-4F95-97D0-020D76055F1C}"/>
    <cellStyle name="inputDate 2 26 11" xfId="15636" xr:uid="{A3F7057E-537E-4684-9A41-FA387B59D5A7}"/>
    <cellStyle name="inputDate 2 26 11 2" xfId="15637" xr:uid="{06A746AD-5958-47BB-92C5-C8FDA1A56F71}"/>
    <cellStyle name="inputDate 2 26 12" xfId="15638" xr:uid="{C913E7AB-78CD-4C0A-A7AD-D593146B356D}"/>
    <cellStyle name="inputDate 2 26 12 2" xfId="15639" xr:uid="{6767F6AD-5410-4F4F-852F-983E6891066C}"/>
    <cellStyle name="inputDate 2 26 13" xfId="15640" xr:uid="{2C83E7CE-ED67-4082-933E-43A51643C9DA}"/>
    <cellStyle name="inputDate 2 26 13 2" xfId="15641" xr:uid="{BBC1581B-9FBC-4916-BCE7-A23B76F024F1}"/>
    <cellStyle name="inputDate 2 26 14" xfId="15642" xr:uid="{5AE2B64F-8305-4C31-8053-C159F3620BE4}"/>
    <cellStyle name="inputDate 2 26 2" xfId="15643" xr:uid="{6BAB9B18-FE0B-48E0-B42D-3218657C2D12}"/>
    <cellStyle name="inputDate 2 26 2 2" xfId="15644" xr:uid="{095F8047-8E53-4CC4-805D-5597072E0C77}"/>
    <cellStyle name="inputDate 2 26 3" xfId="15645" xr:uid="{9694B165-4921-45C4-8A80-067352C79289}"/>
    <cellStyle name="inputDate 2 26 3 2" xfId="15646" xr:uid="{24AB43D2-8622-40CE-8675-CE80C648FDD4}"/>
    <cellStyle name="inputDate 2 26 4" xfId="15647" xr:uid="{E9EF5FA1-6FB7-4071-AC2C-A919A10C9887}"/>
    <cellStyle name="inputDate 2 26 4 2" xfId="15648" xr:uid="{8305A8D1-821C-4AB0-8988-6D648F9F0163}"/>
    <cellStyle name="inputDate 2 26 5" xfId="15649" xr:uid="{4E01DF2B-DDEC-4385-861E-2578B941C4D6}"/>
    <cellStyle name="inputDate 2 26 5 2" xfId="15650" xr:uid="{2409395B-C5AF-45F9-ACCE-BA39515D2FFF}"/>
    <cellStyle name="inputDate 2 26 6" xfId="15651" xr:uid="{DF678EEB-0027-40CA-8484-C8682B7818F2}"/>
    <cellStyle name="inputDate 2 26 6 2" xfId="15652" xr:uid="{64A0C296-1DB5-4766-A30E-93E56724151E}"/>
    <cellStyle name="inputDate 2 26 7" xfId="15653" xr:uid="{B540F450-C709-4C60-9492-BE0AFDDCDFBA}"/>
    <cellStyle name="inputDate 2 26 7 2" xfId="15654" xr:uid="{D646A9BD-DA1E-41C7-982E-EE60A4653C6E}"/>
    <cellStyle name="inputDate 2 26 8" xfId="15655" xr:uid="{EB07D5B8-138D-48AA-9C13-E5D5F65097C4}"/>
    <cellStyle name="inputDate 2 26 8 2" xfId="15656" xr:uid="{68310CF5-4D68-4C98-A40B-3C37C7E1D028}"/>
    <cellStyle name="inputDate 2 26 9" xfId="15657" xr:uid="{EF11BD6B-038E-4878-A64C-2E089438B071}"/>
    <cellStyle name="inputDate 2 26 9 2" xfId="15658" xr:uid="{0AE6E2F4-ABAB-48A4-8339-44EEE2B883D1}"/>
    <cellStyle name="inputDate 2 27" xfId="15659" xr:uid="{BB00CD76-927B-4AB8-BB16-C34DD0701CB6}"/>
    <cellStyle name="inputDate 2 27 10" xfId="15660" xr:uid="{F7E38185-A190-4556-B2E8-2233F4DC1EBC}"/>
    <cellStyle name="inputDate 2 27 10 2" xfId="15661" xr:uid="{D664A428-4E32-43D2-9A49-5CB5EF62C893}"/>
    <cellStyle name="inputDate 2 27 11" xfId="15662" xr:uid="{F7C1B3EB-4D07-43D6-A27E-9CC80FD90759}"/>
    <cellStyle name="inputDate 2 27 11 2" xfId="15663" xr:uid="{1D52D29C-55F3-4156-99D9-9658E0359DBD}"/>
    <cellStyle name="inputDate 2 27 12" xfId="15664" xr:uid="{6A5B6A19-08FC-4E79-8FDC-C4F89152F64F}"/>
    <cellStyle name="inputDate 2 27 12 2" xfId="15665" xr:uid="{6D87CB9B-DF04-4BB7-ACA1-ACA584105AF6}"/>
    <cellStyle name="inputDate 2 27 13" xfId="15666" xr:uid="{2B8F7A39-3811-458A-BD2B-6BCF9C0BCDD0}"/>
    <cellStyle name="inputDate 2 27 13 2" xfId="15667" xr:uid="{BDF619D9-24F5-4581-A3B5-DDB2C220BABC}"/>
    <cellStyle name="inputDate 2 27 14" xfId="15668" xr:uid="{4B0F11C9-8B3C-410C-8166-4988409377BE}"/>
    <cellStyle name="inputDate 2 27 2" xfId="15669" xr:uid="{1F71D5D3-FA93-4C7C-BC90-E309DCB7DF06}"/>
    <cellStyle name="inputDate 2 27 2 2" xfId="15670" xr:uid="{9E973127-29C4-40E9-AFBA-E4678D6412A8}"/>
    <cellStyle name="inputDate 2 27 3" xfId="15671" xr:uid="{63B34FD9-B20D-4A82-B2F8-ED3DAF09E8C5}"/>
    <cellStyle name="inputDate 2 27 3 2" xfId="15672" xr:uid="{B5A34D5B-C266-4896-BE4D-07C4D0C071AD}"/>
    <cellStyle name="inputDate 2 27 4" xfId="15673" xr:uid="{CD79CDDE-9DB9-4E10-BBF7-E89EB201B620}"/>
    <cellStyle name="inputDate 2 27 4 2" xfId="15674" xr:uid="{4975A30A-136B-4A69-91C7-164EADAADDB6}"/>
    <cellStyle name="inputDate 2 27 5" xfId="15675" xr:uid="{1C531208-F970-41D0-9B7B-73C365B4C308}"/>
    <cellStyle name="inputDate 2 27 5 2" xfId="15676" xr:uid="{8A75E236-A8A2-4EAE-971B-46CF62CA5F97}"/>
    <cellStyle name="inputDate 2 27 6" xfId="15677" xr:uid="{017D2359-0C7F-4632-8CDD-8A484D00E0F8}"/>
    <cellStyle name="inputDate 2 27 6 2" xfId="15678" xr:uid="{DA096C88-A83D-4115-ACC3-3EDA51357F8D}"/>
    <cellStyle name="inputDate 2 27 7" xfId="15679" xr:uid="{CAF8045D-001F-4F08-A43F-660A1A848535}"/>
    <cellStyle name="inputDate 2 27 7 2" xfId="15680" xr:uid="{5E9A30CA-5B63-4D3C-9C94-03C222591392}"/>
    <cellStyle name="inputDate 2 27 8" xfId="15681" xr:uid="{790B6DBD-4BC6-4D0A-BC65-7D27D68F0074}"/>
    <cellStyle name="inputDate 2 27 8 2" xfId="15682" xr:uid="{BFB10D93-0267-418B-A971-093C18603025}"/>
    <cellStyle name="inputDate 2 27 9" xfId="15683" xr:uid="{AEA50290-48AD-4FD0-900F-9D07161FBAA1}"/>
    <cellStyle name="inputDate 2 27 9 2" xfId="15684" xr:uid="{ECF7DA84-A70C-4A05-93D9-15BEB77487CD}"/>
    <cellStyle name="inputDate 2 28" xfId="15685" xr:uid="{7DAA96C1-1730-4205-9E9A-1904B9BD646D}"/>
    <cellStyle name="inputDate 2 28 10" xfId="15686" xr:uid="{7DCB6BA5-4EC8-42E3-A3B7-754A7E817368}"/>
    <cellStyle name="inputDate 2 28 10 2" xfId="15687" xr:uid="{939049AF-D7D3-4C9F-A916-F457FDF831E3}"/>
    <cellStyle name="inputDate 2 28 11" xfId="15688" xr:uid="{24DEC1A8-E5D5-40C8-9AE4-4663EA22646F}"/>
    <cellStyle name="inputDate 2 28 11 2" xfId="15689" xr:uid="{FA82E067-BA67-444C-9384-106B751AFEEE}"/>
    <cellStyle name="inputDate 2 28 12" xfId="15690" xr:uid="{AEA3AF4E-AD4D-42C8-882F-F4B078E94B63}"/>
    <cellStyle name="inputDate 2 28 12 2" xfId="15691" xr:uid="{32F09631-C9A9-4110-9508-F1B5E12DEFC6}"/>
    <cellStyle name="inputDate 2 28 13" xfId="15692" xr:uid="{C4CC53C4-A000-4565-97CB-5A07060DA89A}"/>
    <cellStyle name="inputDate 2 28 13 2" xfId="15693" xr:uid="{A11DC5B0-C397-483F-A315-7559A0D78B39}"/>
    <cellStyle name="inputDate 2 28 14" xfId="15694" xr:uid="{A98E485C-C718-489A-A369-73DE9F985AFB}"/>
    <cellStyle name="inputDate 2 28 2" xfId="15695" xr:uid="{67A1E741-DEFF-4878-AA4A-0707BCD29074}"/>
    <cellStyle name="inputDate 2 28 2 2" xfId="15696" xr:uid="{FB7A87BF-5F57-427D-A748-A069867EE4CD}"/>
    <cellStyle name="inputDate 2 28 3" xfId="15697" xr:uid="{E6AA8DCB-DCEF-4079-89FB-8F8F368CB109}"/>
    <cellStyle name="inputDate 2 28 3 2" xfId="15698" xr:uid="{5E549864-E682-45FE-9230-B1C1B2CAB80D}"/>
    <cellStyle name="inputDate 2 28 4" xfId="15699" xr:uid="{03145F3C-A23D-4049-AC2B-EDF8F03EC74C}"/>
    <cellStyle name="inputDate 2 28 4 2" xfId="15700" xr:uid="{55B0638E-E57E-4DEB-890F-66311584D704}"/>
    <cellStyle name="inputDate 2 28 5" xfId="15701" xr:uid="{CFB9DE0E-99E4-47A4-A107-C56E9523B02A}"/>
    <cellStyle name="inputDate 2 28 5 2" xfId="15702" xr:uid="{66C264AD-9617-4877-B27B-9AF843C171D5}"/>
    <cellStyle name="inputDate 2 28 6" xfId="15703" xr:uid="{2434BFB8-7BBE-4B0B-A44D-44ADAAF95402}"/>
    <cellStyle name="inputDate 2 28 6 2" xfId="15704" xr:uid="{41161366-BBCB-4E70-A556-96E714D87BF9}"/>
    <cellStyle name="inputDate 2 28 7" xfId="15705" xr:uid="{82376A68-6B0A-47F2-B52D-73A023CC28B8}"/>
    <cellStyle name="inputDate 2 28 7 2" xfId="15706" xr:uid="{758513ED-FE67-4AA0-8E5C-D25AD17485DD}"/>
    <cellStyle name="inputDate 2 28 8" xfId="15707" xr:uid="{DAA5F4BF-9A2B-41B2-885B-5DB50C762EDF}"/>
    <cellStyle name="inputDate 2 28 8 2" xfId="15708" xr:uid="{5277F8C8-E9AA-42C0-8579-ED90415A8C64}"/>
    <cellStyle name="inputDate 2 28 9" xfId="15709" xr:uid="{636F60C0-357B-4DD2-9320-A779607C424A}"/>
    <cellStyle name="inputDate 2 28 9 2" xfId="15710" xr:uid="{506C3259-3316-47CA-B857-A2BF762564F4}"/>
    <cellStyle name="inputDate 2 29" xfId="15711" xr:uid="{9EBD082C-75AD-4489-A09C-9628D4805E89}"/>
    <cellStyle name="inputDate 2 29 10" xfId="15712" xr:uid="{B6B897E2-B4DB-461E-886F-8C9C102327E6}"/>
    <cellStyle name="inputDate 2 29 10 2" xfId="15713" xr:uid="{988FFF31-E63F-447A-8A36-5CB9E8DD14FA}"/>
    <cellStyle name="inputDate 2 29 11" xfId="15714" xr:uid="{49D6411F-D212-4F94-ABD5-62225D6E17F7}"/>
    <cellStyle name="inputDate 2 29 11 2" xfId="15715" xr:uid="{9494F67B-D159-4614-9C33-5C25F0708388}"/>
    <cellStyle name="inputDate 2 29 12" xfId="15716" xr:uid="{94DA48B4-00FA-413A-8E0C-B59AFF262793}"/>
    <cellStyle name="inputDate 2 29 12 2" xfId="15717" xr:uid="{B8880C2F-E2D9-46CD-A08D-310360F79782}"/>
    <cellStyle name="inputDate 2 29 13" xfId="15718" xr:uid="{7512234E-A186-4C3E-A621-E84FD853CCAD}"/>
    <cellStyle name="inputDate 2 29 13 2" xfId="15719" xr:uid="{B751E9AE-550D-400A-AA85-697B56D325AC}"/>
    <cellStyle name="inputDate 2 29 14" xfId="15720" xr:uid="{C6E95875-FC97-458F-BE80-C390A0233B43}"/>
    <cellStyle name="inputDate 2 29 2" xfId="15721" xr:uid="{059D3208-F4C9-4E80-9485-D09DE60CFF66}"/>
    <cellStyle name="inputDate 2 29 2 2" xfId="15722" xr:uid="{CECEC04A-8A7A-4D9B-8F4F-6901701D3BC3}"/>
    <cellStyle name="inputDate 2 29 3" xfId="15723" xr:uid="{59431337-2C7E-45B9-AFCE-D60180AEB1DC}"/>
    <cellStyle name="inputDate 2 29 3 2" xfId="15724" xr:uid="{0ACF0C5B-706B-40B1-A11E-F92719E9A9B9}"/>
    <cellStyle name="inputDate 2 29 4" xfId="15725" xr:uid="{7FA6A831-11D2-418A-86AC-D26CFA7C974A}"/>
    <cellStyle name="inputDate 2 29 4 2" xfId="15726" xr:uid="{29925BB6-99BE-4B12-9A2F-C7BFCC0B90F7}"/>
    <cellStyle name="inputDate 2 29 5" xfId="15727" xr:uid="{CB5FBF1B-87D7-457C-BBFA-20C4D33DBF05}"/>
    <cellStyle name="inputDate 2 29 5 2" xfId="15728" xr:uid="{D33AB8BB-6686-490F-85D4-A740484217AA}"/>
    <cellStyle name="inputDate 2 29 6" xfId="15729" xr:uid="{9791615F-4D78-4E29-BB62-6B3913AD2C78}"/>
    <cellStyle name="inputDate 2 29 6 2" xfId="15730" xr:uid="{819EE4D9-BDAE-4EF3-B893-C2381417CCF5}"/>
    <cellStyle name="inputDate 2 29 7" xfId="15731" xr:uid="{407508A1-93AE-4F1B-B3DC-FDFCF85F70AF}"/>
    <cellStyle name="inputDate 2 29 7 2" xfId="15732" xr:uid="{5BDEBA2C-C359-4EAF-9DA1-84E7F913FB5A}"/>
    <cellStyle name="inputDate 2 29 8" xfId="15733" xr:uid="{4D7C80B2-C712-4EB7-B4CD-E5B69D4B75F8}"/>
    <cellStyle name="inputDate 2 29 8 2" xfId="15734" xr:uid="{A673A8EC-AB1C-4D78-BC6D-B583262DB2B5}"/>
    <cellStyle name="inputDate 2 29 9" xfId="15735" xr:uid="{BF6C92F1-10DB-42C1-8A1D-B26949470A19}"/>
    <cellStyle name="inputDate 2 29 9 2" xfId="15736" xr:uid="{3898E0D9-CB50-4CE5-A8A1-29F27C9BD7A4}"/>
    <cellStyle name="inputDate 2 3" xfId="15737" xr:uid="{9601F63B-0078-4917-8F4A-C838DDE31085}"/>
    <cellStyle name="inputDate 2 3 10" xfId="15738" xr:uid="{EE62F6D1-12E0-46D2-988E-FFB86724BDF0}"/>
    <cellStyle name="inputDate 2 3 10 2" xfId="15739" xr:uid="{8F32A1C5-BBC0-4353-9BFC-9B86E1048946}"/>
    <cellStyle name="inputDate 2 3 11" xfId="15740" xr:uid="{C1066FAF-8C8E-46AB-A12F-8046472AB8A2}"/>
    <cellStyle name="inputDate 2 3 11 2" xfId="15741" xr:uid="{3E252A2D-35FB-4DCE-BDC2-3F16171DDAE0}"/>
    <cellStyle name="inputDate 2 3 12" xfId="15742" xr:uid="{2510CEF9-D45A-41F0-A936-2A9375D51E9B}"/>
    <cellStyle name="inputDate 2 3 12 2" xfId="15743" xr:uid="{C7FDE73C-7D6B-4726-B5A0-477A0F61FFBE}"/>
    <cellStyle name="inputDate 2 3 13" xfId="15744" xr:uid="{70D85426-B692-48E4-B22A-71E1AEED6099}"/>
    <cellStyle name="inputDate 2 3 13 2" xfId="15745" xr:uid="{2ACF7AA6-8283-4AB6-AE52-6AF164016A46}"/>
    <cellStyle name="inputDate 2 3 14" xfId="15746" xr:uid="{62AE2203-55CA-4375-AD1B-439B74D047CB}"/>
    <cellStyle name="inputDate 2 3 14 2" xfId="15747" xr:uid="{37FFA94C-2A24-45E1-BEA8-ADCEAB543EB7}"/>
    <cellStyle name="inputDate 2 3 15" xfId="15748" xr:uid="{972D6A7A-B284-4003-9DBB-2F6676CAE34C}"/>
    <cellStyle name="inputDate 2 3 2" xfId="15749" xr:uid="{5284DF0D-B83C-486D-BB1E-846E4B1258F2}"/>
    <cellStyle name="inputDate 2 3 2 2" xfId="15750" xr:uid="{230DEC85-A1D4-41AA-B860-BF432CBC6C65}"/>
    <cellStyle name="inputDate 2 3 3" xfId="15751" xr:uid="{FC6DD8AA-588B-4701-B39F-76F118E482F1}"/>
    <cellStyle name="inputDate 2 3 3 2" xfId="15752" xr:uid="{74FA242E-2A42-4BA6-8FD3-66EBBD178562}"/>
    <cellStyle name="inputDate 2 3 4" xfId="15753" xr:uid="{5DF4FCAD-6BAC-4E1B-919A-8A3EC94B7AD7}"/>
    <cellStyle name="inputDate 2 3 4 2" xfId="15754" xr:uid="{F5BA40C0-B66C-4EF8-92F0-32A42C461315}"/>
    <cellStyle name="inputDate 2 3 5" xfId="15755" xr:uid="{0B9F3D26-6B52-459A-B7AF-59DBB573A1C5}"/>
    <cellStyle name="inputDate 2 3 5 2" xfId="15756" xr:uid="{9DB6AABD-7D6F-40CA-9D49-667842631185}"/>
    <cellStyle name="inputDate 2 3 6" xfId="15757" xr:uid="{81F084F8-9843-4D3D-9199-92EB4C346006}"/>
    <cellStyle name="inputDate 2 3 6 2" xfId="15758" xr:uid="{BD330C02-9D00-4292-B120-7831C5CB1051}"/>
    <cellStyle name="inputDate 2 3 7" xfId="15759" xr:uid="{DD6BC09E-9236-40CC-9CD0-5EC11CB12C4E}"/>
    <cellStyle name="inputDate 2 3 7 2" xfId="15760" xr:uid="{B57639D8-B057-4D6C-A56F-9EDA4B9BD90C}"/>
    <cellStyle name="inputDate 2 3 8" xfId="15761" xr:uid="{409BD230-30FD-4B33-811A-29FA6CD866E6}"/>
    <cellStyle name="inputDate 2 3 8 2" xfId="15762" xr:uid="{8933D2F0-A14E-474B-ACB0-56B88FB3001F}"/>
    <cellStyle name="inputDate 2 3 9" xfId="15763" xr:uid="{86BAA58E-ADA6-4708-98EA-633D60C701A9}"/>
    <cellStyle name="inputDate 2 3 9 2" xfId="15764" xr:uid="{FB46A38B-8604-4F33-A8F1-0DDBD81D5791}"/>
    <cellStyle name="inputDate 2 30" xfId="15765" xr:uid="{6DDE512E-B4C4-41A1-8775-8367880FF9AC}"/>
    <cellStyle name="inputDate 2 30 10" xfId="15766" xr:uid="{3C203A6C-9E54-4D6A-A8D3-5C9743FD596B}"/>
    <cellStyle name="inputDate 2 30 10 2" xfId="15767" xr:uid="{998D6A0A-B2D5-4B5C-BFD2-2D89C1DD3BC5}"/>
    <cellStyle name="inputDate 2 30 11" xfId="15768" xr:uid="{7F735887-153C-4CE0-9424-7601666059D4}"/>
    <cellStyle name="inputDate 2 30 11 2" xfId="15769" xr:uid="{F5D22984-F6A6-4D50-8A3F-E8E786CA005F}"/>
    <cellStyle name="inputDate 2 30 12" xfId="15770" xr:uid="{F8CF94D1-FCF5-4DD9-AEDA-53080C1ECE7F}"/>
    <cellStyle name="inputDate 2 30 12 2" xfId="15771" xr:uid="{F1DA45AB-1CD8-472E-AE5D-DA93C86DB6DA}"/>
    <cellStyle name="inputDate 2 30 13" xfId="15772" xr:uid="{F7DA9541-BAC7-41F0-B942-3E11C2C3BC0C}"/>
    <cellStyle name="inputDate 2 30 13 2" xfId="15773" xr:uid="{74D741BC-0215-44A7-B965-9B6DFF06A4EF}"/>
    <cellStyle name="inputDate 2 30 14" xfId="15774" xr:uid="{679494F5-AD40-4AE8-AFB0-F9ED7273E219}"/>
    <cellStyle name="inputDate 2 30 2" xfId="15775" xr:uid="{E87ADFD8-7DB6-4382-A601-EC05B4291944}"/>
    <cellStyle name="inputDate 2 30 2 2" xfId="15776" xr:uid="{A806D756-0216-48E8-A96B-2EC337AF6752}"/>
    <cellStyle name="inputDate 2 30 3" xfId="15777" xr:uid="{E80C75C9-80DE-4770-B9DA-5D7F3CB74E86}"/>
    <cellStyle name="inputDate 2 30 3 2" xfId="15778" xr:uid="{72ED24A5-ED50-4FBD-A4E8-E873477FBE15}"/>
    <cellStyle name="inputDate 2 30 4" xfId="15779" xr:uid="{DEB5F635-77B5-4609-A033-BAF247F42CAF}"/>
    <cellStyle name="inputDate 2 30 4 2" xfId="15780" xr:uid="{8322B09E-E6AC-4E0C-A662-FC6CA9CAB1FE}"/>
    <cellStyle name="inputDate 2 30 5" xfId="15781" xr:uid="{7351E343-EB95-4803-9063-DE0D3B9BFF4F}"/>
    <cellStyle name="inputDate 2 30 5 2" xfId="15782" xr:uid="{19BF18A3-3545-4061-87F4-1ECE6150D149}"/>
    <cellStyle name="inputDate 2 30 6" xfId="15783" xr:uid="{D43622C2-242A-42C2-A123-CA8066075A08}"/>
    <cellStyle name="inputDate 2 30 6 2" xfId="15784" xr:uid="{51A6E0B2-F3E9-4E29-8B44-9F2B16E9480B}"/>
    <cellStyle name="inputDate 2 30 7" xfId="15785" xr:uid="{BA3434E7-E594-443B-AEF3-AFE35D35343F}"/>
    <cellStyle name="inputDate 2 30 7 2" xfId="15786" xr:uid="{E1B9B910-4C09-4928-BBDA-2F4B057F6FC9}"/>
    <cellStyle name="inputDate 2 30 8" xfId="15787" xr:uid="{D3F9F9D9-1992-40D2-8D3B-2BE322832420}"/>
    <cellStyle name="inputDate 2 30 8 2" xfId="15788" xr:uid="{D9B68EE8-8E2B-41A1-95CB-8B6E87762AD7}"/>
    <cellStyle name="inputDate 2 30 9" xfId="15789" xr:uid="{EC3DB6BC-0564-48ED-AC19-1F257B54C297}"/>
    <cellStyle name="inputDate 2 30 9 2" xfId="15790" xr:uid="{80A84A90-7BA2-46DF-982B-8AD22A6159B8}"/>
    <cellStyle name="inputDate 2 31" xfId="15791" xr:uid="{AE327CDC-E673-43F7-8379-121F0A7CA6B8}"/>
    <cellStyle name="inputDate 2 31 10" xfId="15792" xr:uid="{24C7151F-6C88-482C-906E-7C82FDD896FE}"/>
    <cellStyle name="inputDate 2 31 10 2" xfId="15793" xr:uid="{6587597A-9752-4772-B37C-FD626FA61014}"/>
    <cellStyle name="inputDate 2 31 11" xfId="15794" xr:uid="{E70B9EB6-E15A-48FA-9A54-A681691083B5}"/>
    <cellStyle name="inputDate 2 31 11 2" xfId="15795" xr:uid="{494BCD48-8A00-4E10-B003-F296488FC0B7}"/>
    <cellStyle name="inputDate 2 31 12" xfId="15796" xr:uid="{CD2ED019-A520-4F2F-B052-FCB400C2BD64}"/>
    <cellStyle name="inputDate 2 31 12 2" xfId="15797" xr:uid="{0B98783A-E29E-4EE2-B496-A2C456E604F7}"/>
    <cellStyle name="inputDate 2 31 13" xfId="15798" xr:uid="{144E7386-EB40-4118-AB45-0A85110F48F5}"/>
    <cellStyle name="inputDate 2 31 13 2" xfId="15799" xr:uid="{D323363E-4F44-4E33-9F94-B3232DD229DF}"/>
    <cellStyle name="inputDate 2 31 14" xfId="15800" xr:uid="{F6794EBF-84A8-4C8F-B0DC-A22CB12AF657}"/>
    <cellStyle name="inputDate 2 31 2" xfId="15801" xr:uid="{7AB18284-1D9C-4E21-B602-850C80918F0C}"/>
    <cellStyle name="inputDate 2 31 2 2" xfId="15802" xr:uid="{2C43CEBA-11DD-4BA9-B1A5-F1EFAC8C6F20}"/>
    <cellStyle name="inputDate 2 31 3" xfId="15803" xr:uid="{E35E4E6D-1CB6-4CF5-AAFC-D4233D52C7F3}"/>
    <cellStyle name="inputDate 2 31 3 2" xfId="15804" xr:uid="{9E088FAB-5004-42BE-9DB7-8723248B23EB}"/>
    <cellStyle name="inputDate 2 31 4" xfId="15805" xr:uid="{76BDCB51-3FCA-44AF-9B5F-3B6A99ACB474}"/>
    <cellStyle name="inputDate 2 31 4 2" xfId="15806" xr:uid="{64DA9717-2C67-4956-8CA3-4B860D2CA7D3}"/>
    <cellStyle name="inputDate 2 31 5" xfId="15807" xr:uid="{69E73972-3B73-4C0F-9F2E-C095EEB96141}"/>
    <cellStyle name="inputDate 2 31 5 2" xfId="15808" xr:uid="{66E24B6E-E633-4B29-B74C-E38416A6077E}"/>
    <cellStyle name="inputDate 2 31 6" xfId="15809" xr:uid="{74B5883B-073F-481E-830F-3CD049AA605E}"/>
    <cellStyle name="inputDate 2 31 6 2" xfId="15810" xr:uid="{9E1F87D6-075F-4B0C-9B9D-F2D409A9F4AE}"/>
    <cellStyle name="inputDate 2 31 7" xfId="15811" xr:uid="{DD498EA0-136E-4838-930D-C7A756040DE6}"/>
    <cellStyle name="inputDate 2 31 7 2" xfId="15812" xr:uid="{6B30CF5A-D25B-4618-9CA0-5F459941F3CD}"/>
    <cellStyle name="inputDate 2 31 8" xfId="15813" xr:uid="{A44E4AE7-54DD-490C-9176-B572D3D34F67}"/>
    <cellStyle name="inputDate 2 31 8 2" xfId="15814" xr:uid="{B793996A-F83E-4038-B4FC-FB8D10A69A2A}"/>
    <cellStyle name="inputDate 2 31 9" xfId="15815" xr:uid="{DF718AC6-CE9F-43B2-AF41-D5919A895877}"/>
    <cellStyle name="inputDate 2 31 9 2" xfId="15816" xr:uid="{1C7164F5-DA7E-4FC6-B16A-F97191784748}"/>
    <cellStyle name="inputDate 2 32" xfId="15817" xr:uid="{55697EA5-7D00-4F2E-91A4-8CC619BBF9D5}"/>
    <cellStyle name="inputDate 2 32 10" xfId="15818" xr:uid="{9CC05F15-EBA7-4675-8819-F19B5C800FDD}"/>
    <cellStyle name="inputDate 2 32 10 2" xfId="15819" xr:uid="{67C357FA-5601-4857-A550-A76C85D6657A}"/>
    <cellStyle name="inputDate 2 32 11" xfId="15820" xr:uid="{C5D51E61-D3DA-436B-9731-E8522A46FAF7}"/>
    <cellStyle name="inputDate 2 32 11 2" xfId="15821" xr:uid="{4AB6509D-1B95-43DE-8111-32771F784ABC}"/>
    <cellStyle name="inputDate 2 32 12" xfId="15822" xr:uid="{FFB433BA-7818-457B-AA14-497AE625EC43}"/>
    <cellStyle name="inputDate 2 32 12 2" xfId="15823" xr:uid="{181A5977-3B55-4A89-ABE1-B8855B2EF86F}"/>
    <cellStyle name="inputDate 2 32 13" xfId="15824" xr:uid="{6B368FD9-B9CE-4C5D-89A9-4EC6262C435A}"/>
    <cellStyle name="inputDate 2 32 13 2" xfId="15825" xr:uid="{1905E2D5-E38D-4991-9244-D2E9541BCCDB}"/>
    <cellStyle name="inputDate 2 32 14" xfId="15826" xr:uid="{E8F477FC-B470-42C2-B771-5DF3A2C82D9E}"/>
    <cellStyle name="inputDate 2 32 2" xfId="15827" xr:uid="{83936BDA-D708-487B-BAFE-6E22B6CE9717}"/>
    <cellStyle name="inputDate 2 32 2 2" xfId="15828" xr:uid="{DA3323C0-4133-4AE7-A453-74B1984A90FF}"/>
    <cellStyle name="inputDate 2 32 3" xfId="15829" xr:uid="{8E335F2B-FDA0-4F0E-AB77-9007D41A0930}"/>
    <cellStyle name="inputDate 2 32 3 2" xfId="15830" xr:uid="{17E380D8-8860-4070-A182-48FA38E09DBE}"/>
    <cellStyle name="inputDate 2 32 4" xfId="15831" xr:uid="{14A25F6B-73B1-4EFE-A1F2-B4A4355971CC}"/>
    <cellStyle name="inputDate 2 32 4 2" xfId="15832" xr:uid="{9B5A91A1-BBE8-470D-AB85-30A0BEA10665}"/>
    <cellStyle name="inputDate 2 32 5" xfId="15833" xr:uid="{5E026AA0-9613-4B62-BB5C-48FF7375C500}"/>
    <cellStyle name="inputDate 2 32 5 2" xfId="15834" xr:uid="{950BD89E-D897-4666-BF1B-A6A986644A09}"/>
    <cellStyle name="inputDate 2 32 6" xfId="15835" xr:uid="{71DA2035-ECFE-4393-81E3-AD0D1260A21D}"/>
    <cellStyle name="inputDate 2 32 6 2" xfId="15836" xr:uid="{22771849-7472-4E90-B46F-AF04F4B53A8A}"/>
    <cellStyle name="inputDate 2 32 7" xfId="15837" xr:uid="{3513BC1B-4F4A-4B00-ABB7-777208311410}"/>
    <cellStyle name="inputDate 2 32 7 2" xfId="15838" xr:uid="{8EEB862E-F145-4296-842C-C424293A1F2C}"/>
    <cellStyle name="inputDate 2 32 8" xfId="15839" xr:uid="{A5EA4E56-D3C5-47F4-BEE0-B28D4AD6CF55}"/>
    <cellStyle name="inputDate 2 32 8 2" xfId="15840" xr:uid="{A880FEBA-3042-4C7D-BDEC-1071A1BDA5ED}"/>
    <cellStyle name="inputDate 2 32 9" xfId="15841" xr:uid="{F2C81C7E-7E00-4EA0-8695-9467036DA6D0}"/>
    <cellStyle name="inputDate 2 32 9 2" xfId="15842" xr:uid="{80ABC5D4-7F07-4616-A961-E4762DF612F7}"/>
    <cellStyle name="inputDate 2 33" xfId="15843" xr:uid="{C9E0A04C-0F8D-4D64-BB26-1CCB9DB472D8}"/>
    <cellStyle name="inputDate 2 33 10" xfId="15844" xr:uid="{F63DA124-B850-497C-8A66-1D2E722CEC28}"/>
    <cellStyle name="inputDate 2 33 10 2" xfId="15845" xr:uid="{A294B682-2D66-4A9F-914B-8EDAF7244745}"/>
    <cellStyle name="inputDate 2 33 11" xfId="15846" xr:uid="{D0EC449A-F437-428C-9922-08BA37ADF682}"/>
    <cellStyle name="inputDate 2 33 11 2" xfId="15847" xr:uid="{CD380543-BA1F-4778-B8A3-0C57EADC68B3}"/>
    <cellStyle name="inputDate 2 33 12" xfId="15848" xr:uid="{CC0DD3EF-F2E0-4F2E-8F88-02C4A88E2939}"/>
    <cellStyle name="inputDate 2 33 12 2" xfId="15849" xr:uid="{DBEDA40E-789D-4368-A7FC-0FC5942F0A51}"/>
    <cellStyle name="inputDate 2 33 13" xfId="15850" xr:uid="{7EC21444-53A0-4F5C-9E62-1A83FF592C7C}"/>
    <cellStyle name="inputDate 2 33 2" xfId="15851" xr:uid="{3E8A8622-7B78-4592-B267-029A9438B121}"/>
    <cellStyle name="inputDate 2 33 2 2" xfId="15852" xr:uid="{40B4FF76-9571-479D-8641-CC1A941C1897}"/>
    <cellStyle name="inputDate 2 33 3" xfId="15853" xr:uid="{9B1D35B1-A96A-4DD1-953C-CA9A6CD0395C}"/>
    <cellStyle name="inputDate 2 33 3 2" xfId="15854" xr:uid="{A6D4B100-9487-4EAC-9627-219315E7C5C2}"/>
    <cellStyle name="inputDate 2 33 4" xfId="15855" xr:uid="{FB7A71AC-3BDB-4077-AC9A-7F4A5334133C}"/>
    <cellStyle name="inputDate 2 33 4 2" xfId="15856" xr:uid="{5DC31519-652A-4463-BFA3-319250F6FFFB}"/>
    <cellStyle name="inputDate 2 33 5" xfId="15857" xr:uid="{0B50423C-A85C-4D8F-A04C-198611CC7490}"/>
    <cellStyle name="inputDate 2 33 5 2" xfId="15858" xr:uid="{B67AC3C7-4578-47C0-BCEB-3D0C178F157F}"/>
    <cellStyle name="inputDate 2 33 6" xfId="15859" xr:uid="{1EA28B49-5802-4309-9E8C-CC770F207103}"/>
    <cellStyle name="inputDate 2 33 6 2" xfId="15860" xr:uid="{83279866-7A5B-45F8-9503-AEB1D8BB1A64}"/>
    <cellStyle name="inputDate 2 33 7" xfId="15861" xr:uid="{B37BCC10-D15E-4895-99B6-FBD32BCB70EC}"/>
    <cellStyle name="inputDate 2 33 7 2" xfId="15862" xr:uid="{871FBD89-21CA-4954-8C10-C65100E5F34B}"/>
    <cellStyle name="inputDate 2 33 8" xfId="15863" xr:uid="{0D15C34A-1B63-43B9-B19E-5092FF46DB24}"/>
    <cellStyle name="inputDate 2 33 8 2" xfId="15864" xr:uid="{3DA49B34-EC3A-4999-B1B1-2EFEAC695E40}"/>
    <cellStyle name="inputDate 2 33 9" xfId="15865" xr:uid="{1EFDB0D6-73B2-48C9-99DF-634DA3B28F99}"/>
    <cellStyle name="inputDate 2 33 9 2" xfId="15866" xr:uid="{FBFDD84E-81B6-4B52-9239-7D7EA3A22CE5}"/>
    <cellStyle name="inputDate 2 34" xfId="15867" xr:uid="{AB5C733B-983E-46E3-ADAF-059F1B5F2578}"/>
    <cellStyle name="inputDate 2 34 10" xfId="15868" xr:uid="{FC28FA6E-BB7B-4EDE-B948-A73C2079000B}"/>
    <cellStyle name="inputDate 2 34 10 2" xfId="15869" xr:uid="{47D31C34-665B-47AC-8C91-55943CA66D94}"/>
    <cellStyle name="inputDate 2 34 11" xfId="15870" xr:uid="{CAF79DF7-F593-42BA-AA74-D3E624A36758}"/>
    <cellStyle name="inputDate 2 34 11 2" xfId="15871" xr:uid="{6D533B3E-AE52-41FA-83B0-6332CCFF7D2C}"/>
    <cellStyle name="inputDate 2 34 12" xfId="15872" xr:uid="{13B19D2C-6D34-4AF1-BED7-44ABA487E963}"/>
    <cellStyle name="inputDate 2 34 12 2" xfId="15873" xr:uid="{FE58E244-085C-4040-B0E2-616D5C38992D}"/>
    <cellStyle name="inputDate 2 34 13" xfId="15874" xr:uid="{8EF87100-5676-4516-878D-C8090D4C25ED}"/>
    <cellStyle name="inputDate 2 34 2" xfId="15875" xr:uid="{2BCD343D-0BF7-42AA-AA7B-8557206B996A}"/>
    <cellStyle name="inputDate 2 34 2 2" xfId="15876" xr:uid="{F8636FC7-020D-4C5C-9340-73FCFBA10814}"/>
    <cellStyle name="inputDate 2 34 3" xfId="15877" xr:uid="{4340D4A0-56DE-49AC-9E75-03875C959100}"/>
    <cellStyle name="inputDate 2 34 3 2" xfId="15878" xr:uid="{3244FC9A-4BE7-4971-86A2-139B40A38F74}"/>
    <cellStyle name="inputDate 2 34 4" xfId="15879" xr:uid="{1D4C92F8-647A-4B3F-94E3-17AFEC13A9F3}"/>
    <cellStyle name="inputDate 2 34 4 2" xfId="15880" xr:uid="{B1613B56-689B-404F-AFF7-63412ABD717C}"/>
    <cellStyle name="inputDate 2 34 5" xfId="15881" xr:uid="{E46C30CC-4C1B-4CE4-B663-FD46E2D4889D}"/>
    <cellStyle name="inputDate 2 34 5 2" xfId="15882" xr:uid="{703A6A96-AD69-4C14-85C8-29EF6B91BB17}"/>
    <cellStyle name="inputDate 2 34 6" xfId="15883" xr:uid="{36B87CFF-B36A-4C98-B3AA-7ACB47BBF63E}"/>
    <cellStyle name="inputDate 2 34 6 2" xfId="15884" xr:uid="{CA1C23EF-1792-4E84-B4ED-A30065CEAC89}"/>
    <cellStyle name="inputDate 2 34 7" xfId="15885" xr:uid="{1F673BDC-EA1E-42B4-8EEB-6E61D4289E0F}"/>
    <cellStyle name="inputDate 2 34 7 2" xfId="15886" xr:uid="{6614B6DE-365D-43C2-AF94-EC418E3134D8}"/>
    <cellStyle name="inputDate 2 34 8" xfId="15887" xr:uid="{3110598B-0C8D-4BCB-A53A-E2D3F7FC41EF}"/>
    <cellStyle name="inputDate 2 34 8 2" xfId="15888" xr:uid="{F60CBDC3-F003-4377-83FF-4AA0D7EE6FA7}"/>
    <cellStyle name="inputDate 2 34 9" xfId="15889" xr:uid="{EF4F6166-A362-4AE1-B887-6FC065044630}"/>
    <cellStyle name="inputDate 2 34 9 2" xfId="15890" xr:uid="{5D938D9E-ACEB-428C-9263-2579CCFFA4E4}"/>
    <cellStyle name="inputDate 2 35" xfId="15891" xr:uid="{7E767122-C0EE-4DEB-BC95-17218FB83D57}"/>
    <cellStyle name="inputDate 2 35 2" xfId="15892" xr:uid="{450639EE-9AE0-49CC-BD20-0DD4508701D1}"/>
    <cellStyle name="inputDate 2 4" xfId="15893" xr:uid="{FDB1EBB6-FF49-4903-A0ED-260E73E2D82B}"/>
    <cellStyle name="inputDate 2 4 10" xfId="15894" xr:uid="{2DD3C0ED-C5CA-468B-A652-9242A08D4FBC}"/>
    <cellStyle name="inputDate 2 4 10 2" xfId="15895" xr:uid="{424B2A5A-54A3-4308-A5C6-FBD2275FFDE5}"/>
    <cellStyle name="inputDate 2 4 11" xfId="15896" xr:uid="{F7A76C56-08FC-4488-A0AD-10B0DC1E92CF}"/>
    <cellStyle name="inputDate 2 4 11 2" xfId="15897" xr:uid="{688C0C06-B058-40CB-B26A-441F737B10E0}"/>
    <cellStyle name="inputDate 2 4 12" xfId="15898" xr:uid="{A6B2D2B9-6611-437B-A666-621049A1B25E}"/>
    <cellStyle name="inputDate 2 4 12 2" xfId="15899" xr:uid="{8B715655-CDBB-4FCB-94BA-3F96E9292949}"/>
    <cellStyle name="inputDate 2 4 13" xfId="15900" xr:uid="{014C1A1E-D974-437A-B93C-F0F498BBC635}"/>
    <cellStyle name="inputDate 2 4 13 2" xfId="15901" xr:uid="{F101AB63-DA9B-4195-B030-DF99BADE651A}"/>
    <cellStyle name="inputDate 2 4 14" xfId="15902" xr:uid="{7D4B1872-10ED-4F70-ACB6-AB4516154131}"/>
    <cellStyle name="inputDate 2 4 14 2" xfId="15903" xr:uid="{8E2122FF-6EC1-4870-9473-1EDB4A7FA250}"/>
    <cellStyle name="inputDate 2 4 15" xfId="15904" xr:uid="{5029BF26-E519-4258-94B8-E51DD9274733}"/>
    <cellStyle name="inputDate 2 4 2" xfId="15905" xr:uid="{CE6B6A10-F1EA-434D-B590-40DD681B702C}"/>
    <cellStyle name="inputDate 2 4 2 2" xfId="15906" xr:uid="{1E4F8923-A8CD-488E-8579-FA99E1677BBE}"/>
    <cellStyle name="inputDate 2 4 3" xfId="15907" xr:uid="{99322476-F2F5-480A-8ECC-8A358C3D1F7A}"/>
    <cellStyle name="inputDate 2 4 3 2" xfId="15908" xr:uid="{022563AC-E7EE-4759-8ABD-5380F5C305E7}"/>
    <cellStyle name="inputDate 2 4 4" xfId="15909" xr:uid="{FF283BE2-CCE1-4E8E-ABCC-45564C995B48}"/>
    <cellStyle name="inputDate 2 4 4 2" xfId="15910" xr:uid="{AC8C95F6-D7F4-4171-A452-EEE878F80B44}"/>
    <cellStyle name="inputDate 2 4 5" xfId="15911" xr:uid="{9EDC284E-7316-4255-94AC-AF28E8AB247D}"/>
    <cellStyle name="inputDate 2 4 5 2" xfId="15912" xr:uid="{D76C825E-5AF9-4885-9F9B-D706CB18FDE4}"/>
    <cellStyle name="inputDate 2 4 6" xfId="15913" xr:uid="{AC7AF2E1-FD41-4A6D-A3E5-47048A94C890}"/>
    <cellStyle name="inputDate 2 4 6 2" xfId="15914" xr:uid="{8BF1DD84-A28D-493E-B1B9-5B26B999B1AB}"/>
    <cellStyle name="inputDate 2 4 7" xfId="15915" xr:uid="{FEF47008-81D0-47C3-B8A3-D904A0F03DB4}"/>
    <cellStyle name="inputDate 2 4 7 2" xfId="15916" xr:uid="{4EF7C6FC-4896-48F0-B1D6-311383D42B84}"/>
    <cellStyle name="inputDate 2 4 8" xfId="15917" xr:uid="{84793553-2DD0-4E33-B032-C876CAF50F36}"/>
    <cellStyle name="inputDate 2 4 8 2" xfId="15918" xr:uid="{32716431-4477-4D8E-92B1-2B3F5624945A}"/>
    <cellStyle name="inputDate 2 4 9" xfId="15919" xr:uid="{2289E60D-3B91-4604-A04F-EE973B7966BD}"/>
    <cellStyle name="inputDate 2 4 9 2" xfId="15920" xr:uid="{B886DAAE-4C12-4200-B8E0-6BCFCE137782}"/>
    <cellStyle name="inputDate 2 5" xfId="15921" xr:uid="{99B5819C-E4B6-41AE-9188-CD85E81C5DF1}"/>
    <cellStyle name="inputDate 2 5 10" xfId="15922" xr:uid="{0FEA62F2-51CE-4325-9AA6-C23D5843D036}"/>
    <cellStyle name="inputDate 2 5 10 2" xfId="15923" xr:uid="{45CB7602-BCA4-415B-864C-0C56F98508FB}"/>
    <cellStyle name="inputDate 2 5 11" xfId="15924" xr:uid="{92F3D91F-0FA6-4100-A7DF-AED04CA4CD85}"/>
    <cellStyle name="inputDate 2 5 11 2" xfId="15925" xr:uid="{ED244253-1F9F-448A-9157-A51EC0D1D8F3}"/>
    <cellStyle name="inputDate 2 5 12" xfId="15926" xr:uid="{EAF89E74-41E6-44DB-B337-2EE610324499}"/>
    <cellStyle name="inputDate 2 5 12 2" xfId="15927" xr:uid="{C30B7212-7EF6-4250-A62D-0866AD483E6A}"/>
    <cellStyle name="inputDate 2 5 13" xfId="15928" xr:uid="{BE2BF651-4C9C-41E7-9C79-18ECF300BFE7}"/>
    <cellStyle name="inputDate 2 5 13 2" xfId="15929" xr:uid="{88110620-B6F6-4565-9C65-51A519AAEF00}"/>
    <cellStyle name="inputDate 2 5 14" xfId="15930" xr:uid="{1279AA36-7937-4B5F-8888-C395C728C4FA}"/>
    <cellStyle name="inputDate 2 5 14 2" xfId="15931" xr:uid="{DFE77583-D56A-47D6-9B30-5C185711DFBC}"/>
    <cellStyle name="inputDate 2 5 15" xfId="15932" xr:uid="{27A0AA2D-FE19-4F43-B348-E275F222B414}"/>
    <cellStyle name="inputDate 2 5 2" xfId="15933" xr:uid="{9B4E17BD-583D-46BB-BE79-241DCC08D261}"/>
    <cellStyle name="inputDate 2 5 2 2" xfId="15934" xr:uid="{77E11860-34E0-4B68-8EF3-B622F4ACBC88}"/>
    <cellStyle name="inputDate 2 5 3" xfId="15935" xr:uid="{E21F8741-7429-43DD-BC38-24E8824A4E87}"/>
    <cellStyle name="inputDate 2 5 3 2" xfId="15936" xr:uid="{C48DA499-9A72-4AAA-9C1D-088C8F1F3D59}"/>
    <cellStyle name="inputDate 2 5 4" xfId="15937" xr:uid="{E378EC8F-2036-455B-A945-89A6A1C0CDA6}"/>
    <cellStyle name="inputDate 2 5 4 2" xfId="15938" xr:uid="{D60E6DB9-F2F4-45FF-AC52-60CBFD163300}"/>
    <cellStyle name="inputDate 2 5 5" xfId="15939" xr:uid="{0DCD1969-A1A5-4112-91D2-85F1E730C90C}"/>
    <cellStyle name="inputDate 2 5 5 2" xfId="15940" xr:uid="{E9A510DA-290D-47C2-8542-3A4C1CF6612B}"/>
    <cellStyle name="inputDate 2 5 6" xfId="15941" xr:uid="{59856B20-DD6F-4562-A9EE-D2CB5AAC3D38}"/>
    <cellStyle name="inputDate 2 5 6 2" xfId="15942" xr:uid="{18AEB7EA-B644-4BC3-BA58-2FA90C2ADFB8}"/>
    <cellStyle name="inputDate 2 5 7" xfId="15943" xr:uid="{267FB378-7718-4CA8-BBD3-3C6E5C53EAE8}"/>
    <cellStyle name="inputDate 2 5 7 2" xfId="15944" xr:uid="{102694DC-D3CF-4B99-940B-950A6430D4BD}"/>
    <cellStyle name="inputDate 2 5 8" xfId="15945" xr:uid="{6097EB31-A3BD-4F49-922E-02CE2885729C}"/>
    <cellStyle name="inputDate 2 5 8 2" xfId="15946" xr:uid="{E480FEA1-C874-40E8-8678-9E1EEA0B0BBD}"/>
    <cellStyle name="inputDate 2 5 9" xfId="15947" xr:uid="{884C6202-58AF-4998-80A5-195E9A72888D}"/>
    <cellStyle name="inputDate 2 5 9 2" xfId="15948" xr:uid="{53304E1B-070F-4021-8155-A90B8C3CF448}"/>
    <cellStyle name="inputDate 2 6" xfId="15949" xr:uid="{E8A2D72E-CE5F-49A3-9328-E55FC3A2D10C}"/>
    <cellStyle name="inputDate 2 6 10" xfId="15950" xr:uid="{61865969-EEBC-4B5D-BF35-09971E82914D}"/>
    <cellStyle name="inputDate 2 6 10 2" xfId="15951" xr:uid="{18CA2896-F432-4861-8475-D56D9691A784}"/>
    <cellStyle name="inputDate 2 6 11" xfId="15952" xr:uid="{D9597A11-5CED-4287-9B41-E60A58433896}"/>
    <cellStyle name="inputDate 2 6 11 2" xfId="15953" xr:uid="{56B494FF-663A-4145-A82B-162BA5942CBD}"/>
    <cellStyle name="inputDate 2 6 12" xfId="15954" xr:uid="{A9FBC196-64FE-4D2C-A447-E5BBC860B467}"/>
    <cellStyle name="inputDate 2 6 12 2" xfId="15955" xr:uid="{0A902538-AB5D-45F2-8290-EB2968E9282F}"/>
    <cellStyle name="inputDate 2 6 13" xfId="15956" xr:uid="{112F227C-8F17-4BF0-83E8-DCB60C3934D4}"/>
    <cellStyle name="inputDate 2 6 13 2" xfId="15957" xr:uid="{877634F1-585B-4053-84BD-F78569144F21}"/>
    <cellStyle name="inputDate 2 6 14" xfId="15958" xr:uid="{DFD15782-801E-4A25-93C0-9E541F2F3960}"/>
    <cellStyle name="inputDate 2 6 14 2" xfId="15959" xr:uid="{F270151F-7869-4D6F-9FED-8CEC02869664}"/>
    <cellStyle name="inputDate 2 6 15" xfId="15960" xr:uid="{BDCC7962-2D40-45C9-9003-A539CC326B62}"/>
    <cellStyle name="inputDate 2 6 2" xfId="15961" xr:uid="{C14C49C0-2852-482A-A837-853A64626A17}"/>
    <cellStyle name="inputDate 2 6 2 2" xfId="15962" xr:uid="{BF914071-9560-48D5-BC10-5F2512B4807C}"/>
    <cellStyle name="inputDate 2 6 3" xfId="15963" xr:uid="{92DEEFAA-78FA-4ADA-B602-0F49F79E4329}"/>
    <cellStyle name="inputDate 2 6 3 2" xfId="15964" xr:uid="{1ACADC9A-CAFD-48EE-A08B-2ABEE87C0343}"/>
    <cellStyle name="inputDate 2 6 4" xfId="15965" xr:uid="{508B72B9-D762-4A00-9B47-269A41C25799}"/>
    <cellStyle name="inputDate 2 6 4 2" xfId="15966" xr:uid="{4095F67D-CF04-436B-8B5F-651833D50200}"/>
    <cellStyle name="inputDate 2 6 5" xfId="15967" xr:uid="{B0A28965-880D-4DFF-B0B1-EFD585A7F55E}"/>
    <cellStyle name="inputDate 2 6 5 2" xfId="15968" xr:uid="{C97FFBD2-54CC-4B19-8544-EA7FA9D77EA6}"/>
    <cellStyle name="inputDate 2 6 6" xfId="15969" xr:uid="{EC80E67D-059F-49B6-8CD0-494C07E0CC27}"/>
    <cellStyle name="inputDate 2 6 6 2" xfId="15970" xr:uid="{F3EDCA14-EB1C-43B2-B887-D5FFA9332B5F}"/>
    <cellStyle name="inputDate 2 6 7" xfId="15971" xr:uid="{83A71FDF-6E35-4E7B-B3A6-0B72B70A2DDA}"/>
    <cellStyle name="inputDate 2 6 7 2" xfId="15972" xr:uid="{00E696E2-0ECD-4D17-9595-FE21A4C6E5DE}"/>
    <cellStyle name="inputDate 2 6 8" xfId="15973" xr:uid="{F2D5EE1B-7491-4F99-9840-1C256CB2DD2D}"/>
    <cellStyle name="inputDate 2 6 8 2" xfId="15974" xr:uid="{F43E26C2-2A54-4802-A63C-F92DA17A4DB9}"/>
    <cellStyle name="inputDate 2 6 9" xfId="15975" xr:uid="{34918951-891C-4488-B0EB-F104C7FA401D}"/>
    <cellStyle name="inputDate 2 6 9 2" xfId="15976" xr:uid="{21D7E6C7-28E0-4E09-87B0-8B5FF0E44886}"/>
    <cellStyle name="inputDate 2 7" xfId="15977" xr:uid="{876FACC1-8DFC-45B4-A631-3E04D42EE018}"/>
    <cellStyle name="inputDate 2 7 10" xfId="15978" xr:uid="{B32A09C1-9434-4E24-93D4-38A825A341B2}"/>
    <cellStyle name="inputDate 2 7 10 2" xfId="15979" xr:uid="{37F3C78B-0F42-4177-A0E8-8C0B8D2DEAE6}"/>
    <cellStyle name="inputDate 2 7 11" xfId="15980" xr:uid="{EDCC505A-E8E3-4546-AD53-6C3E5796308C}"/>
    <cellStyle name="inputDate 2 7 11 2" xfId="15981" xr:uid="{7E60C5DC-5558-43A6-B6C1-3841D279BA56}"/>
    <cellStyle name="inputDate 2 7 12" xfId="15982" xr:uid="{97CA3F66-928F-4DBE-862A-4B40C3CD6043}"/>
    <cellStyle name="inputDate 2 7 12 2" xfId="15983" xr:uid="{19418AFB-C3A9-4DAC-A095-9B7EEB64E709}"/>
    <cellStyle name="inputDate 2 7 13" xfId="15984" xr:uid="{B4FF6FBB-474D-4B7A-9FAC-1FE8D224CE3D}"/>
    <cellStyle name="inputDate 2 7 13 2" xfId="15985" xr:uid="{C1EEB266-80CA-4225-8EEE-57E29817887C}"/>
    <cellStyle name="inputDate 2 7 14" xfId="15986" xr:uid="{E68B5EB2-185E-4F85-BA75-3C11DCC906F3}"/>
    <cellStyle name="inputDate 2 7 14 2" xfId="15987" xr:uid="{3192684D-D866-4BFD-8307-E827E23D6449}"/>
    <cellStyle name="inputDate 2 7 15" xfId="15988" xr:uid="{C60247B8-1AD0-4F74-9403-280860C8925E}"/>
    <cellStyle name="inputDate 2 7 2" xfId="15989" xr:uid="{B64BB101-5D7E-40C4-BBB0-8C67216EAADE}"/>
    <cellStyle name="inputDate 2 7 2 2" xfId="15990" xr:uid="{DE4A0740-9A51-47A9-B82D-7511CB7DC2AC}"/>
    <cellStyle name="inputDate 2 7 3" xfId="15991" xr:uid="{8984F654-6644-47A1-BD91-A09A5148D14E}"/>
    <cellStyle name="inputDate 2 7 3 2" xfId="15992" xr:uid="{7D8BAA4E-B5D1-4075-A531-1C40DFE92644}"/>
    <cellStyle name="inputDate 2 7 4" xfId="15993" xr:uid="{6A2834E1-C633-4718-AFC4-70E45AD2610C}"/>
    <cellStyle name="inputDate 2 7 4 2" xfId="15994" xr:uid="{6FD7000B-1578-4CDE-B457-F538BC2FD54F}"/>
    <cellStyle name="inputDate 2 7 5" xfId="15995" xr:uid="{0DF609C8-48CC-4918-BF8D-DDC0305D3B4D}"/>
    <cellStyle name="inputDate 2 7 5 2" xfId="15996" xr:uid="{3A9A2CA0-61E9-4536-A2A1-2AAF494040FE}"/>
    <cellStyle name="inputDate 2 7 6" xfId="15997" xr:uid="{7C918899-46DA-4B2D-9528-E8950947AB8D}"/>
    <cellStyle name="inputDate 2 7 6 2" xfId="15998" xr:uid="{45BAFAE8-D506-43D3-86DE-DE5989B93A68}"/>
    <cellStyle name="inputDate 2 7 7" xfId="15999" xr:uid="{FE3249EC-12F7-4754-992B-DAF4503599BA}"/>
    <cellStyle name="inputDate 2 7 7 2" xfId="16000" xr:uid="{B0A64679-8EA3-4669-9369-F45799364642}"/>
    <cellStyle name="inputDate 2 7 8" xfId="16001" xr:uid="{028ADADF-AE9D-4343-BA49-A292B464E63A}"/>
    <cellStyle name="inputDate 2 7 8 2" xfId="16002" xr:uid="{8AD4B3CB-3995-4A6C-9329-FFA10CFF1D29}"/>
    <cellStyle name="inputDate 2 7 9" xfId="16003" xr:uid="{4161A586-7B72-46BF-AE0D-B1CADB73FB5A}"/>
    <cellStyle name="inputDate 2 7 9 2" xfId="16004" xr:uid="{CDE6F6B4-3D7F-4F33-9757-D11FD825D2C8}"/>
    <cellStyle name="inputDate 2 8" xfId="16005" xr:uid="{ED05FE76-04A7-4DD2-89AE-C938194260DE}"/>
    <cellStyle name="inputDate 2 8 10" xfId="16006" xr:uid="{DFFDF023-70A0-47EA-8C5D-06FDC8FC4F53}"/>
    <cellStyle name="inputDate 2 8 10 2" xfId="16007" xr:uid="{097E0EA0-64DB-42EB-9E78-A2C5F139D519}"/>
    <cellStyle name="inputDate 2 8 11" xfId="16008" xr:uid="{97F74F70-54CB-47CF-BD23-D13F6EB8B391}"/>
    <cellStyle name="inputDate 2 8 11 2" xfId="16009" xr:uid="{6462AA51-91C5-4438-B324-6ACF9ACFE319}"/>
    <cellStyle name="inputDate 2 8 12" xfId="16010" xr:uid="{B8E98BE8-5745-4A5B-8D69-24229A61C38F}"/>
    <cellStyle name="inputDate 2 8 12 2" xfId="16011" xr:uid="{314DA8FA-2BF4-4952-B8B1-314DA3840C8A}"/>
    <cellStyle name="inputDate 2 8 13" xfId="16012" xr:uid="{26251A8B-FC62-4CAA-9CBD-740D7ED5A8D2}"/>
    <cellStyle name="inputDate 2 8 13 2" xfId="16013" xr:uid="{F92E5705-4B6F-43DC-887F-024CE5DE037B}"/>
    <cellStyle name="inputDate 2 8 14" xfId="16014" xr:uid="{C882FF7B-0D0A-44DE-B83B-FA64F1469B09}"/>
    <cellStyle name="inputDate 2 8 14 2" xfId="16015" xr:uid="{94203249-BF57-4555-8115-B80E282BD44E}"/>
    <cellStyle name="inputDate 2 8 15" xfId="16016" xr:uid="{2CE20D1D-5E88-4285-8DE4-70859C54CAC7}"/>
    <cellStyle name="inputDate 2 8 2" xfId="16017" xr:uid="{42CF059F-1988-4A55-B605-A498F8D3322E}"/>
    <cellStyle name="inputDate 2 8 2 2" xfId="16018" xr:uid="{F65E8BC5-6094-4A00-9C1A-CF7FFD759083}"/>
    <cellStyle name="inputDate 2 8 3" xfId="16019" xr:uid="{F316CA10-7DF4-4ECC-8532-EB740B9239DB}"/>
    <cellStyle name="inputDate 2 8 3 2" xfId="16020" xr:uid="{BB661816-F87E-4952-A62E-8463418A88BB}"/>
    <cellStyle name="inputDate 2 8 4" xfId="16021" xr:uid="{544DBD6F-E505-4D58-8459-391CD51AAB90}"/>
    <cellStyle name="inputDate 2 8 4 2" xfId="16022" xr:uid="{EA367694-C360-4D0F-9614-D6A56A2CCCED}"/>
    <cellStyle name="inputDate 2 8 5" xfId="16023" xr:uid="{0C6F844A-3DCF-413C-AD97-5E20A6305AD1}"/>
    <cellStyle name="inputDate 2 8 5 2" xfId="16024" xr:uid="{15221F17-BEA4-49B1-8AA0-649975B0C8EC}"/>
    <cellStyle name="inputDate 2 8 6" xfId="16025" xr:uid="{4C0076A1-6CEC-4D30-BF35-6125CC986296}"/>
    <cellStyle name="inputDate 2 8 6 2" xfId="16026" xr:uid="{90C30CFA-8B60-4503-9E21-A0FE38C62AB5}"/>
    <cellStyle name="inputDate 2 8 7" xfId="16027" xr:uid="{CEFA1DB4-3DB4-4903-AB33-071F2F21C2F3}"/>
    <cellStyle name="inputDate 2 8 7 2" xfId="16028" xr:uid="{33DBAEDA-730C-430E-9713-9FCD2B8B9010}"/>
    <cellStyle name="inputDate 2 8 8" xfId="16029" xr:uid="{951C9E46-86ED-4183-BB21-C9A5205769B5}"/>
    <cellStyle name="inputDate 2 8 8 2" xfId="16030" xr:uid="{227D7ED5-0EB3-47CD-B6F0-DC64A83D2781}"/>
    <cellStyle name="inputDate 2 8 9" xfId="16031" xr:uid="{0CE8B9F3-438A-4927-910D-7787758FCCA8}"/>
    <cellStyle name="inputDate 2 8 9 2" xfId="16032" xr:uid="{BA72EB74-FB30-4E9B-A38F-B09B15ACD9C5}"/>
    <cellStyle name="inputDate 2 9" xfId="16033" xr:uid="{C65AD431-CCB1-42E0-A00B-BDCF37C39F38}"/>
    <cellStyle name="inputDate 2 9 10" xfId="16034" xr:uid="{70A046ED-E326-4875-BA47-C7AB6DECA31B}"/>
    <cellStyle name="inputDate 2 9 10 2" xfId="16035" xr:uid="{D6077F92-31C6-4C4B-A097-F27657FE2D72}"/>
    <cellStyle name="inputDate 2 9 11" xfId="16036" xr:uid="{B0B88F76-1F2E-4E3A-B86B-B33C67FDA58F}"/>
    <cellStyle name="inputDate 2 9 11 2" xfId="16037" xr:uid="{943367CF-C9FD-4602-A4C3-9C1821D4786D}"/>
    <cellStyle name="inputDate 2 9 12" xfId="16038" xr:uid="{6FFC89F7-F38E-4E4B-9662-D8F54E3056C3}"/>
    <cellStyle name="inputDate 2 9 12 2" xfId="16039" xr:uid="{41D44D80-C4E2-4456-B815-A79503F01C06}"/>
    <cellStyle name="inputDate 2 9 13" xfId="16040" xr:uid="{9C6771D4-C2E0-4461-8F17-7C551B3DD0EE}"/>
    <cellStyle name="inputDate 2 9 13 2" xfId="16041" xr:uid="{7CF7AE7B-D78E-438A-BCB8-BBD3F4E0E9CC}"/>
    <cellStyle name="inputDate 2 9 14" xfId="16042" xr:uid="{EE66301A-F2C6-4C42-9CCE-651A2CD9DA5A}"/>
    <cellStyle name="inputDate 2 9 14 2" xfId="16043" xr:uid="{9AB334F5-0B8D-40EC-B8A0-F8F55D5C457D}"/>
    <cellStyle name="inputDate 2 9 15" xfId="16044" xr:uid="{D5070467-814E-4F94-8B88-64AAFE8D38AE}"/>
    <cellStyle name="inputDate 2 9 2" xfId="16045" xr:uid="{7F411E75-22B4-456A-BB18-23D987A98AFE}"/>
    <cellStyle name="inputDate 2 9 2 2" xfId="16046" xr:uid="{7821A047-BEDD-49DD-BA44-16059D25229C}"/>
    <cellStyle name="inputDate 2 9 3" xfId="16047" xr:uid="{EDF05CED-5AA1-4845-88A2-14D15ECA5891}"/>
    <cellStyle name="inputDate 2 9 3 2" xfId="16048" xr:uid="{AB8D093A-A66C-4B2B-B732-AC1D022DD504}"/>
    <cellStyle name="inputDate 2 9 4" xfId="16049" xr:uid="{32167DCC-9447-4DD8-824C-0F730D963006}"/>
    <cellStyle name="inputDate 2 9 4 2" xfId="16050" xr:uid="{451FEEDA-C049-4BAE-8F12-7DFA592C2D38}"/>
    <cellStyle name="inputDate 2 9 5" xfId="16051" xr:uid="{EB3CB501-0EC1-46AF-84C2-C1747F93C6DF}"/>
    <cellStyle name="inputDate 2 9 5 2" xfId="16052" xr:uid="{CA4B9F1B-33F6-40F3-AB5C-756ED55FBA4D}"/>
    <cellStyle name="inputDate 2 9 6" xfId="16053" xr:uid="{58CC7CA4-E3BB-4D7F-95BF-E222B63DFA91}"/>
    <cellStyle name="inputDate 2 9 6 2" xfId="16054" xr:uid="{72F9C869-B650-4EC7-955E-FAFFE2ED699C}"/>
    <cellStyle name="inputDate 2 9 7" xfId="16055" xr:uid="{B54EDE47-425D-4165-993A-7D26B3D7C7BC}"/>
    <cellStyle name="inputDate 2 9 7 2" xfId="16056" xr:uid="{F41ACF04-81EC-495B-8CB5-2D19DF74F116}"/>
    <cellStyle name="inputDate 2 9 8" xfId="16057" xr:uid="{45133665-D575-4F23-93D0-73A18C2E0280}"/>
    <cellStyle name="inputDate 2 9 8 2" xfId="16058" xr:uid="{6D790360-7C31-4FFB-B278-6BC19359453C}"/>
    <cellStyle name="inputDate 2 9 9" xfId="16059" xr:uid="{0E7581BE-6FC2-4698-B994-2D23FCD09E06}"/>
    <cellStyle name="inputDate 2 9 9 2" xfId="16060" xr:uid="{41231D93-04EB-4139-865C-9D234CE97AA2}"/>
    <cellStyle name="inputExposure" xfId="16061" xr:uid="{5B3E21F8-A1E7-4597-BF5B-58A03D3E9808}"/>
    <cellStyle name="inputExposure 10" xfId="16062" xr:uid="{EB902F81-DB97-41F4-AFEA-ED8E430E4E11}"/>
    <cellStyle name="inputExposure 10 10" xfId="16063" xr:uid="{5303DD52-B517-4DB7-928B-1CEB62E78D39}"/>
    <cellStyle name="inputExposure 10 10 2" xfId="16064" xr:uid="{997FC457-C216-4AB4-912D-76A7498B4909}"/>
    <cellStyle name="inputExposure 10 11" xfId="16065" xr:uid="{B924CA5B-769E-429C-B0E9-4FE28D32E200}"/>
    <cellStyle name="inputExposure 10 11 2" xfId="16066" xr:uid="{EC50678A-3E55-4656-98F4-51CFDB860C42}"/>
    <cellStyle name="inputExposure 10 12" xfId="16067" xr:uid="{6B8E09AA-7F55-48BE-BB0A-F8C32861137F}"/>
    <cellStyle name="inputExposure 10 12 2" xfId="16068" xr:uid="{52EACC5B-4F3A-45C4-B20E-08E9DED6E457}"/>
    <cellStyle name="inputExposure 10 13" xfId="16069" xr:uid="{655CDA05-1182-43CA-BEF9-186AF1D5491A}"/>
    <cellStyle name="inputExposure 10 13 2" xfId="16070" xr:uid="{919E8F10-7470-4A66-82AF-93B9FB6EC42B}"/>
    <cellStyle name="inputExposure 10 14" xfId="16071" xr:uid="{8A0F306A-F42A-49A2-AAD8-A694912C83FC}"/>
    <cellStyle name="inputExposure 10 14 2" xfId="16072" xr:uid="{5FCBADD6-ACBD-4499-AB97-451C23169525}"/>
    <cellStyle name="inputExposure 10 15" xfId="16073" xr:uid="{3036FECE-CA60-4CF0-A399-9043D3A68C0B}"/>
    <cellStyle name="inputExposure 10 2" xfId="16074" xr:uid="{9981A1CC-F552-4D12-B5D7-28763DC153DE}"/>
    <cellStyle name="inputExposure 10 2 2" xfId="16075" xr:uid="{44FF101F-D190-4106-A1C9-4E50F9679B57}"/>
    <cellStyle name="inputExposure 10 3" xfId="16076" xr:uid="{ACDA7FAF-9DF5-41E0-A2F2-1970A5B01414}"/>
    <cellStyle name="inputExposure 10 3 2" xfId="16077" xr:uid="{EB5A4A49-A3E1-4F4F-B281-9DD093A135A8}"/>
    <cellStyle name="inputExposure 10 4" xfId="16078" xr:uid="{126BA85D-49E0-4539-A5B6-A773E6520B53}"/>
    <cellStyle name="inputExposure 10 4 2" xfId="16079" xr:uid="{A623B444-9434-4C23-A244-9EAD9782BBBF}"/>
    <cellStyle name="inputExposure 10 5" xfId="16080" xr:uid="{2825FC8A-5EDC-4C69-9DFE-E56F8120D7FE}"/>
    <cellStyle name="inputExposure 10 5 2" xfId="16081" xr:uid="{C5FD4661-2EB8-4522-91AF-394B475CA9D3}"/>
    <cellStyle name="inputExposure 10 6" xfId="16082" xr:uid="{B21E4482-7A64-43BD-9CC7-26D3AB4F9DD8}"/>
    <cellStyle name="inputExposure 10 6 2" xfId="16083" xr:uid="{0E76D7CA-654D-4233-9D7F-E86CAB059F2B}"/>
    <cellStyle name="inputExposure 10 7" xfId="16084" xr:uid="{3BBDFF72-BBB7-4086-8049-A230FCFE978B}"/>
    <cellStyle name="inputExposure 10 7 2" xfId="16085" xr:uid="{3577296D-D8B7-4EB2-B2DF-EBF64E685F8C}"/>
    <cellStyle name="inputExposure 10 8" xfId="16086" xr:uid="{18D0593F-AFC6-431D-9541-3B2EC4589844}"/>
    <cellStyle name="inputExposure 10 8 2" xfId="16087" xr:uid="{00E164FE-2697-4190-A8FB-BEABB28974D7}"/>
    <cellStyle name="inputExposure 10 9" xfId="16088" xr:uid="{B658C1B5-9FA2-41B8-ACAF-E7015959C98E}"/>
    <cellStyle name="inputExposure 10 9 2" xfId="16089" xr:uid="{7FDB006C-4E3C-46EB-A33D-F5024D1B108B}"/>
    <cellStyle name="inputExposure 11" xfId="16090" xr:uid="{1A23D112-1E08-4A29-BEB2-66BF5B007427}"/>
    <cellStyle name="inputExposure 11 10" xfId="16091" xr:uid="{5CF7D34C-7D32-4BCC-BAAD-2A2A7996E4A9}"/>
    <cellStyle name="inputExposure 11 10 2" xfId="16092" xr:uid="{64068894-06BE-4E41-9043-10EBC52E0D57}"/>
    <cellStyle name="inputExposure 11 11" xfId="16093" xr:uid="{62519C04-FE1B-4200-8BDB-32DC91D5F939}"/>
    <cellStyle name="inputExposure 11 11 2" xfId="16094" xr:uid="{8C26DDDF-8C54-49C6-BDE6-283B844A8314}"/>
    <cellStyle name="inputExposure 11 12" xfId="16095" xr:uid="{74E459C9-A55A-44C8-BF4D-34808CAE499F}"/>
    <cellStyle name="inputExposure 11 12 2" xfId="16096" xr:uid="{545FA3A4-4FAB-4346-8274-8DECE133108C}"/>
    <cellStyle name="inputExposure 11 13" xfId="16097" xr:uid="{10F294EB-3EA4-41FF-A460-C9562B484FE2}"/>
    <cellStyle name="inputExposure 11 13 2" xfId="16098" xr:uid="{22F93CB6-6B70-42FC-A658-061C81DB5878}"/>
    <cellStyle name="inputExposure 11 14" xfId="16099" xr:uid="{EA1B26AE-E4CA-4191-ADD3-D3CD3F72D8BD}"/>
    <cellStyle name="inputExposure 11 14 2" xfId="16100" xr:uid="{05F07626-A623-4A6D-AB95-1CEDE9195423}"/>
    <cellStyle name="inputExposure 11 15" xfId="16101" xr:uid="{C3B1DC71-FF06-484B-8014-19FFEC3816A6}"/>
    <cellStyle name="inputExposure 11 2" xfId="16102" xr:uid="{5478F11D-C0EE-4014-B49B-A16D9CE0D5A4}"/>
    <cellStyle name="inputExposure 11 2 2" xfId="16103" xr:uid="{3145E872-8D9C-46CE-8048-120E4D095613}"/>
    <cellStyle name="inputExposure 11 3" xfId="16104" xr:uid="{0174BF9E-7529-4D39-B3D6-F7E5164827C9}"/>
    <cellStyle name="inputExposure 11 3 2" xfId="16105" xr:uid="{87673BEF-604F-4ABB-B454-B95C048A1BE5}"/>
    <cellStyle name="inputExposure 11 4" xfId="16106" xr:uid="{7F70F0BD-9298-468D-B121-812B682EF01D}"/>
    <cellStyle name="inputExposure 11 4 2" xfId="16107" xr:uid="{2B9408A1-CB95-4501-8C19-469E66B21C90}"/>
    <cellStyle name="inputExposure 11 5" xfId="16108" xr:uid="{A8B15780-B51A-4CEE-9309-BE72D7DA2660}"/>
    <cellStyle name="inputExposure 11 5 2" xfId="16109" xr:uid="{F7B1DBFC-46EA-45CB-963C-FFDD4FEDBB67}"/>
    <cellStyle name="inputExposure 11 6" xfId="16110" xr:uid="{FC57C9E3-4747-47A7-AD5F-5C397302923D}"/>
    <cellStyle name="inputExposure 11 6 2" xfId="16111" xr:uid="{458DD40E-20A0-4EFC-9CF3-65913B59F9A8}"/>
    <cellStyle name="inputExposure 11 7" xfId="16112" xr:uid="{02114496-6018-44D2-B926-A226A105816F}"/>
    <cellStyle name="inputExposure 11 7 2" xfId="16113" xr:uid="{B79D993B-0479-4AF1-8C8F-1B7D1ACCF797}"/>
    <cellStyle name="inputExposure 11 8" xfId="16114" xr:uid="{7708435A-F278-41A0-B47F-AE75F0AD67E7}"/>
    <cellStyle name="inputExposure 11 8 2" xfId="16115" xr:uid="{0C1CA8F8-1948-4AAD-84D7-F031786B6379}"/>
    <cellStyle name="inputExposure 11 9" xfId="16116" xr:uid="{CA294774-90B5-4289-85CE-E3EAAD0F2D8E}"/>
    <cellStyle name="inputExposure 11 9 2" xfId="16117" xr:uid="{8EA211A2-192C-4051-BA6B-6837A603FFE6}"/>
    <cellStyle name="inputExposure 12" xfId="16118" xr:uid="{8643B816-E0B2-4DF4-91C5-B7D0CB1A79A2}"/>
    <cellStyle name="inputExposure 12 10" xfId="16119" xr:uid="{AC340B66-FCEC-4AAF-97DF-6D2F32628A8E}"/>
    <cellStyle name="inputExposure 12 10 2" xfId="16120" xr:uid="{F9DB44EC-2EB0-4B3F-84EA-AFB75632758B}"/>
    <cellStyle name="inputExposure 12 11" xfId="16121" xr:uid="{C5112C3B-7BB8-4FBF-83D9-B227BF2F0BFF}"/>
    <cellStyle name="inputExposure 12 11 2" xfId="16122" xr:uid="{0FC86F37-A3D2-49FE-963B-5DBFC7FFBD2E}"/>
    <cellStyle name="inputExposure 12 12" xfId="16123" xr:uid="{CC37DB51-7A4B-4E84-A322-B91F02F39EF8}"/>
    <cellStyle name="inputExposure 12 12 2" xfId="16124" xr:uid="{3A83AD12-E4C1-4743-81F9-6BB95A6E1DD8}"/>
    <cellStyle name="inputExposure 12 13" xfId="16125" xr:uid="{197D790E-0500-4AD7-85BF-8826BEC83F0E}"/>
    <cellStyle name="inputExposure 12 13 2" xfId="16126" xr:uid="{0B4A043B-B329-4140-91AA-55CF428D5A12}"/>
    <cellStyle name="inputExposure 12 14" xfId="16127" xr:uid="{5D8D68CA-20F2-4E21-8E22-BA92DCEF4B93}"/>
    <cellStyle name="inputExposure 12 14 2" xfId="16128" xr:uid="{32C3E075-A4FF-414C-A263-3A28249405E0}"/>
    <cellStyle name="inputExposure 12 15" xfId="16129" xr:uid="{8079E1FF-4E6D-4893-AB42-96726D74E7DB}"/>
    <cellStyle name="inputExposure 12 2" xfId="16130" xr:uid="{F477E751-295E-4494-BAB4-BFBC5F354FDF}"/>
    <cellStyle name="inputExposure 12 2 2" xfId="16131" xr:uid="{9D086C40-14D1-4D12-8E03-B231DB2B7DBA}"/>
    <cellStyle name="inputExposure 12 3" xfId="16132" xr:uid="{31F65F0F-EB71-430B-AB0D-8508B82888A2}"/>
    <cellStyle name="inputExposure 12 3 2" xfId="16133" xr:uid="{535A157C-0BC1-40C0-AD6B-67522638000F}"/>
    <cellStyle name="inputExposure 12 4" xfId="16134" xr:uid="{EB2B7972-CDBF-430F-AAD9-C15FE6214ABB}"/>
    <cellStyle name="inputExposure 12 4 2" xfId="16135" xr:uid="{BE05C718-8A17-48AA-8ED1-314DEE89728D}"/>
    <cellStyle name="inputExposure 12 5" xfId="16136" xr:uid="{0127744D-2A1A-4DE2-B055-C00700281256}"/>
    <cellStyle name="inputExposure 12 5 2" xfId="16137" xr:uid="{B9A29C6A-EE16-4A6A-8DC6-977510BC7757}"/>
    <cellStyle name="inputExposure 12 6" xfId="16138" xr:uid="{6F24DD4F-B400-40DC-B9F1-F1B69A1C4B0F}"/>
    <cellStyle name="inputExposure 12 6 2" xfId="16139" xr:uid="{8BC1D59B-562C-42F8-AF2E-04654B57E49C}"/>
    <cellStyle name="inputExposure 12 7" xfId="16140" xr:uid="{364BEAFC-F375-455D-9FB5-DD3DAE44F9CF}"/>
    <cellStyle name="inputExposure 12 7 2" xfId="16141" xr:uid="{1281710A-C1AD-495E-990C-05B9FA983D94}"/>
    <cellStyle name="inputExposure 12 8" xfId="16142" xr:uid="{2620930E-0C3F-4FDA-8B75-F4665DCB3052}"/>
    <cellStyle name="inputExposure 12 8 2" xfId="16143" xr:uid="{DB4CE5E8-A15C-4C73-AB82-5B27DAA19391}"/>
    <cellStyle name="inputExposure 12 9" xfId="16144" xr:uid="{9B6E59F0-1A36-4961-8E88-8AB914D8333E}"/>
    <cellStyle name="inputExposure 12 9 2" xfId="16145" xr:uid="{E4964F6A-1C1C-4D43-8A5A-B0977C756C3C}"/>
    <cellStyle name="inputExposure 13" xfId="16146" xr:uid="{573D6630-DE07-4211-B770-102D002F5090}"/>
    <cellStyle name="inputExposure 13 10" xfId="16147" xr:uid="{4E2ED158-2EDD-47FC-9A45-A36BC5FA040C}"/>
    <cellStyle name="inputExposure 13 10 2" xfId="16148" xr:uid="{CDAE6E9F-907C-4489-819B-4279B504F2FD}"/>
    <cellStyle name="inputExposure 13 11" xfId="16149" xr:uid="{8B69F1FB-3BE4-4796-975C-8BF113BE1D19}"/>
    <cellStyle name="inputExposure 13 11 2" xfId="16150" xr:uid="{CF655791-04EE-4385-A467-51721DA1EB47}"/>
    <cellStyle name="inputExposure 13 12" xfId="16151" xr:uid="{04673ED8-EE01-4653-A82C-5F9140A72159}"/>
    <cellStyle name="inputExposure 13 12 2" xfId="16152" xr:uid="{CF581A82-6A20-4762-AE20-664C840E6A68}"/>
    <cellStyle name="inputExposure 13 13" xfId="16153" xr:uid="{463BEF8B-6CCC-400F-A662-9E46DB39977F}"/>
    <cellStyle name="inputExposure 13 13 2" xfId="16154" xr:uid="{2A8709D4-17A0-4D1B-A04A-0531C7FB66A0}"/>
    <cellStyle name="inputExposure 13 14" xfId="16155" xr:uid="{A508DF39-C447-4E52-AE0C-B128890D8743}"/>
    <cellStyle name="inputExposure 13 14 2" xfId="16156" xr:uid="{582DB8E5-B2E0-4388-9E47-C576520769BC}"/>
    <cellStyle name="inputExposure 13 15" xfId="16157" xr:uid="{26EEC7B6-3EA5-4792-BE01-29383B662428}"/>
    <cellStyle name="inputExposure 13 2" xfId="16158" xr:uid="{C4212C3E-5F50-4DD4-8C3E-ED0E619E030D}"/>
    <cellStyle name="inputExposure 13 2 2" xfId="16159" xr:uid="{0E91E727-8E93-42CB-A664-E440191F0F3E}"/>
    <cellStyle name="inputExposure 13 3" xfId="16160" xr:uid="{D5242ED7-9622-4510-88B1-6F9158120D2A}"/>
    <cellStyle name="inputExposure 13 3 2" xfId="16161" xr:uid="{7F1F234B-AF18-4191-B9D4-487A9AB97B1A}"/>
    <cellStyle name="inputExposure 13 4" xfId="16162" xr:uid="{3EAE564A-4792-4BB2-BC39-6D6C22D308AD}"/>
    <cellStyle name="inputExposure 13 4 2" xfId="16163" xr:uid="{25DE6369-D972-4BBB-9853-4292B7982B3C}"/>
    <cellStyle name="inputExposure 13 5" xfId="16164" xr:uid="{2AD10E60-8D6B-40B7-BD0C-C16E2675570E}"/>
    <cellStyle name="inputExposure 13 5 2" xfId="16165" xr:uid="{0FD211E8-BCE2-48BF-A2A6-06B1574B84EC}"/>
    <cellStyle name="inputExposure 13 6" xfId="16166" xr:uid="{7AB46FFD-57D2-4909-AB2F-2777DA0686EC}"/>
    <cellStyle name="inputExposure 13 6 2" xfId="16167" xr:uid="{6D979173-D8C0-4B6D-AA3F-2791EE0EB324}"/>
    <cellStyle name="inputExposure 13 7" xfId="16168" xr:uid="{3D3F062C-1B45-4B02-BDC6-0CC8FAAAB2A1}"/>
    <cellStyle name="inputExposure 13 7 2" xfId="16169" xr:uid="{EB91B741-FD77-4D92-97D9-60C060ADFD38}"/>
    <cellStyle name="inputExposure 13 8" xfId="16170" xr:uid="{246F1665-A03B-4661-894B-44EA1F94FB8B}"/>
    <cellStyle name="inputExposure 13 8 2" xfId="16171" xr:uid="{C1277E87-CDEA-4BC8-B702-A48803A99049}"/>
    <cellStyle name="inputExposure 13 9" xfId="16172" xr:uid="{791A68AB-D3C6-4756-A95D-67B8E7B30B9D}"/>
    <cellStyle name="inputExposure 13 9 2" xfId="16173" xr:uid="{A586C214-F136-4498-B3BC-9F7259366818}"/>
    <cellStyle name="inputExposure 14" xfId="16174" xr:uid="{78E493C5-EF30-4891-86AE-1374C67E12E6}"/>
    <cellStyle name="inputExposure 14 2" xfId="16175" xr:uid="{539765CB-3595-4C38-8169-0D7A2396D587}"/>
    <cellStyle name="inputExposure 15" xfId="16176" xr:uid="{6418D509-4386-4C3D-8DA0-FAF59B4224AC}"/>
    <cellStyle name="inputExposure 15 2" xfId="16177" xr:uid="{15481E18-310B-4E81-A713-545C983B3948}"/>
    <cellStyle name="inputExposure 16" xfId="16178" xr:uid="{5AF3684E-240E-441F-91F0-134D7FD77431}"/>
    <cellStyle name="inputExposure 16 2" xfId="16179" xr:uid="{7D5EEE02-5891-4AEF-BF9F-621877434A0E}"/>
    <cellStyle name="inputExposure 2" xfId="16180" xr:uid="{3EA569DE-8ACF-47FC-A50F-DB9C8E68A684}"/>
    <cellStyle name="inputExposure 2 10" xfId="16181" xr:uid="{FF6BF507-5790-4A8B-997E-45D7DC7FD3A5}"/>
    <cellStyle name="inputExposure 2 10 10" xfId="16182" xr:uid="{0B80C039-344A-460D-81EE-914389C22E25}"/>
    <cellStyle name="inputExposure 2 10 10 2" xfId="16183" xr:uid="{94B87AB2-540F-48A2-9B19-95BB9032791D}"/>
    <cellStyle name="inputExposure 2 10 11" xfId="16184" xr:uid="{EB90F9FF-1656-41B0-AEE4-13ABE08FF0D8}"/>
    <cellStyle name="inputExposure 2 10 11 2" xfId="16185" xr:uid="{1AFF79DF-FA0F-4175-9BB1-2B34F7892EF2}"/>
    <cellStyle name="inputExposure 2 10 12" xfId="16186" xr:uid="{DA5A7837-A4E1-4A4D-A8BC-22E0A99DDE4D}"/>
    <cellStyle name="inputExposure 2 10 12 2" xfId="16187" xr:uid="{DF2A7C8F-CD98-4314-8C88-F1C383F7B45D}"/>
    <cellStyle name="inputExposure 2 10 13" xfId="16188" xr:uid="{0262B20E-7D72-4153-B40D-3B9F9172CD41}"/>
    <cellStyle name="inputExposure 2 10 13 2" xfId="16189" xr:uid="{A53098E5-F2A9-427F-814B-9C8ECB448360}"/>
    <cellStyle name="inputExposure 2 10 14" xfId="16190" xr:uid="{F077D389-EC84-4CA2-9A6D-01502E5FF550}"/>
    <cellStyle name="inputExposure 2 10 14 2" xfId="16191" xr:uid="{F3492698-4AD3-48EC-AF03-2517A7D2F874}"/>
    <cellStyle name="inputExposure 2 10 15" xfId="16192" xr:uid="{0DBB0228-24F9-4CED-8EEF-D6FD711FA414}"/>
    <cellStyle name="inputExposure 2 10 2" xfId="16193" xr:uid="{C4F4F2AC-3DCD-44D6-A346-731BFC5C6E7D}"/>
    <cellStyle name="inputExposure 2 10 2 2" xfId="16194" xr:uid="{AF67824A-D63F-4F0B-9226-875E9472E6EA}"/>
    <cellStyle name="inputExposure 2 10 3" xfId="16195" xr:uid="{3EB132F8-649E-45E0-B8EA-44FC57E3125F}"/>
    <cellStyle name="inputExposure 2 10 3 2" xfId="16196" xr:uid="{19176F40-21CC-4E11-9338-31E3B02DDE5D}"/>
    <cellStyle name="inputExposure 2 10 4" xfId="16197" xr:uid="{9A85045F-7907-4B5A-A5C7-067E6290B942}"/>
    <cellStyle name="inputExposure 2 10 4 2" xfId="16198" xr:uid="{99D9A388-7AC5-4E23-BC0A-C73BB7422950}"/>
    <cellStyle name="inputExposure 2 10 5" xfId="16199" xr:uid="{0F537059-CE72-4BCD-8411-0952E6B75661}"/>
    <cellStyle name="inputExposure 2 10 5 2" xfId="16200" xr:uid="{79683320-0F75-457B-B222-93BADD75AFBF}"/>
    <cellStyle name="inputExposure 2 10 6" xfId="16201" xr:uid="{3619BFCC-3423-4259-AB5B-94C3B4225EF1}"/>
    <cellStyle name="inputExposure 2 10 6 2" xfId="16202" xr:uid="{E0685842-ACF0-42F7-9BC4-87A6878A326C}"/>
    <cellStyle name="inputExposure 2 10 7" xfId="16203" xr:uid="{43E7B189-3788-467C-9371-C1A0C28D59A9}"/>
    <cellStyle name="inputExposure 2 10 7 2" xfId="16204" xr:uid="{AEC3F48F-7198-4367-8A8D-C3357EFFA8EE}"/>
    <cellStyle name="inputExposure 2 10 8" xfId="16205" xr:uid="{57F2D22B-3C25-4249-AA83-87DE4A13C5F6}"/>
    <cellStyle name="inputExposure 2 10 8 2" xfId="16206" xr:uid="{E5A45F9B-3A1C-4EDE-AF86-689EBCD233E3}"/>
    <cellStyle name="inputExposure 2 10 9" xfId="16207" xr:uid="{F72F24DD-8B82-4D60-9542-AA7EF0CDC3B3}"/>
    <cellStyle name="inputExposure 2 10 9 2" xfId="16208" xr:uid="{E83465F7-40CE-4920-B9D6-CBA18D14B0A9}"/>
    <cellStyle name="inputExposure 2 11" xfId="16209" xr:uid="{95DF8DCD-CF5A-49EA-BD2C-29D798D06DB6}"/>
    <cellStyle name="inputExposure 2 11 10" xfId="16210" xr:uid="{4E59D21D-0E1C-4676-A0A6-CE86D0039CA5}"/>
    <cellStyle name="inputExposure 2 11 10 2" xfId="16211" xr:uid="{E454A585-DB3E-4448-8480-B9E22C82B623}"/>
    <cellStyle name="inputExposure 2 11 11" xfId="16212" xr:uid="{8F0B8F64-FE24-4515-805F-F674F96F9D5A}"/>
    <cellStyle name="inputExposure 2 11 11 2" xfId="16213" xr:uid="{46FF4052-14F4-4BF5-9F04-7BCED8B2EDC1}"/>
    <cellStyle name="inputExposure 2 11 12" xfId="16214" xr:uid="{6BDE7B85-F5A6-4468-88C7-10C0C5417B82}"/>
    <cellStyle name="inputExposure 2 11 12 2" xfId="16215" xr:uid="{5B521667-C3D2-48AB-AC23-1CC44A4A95C2}"/>
    <cellStyle name="inputExposure 2 11 13" xfId="16216" xr:uid="{D9CC4486-E06D-4571-8F6E-A4BF8BB4784C}"/>
    <cellStyle name="inputExposure 2 11 13 2" xfId="16217" xr:uid="{7FB5D1A8-60CA-4B49-A328-ABF015E8A7A3}"/>
    <cellStyle name="inputExposure 2 11 14" xfId="16218" xr:uid="{A49ECD13-EF93-4728-ABF0-558EF788A14D}"/>
    <cellStyle name="inputExposure 2 11 14 2" xfId="16219" xr:uid="{1D04F8FC-13A0-4102-AE59-961597C34E51}"/>
    <cellStyle name="inputExposure 2 11 15" xfId="16220" xr:uid="{FB5F5CD0-DA92-49F3-9E41-25322CDC8318}"/>
    <cellStyle name="inputExposure 2 11 2" xfId="16221" xr:uid="{38ED7DE5-7D83-4E4C-A1D5-F9147084DF4A}"/>
    <cellStyle name="inputExposure 2 11 2 2" xfId="16222" xr:uid="{CAEAFECE-A5B2-4F59-B975-382FAB1EB002}"/>
    <cellStyle name="inputExposure 2 11 3" xfId="16223" xr:uid="{B4C86BB3-5836-4D89-BF90-23BE5BE5FF32}"/>
    <cellStyle name="inputExposure 2 11 3 2" xfId="16224" xr:uid="{760055DF-073E-4A06-A678-E960827A7B96}"/>
    <cellStyle name="inputExposure 2 11 4" xfId="16225" xr:uid="{ABB634E5-7D8D-42AB-8940-0B7849AB69E5}"/>
    <cellStyle name="inputExposure 2 11 4 2" xfId="16226" xr:uid="{4A7E9F5E-87D3-43F7-9513-2F10C16714C5}"/>
    <cellStyle name="inputExposure 2 11 5" xfId="16227" xr:uid="{B821EB12-0609-4FCC-AFAC-60FCDE28B203}"/>
    <cellStyle name="inputExposure 2 11 5 2" xfId="16228" xr:uid="{46365D6E-2340-483B-A6D0-A7B5F2225B21}"/>
    <cellStyle name="inputExposure 2 11 6" xfId="16229" xr:uid="{EE00FF3E-4C0B-474C-82E2-E85661711A0B}"/>
    <cellStyle name="inputExposure 2 11 6 2" xfId="16230" xr:uid="{47765BAC-0214-4764-A804-372A663B1A8B}"/>
    <cellStyle name="inputExposure 2 11 7" xfId="16231" xr:uid="{052D87AE-DA0D-482F-BF35-4FE2BD30BEC0}"/>
    <cellStyle name="inputExposure 2 11 7 2" xfId="16232" xr:uid="{191CF18C-D40B-40DF-B4B3-FAD9A11B6290}"/>
    <cellStyle name="inputExposure 2 11 8" xfId="16233" xr:uid="{2CECBA3C-240F-4120-879A-AB939FC230B0}"/>
    <cellStyle name="inputExposure 2 11 8 2" xfId="16234" xr:uid="{F3D8EC98-C3DC-49E5-A016-9F5262672470}"/>
    <cellStyle name="inputExposure 2 11 9" xfId="16235" xr:uid="{3D9675AD-25F6-4AE9-B73C-76BB2EF57BE9}"/>
    <cellStyle name="inputExposure 2 11 9 2" xfId="16236" xr:uid="{F7049B1E-0BAA-4E95-BAD2-5D09F1BD9393}"/>
    <cellStyle name="inputExposure 2 12" xfId="16237" xr:uid="{5E0DBFBA-2274-4FF0-AB23-C8810B8E9AE0}"/>
    <cellStyle name="inputExposure 2 12 10" xfId="16238" xr:uid="{AC31DBC8-0483-4906-B357-279427604133}"/>
    <cellStyle name="inputExposure 2 12 10 2" xfId="16239" xr:uid="{723C8040-B116-4862-A087-0D87B7B3752D}"/>
    <cellStyle name="inputExposure 2 12 11" xfId="16240" xr:uid="{CA6ABFAC-F16B-4C54-86E4-708A38700F67}"/>
    <cellStyle name="inputExposure 2 12 11 2" xfId="16241" xr:uid="{714AC3EF-8E33-45B8-A21D-21BE0A5FC81F}"/>
    <cellStyle name="inputExposure 2 12 12" xfId="16242" xr:uid="{AB29F05B-9C6B-4087-B8EC-64EA0C9F00C0}"/>
    <cellStyle name="inputExposure 2 12 12 2" xfId="16243" xr:uid="{4B5E55BE-E85F-4557-8178-B53736311CE4}"/>
    <cellStyle name="inputExposure 2 12 13" xfId="16244" xr:uid="{94A6BD0F-E2C5-418D-A298-602BEC62DD70}"/>
    <cellStyle name="inputExposure 2 12 13 2" xfId="16245" xr:uid="{E952FF9E-4B09-4EA8-B85C-A27F3BD113B9}"/>
    <cellStyle name="inputExposure 2 12 14" xfId="16246" xr:uid="{2F1F89AB-9989-4F5D-ACEB-FEAC120480B8}"/>
    <cellStyle name="inputExposure 2 12 14 2" xfId="16247" xr:uid="{5AB919F5-9E9B-4F1D-9A4D-84A4BCD32DCF}"/>
    <cellStyle name="inputExposure 2 12 15" xfId="16248" xr:uid="{E4AD9F43-FF11-4F56-9456-75B4E0D546E8}"/>
    <cellStyle name="inputExposure 2 12 2" xfId="16249" xr:uid="{F8577DD5-C1C1-4521-B56A-50790C1E3035}"/>
    <cellStyle name="inputExposure 2 12 2 2" xfId="16250" xr:uid="{EECA9993-EAE0-4892-A5F9-8AA480ABE0DC}"/>
    <cellStyle name="inputExposure 2 12 3" xfId="16251" xr:uid="{E6311C5B-36CF-4A40-87A8-150E499E64E5}"/>
    <cellStyle name="inputExposure 2 12 3 2" xfId="16252" xr:uid="{BB253C4B-617E-4EC0-BD0F-519105D062E2}"/>
    <cellStyle name="inputExposure 2 12 4" xfId="16253" xr:uid="{CE4C4ACD-1538-4458-8A19-8EC91E6BD397}"/>
    <cellStyle name="inputExposure 2 12 4 2" xfId="16254" xr:uid="{375B7AA6-2948-4DB1-8175-28E49777368C}"/>
    <cellStyle name="inputExposure 2 12 5" xfId="16255" xr:uid="{251FF3A6-E050-40FA-BEB9-666F8782D494}"/>
    <cellStyle name="inputExposure 2 12 5 2" xfId="16256" xr:uid="{29A23E25-45B4-49B4-9A9A-2E5766F0CB53}"/>
    <cellStyle name="inputExposure 2 12 6" xfId="16257" xr:uid="{935834E9-1D9D-4DF4-9304-151C88D1C491}"/>
    <cellStyle name="inputExposure 2 12 6 2" xfId="16258" xr:uid="{AB86D260-1596-4676-A790-4E106583CD2D}"/>
    <cellStyle name="inputExposure 2 12 7" xfId="16259" xr:uid="{83F6C137-DED4-4D3D-9E83-854BC93C15E0}"/>
    <cellStyle name="inputExposure 2 12 7 2" xfId="16260" xr:uid="{7DB8FFDD-5E53-40DB-9098-8E68BE4F9397}"/>
    <cellStyle name="inputExposure 2 12 8" xfId="16261" xr:uid="{A4A08A95-0ADF-491E-B31E-23A4403788AD}"/>
    <cellStyle name="inputExposure 2 12 8 2" xfId="16262" xr:uid="{4C3937BB-5494-480A-80AC-4C31404834F5}"/>
    <cellStyle name="inputExposure 2 12 9" xfId="16263" xr:uid="{F1BAAD80-D1F3-4261-99B8-395D9145F029}"/>
    <cellStyle name="inputExposure 2 12 9 2" xfId="16264" xr:uid="{75F8B99C-D4EC-4228-94FC-07DF9DD8E87A}"/>
    <cellStyle name="inputExposure 2 13" xfId="16265" xr:uid="{5AA9603E-D24A-4DA6-ADB8-7B90DCE2B0AE}"/>
    <cellStyle name="inputExposure 2 13 10" xfId="16266" xr:uid="{CA61E1A2-9DA6-47A6-B8C7-35DE41A927AE}"/>
    <cellStyle name="inputExposure 2 13 10 2" xfId="16267" xr:uid="{C3015B2E-6B6E-4673-B4A1-61623C4F468E}"/>
    <cellStyle name="inputExposure 2 13 11" xfId="16268" xr:uid="{8F4DF167-1A55-43F2-AD86-B86257E59BD9}"/>
    <cellStyle name="inputExposure 2 13 11 2" xfId="16269" xr:uid="{E9D17878-7775-4886-8E00-13AA773A092B}"/>
    <cellStyle name="inputExposure 2 13 12" xfId="16270" xr:uid="{78343C77-213C-4128-99B9-92BEA0BB466A}"/>
    <cellStyle name="inputExposure 2 13 12 2" xfId="16271" xr:uid="{2F74C662-6C74-4BD7-ABC6-6BDEE624D585}"/>
    <cellStyle name="inputExposure 2 13 13" xfId="16272" xr:uid="{6881DC36-BD0D-46CB-BFEE-533BF9517B28}"/>
    <cellStyle name="inputExposure 2 13 13 2" xfId="16273" xr:uid="{23452DFF-7C28-4D44-AFF8-62D4186FEA9F}"/>
    <cellStyle name="inputExposure 2 13 14" xfId="16274" xr:uid="{28547996-50CC-4D82-A9A0-75C782406AE7}"/>
    <cellStyle name="inputExposure 2 13 14 2" xfId="16275" xr:uid="{E91F690E-CEE3-453F-9D1C-68D3363E3253}"/>
    <cellStyle name="inputExposure 2 13 15" xfId="16276" xr:uid="{7DAA1650-7409-461F-9A2E-8FDBD723D5AC}"/>
    <cellStyle name="inputExposure 2 13 2" xfId="16277" xr:uid="{B8705760-5664-4480-B6A0-4C1CB3AE88C5}"/>
    <cellStyle name="inputExposure 2 13 2 2" xfId="16278" xr:uid="{C27C3954-AB3D-47E4-A841-E7AA8446CF02}"/>
    <cellStyle name="inputExposure 2 13 3" xfId="16279" xr:uid="{7484E176-3A6E-46F5-AF32-B18C3C67CB65}"/>
    <cellStyle name="inputExposure 2 13 3 2" xfId="16280" xr:uid="{0C988DC7-9F94-4F9C-812D-D49C8A4405EE}"/>
    <cellStyle name="inputExposure 2 13 4" xfId="16281" xr:uid="{7F795846-CEF1-43B7-B550-6C64C0C2FE09}"/>
    <cellStyle name="inputExposure 2 13 4 2" xfId="16282" xr:uid="{2FFE6EBE-8E53-4631-BA9E-DFF300F26011}"/>
    <cellStyle name="inputExposure 2 13 5" xfId="16283" xr:uid="{E4F8BD94-0D6D-4F51-A428-73313CCC21BF}"/>
    <cellStyle name="inputExposure 2 13 5 2" xfId="16284" xr:uid="{809FED88-FBC6-4356-A684-99BB06A75AE1}"/>
    <cellStyle name="inputExposure 2 13 6" xfId="16285" xr:uid="{C3B96F0C-09C2-45FF-A54F-BE9436E0422E}"/>
    <cellStyle name="inputExposure 2 13 6 2" xfId="16286" xr:uid="{470DF367-3085-4F65-8844-B235F6FA78E7}"/>
    <cellStyle name="inputExposure 2 13 7" xfId="16287" xr:uid="{4BCFBC94-0572-4D1C-9BD3-5B2C642845D9}"/>
    <cellStyle name="inputExposure 2 13 7 2" xfId="16288" xr:uid="{46D4219F-ED3E-44BD-8FAA-A35F6D9F5888}"/>
    <cellStyle name="inputExposure 2 13 8" xfId="16289" xr:uid="{4DE3F2EB-CC6B-4B64-B8B8-988F5ABF709C}"/>
    <cellStyle name="inputExposure 2 13 8 2" xfId="16290" xr:uid="{D7579401-D45C-4D79-8734-56E52FD6C1CA}"/>
    <cellStyle name="inputExposure 2 13 9" xfId="16291" xr:uid="{4AF12496-4A9C-44A9-8A85-149FFA95D986}"/>
    <cellStyle name="inputExposure 2 13 9 2" xfId="16292" xr:uid="{9E43568F-2FB0-4595-AAF3-3F5DDBABB782}"/>
    <cellStyle name="inputExposure 2 14" xfId="16293" xr:uid="{DE77434D-3CC6-4B5D-92AA-1BBF6B6EF4E1}"/>
    <cellStyle name="inputExposure 2 14 10" xfId="16294" xr:uid="{3F74993B-788C-4BE3-8CA6-20C14DA56D25}"/>
    <cellStyle name="inputExposure 2 14 10 2" xfId="16295" xr:uid="{AD721030-F48E-45E4-8BE9-1435CE809CEB}"/>
    <cellStyle name="inputExposure 2 14 11" xfId="16296" xr:uid="{3EB5202B-F4F3-40EB-9867-F9E7FEB69401}"/>
    <cellStyle name="inputExposure 2 14 11 2" xfId="16297" xr:uid="{C279E205-6A84-47AB-A6E6-34C500C842C2}"/>
    <cellStyle name="inputExposure 2 14 12" xfId="16298" xr:uid="{89BF7A0E-5536-465D-B4F8-D4B1C6D35E9B}"/>
    <cellStyle name="inputExposure 2 14 12 2" xfId="16299" xr:uid="{778B04C2-1446-46AE-85E6-E8E79CDD094A}"/>
    <cellStyle name="inputExposure 2 14 13" xfId="16300" xr:uid="{15666CF5-101D-482A-AEE4-4D09FAE85C07}"/>
    <cellStyle name="inputExposure 2 14 13 2" xfId="16301" xr:uid="{338EDA76-36AF-454B-BAC6-34DC64DD3F03}"/>
    <cellStyle name="inputExposure 2 14 14" xfId="16302" xr:uid="{9B990442-B1AE-49C9-B6BD-8D526E0563C4}"/>
    <cellStyle name="inputExposure 2 14 14 2" xfId="16303" xr:uid="{C2634805-164D-4E6B-A889-1F89AB0F3239}"/>
    <cellStyle name="inputExposure 2 14 15" xfId="16304" xr:uid="{35ACF80F-0B01-4D70-8BB0-1D56C3C24F75}"/>
    <cellStyle name="inputExposure 2 14 2" xfId="16305" xr:uid="{BC995DDC-74F6-4FFD-A17E-792F1602CB47}"/>
    <cellStyle name="inputExposure 2 14 2 2" xfId="16306" xr:uid="{43FAECC0-30D6-4586-9CD0-D6500D631282}"/>
    <cellStyle name="inputExposure 2 14 3" xfId="16307" xr:uid="{7E2F80B5-FFF6-468B-B53D-C1323C21945A}"/>
    <cellStyle name="inputExposure 2 14 3 2" xfId="16308" xr:uid="{5D79F5C3-8775-4B55-9956-225295C09495}"/>
    <cellStyle name="inputExposure 2 14 4" xfId="16309" xr:uid="{F24409C7-62E3-4997-A693-6409F701D7CD}"/>
    <cellStyle name="inputExposure 2 14 4 2" xfId="16310" xr:uid="{A5009926-A233-40DB-B051-F514DF8809A1}"/>
    <cellStyle name="inputExposure 2 14 5" xfId="16311" xr:uid="{EC843DF1-4C8D-4F3A-B2B7-81275A79A685}"/>
    <cellStyle name="inputExposure 2 14 5 2" xfId="16312" xr:uid="{65A62DE5-377F-4AA8-885C-1076859BDD79}"/>
    <cellStyle name="inputExposure 2 14 6" xfId="16313" xr:uid="{F932B98A-2266-49BC-8AC1-FB202D2101CD}"/>
    <cellStyle name="inputExposure 2 14 6 2" xfId="16314" xr:uid="{1EC3E279-D971-414A-ACB1-B7E1E1C21F25}"/>
    <cellStyle name="inputExposure 2 14 7" xfId="16315" xr:uid="{A63D8238-DD07-454A-A338-804846DDE10C}"/>
    <cellStyle name="inputExposure 2 14 7 2" xfId="16316" xr:uid="{10CFF0DE-4AFB-4EF9-BE87-33812A2D841D}"/>
    <cellStyle name="inputExposure 2 14 8" xfId="16317" xr:uid="{9970A261-4FAD-413A-BF4B-73093453FD79}"/>
    <cellStyle name="inputExposure 2 14 8 2" xfId="16318" xr:uid="{F17C4127-E761-4C79-8722-4C66B7F60004}"/>
    <cellStyle name="inputExposure 2 14 9" xfId="16319" xr:uid="{0B039197-09E9-4A93-8938-2956558BF6E7}"/>
    <cellStyle name="inputExposure 2 14 9 2" xfId="16320" xr:uid="{80190962-3AC3-4F5C-B078-DB415E3B1459}"/>
    <cellStyle name="inputExposure 2 15" xfId="16321" xr:uid="{11F4E47D-85B8-4A56-8CB8-E79FE4D7FD72}"/>
    <cellStyle name="inputExposure 2 15 10" xfId="16322" xr:uid="{A36AA194-00D7-4A4C-B7D9-CD2FA84460AB}"/>
    <cellStyle name="inputExposure 2 15 10 2" xfId="16323" xr:uid="{AB991EAC-8C9E-41E2-8E3A-31635CBEA5A4}"/>
    <cellStyle name="inputExposure 2 15 11" xfId="16324" xr:uid="{CE248584-191A-43F5-BAE2-1170A4486E8F}"/>
    <cellStyle name="inputExposure 2 15 11 2" xfId="16325" xr:uid="{6ED1F3C3-A192-42B3-A9B0-DADB2D53638A}"/>
    <cellStyle name="inputExposure 2 15 12" xfId="16326" xr:uid="{5864B93E-3404-4BB0-9A67-DAE0C6F01AC7}"/>
    <cellStyle name="inputExposure 2 15 12 2" xfId="16327" xr:uid="{6FEBD889-66A9-4247-AA23-3CF99B0ECE1E}"/>
    <cellStyle name="inputExposure 2 15 13" xfId="16328" xr:uid="{C7CD3ABF-9A0B-4318-88F9-C0EE5B37853B}"/>
    <cellStyle name="inputExposure 2 15 13 2" xfId="16329" xr:uid="{0C1E97BD-6F62-4419-A28B-8F5D3AB8604D}"/>
    <cellStyle name="inputExposure 2 15 14" xfId="16330" xr:uid="{96837DFC-5FDB-4171-9DE6-F284F96FDB9A}"/>
    <cellStyle name="inputExposure 2 15 14 2" xfId="16331" xr:uid="{B4A3334B-FAC8-4C2A-B87E-E34B6E3CF094}"/>
    <cellStyle name="inputExposure 2 15 15" xfId="16332" xr:uid="{88945992-B8D3-4AC3-92D9-C6320E17BEBB}"/>
    <cellStyle name="inputExposure 2 15 2" xfId="16333" xr:uid="{0C747667-B308-4D6C-A879-6DAD24F5FBD4}"/>
    <cellStyle name="inputExposure 2 15 2 2" xfId="16334" xr:uid="{EB0770F9-F5A8-4557-869D-EEFC33895268}"/>
    <cellStyle name="inputExposure 2 15 3" xfId="16335" xr:uid="{D9AE74E5-A362-41EB-BE37-3B3FF971229D}"/>
    <cellStyle name="inputExposure 2 15 3 2" xfId="16336" xr:uid="{7F315DEE-B28A-4DE9-8080-DAB9AFF5F3CF}"/>
    <cellStyle name="inputExposure 2 15 4" xfId="16337" xr:uid="{23532BB4-98FA-4774-B30F-284299346C85}"/>
    <cellStyle name="inputExposure 2 15 4 2" xfId="16338" xr:uid="{2A2CECCE-9017-4E6E-A0F7-6B8DD828ADC2}"/>
    <cellStyle name="inputExposure 2 15 5" xfId="16339" xr:uid="{6900DB91-406A-4B28-AF4E-CCF4A8CBF7D0}"/>
    <cellStyle name="inputExposure 2 15 5 2" xfId="16340" xr:uid="{9F542193-27C7-4F67-8020-5292A4829B88}"/>
    <cellStyle name="inputExposure 2 15 6" xfId="16341" xr:uid="{4E8D77C2-DEA6-484D-81FF-617E77A18E31}"/>
    <cellStyle name="inputExposure 2 15 6 2" xfId="16342" xr:uid="{4E77BE97-1DD3-4C2D-8A0B-9E0E3B0FCD37}"/>
    <cellStyle name="inputExposure 2 15 7" xfId="16343" xr:uid="{07180329-77EB-43F8-8BEC-2952BF435D58}"/>
    <cellStyle name="inputExposure 2 15 7 2" xfId="16344" xr:uid="{A6E76E52-6AAF-484B-845D-8CFB842DADCF}"/>
    <cellStyle name="inputExposure 2 15 8" xfId="16345" xr:uid="{03140568-7AD9-4E3D-AB1B-0D56F276AE70}"/>
    <cellStyle name="inputExposure 2 15 8 2" xfId="16346" xr:uid="{A6679BC8-8257-4325-B85E-D36EB0A1941C}"/>
    <cellStyle name="inputExposure 2 15 9" xfId="16347" xr:uid="{97789E31-7EC4-4258-AFE3-2E0FA23D3924}"/>
    <cellStyle name="inputExposure 2 15 9 2" xfId="16348" xr:uid="{C3913761-68BD-42B3-BAA3-0FE810BF4BC2}"/>
    <cellStyle name="inputExposure 2 16" xfId="16349" xr:uid="{FF0C1D20-F145-4403-9FB0-1862EE3AC50F}"/>
    <cellStyle name="inputExposure 2 16 10" xfId="16350" xr:uid="{60963E71-FB1C-4FDA-A941-1F744075A39F}"/>
    <cellStyle name="inputExposure 2 16 10 2" xfId="16351" xr:uid="{8874B69F-7351-4EE4-9AFE-318F2B8DB635}"/>
    <cellStyle name="inputExposure 2 16 11" xfId="16352" xr:uid="{162CBF68-036B-4F00-B6E1-4C9FA8D49958}"/>
    <cellStyle name="inputExposure 2 16 11 2" xfId="16353" xr:uid="{429FC37B-1167-43BA-8243-6A82AFE66AFE}"/>
    <cellStyle name="inputExposure 2 16 12" xfId="16354" xr:uid="{F1507C5F-1242-4A12-A402-A3D8356516FB}"/>
    <cellStyle name="inputExposure 2 16 12 2" xfId="16355" xr:uid="{7F2F972A-C812-4092-8224-EA0413288F3C}"/>
    <cellStyle name="inputExposure 2 16 13" xfId="16356" xr:uid="{516E9C47-27F4-4A84-BD0E-D854F3B9AB33}"/>
    <cellStyle name="inputExposure 2 16 13 2" xfId="16357" xr:uid="{92AB8E78-13F5-43A0-B276-367A14807B09}"/>
    <cellStyle name="inputExposure 2 16 14" xfId="16358" xr:uid="{DFCFF068-1D91-4C28-942D-FA9BD746D08F}"/>
    <cellStyle name="inputExposure 2 16 14 2" xfId="16359" xr:uid="{4AC15DA1-1EDF-496F-A35D-6554435252B9}"/>
    <cellStyle name="inputExposure 2 16 15" xfId="16360" xr:uid="{0BC3979C-53A6-4D1B-94C5-E92AB2D7D866}"/>
    <cellStyle name="inputExposure 2 16 2" xfId="16361" xr:uid="{6B4BA395-BE7F-4BBB-81EF-09FB5A24B951}"/>
    <cellStyle name="inputExposure 2 16 2 2" xfId="16362" xr:uid="{357F5E4F-74F6-4533-AC0F-95AE1D0825BE}"/>
    <cellStyle name="inputExposure 2 16 3" xfId="16363" xr:uid="{E6136F50-99A4-44DE-A4E5-DFF4948BFA0C}"/>
    <cellStyle name="inputExposure 2 16 3 2" xfId="16364" xr:uid="{3F58D223-5FBB-4109-811E-E8ED133EC1D6}"/>
    <cellStyle name="inputExposure 2 16 4" xfId="16365" xr:uid="{8527BA61-A693-4C11-9441-3AAAA551521F}"/>
    <cellStyle name="inputExposure 2 16 4 2" xfId="16366" xr:uid="{BB75D168-956F-4D34-B8DE-8A80B978A0A4}"/>
    <cellStyle name="inputExposure 2 16 5" xfId="16367" xr:uid="{F6920624-7E01-43BB-924B-09F038FCB3B3}"/>
    <cellStyle name="inputExposure 2 16 5 2" xfId="16368" xr:uid="{09FCB790-5003-4843-BDFD-3EFD873E80A0}"/>
    <cellStyle name="inputExposure 2 16 6" xfId="16369" xr:uid="{209C1416-6A10-49D9-8870-A3E47E67CFB4}"/>
    <cellStyle name="inputExposure 2 16 6 2" xfId="16370" xr:uid="{35B28BD5-9DA7-45B0-9029-2DE47B3B055B}"/>
    <cellStyle name="inputExposure 2 16 7" xfId="16371" xr:uid="{3BE180EA-D973-46B8-BD7B-72E335F28E54}"/>
    <cellStyle name="inputExposure 2 16 7 2" xfId="16372" xr:uid="{AE00FA3C-9FA4-4887-85D2-DBEC7957E49F}"/>
    <cellStyle name="inputExposure 2 16 8" xfId="16373" xr:uid="{15F0B3C0-D2C9-461A-A402-C7D3A1B9FA7C}"/>
    <cellStyle name="inputExposure 2 16 8 2" xfId="16374" xr:uid="{63A0EBD6-0426-42BD-9B0D-09F4CA6C171D}"/>
    <cellStyle name="inputExposure 2 16 9" xfId="16375" xr:uid="{7AB71DDE-8C6D-4B54-83D9-38FBCB8455D8}"/>
    <cellStyle name="inputExposure 2 16 9 2" xfId="16376" xr:uid="{365B2B45-2116-47B2-B5C1-1F6D1A2F41E0}"/>
    <cellStyle name="inputExposure 2 17" xfId="16377" xr:uid="{F5B3DE3D-EAD9-4F73-8B71-CEA92C28A7BE}"/>
    <cellStyle name="inputExposure 2 17 10" xfId="16378" xr:uid="{292B8182-EDBA-440C-BB24-CD3DE3428863}"/>
    <cellStyle name="inputExposure 2 17 10 2" xfId="16379" xr:uid="{6A6FE91C-7A9C-47A3-BFE2-B45BA3DD5A98}"/>
    <cellStyle name="inputExposure 2 17 11" xfId="16380" xr:uid="{4B70CEDF-4636-4D69-8FDF-C09268CE7F11}"/>
    <cellStyle name="inputExposure 2 17 11 2" xfId="16381" xr:uid="{5146A207-54F6-431C-9E98-6AF88B7B9E3A}"/>
    <cellStyle name="inputExposure 2 17 12" xfId="16382" xr:uid="{CA2F1296-D3AB-4668-92C1-7441B1ABCF8D}"/>
    <cellStyle name="inputExposure 2 17 12 2" xfId="16383" xr:uid="{0029E728-5CF8-47DD-90A4-442F9732D19F}"/>
    <cellStyle name="inputExposure 2 17 13" xfId="16384" xr:uid="{66A578C5-8BE0-4861-9F33-4BCA7F144489}"/>
    <cellStyle name="inputExposure 2 17 13 2" xfId="16385" xr:uid="{8B5FC5F5-A863-4C7E-B9E3-3A2C4DECB8A4}"/>
    <cellStyle name="inputExposure 2 17 14" xfId="16386" xr:uid="{DC56DF4F-B1A4-409E-94DD-29B1BB1BB75F}"/>
    <cellStyle name="inputExposure 2 17 14 2" xfId="16387" xr:uid="{CAC5BA23-6DE0-43DD-A054-ACE7ECA4BCCB}"/>
    <cellStyle name="inputExposure 2 17 15" xfId="16388" xr:uid="{B4E0C3EB-4AB7-4B3F-8B22-9C62D89C3749}"/>
    <cellStyle name="inputExposure 2 17 2" xfId="16389" xr:uid="{F1D4A13D-3CE6-462D-963D-DC281082AFF2}"/>
    <cellStyle name="inputExposure 2 17 2 2" xfId="16390" xr:uid="{E51FB96F-4F26-4D30-BD66-81921D391FAC}"/>
    <cellStyle name="inputExposure 2 17 3" xfId="16391" xr:uid="{0FC7D552-57B7-46B1-9287-A49B3AAA29D9}"/>
    <cellStyle name="inputExposure 2 17 3 2" xfId="16392" xr:uid="{5A85CD00-944F-4996-B45F-BD1AEF88210D}"/>
    <cellStyle name="inputExposure 2 17 4" xfId="16393" xr:uid="{1B37AE32-BE09-4004-8432-13DE781721A5}"/>
    <cellStyle name="inputExposure 2 17 4 2" xfId="16394" xr:uid="{742CCA25-90E8-418E-92A0-77A3F58C1280}"/>
    <cellStyle name="inputExposure 2 17 5" xfId="16395" xr:uid="{E311A66D-458C-4D7F-B617-31B364B99E87}"/>
    <cellStyle name="inputExposure 2 17 5 2" xfId="16396" xr:uid="{C3FD67A8-B3B2-4D00-A061-CD151E89D390}"/>
    <cellStyle name="inputExposure 2 17 6" xfId="16397" xr:uid="{006F5E8B-18C6-460A-86B6-33EA988A6D64}"/>
    <cellStyle name="inputExposure 2 17 6 2" xfId="16398" xr:uid="{C3533CB5-2548-4032-B600-D64BF56E2527}"/>
    <cellStyle name="inputExposure 2 17 7" xfId="16399" xr:uid="{47F718A8-4799-46F8-BA8C-CD718A23F800}"/>
    <cellStyle name="inputExposure 2 17 7 2" xfId="16400" xr:uid="{131F86FD-EB29-4B14-9E20-CFDF9EB8890D}"/>
    <cellStyle name="inputExposure 2 17 8" xfId="16401" xr:uid="{799F39E1-A486-4DC8-9499-7D456D168135}"/>
    <cellStyle name="inputExposure 2 17 8 2" xfId="16402" xr:uid="{78514DF9-A17D-4FC3-A6EC-C44AE5BCEAF6}"/>
    <cellStyle name="inputExposure 2 17 9" xfId="16403" xr:uid="{16EB5A19-AE48-4A3D-96C9-6F437EC177CD}"/>
    <cellStyle name="inputExposure 2 17 9 2" xfId="16404" xr:uid="{95CBB31E-EA52-46A8-A105-8E80520738E4}"/>
    <cellStyle name="inputExposure 2 18" xfId="16405" xr:uid="{22DB241A-EFF5-4B3A-9E78-C9E145E16AC2}"/>
    <cellStyle name="inputExposure 2 18 10" xfId="16406" xr:uid="{55C6D089-AE8C-46E8-8050-D8A2C8C5E95B}"/>
    <cellStyle name="inputExposure 2 18 10 2" xfId="16407" xr:uid="{4E50D3AB-91BC-41A2-91D2-AC0A393821B3}"/>
    <cellStyle name="inputExposure 2 18 11" xfId="16408" xr:uid="{ACC98B3F-180A-4328-B5E3-2B854EC268CD}"/>
    <cellStyle name="inputExposure 2 18 11 2" xfId="16409" xr:uid="{09DAF16B-9233-4967-B571-A9CCEB455A4B}"/>
    <cellStyle name="inputExposure 2 18 12" xfId="16410" xr:uid="{843CCA69-C7BE-4FDC-9199-65C7A588E4B5}"/>
    <cellStyle name="inputExposure 2 18 12 2" xfId="16411" xr:uid="{0FBF33D8-99EB-4979-87C6-B386AF8FABAC}"/>
    <cellStyle name="inputExposure 2 18 13" xfId="16412" xr:uid="{618EAA9C-37EF-4DE1-B724-97DB0673B849}"/>
    <cellStyle name="inputExposure 2 18 13 2" xfId="16413" xr:uid="{6FCFE48A-3908-47E5-AE9C-861A0EBDEDF5}"/>
    <cellStyle name="inputExposure 2 18 14" xfId="16414" xr:uid="{217CEE07-2D0D-4E05-9B10-AF615516AF1A}"/>
    <cellStyle name="inputExposure 2 18 14 2" xfId="16415" xr:uid="{6ABA2C9C-B074-4310-B36C-84BD9FACC3F1}"/>
    <cellStyle name="inputExposure 2 18 15" xfId="16416" xr:uid="{F6ED57DD-0D84-4781-AEF3-4CD5242EFFC2}"/>
    <cellStyle name="inputExposure 2 18 2" xfId="16417" xr:uid="{AFBF722E-ACBB-4558-8CD5-B102EAC67D52}"/>
    <cellStyle name="inputExposure 2 18 2 2" xfId="16418" xr:uid="{992528A2-76C4-450A-997C-B3AFDEE65AD3}"/>
    <cellStyle name="inputExposure 2 18 3" xfId="16419" xr:uid="{A8D751D6-E07E-4296-B98C-BAFDC295AD3F}"/>
    <cellStyle name="inputExposure 2 18 3 2" xfId="16420" xr:uid="{CDC4CEDE-8762-49F5-B79D-65E219FA37A5}"/>
    <cellStyle name="inputExposure 2 18 4" xfId="16421" xr:uid="{E67B84CA-661B-48C8-9178-AAE9B8DF79E8}"/>
    <cellStyle name="inputExposure 2 18 4 2" xfId="16422" xr:uid="{C096AAF9-E199-4497-ACF6-1F78893DFE9D}"/>
    <cellStyle name="inputExposure 2 18 5" xfId="16423" xr:uid="{402086B6-FD22-470C-9C2D-5B6F1996B3B7}"/>
    <cellStyle name="inputExposure 2 18 5 2" xfId="16424" xr:uid="{B24A3140-CE93-48E4-9107-35137A3A5609}"/>
    <cellStyle name="inputExposure 2 18 6" xfId="16425" xr:uid="{742EEB14-E05B-45A5-A300-F17E1F42E546}"/>
    <cellStyle name="inputExposure 2 18 6 2" xfId="16426" xr:uid="{D0054772-DE89-4E99-BDA3-EC4611C167C7}"/>
    <cellStyle name="inputExposure 2 18 7" xfId="16427" xr:uid="{C322E1FB-BEA6-4A7E-872C-35DE90CEC20A}"/>
    <cellStyle name="inputExposure 2 18 7 2" xfId="16428" xr:uid="{2D5AB94E-4712-42C4-90E8-8E3254BD8351}"/>
    <cellStyle name="inputExposure 2 18 8" xfId="16429" xr:uid="{7CDDB848-2618-4E27-9F0A-3844A274A4D5}"/>
    <cellStyle name="inputExposure 2 18 8 2" xfId="16430" xr:uid="{6EA9E854-9EB9-48AF-BF70-D38D2EA9FCF2}"/>
    <cellStyle name="inputExposure 2 18 9" xfId="16431" xr:uid="{0FCA23F3-75AA-4695-B26E-D30D3BCB36B6}"/>
    <cellStyle name="inputExposure 2 18 9 2" xfId="16432" xr:uid="{D45C6F99-E83F-4D4A-8A57-450EF1365B72}"/>
    <cellStyle name="inputExposure 2 19" xfId="16433" xr:uid="{642A27BB-2B94-4093-9EE5-1B6692CD500C}"/>
    <cellStyle name="inputExposure 2 19 10" xfId="16434" xr:uid="{D9B12E23-6513-4724-B56A-1596C0EB359F}"/>
    <cellStyle name="inputExposure 2 19 10 2" xfId="16435" xr:uid="{4A0F7DCE-BAD9-45AE-8DEE-8C6D82AFC4DF}"/>
    <cellStyle name="inputExposure 2 19 11" xfId="16436" xr:uid="{C64A2EFB-B0D3-45E3-BCE4-70E27A2D9B33}"/>
    <cellStyle name="inputExposure 2 19 11 2" xfId="16437" xr:uid="{B6E13342-3E18-48E5-9281-4B503ED8CD24}"/>
    <cellStyle name="inputExposure 2 19 12" xfId="16438" xr:uid="{792B96D6-EAE5-4F5A-845C-9785ADC4B87E}"/>
    <cellStyle name="inputExposure 2 19 12 2" xfId="16439" xr:uid="{FFEE186F-1F21-4EE5-8E3F-D54AD619C10E}"/>
    <cellStyle name="inputExposure 2 19 13" xfId="16440" xr:uid="{2AEFD9FE-BC67-4A52-88BC-A49D0A955037}"/>
    <cellStyle name="inputExposure 2 19 13 2" xfId="16441" xr:uid="{9D0DFC16-BEC9-4825-BA2E-35458CBD0E7D}"/>
    <cellStyle name="inputExposure 2 19 14" xfId="16442" xr:uid="{C79F5BE0-EB4E-4A1C-A7EA-655D6DD41400}"/>
    <cellStyle name="inputExposure 2 19 14 2" xfId="16443" xr:uid="{039325F2-FC43-468E-8E74-0D6A00E70F12}"/>
    <cellStyle name="inputExposure 2 19 15" xfId="16444" xr:uid="{469DB048-B210-4D2B-939D-DCC713E1A509}"/>
    <cellStyle name="inputExposure 2 19 2" xfId="16445" xr:uid="{4BFF4DCB-2681-43F4-94FB-589EBB4287C1}"/>
    <cellStyle name="inputExposure 2 19 2 2" xfId="16446" xr:uid="{A9144F96-874A-46E9-877C-A81B4325F35B}"/>
    <cellStyle name="inputExposure 2 19 3" xfId="16447" xr:uid="{C7892EEE-2739-40D9-801E-BA021DCC6EDD}"/>
    <cellStyle name="inputExposure 2 19 3 2" xfId="16448" xr:uid="{3F3D142C-59FA-4813-9F2D-5A5A967F3D91}"/>
    <cellStyle name="inputExposure 2 19 4" xfId="16449" xr:uid="{4402EB39-8CEE-4814-A133-891F7F30EF8A}"/>
    <cellStyle name="inputExposure 2 19 4 2" xfId="16450" xr:uid="{EFB7B662-7AFE-460F-8EE5-9E53F03E5C1E}"/>
    <cellStyle name="inputExposure 2 19 5" xfId="16451" xr:uid="{D35C12C3-D7D2-42A9-A085-99221F0887C0}"/>
    <cellStyle name="inputExposure 2 19 5 2" xfId="16452" xr:uid="{92AC7F16-325F-4D3D-A867-3A9F7FC47AE2}"/>
    <cellStyle name="inputExposure 2 19 6" xfId="16453" xr:uid="{D09DCCE4-FBB4-4ADD-BD49-4FCCDEE0CCFB}"/>
    <cellStyle name="inputExposure 2 19 6 2" xfId="16454" xr:uid="{D8C449A8-EEE5-4EEE-8850-68AD814BED4D}"/>
    <cellStyle name="inputExposure 2 19 7" xfId="16455" xr:uid="{A0A20666-E52F-4821-A8D2-5D9EA93CE66C}"/>
    <cellStyle name="inputExposure 2 19 7 2" xfId="16456" xr:uid="{0B3860FD-E41C-4FBF-8141-F3C277C11680}"/>
    <cellStyle name="inputExposure 2 19 8" xfId="16457" xr:uid="{FC67C4E8-310D-4C70-B89A-96A0390983EC}"/>
    <cellStyle name="inputExposure 2 19 8 2" xfId="16458" xr:uid="{219F19AA-EE62-4F25-B239-9A0E62ADA2DD}"/>
    <cellStyle name="inputExposure 2 19 9" xfId="16459" xr:uid="{C5124D69-944B-433F-A724-1955DD483E70}"/>
    <cellStyle name="inputExposure 2 19 9 2" xfId="16460" xr:uid="{F5451E9F-FEBB-456B-834C-6DB5220A6D7F}"/>
    <cellStyle name="inputExposure 2 2" xfId="16461" xr:uid="{5AD4B04F-8289-4813-85F6-F114FA5D2BB9}"/>
    <cellStyle name="inputExposure 2 2 10" xfId="16462" xr:uid="{6377B911-8D32-4B8E-9D55-527E4F8AD203}"/>
    <cellStyle name="inputExposure 2 2 10 10" xfId="16463" xr:uid="{A834BE22-66F7-4360-86DE-1BD3462830A0}"/>
    <cellStyle name="inputExposure 2 2 10 10 2" xfId="16464" xr:uid="{93FF6F0E-4696-4F5D-B724-3F9F328131E3}"/>
    <cellStyle name="inputExposure 2 2 10 11" xfId="16465" xr:uid="{FF5DA6FB-6D3F-4CD7-9A6D-3ED5251D4735}"/>
    <cellStyle name="inputExposure 2 2 10 11 2" xfId="16466" xr:uid="{4CD38C7E-4E09-4D53-BCF7-0A85C27B75E9}"/>
    <cellStyle name="inputExposure 2 2 10 12" xfId="16467" xr:uid="{4FC50D4E-3C2E-462A-9345-63BAA6DBB8CA}"/>
    <cellStyle name="inputExposure 2 2 10 12 2" xfId="16468" xr:uid="{16ECF908-53F3-459F-B4A6-A8D3F823894D}"/>
    <cellStyle name="inputExposure 2 2 10 13" xfId="16469" xr:uid="{8A39090D-C7BA-4688-AFF9-46428D9073DA}"/>
    <cellStyle name="inputExposure 2 2 10 13 2" xfId="16470" xr:uid="{9480AB05-7C21-40E0-98F3-3964ED56ABBF}"/>
    <cellStyle name="inputExposure 2 2 10 14" xfId="16471" xr:uid="{A1C0B5CA-72EA-44E9-A690-EEAEC192D482}"/>
    <cellStyle name="inputExposure 2 2 10 14 2" xfId="16472" xr:uid="{2E78058B-B6F7-4A92-9580-73D0521DDB96}"/>
    <cellStyle name="inputExposure 2 2 10 15" xfId="16473" xr:uid="{7AC72836-E3CA-4AAF-B017-0988E636877D}"/>
    <cellStyle name="inputExposure 2 2 10 2" xfId="16474" xr:uid="{FAF7F29C-98B9-4C8C-A4BA-333D2C3D1856}"/>
    <cellStyle name="inputExposure 2 2 10 2 2" xfId="16475" xr:uid="{3A69B907-2712-46C3-9D32-E4719F2866AF}"/>
    <cellStyle name="inputExposure 2 2 10 3" xfId="16476" xr:uid="{20B94D5D-E35A-463F-BDF1-BC5AA3DB82EA}"/>
    <cellStyle name="inputExposure 2 2 10 3 2" xfId="16477" xr:uid="{6F37C262-0623-4CDB-9303-90FFA95F0FE9}"/>
    <cellStyle name="inputExposure 2 2 10 4" xfId="16478" xr:uid="{4EB0749D-247E-40AC-959E-A3B1DBBF06C4}"/>
    <cellStyle name="inputExposure 2 2 10 4 2" xfId="16479" xr:uid="{F579AF0F-84A3-4972-B8ED-781256D6DF52}"/>
    <cellStyle name="inputExposure 2 2 10 5" xfId="16480" xr:uid="{E26D8B79-1ADE-4761-931D-9C7059CC4B90}"/>
    <cellStyle name="inputExposure 2 2 10 5 2" xfId="16481" xr:uid="{E1AFACF1-1B58-4EAA-8319-019E50404B4B}"/>
    <cellStyle name="inputExposure 2 2 10 6" xfId="16482" xr:uid="{479F160E-934A-434D-9467-632D5D7B5D2A}"/>
    <cellStyle name="inputExposure 2 2 10 6 2" xfId="16483" xr:uid="{DBA3AAF3-C52A-4338-988C-C49D1DD83EA4}"/>
    <cellStyle name="inputExposure 2 2 10 7" xfId="16484" xr:uid="{4AE7C3CB-035A-43F1-95EE-0A6EA7B9D340}"/>
    <cellStyle name="inputExposure 2 2 10 7 2" xfId="16485" xr:uid="{153637D9-7F4B-4716-911B-9DEFB0F6563A}"/>
    <cellStyle name="inputExposure 2 2 10 8" xfId="16486" xr:uid="{26B3CB4C-325E-478D-91DE-005145ACA5FA}"/>
    <cellStyle name="inputExposure 2 2 10 8 2" xfId="16487" xr:uid="{6F53F023-589C-4166-8918-5C4D597E4E79}"/>
    <cellStyle name="inputExposure 2 2 10 9" xfId="16488" xr:uid="{C8D64B09-3A5A-45E5-B8FF-7E46C02CBE64}"/>
    <cellStyle name="inputExposure 2 2 10 9 2" xfId="16489" xr:uid="{AE26F39F-B8BD-4296-9FB0-3468A145EF45}"/>
    <cellStyle name="inputExposure 2 2 11" xfId="16490" xr:uid="{86DDCA64-1104-4399-9910-A2EFEAF4B143}"/>
    <cellStyle name="inputExposure 2 2 11 10" xfId="16491" xr:uid="{38EEBF30-268A-4910-BF90-E03F7EA32CBB}"/>
    <cellStyle name="inputExposure 2 2 11 10 2" xfId="16492" xr:uid="{5213AD50-1176-4859-A57D-3158001F83FC}"/>
    <cellStyle name="inputExposure 2 2 11 11" xfId="16493" xr:uid="{F6D34B97-37B3-4925-9B42-A21FE0244510}"/>
    <cellStyle name="inputExposure 2 2 11 11 2" xfId="16494" xr:uid="{A50AFFD5-738F-4655-AE6F-5C84E7992E81}"/>
    <cellStyle name="inputExposure 2 2 11 12" xfId="16495" xr:uid="{B08D4C64-8C84-4646-A501-CE69F73A2AF1}"/>
    <cellStyle name="inputExposure 2 2 11 12 2" xfId="16496" xr:uid="{4800C4F6-7645-403C-BF58-072C6207ED6A}"/>
    <cellStyle name="inputExposure 2 2 11 13" xfId="16497" xr:uid="{DCEFE469-8724-4D0F-96A3-F63947F1F744}"/>
    <cellStyle name="inputExposure 2 2 11 13 2" xfId="16498" xr:uid="{86D6398D-9F9E-4C21-8CFD-A98F2A769FE9}"/>
    <cellStyle name="inputExposure 2 2 11 14" xfId="16499" xr:uid="{A9C28498-3FB9-4998-9ED1-C44C63BB5C05}"/>
    <cellStyle name="inputExposure 2 2 11 14 2" xfId="16500" xr:uid="{B1137437-56B5-4B95-8315-91545F43D425}"/>
    <cellStyle name="inputExposure 2 2 11 15" xfId="16501" xr:uid="{26D66082-5142-48DD-9568-40760C0F0CF5}"/>
    <cellStyle name="inputExposure 2 2 11 2" xfId="16502" xr:uid="{5A8FCDD2-0A2D-4806-889B-CE747AD729F1}"/>
    <cellStyle name="inputExposure 2 2 11 2 2" xfId="16503" xr:uid="{24BF960D-D34D-4DC4-840F-ECBA89CF39BB}"/>
    <cellStyle name="inputExposure 2 2 11 3" xfId="16504" xr:uid="{86A2FDFE-CEEE-4434-899D-A873A02F3B3A}"/>
    <cellStyle name="inputExposure 2 2 11 3 2" xfId="16505" xr:uid="{674F6AD3-3505-46BD-B1F7-CEA76C0E8BC7}"/>
    <cellStyle name="inputExposure 2 2 11 4" xfId="16506" xr:uid="{8930AEF9-D687-4A8C-AAF1-B962DDEF2429}"/>
    <cellStyle name="inputExposure 2 2 11 4 2" xfId="16507" xr:uid="{AE70BC6A-1195-413E-A6FF-76F2D4EAAC8A}"/>
    <cellStyle name="inputExposure 2 2 11 5" xfId="16508" xr:uid="{F3FCE09C-4EB9-4011-88D4-C390A51C8178}"/>
    <cellStyle name="inputExposure 2 2 11 5 2" xfId="16509" xr:uid="{A4353464-616A-49D2-B9E0-B166B04519DD}"/>
    <cellStyle name="inputExposure 2 2 11 6" xfId="16510" xr:uid="{4B2E6E58-BE64-4060-AEA4-3F8A275E92EF}"/>
    <cellStyle name="inputExposure 2 2 11 6 2" xfId="16511" xr:uid="{002B7D3D-76F4-40AB-B4BE-B73EBD162E01}"/>
    <cellStyle name="inputExposure 2 2 11 7" xfId="16512" xr:uid="{F69392E0-0404-46E7-BE11-4CA5A84F1D57}"/>
    <cellStyle name="inputExposure 2 2 11 7 2" xfId="16513" xr:uid="{2A11C18D-A42D-4E98-8322-B925DCA635EB}"/>
    <cellStyle name="inputExposure 2 2 11 8" xfId="16514" xr:uid="{A81E5F8A-0A5D-4550-8CBC-BEB974E12D59}"/>
    <cellStyle name="inputExposure 2 2 11 8 2" xfId="16515" xr:uid="{D2F383C3-3E86-45F6-B479-05D1347BB71B}"/>
    <cellStyle name="inputExposure 2 2 11 9" xfId="16516" xr:uid="{AD080CAC-8B40-47B7-A923-6BA32C4DD12C}"/>
    <cellStyle name="inputExposure 2 2 11 9 2" xfId="16517" xr:uid="{847620AB-174F-458E-93A2-DC87AC04A27E}"/>
    <cellStyle name="inputExposure 2 2 12" xfId="16518" xr:uid="{EC48661F-A56A-4161-AE16-A8D8BA34F43C}"/>
    <cellStyle name="inputExposure 2 2 12 10" xfId="16519" xr:uid="{77A02209-F015-4F65-8C18-83C041AADB95}"/>
    <cellStyle name="inputExposure 2 2 12 10 2" xfId="16520" xr:uid="{D126F1F7-2E9D-42F1-9FF2-168BF943313E}"/>
    <cellStyle name="inputExposure 2 2 12 11" xfId="16521" xr:uid="{79FFCD0F-D868-46C0-9D5B-A50022E52D6F}"/>
    <cellStyle name="inputExposure 2 2 12 11 2" xfId="16522" xr:uid="{38F759D5-5DD0-4DBD-8DB2-A2A5E99E10ED}"/>
    <cellStyle name="inputExposure 2 2 12 12" xfId="16523" xr:uid="{B19D6554-195F-49F4-9CD5-0C2F5B6A3592}"/>
    <cellStyle name="inputExposure 2 2 12 12 2" xfId="16524" xr:uid="{569122C5-4CF4-49C0-895A-AA0B2F959852}"/>
    <cellStyle name="inputExposure 2 2 12 13" xfId="16525" xr:uid="{3A5C9492-E162-4764-A1F5-9F9AA76D22A8}"/>
    <cellStyle name="inputExposure 2 2 12 13 2" xfId="16526" xr:uid="{318F5DF5-BBFA-4E0A-BF28-2230D575CFB1}"/>
    <cellStyle name="inputExposure 2 2 12 14" xfId="16527" xr:uid="{F39863FE-44C2-45D6-9891-C2D71A12877F}"/>
    <cellStyle name="inputExposure 2 2 12 14 2" xfId="16528" xr:uid="{531E1A45-2141-4E19-A1CB-A0EB08B11709}"/>
    <cellStyle name="inputExposure 2 2 12 15" xfId="16529" xr:uid="{63BD41CE-1371-4926-BC6E-E7A4B6D7E5B9}"/>
    <cellStyle name="inputExposure 2 2 12 2" xfId="16530" xr:uid="{31A6F890-AF62-48B4-8392-EE669AF481D2}"/>
    <cellStyle name="inputExposure 2 2 12 2 2" xfId="16531" xr:uid="{00C27A71-E662-40C8-9688-AA256D64304F}"/>
    <cellStyle name="inputExposure 2 2 12 3" xfId="16532" xr:uid="{7B4F8AEB-BD81-4284-AA71-FF3E81618846}"/>
    <cellStyle name="inputExposure 2 2 12 3 2" xfId="16533" xr:uid="{90F0A5A7-870B-4A19-AC02-154845ABA7C5}"/>
    <cellStyle name="inputExposure 2 2 12 4" xfId="16534" xr:uid="{AC2A4412-A29C-420C-B1E9-608473336EC9}"/>
    <cellStyle name="inputExposure 2 2 12 4 2" xfId="16535" xr:uid="{5559B813-91DD-462D-BBF6-660F43B35BD9}"/>
    <cellStyle name="inputExposure 2 2 12 5" xfId="16536" xr:uid="{481E7916-93CC-4CA0-9763-46C9DC0E9042}"/>
    <cellStyle name="inputExposure 2 2 12 5 2" xfId="16537" xr:uid="{596B683D-8BBA-4DEC-A19C-528B3C2830D3}"/>
    <cellStyle name="inputExposure 2 2 12 6" xfId="16538" xr:uid="{D5134A2A-1791-44DB-A48C-7C4FA296B3A7}"/>
    <cellStyle name="inputExposure 2 2 12 6 2" xfId="16539" xr:uid="{DC8B4536-90B6-4DD0-A247-91A7D7CAA115}"/>
    <cellStyle name="inputExposure 2 2 12 7" xfId="16540" xr:uid="{9164D29D-96F6-44C9-8310-1018EC04DF61}"/>
    <cellStyle name="inputExposure 2 2 12 7 2" xfId="16541" xr:uid="{CFFA2BFD-3E9F-4E16-B5B6-CCD58293AEAC}"/>
    <cellStyle name="inputExposure 2 2 12 8" xfId="16542" xr:uid="{F4B83A57-78C8-42AB-AD6B-29128F574CB8}"/>
    <cellStyle name="inputExposure 2 2 12 8 2" xfId="16543" xr:uid="{C10FEE57-5460-40F9-9665-3298791AB211}"/>
    <cellStyle name="inputExposure 2 2 12 9" xfId="16544" xr:uid="{8F1E4028-8D0B-4F26-AEF8-DD4E56B5055F}"/>
    <cellStyle name="inputExposure 2 2 12 9 2" xfId="16545" xr:uid="{FB6B76E6-5DB4-4C3C-A603-EC00BC06DA8E}"/>
    <cellStyle name="inputExposure 2 2 13" xfId="16546" xr:uid="{7A77C25A-05F8-4804-875A-063C91F1365E}"/>
    <cellStyle name="inputExposure 2 2 13 10" xfId="16547" xr:uid="{D9D6B00F-35A1-4328-AB61-016C9E884BEE}"/>
    <cellStyle name="inputExposure 2 2 13 10 2" xfId="16548" xr:uid="{66F0B1AC-E5FD-4CEF-9E0B-3447FE3942E8}"/>
    <cellStyle name="inputExposure 2 2 13 11" xfId="16549" xr:uid="{A801EED2-408F-4D20-824E-95C7651208D7}"/>
    <cellStyle name="inputExposure 2 2 13 11 2" xfId="16550" xr:uid="{D6BE709B-8B26-4B67-988E-152ADD323D20}"/>
    <cellStyle name="inputExposure 2 2 13 12" xfId="16551" xr:uid="{FB681333-5B26-4170-A7A2-B92C2CA425DC}"/>
    <cellStyle name="inputExposure 2 2 13 12 2" xfId="16552" xr:uid="{148A2FA1-F172-4CA6-9CF0-3DF290E99BDA}"/>
    <cellStyle name="inputExposure 2 2 13 13" xfId="16553" xr:uid="{743B35C9-BEF9-4F56-8CFF-F2511C2FF4EF}"/>
    <cellStyle name="inputExposure 2 2 13 13 2" xfId="16554" xr:uid="{4AFAE656-76DF-4F16-B51F-ACC8F5E54BD7}"/>
    <cellStyle name="inputExposure 2 2 13 14" xfId="16555" xr:uid="{002CAAE4-D940-447D-9CF4-C92E13F4AA02}"/>
    <cellStyle name="inputExposure 2 2 13 14 2" xfId="16556" xr:uid="{7DA9B9F7-55B4-4489-AD5D-CF7B717AE562}"/>
    <cellStyle name="inputExposure 2 2 13 15" xfId="16557" xr:uid="{0F432645-9915-4176-A022-52CD1F953B92}"/>
    <cellStyle name="inputExposure 2 2 13 2" xfId="16558" xr:uid="{41D20788-49D8-41AC-86A0-7ED9230CF87A}"/>
    <cellStyle name="inputExposure 2 2 13 2 2" xfId="16559" xr:uid="{0742B242-3C40-49EA-A627-EE9DD4F3113D}"/>
    <cellStyle name="inputExposure 2 2 13 3" xfId="16560" xr:uid="{473C749D-BF56-454B-AB90-65CF6E222D44}"/>
    <cellStyle name="inputExposure 2 2 13 3 2" xfId="16561" xr:uid="{3A2560F7-A46B-44FC-BF0F-E12E249DC3BE}"/>
    <cellStyle name="inputExposure 2 2 13 4" xfId="16562" xr:uid="{4D34AB93-0DA2-4832-9C33-96CCBE6FD13B}"/>
    <cellStyle name="inputExposure 2 2 13 4 2" xfId="16563" xr:uid="{7A4F46A6-325D-4F42-B746-6E4DABD7A978}"/>
    <cellStyle name="inputExposure 2 2 13 5" xfId="16564" xr:uid="{3751467F-81A5-4CB3-A7B3-0C95ED4E29E4}"/>
    <cellStyle name="inputExposure 2 2 13 5 2" xfId="16565" xr:uid="{D0968722-C79C-4B8D-A7BB-9038BB778D9F}"/>
    <cellStyle name="inputExposure 2 2 13 6" xfId="16566" xr:uid="{72C1663E-BE76-46C8-8ADE-84D471AD0D8F}"/>
    <cellStyle name="inputExposure 2 2 13 6 2" xfId="16567" xr:uid="{1291C578-277B-4A0B-BCA3-2FAB214C155E}"/>
    <cellStyle name="inputExposure 2 2 13 7" xfId="16568" xr:uid="{4CD2BEAA-785F-4615-A242-92B379B7286D}"/>
    <cellStyle name="inputExposure 2 2 13 7 2" xfId="16569" xr:uid="{CA50714F-029D-4162-9E49-25AB537331C1}"/>
    <cellStyle name="inputExposure 2 2 13 8" xfId="16570" xr:uid="{C9036245-AF26-4ACA-A48A-6B7C7BB526CA}"/>
    <cellStyle name="inputExposure 2 2 13 8 2" xfId="16571" xr:uid="{3D7453B3-3DA0-45C3-ACFF-9F1D6A8933AB}"/>
    <cellStyle name="inputExposure 2 2 13 9" xfId="16572" xr:uid="{EF91DD71-4D16-443C-A920-272A44935651}"/>
    <cellStyle name="inputExposure 2 2 13 9 2" xfId="16573" xr:uid="{9605FC8F-848A-4B52-B7F5-DD6257599270}"/>
    <cellStyle name="inputExposure 2 2 14" xfId="16574" xr:uid="{A0D16745-7AE1-432D-8735-F9A338763EDD}"/>
    <cellStyle name="inputExposure 2 2 14 10" xfId="16575" xr:uid="{4E649B79-5279-48D5-BCD6-E5276AFBBEBD}"/>
    <cellStyle name="inputExposure 2 2 14 10 2" xfId="16576" xr:uid="{243365FE-8435-400E-BB36-A3301F35AB4E}"/>
    <cellStyle name="inputExposure 2 2 14 11" xfId="16577" xr:uid="{76FA0633-69C3-4E19-9320-3DACB815181F}"/>
    <cellStyle name="inputExposure 2 2 14 11 2" xfId="16578" xr:uid="{D5F2A428-339E-4CD0-810E-2011CB48D25D}"/>
    <cellStyle name="inputExposure 2 2 14 12" xfId="16579" xr:uid="{25E11836-8856-4CA4-8189-350FE32AC305}"/>
    <cellStyle name="inputExposure 2 2 14 12 2" xfId="16580" xr:uid="{A5D38607-49DE-405D-86EE-74F96CFFAD18}"/>
    <cellStyle name="inputExposure 2 2 14 13" xfId="16581" xr:uid="{B3F30C6A-BFB7-4E0B-AC66-DADD98678827}"/>
    <cellStyle name="inputExposure 2 2 14 13 2" xfId="16582" xr:uid="{C7251380-5C3B-44F1-A5DE-324A77A7D5C6}"/>
    <cellStyle name="inputExposure 2 2 14 14" xfId="16583" xr:uid="{9B2B4723-737B-42A7-BAC7-F51D5940C312}"/>
    <cellStyle name="inputExposure 2 2 14 14 2" xfId="16584" xr:uid="{C57C8A72-AAA5-4BB5-B142-33CAC3EF35F9}"/>
    <cellStyle name="inputExposure 2 2 14 15" xfId="16585" xr:uid="{47EE8392-69F1-411C-B119-24EF28AB965B}"/>
    <cellStyle name="inputExposure 2 2 14 2" xfId="16586" xr:uid="{5F2F43CF-8F01-4DD3-827C-E3E654FB3EEB}"/>
    <cellStyle name="inputExposure 2 2 14 2 2" xfId="16587" xr:uid="{8CA74FC6-0D25-4281-8E48-F5F04DCCCC1F}"/>
    <cellStyle name="inputExposure 2 2 14 3" xfId="16588" xr:uid="{72C2796D-5591-42B6-B310-EC10889BEB68}"/>
    <cellStyle name="inputExposure 2 2 14 3 2" xfId="16589" xr:uid="{B52ACD81-3194-4CDC-878E-E753A14E2AAC}"/>
    <cellStyle name="inputExposure 2 2 14 4" xfId="16590" xr:uid="{F198BA7A-7430-4F47-932E-169BC79777C0}"/>
    <cellStyle name="inputExposure 2 2 14 4 2" xfId="16591" xr:uid="{2AEDBF0B-C542-45CB-95E7-F74CF4C4C390}"/>
    <cellStyle name="inputExposure 2 2 14 5" xfId="16592" xr:uid="{B2AEF07D-6B8A-4FA5-B1AB-76978CD48B30}"/>
    <cellStyle name="inputExposure 2 2 14 5 2" xfId="16593" xr:uid="{0331CBC9-2FA3-4822-94DB-A835FDBE4405}"/>
    <cellStyle name="inputExposure 2 2 14 6" xfId="16594" xr:uid="{FA640628-5BF8-4011-B83A-275770FCF5D5}"/>
    <cellStyle name="inputExposure 2 2 14 6 2" xfId="16595" xr:uid="{EBB4C895-0506-4DE7-9F70-D3A6D14CDA7F}"/>
    <cellStyle name="inputExposure 2 2 14 7" xfId="16596" xr:uid="{17CEC760-FB6A-4C85-96F2-F3962DE6ACFB}"/>
    <cellStyle name="inputExposure 2 2 14 7 2" xfId="16597" xr:uid="{21D26340-9BF5-462B-B110-8844DBC67CC1}"/>
    <cellStyle name="inputExposure 2 2 14 8" xfId="16598" xr:uid="{5BC2FEDC-FDC8-4458-BC26-B7D15F373DE4}"/>
    <cellStyle name="inputExposure 2 2 14 8 2" xfId="16599" xr:uid="{362CD064-4E8F-41F1-BAF3-F4023DCE29F5}"/>
    <cellStyle name="inputExposure 2 2 14 9" xfId="16600" xr:uid="{F731DCF5-61DF-48BF-B786-BD3377FDC27E}"/>
    <cellStyle name="inputExposure 2 2 14 9 2" xfId="16601" xr:uid="{6C7EC669-345F-4E20-87BA-A085B9EFC6D3}"/>
    <cellStyle name="inputExposure 2 2 15" xfId="16602" xr:uid="{7B220C43-EF5E-4D0C-9D44-8F881BFE3F20}"/>
    <cellStyle name="inputExposure 2 2 15 10" xfId="16603" xr:uid="{403A550C-030B-4E12-9C42-118DB9AC955C}"/>
    <cellStyle name="inputExposure 2 2 15 10 2" xfId="16604" xr:uid="{4BF0E118-2EDC-46E3-B916-0108C6876ADC}"/>
    <cellStyle name="inputExposure 2 2 15 11" xfId="16605" xr:uid="{76F78719-69E2-4637-A5AE-E98B750B8B27}"/>
    <cellStyle name="inputExposure 2 2 15 11 2" xfId="16606" xr:uid="{32C2FEA1-6D58-4991-87F7-F8D504DA263D}"/>
    <cellStyle name="inputExposure 2 2 15 12" xfId="16607" xr:uid="{45A22CAE-7BEE-41A0-966E-A112DFEDA7C7}"/>
    <cellStyle name="inputExposure 2 2 15 12 2" xfId="16608" xr:uid="{7AEB23F1-781D-46B3-9B0E-AA0CA5B98963}"/>
    <cellStyle name="inputExposure 2 2 15 13" xfId="16609" xr:uid="{87EF9EF6-FFCE-4B4F-AF98-843F52D22BE9}"/>
    <cellStyle name="inputExposure 2 2 15 13 2" xfId="16610" xr:uid="{8C07E281-978D-4658-A6F6-726B43AB2F84}"/>
    <cellStyle name="inputExposure 2 2 15 14" xfId="16611" xr:uid="{B48CE4BA-E9D0-4E6B-B861-AD435BA100B1}"/>
    <cellStyle name="inputExposure 2 2 15 14 2" xfId="16612" xr:uid="{91AF336C-2676-446E-A1D6-BEBA215CF0B9}"/>
    <cellStyle name="inputExposure 2 2 15 15" xfId="16613" xr:uid="{189EED41-3E3A-4E6E-876E-6F90E4CA0A67}"/>
    <cellStyle name="inputExposure 2 2 15 2" xfId="16614" xr:uid="{56028E9A-270A-4DB2-A8E1-0DCA46136B6D}"/>
    <cellStyle name="inputExposure 2 2 15 2 2" xfId="16615" xr:uid="{BA56183C-F4E3-49E8-AFF7-EC255D073C97}"/>
    <cellStyle name="inputExposure 2 2 15 3" xfId="16616" xr:uid="{0A8D57F3-4ACD-4E40-840B-7AD5CB0B517C}"/>
    <cellStyle name="inputExposure 2 2 15 3 2" xfId="16617" xr:uid="{A9CB724F-3856-4833-A2E7-06AA5588E3FF}"/>
    <cellStyle name="inputExposure 2 2 15 4" xfId="16618" xr:uid="{951F5698-9834-4A2D-8919-ADCC9E7ACABD}"/>
    <cellStyle name="inputExposure 2 2 15 4 2" xfId="16619" xr:uid="{4F8B34E3-C65C-4DF9-B8A1-F8CD1974DA91}"/>
    <cellStyle name="inputExposure 2 2 15 5" xfId="16620" xr:uid="{2F6CC911-D484-4AFB-90A6-93FA459F158D}"/>
    <cellStyle name="inputExposure 2 2 15 5 2" xfId="16621" xr:uid="{5C744A7A-F103-4591-B780-3767BED62B66}"/>
    <cellStyle name="inputExposure 2 2 15 6" xfId="16622" xr:uid="{042301AF-F333-4271-AB33-7A243CEE738C}"/>
    <cellStyle name="inputExposure 2 2 15 6 2" xfId="16623" xr:uid="{632A384F-4DAE-4FEB-A56D-EDF12278FA88}"/>
    <cellStyle name="inputExposure 2 2 15 7" xfId="16624" xr:uid="{7AE394D3-B484-4C57-9FF0-B68397CAC336}"/>
    <cellStyle name="inputExposure 2 2 15 7 2" xfId="16625" xr:uid="{467FB117-F0E9-4448-B915-168F2D8F7B55}"/>
    <cellStyle name="inputExposure 2 2 15 8" xfId="16626" xr:uid="{2BB6215A-9D4C-402D-898D-D4AA7F7DB50D}"/>
    <cellStyle name="inputExposure 2 2 15 8 2" xfId="16627" xr:uid="{D7C4810D-88E3-458A-8766-50332DA6517C}"/>
    <cellStyle name="inputExposure 2 2 15 9" xfId="16628" xr:uid="{3FDC2486-E57A-4859-A723-8772B763176D}"/>
    <cellStyle name="inputExposure 2 2 15 9 2" xfId="16629" xr:uid="{513E7E50-5BDC-4D80-A06A-E2F76282AFB2}"/>
    <cellStyle name="inputExposure 2 2 16" xfId="16630" xr:uid="{D3DB78F1-3EA7-49ED-B131-95B358779E40}"/>
    <cellStyle name="inputExposure 2 2 16 10" xfId="16631" xr:uid="{9DD117E4-8FB6-41FF-8CC8-888705DE84FD}"/>
    <cellStyle name="inputExposure 2 2 16 10 2" xfId="16632" xr:uid="{987011C8-6027-451B-A93A-628F2A1F0540}"/>
    <cellStyle name="inputExposure 2 2 16 11" xfId="16633" xr:uid="{334BF764-79FC-425D-BF51-7490A388D8EA}"/>
    <cellStyle name="inputExposure 2 2 16 11 2" xfId="16634" xr:uid="{37F1E61D-E428-4C85-9942-A36CF427A960}"/>
    <cellStyle name="inputExposure 2 2 16 12" xfId="16635" xr:uid="{4F0919EB-4023-4628-A70E-0FB6CDD0BFC7}"/>
    <cellStyle name="inputExposure 2 2 16 12 2" xfId="16636" xr:uid="{2978940A-40CE-482F-A5AB-CE308BFCA585}"/>
    <cellStyle name="inputExposure 2 2 16 13" xfId="16637" xr:uid="{E6C43745-FBFD-4358-A844-FEB387B1CB01}"/>
    <cellStyle name="inputExposure 2 2 16 13 2" xfId="16638" xr:uid="{024A44C8-8CEE-4D5E-8CA5-124873FA201E}"/>
    <cellStyle name="inputExposure 2 2 16 14" xfId="16639" xr:uid="{49062C73-05C8-413E-8B29-C06992856A6D}"/>
    <cellStyle name="inputExposure 2 2 16 14 2" xfId="16640" xr:uid="{EA61BABB-69A4-4594-BBAF-BF8CE2541C77}"/>
    <cellStyle name="inputExposure 2 2 16 15" xfId="16641" xr:uid="{C8A51EC4-492E-4E48-84C7-55DB26C1AD2C}"/>
    <cellStyle name="inputExposure 2 2 16 2" xfId="16642" xr:uid="{9C9B41C8-FBC3-4943-B33B-9FACFC86952E}"/>
    <cellStyle name="inputExposure 2 2 16 2 2" xfId="16643" xr:uid="{A1F6772B-D846-4CC6-8801-5B00F6F610A4}"/>
    <cellStyle name="inputExposure 2 2 16 3" xfId="16644" xr:uid="{F0571D39-A885-455A-8CB0-7F6021023D6F}"/>
    <cellStyle name="inputExposure 2 2 16 3 2" xfId="16645" xr:uid="{CC363F0F-6A9C-4CDB-9D5F-017BAFB75131}"/>
    <cellStyle name="inputExposure 2 2 16 4" xfId="16646" xr:uid="{32F80394-AF7B-4A18-A19D-7CA619596211}"/>
    <cellStyle name="inputExposure 2 2 16 4 2" xfId="16647" xr:uid="{2D186FDB-1A44-4BDF-97A0-08A20B1D3890}"/>
    <cellStyle name="inputExposure 2 2 16 5" xfId="16648" xr:uid="{A76EEC92-A60F-4D51-B896-93EF76A6D5EE}"/>
    <cellStyle name="inputExposure 2 2 16 5 2" xfId="16649" xr:uid="{DD3EE54B-D752-4A42-88BD-F705438F333A}"/>
    <cellStyle name="inputExposure 2 2 16 6" xfId="16650" xr:uid="{7B05661D-65B9-4E0C-BA69-DC1553C22AF8}"/>
    <cellStyle name="inputExposure 2 2 16 6 2" xfId="16651" xr:uid="{E48D9012-7B0F-4320-A160-E5A6F992F1CE}"/>
    <cellStyle name="inputExposure 2 2 16 7" xfId="16652" xr:uid="{1EAADCA8-EB93-4035-A060-036C6824CB22}"/>
    <cellStyle name="inputExposure 2 2 16 7 2" xfId="16653" xr:uid="{FCD2393B-16D5-44F6-98C2-EF24D827FD29}"/>
    <cellStyle name="inputExposure 2 2 16 8" xfId="16654" xr:uid="{E555217D-A6FC-4495-B69A-7AFF2801217A}"/>
    <cellStyle name="inputExposure 2 2 16 8 2" xfId="16655" xr:uid="{A84C965C-6CE2-4649-8DF9-CCA068725A25}"/>
    <cellStyle name="inputExposure 2 2 16 9" xfId="16656" xr:uid="{EDE3DBFC-7DCF-48CC-902F-AB8E67CF662D}"/>
    <cellStyle name="inputExposure 2 2 16 9 2" xfId="16657" xr:uid="{DF71DBCA-84E9-4ECE-AFE4-A2644EC9D199}"/>
    <cellStyle name="inputExposure 2 2 17" xfId="16658" xr:uid="{EAC50564-3C63-4DF1-875B-E4F38666C1B2}"/>
    <cellStyle name="inputExposure 2 2 17 10" xfId="16659" xr:uid="{758A03B3-515C-4074-BFF7-D0D1D802BEEE}"/>
    <cellStyle name="inputExposure 2 2 17 10 2" xfId="16660" xr:uid="{96D1369C-4CD2-4DEA-A56F-25E44A54E0AA}"/>
    <cellStyle name="inputExposure 2 2 17 11" xfId="16661" xr:uid="{70884A46-CBBB-4E2B-B86F-18CA8F632149}"/>
    <cellStyle name="inputExposure 2 2 17 11 2" xfId="16662" xr:uid="{7656CB05-C1B4-48D1-B2D8-9CAA241163E8}"/>
    <cellStyle name="inputExposure 2 2 17 12" xfId="16663" xr:uid="{A9D2ED3E-AA5D-4028-BE1D-45FA56B9F4D7}"/>
    <cellStyle name="inputExposure 2 2 17 12 2" xfId="16664" xr:uid="{C093876B-7FFF-412E-833E-A362A616AF3C}"/>
    <cellStyle name="inputExposure 2 2 17 13" xfId="16665" xr:uid="{3026FD14-8B44-4CD6-A017-C57DFD9F7197}"/>
    <cellStyle name="inputExposure 2 2 17 13 2" xfId="16666" xr:uid="{667F7B9F-C20B-4E1D-BB1F-6940B9B84015}"/>
    <cellStyle name="inputExposure 2 2 17 14" xfId="16667" xr:uid="{572A63A5-7832-439E-A70E-FB5601943D43}"/>
    <cellStyle name="inputExposure 2 2 17 14 2" xfId="16668" xr:uid="{03BB6FED-B680-4C5E-8881-D427A4C08614}"/>
    <cellStyle name="inputExposure 2 2 17 15" xfId="16669" xr:uid="{B8AC5D07-ABAF-4921-854E-23B94443175B}"/>
    <cellStyle name="inputExposure 2 2 17 2" xfId="16670" xr:uid="{EFEF6049-0900-4EF1-994A-23B758FCED90}"/>
    <cellStyle name="inputExposure 2 2 17 2 2" xfId="16671" xr:uid="{D2EFBAC8-AAB3-4B99-A9C2-11EC56ACDF18}"/>
    <cellStyle name="inputExposure 2 2 17 3" xfId="16672" xr:uid="{24AEDE1A-B1D1-4ECD-B3D2-587EC5D62FE7}"/>
    <cellStyle name="inputExposure 2 2 17 3 2" xfId="16673" xr:uid="{A64EDC8F-EA1C-4864-8766-7D2B37AF04DD}"/>
    <cellStyle name="inputExposure 2 2 17 4" xfId="16674" xr:uid="{B1E04C79-9561-4DA4-8CC8-3983896545C5}"/>
    <cellStyle name="inputExposure 2 2 17 4 2" xfId="16675" xr:uid="{34AB1E54-ED53-4CD2-8DFC-C030C4C3B353}"/>
    <cellStyle name="inputExposure 2 2 17 5" xfId="16676" xr:uid="{FBF5517E-597E-4483-A1BD-F38708624DC4}"/>
    <cellStyle name="inputExposure 2 2 17 5 2" xfId="16677" xr:uid="{0F4E8CA5-3C2D-4F8B-9CBA-8DD5BBFC24AA}"/>
    <cellStyle name="inputExposure 2 2 17 6" xfId="16678" xr:uid="{2AA03B31-BF10-404E-8DC8-C8C1BE00FAAC}"/>
    <cellStyle name="inputExposure 2 2 17 6 2" xfId="16679" xr:uid="{EFC66F91-6617-4213-973A-5BE25D15B374}"/>
    <cellStyle name="inputExposure 2 2 17 7" xfId="16680" xr:uid="{8BE0D68E-2B9D-402C-AE5E-143CBAD57AA5}"/>
    <cellStyle name="inputExposure 2 2 17 7 2" xfId="16681" xr:uid="{B8E16B68-13EC-4976-93CD-E4708C1BD9F3}"/>
    <cellStyle name="inputExposure 2 2 17 8" xfId="16682" xr:uid="{D05048C8-4A20-419B-AC45-88FFE6EEFA7A}"/>
    <cellStyle name="inputExposure 2 2 17 8 2" xfId="16683" xr:uid="{998293F9-FEA3-4D56-ABC2-3463A4FFFF12}"/>
    <cellStyle name="inputExposure 2 2 17 9" xfId="16684" xr:uid="{FF67F738-44A4-4A31-8434-033FDC2D726E}"/>
    <cellStyle name="inputExposure 2 2 17 9 2" xfId="16685" xr:uid="{C5DB4763-0687-4D81-A316-0CE5D9358DAB}"/>
    <cellStyle name="inputExposure 2 2 18" xfId="16686" xr:uid="{C780403A-EAAE-4853-8D5E-E267AFE5CB5F}"/>
    <cellStyle name="inputExposure 2 2 18 10" xfId="16687" xr:uid="{01952956-0DFA-4553-A309-C61E988854B3}"/>
    <cellStyle name="inputExposure 2 2 18 10 2" xfId="16688" xr:uid="{D23DD499-7154-48C4-8AE6-5522582F2189}"/>
    <cellStyle name="inputExposure 2 2 18 11" xfId="16689" xr:uid="{8C3E2285-6FDF-4248-AF98-AFBCACFB1EB5}"/>
    <cellStyle name="inputExposure 2 2 18 11 2" xfId="16690" xr:uid="{8DEC38A7-C094-4AAA-979F-53736826FCF5}"/>
    <cellStyle name="inputExposure 2 2 18 12" xfId="16691" xr:uid="{2A88D850-45EA-4B2C-B636-3D165E290089}"/>
    <cellStyle name="inputExposure 2 2 18 12 2" xfId="16692" xr:uid="{18C46610-AE2E-4272-A01D-6DC258CF7C79}"/>
    <cellStyle name="inputExposure 2 2 18 13" xfId="16693" xr:uid="{A105C894-5FB7-4B8E-A18F-1BB19A70874C}"/>
    <cellStyle name="inputExposure 2 2 18 13 2" xfId="16694" xr:uid="{CE8901AE-AB7A-4A77-A574-542048E621C2}"/>
    <cellStyle name="inputExposure 2 2 18 14" xfId="16695" xr:uid="{E27C14F0-5185-43BE-8333-FD8852F27456}"/>
    <cellStyle name="inputExposure 2 2 18 14 2" xfId="16696" xr:uid="{E8B6488D-9C18-4049-97A0-7CAE264018BB}"/>
    <cellStyle name="inputExposure 2 2 18 15" xfId="16697" xr:uid="{C2130065-81C0-472D-BB6F-EA5A44BB1A0C}"/>
    <cellStyle name="inputExposure 2 2 18 2" xfId="16698" xr:uid="{CC5BC3BD-AD17-44D7-B1EC-3C6F293F4B7F}"/>
    <cellStyle name="inputExposure 2 2 18 2 2" xfId="16699" xr:uid="{6367BF8B-2D9F-463C-BFB0-DB610223C230}"/>
    <cellStyle name="inputExposure 2 2 18 3" xfId="16700" xr:uid="{BAAD6B0B-4471-4502-B86B-BDD40E28DAA4}"/>
    <cellStyle name="inputExposure 2 2 18 3 2" xfId="16701" xr:uid="{81FFF819-563A-4D3D-97CE-302DE3E55376}"/>
    <cellStyle name="inputExposure 2 2 18 4" xfId="16702" xr:uid="{96D11155-22E6-45DC-8B33-DB87B8756235}"/>
    <cellStyle name="inputExposure 2 2 18 4 2" xfId="16703" xr:uid="{89D5DEB2-DAB7-48BE-83B9-5CBD4746EF3E}"/>
    <cellStyle name="inputExposure 2 2 18 5" xfId="16704" xr:uid="{3D6DA996-036C-4767-9696-095501D65857}"/>
    <cellStyle name="inputExposure 2 2 18 5 2" xfId="16705" xr:uid="{9DF15026-5A7E-407B-BA79-5C2212A69623}"/>
    <cellStyle name="inputExposure 2 2 18 6" xfId="16706" xr:uid="{43905661-B142-47F5-8DD8-E9F0F8C20C17}"/>
    <cellStyle name="inputExposure 2 2 18 6 2" xfId="16707" xr:uid="{806E6BC3-F365-44D5-8D45-E9F1E10E1210}"/>
    <cellStyle name="inputExposure 2 2 18 7" xfId="16708" xr:uid="{F2E3255B-55F2-4709-98B8-9A3ED067CF6B}"/>
    <cellStyle name="inputExposure 2 2 18 7 2" xfId="16709" xr:uid="{206AA8E0-DD78-46B1-8DBB-9BDBCBF7A332}"/>
    <cellStyle name="inputExposure 2 2 18 8" xfId="16710" xr:uid="{290FD441-CCDB-405E-BCA4-3F87B4A6010B}"/>
    <cellStyle name="inputExposure 2 2 18 8 2" xfId="16711" xr:uid="{52459B21-DEAA-4EB6-97B8-800F3C378574}"/>
    <cellStyle name="inputExposure 2 2 18 9" xfId="16712" xr:uid="{49DD46C6-9035-48BC-ABA3-6AD094FE978D}"/>
    <cellStyle name="inputExposure 2 2 18 9 2" xfId="16713" xr:uid="{FDAA827D-DD1C-4947-BA38-A1166B9FB147}"/>
    <cellStyle name="inputExposure 2 2 19" xfId="16714" xr:uid="{569A27AD-3381-47B8-BAD6-3A64A48DC8AF}"/>
    <cellStyle name="inputExposure 2 2 19 10" xfId="16715" xr:uid="{3F296409-A7B1-414F-86A8-D7637E0E2414}"/>
    <cellStyle name="inputExposure 2 2 19 10 2" xfId="16716" xr:uid="{3B727F40-8155-497D-8243-800BD49A8AD3}"/>
    <cellStyle name="inputExposure 2 2 19 11" xfId="16717" xr:uid="{012C70C6-3699-4111-9F7A-9534C5501D74}"/>
    <cellStyle name="inputExposure 2 2 19 11 2" xfId="16718" xr:uid="{B97B168F-A22C-4C5B-9530-84A6E20E25F0}"/>
    <cellStyle name="inputExposure 2 2 19 12" xfId="16719" xr:uid="{034C7675-87C2-4A3C-A448-6C5D9BB4FA9B}"/>
    <cellStyle name="inputExposure 2 2 19 12 2" xfId="16720" xr:uid="{64570BD8-A7C8-44DA-A007-7B54B3E41C91}"/>
    <cellStyle name="inputExposure 2 2 19 13" xfId="16721" xr:uid="{A9957D1B-7B56-48CC-8DE5-DB0DE9329FBB}"/>
    <cellStyle name="inputExposure 2 2 19 13 2" xfId="16722" xr:uid="{C1A68281-DC00-4C57-8D99-98A4FA4EBFCF}"/>
    <cellStyle name="inputExposure 2 2 19 14" xfId="16723" xr:uid="{2264BD29-BBAA-43AB-AA9A-60C2AEE50BA2}"/>
    <cellStyle name="inputExposure 2 2 19 14 2" xfId="16724" xr:uid="{807EB87D-2497-40FC-8472-2EF4187A7963}"/>
    <cellStyle name="inputExposure 2 2 19 15" xfId="16725" xr:uid="{5EED7AFD-807F-4BD6-8291-A6B5CC5F47ED}"/>
    <cellStyle name="inputExposure 2 2 19 2" xfId="16726" xr:uid="{27B55806-230B-492A-A157-65A3CA5648FC}"/>
    <cellStyle name="inputExposure 2 2 19 2 2" xfId="16727" xr:uid="{DE5F103B-2CF1-4675-BC03-C667F01B518C}"/>
    <cellStyle name="inputExposure 2 2 19 3" xfId="16728" xr:uid="{201D401C-3269-479D-8ADF-D5B523A387F5}"/>
    <cellStyle name="inputExposure 2 2 19 3 2" xfId="16729" xr:uid="{967B35C4-AEBE-4E66-8379-B9AFB1E3DF11}"/>
    <cellStyle name="inputExposure 2 2 19 4" xfId="16730" xr:uid="{B86F7824-C7AB-44E4-8EE7-45AB8C258A80}"/>
    <cellStyle name="inputExposure 2 2 19 4 2" xfId="16731" xr:uid="{0C1F8524-F0B5-450B-B2CC-550C99A59FCB}"/>
    <cellStyle name="inputExposure 2 2 19 5" xfId="16732" xr:uid="{12C4455C-20AF-45A8-B886-B1A8568B5118}"/>
    <cellStyle name="inputExposure 2 2 19 5 2" xfId="16733" xr:uid="{40B7DEC1-C393-4533-AAF6-7BB5DA61A9EC}"/>
    <cellStyle name="inputExposure 2 2 19 6" xfId="16734" xr:uid="{E51DD961-65DF-4387-A315-20C03448592C}"/>
    <cellStyle name="inputExposure 2 2 19 6 2" xfId="16735" xr:uid="{D9E72E5F-D612-492D-A07B-F712C17AF9EC}"/>
    <cellStyle name="inputExposure 2 2 19 7" xfId="16736" xr:uid="{C333B356-F360-41F2-8C62-FE1EBE0DA55C}"/>
    <cellStyle name="inputExposure 2 2 19 7 2" xfId="16737" xr:uid="{B83F5F20-CB66-478B-BB10-93676C390336}"/>
    <cellStyle name="inputExposure 2 2 19 8" xfId="16738" xr:uid="{B26FA016-0025-4A55-9A3A-44E99A9398B3}"/>
    <cellStyle name="inputExposure 2 2 19 8 2" xfId="16739" xr:uid="{D50BF0F9-6B37-4072-8EC0-FFB42625114D}"/>
    <cellStyle name="inputExposure 2 2 19 9" xfId="16740" xr:uid="{960DD882-C010-4675-8B31-55DD5BB1098B}"/>
    <cellStyle name="inputExposure 2 2 19 9 2" xfId="16741" xr:uid="{89876969-E492-415B-BA8F-189661CDF3FB}"/>
    <cellStyle name="inputExposure 2 2 2" xfId="16742" xr:uid="{1E7490AB-25A6-42E8-B7C5-E6BE637FA926}"/>
    <cellStyle name="inputExposure 2 2 2 10" xfId="16743" xr:uid="{B3AD61C6-9A5B-4F04-8405-E6556345C03B}"/>
    <cellStyle name="inputExposure 2 2 2 10 2" xfId="16744" xr:uid="{4CC394E1-8489-4E70-8420-746A41A0A458}"/>
    <cellStyle name="inputExposure 2 2 2 11" xfId="16745" xr:uid="{D3078EBD-E4D9-4E02-9DC6-96AE19B92DD8}"/>
    <cellStyle name="inputExposure 2 2 2 11 2" xfId="16746" xr:uid="{409B61A7-F162-48DC-8657-7FFB31460B29}"/>
    <cellStyle name="inputExposure 2 2 2 12" xfId="16747" xr:uid="{CBCA73F5-343B-478A-93C4-F37033434C24}"/>
    <cellStyle name="inputExposure 2 2 2 12 2" xfId="16748" xr:uid="{865A227F-C47C-4675-AD82-3421D356DF5D}"/>
    <cellStyle name="inputExposure 2 2 2 13" xfId="16749" xr:uid="{0F8DC8B8-6DF4-4660-9756-987448AD9734}"/>
    <cellStyle name="inputExposure 2 2 2 13 2" xfId="16750" xr:uid="{75C3334F-67EC-41A9-AF48-D7B3CB8E8493}"/>
    <cellStyle name="inputExposure 2 2 2 14" xfId="16751" xr:uid="{6BD6AF90-F9EB-4257-B5C1-6F2FF6BC52DA}"/>
    <cellStyle name="inputExposure 2 2 2 14 2" xfId="16752" xr:uid="{8CFCC8AE-F89E-4467-94EA-BB4BADE0D9AC}"/>
    <cellStyle name="inputExposure 2 2 2 15" xfId="16753" xr:uid="{7E3038C6-2F78-4093-B661-50D5CB57E4D7}"/>
    <cellStyle name="inputExposure 2 2 2 2" xfId="16754" xr:uid="{CC182E9F-95A2-4573-9762-4660973795C5}"/>
    <cellStyle name="inputExposure 2 2 2 2 2" xfId="16755" xr:uid="{CC16B20B-07BB-47BC-AB59-093B9D68F1D0}"/>
    <cellStyle name="inputExposure 2 2 2 3" xfId="16756" xr:uid="{C79FA1D1-7092-44BA-885E-E4C9C37A38E1}"/>
    <cellStyle name="inputExposure 2 2 2 3 2" xfId="16757" xr:uid="{51690DCD-605F-47C2-BEB9-8E968E112C76}"/>
    <cellStyle name="inputExposure 2 2 2 4" xfId="16758" xr:uid="{F63B09A3-B1A0-49D9-B151-EE0F87D69560}"/>
    <cellStyle name="inputExposure 2 2 2 4 2" xfId="16759" xr:uid="{7355D5B8-99C9-4740-AE75-3AE09CEBAAD7}"/>
    <cellStyle name="inputExposure 2 2 2 5" xfId="16760" xr:uid="{98C83845-076B-4495-BC86-DFB175754060}"/>
    <cellStyle name="inputExposure 2 2 2 5 2" xfId="16761" xr:uid="{1EB132D1-86DE-432F-AC3F-FC3C1A29349A}"/>
    <cellStyle name="inputExposure 2 2 2 6" xfId="16762" xr:uid="{924BFA49-9C86-43F0-A1C8-4C6B66B20E34}"/>
    <cellStyle name="inputExposure 2 2 2 6 2" xfId="16763" xr:uid="{73B69BA1-E0E3-4382-AC9B-A35E24C7EC01}"/>
    <cellStyle name="inputExposure 2 2 2 7" xfId="16764" xr:uid="{6871F0AC-1123-4BC8-8D45-F06087F5BD29}"/>
    <cellStyle name="inputExposure 2 2 2 7 2" xfId="16765" xr:uid="{754A098A-C62D-4D93-8AB1-FE6505EBC11B}"/>
    <cellStyle name="inputExposure 2 2 2 8" xfId="16766" xr:uid="{5D871FC4-DA9E-4B7A-A534-51F6F6A26262}"/>
    <cellStyle name="inputExposure 2 2 2 8 2" xfId="16767" xr:uid="{97E6085A-A0CE-4F5C-8BED-17C52191790A}"/>
    <cellStyle name="inputExposure 2 2 2 9" xfId="16768" xr:uid="{552BE5E7-8D30-47A3-9E45-4CDB2842FD4B}"/>
    <cellStyle name="inputExposure 2 2 2 9 2" xfId="16769" xr:uid="{A803B76A-520F-4727-9719-ED58BBD09868}"/>
    <cellStyle name="inputExposure 2 2 20" xfId="16770" xr:uid="{A60C4D23-236B-41D8-A1F4-6788959C387C}"/>
    <cellStyle name="inputExposure 2 2 20 10" xfId="16771" xr:uid="{FAFA2749-F687-449E-8748-B7CFFE31AF86}"/>
    <cellStyle name="inputExposure 2 2 20 10 2" xfId="16772" xr:uid="{16F4521C-3F3D-47FA-A79E-48C8783D5D70}"/>
    <cellStyle name="inputExposure 2 2 20 11" xfId="16773" xr:uid="{9FB81D00-7B79-4B43-90AB-9120B211C78B}"/>
    <cellStyle name="inputExposure 2 2 20 11 2" xfId="16774" xr:uid="{C384AB1E-3A74-4AD9-992B-74A8DB3D05D5}"/>
    <cellStyle name="inputExposure 2 2 20 12" xfId="16775" xr:uid="{09C4CAC0-9744-4296-B5D4-2D6F7630E7F7}"/>
    <cellStyle name="inputExposure 2 2 20 12 2" xfId="16776" xr:uid="{678F5D56-6A5E-4E16-A340-22B48003BA51}"/>
    <cellStyle name="inputExposure 2 2 20 13" xfId="16777" xr:uid="{23B535D0-E323-4E47-9F21-49235E536805}"/>
    <cellStyle name="inputExposure 2 2 20 13 2" xfId="16778" xr:uid="{25927770-0EAB-4FD6-933F-DF41B868F658}"/>
    <cellStyle name="inputExposure 2 2 20 14" xfId="16779" xr:uid="{75D7C2D6-3FF3-469B-AD9A-D74EAD74E788}"/>
    <cellStyle name="inputExposure 2 2 20 14 2" xfId="16780" xr:uid="{2D1A0C3D-B6B7-49F7-A380-8BD1912CBF8F}"/>
    <cellStyle name="inputExposure 2 2 20 15" xfId="16781" xr:uid="{0AF66906-8360-4A11-BDC9-F1F7BC1EBB46}"/>
    <cellStyle name="inputExposure 2 2 20 2" xfId="16782" xr:uid="{568C1D0B-0F2D-4C21-A89B-64EA1DE29122}"/>
    <cellStyle name="inputExposure 2 2 20 2 2" xfId="16783" xr:uid="{646DEA5E-C408-4E05-9C21-99F3543A33E4}"/>
    <cellStyle name="inputExposure 2 2 20 3" xfId="16784" xr:uid="{441ABB9F-D017-401D-87FB-8DF4120304EB}"/>
    <cellStyle name="inputExposure 2 2 20 3 2" xfId="16785" xr:uid="{F0896EFD-7C93-47E8-B367-43894A7F7613}"/>
    <cellStyle name="inputExposure 2 2 20 4" xfId="16786" xr:uid="{8BE0BFC8-7ABB-497B-A6AC-677138514740}"/>
    <cellStyle name="inputExposure 2 2 20 4 2" xfId="16787" xr:uid="{2A9B65DA-158E-4411-A340-7B1C8828A4F9}"/>
    <cellStyle name="inputExposure 2 2 20 5" xfId="16788" xr:uid="{EDB77307-2180-4403-9E0B-329448FC7293}"/>
    <cellStyle name="inputExposure 2 2 20 5 2" xfId="16789" xr:uid="{F11753F0-5405-4BE1-8CAC-970FDE0539D1}"/>
    <cellStyle name="inputExposure 2 2 20 6" xfId="16790" xr:uid="{8ECFB794-36BD-409E-9A77-432DD48F4836}"/>
    <cellStyle name="inputExposure 2 2 20 6 2" xfId="16791" xr:uid="{AF775954-DEB2-46E2-B8C0-73BBBE5395E5}"/>
    <cellStyle name="inputExposure 2 2 20 7" xfId="16792" xr:uid="{4740CFF8-7C5C-4EEA-B4EF-941E12ABC956}"/>
    <cellStyle name="inputExposure 2 2 20 7 2" xfId="16793" xr:uid="{2A410670-48C8-417B-8878-DB67DB217AB4}"/>
    <cellStyle name="inputExposure 2 2 20 8" xfId="16794" xr:uid="{C7E649BB-1071-4B80-B084-0E7D386183B2}"/>
    <cellStyle name="inputExposure 2 2 20 8 2" xfId="16795" xr:uid="{50D8C04D-9566-45BD-A623-4037CF95ABAF}"/>
    <cellStyle name="inputExposure 2 2 20 9" xfId="16796" xr:uid="{CD0ED041-410C-486F-BE52-41169293EB45}"/>
    <cellStyle name="inputExposure 2 2 20 9 2" xfId="16797" xr:uid="{2C0B09A2-A5C5-47B3-A597-B139BC1C5518}"/>
    <cellStyle name="inputExposure 2 2 21" xfId="16798" xr:uid="{79C7AE85-7109-49BF-AF80-1BFA6F72BA94}"/>
    <cellStyle name="inputExposure 2 2 21 10" xfId="16799" xr:uid="{4A6FC370-DDDC-4A26-B348-41D90114E5D5}"/>
    <cellStyle name="inputExposure 2 2 21 10 2" xfId="16800" xr:uid="{82216BE8-87A9-4F86-9B71-276D000F7D4B}"/>
    <cellStyle name="inputExposure 2 2 21 11" xfId="16801" xr:uid="{5EC4BB3F-D17B-47AC-A665-D2B80F98ADA5}"/>
    <cellStyle name="inputExposure 2 2 21 11 2" xfId="16802" xr:uid="{455922AA-5619-4A66-8BE7-354E6CA31280}"/>
    <cellStyle name="inputExposure 2 2 21 12" xfId="16803" xr:uid="{3E86E6FD-F967-45AC-8367-D240C19FFEC3}"/>
    <cellStyle name="inputExposure 2 2 21 12 2" xfId="16804" xr:uid="{202B860A-5DD9-44CB-B0CC-DBAE3904C1F9}"/>
    <cellStyle name="inputExposure 2 2 21 13" xfId="16805" xr:uid="{1A16372E-C607-461B-BC90-7D4EC17743A3}"/>
    <cellStyle name="inputExposure 2 2 21 13 2" xfId="16806" xr:uid="{D66FCE80-7528-466B-89EC-7B0641D0BBBF}"/>
    <cellStyle name="inputExposure 2 2 21 14" xfId="16807" xr:uid="{D8D03B67-77EB-4E52-B77E-60E67FDC73FB}"/>
    <cellStyle name="inputExposure 2 2 21 14 2" xfId="16808" xr:uid="{EA3680FE-C578-4414-BB8B-F11936AAE1CA}"/>
    <cellStyle name="inputExposure 2 2 21 15" xfId="16809" xr:uid="{133FAF4E-F687-4E54-9733-6C3D27EA9ACF}"/>
    <cellStyle name="inputExposure 2 2 21 2" xfId="16810" xr:uid="{661110E6-DFB9-4FB1-8BB4-FEBD3A197D54}"/>
    <cellStyle name="inputExposure 2 2 21 2 2" xfId="16811" xr:uid="{A341E375-8E38-4F19-887E-E7BFB87C1548}"/>
    <cellStyle name="inputExposure 2 2 21 3" xfId="16812" xr:uid="{F688D60A-E8D5-41CE-9366-E5D38353AEAD}"/>
    <cellStyle name="inputExposure 2 2 21 3 2" xfId="16813" xr:uid="{84931D32-9FB1-47A3-84FF-08BC86E7C63F}"/>
    <cellStyle name="inputExposure 2 2 21 4" xfId="16814" xr:uid="{23BA52B4-EDBF-425F-8177-3EAEDDDF74AB}"/>
    <cellStyle name="inputExposure 2 2 21 4 2" xfId="16815" xr:uid="{8D936215-C059-462B-976C-CCC96F982D68}"/>
    <cellStyle name="inputExposure 2 2 21 5" xfId="16816" xr:uid="{313BC3B5-6A88-4622-958D-3DFEF4DF1BC3}"/>
    <cellStyle name="inputExposure 2 2 21 5 2" xfId="16817" xr:uid="{AADE993E-3DF6-4DF3-ABA9-BA282A0FBCA2}"/>
    <cellStyle name="inputExposure 2 2 21 6" xfId="16818" xr:uid="{E42533C7-F4A2-4103-A397-1B9D01E95D6F}"/>
    <cellStyle name="inputExposure 2 2 21 6 2" xfId="16819" xr:uid="{829BC54B-32C7-4ACC-9122-D64EC051F881}"/>
    <cellStyle name="inputExposure 2 2 21 7" xfId="16820" xr:uid="{6C114B69-C506-414F-B7CE-159863573E46}"/>
    <cellStyle name="inputExposure 2 2 21 7 2" xfId="16821" xr:uid="{E271503F-2D06-4AC9-823D-6B6D3CC04B14}"/>
    <cellStyle name="inputExposure 2 2 21 8" xfId="16822" xr:uid="{B6E8DAAD-6B53-4442-B725-2933C20F0054}"/>
    <cellStyle name="inputExposure 2 2 21 8 2" xfId="16823" xr:uid="{9108AE98-E587-41D6-9BFA-22FBF72006C3}"/>
    <cellStyle name="inputExposure 2 2 21 9" xfId="16824" xr:uid="{E5A6C6EC-B68E-489E-A7C5-866199587C04}"/>
    <cellStyle name="inputExposure 2 2 21 9 2" xfId="16825" xr:uid="{224B8A9A-A844-43F4-B513-8FE45140CEC2}"/>
    <cellStyle name="inputExposure 2 2 22" xfId="16826" xr:uid="{D0DE7888-5CFC-4859-8B7D-2F3B23972122}"/>
    <cellStyle name="inputExposure 2 2 22 10" xfId="16827" xr:uid="{CAC57857-AC97-4DDF-9A3E-285F062E9F23}"/>
    <cellStyle name="inputExposure 2 2 22 10 2" xfId="16828" xr:uid="{A48D0D54-6F29-42EC-ABEF-148891E0F799}"/>
    <cellStyle name="inputExposure 2 2 22 11" xfId="16829" xr:uid="{C9D5DE12-07DB-4C1A-855C-0F308213EAEE}"/>
    <cellStyle name="inputExposure 2 2 22 11 2" xfId="16830" xr:uid="{5C108D52-9ECA-4885-8C68-C89CA008C699}"/>
    <cellStyle name="inputExposure 2 2 22 12" xfId="16831" xr:uid="{BFAF70CF-08A5-4607-9158-E54C788634C0}"/>
    <cellStyle name="inputExposure 2 2 22 12 2" xfId="16832" xr:uid="{5455A3CE-4E15-4ECD-89A3-17B48B9B779A}"/>
    <cellStyle name="inputExposure 2 2 22 13" xfId="16833" xr:uid="{9628E3E8-4D56-4504-8E62-34D0B37D31E6}"/>
    <cellStyle name="inputExposure 2 2 22 13 2" xfId="16834" xr:uid="{41F65F8D-DB69-4BF7-A807-0B26AA9D79AF}"/>
    <cellStyle name="inputExposure 2 2 22 14" xfId="16835" xr:uid="{BC2E37D8-BD6F-46CF-BFF9-AACFE6C6A02D}"/>
    <cellStyle name="inputExposure 2 2 22 14 2" xfId="16836" xr:uid="{C6E1421B-611D-48BD-BB12-9B479DDE58A2}"/>
    <cellStyle name="inputExposure 2 2 22 15" xfId="16837" xr:uid="{04354D74-5CC4-4C5B-8DC1-F9100E55A900}"/>
    <cellStyle name="inputExposure 2 2 22 2" xfId="16838" xr:uid="{2A093F9D-E801-4AA1-B08B-58568BA7B991}"/>
    <cellStyle name="inputExposure 2 2 22 2 2" xfId="16839" xr:uid="{A340BD2C-C2B8-4556-9BC1-ACD0665F142E}"/>
    <cellStyle name="inputExposure 2 2 22 3" xfId="16840" xr:uid="{BFAE29F7-83B7-447C-B2C1-D51603517DD3}"/>
    <cellStyle name="inputExposure 2 2 22 3 2" xfId="16841" xr:uid="{05CD9A66-B833-4E3C-8ABC-8D7AEDE81B4A}"/>
    <cellStyle name="inputExposure 2 2 22 4" xfId="16842" xr:uid="{22393B1F-677A-48A0-8D02-8E7DD9CD1926}"/>
    <cellStyle name="inputExposure 2 2 22 4 2" xfId="16843" xr:uid="{C2417730-EB88-44CC-8E1B-98DFA44EE93C}"/>
    <cellStyle name="inputExposure 2 2 22 5" xfId="16844" xr:uid="{9B951C97-E6CC-4DE9-A6D9-420C9E177BE7}"/>
    <cellStyle name="inputExposure 2 2 22 5 2" xfId="16845" xr:uid="{181ED931-7CB3-4C5E-8825-B2D8318B4A68}"/>
    <cellStyle name="inputExposure 2 2 22 6" xfId="16846" xr:uid="{5B90D345-65C6-44BC-ACFF-7ABB5D7337C0}"/>
    <cellStyle name="inputExposure 2 2 22 6 2" xfId="16847" xr:uid="{A6DDDA0F-7503-4BC1-80E5-ABEF4FFE6DCC}"/>
    <cellStyle name="inputExposure 2 2 22 7" xfId="16848" xr:uid="{06FDC6DB-A269-4CE4-9E07-97EF77ED5200}"/>
    <cellStyle name="inputExposure 2 2 22 7 2" xfId="16849" xr:uid="{E36ACE78-7527-4BDD-8D84-9397B39264CC}"/>
    <cellStyle name="inputExposure 2 2 22 8" xfId="16850" xr:uid="{05443C5F-8A82-419B-BFD8-6B86D5BF5F35}"/>
    <cellStyle name="inputExposure 2 2 22 8 2" xfId="16851" xr:uid="{B03EDF2C-5FF2-4C90-92C9-97919F0573A9}"/>
    <cellStyle name="inputExposure 2 2 22 9" xfId="16852" xr:uid="{CB5BF788-3955-4BC5-B623-65A33670540B}"/>
    <cellStyle name="inputExposure 2 2 22 9 2" xfId="16853" xr:uid="{84D10946-2EF3-4670-8160-B993A6B054A2}"/>
    <cellStyle name="inputExposure 2 2 23" xfId="16854" xr:uid="{AC142B72-AE27-4D84-8268-01D313FB595F}"/>
    <cellStyle name="inputExposure 2 2 23 10" xfId="16855" xr:uid="{13A8579C-2BFE-42B5-A974-C5115653D9DA}"/>
    <cellStyle name="inputExposure 2 2 23 10 2" xfId="16856" xr:uid="{A294BCEA-7ACB-4C15-BBF7-AAF4CEC9F57F}"/>
    <cellStyle name="inputExposure 2 2 23 11" xfId="16857" xr:uid="{AED86F57-4DA7-410D-852B-B50628CBF46F}"/>
    <cellStyle name="inputExposure 2 2 23 11 2" xfId="16858" xr:uid="{F5969A25-A9BB-4D03-8206-8147363D7F43}"/>
    <cellStyle name="inputExposure 2 2 23 12" xfId="16859" xr:uid="{D32B47E6-4EED-4BD0-85EF-F1F1B26637BF}"/>
    <cellStyle name="inputExposure 2 2 23 12 2" xfId="16860" xr:uid="{107116AC-62AC-48FA-B480-484EE9A1B022}"/>
    <cellStyle name="inputExposure 2 2 23 13" xfId="16861" xr:uid="{43904CDB-4C2B-4EDF-85C3-CA194F9E000D}"/>
    <cellStyle name="inputExposure 2 2 23 13 2" xfId="16862" xr:uid="{916EC54A-065D-48BD-9A6A-825D748246D7}"/>
    <cellStyle name="inputExposure 2 2 23 14" xfId="16863" xr:uid="{4B1F64BC-75B7-4924-959D-588B44242A20}"/>
    <cellStyle name="inputExposure 2 2 23 14 2" xfId="16864" xr:uid="{991F1C32-83E8-4AA0-8CA4-ABAF8566E42F}"/>
    <cellStyle name="inputExposure 2 2 23 15" xfId="16865" xr:uid="{7B32AE13-E502-4DC7-A6DB-E0C9B8AEE0EE}"/>
    <cellStyle name="inputExposure 2 2 23 2" xfId="16866" xr:uid="{ECAA3FD9-64B5-4BC0-8EB4-E4B04F108819}"/>
    <cellStyle name="inputExposure 2 2 23 2 2" xfId="16867" xr:uid="{1511DB08-6DD9-47BD-A9BA-BE824CE5BF5F}"/>
    <cellStyle name="inputExposure 2 2 23 3" xfId="16868" xr:uid="{0B38CEDC-8D43-445E-81BE-B5FC53476247}"/>
    <cellStyle name="inputExposure 2 2 23 3 2" xfId="16869" xr:uid="{43385AC4-F75D-4797-A5C2-0180771E1A29}"/>
    <cellStyle name="inputExposure 2 2 23 4" xfId="16870" xr:uid="{D8C50D46-5B44-469B-93B7-5EB4DF44FE73}"/>
    <cellStyle name="inputExposure 2 2 23 4 2" xfId="16871" xr:uid="{B7B34673-815D-479B-BE65-CCDD5272C792}"/>
    <cellStyle name="inputExposure 2 2 23 5" xfId="16872" xr:uid="{62EE812B-77DF-4895-8E45-C33619DD631A}"/>
    <cellStyle name="inputExposure 2 2 23 5 2" xfId="16873" xr:uid="{D7C1DA59-4F16-4397-8EA9-CDD6158680B3}"/>
    <cellStyle name="inputExposure 2 2 23 6" xfId="16874" xr:uid="{161B21F9-5912-4E41-B89B-6333AA740666}"/>
    <cellStyle name="inputExposure 2 2 23 6 2" xfId="16875" xr:uid="{11212A46-7D88-4CFA-91D2-9237340673C0}"/>
    <cellStyle name="inputExposure 2 2 23 7" xfId="16876" xr:uid="{1F92F8DD-F3B0-44EE-8663-FF406D3FBE34}"/>
    <cellStyle name="inputExposure 2 2 23 7 2" xfId="16877" xr:uid="{AD9F1F99-45CC-447F-A813-BBE2017DADA7}"/>
    <cellStyle name="inputExposure 2 2 23 8" xfId="16878" xr:uid="{F11520A2-DE1D-44D9-B0BC-EDD03B4BE089}"/>
    <cellStyle name="inputExposure 2 2 23 8 2" xfId="16879" xr:uid="{0C798B3E-9F4D-457D-B337-7A6933FBC6EE}"/>
    <cellStyle name="inputExposure 2 2 23 9" xfId="16880" xr:uid="{855511FE-538F-4FF6-8BAE-9D605E104878}"/>
    <cellStyle name="inputExposure 2 2 23 9 2" xfId="16881" xr:uid="{ADD60511-19E1-468A-A4E9-6071D8399729}"/>
    <cellStyle name="inputExposure 2 2 24" xfId="16882" xr:uid="{062C17CD-2F16-45D3-86E1-4F8E7C0D99E2}"/>
    <cellStyle name="inputExposure 2 2 24 10" xfId="16883" xr:uid="{360DEB46-B4E3-4D3C-8CDD-7FD3E6715FA5}"/>
    <cellStyle name="inputExposure 2 2 24 10 2" xfId="16884" xr:uid="{66741869-0887-4929-A2B3-C3ADCCD4D638}"/>
    <cellStyle name="inputExposure 2 2 24 11" xfId="16885" xr:uid="{7E8D3AD7-9BD7-497C-AC74-B4B84638FB77}"/>
    <cellStyle name="inputExposure 2 2 24 11 2" xfId="16886" xr:uid="{AF841153-B5A8-46EB-87F8-7767834B686F}"/>
    <cellStyle name="inputExposure 2 2 24 12" xfId="16887" xr:uid="{43421048-8713-4112-8D5F-6EB05348DDFC}"/>
    <cellStyle name="inputExposure 2 2 24 12 2" xfId="16888" xr:uid="{55801527-5E0C-4D14-A3E8-619E5C5B4949}"/>
    <cellStyle name="inputExposure 2 2 24 13" xfId="16889" xr:uid="{7E1E6FAB-5B7A-4F3F-96EE-C89B12DF4E7B}"/>
    <cellStyle name="inputExposure 2 2 24 13 2" xfId="16890" xr:uid="{DB333DC9-7444-428F-8EF6-EABDAAB047ED}"/>
    <cellStyle name="inputExposure 2 2 24 14" xfId="16891" xr:uid="{1EF28C3A-F233-41AC-848D-21964F3076E3}"/>
    <cellStyle name="inputExposure 2 2 24 14 2" xfId="16892" xr:uid="{01583205-BEC0-4A42-85C3-BDF23EA7407E}"/>
    <cellStyle name="inputExposure 2 2 24 15" xfId="16893" xr:uid="{D21157C7-DC64-4FF6-8B6C-D8B14936B32F}"/>
    <cellStyle name="inputExposure 2 2 24 2" xfId="16894" xr:uid="{7F3402DC-AA7D-43C9-BD13-F7F1950F4AC1}"/>
    <cellStyle name="inputExposure 2 2 24 2 2" xfId="16895" xr:uid="{67CB3FEB-CBAC-4D21-896E-026001E4FA11}"/>
    <cellStyle name="inputExposure 2 2 24 3" xfId="16896" xr:uid="{D71B2860-C049-4F54-A683-4DD8A9CC7A7A}"/>
    <cellStyle name="inputExposure 2 2 24 3 2" xfId="16897" xr:uid="{BD38F1BE-C362-425D-8398-46406C4DAD67}"/>
    <cellStyle name="inputExposure 2 2 24 4" xfId="16898" xr:uid="{F10887AB-66BD-40A3-9E4D-8FE666027143}"/>
    <cellStyle name="inputExposure 2 2 24 4 2" xfId="16899" xr:uid="{40BBBD1A-64DE-4BC1-9B32-BE31F6A97106}"/>
    <cellStyle name="inputExposure 2 2 24 5" xfId="16900" xr:uid="{90A99698-87C3-4D43-A14F-ECDB612FBC98}"/>
    <cellStyle name="inputExposure 2 2 24 5 2" xfId="16901" xr:uid="{4BB35A45-DA2D-433B-A24D-52B76A7BE914}"/>
    <cellStyle name="inputExposure 2 2 24 6" xfId="16902" xr:uid="{9C35F41F-D42F-4B8E-8FE3-7E1B7357FDBE}"/>
    <cellStyle name="inputExposure 2 2 24 6 2" xfId="16903" xr:uid="{707700BC-B541-4F63-BF17-03EA845B7183}"/>
    <cellStyle name="inputExposure 2 2 24 7" xfId="16904" xr:uid="{07946AAE-2FFE-47A2-8FBE-88B2216CAF0A}"/>
    <cellStyle name="inputExposure 2 2 24 7 2" xfId="16905" xr:uid="{DFA265C4-8AAB-43EC-B3FD-17D46D4A9633}"/>
    <cellStyle name="inputExposure 2 2 24 8" xfId="16906" xr:uid="{242FE0D9-4CC7-4A7E-8F32-644366E74DBB}"/>
    <cellStyle name="inputExposure 2 2 24 8 2" xfId="16907" xr:uid="{474CF89A-E22B-4579-A3B5-60F42D0A8341}"/>
    <cellStyle name="inputExposure 2 2 24 9" xfId="16908" xr:uid="{3BFA0E6B-A4F3-41F4-BF09-7CA6CB3084D4}"/>
    <cellStyle name="inputExposure 2 2 24 9 2" xfId="16909" xr:uid="{7F669BD5-857B-44DD-BAE2-004ADD6CCF38}"/>
    <cellStyle name="inputExposure 2 2 25" xfId="16910" xr:uid="{69DDCA63-CAC6-4BD7-9F83-DC1CE9EBB574}"/>
    <cellStyle name="inputExposure 2 2 25 10" xfId="16911" xr:uid="{DAC3288A-8FD6-4844-9C34-B5F36AEE0896}"/>
    <cellStyle name="inputExposure 2 2 25 10 2" xfId="16912" xr:uid="{B90D4FFA-8E89-42AE-A018-1D439042DE22}"/>
    <cellStyle name="inputExposure 2 2 25 11" xfId="16913" xr:uid="{0E9C032E-84AE-4985-8D72-D0753F9CBA70}"/>
    <cellStyle name="inputExposure 2 2 25 11 2" xfId="16914" xr:uid="{67453DB4-8E2E-4766-9D7D-061847D69577}"/>
    <cellStyle name="inputExposure 2 2 25 12" xfId="16915" xr:uid="{F6B47892-97CD-4B4A-ADF4-6DE28E1571CF}"/>
    <cellStyle name="inputExposure 2 2 25 12 2" xfId="16916" xr:uid="{FC7E7D27-A023-4F51-9EF4-47F4DE7EA024}"/>
    <cellStyle name="inputExposure 2 2 25 13" xfId="16917" xr:uid="{F5E84B96-89B9-48EF-BEAE-0F7893496AEC}"/>
    <cellStyle name="inputExposure 2 2 25 13 2" xfId="16918" xr:uid="{36151F75-C801-4ED6-815E-03D44E4FCCBE}"/>
    <cellStyle name="inputExposure 2 2 25 14" xfId="16919" xr:uid="{A1403C2A-6B30-4C51-88DD-D2FAE8D03B69}"/>
    <cellStyle name="inputExposure 2 2 25 2" xfId="16920" xr:uid="{89E4BBC1-23CC-4909-829A-A40F981CED16}"/>
    <cellStyle name="inputExposure 2 2 25 2 2" xfId="16921" xr:uid="{5C48A278-91F4-4D8B-AF64-C00AB12421BD}"/>
    <cellStyle name="inputExposure 2 2 25 3" xfId="16922" xr:uid="{65B38021-3EAC-42DD-9456-43E3E7F9AF21}"/>
    <cellStyle name="inputExposure 2 2 25 3 2" xfId="16923" xr:uid="{0C7090EE-141B-4184-B2EC-A4BCB1DC3105}"/>
    <cellStyle name="inputExposure 2 2 25 4" xfId="16924" xr:uid="{FE93F28B-2C24-47DB-9CB6-6303FC302E4A}"/>
    <cellStyle name="inputExposure 2 2 25 4 2" xfId="16925" xr:uid="{575E3ED4-58F4-44A8-B63A-7C813927F211}"/>
    <cellStyle name="inputExposure 2 2 25 5" xfId="16926" xr:uid="{26C15FBB-EA30-4662-957F-2DF4A14B2B02}"/>
    <cellStyle name="inputExposure 2 2 25 5 2" xfId="16927" xr:uid="{AAE639A5-4398-4215-9264-E9DE9D508CEB}"/>
    <cellStyle name="inputExposure 2 2 25 6" xfId="16928" xr:uid="{6A6A13BF-B989-4EAD-BCCA-8F885FE48306}"/>
    <cellStyle name="inputExposure 2 2 25 6 2" xfId="16929" xr:uid="{F77ECB4C-7801-4ACB-B11D-5DE5F79987E2}"/>
    <cellStyle name="inputExposure 2 2 25 7" xfId="16930" xr:uid="{E9832831-0471-4BFB-9A81-770001BA1C95}"/>
    <cellStyle name="inputExposure 2 2 25 7 2" xfId="16931" xr:uid="{19F1666B-752B-46A1-A170-38820E857F26}"/>
    <cellStyle name="inputExposure 2 2 25 8" xfId="16932" xr:uid="{6DB2AC96-1DAB-4A8C-8982-4B2C217E4D81}"/>
    <cellStyle name="inputExposure 2 2 25 8 2" xfId="16933" xr:uid="{B183E2D4-944D-4E19-9B28-F0D07D9CB009}"/>
    <cellStyle name="inputExposure 2 2 25 9" xfId="16934" xr:uid="{45F2660A-A796-417F-8CF4-E8BF3F21550E}"/>
    <cellStyle name="inputExposure 2 2 25 9 2" xfId="16935" xr:uid="{BE09CCA3-E69F-49CB-A2BA-78FA448EB023}"/>
    <cellStyle name="inputExposure 2 2 26" xfId="16936" xr:uid="{5168DBAE-F5EE-4AA7-BA49-8A1708A294BD}"/>
    <cellStyle name="inputExposure 2 2 26 10" xfId="16937" xr:uid="{0862A821-5A31-4084-9C5E-2DCEE476A68C}"/>
    <cellStyle name="inputExposure 2 2 26 10 2" xfId="16938" xr:uid="{0816E785-FDF0-4372-823D-630FB904E3E3}"/>
    <cellStyle name="inputExposure 2 2 26 11" xfId="16939" xr:uid="{7098D624-C819-448C-884B-5FFFCD94BC67}"/>
    <cellStyle name="inputExposure 2 2 26 11 2" xfId="16940" xr:uid="{638B9506-F850-4B1A-9FD1-51EAE503B923}"/>
    <cellStyle name="inputExposure 2 2 26 12" xfId="16941" xr:uid="{2B42740D-ED33-442B-8482-C94EE379C203}"/>
    <cellStyle name="inputExposure 2 2 26 12 2" xfId="16942" xr:uid="{489A76A4-BF7D-454F-847C-4CB305245465}"/>
    <cellStyle name="inputExposure 2 2 26 13" xfId="16943" xr:uid="{441A626E-7144-426D-9979-DD774E55B873}"/>
    <cellStyle name="inputExposure 2 2 26 13 2" xfId="16944" xr:uid="{4E4151C9-31F5-4BC7-BCEC-A8801E0962F4}"/>
    <cellStyle name="inputExposure 2 2 26 14" xfId="16945" xr:uid="{6B7D723C-7B0A-40E2-AC64-3F944EB1ADCF}"/>
    <cellStyle name="inputExposure 2 2 26 2" xfId="16946" xr:uid="{98F32FFB-7A2E-4CAB-8FE4-81840A9F16AE}"/>
    <cellStyle name="inputExposure 2 2 26 2 2" xfId="16947" xr:uid="{FD2D744D-72EB-409E-9E57-71D6CA199E54}"/>
    <cellStyle name="inputExposure 2 2 26 3" xfId="16948" xr:uid="{AF15E61C-8B55-4EFC-9685-2F0773B888EE}"/>
    <cellStyle name="inputExposure 2 2 26 3 2" xfId="16949" xr:uid="{3CA59FB9-0FA3-4913-B5FD-47C0A7FA261C}"/>
    <cellStyle name="inputExposure 2 2 26 4" xfId="16950" xr:uid="{EC9F929F-81CE-4553-8814-2054AC3869F1}"/>
    <cellStyle name="inputExposure 2 2 26 4 2" xfId="16951" xr:uid="{BCFA6C4E-10F5-443E-B1EC-9996C34E8B28}"/>
    <cellStyle name="inputExposure 2 2 26 5" xfId="16952" xr:uid="{2318D523-D954-49ED-AE9E-BB2B47EE3E21}"/>
    <cellStyle name="inputExposure 2 2 26 5 2" xfId="16953" xr:uid="{DA547CF0-117C-4349-A9AE-063E0E0C4764}"/>
    <cellStyle name="inputExposure 2 2 26 6" xfId="16954" xr:uid="{E25AE965-3D3F-42C1-BB6B-F96C688FD30B}"/>
    <cellStyle name="inputExposure 2 2 26 6 2" xfId="16955" xr:uid="{DC999E88-4569-4613-B1BC-AAC3E9366112}"/>
    <cellStyle name="inputExposure 2 2 26 7" xfId="16956" xr:uid="{8026D4BE-0498-472C-8893-9608EC9E4C52}"/>
    <cellStyle name="inputExposure 2 2 26 7 2" xfId="16957" xr:uid="{0797B7D7-1176-41A7-A6C6-C4DA1B912BF7}"/>
    <cellStyle name="inputExposure 2 2 26 8" xfId="16958" xr:uid="{7BD18B7D-BCD0-4573-8057-C18F6ABB29E4}"/>
    <cellStyle name="inputExposure 2 2 26 8 2" xfId="16959" xr:uid="{B6058F28-820F-4C31-A934-89A12A056A96}"/>
    <cellStyle name="inputExposure 2 2 26 9" xfId="16960" xr:uid="{230F93F9-3B38-4032-9B4C-EED0E355E59B}"/>
    <cellStyle name="inputExposure 2 2 26 9 2" xfId="16961" xr:uid="{40B6F7DE-820D-45AB-8F24-C6CF394FC1A2}"/>
    <cellStyle name="inputExposure 2 2 27" xfId="16962" xr:uid="{B9B77EAE-3C25-46A8-80B0-46822F85FA7B}"/>
    <cellStyle name="inputExposure 2 2 27 10" xfId="16963" xr:uid="{FAE0C81C-8510-4079-91FF-596B80972D26}"/>
    <cellStyle name="inputExposure 2 2 27 10 2" xfId="16964" xr:uid="{877F083B-E31B-4A2A-AD28-0195291EE8AC}"/>
    <cellStyle name="inputExposure 2 2 27 11" xfId="16965" xr:uid="{F37B4B5C-4AEF-40C8-9EB4-695015F0D8DB}"/>
    <cellStyle name="inputExposure 2 2 27 11 2" xfId="16966" xr:uid="{D614B57C-3743-4F2E-9E23-AA0AB0EB0152}"/>
    <cellStyle name="inputExposure 2 2 27 12" xfId="16967" xr:uid="{A970BDC0-D510-43BA-8110-DDB05CA2D1C1}"/>
    <cellStyle name="inputExposure 2 2 27 12 2" xfId="16968" xr:uid="{1DE5EA15-3A81-4093-B019-1E0625B9F655}"/>
    <cellStyle name="inputExposure 2 2 27 13" xfId="16969" xr:uid="{083D6E9B-4446-42C9-B0F2-F140F2FB79E6}"/>
    <cellStyle name="inputExposure 2 2 27 13 2" xfId="16970" xr:uid="{6D1B4F7B-497B-4965-B260-D10771CF4AC6}"/>
    <cellStyle name="inputExposure 2 2 27 14" xfId="16971" xr:uid="{71B0780B-8EEC-4D20-AA92-191AE9F0B892}"/>
    <cellStyle name="inputExposure 2 2 27 2" xfId="16972" xr:uid="{2CB9FD18-8B6B-4F81-86C2-63AA07A8DCEF}"/>
    <cellStyle name="inputExposure 2 2 27 2 2" xfId="16973" xr:uid="{E9BB8840-4153-4ADF-8AAF-7B5EBF27971C}"/>
    <cellStyle name="inputExposure 2 2 27 3" xfId="16974" xr:uid="{ABB4D020-D4F3-4552-9555-3A77F6929599}"/>
    <cellStyle name="inputExposure 2 2 27 3 2" xfId="16975" xr:uid="{FBECA9D3-F9DF-4FBA-A91E-590D18FBC2D3}"/>
    <cellStyle name="inputExposure 2 2 27 4" xfId="16976" xr:uid="{33334FB4-4A81-452E-9338-06614D0ED4AB}"/>
    <cellStyle name="inputExposure 2 2 27 4 2" xfId="16977" xr:uid="{E9E4B24C-9F70-4E69-B203-AA86B0CA0371}"/>
    <cellStyle name="inputExposure 2 2 27 5" xfId="16978" xr:uid="{FB28464D-0C1B-4260-A0D2-0E9A6A31A52D}"/>
    <cellStyle name="inputExposure 2 2 27 5 2" xfId="16979" xr:uid="{1BB38F4D-B926-4FF0-ACDC-4B2881C87F2E}"/>
    <cellStyle name="inputExposure 2 2 27 6" xfId="16980" xr:uid="{20CD783B-EB33-420C-A2FC-E24EDF7997C7}"/>
    <cellStyle name="inputExposure 2 2 27 6 2" xfId="16981" xr:uid="{B54E03F3-E9E8-4857-A0B9-C6C316166AA8}"/>
    <cellStyle name="inputExposure 2 2 27 7" xfId="16982" xr:uid="{DEBCF250-3664-4776-A485-DA438DFC573E}"/>
    <cellStyle name="inputExposure 2 2 27 7 2" xfId="16983" xr:uid="{A74C0BAE-49DC-4261-9D86-A443CF250A22}"/>
    <cellStyle name="inputExposure 2 2 27 8" xfId="16984" xr:uid="{E380872B-3216-4BDB-BCB8-5363AC289104}"/>
    <cellStyle name="inputExposure 2 2 27 8 2" xfId="16985" xr:uid="{D8BCC87A-D037-4EBC-8638-8ED3F7A92C13}"/>
    <cellStyle name="inputExposure 2 2 27 9" xfId="16986" xr:uid="{0F34FDCE-32D9-48C1-87CB-E2E05F93E869}"/>
    <cellStyle name="inputExposure 2 2 27 9 2" xfId="16987" xr:uid="{79A2925B-AD5E-44EF-AEC1-AD3E076303DD}"/>
    <cellStyle name="inputExposure 2 2 28" xfId="16988" xr:uid="{27DBC2E5-01BC-43DA-ACE9-8365B1EA3426}"/>
    <cellStyle name="inputExposure 2 2 28 10" xfId="16989" xr:uid="{CA5077D3-2FAF-4457-AB24-22999465260B}"/>
    <cellStyle name="inputExposure 2 2 28 10 2" xfId="16990" xr:uid="{A76939D9-FA88-4C86-8537-704F133EAE84}"/>
    <cellStyle name="inputExposure 2 2 28 11" xfId="16991" xr:uid="{E3BB77AE-1C0D-49F2-BD82-BA1A54F66F93}"/>
    <cellStyle name="inputExposure 2 2 28 11 2" xfId="16992" xr:uid="{AD8B2A15-B51A-4A69-A3DC-B6885E1A8C2C}"/>
    <cellStyle name="inputExposure 2 2 28 12" xfId="16993" xr:uid="{AF6C2BCF-928E-44A0-B208-63AEA4DDB17B}"/>
    <cellStyle name="inputExposure 2 2 28 12 2" xfId="16994" xr:uid="{05267DB7-49AD-4A4B-8F6E-B220320E2684}"/>
    <cellStyle name="inputExposure 2 2 28 13" xfId="16995" xr:uid="{C33727CB-8039-4B44-AFD8-AFFF20CDAE33}"/>
    <cellStyle name="inputExposure 2 2 28 13 2" xfId="16996" xr:uid="{EF3B9D97-F560-441D-AF28-151496E08681}"/>
    <cellStyle name="inputExposure 2 2 28 14" xfId="16997" xr:uid="{CD2DDD3E-9ABD-4006-B8C1-F881E2354365}"/>
    <cellStyle name="inputExposure 2 2 28 2" xfId="16998" xr:uid="{46A172A8-998F-43CD-B55F-4C5F7B8E24EC}"/>
    <cellStyle name="inputExposure 2 2 28 2 2" xfId="16999" xr:uid="{B0951C9D-8434-417A-BF6C-28E4105FA58C}"/>
    <cellStyle name="inputExposure 2 2 28 3" xfId="17000" xr:uid="{D0868932-D8EF-4F35-BAF8-F4989E0810FE}"/>
    <cellStyle name="inputExposure 2 2 28 3 2" xfId="17001" xr:uid="{559FAA92-021D-4390-BD8C-88A9042DB6FF}"/>
    <cellStyle name="inputExposure 2 2 28 4" xfId="17002" xr:uid="{BF48DD25-65B0-449A-9D71-6FA811B98F0B}"/>
    <cellStyle name="inputExposure 2 2 28 4 2" xfId="17003" xr:uid="{1A2C3834-4949-477E-AAC1-527FE4B2A422}"/>
    <cellStyle name="inputExposure 2 2 28 5" xfId="17004" xr:uid="{FE9063F3-00F4-42DF-AC5F-6A6BD1B94D22}"/>
    <cellStyle name="inputExposure 2 2 28 5 2" xfId="17005" xr:uid="{D0ADA386-E2C3-4442-AF3F-46FAD618BFD9}"/>
    <cellStyle name="inputExposure 2 2 28 6" xfId="17006" xr:uid="{438A16B4-CA4E-49D3-83C1-655BDA6A521B}"/>
    <cellStyle name="inputExposure 2 2 28 6 2" xfId="17007" xr:uid="{CA098B12-1DD6-43DF-887B-374FF8ADD4E6}"/>
    <cellStyle name="inputExposure 2 2 28 7" xfId="17008" xr:uid="{F94D17E1-DC16-41AC-84E4-3D4CC4AD6A9C}"/>
    <cellStyle name="inputExposure 2 2 28 7 2" xfId="17009" xr:uid="{800D0D90-29A7-4865-934D-B48F8C81B6E2}"/>
    <cellStyle name="inputExposure 2 2 28 8" xfId="17010" xr:uid="{020C0EC7-7255-4588-B2A1-53BCFBF0677D}"/>
    <cellStyle name="inputExposure 2 2 28 8 2" xfId="17011" xr:uid="{D35ACAD1-417B-4381-9C57-0E048C942A55}"/>
    <cellStyle name="inputExposure 2 2 28 9" xfId="17012" xr:uid="{2F53E52C-EB19-4989-A7A1-337D6277FB2B}"/>
    <cellStyle name="inputExposure 2 2 28 9 2" xfId="17013" xr:uid="{096B807F-05A5-443C-A587-807B4DE28334}"/>
    <cellStyle name="inputExposure 2 2 29" xfId="17014" xr:uid="{E979195D-2B18-438E-B3DB-A033CB9376EA}"/>
    <cellStyle name="inputExposure 2 2 29 10" xfId="17015" xr:uid="{E8DD2EBE-732D-4902-B254-E9070BE6DA8E}"/>
    <cellStyle name="inputExposure 2 2 29 10 2" xfId="17016" xr:uid="{9D71089C-014D-4A85-8DC4-C2E9B6850274}"/>
    <cellStyle name="inputExposure 2 2 29 11" xfId="17017" xr:uid="{A70A8FD8-EE18-43AB-81C7-954BD4517A10}"/>
    <cellStyle name="inputExposure 2 2 29 11 2" xfId="17018" xr:uid="{6A3B24F2-BA5B-4E3A-9AAF-CCDFD5B92156}"/>
    <cellStyle name="inputExposure 2 2 29 12" xfId="17019" xr:uid="{BFA0FF17-FE25-44AE-ABC4-5D5DD63F48CF}"/>
    <cellStyle name="inputExposure 2 2 29 12 2" xfId="17020" xr:uid="{5067F915-FF4A-4D89-A0D1-CB4655C65F6D}"/>
    <cellStyle name="inputExposure 2 2 29 13" xfId="17021" xr:uid="{116756FC-8228-4461-9A57-6EEDFBD70EFB}"/>
    <cellStyle name="inputExposure 2 2 29 13 2" xfId="17022" xr:uid="{9FD4666C-2727-4FDD-838E-60F162D132CF}"/>
    <cellStyle name="inputExposure 2 2 29 14" xfId="17023" xr:uid="{CB53965F-365E-418D-B339-CE63A9F96217}"/>
    <cellStyle name="inputExposure 2 2 29 2" xfId="17024" xr:uid="{B4AB6138-4B52-418A-A3E3-7F5F1388A59A}"/>
    <cellStyle name="inputExposure 2 2 29 2 2" xfId="17025" xr:uid="{B160A4B5-7502-48C5-A56B-F8976F588E08}"/>
    <cellStyle name="inputExposure 2 2 29 3" xfId="17026" xr:uid="{8566A971-D229-49BA-A942-872D08F37E23}"/>
    <cellStyle name="inputExposure 2 2 29 3 2" xfId="17027" xr:uid="{08F7D1D9-6B22-46A8-B561-A68036570013}"/>
    <cellStyle name="inputExposure 2 2 29 4" xfId="17028" xr:uid="{0FCE2B58-AB36-442A-8BBD-7BF198541EC4}"/>
    <cellStyle name="inputExposure 2 2 29 4 2" xfId="17029" xr:uid="{76164542-9B9C-4F43-8DDA-BE9E46A24145}"/>
    <cellStyle name="inputExposure 2 2 29 5" xfId="17030" xr:uid="{DF6461F2-2047-4B17-A36E-603464AE22FF}"/>
    <cellStyle name="inputExposure 2 2 29 5 2" xfId="17031" xr:uid="{CE1F7926-EBA8-458D-ABBE-56C56630CE63}"/>
    <cellStyle name="inputExposure 2 2 29 6" xfId="17032" xr:uid="{CB3F9F76-1E07-42A8-BC3E-C0768C552C12}"/>
    <cellStyle name="inputExposure 2 2 29 6 2" xfId="17033" xr:uid="{09699B88-BA32-406B-8C55-EA99C5038607}"/>
    <cellStyle name="inputExposure 2 2 29 7" xfId="17034" xr:uid="{F7D9D46D-46A6-4015-9FF2-E198ABB6910F}"/>
    <cellStyle name="inputExposure 2 2 29 7 2" xfId="17035" xr:uid="{7FC8D6D7-DBEA-4A0E-946B-D77E64F4F666}"/>
    <cellStyle name="inputExposure 2 2 29 8" xfId="17036" xr:uid="{334173CF-302A-4E76-A99F-8C90192A60DF}"/>
    <cellStyle name="inputExposure 2 2 29 8 2" xfId="17037" xr:uid="{C7F16DA6-E2B9-4519-BCC2-24A53180E1C3}"/>
    <cellStyle name="inputExposure 2 2 29 9" xfId="17038" xr:uid="{155E9CFA-F102-4B81-B9BD-88655BD1B1B4}"/>
    <cellStyle name="inputExposure 2 2 29 9 2" xfId="17039" xr:uid="{F3781EC2-2521-49B3-B5B1-7D7BBA965367}"/>
    <cellStyle name="inputExposure 2 2 3" xfId="17040" xr:uid="{4CD09693-2C8C-4330-848C-3849A0A9624E}"/>
    <cellStyle name="inputExposure 2 2 3 10" xfId="17041" xr:uid="{45D808D9-D7CE-4934-9234-EA347979F940}"/>
    <cellStyle name="inputExposure 2 2 3 10 2" xfId="17042" xr:uid="{D1456823-B3F0-4E24-A2D8-072F58ED35C5}"/>
    <cellStyle name="inputExposure 2 2 3 11" xfId="17043" xr:uid="{8B5B3B92-4206-47F8-A4D2-AB4C0E54E2CB}"/>
    <cellStyle name="inputExposure 2 2 3 11 2" xfId="17044" xr:uid="{38F44BDE-3C45-4C79-AE7F-81F72A8DB23B}"/>
    <cellStyle name="inputExposure 2 2 3 12" xfId="17045" xr:uid="{24C2629B-FB43-44E2-AC53-A5F1008A6747}"/>
    <cellStyle name="inputExposure 2 2 3 12 2" xfId="17046" xr:uid="{3CCAB256-8F4C-4134-ADE3-59D38156AC2E}"/>
    <cellStyle name="inputExposure 2 2 3 13" xfId="17047" xr:uid="{50DD0F1E-04A8-4000-B05A-539101E1703F}"/>
    <cellStyle name="inputExposure 2 2 3 13 2" xfId="17048" xr:uid="{27FD98CA-B711-44D7-A52D-161067B2AA50}"/>
    <cellStyle name="inputExposure 2 2 3 14" xfId="17049" xr:uid="{D0073533-3C19-454C-BFB2-FE02964B2EA4}"/>
    <cellStyle name="inputExposure 2 2 3 14 2" xfId="17050" xr:uid="{A459EA11-F2F1-43FA-87AF-20C856DE4E37}"/>
    <cellStyle name="inputExposure 2 2 3 15" xfId="17051" xr:uid="{AACF5275-9EA8-413F-9B83-9CEB4F53CDF8}"/>
    <cellStyle name="inputExposure 2 2 3 2" xfId="17052" xr:uid="{CEC8F008-CE7A-4E74-A82E-86012B9256B6}"/>
    <cellStyle name="inputExposure 2 2 3 2 2" xfId="17053" xr:uid="{EA3F508C-6416-4253-85F4-00D8B028BD44}"/>
    <cellStyle name="inputExposure 2 2 3 3" xfId="17054" xr:uid="{B1230517-FB6B-4FBE-8B84-861C3F03C2B8}"/>
    <cellStyle name="inputExposure 2 2 3 3 2" xfId="17055" xr:uid="{B9EB1C88-7B14-4544-87A0-2A99F0E96985}"/>
    <cellStyle name="inputExposure 2 2 3 4" xfId="17056" xr:uid="{650345A9-82B1-41B4-A209-BB9607410B09}"/>
    <cellStyle name="inputExposure 2 2 3 4 2" xfId="17057" xr:uid="{FCE063BF-25B6-4099-9E98-5681437657D0}"/>
    <cellStyle name="inputExposure 2 2 3 5" xfId="17058" xr:uid="{53EEEBDD-7D2F-4BD1-B972-A62637DACFF6}"/>
    <cellStyle name="inputExposure 2 2 3 5 2" xfId="17059" xr:uid="{DAFA9A50-D334-414C-9A11-FC1C88CEA4AA}"/>
    <cellStyle name="inputExposure 2 2 3 6" xfId="17060" xr:uid="{9E4427BD-3772-4D1C-BCAF-FFFCB2CAEA10}"/>
    <cellStyle name="inputExposure 2 2 3 6 2" xfId="17061" xr:uid="{A826DCD2-F593-49CE-83BE-9E3F4ECF2AE7}"/>
    <cellStyle name="inputExposure 2 2 3 7" xfId="17062" xr:uid="{1D34CCB6-9B38-4206-B6B9-5AB3252D5873}"/>
    <cellStyle name="inputExposure 2 2 3 7 2" xfId="17063" xr:uid="{1E12A953-5C85-4123-B6A0-A6FCCED51C1B}"/>
    <cellStyle name="inputExposure 2 2 3 8" xfId="17064" xr:uid="{3ADD27A9-F41B-40FB-8070-62517E1FD4C6}"/>
    <cellStyle name="inputExposure 2 2 3 8 2" xfId="17065" xr:uid="{2EF86D17-E06A-488C-80EC-AF6875121264}"/>
    <cellStyle name="inputExposure 2 2 3 9" xfId="17066" xr:uid="{67EEC8BA-2302-483A-AE97-FBBEF8707E20}"/>
    <cellStyle name="inputExposure 2 2 3 9 2" xfId="17067" xr:uid="{5D4A0E45-2477-438D-99E3-21BA66170617}"/>
    <cellStyle name="inputExposure 2 2 30" xfId="17068" xr:uid="{0B756DCD-C330-4AE4-B155-1BC9506F64BF}"/>
    <cellStyle name="inputExposure 2 2 30 10" xfId="17069" xr:uid="{9DC8953A-399C-4C24-83CE-DDF31C12A6EC}"/>
    <cellStyle name="inputExposure 2 2 30 10 2" xfId="17070" xr:uid="{D07B4822-C59A-4CCA-A88A-2BC3C86FF135}"/>
    <cellStyle name="inputExposure 2 2 30 11" xfId="17071" xr:uid="{2C63016B-16A2-4776-8305-55BA60DDCFC8}"/>
    <cellStyle name="inputExposure 2 2 30 11 2" xfId="17072" xr:uid="{9B138109-034C-49A6-B3C4-06D3A40319D2}"/>
    <cellStyle name="inputExposure 2 2 30 12" xfId="17073" xr:uid="{C442F82B-C337-421D-9F6F-3C9186D86236}"/>
    <cellStyle name="inputExposure 2 2 30 12 2" xfId="17074" xr:uid="{1638B4C8-EF27-4C2C-A43B-10185BE4E2C2}"/>
    <cellStyle name="inputExposure 2 2 30 13" xfId="17075" xr:uid="{BA953963-83A7-48EE-BB3D-55554426E12D}"/>
    <cellStyle name="inputExposure 2 2 30 13 2" xfId="17076" xr:uid="{91AEEAC9-B1BE-4861-9A11-E13025FE66AD}"/>
    <cellStyle name="inputExposure 2 2 30 14" xfId="17077" xr:uid="{C2872AB4-8D13-4040-BC73-F580157739F5}"/>
    <cellStyle name="inputExposure 2 2 30 2" xfId="17078" xr:uid="{74A538E1-A3B4-467A-8BC6-9D117F31BC62}"/>
    <cellStyle name="inputExposure 2 2 30 2 2" xfId="17079" xr:uid="{6BFF1B94-9544-4928-9A51-51FDBB02A3D9}"/>
    <cellStyle name="inputExposure 2 2 30 3" xfId="17080" xr:uid="{C23C7100-AAD0-4D91-9ACC-3FFD24CF5F38}"/>
    <cellStyle name="inputExposure 2 2 30 3 2" xfId="17081" xr:uid="{B9BF1FDE-B57B-4EF9-8696-5F07F5E2100E}"/>
    <cellStyle name="inputExposure 2 2 30 4" xfId="17082" xr:uid="{1B34D0E0-A214-4071-93A4-32AABB56F110}"/>
    <cellStyle name="inputExposure 2 2 30 4 2" xfId="17083" xr:uid="{90ABF607-F663-485C-9367-EEDF24855177}"/>
    <cellStyle name="inputExposure 2 2 30 5" xfId="17084" xr:uid="{CCCB0E96-89FB-4FC2-9189-09FD0216E30B}"/>
    <cellStyle name="inputExposure 2 2 30 5 2" xfId="17085" xr:uid="{E5A7143A-23B5-4C74-9CB3-469DC4EC036D}"/>
    <cellStyle name="inputExposure 2 2 30 6" xfId="17086" xr:uid="{B39CADB2-B2DA-46CF-AA15-A1A7EF0023D8}"/>
    <cellStyle name="inputExposure 2 2 30 6 2" xfId="17087" xr:uid="{25C0C609-5D96-42C4-8B1A-817D1F93F4CB}"/>
    <cellStyle name="inputExposure 2 2 30 7" xfId="17088" xr:uid="{4EA53E97-D485-4F31-B98B-73454623A0F7}"/>
    <cellStyle name="inputExposure 2 2 30 7 2" xfId="17089" xr:uid="{DABDAA65-01CC-4DE3-802B-E887585649C9}"/>
    <cellStyle name="inputExposure 2 2 30 8" xfId="17090" xr:uid="{C47AE5E6-3684-40B3-A750-45822D43D4E8}"/>
    <cellStyle name="inputExposure 2 2 30 8 2" xfId="17091" xr:uid="{6FD60623-82FD-4BE7-9B98-208B4D3D9E6D}"/>
    <cellStyle name="inputExposure 2 2 30 9" xfId="17092" xr:uid="{B360514E-B249-4E99-99FC-54321A9FA1DB}"/>
    <cellStyle name="inputExposure 2 2 30 9 2" xfId="17093" xr:uid="{1BDAA5AF-F1C2-4E99-8D3C-E84F174BD9BF}"/>
    <cellStyle name="inputExposure 2 2 31" xfId="17094" xr:uid="{68B647AA-E516-4C97-B005-28C089F204A5}"/>
    <cellStyle name="inputExposure 2 2 31 10" xfId="17095" xr:uid="{0B0D5C24-44A4-4DB1-9767-8F24E47449AF}"/>
    <cellStyle name="inputExposure 2 2 31 10 2" xfId="17096" xr:uid="{536FF1EB-FFF9-44DB-956C-287EE5A15370}"/>
    <cellStyle name="inputExposure 2 2 31 11" xfId="17097" xr:uid="{78FBABB3-A5E4-455D-9890-E50E5C98C462}"/>
    <cellStyle name="inputExposure 2 2 31 11 2" xfId="17098" xr:uid="{B31FE7B2-1ADA-4D42-9619-1EA7BEEE239B}"/>
    <cellStyle name="inputExposure 2 2 31 12" xfId="17099" xr:uid="{CA3420F0-1B34-44A1-9E11-BF624D17A1DC}"/>
    <cellStyle name="inputExposure 2 2 31 12 2" xfId="17100" xr:uid="{B897619D-5891-4C65-B190-E89E6169FD57}"/>
    <cellStyle name="inputExposure 2 2 31 13" xfId="17101" xr:uid="{C3833984-76F5-4691-8D8E-9C94D191FC9B}"/>
    <cellStyle name="inputExposure 2 2 31 13 2" xfId="17102" xr:uid="{52A95AB2-CC3D-43BF-B316-B05A6010F64D}"/>
    <cellStyle name="inputExposure 2 2 31 14" xfId="17103" xr:uid="{4ADB47C5-60C3-4127-ACB4-A1C970507E1F}"/>
    <cellStyle name="inputExposure 2 2 31 2" xfId="17104" xr:uid="{64724EE5-5F59-4BF1-9172-904EF85200EE}"/>
    <cellStyle name="inputExposure 2 2 31 2 2" xfId="17105" xr:uid="{DF19A048-907B-4D1D-ADC3-BD60128DA392}"/>
    <cellStyle name="inputExposure 2 2 31 3" xfId="17106" xr:uid="{3F86754D-AF55-4471-A468-0EFF7178763D}"/>
    <cellStyle name="inputExposure 2 2 31 3 2" xfId="17107" xr:uid="{D2C2E407-706F-484D-8050-D70B2D7299FF}"/>
    <cellStyle name="inputExposure 2 2 31 4" xfId="17108" xr:uid="{15D7F888-BBEE-4B43-81FD-8056CC9B9025}"/>
    <cellStyle name="inputExposure 2 2 31 4 2" xfId="17109" xr:uid="{74A699FD-C528-47EA-9586-9942BF7F59F7}"/>
    <cellStyle name="inputExposure 2 2 31 5" xfId="17110" xr:uid="{814BDF3A-0EAA-41EA-8CE6-1E4693A0EDD2}"/>
    <cellStyle name="inputExposure 2 2 31 5 2" xfId="17111" xr:uid="{E10D88AC-4B19-487F-B7D3-BA9083C8E9CB}"/>
    <cellStyle name="inputExposure 2 2 31 6" xfId="17112" xr:uid="{6F09B5C1-907C-4F03-B8E4-788F0AD12748}"/>
    <cellStyle name="inputExposure 2 2 31 6 2" xfId="17113" xr:uid="{107BFB65-3F66-4D0F-BFA7-55EC5E1397B6}"/>
    <cellStyle name="inputExposure 2 2 31 7" xfId="17114" xr:uid="{C85A9468-B6DC-4F4B-9532-D578BA52C64F}"/>
    <cellStyle name="inputExposure 2 2 31 7 2" xfId="17115" xr:uid="{77DA4419-5D0B-430E-844E-0BFC32DD9869}"/>
    <cellStyle name="inputExposure 2 2 31 8" xfId="17116" xr:uid="{6279F272-23C8-4CC0-93A0-41CB033EADA5}"/>
    <cellStyle name="inputExposure 2 2 31 8 2" xfId="17117" xr:uid="{B4DC7713-B96D-48FC-B8BE-A30BB711FBC6}"/>
    <cellStyle name="inputExposure 2 2 31 9" xfId="17118" xr:uid="{C1B5DCF5-5BFE-4C7A-9A23-B6465378E1E3}"/>
    <cellStyle name="inputExposure 2 2 31 9 2" xfId="17119" xr:uid="{C2681394-DA46-4FA7-A5C3-7D146AB1BFF9}"/>
    <cellStyle name="inputExposure 2 2 32" xfId="17120" xr:uid="{F9AC9329-23B2-4174-A815-65E8EC154F39}"/>
    <cellStyle name="inputExposure 2 2 32 10" xfId="17121" xr:uid="{D5A6153F-3439-469B-800D-61F6214E62B5}"/>
    <cellStyle name="inputExposure 2 2 32 10 2" xfId="17122" xr:uid="{34B5D150-9FE4-48CA-99A6-FDE851EBB8B5}"/>
    <cellStyle name="inputExposure 2 2 32 11" xfId="17123" xr:uid="{E6C379B7-9708-4156-A19D-45D74D04F870}"/>
    <cellStyle name="inputExposure 2 2 32 11 2" xfId="17124" xr:uid="{8A21A372-E094-4066-8B40-B36F33BCD7C2}"/>
    <cellStyle name="inputExposure 2 2 32 12" xfId="17125" xr:uid="{DC7F109D-EE35-4FCE-B604-77C9A6B4D1CE}"/>
    <cellStyle name="inputExposure 2 2 32 12 2" xfId="17126" xr:uid="{4F3F4710-82ED-4B7E-8DD4-8E1EBA20FCD2}"/>
    <cellStyle name="inputExposure 2 2 32 13" xfId="17127" xr:uid="{FE9B5625-1059-46D3-94DD-B8062C5C81E5}"/>
    <cellStyle name="inputExposure 2 2 32 13 2" xfId="17128" xr:uid="{967AEA7D-A082-474B-AF9D-D5ED01100BB4}"/>
    <cellStyle name="inputExposure 2 2 32 14" xfId="17129" xr:uid="{903E2A14-07C2-4860-BFB8-6D78D359B6A0}"/>
    <cellStyle name="inputExposure 2 2 32 2" xfId="17130" xr:uid="{DBD45EEE-796F-4B86-A99B-2FB54F91C5CE}"/>
    <cellStyle name="inputExposure 2 2 32 2 2" xfId="17131" xr:uid="{8BCC2773-A660-4DFC-8E9A-EEA15AE89D47}"/>
    <cellStyle name="inputExposure 2 2 32 3" xfId="17132" xr:uid="{CCD14688-47C0-44A6-95F1-61CCCDD019A9}"/>
    <cellStyle name="inputExposure 2 2 32 3 2" xfId="17133" xr:uid="{438324A1-A38F-4D66-9F34-8AFC30235AB5}"/>
    <cellStyle name="inputExposure 2 2 32 4" xfId="17134" xr:uid="{BAB5CE3A-6F65-4283-86DB-2060B62922A5}"/>
    <cellStyle name="inputExposure 2 2 32 4 2" xfId="17135" xr:uid="{FD2AA6A2-5EC2-40A1-A40C-2F2AA9157887}"/>
    <cellStyle name="inputExposure 2 2 32 5" xfId="17136" xr:uid="{3E70D0DF-B373-4090-9FA0-A6958D3C6536}"/>
    <cellStyle name="inputExposure 2 2 32 5 2" xfId="17137" xr:uid="{15F9380D-0E83-422F-9242-4A744C8511B7}"/>
    <cellStyle name="inputExposure 2 2 32 6" xfId="17138" xr:uid="{4877472D-0C5A-4E9B-909A-A14CA7B7A63D}"/>
    <cellStyle name="inputExposure 2 2 32 6 2" xfId="17139" xr:uid="{A0A9750D-ECBB-4E2A-9A8D-C7FF59AA0D6D}"/>
    <cellStyle name="inputExposure 2 2 32 7" xfId="17140" xr:uid="{0762BCD3-B305-4C7F-8EC4-D12778537E4F}"/>
    <cellStyle name="inputExposure 2 2 32 7 2" xfId="17141" xr:uid="{CA45A1D5-E289-4EAF-B3AB-8A134185703A}"/>
    <cellStyle name="inputExposure 2 2 32 8" xfId="17142" xr:uid="{04B7E594-0DC8-4999-BBE9-67E09B5F88A8}"/>
    <cellStyle name="inputExposure 2 2 32 8 2" xfId="17143" xr:uid="{6F72B65D-A973-49A3-A933-139E332FA5F4}"/>
    <cellStyle name="inputExposure 2 2 32 9" xfId="17144" xr:uid="{9C9078B0-6AA8-43D2-BA55-F821A981E6F1}"/>
    <cellStyle name="inputExposure 2 2 32 9 2" xfId="17145" xr:uid="{8C78C260-8BB1-4BA1-816F-27D923721C98}"/>
    <cellStyle name="inputExposure 2 2 33" xfId="17146" xr:uid="{CE4403B4-5238-43AE-9524-0ED9D4E39D84}"/>
    <cellStyle name="inputExposure 2 2 33 10" xfId="17147" xr:uid="{A25F53CF-58FD-436C-9192-C6152598644F}"/>
    <cellStyle name="inputExposure 2 2 33 10 2" xfId="17148" xr:uid="{A5C3BDBB-C5A2-4B1A-BC94-61FAED52D98E}"/>
    <cellStyle name="inputExposure 2 2 33 11" xfId="17149" xr:uid="{6EA4EE20-7AA3-40E1-85C9-4007E1272B0C}"/>
    <cellStyle name="inputExposure 2 2 33 11 2" xfId="17150" xr:uid="{B20BDEB4-3F2A-4BED-96C5-81371D27D9BE}"/>
    <cellStyle name="inputExposure 2 2 33 12" xfId="17151" xr:uid="{ED802AF0-90A6-4F15-A5BE-AB852D938A97}"/>
    <cellStyle name="inputExposure 2 2 33 12 2" xfId="17152" xr:uid="{9D58AE0E-581E-49BC-8355-FBBF32743271}"/>
    <cellStyle name="inputExposure 2 2 33 13" xfId="17153" xr:uid="{E394C758-2B18-49BD-8A25-94D578CC7BEE}"/>
    <cellStyle name="inputExposure 2 2 33 2" xfId="17154" xr:uid="{FFF2DECD-2038-4652-943C-48DB4F85833C}"/>
    <cellStyle name="inputExposure 2 2 33 2 2" xfId="17155" xr:uid="{39A22248-9EA4-49AD-B5D8-C3662950F99E}"/>
    <cellStyle name="inputExposure 2 2 33 3" xfId="17156" xr:uid="{0A6D0299-F1B3-49C7-A992-F705D1F0C389}"/>
    <cellStyle name="inputExposure 2 2 33 3 2" xfId="17157" xr:uid="{5DE9E90F-DAA4-4E22-9CEA-0BF6D73F1DE7}"/>
    <cellStyle name="inputExposure 2 2 33 4" xfId="17158" xr:uid="{68CE0E99-0D0F-4EE1-B3C6-DD85AFFC5364}"/>
    <cellStyle name="inputExposure 2 2 33 4 2" xfId="17159" xr:uid="{00BB900C-7326-479B-9B06-02462C4621B0}"/>
    <cellStyle name="inputExposure 2 2 33 5" xfId="17160" xr:uid="{20DEEDE8-C44A-4F00-8A10-9671ED48E51A}"/>
    <cellStyle name="inputExposure 2 2 33 5 2" xfId="17161" xr:uid="{2A2FFA6B-F957-4935-808F-5CB4394D898F}"/>
    <cellStyle name="inputExposure 2 2 33 6" xfId="17162" xr:uid="{381C9B43-5C48-4A1B-AB85-EE55368C36C3}"/>
    <cellStyle name="inputExposure 2 2 33 6 2" xfId="17163" xr:uid="{2C153036-A783-428D-8CC6-7BDBBE20DE4A}"/>
    <cellStyle name="inputExposure 2 2 33 7" xfId="17164" xr:uid="{02F120BE-7383-402D-B00D-08E3D7EA5B8E}"/>
    <cellStyle name="inputExposure 2 2 33 7 2" xfId="17165" xr:uid="{C750E8BB-B86C-4DC3-8FFC-E9039DBCFD72}"/>
    <cellStyle name="inputExposure 2 2 33 8" xfId="17166" xr:uid="{389BDD40-8E9E-4F6E-A275-93343D17349D}"/>
    <cellStyle name="inputExposure 2 2 33 8 2" xfId="17167" xr:uid="{3006C0C0-2DE5-420B-B888-CC9ABE442BF0}"/>
    <cellStyle name="inputExposure 2 2 33 9" xfId="17168" xr:uid="{CE4E3D2B-C902-4592-A1C0-10F9E73F267C}"/>
    <cellStyle name="inputExposure 2 2 33 9 2" xfId="17169" xr:uid="{20FFD230-181C-4A3A-AA17-C5DFE282B539}"/>
    <cellStyle name="inputExposure 2 2 34" xfId="17170" xr:uid="{DC1E7634-1DD3-4C74-9938-90C0C382D59A}"/>
    <cellStyle name="inputExposure 2 2 34 10" xfId="17171" xr:uid="{CC18DC8E-157E-4DC1-94A8-4BF10BC6BA3A}"/>
    <cellStyle name="inputExposure 2 2 34 10 2" xfId="17172" xr:uid="{4D8BF3B8-88C3-4CE9-B365-32FCB14A374F}"/>
    <cellStyle name="inputExposure 2 2 34 11" xfId="17173" xr:uid="{C3D8E055-C341-43E6-8D94-CB7F4DEABC08}"/>
    <cellStyle name="inputExposure 2 2 34 11 2" xfId="17174" xr:uid="{5C4F563A-449E-4E29-9A91-0C25FFBFC3A2}"/>
    <cellStyle name="inputExposure 2 2 34 12" xfId="17175" xr:uid="{AE489837-CE4A-4582-BB84-1CE4EDBC12E6}"/>
    <cellStyle name="inputExposure 2 2 34 12 2" xfId="17176" xr:uid="{3882EA60-9293-43B1-AA31-D423AE6DA918}"/>
    <cellStyle name="inputExposure 2 2 34 13" xfId="17177" xr:uid="{64AD09AA-5198-453D-AA5C-54D5ECB4BD0E}"/>
    <cellStyle name="inputExposure 2 2 34 2" xfId="17178" xr:uid="{704E6A84-F6A0-4AAA-82B8-807059CF43E4}"/>
    <cellStyle name="inputExposure 2 2 34 2 2" xfId="17179" xr:uid="{E937868C-100D-4A71-BDAF-C65E7CEB4BFA}"/>
    <cellStyle name="inputExposure 2 2 34 3" xfId="17180" xr:uid="{4A6AAEAB-95EB-40FA-878E-823461BBCE24}"/>
    <cellStyle name="inputExposure 2 2 34 3 2" xfId="17181" xr:uid="{74DEC27A-4A38-4914-B19C-1F657A1B4C26}"/>
    <cellStyle name="inputExposure 2 2 34 4" xfId="17182" xr:uid="{1B4D4F5F-DF9C-4E1F-B48F-8C3347AA8883}"/>
    <cellStyle name="inputExposure 2 2 34 4 2" xfId="17183" xr:uid="{F6F98CF6-C88F-4644-8AA5-BADD1E8D1714}"/>
    <cellStyle name="inputExposure 2 2 34 5" xfId="17184" xr:uid="{A03612CF-9D6A-4839-B5C4-52E3B93075EB}"/>
    <cellStyle name="inputExposure 2 2 34 5 2" xfId="17185" xr:uid="{48D14F9B-077E-4FC7-A6E9-853F48F66671}"/>
    <cellStyle name="inputExposure 2 2 34 6" xfId="17186" xr:uid="{02ADB388-7F54-43A8-8588-8A2C54D1B8CA}"/>
    <cellStyle name="inputExposure 2 2 34 6 2" xfId="17187" xr:uid="{569BF2A3-D149-4B96-9AA8-2975246BE24C}"/>
    <cellStyle name="inputExposure 2 2 34 7" xfId="17188" xr:uid="{7101D793-B61C-4221-B804-A6EBA2CB2738}"/>
    <cellStyle name="inputExposure 2 2 34 7 2" xfId="17189" xr:uid="{C4AA0BDD-B7EE-43BE-87BB-8E5E227C1B83}"/>
    <cellStyle name="inputExposure 2 2 34 8" xfId="17190" xr:uid="{5E003561-8054-4441-92E6-DA4EBE29CD8E}"/>
    <cellStyle name="inputExposure 2 2 34 8 2" xfId="17191" xr:uid="{5D446397-9AB5-4668-A67B-4305B5A30D99}"/>
    <cellStyle name="inputExposure 2 2 34 9" xfId="17192" xr:uid="{83B32E1F-2FDD-437D-A1FD-D974782A5759}"/>
    <cellStyle name="inputExposure 2 2 34 9 2" xfId="17193" xr:uid="{6C5A1E1C-E02A-419A-9157-1D0B2E525A63}"/>
    <cellStyle name="inputExposure 2 2 35" xfId="17194" xr:uid="{57DFAF2D-20AF-49C1-A9BE-03B9438C1D58}"/>
    <cellStyle name="inputExposure 2 2 35 2" xfId="17195" xr:uid="{0109279D-E8F0-4AAF-96E2-CF40A86AC9B3}"/>
    <cellStyle name="inputExposure 2 2 4" xfId="17196" xr:uid="{7E5D883D-5092-41EA-9C29-7B31B9EE8EB3}"/>
    <cellStyle name="inputExposure 2 2 4 10" xfId="17197" xr:uid="{3C45E84D-CDA0-42B6-A12C-1D6D4991FE35}"/>
    <cellStyle name="inputExposure 2 2 4 10 2" xfId="17198" xr:uid="{10D08EE7-B209-45A3-AAFD-19D8B7156EEE}"/>
    <cellStyle name="inputExposure 2 2 4 11" xfId="17199" xr:uid="{EF4154DE-BB32-4F3E-B76D-F2C42651DB19}"/>
    <cellStyle name="inputExposure 2 2 4 11 2" xfId="17200" xr:uid="{678E813C-C3D7-4399-B497-3AC54A1A9EE9}"/>
    <cellStyle name="inputExposure 2 2 4 12" xfId="17201" xr:uid="{4B255580-4FCA-4E70-BB2D-6B7B2A4E019C}"/>
    <cellStyle name="inputExposure 2 2 4 12 2" xfId="17202" xr:uid="{84438DC3-8A58-4C4F-B790-A7B7246AF732}"/>
    <cellStyle name="inputExposure 2 2 4 13" xfId="17203" xr:uid="{1ED83DD4-8F02-47AD-A718-3345DED0F4E1}"/>
    <cellStyle name="inputExposure 2 2 4 13 2" xfId="17204" xr:uid="{1A90076F-1193-4B59-A518-535970257F51}"/>
    <cellStyle name="inputExposure 2 2 4 14" xfId="17205" xr:uid="{2DCE6CAC-E285-49C6-8621-DE8F3791F159}"/>
    <cellStyle name="inputExposure 2 2 4 14 2" xfId="17206" xr:uid="{C9BE4721-DB6D-4850-BF14-A701457E0554}"/>
    <cellStyle name="inputExposure 2 2 4 15" xfId="17207" xr:uid="{BAA3D1B3-9B48-43A2-B239-4B36F7BFFD14}"/>
    <cellStyle name="inputExposure 2 2 4 2" xfId="17208" xr:uid="{2C97C4B9-FE64-4982-AB23-E77EA0C291DD}"/>
    <cellStyle name="inputExposure 2 2 4 2 2" xfId="17209" xr:uid="{30740ABA-D8DB-4899-B359-AB388BBAF433}"/>
    <cellStyle name="inputExposure 2 2 4 3" xfId="17210" xr:uid="{D860245F-1BA5-4FE0-86D3-E5867B5B24F1}"/>
    <cellStyle name="inputExposure 2 2 4 3 2" xfId="17211" xr:uid="{48E2F765-10CB-4DF3-AF6F-A4294BA4F5D1}"/>
    <cellStyle name="inputExposure 2 2 4 4" xfId="17212" xr:uid="{20D91B16-91DD-438B-B37B-5F6779989A15}"/>
    <cellStyle name="inputExposure 2 2 4 4 2" xfId="17213" xr:uid="{79CCC97E-2D0D-4A26-9AA2-849C7F0FCB7C}"/>
    <cellStyle name="inputExposure 2 2 4 5" xfId="17214" xr:uid="{EB06B432-6E0D-464C-A870-FF3278568B68}"/>
    <cellStyle name="inputExposure 2 2 4 5 2" xfId="17215" xr:uid="{E222A339-8A53-4185-87A9-F941C4D08964}"/>
    <cellStyle name="inputExposure 2 2 4 6" xfId="17216" xr:uid="{F2DA1882-32B0-48E9-B9F2-A284DC9F00C9}"/>
    <cellStyle name="inputExposure 2 2 4 6 2" xfId="17217" xr:uid="{2D7913DF-DD5C-4AB1-8258-F791EC3C4351}"/>
    <cellStyle name="inputExposure 2 2 4 7" xfId="17218" xr:uid="{E8CA52EB-0AEF-4F03-8BF6-842A68BA49AB}"/>
    <cellStyle name="inputExposure 2 2 4 7 2" xfId="17219" xr:uid="{A8567B78-B45B-4110-A2FB-20F428D8DBC5}"/>
    <cellStyle name="inputExposure 2 2 4 8" xfId="17220" xr:uid="{94C9213C-53D3-4A3F-884F-297229A8FABF}"/>
    <cellStyle name="inputExposure 2 2 4 8 2" xfId="17221" xr:uid="{5A4B4382-824C-4660-AD1A-1BB7CFAF8E58}"/>
    <cellStyle name="inputExposure 2 2 4 9" xfId="17222" xr:uid="{F064679A-8609-4200-AB3B-B005A399DD22}"/>
    <cellStyle name="inputExposure 2 2 4 9 2" xfId="17223" xr:uid="{E7A83BF4-00C5-4680-8A0C-6BB34F689D05}"/>
    <cellStyle name="inputExposure 2 2 5" xfId="17224" xr:uid="{74243D89-9FA2-4885-9802-385A3CC7551D}"/>
    <cellStyle name="inputExposure 2 2 5 10" xfId="17225" xr:uid="{1CE2D81C-9B9D-4A2C-8AC5-0AF2570796B1}"/>
    <cellStyle name="inputExposure 2 2 5 10 2" xfId="17226" xr:uid="{D7BDD8FF-6874-4855-86F9-093D22EFA214}"/>
    <cellStyle name="inputExposure 2 2 5 11" xfId="17227" xr:uid="{2F372102-EAB0-4838-B82E-E85593170880}"/>
    <cellStyle name="inputExposure 2 2 5 11 2" xfId="17228" xr:uid="{4C11B0CE-31BA-48DD-8C08-AA1996E3D8B3}"/>
    <cellStyle name="inputExposure 2 2 5 12" xfId="17229" xr:uid="{2EB11992-C86E-4CD8-961C-75C6C4519026}"/>
    <cellStyle name="inputExposure 2 2 5 12 2" xfId="17230" xr:uid="{26AF3B2A-2658-4E7A-9BE4-9FBADE61DB0C}"/>
    <cellStyle name="inputExposure 2 2 5 13" xfId="17231" xr:uid="{F54D2C53-E02D-42B3-90CB-F460E3F910F2}"/>
    <cellStyle name="inputExposure 2 2 5 13 2" xfId="17232" xr:uid="{CCC2C7E2-B2B7-464A-AC1B-A35E3D14D397}"/>
    <cellStyle name="inputExposure 2 2 5 14" xfId="17233" xr:uid="{3D6EEDD6-2F5D-43AC-9B89-43CD82B9979E}"/>
    <cellStyle name="inputExposure 2 2 5 14 2" xfId="17234" xr:uid="{5A787061-015E-4CD3-91F5-DC9FDE2646B8}"/>
    <cellStyle name="inputExposure 2 2 5 15" xfId="17235" xr:uid="{48F58606-6A18-4A64-B06F-0475B36A6978}"/>
    <cellStyle name="inputExposure 2 2 5 2" xfId="17236" xr:uid="{FF0EEA26-6CD0-45D1-A80C-50274980AC10}"/>
    <cellStyle name="inputExposure 2 2 5 2 2" xfId="17237" xr:uid="{480185C0-D5A6-4732-8996-5D8AC2506A72}"/>
    <cellStyle name="inputExposure 2 2 5 3" xfId="17238" xr:uid="{0DBE4C07-8AAF-4D05-96B5-635740906287}"/>
    <cellStyle name="inputExposure 2 2 5 3 2" xfId="17239" xr:uid="{A2987CDA-6C1B-415D-B3CD-124A300E1D63}"/>
    <cellStyle name="inputExposure 2 2 5 4" xfId="17240" xr:uid="{B6182F31-37DE-4BD9-84B9-848143615B43}"/>
    <cellStyle name="inputExposure 2 2 5 4 2" xfId="17241" xr:uid="{1AF33F33-6BC2-4905-87D4-B07292FF9152}"/>
    <cellStyle name="inputExposure 2 2 5 5" xfId="17242" xr:uid="{697EFA77-9939-42D9-87BA-46A0BC3B3D9E}"/>
    <cellStyle name="inputExposure 2 2 5 5 2" xfId="17243" xr:uid="{B663DBA4-691E-4D32-B577-12B908200F69}"/>
    <cellStyle name="inputExposure 2 2 5 6" xfId="17244" xr:uid="{93EC0EED-073C-4B32-B587-C85ABC713173}"/>
    <cellStyle name="inputExposure 2 2 5 6 2" xfId="17245" xr:uid="{E20AADFB-EEFE-49C2-A049-B715E310721B}"/>
    <cellStyle name="inputExposure 2 2 5 7" xfId="17246" xr:uid="{E88F89B8-76AE-4286-AFB3-C3A1F570586E}"/>
    <cellStyle name="inputExposure 2 2 5 7 2" xfId="17247" xr:uid="{7855AD49-AA84-4A3B-A9FA-E0848BC0BB0E}"/>
    <cellStyle name="inputExposure 2 2 5 8" xfId="17248" xr:uid="{070F8540-755B-40B2-91B2-6267A9B948DB}"/>
    <cellStyle name="inputExposure 2 2 5 8 2" xfId="17249" xr:uid="{258BA5D1-8B65-462B-91CA-F2C4C982A44B}"/>
    <cellStyle name="inputExposure 2 2 5 9" xfId="17250" xr:uid="{19A026E0-6562-40AC-88D6-95EFFE8B2C5E}"/>
    <cellStyle name="inputExposure 2 2 5 9 2" xfId="17251" xr:uid="{D186735F-55E0-49A7-8776-C73578CA49AE}"/>
    <cellStyle name="inputExposure 2 2 6" xfId="17252" xr:uid="{6B3B2B39-8BA8-4708-A7A9-CF1E52E13159}"/>
    <cellStyle name="inputExposure 2 2 6 10" xfId="17253" xr:uid="{071E1715-BBEB-4E15-9796-BA82E0FD8B26}"/>
    <cellStyle name="inputExposure 2 2 6 10 2" xfId="17254" xr:uid="{84F0B6C5-05E3-47E9-97B5-D63389B1D87F}"/>
    <cellStyle name="inputExposure 2 2 6 11" xfId="17255" xr:uid="{F2F857AC-208A-4BE4-9377-DB126FF9421A}"/>
    <cellStyle name="inputExposure 2 2 6 11 2" xfId="17256" xr:uid="{C68F5875-2B29-4903-AED4-067DE861A485}"/>
    <cellStyle name="inputExposure 2 2 6 12" xfId="17257" xr:uid="{01BA01FC-2591-4656-A001-062984E0A3B9}"/>
    <cellStyle name="inputExposure 2 2 6 12 2" xfId="17258" xr:uid="{B170AC92-3631-4772-9161-A644A03F6381}"/>
    <cellStyle name="inputExposure 2 2 6 13" xfId="17259" xr:uid="{32663193-F074-4270-97FA-05A585713E8D}"/>
    <cellStyle name="inputExposure 2 2 6 13 2" xfId="17260" xr:uid="{E65672E0-8D3B-483A-BC80-1F81BBE32CE0}"/>
    <cellStyle name="inputExposure 2 2 6 14" xfId="17261" xr:uid="{D52DFD72-C6BC-4220-A7BC-E89ED723B87B}"/>
    <cellStyle name="inputExposure 2 2 6 14 2" xfId="17262" xr:uid="{3BB7FFA2-E10F-4168-9BDE-444780864AA8}"/>
    <cellStyle name="inputExposure 2 2 6 15" xfId="17263" xr:uid="{92C333F9-0A2C-4F00-8248-FE5CC70BABDC}"/>
    <cellStyle name="inputExposure 2 2 6 2" xfId="17264" xr:uid="{DEA98587-D6A0-4CB3-830B-74354B788A0C}"/>
    <cellStyle name="inputExposure 2 2 6 2 2" xfId="17265" xr:uid="{B612B87C-77D1-4099-B224-C98ABA15E199}"/>
    <cellStyle name="inputExposure 2 2 6 3" xfId="17266" xr:uid="{9EF29FEF-D456-47E3-B68E-7A9351AF7C3E}"/>
    <cellStyle name="inputExposure 2 2 6 3 2" xfId="17267" xr:uid="{2585FBEF-123D-4DB6-8507-2983F9BEA913}"/>
    <cellStyle name="inputExposure 2 2 6 4" xfId="17268" xr:uid="{35CE18A3-C957-46B0-A30E-9EA9DD46DBE1}"/>
    <cellStyle name="inputExposure 2 2 6 4 2" xfId="17269" xr:uid="{40546D9B-79B5-4846-96D9-9EA0FC6B5A8E}"/>
    <cellStyle name="inputExposure 2 2 6 5" xfId="17270" xr:uid="{5201A832-9677-4DE3-98D6-61C5A37CF6A5}"/>
    <cellStyle name="inputExposure 2 2 6 5 2" xfId="17271" xr:uid="{81F2B423-3A26-48A7-8793-65DFD023F0B7}"/>
    <cellStyle name="inputExposure 2 2 6 6" xfId="17272" xr:uid="{783BBB97-EB91-4F49-8766-EAB136D4D034}"/>
    <cellStyle name="inputExposure 2 2 6 6 2" xfId="17273" xr:uid="{35BBCDFF-2238-4020-82F6-7B7BE349C6A3}"/>
    <cellStyle name="inputExposure 2 2 6 7" xfId="17274" xr:uid="{5FC4F6C1-E69D-475F-9781-FEAE4DB1DFF2}"/>
    <cellStyle name="inputExposure 2 2 6 7 2" xfId="17275" xr:uid="{EC189221-3078-433E-89A2-77C3ACFD4E51}"/>
    <cellStyle name="inputExposure 2 2 6 8" xfId="17276" xr:uid="{E45777DA-358F-4F02-B1A1-503BBFCE4AA9}"/>
    <cellStyle name="inputExposure 2 2 6 8 2" xfId="17277" xr:uid="{DC68606D-1C75-49A4-AB8C-C1AC00BF8AA9}"/>
    <cellStyle name="inputExposure 2 2 6 9" xfId="17278" xr:uid="{EBA85E6D-5711-4E67-B251-E9C3BF89F907}"/>
    <cellStyle name="inputExposure 2 2 6 9 2" xfId="17279" xr:uid="{A0A954BB-C1C9-411E-9DFB-3145E70C3E09}"/>
    <cellStyle name="inputExposure 2 2 7" xfId="17280" xr:uid="{15E27016-72BA-4863-B904-16595C216869}"/>
    <cellStyle name="inputExposure 2 2 7 10" xfId="17281" xr:uid="{AC82A97E-4154-4BB7-B13E-4BC2EFDFF012}"/>
    <cellStyle name="inputExposure 2 2 7 10 2" xfId="17282" xr:uid="{9586FE3B-E471-46B1-A3BE-840FA7ABC3B3}"/>
    <cellStyle name="inputExposure 2 2 7 11" xfId="17283" xr:uid="{B5E6162C-F32B-4EB8-B0CD-BCC1190489F7}"/>
    <cellStyle name="inputExposure 2 2 7 11 2" xfId="17284" xr:uid="{3175282D-011C-4A49-B65E-84A391877D12}"/>
    <cellStyle name="inputExposure 2 2 7 12" xfId="17285" xr:uid="{3FFB48CD-01C7-4556-933E-229C457DD428}"/>
    <cellStyle name="inputExposure 2 2 7 12 2" xfId="17286" xr:uid="{AB6B3B65-0F4A-4AB9-B40E-6BBBC272C3A3}"/>
    <cellStyle name="inputExposure 2 2 7 13" xfId="17287" xr:uid="{8CE16F94-10DE-4D60-94FE-02000EC415F0}"/>
    <cellStyle name="inputExposure 2 2 7 13 2" xfId="17288" xr:uid="{56564FB1-9B03-44DD-94FD-C02B8E7B625C}"/>
    <cellStyle name="inputExposure 2 2 7 14" xfId="17289" xr:uid="{D347F022-D579-43C2-BAD2-4339F1803E85}"/>
    <cellStyle name="inputExposure 2 2 7 14 2" xfId="17290" xr:uid="{39219835-9E7C-4241-812F-F66C71055354}"/>
    <cellStyle name="inputExposure 2 2 7 15" xfId="17291" xr:uid="{EB1C1B14-2C6F-4193-B9BC-A005999606C1}"/>
    <cellStyle name="inputExposure 2 2 7 2" xfId="17292" xr:uid="{F27DB7C9-5857-48DD-A9C8-2C141B6BA4C9}"/>
    <cellStyle name="inputExposure 2 2 7 2 2" xfId="17293" xr:uid="{CC5ADF84-C01B-42D9-A2FC-359C329CB413}"/>
    <cellStyle name="inputExposure 2 2 7 3" xfId="17294" xr:uid="{A3D9210B-0580-4162-A0D7-2C3CC7E951CE}"/>
    <cellStyle name="inputExposure 2 2 7 3 2" xfId="17295" xr:uid="{51A8C479-722B-402B-8BF9-0AA66CCE7FC0}"/>
    <cellStyle name="inputExposure 2 2 7 4" xfId="17296" xr:uid="{91A40719-A3D8-46BA-8371-CF2A3501CE2F}"/>
    <cellStyle name="inputExposure 2 2 7 4 2" xfId="17297" xr:uid="{E23B7AD0-20BC-480A-9598-3AE486DA98B5}"/>
    <cellStyle name="inputExposure 2 2 7 5" xfId="17298" xr:uid="{8AFABB70-F95C-4570-A013-6ABDF61F7D6E}"/>
    <cellStyle name="inputExposure 2 2 7 5 2" xfId="17299" xr:uid="{045B4E77-116C-4D51-ADA3-DFC41B20A46C}"/>
    <cellStyle name="inputExposure 2 2 7 6" xfId="17300" xr:uid="{CFB204B6-515C-4555-8C47-3B47979C8AFA}"/>
    <cellStyle name="inputExposure 2 2 7 6 2" xfId="17301" xr:uid="{87A2CA96-0802-4347-BB62-BBE62F08B9E9}"/>
    <cellStyle name="inputExposure 2 2 7 7" xfId="17302" xr:uid="{D9DD2D3C-FD32-4058-9F60-133A72B3D804}"/>
    <cellStyle name="inputExposure 2 2 7 7 2" xfId="17303" xr:uid="{68DFF129-2B1A-43C7-A108-D43E457597A4}"/>
    <cellStyle name="inputExposure 2 2 7 8" xfId="17304" xr:uid="{B8FEAC56-EC0E-4477-94FA-D6EA48640A65}"/>
    <cellStyle name="inputExposure 2 2 7 8 2" xfId="17305" xr:uid="{135477E0-315D-4C78-83B9-EDB958EDA7C1}"/>
    <cellStyle name="inputExposure 2 2 7 9" xfId="17306" xr:uid="{31322A3F-31CF-4AB2-A6CE-95648730F968}"/>
    <cellStyle name="inputExposure 2 2 7 9 2" xfId="17307" xr:uid="{4E130FE2-54BD-42ED-A5EC-987075ED3BFA}"/>
    <cellStyle name="inputExposure 2 2 8" xfId="17308" xr:uid="{2631B928-E283-4751-B1D8-FBC6A66BD136}"/>
    <cellStyle name="inputExposure 2 2 8 10" xfId="17309" xr:uid="{9F43E1B6-EE7B-4983-BEF0-FDFB0A6417DD}"/>
    <cellStyle name="inputExposure 2 2 8 10 2" xfId="17310" xr:uid="{34E3DBA6-5360-41EF-9407-169301565998}"/>
    <cellStyle name="inputExposure 2 2 8 11" xfId="17311" xr:uid="{3160A41B-7134-463F-9019-EC464A96E522}"/>
    <cellStyle name="inputExposure 2 2 8 11 2" xfId="17312" xr:uid="{C605FCF5-FB63-423E-B3D2-563EE44D5CDE}"/>
    <cellStyle name="inputExposure 2 2 8 12" xfId="17313" xr:uid="{0BF503BC-31F9-4CB1-B31A-E823DD59976C}"/>
    <cellStyle name="inputExposure 2 2 8 12 2" xfId="17314" xr:uid="{43D27F77-68FA-43E8-A2A7-D93F2B0054AC}"/>
    <cellStyle name="inputExposure 2 2 8 13" xfId="17315" xr:uid="{8C3696D7-29EA-40D2-8B0B-E5A7751FF604}"/>
    <cellStyle name="inputExposure 2 2 8 13 2" xfId="17316" xr:uid="{249F2C85-8F34-4428-A896-DA2BAEAFC6BB}"/>
    <cellStyle name="inputExposure 2 2 8 14" xfId="17317" xr:uid="{440DE4EE-B911-4A6C-86B0-60B763D94749}"/>
    <cellStyle name="inputExposure 2 2 8 14 2" xfId="17318" xr:uid="{7C2E7DB1-8618-47C1-9E1E-90E20D98512F}"/>
    <cellStyle name="inputExposure 2 2 8 15" xfId="17319" xr:uid="{982A9956-2CB4-4F60-9C5C-439527880597}"/>
    <cellStyle name="inputExposure 2 2 8 2" xfId="17320" xr:uid="{11063CA3-13E9-4F1E-9E4E-46FDADBDB8E6}"/>
    <cellStyle name="inputExposure 2 2 8 2 2" xfId="17321" xr:uid="{3EAF9CFF-8E7A-489C-B320-E8D646D1583A}"/>
    <cellStyle name="inputExposure 2 2 8 3" xfId="17322" xr:uid="{0ED009A9-515E-4DB2-B3BA-B55C56FF438B}"/>
    <cellStyle name="inputExposure 2 2 8 3 2" xfId="17323" xr:uid="{596B559B-1941-4008-A992-2788BB92C62A}"/>
    <cellStyle name="inputExposure 2 2 8 4" xfId="17324" xr:uid="{76E93B78-EE85-4F56-B1E3-8816BDB8F3E6}"/>
    <cellStyle name="inputExposure 2 2 8 4 2" xfId="17325" xr:uid="{88289D37-A780-49E0-9A87-C2D8DB47BF4F}"/>
    <cellStyle name="inputExposure 2 2 8 5" xfId="17326" xr:uid="{39886184-C6EA-4A17-91BE-E9CCF27D7372}"/>
    <cellStyle name="inputExposure 2 2 8 5 2" xfId="17327" xr:uid="{43C886F7-EE09-45CD-B9E9-E55C08347EA2}"/>
    <cellStyle name="inputExposure 2 2 8 6" xfId="17328" xr:uid="{68C41EBD-D92E-4089-B95C-BCD245F89BE7}"/>
    <cellStyle name="inputExposure 2 2 8 6 2" xfId="17329" xr:uid="{7F51D3C0-A6FE-49E6-9969-20DF30691A3A}"/>
    <cellStyle name="inputExposure 2 2 8 7" xfId="17330" xr:uid="{81417761-D004-4C53-8D4B-5899310AAFC9}"/>
    <cellStyle name="inputExposure 2 2 8 7 2" xfId="17331" xr:uid="{3095A241-1223-4DB9-A0D4-C6FF70A08EC8}"/>
    <cellStyle name="inputExposure 2 2 8 8" xfId="17332" xr:uid="{F18661A6-D11F-4253-B427-188935F8AAC7}"/>
    <cellStyle name="inputExposure 2 2 8 8 2" xfId="17333" xr:uid="{A4D9607B-48EE-414A-A01A-2AAD95C87F4A}"/>
    <cellStyle name="inputExposure 2 2 8 9" xfId="17334" xr:uid="{DCFC802A-331E-4D18-A778-EBC0400CE787}"/>
    <cellStyle name="inputExposure 2 2 8 9 2" xfId="17335" xr:uid="{B7A6924C-0611-46B1-AE8F-AF3B75A9FBB0}"/>
    <cellStyle name="inputExposure 2 2 9" xfId="17336" xr:uid="{5B6D4203-40DC-4073-BBD1-6088B5B360E5}"/>
    <cellStyle name="inputExposure 2 2 9 10" xfId="17337" xr:uid="{2923AB42-2A63-4FDB-9B2A-01F3BE9560F7}"/>
    <cellStyle name="inputExposure 2 2 9 10 2" xfId="17338" xr:uid="{579AC133-DBDB-4F40-A08C-11F61B8FAC76}"/>
    <cellStyle name="inputExposure 2 2 9 11" xfId="17339" xr:uid="{3C748903-15E2-4AC2-B2DE-1E1BF699B0E6}"/>
    <cellStyle name="inputExposure 2 2 9 11 2" xfId="17340" xr:uid="{B09B3F02-8A2A-4BB5-947E-C16987793D00}"/>
    <cellStyle name="inputExposure 2 2 9 12" xfId="17341" xr:uid="{5A289404-2D17-4D1C-9054-B02EB077117B}"/>
    <cellStyle name="inputExposure 2 2 9 12 2" xfId="17342" xr:uid="{F0F866DD-4FAE-485E-93B7-0D5808B15B89}"/>
    <cellStyle name="inputExposure 2 2 9 13" xfId="17343" xr:uid="{96D238F8-8E41-4FA8-894E-B9116AD5111C}"/>
    <cellStyle name="inputExposure 2 2 9 13 2" xfId="17344" xr:uid="{21653EE6-F95C-425F-8E96-144FAC520C9B}"/>
    <cellStyle name="inputExposure 2 2 9 14" xfId="17345" xr:uid="{7B267E7D-1D92-47C9-ADE0-0CDB517F8786}"/>
    <cellStyle name="inputExposure 2 2 9 14 2" xfId="17346" xr:uid="{5F5F564C-6754-4DD6-9851-2FF93D6EC48F}"/>
    <cellStyle name="inputExposure 2 2 9 15" xfId="17347" xr:uid="{3718F50F-F933-4990-B968-0D60A11688DF}"/>
    <cellStyle name="inputExposure 2 2 9 2" xfId="17348" xr:uid="{89CAD2BD-E53A-4B5E-8213-48C7472F205A}"/>
    <cellStyle name="inputExposure 2 2 9 2 2" xfId="17349" xr:uid="{B9A26FCE-96E8-434A-AE2C-B5D46499D441}"/>
    <cellStyle name="inputExposure 2 2 9 3" xfId="17350" xr:uid="{5B22E7A5-EA6A-4B4F-802D-2CEA23694CAC}"/>
    <cellStyle name="inputExposure 2 2 9 3 2" xfId="17351" xr:uid="{BF4D2F09-3705-4220-860E-9CC330DDB870}"/>
    <cellStyle name="inputExposure 2 2 9 4" xfId="17352" xr:uid="{107ED971-8578-414D-8AAD-DB7BE6301057}"/>
    <cellStyle name="inputExposure 2 2 9 4 2" xfId="17353" xr:uid="{AF5D325B-01B8-45D2-8D33-7122FB73D37C}"/>
    <cellStyle name="inputExposure 2 2 9 5" xfId="17354" xr:uid="{76905C24-8B18-46D3-89A4-F4C76D48D37D}"/>
    <cellStyle name="inputExposure 2 2 9 5 2" xfId="17355" xr:uid="{0CA3920E-AF8F-42D5-92A9-E1888D0EA504}"/>
    <cellStyle name="inputExposure 2 2 9 6" xfId="17356" xr:uid="{68B0C1C7-1AFB-4EA7-B2B5-AE53BEAA665B}"/>
    <cellStyle name="inputExposure 2 2 9 6 2" xfId="17357" xr:uid="{0FEC93DA-A190-4AC2-9FC7-FBB4096AC499}"/>
    <cellStyle name="inputExposure 2 2 9 7" xfId="17358" xr:uid="{60EBE0E3-4D62-46D7-99CB-B06FC9320065}"/>
    <cellStyle name="inputExposure 2 2 9 7 2" xfId="17359" xr:uid="{2EAB95EA-E406-4769-B814-34204276613F}"/>
    <cellStyle name="inputExposure 2 2 9 8" xfId="17360" xr:uid="{B21F5226-122A-4B36-975B-0FFFB13014F6}"/>
    <cellStyle name="inputExposure 2 2 9 8 2" xfId="17361" xr:uid="{3EA53EA5-7951-42C5-92CA-F89226A241F0}"/>
    <cellStyle name="inputExposure 2 2 9 9" xfId="17362" xr:uid="{2DEB38EF-1333-4705-AEB3-42E05D3ED8D4}"/>
    <cellStyle name="inputExposure 2 2 9 9 2" xfId="17363" xr:uid="{0F6FC192-C929-471D-A168-D41C03E691E7}"/>
    <cellStyle name="inputExposure 2 20" xfId="17364" xr:uid="{C1DCEC29-BDC3-42EA-82CE-87FFA0E19221}"/>
    <cellStyle name="inputExposure 2 20 10" xfId="17365" xr:uid="{A03CED3A-901F-40B3-AA2C-E2C323D62D0F}"/>
    <cellStyle name="inputExposure 2 20 10 2" xfId="17366" xr:uid="{5C56297B-912F-412C-91FC-958D97D573C4}"/>
    <cellStyle name="inputExposure 2 20 11" xfId="17367" xr:uid="{9A9D1E83-35E4-4539-8C25-B56043A066FC}"/>
    <cellStyle name="inputExposure 2 20 11 2" xfId="17368" xr:uid="{86F692DA-549A-4BB4-B36B-6D5CC0C7772C}"/>
    <cellStyle name="inputExposure 2 20 12" xfId="17369" xr:uid="{FB584D49-EFE6-449B-879E-79D5B3BE67A5}"/>
    <cellStyle name="inputExposure 2 20 12 2" xfId="17370" xr:uid="{C20FAF97-C470-4BBB-AC05-0801A4FF13DA}"/>
    <cellStyle name="inputExposure 2 20 13" xfId="17371" xr:uid="{63801F6D-221F-41D1-A859-15BA5F6B31BD}"/>
    <cellStyle name="inputExposure 2 20 13 2" xfId="17372" xr:uid="{61EA7EFE-4F37-4BF0-A010-44BB54DB9306}"/>
    <cellStyle name="inputExposure 2 20 14" xfId="17373" xr:uid="{F5E7A93D-CDE7-4A79-858A-EFF5BFB500F9}"/>
    <cellStyle name="inputExposure 2 20 14 2" xfId="17374" xr:uid="{749E48C9-B2CB-4520-AA71-4EA9D016ADF0}"/>
    <cellStyle name="inputExposure 2 20 15" xfId="17375" xr:uid="{A94604E9-4AC0-4CA2-B102-E4D1B6E2EF97}"/>
    <cellStyle name="inputExposure 2 20 2" xfId="17376" xr:uid="{A3266D2C-CF72-426C-8F68-79A201AFF686}"/>
    <cellStyle name="inputExposure 2 20 2 2" xfId="17377" xr:uid="{E3C9AD90-2DD3-4D80-A019-B65718809C00}"/>
    <cellStyle name="inputExposure 2 20 3" xfId="17378" xr:uid="{B6334C92-7E21-4535-934B-B7036B15B392}"/>
    <cellStyle name="inputExposure 2 20 3 2" xfId="17379" xr:uid="{FFBB5DDE-F185-4241-9447-B8EAC5E5C131}"/>
    <cellStyle name="inputExposure 2 20 4" xfId="17380" xr:uid="{B1309C8E-70A8-45BC-8B76-1E666F1B01EA}"/>
    <cellStyle name="inputExposure 2 20 4 2" xfId="17381" xr:uid="{2C5C0477-574B-46E4-B998-97392D4F827F}"/>
    <cellStyle name="inputExposure 2 20 5" xfId="17382" xr:uid="{DA75AA14-B5BE-4C66-8870-295FAA390E23}"/>
    <cellStyle name="inputExposure 2 20 5 2" xfId="17383" xr:uid="{4453698E-4C9E-4E22-9E49-24A270C07702}"/>
    <cellStyle name="inputExposure 2 20 6" xfId="17384" xr:uid="{424BB7D4-0F57-4E4D-A778-9EF82C966AFF}"/>
    <cellStyle name="inputExposure 2 20 6 2" xfId="17385" xr:uid="{FC332566-0323-47FF-BDDF-46118DB04AFE}"/>
    <cellStyle name="inputExposure 2 20 7" xfId="17386" xr:uid="{50042221-B1ED-46A1-8BC2-93867C60A76A}"/>
    <cellStyle name="inputExposure 2 20 7 2" xfId="17387" xr:uid="{90B791D8-A98B-4A85-9DCF-772453817EB5}"/>
    <cellStyle name="inputExposure 2 20 8" xfId="17388" xr:uid="{80D0B270-F2FA-43B7-88F8-99C783BBF417}"/>
    <cellStyle name="inputExposure 2 20 8 2" xfId="17389" xr:uid="{24F3E10B-618F-4D87-BC69-6A080E093077}"/>
    <cellStyle name="inputExposure 2 20 9" xfId="17390" xr:uid="{4AAC2EBD-9ACF-4C7F-B494-A328A499774F}"/>
    <cellStyle name="inputExposure 2 20 9 2" xfId="17391" xr:uid="{7724F4D5-F0F1-4C37-819D-29B8914EBD7F}"/>
    <cellStyle name="inputExposure 2 21" xfId="17392" xr:uid="{1AF0930F-E190-4028-AF86-A9820EC0FF2B}"/>
    <cellStyle name="inputExposure 2 21 10" xfId="17393" xr:uid="{CD7188D4-9EBD-4B8B-B4EA-8A58945BBCFD}"/>
    <cellStyle name="inputExposure 2 21 10 2" xfId="17394" xr:uid="{A8FC1C60-52BC-4DB9-A968-62DBA4DBE01E}"/>
    <cellStyle name="inputExposure 2 21 11" xfId="17395" xr:uid="{332BCF72-C4C0-4A9B-AC81-15316AB1749C}"/>
    <cellStyle name="inputExposure 2 21 11 2" xfId="17396" xr:uid="{C858DE0D-24FD-4A85-BB13-D25367DC738B}"/>
    <cellStyle name="inputExposure 2 21 12" xfId="17397" xr:uid="{878A8932-AE3E-4EAE-AACD-4CD43B1C154F}"/>
    <cellStyle name="inputExposure 2 21 12 2" xfId="17398" xr:uid="{849B1E26-1064-43A2-BBC3-9B9FD739F8C5}"/>
    <cellStyle name="inputExposure 2 21 13" xfId="17399" xr:uid="{83307A17-73ED-4969-B261-2FB032D0932E}"/>
    <cellStyle name="inputExposure 2 21 13 2" xfId="17400" xr:uid="{D51B14BC-B4D8-42F1-83B6-F4EA4DDC1534}"/>
    <cellStyle name="inputExposure 2 21 14" xfId="17401" xr:uid="{99BD43E3-68A5-4485-A4BE-2299DAF5AB19}"/>
    <cellStyle name="inputExposure 2 21 14 2" xfId="17402" xr:uid="{55C3F5E2-B72D-428A-921B-2EEF4BA8B9BB}"/>
    <cellStyle name="inputExposure 2 21 15" xfId="17403" xr:uid="{7A33C41B-E090-425B-BFC6-0C9BB86657B3}"/>
    <cellStyle name="inputExposure 2 21 2" xfId="17404" xr:uid="{E02A02CD-CF18-41BA-B6B6-64BA62E38F77}"/>
    <cellStyle name="inputExposure 2 21 2 2" xfId="17405" xr:uid="{89FD6122-418D-4D81-A2FD-BB2D2E92F6CF}"/>
    <cellStyle name="inputExposure 2 21 3" xfId="17406" xr:uid="{26540FC0-B487-4DC2-8E68-888F35EACB49}"/>
    <cellStyle name="inputExposure 2 21 3 2" xfId="17407" xr:uid="{2D700E79-DEA2-4A59-8BF8-9E36D006A8AF}"/>
    <cellStyle name="inputExposure 2 21 4" xfId="17408" xr:uid="{CE31F2B8-1235-4472-AE26-14BB06EA6DDB}"/>
    <cellStyle name="inputExposure 2 21 4 2" xfId="17409" xr:uid="{4666AFD0-7381-49A5-91C1-185A37D8C850}"/>
    <cellStyle name="inputExposure 2 21 5" xfId="17410" xr:uid="{3EA1FFDD-220B-4D1C-BFFD-4D6ED82A536E}"/>
    <cellStyle name="inputExposure 2 21 5 2" xfId="17411" xr:uid="{DCA0176B-AB3A-4BAF-BC26-38B58D06D196}"/>
    <cellStyle name="inputExposure 2 21 6" xfId="17412" xr:uid="{80E99B3E-45E1-4AFC-9786-7D1143D283A5}"/>
    <cellStyle name="inputExposure 2 21 6 2" xfId="17413" xr:uid="{E7B8B1D3-BDB5-4A2B-845B-BED67902AD92}"/>
    <cellStyle name="inputExposure 2 21 7" xfId="17414" xr:uid="{DF01425F-FF34-4311-B045-289C5A13E24E}"/>
    <cellStyle name="inputExposure 2 21 7 2" xfId="17415" xr:uid="{00F65D76-90A0-4B7D-A3CE-F82B00C539C2}"/>
    <cellStyle name="inputExposure 2 21 8" xfId="17416" xr:uid="{10E4A25D-9DE5-4A37-AB54-C871B82FB169}"/>
    <cellStyle name="inputExposure 2 21 8 2" xfId="17417" xr:uid="{8050776E-E5B0-42CA-97EC-0D61B8E1BD66}"/>
    <cellStyle name="inputExposure 2 21 9" xfId="17418" xr:uid="{81DAFA7C-0D07-4A17-B567-7EFA25F7F674}"/>
    <cellStyle name="inputExposure 2 21 9 2" xfId="17419" xr:uid="{B0371EF7-74FF-4233-A997-E182D277CDFC}"/>
    <cellStyle name="inputExposure 2 22" xfId="17420" xr:uid="{2029026B-40D6-4797-8CE3-9DB66067738A}"/>
    <cellStyle name="inputExposure 2 22 10" xfId="17421" xr:uid="{D7EE70E3-224D-4978-B23B-8B809C772F4B}"/>
    <cellStyle name="inputExposure 2 22 10 2" xfId="17422" xr:uid="{D94FD5EA-9A71-4DF5-8D9F-48C71528299F}"/>
    <cellStyle name="inputExposure 2 22 11" xfId="17423" xr:uid="{C8D56F75-05C6-47AE-B1F9-9741429B5854}"/>
    <cellStyle name="inputExposure 2 22 11 2" xfId="17424" xr:uid="{B1003459-0EBB-47C3-A3D9-F22CA0B3C0A7}"/>
    <cellStyle name="inputExposure 2 22 12" xfId="17425" xr:uid="{8F3B0877-B7FD-42EC-BC41-8B923D2FDA1D}"/>
    <cellStyle name="inputExposure 2 22 12 2" xfId="17426" xr:uid="{1297AD3E-4CE7-4D9F-8FE2-A031FE9695C9}"/>
    <cellStyle name="inputExposure 2 22 13" xfId="17427" xr:uid="{9F30D08F-B333-4D9D-A10E-DD57A9F43C52}"/>
    <cellStyle name="inputExposure 2 22 13 2" xfId="17428" xr:uid="{1B4E9A26-C3C2-4647-8282-74CFE5028741}"/>
    <cellStyle name="inputExposure 2 22 14" xfId="17429" xr:uid="{04F7E027-AB65-42E2-AEEC-52EB8470090D}"/>
    <cellStyle name="inputExposure 2 22 2" xfId="17430" xr:uid="{01A3E55E-D94E-4FF4-9328-0E7BAA11F8F5}"/>
    <cellStyle name="inputExposure 2 22 2 2" xfId="17431" xr:uid="{4A466DEA-FDBA-4B55-B1DD-270303A7A9B2}"/>
    <cellStyle name="inputExposure 2 22 3" xfId="17432" xr:uid="{13CA6816-8C90-4289-84F1-4640FD6216EB}"/>
    <cellStyle name="inputExposure 2 22 3 2" xfId="17433" xr:uid="{6A7BDBB1-4541-4ABF-840C-3D8895334E4C}"/>
    <cellStyle name="inputExposure 2 22 4" xfId="17434" xr:uid="{B833D462-1934-456E-B0DD-C2FA16442BF7}"/>
    <cellStyle name="inputExposure 2 22 4 2" xfId="17435" xr:uid="{70292D95-555E-4586-ACE5-9167E12DD7B5}"/>
    <cellStyle name="inputExposure 2 22 5" xfId="17436" xr:uid="{5556F88B-5F7F-4B22-84AC-34C87009DADC}"/>
    <cellStyle name="inputExposure 2 22 5 2" xfId="17437" xr:uid="{9AD4BB5E-508D-4DD7-A04B-E8CD6BE2FEC0}"/>
    <cellStyle name="inputExposure 2 22 6" xfId="17438" xr:uid="{7CDE1745-F28E-4304-BFBF-1488757EAD0B}"/>
    <cellStyle name="inputExposure 2 22 6 2" xfId="17439" xr:uid="{63E72223-173C-49B5-98A7-CDDE4127809D}"/>
    <cellStyle name="inputExposure 2 22 7" xfId="17440" xr:uid="{E99EEA7B-620E-432E-BB79-2783CFF5BC4E}"/>
    <cellStyle name="inputExposure 2 22 7 2" xfId="17441" xr:uid="{47A1FA47-F961-49F9-A43D-72C5FA7FDAA6}"/>
    <cellStyle name="inputExposure 2 22 8" xfId="17442" xr:uid="{005CE830-086E-45BE-BDBB-239F60BB0A89}"/>
    <cellStyle name="inputExposure 2 22 8 2" xfId="17443" xr:uid="{C49C9C08-FE7E-40AD-B84A-D82D9E8D2AED}"/>
    <cellStyle name="inputExposure 2 22 9" xfId="17444" xr:uid="{220FBB48-26EF-4EE0-8C5A-9BA6324E7FBA}"/>
    <cellStyle name="inputExposure 2 22 9 2" xfId="17445" xr:uid="{19EE7625-0BE6-49BD-BAD6-5321A3B96A99}"/>
    <cellStyle name="inputExposure 2 23" xfId="17446" xr:uid="{C1C0FCB5-3058-44F3-B681-01FB4485A171}"/>
    <cellStyle name="inputExposure 2 23 10" xfId="17447" xr:uid="{5E611F43-8962-487B-A802-12F4631F3B47}"/>
    <cellStyle name="inputExposure 2 23 10 2" xfId="17448" xr:uid="{7637FC11-5A97-495D-A4BF-268A34B44147}"/>
    <cellStyle name="inputExposure 2 23 11" xfId="17449" xr:uid="{E8117DD3-D3AB-471B-94FE-4D06B19063C1}"/>
    <cellStyle name="inputExposure 2 23 11 2" xfId="17450" xr:uid="{2B347D91-C538-4F49-A56F-C5ADE01F7755}"/>
    <cellStyle name="inputExposure 2 23 12" xfId="17451" xr:uid="{113B9DA7-040E-4566-9E95-FC586DB000AD}"/>
    <cellStyle name="inputExposure 2 23 12 2" xfId="17452" xr:uid="{DC718F56-524B-440C-BBEC-28AA89F8DE48}"/>
    <cellStyle name="inputExposure 2 23 13" xfId="17453" xr:uid="{5CDF5947-44B9-4254-95A8-D6172D5FCDBD}"/>
    <cellStyle name="inputExposure 2 23 13 2" xfId="17454" xr:uid="{7C59EBF9-77AD-4946-9B0A-EED644FB6F18}"/>
    <cellStyle name="inputExposure 2 23 14" xfId="17455" xr:uid="{9EA866BF-9C06-465D-A15C-55FBEC54CAF6}"/>
    <cellStyle name="inputExposure 2 23 2" xfId="17456" xr:uid="{D5469DDB-3C7D-4AF1-810A-57815BDFFC77}"/>
    <cellStyle name="inputExposure 2 23 2 2" xfId="17457" xr:uid="{60A70440-0D56-46E3-9C81-D1E12154AD58}"/>
    <cellStyle name="inputExposure 2 23 3" xfId="17458" xr:uid="{291E9D70-ADB2-4A58-9B96-BA4EF7012DB5}"/>
    <cellStyle name="inputExposure 2 23 3 2" xfId="17459" xr:uid="{E2F47000-3F1D-45E0-835A-D6AAC4C08506}"/>
    <cellStyle name="inputExposure 2 23 4" xfId="17460" xr:uid="{FB693F61-05A6-4DCC-8785-FC90001C6D43}"/>
    <cellStyle name="inputExposure 2 23 4 2" xfId="17461" xr:uid="{39E2B70F-1C68-49C8-A633-EE8B3E070BCC}"/>
    <cellStyle name="inputExposure 2 23 5" xfId="17462" xr:uid="{F1BBC036-3DD7-45E4-8867-24E5396EF01C}"/>
    <cellStyle name="inputExposure 2 23 5 2" xfId="17463" xr:uid="{96916516-C1B7-4A12-AB08-7A0A512C5478}"/>
    <cellStyle name="inputExposure 2 23 6" xfId="17464" xr:uid="{69C17C9D-0F1A-4A8A-B0D3-F5716D110D7D}"/>
    <cellStyle name="inputExposure 2 23 6 2" xfId="17465" xr:uid="{4D4BCB0A-B339-4C95-8AF3-4097ECCF455C}"/>
    <cellStyle name="inputExposure 2 23 7" xfId="17466" xr:uid="{68415084-5253-4C30-B55D-E01C8558E2D1}"/>
    <cellStyle name="inputExposure 2 23 7 2" xfId="17467" xr:uid="{8409D99D-B5CD-4FD8-B70F-474950945B7B}"/>
    <cellStyle name="inputExposure 2 23 8" xfId="17468" xr:uid="{B89DB634-CBBD-4CF4-9DD0-696A05E942D6}"/>
    <cellStyle name="inputExposure 2 23 8 2" xfId="17469" xr:uid="{566B81A7-017F-4339-A003-4986C2C091E4}"/>
    <cellStyle name="inputExposure 2 23 9" xfId="17470" xr:uid="{2A24215A-017D-4ACC-B259-EA6509869ED7}"/>
    <cellStyle name="inputExposure 2 23 9 2" xfId="17471" xr:uid="{AAB6FE5A-BEA7-4AD0-9C29-C2D62362CF2A}"/>
    <cellStyle name="inputExposure 2 24" xfId="17472" xr:uid="{2820AFF3-3CB0-4CF6-9FAA-BE7CD557EE0A}"/>
    <cellStyle name="inputExposure 2 24 10" xfId="17473" xr:uid="{BEAE76B1-87E3-4CD1-B229-EDDEBFAE3954}"/>
    <cellStyle name="inputExposure 2 24 10 2" xfId="17474" xr:uid="{B770C80C-6F71-4B10-82F1-A42D483F40BD}"/>
    <cellStyle name="inputExposure 2 24 11" xfId="17475" xr:uid="{DF3C6044-2CA7-4A02-A257-A456237229CB}"/>
    <cellStyle name="inputExposure 2 24 11 2" xfId="17476" xr:uid="{617EC4E2-82B1-4BFF-8041-FD12D397F768}"/>
    <cellStyle name="inputExposure 2 24 12" xfId="17477" xr:uid="{24A2BFD6-2B8A-4F09-B46D-F81A10097494}"/>
    <cellStyle name="inputExposure 2 24 12 2" xfId="17478" xr:uid="{518FBBD7-1769-4D8D-9E4C-AA78ACA428EB}"/>
    <cellStyle name="inputExposure 2 24 13" xfId="17479" xr:uid="{5D337D81-25B0-4D78-8D6A-2514A74D8C83}"/>
    <cellStyle name="inputExposure 2 24 13 2" xfId="17480" xr:uid="{B152557F-7110-4E85-9B97-588543934FFF}"/>
    <cellStyle name="inputExposure 2 24 14" xfId="17481" xr:uid="{FB8B08E2-7DB0-4348-A1BE-D832C00315E3}"/>
    <cellStyle name="inputExposure 2 24 2" xfId="17482" xr:uid="{59E9F3EE-E202-44E2-83BE-0F3D4396A37D}"/>
    <cellStyle name="inputExposure 2 24 2 2" xfId="17483" xr:uid="{74D3D9DA-2B1F-453B-9C10-92B8B7F928DA}"/>
    <cellStyle name="inputExposure 2 24 3" xfId="17484" xr:uid="{FD3FC7F2-199D-4A49-B5DF-8E1AC3DCB441}"/>
    <cellStyle name="inputExposure 2 24 3 2" xfId="17485" xr:uid="{49F56C1B-376C-4C92-99C3-6D1BE8B21720}"/>
    <cellStyle name="inputExposure 2 24 4" xfId="17486" xr:uid="{D0B51650-8EFC-489E-9019-C2F34C19D294}"/>
    <cellStyle name="inputExposure 2 24 4 2" xfId="17487" xr:uid="{87EFAF09-271C-42B0-88FE-DEAD26997CE9}"/>
    <cellStyle name="inputExposure 2 24 5" xfId="17488" xr:uid="{0AD35208-87B0-44F5-9219-6289A5AC0EB5}"/>
    <cellStyle name="inputExposure 2 24 5 2" xfId="17489" xr:uid="{514F2DE3-1477-4CEE-BA3D-0F9B43466064}"/>
    <cellStyle name="inputExposure 2 24 6" xfId="17490" xr:uid="{A7C57A7D-BAF3-41FC-A72B-14C10232FD5A}"/>
    <cellStyle name="inputExposure 2 24 6 2" xfId="17491" xr:uid="{E15A52DE-5EBF-4C59-B7E8-FB2EB7A1E25E}"/>
    <cellStyle name="inputExposure 2 24 7" xfId="17492" xr:uid="{C6C00845-A319-40F3-8E10-E7BE3B5D6C5B}"/>
    <cellStyle name="inputExposure 2 24 7 2" xfId="17493" xr:uid="{88DD221A-0FAD-48AB-8E85-17B0D16F8081}"/>
    <cellStyle name="inputExposure 2 24 8" xfId="17494" xr:uid="{E310B7B1-7585-4C31-87C3-7B86497B56D7}"/>
    <cellStyle name="inputExposure 2 24 8 2" xfId="17495" xr:uid="{C919507E-D939-4A0C-A9AD-1C9034FF7893}"/>
    <cellStyle name="inputExposure 2 24 9" xfId="17496" xr:uid="{0F792C0B-84DE-4063-AADE-3FFCD9FDE1F2}"/>
    <cellStyle name="inputExposure 2 24 9 2" xfId="17497" xr:uid="{CF67436A-3868-4598-B81A-CB29FC67BEE5}"/>
    <cellStyle name="inputExposure 2 25" xfId="17498" xr:uid="{6FCD74FA-711D-4042-A2AD-F6D2027065DD}"/>
    <cellStyle name="inputExposure 2 25 10" xfId="17499" xr:uid="{3A0BEB58-500B-4E9A-8951-BCA48834282D}"/>
    <cellStyle name="inputExposure 2 25 10 2" xfId="17500" xr:uid="{989413EF-4D7B-47BD-8587-4B9845961F31}"/>
    <cellStyle name="inputExposure 2 25 11" xfId="17501" xr:uid="{370A3F04-28AE-48BA-A18C-621002EBA6B2}"/>
    <cellStyle name="inputExposure 2 25 11 2" xfId="17502" xr:uid="{F836081E-6F4E-404D-8D55-53F79E254364}"/>
    <cellStyle name="inputExposure 2 25 12" xfId="17503" xr:uid="{EE8CF3DE-0C17-4F5B-9FDD-0466E13BC9F5}"/>
    <cellStyle name="inputExposure 2 25 12 2" xfId="17504" xr:uid="{9002EEBD-5D00-4BBD-B310-6BC24C6F2FA4}"/>
    <cellStyle name="inputExposure 2 25 13" xfId="17505" xr:uid="{2F4B94C2-8AAC-4612-B49B-E1A8D98A818D}"/>
    <cellStyle name="inputExposure 2 25 13 2" xfId="17506" xr:uid="{20CB91CE-E57B-4B5E-9FB7-53341AC29F67}"/>
    <cellStyle name="inputExposure 2 25 14" xfId="17507" xr:uid="{711F9958-0CF9-440E-9034-9F50A610F318}"/>
    <cellStyle name="inputExposure 2 25 2" xfId="17508" xr:uid="{494106AB-7B5F-4638-A040-FE4634DF4950}"/>
    <cellStyle name="inputExposure 2 25 2 2" xfId="17509" xr:uid="{FAF4BBC0-70A8-447E-9DC2-2C215589AE10}"/>
    <cellStyle name="inputExposure 2 25 3" xfId="17510" xr:uid="{463661D2-298F-46AC-BD76-67F820DC8C5B}"/>
    <cellStyle name="inputExposure 2 25 3 2" xfId="17511" xr:uid="{3E335D17-032E-4BC2-A2D9-BBE3F7CAF4A1}"/>
    <cellStyle name="inputExposure 2 25 4" xfId="17512" xr:uid="{27EE0BE9-CEE4-4C46-AE14-EDC7E618AD02}"/>
    <cellStyle name="inputExposure 2 25 4 2" xfId="17513" xr:uid="{A2D4E071-3258-4143-920E-048273FAB2D8}"/>
    <cellStyle name="inputExposure 2 25 5" xfId="17514" xr:uid="{186ACF1C-B3DE-4079-9C9C-CE5717EAA820}"/>
    <cellStyle name="inputExposure 2 25 5 2" xfId="17515" xr:uid="{D6090052-EC39-420F-872B-DF43387AEF16}"/>
    <cellStyle name="inputExposure 2 25 6" xfId="17516" xr:uid="{1F223CD3-0C9A-4A30-8551-F31BD7AA1C6F}"/>
    <cellStyle name="inputExposure 2 25 6 2" xfId="17517" xr:uid="{A0E9D869-986D-4D54-9AB2-6D8BFD5CE51B}"/>
    <cellStyle name="inputExposure 2 25 7" xfId="17518" xr:uid="{816D0047-3B1D-4B92-A50A-C10683AB8C41}"/>
    <cellStyle name="inputExposure 2 25 7 2" xfId="17519" xr:uid="{20676785-344C-456E-A419-31A982695FA3}"/>
    <cellStyle name="inputExposure 2 25 8" xfId="17520" xr:uid="{1EA855D4-780D-497A-ADAC-E113F94DB748}"/>
    <cellStyle name="inputExposure 2 25 8 2" xfId="17521" xr:uid="{2B0D9FCB-59EB-40F5-B9BE-DE683EB7BB44}"/>
    <cellStyle name="inputExposure 2 25 9" xfId="17522" xr:uid="{EF8AC0B4-AF2D-46B9-9A15-284179484124}"/>
    <cellStyle name="inputExposure 2 25 9 2" xfId="17523" xr:uid="{80BEDE19-5EA3-401A-B538-07D4B3728215}"/>
    <cellStyle name="inputExposure 2 26" xfId="17524" xr:uid="{34AB6C16-5680-4F2D-8740-9391588728A8}"/>
    <cellStyle name="inputExposure 2 26 10" xfId="17525" xr:uid="{4E5C74CE-0D41-46D1-9A62-36497FCD32B2}"/>
    <cellStyle name="inputExposure 2 26 10 2" xfId="17526" xr:uid="{942E2B79-204A-4D02-928C-BBAC2F00A91E}"/>
    <cellStyle name="inputExposure 2 26 11" xfId="17527" xr:uid="{EEC4BADC-8BA8-4FD5-8C23-CF83DA5CA461}"/>
    <cellStyle name="inputExposure 2 26 11 2" xfId="17528" xr:uid="{DE3CD7F6-E419-44DD-B39B-4498A82311FE}"/>
    <cellStyle name="inputExposure 2 26 12" xfId="17529" xr:uid="{2096D40E-A23A-4DD2-8A80-3AC69C9ACF17}"/>
    <cellStyle name="inputExposure 2 26 12 2" xfId="17530" xr:uid="{8EB67AFF-FFCE-4085-8372-FBCF7FB38EAF}"/>
    <cellStyle name="inputExposure 2 26 13" xfId="17531" xr:uid="{A8DAE745-4D06-43D9-8FAA-1A8C2ECF557A}"/>
    <cellStyle name="inputExposure 2 26 13 2" xfId="17532" xr:uid="{2CFC3868-CF00-4EB5-9300-35C564B4E9E0}"/>
    <cellStyle name="inputExposure 2 26 14" xfId="17533" xr:uid="{C2CC2B78-1CFF-40DE-B48F-B3B8464C4BFC}"/>
    <cellStyle name="inputExposure 2 26 2" xfId="17534" xr:uid="{D3B9EC29-5876-4030-9B85-1E8E271D496C}"/>
    <cellStyle name="inputExposure 2 26 2 2" xfId="17535" xr:uid="{421E4204-D3CF-4C65-AC13-D6AD9A120C6C}"/>
    <cellStyle name="inputExposure 2 26 3" xfId="17536" xr:uid="{B7579081-9E96-4EBA-962E-A5B100042318}"/>
    <cellStyle name="inputExposure 2 26 3 2" xfId="17537" xr:uid="{A3D24164-5D65-46FC-AA90-0E9C6C16DC41}"/>
    <cellStyle name="inputExposure 2 26 4" xfId="17538" xr:uid="{9EC98A18-C89F-41E5-B913-B2F639958E33}"/>
    <cellStyle name="inputExposure 2 26 4 2" xfId="17539" xr:uid="{18C2D9FC-86ED-40B6-BFAA-194A2FD2E0A0}"/>
    <cellStyle name="inputExposure 2 26 5" xfId="17540" xr:uid="{B1DA1AA1-C088-4A83-8FD2-949AFA4FF80C}"/>
    <cellStyle name="inputExposure 2 26 5 2" xfId="17541" xr:uid="{6F5EA6D7-DCF3-4A0C-807B-EEFE88F5173F}"/>
    <cellStyle name="inputExposure 2 26 6" xfId="17542" xr:uid="{EA172946-30EF-474B-AC26-4FFD90006013}"/>
    <cellStyle name="inputExposure 2 26 6 2" xfId="17543" xr:uid="{2797BDD3-C6DB-43B5-861C-14EF4A6C1B0A}"/>
    <cellStyle name="inputExposure 2 26 7" xfId="17544" xr:uid="{57934A26-5E45-4DAE-B8C9-F1A14DA94852}"/>
    <cellStyle name="inputExposure 2 26 7 2" xfId="17545" xr:uid="{264F86F9-8E8D-4952-BAF6-6E7B1D415500}"/>
    <cellStyle name="inputExposure 2 26 8" xfId="17546" xr:uid="{673A2868-803B-4375-9625-8F6EFF8B3F9B}"/>
    <cellStyle name="inputExposure 2 26 8 2" xfId="17547" xr:uid="{E1FF22E4-2F12-4A24-81CD-8F7D63321E51}"/>
    <cellStyle name="inputExposure 2 26 9" xfId="17548" xr:uid="{65C1CFF2-59B2-4CDB-9A65-91A36B53FE35}"/>
    <cellStyle name="inputExposure 2 26 9 2" xfId="17549" xr:uid="{E781595B-B378-4AEA-B8DF-D37927F90A92}"/>
    <cellStyle name="inputExposure 2 27" xfId="17550" xr:uid="{F031AD0D-7D7B-4775-B64F-1F0C466827E2}"/>
    <cellStyle name="inputExposure 2 27 10" xfId="17551" xr:uid="{95C8F7A3-B173-4B5F-B415-AC895FD5ED4E}"/>
    <cellStyle name="inputExposure 2 27 10 2" xfId="17552" xr:uid="{F2940946-878F-426E-838E-53BBF9B0D3B8}"/>
    <cellStyle name="inputExposure 2 27 11" xfId="17553" xr:uid="{0CB46E7C-E1EA-45D4-B538-8720E7903B24}"/>
    <cellStyle name="inputExposure 2 27 11 2" xfId="17554" xr:uid="{E9D95558-4D73-4FC5-9D9B-C493B419B71B}"/>
    <cellStyle name="inputExposure 2 27 12" xfId="17555" xr:uid="{29C72EB6-6602-46DB-A1D8-BD9BBB2321D6}"/>
    <cellStyle name="inputExposure 2 27 12 2" xfId="17556" xr:uid="{20C37DC4-CF7F-4807-B789-56B442DA008B}"/>
    <cellStyle name="inputExposure 2 27 13" xfId="17557" xr:uid="{C970874B-5D4D-4EEB-9B81-758F0DDBDFC3}"/>
    <cellStyle name="inputExposure 2 27 2" xfId="17558" xr:uid="{A624B7B1-E448-4EE1-88A9-2492BDF1E1A9}"/>
    <cellStyle name="inputExposure 2 27 2 2" xfId="17559" xr:uid="{6FACDB33-E090-4FB4-A615-EAAAD67B2D97}"/>
    <cellStyle name="inputExposure 2 27 3" xfId="17560" xr:uid="{5DCC630F-1F5C-42C1-BADC-482EEADCA2F1}"/>
    <cellStyle name="inputExposure 2 27 3 2" xfId="17561" xr:uid="{4851DBB7-D8F8-444C-88D5-37A5AF107C35}"/>
    <cellStyle name="inputExposure 2 27 4" xfId="17562" xr:uid="{044FE758-4FA3-4AA6-9F02-6ABC8637E1A8}"/>
    <cellStyle name="inputExposure 2 27 4 2" xfId="17563" xr:uid="{DD1FF85A-3F76-41C1-8ECB-651F1E20A698}"/>
    <cellStyle name="inputExposure 2 27 5" xfId="17564" xr:uid="{5D6ABFD9-F5E2-45BE-A871-43C276DE58EA}"/>
    <cellStyle name="inputExposure 2 27 5 2" xfId="17565" xr:uid="{ED66D23A-DB22-409B-AA57-C809AACAF769}"/>
    <cellStyle name="inputExposure 2 27 6" xfId="17566" xr:uid="{A30178DB-E211-4E16-ABB3-1DEA160FC6A3}"/>
    <cellStyle name="inputExposure 2 27 6 2" xfId="17567" xr:uid="{90426606-CA9A-4771-AD28-FE4AA95063B4}"/>
    <cellStyle name="inputExposure 2 27 7" xfId="17568" xr:uid="{8D358241-2CE2-4AC3-8592-176B32A6F121}"/>
    <cellStyle name="inputExposure 2 27 7 2" xfId="17569" xr:uid="{DE7E9C91-7834-4D7F-82DD-E8394F97B3F1}"/>
    <cellStyle name="inputExposure 2 27 8" xfId="17570" xr:uid="{0EDD5AEB-6F72-4689-8505-19EE88822174}"/>
    <cellStyle name="inputExposure 2 27 8 2" xfId="17571" xr:uid="{9DD1B3B2-9EB8-454A-9166-C4F5364E8E1A}"/>
    <cellStyle name="inputExposure 2 27 9" xfId="17572" xr:uid="{BB16A274-A4FC-466B-A258-1AEAB4FD83AE}"/>
    <cellStyle name="inputExposure 2 27 9 2" xfId="17573" xr:uid="{A2A04928-6B65-483D-A11A-D3500CF5EAB0}"/>
    <cellStyle name="inputExposure 2 28" xfId="17574" xr:uid="{FA9AE1F0-0507-402D-A2AD-4DC6C5FBFC5A}"/>
    <cellStyle name="inputExposure 2 28 2" xfId="17575" xr:uid="{40A80B8D-5ED4-42BE-BD0B-F4F3C155B838}"/>
    <cellStyle name="inputExposure 2 3" xfId="17576" xr:uid="{B0F198F3-0A21-4A8B-AACA-77BCC689355A}"/>
    <cellStyle name="inputExposure 2 3 10" xfId="17577" xr:uid="{3F7F0FB7-45A1-43D9-B8F9-6DF2FAE4D38D}"/>
    <cellStyle name="inputExposure 2 3 10 2" xfId="17578" xr:uid="{B45D002B-CB48-42A9-9041-ABD7FF0EDFD4}"/>
    <cellStyle name="inputExposure 2 3 11" xfId="17579" xr:uid="{9A1DA18E-65F7-4494-8A44-DB9132CDC417}"/>
    <cellStyle name="inputExposure 2 3 11 2" xfId="17580" xr:uid="{6D7D2119-0619-44F7-8B80-68596E7C90C3}"/>
    <cellStyle name="inputExposure 2 3 12" xfId="17581" xr:uid="{A7443E6F-BF7F-49C6-ADCF-068DE808650F}"/>
    <cellStyle name="inputExposure 2 3 12 2" xfId="17582" xr:uid="{2A37C327-80F7-4D9E-9EC4-7B95C639DF5F}"/>
    <cellStyle name="inputExposure 2 3 13" xfId="17583" xr:uid="{A07480CE-AADD-4380-BB4E-C4C75D8A94CE}"/>
    <cellStyle name="inputExposure 2 3 13 2" xfId="17584" xr:uid="{CD79918F-AA57-490B-A12F-08F01CE63568}"/>
    <cellStyle name="inputExposure 2 3 14" xfId="17585" xr:uid="{DEFD439F-886B-4AD9-AEBA-D04CE58C9BDC}"/>
    <cellStyle name="inputExposure 2 3 14 2" xfId="17586" xr:uid="{85D30BB5-9978-4C2B-A367-67C92FB89725}"/>
    <cellStyle name="inputExposure 2 3 15" xfId="17587" xr:uid="{867C5D2C-AD7F-42A1-A5E4-C0082FD78520}"/>
    <cellStyle name="inputExposure 2 3 2" xfId="17588" xr:uid="{077CD3DB-79A4-4E5F-B96D-8C0D9342A38A}"/>
    <cellStyle name="inputExposure 2 3 2 2" xfId="17589" xr:uid="{1A8C7CEA-6385-4A69-84BF-D7DE0008EDCF}"/>
    <cellStyle name="inputExposure 2 3 3" xfId="17590" xr:uid="{B2EE48B5-03D2-4672-9CE3-E5CC1625C340}"/>
    <cellStyle name="inputExposure 2 3 3 2" xfId="17591" xr:uid="{AF042834-7AAF-4145-B2FC-BC7C56C0E874}"/>
    <cellStyle name="inputExposure 2 3 4" xfId="17592" xr:uid="{22CBA4B2-E1CE-49E0-8A38-C514C264FCEC}"/>
    <cellStyle name="inputExposure 2 3 4 2" xfId="17593" xr:uid="{9BD856F9-16D1-446B-A5EC-28F523C79CE2}"/>
    <cellStyle name="inputExposure 2 3 5" xfId="17594" xr:uid="{0052964F-BD43-4F24-A6CA-98364F792810}"/>
    <cellStyle name="inputExposure 2 3 5 2" xfId="17595" xr:uid="{136C3996-3411-426C-A3BD-4166F890D2B6}"/>
    <cellStyle name="inputExposure 2 3 6" xfId="17596" xr:uid="{95EB9882-9403-4AA9-A17A-2B860B6FA87D}"/>
    <cellStyle name="inputExposure 2 3 6 2" xfId="17597" xr:uid="{EDCCE000-CD80-4C3C-A6D8-8905F1C4003D}"/>
    <cellStyle name="inputExposure 2 3 7" xfId="17598" xr:uid="{966B2CAE-510B-4F63-85F8-289111F9F7DB}"/>
    <cellStyle name="inputExposure 2 3 7 2" xfId="17599" xr:uid="{B7CE561E-9218-4AA9-AC3C-FEBF6D1194E8}"/>
    <cellStyle name="inputExposure 2 3 8" xfId="17600" xr:uid="{21AA9E46-CC8B-4B80-9B19-297D62F4F673}"/>
    <cellStyle name="inputExposure 2 3 8 2" xfId="17601" xr:uid="{24CC17DA-B83F-4764-9517-0B1680A3BC43}"/>
    <cellStyle name="inputExposure 2 3 9" xfId="17602" xr:uid="{1AB98460-079F-4B7D-84BF-65D9868B4775}"/>
    <cellStyle name="inputExposure 2 3 9 2" xfId="17603" xr:uid="{D7CFFA29-A71D-4C05-8126-583F976D137A}"/>
    <cellStyle name="inputExposure 2 4" xfId="17604" xr:uid="{AD6F3007-1E23-4377-9683-2EE4CA047265}"/>
    <cellStyle name="inputExposure 2 4 10" xfId="17605" xr:uid="{53605574-E900-4B0A-807B-035B181EDD64}"/>
    <cellStyle name="inputExposure 2 4 10 2" xfId="17606" xr:uid="{D23BB872-A2FA-42A2-A5D5-574AB84A62EF}"/>
    <cellStyle name="inputExposure 2 4 11" xfId="17607" xr:uid="{4C7AADAF-38D4-4CA7-A01D-2D5EE33FAFED}"/>
    <cellStyle name="inputExposure 2 4 11 2" xfId="17608" xr:uid="{8195C8D9-F68F-4458-A5FA-DDD8792C44B0}"/>
    <cellStyle name="inputExposure 2 4 12" xfId="17609" xr:uid="{0551ADCE-15F6-45F8-9486-73C44AA5A9BA}"/>
    <cellStyle name="inputExposure 2 4 12 2" xfId="17610" xr:uid="{F918A1FD-C17C-4363-871D-F2AE49555CF4}"/>
    <cellStyle name="inputExposure 2 4 13" xfId="17611" xr:uid="{8F4815D8-24A7-4EC1-B48B-1D32288BB5CC}"/>
    <cellStyle name="inputExposure 2 4 13 2" xfId="17612" xr:uid="{8679646F-ADBE-4F7D-AF4A-80732611D8DC}"/>
    <cellStyle name="inputExposure 2 4 14" xfId="17613" xr:uid="{FD671921-8C44-4F9B-9A88-906258B1B3BE}"/>
    <cellStyle name="inputExposure 2 4 14 2" xfId="17614" xr:uid="{074263B2-C9F3-437C-BB88-82892C58BF20}"/>
    <cellStyle name="inputExposure 2 4 15" xfId="17615" xr:uid="{94A59177-259F-4C58-B6F4-496F56ED2B17}"/>
    <cellStyle name="inputExposure 2 4 2" xfId="17616" xr:uid="{B007775D-440D-41FE-A7ED-6EFEF7A25427}"/>
    <cellStyle name="inputExposure 2 4 2 2" xfId="17617" xr:uid="{3C810060-5AAF-43DC-903F-4C7AB2A88F16}"/>
    <cellStyle name="inputExposure 2 4 3" xfId="17618" xr:uid="{20A2B204-D0CA-4F1C-8A05-234AE7BCCA90}"/>
    <cellStyle name="inputExposure 2 4 3 2" xfId="17619" xr:uid="{7E18573C-CBD7-433E-A00C-EADC3E5D7105}"/>
    <cellStyle name="inputExposure 2 4 4" xfId="17620" xr:uid="{C92E3349-1530-46B0-91B8-78353D6472BB}"/>
    <cellStyle name="inputExposure 2 4 4 2" xfId="17621" xr:uid="{12FCB437-5077-4420-B640-472E90C3EE25}"/>
    <cellStyle name="inputExposure 2 4 5" xfId="17622" xr:uid="{D48B841E-EB4A-4948-A034-561270FBE711}"/>
    <cellStyle name="inputExposure 2 4 5 2" xfId="17623" xr:uid="{F4DF6555-95B7-4282-B398-0513FE72F813}"/>
    <cellStyle name="inputExposure 2 4 6" xfId="17624" xr:uid="{DB82FE1B-BA6D-4E7C-94FD-1354F73DEF93}"/>
    <cellStyle name="inputExposure 2 4 6 2" xfId="17625" xr:uid="{3AFABB8A-4DB4-410E-AEE2-BFAAE4331E7F}"/>
    <cellStyle name="inputExposure 2 4 7" xfId="17626" xr:uid="{0219D5A0-C827-4BA4-99AA-4680EE66E57E}"/>
    <cellStyle name="inputExposure 2 4 7 2" xfId="17627" xr:uid="{30447CCF-F138-48C6-816E-F9DA6C55EC4A}"/>
    <cellStyle name="inputExposure 2 4 8" xfId="17628" xr:uid="{0E99F2AE-5CE6-4F0C-B743-48AEEABC89C6}"/>
    <cellStyle name="inputExposure 2 4 8 2" xfId="17629" xr:uid="{234E26E1-AAD7-4640-95C1-B769A3C55E67}"/>
    <cellStyle name="inputExposure 2 4 9" xfId="17630" xr:uid="{5C8AF8F6-2837-4378-B46A-324484F3C32C}"/>
    <cellStyle name="inputExposure 2 4 9 2" xfId="17631" xr:uid="{24A0C049-50D7-4773-B9D7-85BE5D58C5DA}"/>
    <cellStyle name="inputExposure 2 5" xfId="17632" xr:uid="{FC31F58D-3EAA-4DC7-8B69-5890C54049A4}"/>
    <cellStyle name="inputExposure 2 5 10" xfId="17633" xr:uid="{FA6D8FD5-0DA2-4C91-9106-3A037151BD58}"/>
    <cellStyle name="inputExposure 2 5 10 2" xfId="17634" xr:uid="{668AFC86-E9AE-4EB3-BDA7-16B42290125E}"/>
    <cellStyle name="inputExposure 2 5 11" xfId="17635" xr:uid="{688099B9-9ECE-4D26-9800-AB8D42EE6F7E}"/>
    <cellStyle name="inputExposure 2 5 11 2" xfId="17636" xr:uid="{0E68B878-4E71-45B4-A505-2902754D5748}"/>
    <cellStyle name="inputExposure 2 5 12" xfId="17637" xr:uid="{AA410B73-DE84-47B0-B646-1C1B25EBE0E6}"/>
    <cellStyle name="inputExposure 2 5 12 2" xfId="17638" xr:uid="{74EF9466-6A37-4FEF-85A1-F74222B7B6FA}"/>
    <cellStyle name="inputExposure 2 5 13" xfId="17639" xr:uid="{FD6D1221-7748-46D4-8DCC-4188B3AC15B6}"/>
    <cellStyle name="inputExposure 2 5 13 2" xfId="17640" xr:uid="{A10C9824-28DE-4E52-9167-9D5DDD641C55}"/>
    <cellStyle name="inputExposure 2 5 14" xfId="17641" xr:uid="{C3E6FBE5-78B4-4C29-A9DF-50DD47B84BB2}"/>
    <cellStyle name="inputExposure 2 5 14 2" xfId="17642" xr:uid="{99FBF470-9D29-498C-98CF-58EAA0AB5AC2}"/>
    <cellStyle name="inputExposure 2 5 15" xfId="17643" xr:uid="{B30ED112-1A75-45BC-8190-E1086772A657}"/>
    <cellStyle name="inputExposure 2 5 2" xfId="17644" xr:uid="{961A4446-47A4-49A9-B03E-F0BC1463B2B6}"/>
    <cellStyle name="inputExposure 2 5 2 2" xfId="17645" xr:uid="{F7C27EA7-DB62-4176-915C-72F06238A23E}"/>
    <cellStyle name="inputExposure 2 5 3" xfId="17646" xr:uid="{1F7D884C-41E1-43AC-9607-3606F19214FA}"/>
    <cellStyle name="inputExposure 2 5 3 2" xfId="17647" xr:uid="{1994023C-820A-45D4-9EE3-777511CAE9DB}"/>
    <cellStyle name="inputExposure 2 5 4" xfId="17648" xr:uid="{D14E767A-88BA-4E66-83DF-A7E746131248}"/>
    <cellStyle name="inputExposure 2 5 4 2" xfId="17649" xr:uid="{DE3C1D01-9B52-4F8B-AF0D-6F38F5EFDEFE}"/>
    <cellStyle name="inputExposure 2 5 5" xfId="17650" xr:uid="{EE8E1FF6-134B-4027-8116-89F229FFDAF0}"/>
    <cellStyle name="inputExposure 2 5 5 2" xfId="17651" xr:uid="{7731C5B5-C3E8-4B22-9F20-594289D74607}"/>
    <cellStyle name="inputExposure 2 5 6" xfId="17652" xr:uid="{FBC51338-8066-404A-AEF7-CB6757DDEEA3}"/>
    <cellStyle name="inputExposure 2 5 6 2" xfId="17653" xr:uid="{E3A1C4B0-B343-4CAF-A9CF-EF4BC8988F3B}"/>
    <cellStyle name="inputExposure 2 5 7" xfId="17654" xr:uid="{FAA2401D-7024-4452-AFE0-FF3A0B984915}"/>
    <cellStyle name="inputExposure 2 5 7 2" xfId="17655" xr:uid="{D8B20673-5F0D-4EDC-9EBD-947767367DDD}"/>
    <cellStyle name="inputExposure 2 5 8" xfId="17656" xr:uid="{30809916-FCF1-4A5D-BD84-C4FF6DD079EC}"/>
    <cellStyle name="inputExposure 2 5 8 2" xfId="17657" xr:uid="{63861163-80A2-4E8B-B08E-7E474768B9D4}"/>
    <cellStyle name="inputExposure 2 5 9" xfId="17658" xr:uid="{FFFAFA17-7972-4E70-96D2-8F6E99E134E4}"/>
    <cellStyle name="inputExposure 2 5 9 2" xfId="17659" xr:uid="{5DE5AE0D-8C57-4383-871C-8E5CFDF8EBB1}"/>
    <cellStyle name="inputExposure 2 6" xfId="17660" xr:uid="{D2C881F7-B47C-4E06-A677-2F7ABB2AE186}"/>
    <cellStyle name="inputExposure 2 6 10" xfId="17661" xr:uid="{0EA71446-BDC9-4A81-9D9F-695AC597968D}"/>
    <cellStyle name="inputExposure 2 6 10 2" xfId="17662" xr:uid="{8D02FA52-A409-4CBE-9428-12D27CA65CB3}"/>
    <cellStyle name="inputExposure 2 6 11" xfId="17663" xr:uid="{09862A9B-047C-426B-ABB9-14FFA28BC832}"/>
    <cellStyle name="inputExposure 2 6 11 2" xfId="17664" xr:uid="{993EFEB4-C5B7-4AA5-94E6-C75141DCC760}"/>
    <cellStyle name="inputExposure 2 6 12" xfId="17665" xr:uid="{AFDC6C63-B3A7-4CFA-A6B3-DB7879DB848F}"/>
    <cellStyle name="inputExposure 2 6 12 2" xfId="17666" xr:uid="{A6805EBA-770D-483E-8DCC-4CCEC2361B47}"/>
    <cellStyle name="inputExposure 2 6 13" xfId="17667" xr:uid="{967D8AA9-0963-4C54-8755-DC0E98F85E76}"/>
    <cellStyle name="inputExposure 2 6 13 2" xfId="17668" xr:uid="{67CF0905-D720-49AB-8F4D-52BF66971DF0}"/>
    <cellStyle name="inputExposure 2 6 14" xfId="17669" xr:uid="{B3C98305-4AF5-40CD-95E2-6664ECB32F21}"/>
    <cellStyle name="inputExposure 2 6 14 2" xfId="17670" xr:uid="{EFA57BA9-F313-400B-AFD1-38ABC3A3E74B}"/>
    <cellStyle name="inputExposure 2 6 15" xfId="17671" xr:uid="{749D4EA6-AD47-44CE-916A-5D5B6400D41C}"/>
    <cellStyle name="inputExposure 2 6 2" xfId="17672" xr:uid="{EA9E8BB4-B78C-4F99-942C-9940AE09021E}"/>
    <cellStyle name="inputExposure 2 6 2 2" xfId="17673" xr:uid="{1AFB3129-22A9-49E4-8344-0CDFCC2AF8A4}"/>
    <cellStyle name="inputExposure 2 6 3" xfId="17674" xr:uid="{3DF0078C-FCC6-4078-AD59-0003A3EB36ED}"/>
    <cellStyle name="inputExposure 2 6 3 2" xfId="17675" xr:uid="{8856F199-7323-47B4-8A8C-D5699CF8BC6E}"/>
    <cellStyle name="inputExposure 2 6 4" xfId="17676" xr:uid="{D3BD13A5-5E55-4DBE-925A-0D5274BCDECF}"/>
    <cellStyle name="inputExposure 2 6 4 2" xfId="17677" xr:uid="{EBFB086A-BE3E-444E-BA8D-D5C1E4185BEC}"/>
    <cellStyle name="inputExposure 2 6 5" xfId="17678" xr:uid="{4D2B8109-9D39-455F-8E98-8E26C39C59FA}"/>
    <cellStyle name="inputExposure 2 6 5 2" xfId="17679" xr:uid="{8EEC8C77-4ACC-42C7-86CE-E5187826C4E8}"/>
    <cellStyle name="inputExposure 2 6 6" xfId="17680" xr:uid="{96C1BF91-C458-4994-ADFA-2B1B9DBB60B3}"/>
    <cellStyle name="inputExposure 2 6 6 2" xfId="17681" xr:uid="{D7467933-247A-46CB-A770-461B42FE7290}"/>
    <cellStyle name="inputExposure 2 6 7" xfId="17682" xr:uid="{0FBDDBAB-CCE2-47D8-820D-50FDD0FB243F}"/>
    <cellStyle name="inputExposure 2 6 7 2" xfId="17683" xr:uid="{A2BA9D76-4674-4F2B-B9D5-FD9E248147F8}"/>
    <cellStyle name="inputExposure 2 6 8" xfId="17684" xr:uid="{B59929DA-A771-40AB-B825-62BB3553BC6B}"/>
    <cellStyle name="inputExposure 2 6 8 2" xfId="17685" xr:uid="{CDEA94FF-8E85-47B5-A723-B7C3E7196003}"/>
    <cellStyle name="inputExposure 2 6 9" xfId="17686" xr:uid="{77A9740A-F2D0-4971-9062-12C9E8C609AA}"/>
    <cellStyle name="inputExposure 2 6 9 2" xfId="17687" xr:uid="{1D65DA77-4AED-40D7-B74D-F2B1E7644ADA}"/>
    <cellStyle name="inputExposure 2 7" xfId="17688" xr:uid="{715A5E3C-14F0-4C16-B07E-C207F7CD6354}"/>
    <cellStyle name="inputExposure 2 7 10" xfId="17689" xr:uid="{DD3A1AB7-B415-4CFE-85D0-5916DBB5716A}"/>
    <cellStyle name="inputExposure 2 7 10 2" xfId="17690" xr:uid="{11E5DAA1-31C3-4A21-B99F-68F653FDBBE1}"/>
    <cellStyle name="inputExposure 2 7 11" xfId="17691" xr:uid="{02E4387F-DBF1-4C18-81BF-F1E560FD6328}"/>
    <cellStyle name="inputExposure 2 7 11 2" xfId="17692" xr:uid="{B388BE77-F6E4-4F42-AA77-9644630B8049}"/>
    <cellStyle name="inputExposure 2 7 12" xfId="17693" xr:uid="{E12E0792-DE50-4A5D-ADFA-EDB07494F867}"/>
    <cellStyle name="inputExposure 2 7 12 2" xfId="17694" xr:uid="{13993A6D-1345-4C97-8A1A-A8647A0A96E3}"/>
    <cellStyle name="inputExposure 2 7 13" xfId="17695" xr:uid="{95B560E5-0E03-4BB3-A63D-1916C5F22BA7}"/>
    <cellStyle name="inputExposure 2 7 13 2" xfId="17696" xr:uid="{06DFE8D9-FCF0-42A4-B13C-83129F9F03A5}"/>
    <cellStyle name="inputExposure 2 7 14" xfId="17697" xr:uid="{519EBF3E-0827-4138-B895-F5688012B813}"/>
    <cellStyle name="inputExposure 2 7 14 2" xfId="17698" xr:uid="{FA1A2DF3-8766-4CFB-B7B4-20F1DF87749B}"/>
    <cellStyle name="inputExposure 2 7 15" xfId="17699" xr:uid="{F287B959-6A1A-4DD9-B2E6-2D2B5E670E8C}"/>
    <cellStyle name="inputExposure 2 7 2" xfId="17700" xr:uid="{A503D690-2D9A-4EA2-8739-38B9D7B86016}"/>
    <cellStyle name="inputExposure 2 7 2 2" xfId="17701" xr:uid="{E9FDC517-A3DC-422E-B90D-9EE60AE08C5F}"/>
    <cellStyle name="inputExposure 2 7 3" xfId="17702" xr:uid="{06B18968-5F2B-47AD-B5C9-9E8503F46469}"/>
    <cellStyle name="inputExposure 2 7 3 2" xfId="17703" xr:uid="{D656A6E4-B5AB-41F2-93F4-25E0BCF15318}"/>
    <cellStyle name="inputExposure 2 7 4" xfId="17704" xr:uid="{50BB06D8-1B90-4125-98C8-D38D10DB8AD2}"/>
    <cellStyle name="inputExposure 2 7 4 2" xfId="17705" xr:uid="{34F97435-C631-4FEC-A943-C5DE2D2645FF}"/>
    <cellStyle name="inputExposure 2 7 5" xfId="17706" xr:uid="{1DE07269-4304-4D6C-9124-FF9262085C0F}"/>
    <cellStyle name="inputExposure 2 7 5 2" xfId="17707" xr:uid="{74738CB4-A8C9-4445-B47E-1AF99EE3650F}"/>
    <cellStyle name="inputExposure 2 7 6" xfId="17708" xr:uid="{F2E5876C-B9F4-45E0-A74C-1A010F760F04}"/>
    <cellStyle name="inputExposure 2 7 6 2" xfId="17709" xr:uid="{F86784D6-9C68-4597-AEDD-20E49F810045}"/>
    <cellStyle name="inputExposure 2 7 7" xfId="17710" xr:uid="{FB58DD74-F1D9-4C00-9285-E3E3F24C1704}"/>
    <cellStyle name="inputExposure 2 7 7 2" xfId="17711" xr:uid="{25EFAD41-57E6-4A8A-8C8C-8FEA20790F08}"/>
    <cellStyle name="inputExposure 2 7 8" xfId="17712" xr:uid="{A1BFD0A9-60FC-46FF-B054-4433831DE0A6}"/>
    <cellStyle name="inputExposure 2 7 8 2" xfId="17713" xr:uid="{34CAA486-1682-439E-85A9-7109638F48EE}"/>
    <cellStyle name="inputExposure 2 7 9" xfId="17714" xr:uid="{B776406A-4D7B-4007-90F7-75927C0DB650}"/>
    <cellStyle name="inputExposure 2 7 9 2" xfId="17715" xr:uid="{E1C698BC-5019-4C16-B421-B77B2F14A45E}"/>
    <cellStyle name="inputExposure 2 8" xfId="17716" xr:uid="{979F31C2-9537-435D-AC27-620BA22EF9C1}"/>
    <cellStyle name="inputExposure 2 8 10" xfId="17717" xr:uid="{D2E01D34-60E3-42DD-884C-03E13A526CD6}"/>
    <cellStyle name="inputExposure 2 8 10 2" xfId="17718" xr:uid="{BD361BE7-6202-4B92-BBCE-C9700CB41ED7}"/>
    <cellStyle name="inputExposure 2 8 11" xfId="17719" xr:uid="{43BF9A7D-446D-411E-8C66-4B262DB239E3}"/>
    <cellStyle name="inputExposure 2 8 11 2" xfId="17720" xr:uid="{757B945B-39EB-4885-8923-0F4C6FD4ECE3}"/>
    <cellStyle name="inputExposure 2 8 12" xfId="17721" xr:uid="{D750FD33-3D89-4604-A770-C813E9A02A7C}"/>
    <cellStyle name="inputExposure 2 8 12 2" xfId="17722" xr:uid="{AB5BA6A2-7CE2-4D9B-AD07-66B9450053D4}"/>
    <cellStyle name="inputExposure 2 8 13" xfId="17723" xr:uid="{52B438D3-0D58-4AB5-8508-51E22F13B98B}"/>
    <cellStyle name="inputExposure 2 8 13 2" xfId="17724" xr:uid="{D6D000E5-4544-4F5F-8B1D-6A2797E96455}"/>
    <cellStyle name="inputExposure 2 8 14" xfId="17725" xr:uid="{E2699CA2-B429-435C-9C00-E665EB3ECB0A}"/>
    <cellStyle name="inputExposure 2 8 14 2" xfId="17726" xr:uid="{746ABD3B-2D63-4960-A406-B87D8F23C448}"/>
    <cellStyle name="inputExposure 2 8 15" xfId="17727" xr:uid="{304CE271-EF23-4A81-9D95-9C7AE540F1C1}"/>
    <cellStyle name="inputExposure 2 8 2" xfId="17728" xr:uid="{5E0191C1-E750-4146-9CCF-D0595D8DE2D0}"/>
    <cellStyle name="inputExposure 2 8 2 2" xfId="17729" xr:uid="{8EF3CFB6-83FB-49F8-BC8C-6599E8ACC83F}"/>
    <cellStyle name="inputExposure 2 8 3" xfId="17730" xr:uid="{DCDBED2B-F9E8-49EA-9B20-0559EAAECAB3}"/>
    <cellStyle name="inputExposure 2 8 3 2" xfId="17731" xr:uid="{8FA87C66-AB46-40CF-A2F7-40C1673E6FF5}"/>
    <cellStyle name="inputExposure 2 8 4" xfId="17732" xr:uid="{8842AA03-5586-4467-8741-80AD84283667}"/>
    <cellStyle name="inputExposure 2 8 4 2" xfId="17733" xr:uid="{29CE09CE-DA5B-4FF1-83B4-10A09BA0ECD0}"/>
    <cellStyle name="inputExposure 2 8 5" xfId="17734" xr:uid="{B5803B44-5357-4B04-83CD-A2951EAD5ECF}"/>
    <cellStyle name="inputExposure 2 8 5 2" xfId="17735" xr:uid="{F1C962C9-F239-42E2-82E6-E831C8DC0763}"/>
    <cellStyle name="inputExposure 2 8 6" xfId="17736" xr:uid="{DFF420ED-FE3C-436C-B845-8714FE7FE39C}"/>
    <cellStyle name="inputExposure 2 8 6 2" xfId="17737" xr:uid="{41F5C87C-C99E-4ADA-8B08-E31C7B66EF1D}"/>
    <cellStyle name="inputExposure 2 8 7" xfId="17738" xr:uid="{555CF548-4A7C-44A2-B065-DD9ABA4CF28A}"/>
    <cellStyle name="inputExposure 2 8 7 2" xfId="17739" xr:uid="{4757D714-995B-4BC0-B8AD-7AF0243D3FFC}"/>
    <cellStyle name="inputExposure 2 8 8" xfId="17740" xr:uid="{A7D9404C-DCB8-4FC5-954B-C439A9E33E8F}"/>
    <cellStyle name="inputExposure 2 8 8 2" xfId="17741" xr:uid="{BF995401-B207-4BCC-B7D3-CEAB91BCC10E}"/>
    <cellStyle name="inputExposure 2 8 9" xfId="17742" xr:uid="{46E60A15-0974-41EA-813F-B300A286D5CD}"/>
    <cellStyle name="inputExposure 2 8 9 2" xfId="17743" xr:uid="{0AF2E1C6-133D-4D85-9306-61D68D121036}"/>
    <cellStyle name="inputExposure 2 9" xfId="17744" xr:uid="{B4C4BDE9-E140-426B-A879-9746D5508149}"/>
    <cellStyle name="inputExposure 2 9 10" xfId="17745" xr:uid="{546D5CF8-7B47-4138-88DE-C9C656968284}"/>
    <cellStyle name="inputExposure 2 9 10 2" xfId="17746" xr:uid="{AF3F34A2-2B61-4C8F-A958-E05E8D0AC8B2}"/>
    <cellStyle name="inputExposure 2 9 11" xfId="17747" xr:uid="{E751E185-7294-47B9-9036-1FD3E351809D}"/>
    <cellStyle name="inputExposure 2 9 11 2" xfId="17748" xr:uid="{F8B26173-137D-4D5F-ABE7-D699EA8745CA}"/>
    <cellStyle name="inputExposure 2 9 12" xfId="17749" xr:uid="{9A74286E-A8B0-41E9-ADFC-857DBF97DA27}"/>
    <cellStyle name="inputExposure 2 9 12 2" xfId="17750" xr:uid="{E681F590-1513-418F-B67D-B8D5777C4936}"/>
    <cellStyle name="inputExposure 2 9 13" xfId="17751" xr:uid="{31A61113-BF0C-4116-8402-89A510AD57D8}"/>
    <cellStyle name="inputExposure 2 9 13 2" xfId="17752" xr:uid="{73CC8802-E22B-404A-B7F9-4F145722F52B}"/>
    <cellStyle name="inputExposure 2 9 14" xfId="17753" xr:uid="{1A70F9BA-0678-4D3B-9931-79F1713D3733}"/>
    <cellStyle name="inputExposure 2 9 14 2" xfId="17754" xr:uid="{CE3ADFFB-719F-403D-A436-C21263F69B41}"/>
    <cellStyle name="inputExposure 2 9 15" xfId="17755" xr:uid="{286C8232-A5CC-4BE0-B7C3-98282507BDBE}"/>
    <cellStyle name="inputExposure 2 9 2" xfId="17756" xr:uid="{E37DABC3-371A-4A55-A38C-339BBDE682A0}"/>
    <cellStyle name="inputExposure 2 9 2 2" xfId="17757" xr:uid="{65726812-893E-483F-916F-6B3CF3AE31B9}"/>
    <cellStyle name="inputExposure 2 9 3" xfId="17758" xr:uid="{D6471E15-456A-4494-9289-B93E892519E2}"/>
    <cellStyle name="inputExposure 2 9 3 2" xfId="17759" xr:uid="{6B696983-39F0-4563-BC71-27A676127B73}"/>
    <cellStyle name="inputExposure 2 9 4" xfId="17760" xr:uid="{F9AD27C9-9F48-495D-9665-CAE7D674D6F6}"/>
    <cellStyle name="inputExposure 2 9 4 2" xfId="17761" xr:uid="{34936516-7B2F-4965-A26F-3D0C1EFF1F1F}"/>
    <cellStyle name="inputExposure 2 9 5" xfId="17762" xr:uid="{EE987350-93B7-422E-8E98-B1F76DDD6988}"/>
    <cellStyle name="inputExposure 2 9 5 2" xfId="17763" xr:uid="{1E875047-0651-40F1-90C4-1F871D89BB55}"/>
    <cellStyle name="inputExposure 2 9 6" xfId="17764" xr:uid="{9AD00AA4-2EBA-444C-816D-0104BC6BF690}"/>
    <cellStyle name="inputExposure 2 9 6 2" xfId="17765" xr:uid="{2D162623-DCCD-4145-9D80-167EB01E9EB6}"/>
    <cellStyle name="inputExposure 2 9 7" xfId="17766" xr:uid="{934E8B7C-C41A-463B-9C75-7A6C44E3E5AA}"/>
    <cellStyle name="inputExposure 2 9 7 2" xfId="17767" xr:uid="{B42933C4-6950-40AA-BA0F-6420205803FE}"/>
    <cellStyle name="inputExposure 2 9 8" xfId="17768" xr:uid="{B64068E6-8AA2-4984-B5F9-FEB8776EDFCF}"/>
    <cellStyle name="inputExposure 2 9 8 2" xfId="17769" xr:uid="{B6128EAD-12EE-4801-92E1-19F0A23F6B1F}"/>
    <cellStyle name="inputExposure 2 9 9" xfId="17770" xr:uid="{1162A42A-2262-41AE-BCEE-A9EE7DFAD549}"/>
    <cellStyle name="inputExposure 2 9 9 2" xfId="17771" xr:uid="{52E43ADE-D3C4-4BBA-87CE-8F40189C6B8F}"/>
    <cellStyle name="inputExposure 3" xfId="17772" xr:uid="{638F194B-C00E-40C5-9FC5-476C5E4D40CA}"/>
    <cellStyle name="inputExposure 4" xfId="17773" xr:uid="{D190EE1F-95B9-4A55-BEBF-7D63431807FB}"/>
    <cellStyle name="inputExposure 4 10" xfId="17774" xr:uid="{729F8CDC-5231-44D4-9E83-E8C29BA0D4C3}"/>
    <cellStyle name="inputExposure 4 10 2" xfId="17775" xr:uid="{465806F8-9AEF-4F44-AE77-01102EC5FF86}"/>
    <cellStyle name="inputExposure 4 11" xfId="17776" xr:uid="{A1EEDC4F-C6D9-4AE6-9BF8-8AF195EA7CD0}"/>
    <cellStyle name="inputExposure 4 11 2" xfId="17777" xr:uid="{0972BD9B-8C68-4B80-BB8F-CF9739449946}"/>
    <cellStyle name="inputExposure 4 12" xfId="17778" xr:uid="{9D7FE772-0650-4365-AEFF-22DFDEB2092C}"/>
    <cellStyle name="inputExposure 4 12 2" xfId="17779" xr:uid="{0335475E-B1BD-42AE-9A6B-DD8BF2C04B62}"/>
    <cellStyle name="inputExposure 4 13" xfId="17780" xr:uid="{A9F5C6AE-A0BE-43EA-8858-FB782BBCA83C}"/>
    <cellStyle name="inputExposure 4 13 2" xfId="17781" xr:uid="{1BB1B8EE-5195-4961-8A0C-AAD1678089FF}"/>
    <cellStyle name="inputExposure 4 14" xfId="17782" xr:uid="{902A6FB1-5F76-4F33-B263-D517592662DB}"/>
    <cellStyle name="inputExposure 4 14 2" xfId="17783" xr:uid="{CE0DAB7A-D08D-412D-903E-000AAEC1E606}"/>
    <cellStyle name="inputExposure 4 15" xfId="17784" xr:uid="{94BC47D2-1BEF-4BEA-B700-417BDD59BA73}"/>
    <cellStyle name="inputExposure 4 2" xfId="17785" xr:uid="{89C77591-647A-422A-9835-9B87357A3259}"/>
    <cellStyle name="inputExposure 4 2 2" xfId="17786" xr:uid="{FC1EA023-D775-4F8E-8EBA-C5D6C89F9715}"/>
    <cellStyle name="inputExposure 4 3" xfId="17787" xr:uid="{212E6037-469E-49E5-ABF3-D06D5E73A849}"/>
    <cellStyle name="inputExposure 4 3 2" xfId="17788" xr:uid="{EC480CF5-FF69-4F28-B3E0-CAAF236FEB3F}"/>
    <cellStyle name="inputExposure 4 4" xfId="17789" xr:uid="{FB4AD971-B294-41B7-BDBB-99C51A155DF9}"/>
    <cellStyle name="inputExposure 4 4 2" xfId="17790" xr:uid="{1330E94D-A698-45F9-9A3D-7C098FAA6247}"/>
    <cellStyle name="inputExposure 4 5" xfId="17791" xr:uid="{4E5C9E4E-4067-4459-8469-BC1E2B9DAD99}"/>
    <cellStyle name="inputExposure 4 5 2" xfId="17792" xr:uid="{1271D483-83E7-4C83-955F-A0237B1434FC}"/>
    <cellStyle name="inputExposure 4 6" xfId="17793" xr:uid="{2E1AA59C-76DC-4F25-AC5F-212504BE84A2}"/>
    <cellStyle name="inputExposure 4 6 2" xfId="17794" xr:uid="{DDD51530-EC39-4C5A-8C42-9ABD9C662D34}"/>
    <cellStyle name="inputExposure 4 7" xfId="17795" xr:uid="{7FF4DCF8-5899-42FA-B3F9-9FB79B2A50FC}"/>
    <cellStyle name="inputExposure 4 7 2" xfId="17796" xr:uid="{FF7CD59E-FA5B-4048-87E5-35E408E7E2E2}"/>
    <cellStyle name="inputExposure 4 8" xfId="17797" xr:uid="{00A86CA0-2B4A-4A13-98A2-85FF763B83ED}"/>
    <cellStyle name="inputExposure 4 8 2" xfId="17798" xr:uid="{0C86116F-FFFF-4EEA-8D24-8A4B2EB7720E}"/>
    <cellStyle name="inputExposure 4 9" xfId="17799" xr:uid="{49B74D67-4776-4695-B679-F30132C9C318}"/>
    <cellStyle name="inputExposure 4 9 2" xfId="17800" xr:uid="{88BFBAF9-6076-4BF3-928D-F74F850F9473}"/>
    <cellStyle name="inputExposure 5" xfId="17801" xr:uid="{068DAD92-019D-4DBB-A369-4B15D4C67506}"/>
    <cellStyle name="inputExposure 5 10" xfId="17802" xr:uid="{0E31F978-F608-4CB3-A3F2-67421DA0C117}"/>
    <cellStyle name="inputExposure 5 10 2" xfId="17803" xr:uid="{AADC8694-BEAC-4E8F-A0A4-46D574770F08}"/>
    <cellStyle name="inputExposure 5 11" xfId="17804" xr:uid="{A7979EB4-36B2-4968-9B67-0137975A2426}"/>
    <cellStyle name="inputExposure 5 11 2" xfId="17805" xr:uid="{7C245171-32E0-4EE7-839B-979711F99906}"/>
    <cellStyle name="inputExposure 5 12" xfId="17806" xr:uid="{6B94F6C5-A605-42BF-89B2-FF6EEAF16935}"/>
    <cellStyle name="inputExposure 5 12 2" xfId="17807" xr:uid="{3F49136A-8802-448B-ABFD-D14F8BF66AC4}"/>
    <cellStyle name="inputExposure 5 13" xfId="17808" xr:uid="{EB0C85AD-FA00-452E-80A3-F8A16C1F2833}"/>
    <cellStyle name="inputExposure 5 13 2" xfId="17809" xr:uid="{40EBABA6-C56C-4A28-AC6C-4BC3EE3517C2}"/>
    <cellStyle name="inputExposure 5 14" xfId="17810" xr:uid="{FD1D82C3-05AE-483E-B7D7-232229A634DE}"/>
    <cellStyle name="inputExposure 5 14 2" xfId="17811" xr:uid="{7F45783D-2614-41BD-B14B-5EF71D60153E}"/>
    <cellStyle name="inputExposure 5 15" xfId="17812" xr:uid="{26FC439C-B0FC-4C83-B5D7-FD9BC1ABDCC2}"/>
    <cellStyle name="inputExposure 5 2" xfId="17813" xr:uid="{F7FE54B2-92C4-423D-A7B2-874F8724450A}"/>
    <cellStyle name="inputExposure 5 2 2" xfId="17814" xr:uid="{04EA2B4A-5C75-49A7-B27A-949CD8A7964F}"/>
    <cellStyle name="inputExposure 5 3" xfId="17815" xr:uid="{0D252CB1-E0E9-47DA-AFF6-F975B8A87441}"/>
    <cellStyle name="inputExposure 5 3 2" xfId="17816" xr:uid="{D1F3B5B5-9853-4815-8DA1-D5CABEA72C8D}"/>
    <cellStyle name="inputExposure 5 4" xfId="17817" xr:uid="{CE5989A5-13FC-4E38-B767-4A4494B56A4F}"/>
    <cellStyle name="inputExposure 5 4 2" xfId="17818" xr:uid="{5DF6D0EF-AAB9-439C-99D5-65FBD3D34A5A}"/>
    <cellStyle name="inputExposure 5 5" xfId="17819" xr:uid="{45DAD41A-16CF-429B-B967-3FE56682C8C6}"/>
    <cellStyle name="inputExposure 5 5 2" xfId="17820" xr:uid="{5067A6C2-CF0F-4EDC-B80C-B7D3A61EAA39}"/>
    <cellStyle name="inputExposure 5 6" xfId="17821" xr:uid="{3471830C-FE50-4D76-875F-5864353BF328}"/>
    <cellStyle name="inputExposure 5 6 2" xfId="17822" xr:uid="{0A7EDA25-70E3-43FF-B033-45AF82589973}"/>
    <cellStyle name="inputExposure 5 7" xfId="17823" xr:uid="{327EBAF6-7A32-422D-94B3-E46B6C80A692}"/>
    <cellStyle name="inputExposure 5 7 2" xfId="17824" xr:uid="{42D2FC17-E08E-475F-BB69-F2E7E9DEB85B}"/>
    <cellStyle name="inputExposure 5 8" xfId="17825" xr:uid="{9756FBA9-1157-4777-9708-42216C87E42A}"/>
    <cellStyle name="inputExposure 5 8 2" xfId="17826" xr:uid="{4C18097C-E735-482D-BFEF-B489CBD65B2B}"/>
    <cellStyle name="inputExposure 5 9" xfId="17827" xr:uid="{F79C7EC5-3049-4DFA-B8B1-710874AAA0F4}"/>
    <cellStyle name="inputExposure 5 9 2" xfId="17828" xr:uid="{26012193-E5DB-42AD-84DD-55EB8A11A7FF}"/>
    <cellStyle name="inputExposure 6" xfId="17829" xr:uid="{481A47A6-5996-4FF4-B95D-881C9EF5A70B}"/>
    <cellStyle name="inputExposure 6 10" xfId="17830" xr:uid="{E6A4969B-1F1A-4468-B26A-37962435B926}"/>
    <cellStyle name="inputExposure 6 10 2" xfId="17831" xr:uid="{02274C13-CFA0-4E5C-A013-38052C16BADC}"/>
    <cellStyle name="inputExposure 6 11" xfId="17832" xr:uid="{EEA1C9C9-D7E5-4B46-9AC4-08BFCB6DA5B3}"/>
    <cellStyle name="inputExposure 6 11 2" xfId="17833" xr:uid="{2612FA5C-9F68-468A-8670-906D17EF1B42}"/>
    <cellStyle name="inputExposure 6 12" xfId="17834" xr:uid="{8827E57B-1781-4FE1-83DD-AA201E0DA32A}"/>
    <cellStyle name="inputExposure 6 12 2" xfId="17835" xr:uid="{8914B949-AD97-4B6D-AF47-4F9FB39FC8D7}"/>
    <cellStyle name="inputExposure 6 13" xfId="17836" xr:uid="{BD0BF5BC-2C5D-4459-AF0F-5E1D74167AEC}"/>
    <cellStyle name="inputExposure 6 13 2" xfId="17837" xr:uid="{964E92FB-3C66-4069-BE16-5C0590F3C441}"/>
    <cellStyle name="inputExposure 6 14" xfId="17838" xr:uid="{37A669E2-1775-4686-AF57-31C9223973BE}"/>
    <cellStyle name="inputExposure 6 14 2" xfId="17839" xr:uid="{0693DED0-2099-4550-A1EB-E65CC8E3B623}"/>
    <cellStyle name="inputExposure 6 15" xfId="17840" xr:uid="{D400BE4E-27BF-415E-9402-1CBFED4B7A3B}"/>
    <cellStyle name="inputExposure 6 2" xfId="17841" xr:uid="{CD981DD4-8DA9-4403-908A-E651F48423A4}"/>
    <cellStyle name="inputExposure 6 2 2" xfId="17842" xr:uid="{8C4CF0C8-DC46-4DEA-B890-7E85B6610930}"/>
    <cellStyle name="inputExposure 6 3" xfId="17843" xr:uid="{4C7ABB7D-A461-47A1-8CBA-212DF600457C}"/>
    <cellStyle name="inputExposure 6 3 2" xfId="17844" xr:uid="{8E4E6FFA-8347-4D19-94FD-1806CEA70398}"/>
    <cellStyle name="inputExposure 6 4" xfId="17845" xr:uid="{60B448ED-AF9E-4ED8-B8F5-158BE2806275}"/>
    <cellStyle name="inputExposure 6 4 2" xfId="17846" xr:uid="{7C05184D-3B04-48C0-A585-3DAD3C391D4D}"/>
    <cellStyle name="inputExposure 6 5" xfId="17847" xr:uid="{1484935E-C789-4AEF-8AF1-A015BE057DA7}"/>
    <cellStyle name="inputExposure 6 5 2" xfId="17848" xr:uid="{A49E10DB-015B-4549-8F4B-778A17E1CCE4}"/>
    <cellStyle name="inputExposure 6 6" xfId="17849" xr:uid="{87854286-B153-44D0-88E0-65F855AD2904}"/>
    <cellStyle name="inputExposure 6 6 2" xfId="17850" xr:uid="{E4204229-FFC7-423F-A345-5BAB647264AC}"/>
    <cellStyle name="inputExposure 6 7" xfId="17851" xr:uid="{A756BBBB-EEDC-4A28-B6C5-F5B62E050A93}"/>
    <cellStyle name="inputExposure 6 7 2" xfId="17852" xr:uid="{51879241-907D-4600-9B30-57607D295487}"/>
    <cellStyle name="inputExposure 6 8" xfId="17853" xr:uid="{54B83F67-7D4A-4E4A-8BF4-259F5EAFA67E}"/>
    <cellStyle name="inputExposure 6 8 2" xfId="17854" xr:uid="{A7966615-310B-4D00-ADDD-3776B9EF079F}"/>
    <cellStyle name="inputExposure 6 9" xfId="17855" xr:uid="{041AD3DD-2C63-42A7-AF7A-9FFEF8A7A658}"/>
    <cellStyle name="inputExposure 6 9 2" xfId="17856" xr:uid="{AAE33D72-72D5-4F22-B507-F000C322DE9A}"/>
    <cellStyle name="inputExposure 7" xfId="17857" xr:uid="{90B9A125-3D65-4161-ABFB-DB0130BA5A03}"/>
    <cellStyle name="inputExposure 7 10" xfId="17858" xr:uid="{B8CC0EBA-FD0B-4DC1-B7DF-A531C417FEF7}"/>
    <cellStyle name="inputExposure 7 10 2" xfId="17859" xr:uid="{BC4AF77F-6BF5-4B24-B400-5D814FF7FCB9}"/>
    <cellStyle name="inputExposure 7 11" xfId="17860" xr:uid="{110B8E64-BFE8-4725-AC55-EA3C317121FA}"/>
    <cellStyle name="inputExposure 7 11 2" xfId="17861" xr:uid="{06FC8E30-2556-4872-BCAE-6A48D4089157}"/>
    <cellStyle name="inputExposure 7 12" xfId="17862" xr:uid="{DC0F1D3B-8A78-4AC6-9DC8-8D96FDFDF4DF}"/>
    <cellStyle name="inputExposure 7 12 2" xfId="17863" xr:uid="{6CF24C9D-5DC5-45C9-9115-566E197DE8B3}"/>
    <cellStyle name="inputExposure 7 13" xfId="17864" xr:uid="{555E0B98-37D5-4235-ACB5-0A3284818CC5}"/>
    <cellStyle name="inputExposure 7 13 2" xfId="17865" xr:uid="{6F713773-8C43-4F6C-A265-FD6E72589469}"/>
    <cellStyle name="inputExposure 7 14" xfId="17866" xr:uid="{E73B96C9-4104-4ABD-8CDF-E183883A5DB9}"/>
    <cellStyle name="inputExposure 7 14 2" xfId="17867" xr:uid="{F479CC5C-C09A-418C-BCD9-A40286A23DEF}"/>
    <cellStyle name="inputExposure 7 15" xfId="17868" xr:uid="{BD743029-2E0E-4050-9D2C-5A3F70EE9004}"/>
    <cellStyle name="inputExposure 7 2" xfId="17869" xr:uid="{1A468AAA-899C-42A5-AC6D-F275B09B9DDC}"/>
    <cellStyle name="inputExposure 7 2 2" xfId="17870" xr:uid="{17C24D79-162B-4779-8281-04D91906F6E2}"/>
    <cellStyle name="inputExposure 7 3" xfId="17871" xr:uid="{0FBCE92C-C3AC-4E3C-A511-6AF4DE36956C}"/>
    <cellStyle name="inputExposure 7 3 2" xfId="17872" xr:uid="{1A904AFE-CA1C-4348-908E-1C6ABCED8AD2}"/>
    <cellStyle name="inputExposure 7 4" xfId="17873" xr:uid="{ADD37EED-6BD5-4A6B-8F39-4921EBFF7284}"/>
    <cellStyle name="inputExposure 7 4 2" xfId="17874" xr:uid="{0BB70EBC-19D8-4F16-AC8F-185AF7DC0CF2}"/>
    <cellStyle name="inputExposure 7 5" xfId="17875" xr:uid="{855140FC-9A08-4C14-A740-7089E40E2522}"/>
    <cellStyle name="inputExposure 7 5 2" xfId="17876" xr:uid="{4BD5A410-38D7-45DF-B9FC-A50ED188FABC}"/>
    <cellStyle name="inputExposure 7 6" xfId="17877" xr:uid="{36901C93-6D97-45CF-B013-142030C62B29}"/>
    <cellStyle name="inputExposure 7 6 2" xfId="17878" xr:uid="{E939FE17-EE83-41E2-92D5-FACFF39E27A5}"/>
    <cellStyle name="inputExposure 7 7" xfId="17879" xr:uid="{C598CC56-2A44-4E15-A86C-39C0EB4074C2}"/>
    <cellStyle name="inputExposure 7 7 2" xfId="17880" xr:uid="{DEB20DD2-7C0A-401D-A0D5-41B081F279F3}"/>
    <cellStyle name="inputExposure 7 8" xfId="17881" xr:uid="{FF99B905-BA9F-4325-A535-9BED3F44B32E}"/>
    <cellStyle name="inputExposure 7 8 2" xfId="17882" xr:uid="{88F33CC9-4875-452F-A8F5-B160B3562C75}"/>
    <cellStyle name="inputExposure 7 9" xfId="17883" xr:uid="{9BBAC77F-E072-4925-888E-012E111C1F76}"/>
    <cellStyle name="inputExposure 7 9 2" xfId="17884" xr:uid="{44BE0D73-13E3-43B8-96F3-262A9C8C3BE8}"/>
    <cellStyle name="inputExposure 8" xfId="17885" xr:uid="{A286DEF2-1183-4E44-B47E-1D399BBE3D29}"/>
    <cellStyle name="inputExposure 8 10" xfId="17886" xr:uid="{8E416C7E-0780-4D06-9357-08FB2B598357}"/>
    <cellStyle name="inputExposure 8 10 2" xfId="17887" xr:uid="{DFA5510C-3561-4868-A233-862F5D74982E}"/>
    <cellStyle name="inputExposure 8 11" xfId="17888" xr:uid="{5B62CD7E-54A8-4E89-B600-52A0474FB395}"/>
    <cellStyle name="inputExposure 8 11 2" xfId="17889" xr:uid="{C45FC4B6-3BD1-4FCC-AD11-BEC14B314A3F}"/>
    <cellStyle name="inputExposure 8 12" xfId="17890" xr:uid="{60DD0A5A-6EC8-4536-A9E3-8672BB3EB1BE}"/>
    <cellStyle name="inputExposure 8 12 2" xfId="17891" xr:uid="{C9179C23-4707-41A7-AE9F-A29E6692C526}"/>
    <cellStyle name="inputExposure 8 13" xfId="17892" xr:uid="{CBD4F6B5-7FF1-4315-B3B3-C6C4D113C74E}"/>
    <cellStyle name="inputExposure 8 13 2" xfId="17893" xr:uid="{02D9A76D-04C5-4BCD-9EFC-63372A4D05E5}"/>
    <cellStyle name="inputExposure 8 14" xfId="17894" xr:uid="{DE17A83D-4A99-463E-BACE-09EB8251B6EA}"/>
    <cellStyle name="inputExposure 8 14 2" xfId="17895" xr:uid="{84180C74-8C03-49A5-A947-9155F414A337}"/>
    <cellStyle name="inputExposure 8 15" xfId="17896" xr:uid="{A00EA0F3-8728-47EA-92FF-5AC0D67F2409}"/>
    <cellStyle name="inputExposure 8 2" xfId="17897" xr:uid="{61AA851A-1A03-442A-AE23-1D2C2D02C4F3}"/>
    <cellStyle name="inputExposure 8 2 2" xfId="17898" xr:uid="{0D45D055-2402-47EC-8D97-AB81F1EA3112}"/>
    <cellStyle name="inputExposure 8 3" xfId="17899" xr:uid="{13C4B950-D539-4BE0-83B6-BBEC3D40D873}"/>
    <cellStyle name="inputExposure 8 3 2" xfId="17900" xr:uid="{81974013-23D8-4F12-AA18-99E7CB97402A}"/>
    <cellStyle name="inputExposure 8 4" xfId="17901" xr:uid="{973C8807-1CF5-4A90-BB74-276FD1C1E23D}"/>
    <cellStyle name="inputExposure 8 4 2" xfId="17902" xr:uid="{C0AA55DB-6BEA-432A-BAB0-A08500DCA87B}"/>
    <cellStyle name="inputExposure 8 5" xfId="17903" xr:uid="{2BB870E2-CDDD-47B2-B97D-05EF79D58A2E}"/>
    <cellStyle name="inputExposure 8 5 2" xfId="17904" xr:uid="{247940A6-1F35-4FBF-B54F-BA68932014D6}"/>
    <cellStyle name="inputExposure 8 6" xfId="17905" xr:uid="{EF8543B2-D758-48BA-8D9D-C589A7361B06}"/>
    <cellStyle name="inputExposure 8 6 2" xfId="17906" xr:uid="{18A32E50-4FFD-427D-BC6E-8C1C9DB847C0}"/>
    <cellStyle name="inputExposure 8 7" xfId="17907" xr:uid="{F8B4F118-D64F-4B98-B734-7B04691E7BC0}"/>
    <cellStyle name="inputExposure 8 7 2" xfId="17908" xr:uid="{04110108-8C81-40CC-80D6-4461B9CBEEF1}"/>
    <cellStyle name="inputExposure 8 8" xfId="17909" xr:uid="{F3F4799C-9CE7-4906-B8BF-54A5515014C9}"/>
    <cellStyle name="inputExposure 8 8 2" xfId="17910" xr:uid="{E1480006-E221-4920-969E-7158E7B7EB5E}"/>
    <cellStyle name="inputExposure 8 9" xfId="17911" xr:uid="{A8655397-B0A3-4FC8-B351-CFD2E774671A}"/>
    <cellStyle name="inputExposure 8 9 2" xfId="17912" xr:uid="{5AFAA0FD-DC19-40AE-8671-2A9794FE6BB4}"/>
    <cellStyle name="inputExposure 9" xfId="17913" xr:uid="{B7CE1F4D-2BDF-4778-9A9C-548FE45A0D52}"/>
    <cellStyle name="inputExposure 9 10" xfId="17914" xr:uid="{447F0CAF-2946-4A18-915B-442146B01966}"/>
    <cellStyle name="inputExposure 9 10 2" xfId="17915" xr:uid="{83D91427-722A-408D-A02B-329BE7BBD14E}"/>
    <cellStyle name="inputExposure 9 11" xfId="17916" xr:uid="{1988A6CC-4406-4043-A767-3E0B4673ED05}"/>
    <cellStyle name="inputExposure 9 11 2" xfId="17917" xr:uid="{657B9D99-557C-432B-A073-C78EC61CCDBF}"/>
    <cellStyle name="inputExposure 9 12" xfId="17918" xr:uid="{B803EBFA-5AFC-4BDD-9B35-E0116B7B5337}"/>
    <cellStyle name="inputExposure 9 12 2" xfId="17919" xr:uid="{D78517A4-23E4-4657-8E16-A33F4BFFD918}"/>
    <cellStyle name="inputExposure 9 13" xfId="17920" xr:uid="{3018902E-9A64-4049-B7B8-D5CFBB1DEB5F}"/>
    <cellStyle name="inputExposure 9 13 2" xfId="17921" xr:uid="{21ABBBB6-B9FC-4054-BF4B-59846F2571FC}"/>
    <cellStyle name="inputExposure 9 14" xfId="17922" xr:uid="{63E4157A-1368-4C8D-8750-03F89213FF46}"/>
    <cellStyle name="inputExposure 9 14 2" xfId="17923" xr:uid="{5DFFD79D-6FD9-44B6-9455-4B0E7D3D8B71}"/>
    <cellStyle name="inputExposure 9 15" xfId="17924" xr:uid="{1E0FF1D6-EB3D-484C-9DE3-93F705B04A38}"/>
    <cellStyle name="inputExposure 9 2" xfId="17925" xr:uid="{44485654-D3BD-41EC-9D09-BB9EDA03AD15}"/>
    <cellStyle name="inputExposure 9 2 2" xfId="17926" xr:uid="{81C9397D-0CAB-4CAF-A710-1A3B7CB18054}"/>
    <cellStyle name="inputExposure 9 3" xfId="17927" xr:uid="{8AD44364-F4C7-48A4-AFAD-4F3A2EB83102}"/>
    <cellStyle name="inputExposure 9 3 2" xfId="17928" xr:uid="{66F97177-3A09-41AC-B7BF-D365928777FD}"/>
    <cellStyle name="inputExposure 9 4" xfId="17929" xr:uid="{B31B8415-DB95-45B0-8B85-BC76C75B51E4}"/>
    <cellStyle name="inputExposure 9 4 2" xfId="17930" xr:uid="{5A49B6AF-6E15-449D-86F9-C862540DBD00}"/>
    <cellStyle name="inputExposure 9 5" xfId="17931" xr:uid="{B5BF45C7-A67D-4B9F-9955-AAEBC1CE67C9}"/>
    <cellStyle name="inputExposure 9 5 2" xfId="17932" xr:uid="{03DF4853-A8D1-40D0-A9EF-6004BBC58D8C}"/>
    <cellStyle name="inputExposure 9 6" xfId="17933" xr:uid="{3C1780F2-3D85-4EC5-BD9B-A0ED6C06123C}"/>
    <cellStyle name="inputExposure 9 6 2" xfId="17934" xr:uid="{4D92D6D0-9A94-4AAD-8ED5-741371D63B48}"/>
    <cellStyle name="inputExposure 9 7" xfId="17935" xr:uid="{C20BD1C5-CCF6-4185-8584-D02BEE1E922E}"/>
    <cellStyle name="inputExposure 9 7 2" xfId="17936" xr:uid="{AD9A362A-2443-4BA7-9DD9-1B404897330C}"/>
    <cellStyle name="inputExposure 9 8" xfId="17937" xr:uid="{0E34A5C1-B229-4D85-804F-D697A72E0349}"/>
    <cellStyle name="inputExposure 9 8 2" xfId="17938" xr:uid="{5B85C0B8-864B-4223-9C07-31CF67B89B69}"/>
    <cellStyle name="inputExposure 9 9" xfId="17939" xr:uid="{07B2283B-818C-49B1-A093-78165024DB36}"/>
    <cellStyle name="inputExposure 9 9 2" xfId="17940" xr:uid="{2F6A7F59-24EC-4ADD-A96A-7B23CB44C420}"/>
    <cellStyle name="inputMaturity" xfId="17941" xr:uid="{408D87D1-9BAA-492A-A86D-269BE06490CC}"/>
    <cellStyle name="inputParameterE" xfId="17942" xr:uid="{E2684C45-8B07-4151-B747-408B4EE0EFC0}"/>
    <cellStyle name="inputPD" xfId="17943" xr:uid="{0367E187-4545-4ABC-8AEE-B0E2E651C8C9}"/>
    <cellStyle name="inputPercentage" xfId="17944" xr:uid="{E4EECE55-5C95-4706-BBC6-43DE474F989D}"/>
    <cellStyle name="inputPercentageL" xfId="17945" xr:uid="{B52EBB20-C300-4E7F-99DF-46DCEB6A1F51}"/>
    <cellStyle name="inputPercentageS" xfId="17946" xr:uid="{CB6EAA2F-2BFF-42C5-B8FB-A2036F322966}"/>
    <cellStyle name="inputSelection" xfId="17947" xr:uid="{E8B4F030-3BB4-43B8-924C-B9F7F98CC79D}"/>
    <cellStyle name="inputText" xfId="17948" xr:uid="{7463D8B1-5F1E-4E61-A97F-93F17D6BF253}"/>
    <cellStyle name="inputText 2" xfId="17949" xr:uid="{6A1C905D-BF41-4DDC-9579-D1DE2C0DF9E6}"/>
    <cellStyle name="inputText 2 10" xfId="17950" xr:uid="{C1C567EF-2B5B-4227-8137-035EC250CA5C}"/>
    <cellStyle name="inputText 2 10 10" xfId="17951" xr:uid="{D4EDAEB1-6E5E-44F0-9525-81CCCDA1AA7E}"/>
    <cellStyle name="inputText 2 10 10 2" xfId="17952" xr:uid="{372F4958-C3E2-4733-99F2-EB81C68E727B}"/>
    <cellStyle name="inputText 2 10 11" xfId="17953" xr:uid="{65ECD250-C240-4B30-A985-41551F90814E}"/>
    <cellStyle name="inputText 2 10 11 2" xfId="17954" xr:uid="{4FA389B6-613E-42DA-9523-7AC258CE5996}"/>
    <cellStyle name="inputText 2 10 12" xfId="17955" xr:uid="{0B10BE52-5BEE-4169-A794-3ADA812C62BD}"/>
    <cellStyle name="inputText 2 10 12 2" xfId="17956" xr:uid="{8B85D237-7555-453D-82A5-0F27F9F90D03}"/>
    <cellStyle name="inputText 2 10 13" xfId="17957" xr:uid="{918FA18A-BCB5-48C8-A2A8-CFC905D39887}"/>
    <cellStyle name="inputText 2 10 13 2" xfId="17958" xr:uid="{A0EBD032-AA3B-42E1-9EF9-4EE3A6D2D095}"/>
    <cellStyle name="inputText 2 10 14" xfId="17959" xr:uid="{A7A5AEC3-6552-467F-B2CF-3EC74A1846D4}"/>
    <cellStyle name="inputText 2 10 14 2" xfId="17960" xr:uid="{3B964893-5258-40F2-992A-01D0053EFF2F}"/>
    <cellStyle name="inputText 2 10 15" xfId="17961" xr:uid="{78472DA3-2C29-4958-A862-A41E5E5A1A2E}"/>
    <cellStyle name="inputText 2 10 2" xfId="17962" xr:uid="{AF17908E-B70A-4940-8F77-D0EC1D670D80}"/>
    <cellStyle name="inputText 2 10 2 2" xfId="17963" xr:uid="{E7EC68DF-0079-4578-AD18-4E41586EC93D}"/>
    <cellStyle name="inputText 2 10 3" xfId="17964" xr:uid="{26EC3293-EA9A-46B7-9257-64F7D4D1E476}"/>
    <cellStyle name="inputText 2 10 3 2" xfId="17965" xr:uid="{EF4BC179-2D3B-436F-9A18-C69EF08E09C2}"/>
    <cellStyle name="inputText 2 10 4" xfId="17966" xr:uid="{9AA31AF1-9CFF-4F39-8DD8-788A97A52D8D}"/>
    <cellStyle name="inputText 2 10 4 2" xfId="17967" xr:uid="{7E799159-F630-4CB1-A6CD-391C7295D64C}"/>
    <cellStyle name="inputText 2 10 5" xfId="17968" xr:uid="{837F4621-777E-40E5-827F-345B938D82D0}"/>
    <cellStyle name="inputText 2 10 5 2" xfId="17969" xr:uid="{C11C79C7-8258-4F6D-BF1C-46C432F00C41}"/>
    <cellStyle name="inputText 2 10 6" xfId="17970" xr:uid="{B8807E8C-CEF1-4B66-8CBE-C8883916BE58}"/>
    <cellStyle name="inputText 2 10 6 2" xfId="17971" xr:uid="{CF6979D9-6B79-4991-8F54-ADF21A1EA712}"/>
    <cellStyle name="inputText 2 10 7" xfId="17972" xr:uid="{3D83207A-D7BC-4FAB-8327-F1E9877A25F6}"/>
    <cellStyle name="inputText 2 10 7 2" xfId="17973" xr:uid="{F899E999-15BE-4FD6-87A4-835B0CDE37AC}"/>
    <cellStyle name="inputText 2 10 8" xfId="17974" xr:uid="{13F9E13D-FE88-4FE4-BA8C-1BFEC8525AB4}"/>
    <cellStyle name="inputText 2 10 8 2" xfId="17975" xr:uid="{1EB0FD9D-4775-4CAE-BA69-15F209634F46}"/>
    <cellStyle name="inputText 2 10 9" xfId="17976" xr:uid="{62131606-526F-4C83-88ED-123952E7BE0F}"/>
    <cellStyle name="inputText 2 10 9 2" xfId="17977" xr:uid="{BFF58A0C-F24A-4B05-9F9B-DD0ACA5167CD}"/>
    <cellStyle name="inputText 2 11" xfId="17978" xr:uid="{134734B7-D7F6-42A2-AAF0-CECDEE7D367D}"/>
    <cellStyle name="inputText 2 11 10" xfId="17979" xr:uid="{537FED9C-DCB1-48BF-B3A5-B872CFAFA7DF}"/>
    <cellStyle name="inputText 2 11 10 2" xfId="17980" xr:uid="{56133CBE-143A-4259-A400-F477C07A6E58}"/>
    <cellStyle name="inputText 2 11 11" xfId="17981" xr:uid="{A0136B1D-0CB8-4CBC-BC7E-62109088F088}"/>
    <cellStyle name="inputText 2 11 11 2" xfId="17982" xr:uid="{A66A7B3C-FD85-415E-8A39-F11052E0B406}"/>
    <cellStyle name="inputText 2 11 12" xfId="17983" xr:uid="{79604C6C-4457-49CB-8704-11B3EDDDA35D}"/>
    <cellStyle name="inputText 2 11 12 2" xfId="17984" xr:uid="{3DC780DF-C9ED-437A-8FF2-5B80EF55FDA3}"/>
    <cellStyle name="inputText 2 11 13" xfId="17985" xr:uid="{0BECCAAB-B2FC-48CF-B738-86DA846370DB}"/>
    <cellStyle name="inputText 2 11 13 2" xfId="17986" xr:uid="{5656C18B-87B5-4A3A-8042-5CD2CE2E59E5}"/>
    <cellStyle name="inputText 2 11 14" xfId="17987" xr:uid="{0A25D5B6-AADE-4EF5-93A7-604ADBDE741B}"/>
    <cellStyle name="inputText 2 11 14 2" xfId="17988" xr:uid="{CAE36249-3757-415B-B3EB-8D5F281E4F4B}"/>
    <cellStyle name="inputText 2 11 15" xfId="17989" xr:uid="{83468771-5528-4434-89E9-984CA4E21048}"/>
    <cellStyle name="inputText 2 11 2" xfId="17990" xr:uid="{C3D4B632-67B8-4587-9C79-15E5B56F7509}"/>
    <cellStyle name="inputText 2 11 2 2" xfId="17991" xr:uid="{D5192CFB-8C0E-4F0E-BB76-FB6C2CB1FB88}"/>
    <cellStyle name="inputText 2 11 3" xfId="17992" xr:uid="{1005B7D8-EF91-4E1E-AE5D-CC65071D1540}"/>
    <cellStyle name="inputText 2 11 3 2" xfId="17993" xr:uid="{10EED8E8-A5D3-46F6-B3DD-7AB8D263CD55}"/>
    <cellStyle name="inputText 2 11 4" xfId="17994" xr:uid="{39E27895-7B19-4504-82AD-9E13D727D729}"/>
    <cellStyle name="inputText 2 11 4 2" xfId="17995" xr:uid="{C87A7800-C569-4323-8279-C59883D2DB08}"/>
    <cellStyle name="inputText 2 11 5" xfId="17996" xr:uid="{BAFC852D-DBB2-4CB6-9750-F5F4A5B25A05}"/>
    <cellStyle name="inputText 2 11 5 2" xfId="17997" xr:uid="{F407853F-576D-4A1A-9655-D75E7819BAF1}"/>
    <cellStyle name="inputText 2 11 6" xfId="17998" xr:uid="{D87F517B-B167-4728-981C-AD7E904F56B4}"/>
    <cellStyle name="inputText 2 11 6 2" xfId="17999" xr:uid="{14DC8FCC-31F3-4116-9675-1DB98FA4986B}"/>
    <cellStyle name="inputText 2 11 7" xfId="18000" xr:uid="{E461227D-4822-481D-AF98-C9278D8417E0}"/>
    <cellStyle name="inputText 2 11 7 2" xfId="18001" xr:uid="{6223F5F1-A305-4636-BFE9-19F85CD0D01E}"/>
    <cellStyle name="inputText 2 11 8" xfId="18002" xr:uid="{F8B5AB1B-FA8E-41D6-9AB6-04CCDFFA45FD}"/>
    <cellStyle name="inputText 2 11 8 2" xfId="18003" xr:uid="{D0943724-2FA9-4355-9DA4-67F61F471093}"/>
    <cellStyle name="inputText 2 11 9" xfId="18004" xr:uid="{7BDA6EA4-1624-4F3C-9B09-9E9252F6AE2F}"/>
    <cellStyle name="inputText 2 11 9 2" xfId="18005" xr:uid="{412F6445-1636-4AA1-B101-497527F9FCAF}"/>
    <cellStyle name="inputText 2 12" xfId="18006" xr:uid="{21975AA0-171C-4A1E-9023-E42D8F4A9C8D}"/>
    <cellStyle name="inputText 2 12 10" xfId="18007" xr:uid="{3A08FE32-1AA0-47FA-81C7-4184A7749F38}"/>
    <cellStyle name="inputText 2 12 10 2" xfId="18008" xr:uid="{5BC92B10-AC13-4837-B67C-496946F2D13E}"/>
    <cellStyle name="inputText 2 12 11" xfId="18009" xr:uid="{CC5F78AE-5823-4DBA-9BCD-CFEA94A44C55}"/>
    <cellStyle name="inputText 2 12 11 2" xfId="18010" xr:uid="{8A2DDF70-2183-4754-9319-8592A7088341}"/>
    <cellStyle name="inputText 2 12 12" xfId="18011" xr:uid="{8A2E9BDE-4FA0-46CE-B33D-32599365A739}"/>
    <cellStyle name="inputText 2 12 12 2" xfId="18012" xr:uid="{6E4779A1-C151-482E-930B-640A195A3185}"/>
    <cellStyle name="inputText 2 12 13" xfId="18013" xr:uid="{16B0C949-2CF8-428C-8319-8EE68182C384}"/>
    <cellStyle name="inputText 2 12 13 2" xfId="18014" xr:uid="{12263AB3-A713-4B6A-B735-EA80BE9D9BC9}"/>
    <cellStyle name="inputText 2 12 14" xfId="18015" xr:uid="{62F47091-1DC8-4727-A406-BE7E236E96BF}"/>
    <cellStyle name="inputText 2 12 14 2" xfId="18016" xr:uid="{72F300F2-D280-4138-89D9-0A8813DFABFE}"/>
    <cellStyle name="inputText 2 12 15" xfId="18017" xr:uid="{DCD7D991-39A0-4F66-AD53-BF2B0C43B3A2}"/>
    <cellStyle name="inputText 2 12 2" xfId="18018" xr:uid="{AD0DE060-6028-441C-986F-ABD50CD41873}"/>
    <cellStyle name="inputText 2 12 2 2" xfId="18019" xr:uid="{D56570A5-EE7D-4D81-A66E-A88D46C5581D}"/>
    <cellStyle name="inputText 2 12 3" xfId="18020" xr:uid="{22DAE4FE-16AA-4472-AD04-868693EFD2D4}"/>
    <cellStyle name="inputText 2 12 3 2" xfId="18021" xr:uid="{35219315-0CD1-44B7-A582-F8B9924D32B0}"/>
    <cellStyle name="inputText 2 12 4" xfId="18022" xr:uid="{105D9B08-C38A-42DF-8A1A-3ACFF83A5029}"/>
    <cellStyle name="inputText 2 12 4 2" xfId="18023" xr:uid="{C829376F-D650-44EC-B82F-2FB04EC67F5C}"/>
    <cellStyle name="inputText 2 12 5" xfId="18024" xr:uid="{6D4EC145-F68B-4A98-82B3-10DCB318190E}"/>
    <cellStyle name="inputText 2 12 5 2" xfId="18025" xr:uid="{AC62DB7C-2F90-4B5A-8139-1A8E313ECDEB}"/>
    <cellStyle name="inputText 2 12 6" xfId="18026" xr:uid="{B49D0CBD-0BBA-4766-852C-70932E78E6B4}"/>
    <cellStyle name="inputText 2 12 6 2" xfId="18027" xr:uid="{E4328804-91E0-42A4-AC08-AF382E5D837E}"/>
    <cellStyle name="inputText 2 12 7" xfId="18028" xr:uid="{FAE418F4-E4BD-4A29-BC67-5832F2188648}"/>
    <cellStyle name="inputText 2 12 7 2" xfId="18029" xr:uid="{3369850F-DEF5-4BAB-B48E-D2B62D55107E}"/>
    <cellStyle name="inputText 2 12 8" xfId="18030" xr:uid="{B55F91DB-8ECF-4FF2-B73F-AFB3126C984C}"/>
    <cellStyle name="inputText 2 12 8 2" xfId="18031" xr:uid="{10615971-1112-487D-82CC-A7BA4CDC0EBD}"/>
    <cellStyle name="inputText 2 12 9" xfId="18032" xr:uid="{60220CFA-1CE7-42C9-B4A8-69F6E7985919}"/>
    <cellStyle name="inputText 2 12 9 2" xfId="18033" xr:uid="{04BFFE3C-82D6-40FB-82B9-F90CA051C479}"/>
    <cellStyle name="inputText 2 13" xfId="18034" xr:uid="{59088151-1592-4673-881C-F8332EB7C730}"/>
    <cellStyle name="inputText 2 13 10" xfId="18035" xr:uid="{752B1724-F1D1-4E4F-9374-1B7457052914}"/>
    <cellStyle name="inputText 2 13 10 2" xfId="18036" xr:uid="{AD6F691D-54C7-43BD-98A9-7C32A01B1B70}"/>
    <cellStyle name="inputText 2 13 11" xfId="18037" xr:uid="{75FF59E3-D5B3-440E-9D2B-17C82C1C6A39}"/>
    <cellStyle name="inputText 2 13 11 2" xfId="18038" xr:uid="{E299277A-FEBE-4200-958C-90E3BB99F7A3}"/>
    <cellStyle name="inputText 2 13 12" xfId="18039" xr:uid="{E5C315E0-9A6D-415D-9308-CE7F8070DF8F}"/>
    <cellStyle name="inputText 2 13 12 2" xfId="18040" xr:uid="{1C1A0C34-EF1E-476F-B862-ACC7289B014B}"/>
    <cellStyle name="inputText 2 13 13" xfId="18041" xr:uid="{36C2426E-2DED-4FF0-92E4-84475CF5E96A}"/>
    <cellStyle name="inputText 2 13 13 2" xfId="18042" xr:uid="{EA3DEFB3-F272-4E9D-8DA1-B3139B8EB135}"/>
    <cellStyle name="inputText 2 13 14" xfId="18043" xr:uid="{4E76EB9E-B2D2-4EEA-8751-3E5E6F0D49C8}"/>
    <cellStyle name="inputText 2 13 14 2" xfId="18044" xr:uid="{80F3CF25-EF22-48D3-AC47-9C853E259BEC}"/>
    <cellStyle name="inputText 2 13 15" xfId="18045" xr:uid="{2794CB4A-427C-49F4-9134-40829A6E6475}"/>
    <cellStyle name="inputText 2 13 2" xfId="18046" xr:uid="{1B9B8AC8-7E37-43C4-8E09-369D66A53FDD}"/>
    <cellStyle name="inputText 2 13 2 2" xfId="18047" xr:uid="{F287513E-CA05-4D2F-A330-B41E00E70C04}"/>
    <cellStyle name="inputText 2 13 3" xfId="18048" xr:uid="{4940E602-DBA9-4B66-9338-B4B94E41A4B1}"/>
    <cellStyle name="inputText 2 13 3 2" xfId="18049" xr:uid="{663B9551-D20B-4542-84D2-57DC7675062D}"/>
    <cellStyle name="inputText 2 13 4" xfId="18050" xr:uid="{33CB8EBF-7063-4A4C-9BF8-F7DFF8DA523B}"/>
    <cellStyle name="inputText 2 13 4 2" xfId="18051" xr:uid="{9EE48AC9-684C-4EF8-B826-C911736644FC}"/>
    <cellStyle name="inputText 2 13 5" xfId="18052" xr:uid="{CD34712A-9161-4BCD-8C55-5F7D3121D285}"/>
    <cellStyle name="inputText 2 13 5 2" xfId="18053" xr:uid="{50727685-F11A-4C72-A097-6A71ED98A795}"/>
    <cellStyle name="inputText 2 13 6" xfId="18054" xr:uid="{1017A2BC-6647-4E2E-A2A7-9A70E4DB1118}"/>
    <cellStyle name="inputText 2 13 6 2" xfId="18055" xr:uid="{4AF5DB6D-CA7C-4A0D-B74F-E201AB042E7F}"/>
    <cellStyle name="inputText 2 13 7" xfId="18056" xr:uid="{0F3F85D7-F9E7-4451-83A4-653DBC00988B}"/>
    <cellStyle name="inputText 2 13 7 2" xfId="18057" xr:uid="{F1E62F6D-B3DA-46FC-944A-41D7FF24190D}"/>
    <cellStyle name="inputText 2 13 8" xfId="18058" xr:uid="{55F1DAAA-BFD7-4C1F-BAA7-0CACF48BEA2D}"/>
    <cellStyle name="inputText 2 13 8 2" xfId="18059" xr:uid="{F57F91D5-0AFB-435B-8A40-086375F3AD1F}"/>
    <cellStyle name="inputText 2 13 9" xfId="18060" xr:uid="{A1BAA871-7274-421A-B80A-9B299C87E058}"/>
    <cellStyle name="inputText 2 13 9 2" xfId="18061" xr:uid="{B243F9C2-B309-41F4-A924-3CCD5CBD7B9C}"/>
    <cellStyle name="inputText 2 14" xfId="18062" xr:uid="{F82146DD-EA70-4722-98DD-E2E231E34BF2}"/>
    <cellStyle name="inputText 2 14 10" xfId="18063" xr:uid="{EFA39608-C253-4304-99DF-FBF59082AD86}"/>
    <cellStyle name="inputText 2 14 10 2" xfId="18064" xr:uid="{2F0BFF8F-E190-472B-BB29-7E1743F8C804}"/>
    <cellStyle name="inputText 2 14 11" xfId="18065" xr:uid="{5F2E4FD3-F51D-4B6E-A491-715AE4388AF7}"/>
    <cellStyle name="inputText 2 14 11 2" xfId="18066" xr:uid="{877E2AB4-9F4F-4DBC-8EAF-E729501628DA}"/>
    <cellStyle name="inputText 2 14 12" xfId="18067" xr:uid="{CA4AF4EB-A931-4235-9B89-73A35DDCA9CE}"/>
    <cellStyle name="inputText 2 14 12 2" xfId="18068" xr:uid="{5014F35B-E02D-482B-B14B-30316BC04066}"/>
    <cellStyle name="inputText 2 14 13" xfId="18069" xr:uid="{C87827C5-F59F-4A01-8B5C-6E8660A12BC4}"/>
    <cellStyle name="inputText 2 14 13 2" xfId="18070" xr:uid="{004566F5-9ABD-42C0-83F0-C72F36F6E3CB}"/>
    <cellStyle name="inputText 2 14 14" xfId="18071" xr:uid="{2BE32F90-D53D-4247-8DD8-863DFE5A6469}"/>
    <cellStyle name="inputText 2 14 14 2" xfId="18072" xr:uid="{1F39AD65-AE88-4F91-899B-17074FB19A6D}"/>
    <cellStyle name="inputText 2 14 15" xfId="18073" xr:uid="{3FF6ACD9-4005-4047-BCC0-762D1BA026C8}"/>
    <cellStyle name="inputText 2 14 2" xfId="18074" xr:uid="{1E9A0C98-E947-45CC-A3BA-2B97486ACC17}"/>
    <cellStyle name="inputText 2 14 2 2" xfId="18075" xr:uid="{B0D8198A-20BC-40CE-8323-E4E36AEFD50E}"/>
    <cellStyle name="inputText 2 14 3" xfId="18076" xr:uid="{BFCD3B2B-AA4D-4BE1-AB2C-783015E9DF6D}"/>
    <cellStyle name="inputText 2 14 3 2" xfId="18077" xr:uid="{0C900536-F26A-4A65-B65E-8E1C7D3186B6}"/>
    <cellStyle name="inputText 2 14 4" xfId="18078" xr:uid="{E66BFE24-FF90-4F64-B6F7-2880280C76AE}"/>
    <cellStyle name="inputText 2 14 4 2" xfId="18079" xr:uid="{1A394B07-36A6-4A57-B4BE-CA7009E8FC75}"/>
    <cellStyle name="inputText 2 14 5" xfId="18080" xr:uid="{EEF0DDAB-A460-43E7-B350-FC07B400E061}"/>
    <cellStyle name="inputText 2 14 5 2" xfId="18081" xr:uid="{E096E2B6-AA14-4094-AAFD-E38026AFD5CC}"/>
    <cellStyle name="inputText 2 14 6" xfId="18082" xr:uid="{EFA0742A-F073-4026-BF98-B766C1043901}"/>
    <cellStyle name="inputText 2 14 6 2" xfId="18083" xr:uid="{F829CA08-533B-4281-92B6-DBE661DEA624}"/>
    <cellStyle name="inputText 2 14 7" xfId="18084" xr:uid="{3427E8B6-13B2-4BDD-A861-C36F5412D61D}"/>
    <cellStyle name="inputText 2 14 7 2" xfId="18085" xr:uid="{7FFA8502-928C-4416-A1A0-E8A5FB48152E}"/>
    <cellStyle name="inputText 2 14 8" xfId="18086" xr:uid="{EB457F59-3A8A-47EA-BDBF-2D3C0B700DDE}"/>
    <cellStyle name="inputText 2 14 8 2" xfId="18087" xr:uid="{32DC096C-F833-4C08-929F-3E42F5135BAD}"/>
    <cellStyle name="inputText 2 14 9" xfId="18088" xr:uid="{37933C72-7C13-4498-A27B-AA8C3FB24E46}"/>
    <cellStyle name="inputText 2 14 9 2" xfId="18089" xr:uid="{9C55B968-3233-4263-A795-FB6BB3C919CF}"/>
    <cellStyle name="inputText 2 15" xfId="18090" xr:uid="{6BC5DE66-2B33-477A-819A-EC8814D947DD}"/>
    <cellStyle name="inputText 2 15 10" xfId="18091" xr:uid="{352BDC6D-5AE9-4D41-AB38-322A6301DF2C}"/>
    <cellStyle name="inputText 2 15 10 2" xfId="18092" xr:uid="{22243758-F5B0-48FC-ADF6-EF59BD7CAFB0}"/>
    <cellStyle name="inputText 2 15 11" xfId="18093" xr:uid="{A3BA9FEE-57AF-425A-82F1-A681C4EC760B}"/>
    <cellStyle name="inputText 2 15 11 2" xfId="18094" xr:uid="{86429090-A2AA-43C5-B04B-CDB5BE6F5FC4}"/>
    <cellStyle name="inputText 2 15 12" xfId="18095" xr:uid="{E6F1C477-F2D7-4A79-8B19-EAF3182DC997}"/>
    <cellStyle name="inputText 2 15 12 2" xfId="18096" xr:uid="{0D6DA1A0-5D81-45E7-A082-80E9EF797E9C}"/>
    <cellStyle name="inputText 2 15 13" xfId="18097" xr:uid="{EDDE981C-4447-464D-83E6-7191D28C7EDB}"/>
    <cellStyle name="inputText 2 15 13 2" xfId="18098" xr:uid="{61555543-4F02-4035-B704-151883A3E6C9}"/>
    <cellStyle name="inputText 2 15 14" xfId="18099" xr:uid="{35E8C5F4-6372-47D6-A060-DDA0BE530485}"/>
    <cellStyle name="inputText 2 15 14 2" xfId="18100" xr:uid="{6E331174-75ED-4364-943D-E4251C6C5BA5}"/>
    <cellStyle name="inputText 2 15 15" xfId="18101" xr:uid="{F27EEFC2-4FFD-4361-B487-631F4D279EBD}"/>
    <cellStyle name="inputText 2 15 2" xfId="18102" xr:uid="{CDA2D0D8-6EA7-4E7E-81AA-7F03610341AD}"/>
    <cellStyle name="inputText 2 15 2 2" xfId="18103" xr:uid="{84CF563E-AF0F-4EFE-A67F-E1AE18952BE6}"/>
    <cellStyle name="inputText 2 15 3" xfId="18104" xr:uid="{BF2F55CD-3443-4BE4-95CD-9199DE9A1693}"/>
    <cellStyle name="inputText 2 15 3 2" xfId="18105" xr:uid="{59C6635D-F61A-4A51-866B-9D1EA36F6865}"/>
    <cellStyle name="inputText 2 15 4" xfId="18106" xr:uid="{2B593E82-7FEF-4823-8C19-139E1D2482BF}"/>
    <cellStyle name="inputText 2 15 4 2" xfId="18107" xr:uid="{F47B5A5B-B963-4C3C-AE45-595D6F50E15C}"/>
    <cellStyle name="inputText 2 15 5" xfId="18108" xr:uid="{F489C952-9319-4007-A72B-0CAD8CE980F0}"/>
    <cellStyle name="inputText 2 15 5 2" xfId="18109" xr:uid="{3A6912C2-5B0E-4D40-81DA-214B0DE68C80}"/>
    <cellStyle name="inputText 2 15 6" xfId="18110" xr:uid="{1A10E0A9-F191-4347-B529-7D3CAFEAEA46}"/>
    <cellStyle name="inputText 2 15 6 2" xfId="18111" xr:uid="{3DB12B24-90E8-4939-988A-486DC231B6BE}"/>
    <cellStyle name="inputText 2 15 7" xfId="18112" xr:uid="{D8A1DD13-BFAC-4A3E-84D6-F51124B2AA1A}"/>
    <cellStyle name="inputText 2 15 7 2" xfId="18113" xr:uid="{C6A54625-4C15-4679-B7BE-75D74222DB02}"/>
    <cellStyle name="inputText 2 15 8" xfId="18114" xr:uid="{8B2630A6-91DC-4359-A30A-FC885F0A7729}"/>
    <cellStyle name="inputText 2 15 8 2" xfId="18115" xr:uid="{680AA8E6-299F-410F-BABA-A0B788152D21}"/>
    <cellStyle name="inputText 2 15 9" xfId="18116" xr:uid="{13C9A337-8B4B-4989-95A3-3E932045D6A3}"/>
    <cellStyle name="inputText 2 15 9 2" xfId="18117" xr:uid="{5D9E2D59-E9B4-4D53-940E-4F6FF9928824}"/>
    <cellStyle name="inputText 2 16" xfId="18118" xr:uid="{B325E8F9-2200-46FF-A2FF-792262147B21}"/>
    <cellStyle name="inputText 2 16 10" xfId="18119" xr:uid="{3AE63C4F-5B9E-4F3B-A8E6-22E9A7D698F3}"/>
    <cellStyle name="inputText 2 16 10 2" xfId="18120" xr:uid="{BDC56E93-2D6B-4B2A-B9B8-9AAB91602638}"/>
    <cellStyle name="inputText 2 16 11" xfId="18121" xr:uid="{6FB8C1C2-BAA0-45FE-AF7B-684EA8374817}"/>
    <cellStyle name="inputText 2 16 11 2" xfId="18122" xr:uid="{53C6DB63-42A8-4A5D-BB63-AEE313A34FFE}"/>
    <cellStyle name="inputText 2 16 12" xfId="18123" xr:uid="{BBCC6A67-30C3-4DF6-923C-17EADB2F37E4}"/>
    <cellStyle name="inputText 2 16 12 2" xfId="18124" xr:uid="{40DB8068-55BA-4A1B-9FE7-133438D96D1D}"/>
    <cellStyle name="inputText 2 16 13" xfId="18125" xr:uid="{656A1341-B3E9-42DA-B9BB-77DD7EA51CE6}"/>
    <cellStyle name="inputText 2 16 13 2" xfId="18126" xr:uid="{50C7A2AA-F534-4A5D-A108-8A2C87C6216E}"/>
    <cellStyle name="inputText 2 16 14" xfId="18127" xr:uid="{35CA6E56-430F-4F3A-9E1A-C2DF0CA4EE2E}"/>
    <cellStyle name="inputText 2 16 14 2" xfId="18128" xr:uid="{65B719F7-8F3D-440D-86AF-BC219386C3FD}"/>
    <cellStyle name="inputText 2 16 15" xfId="18129" xr:uid="{4B78CEF5-FC7E-40A0-A59F-079182C588EF}"/>
    <cellStyle name="inputText 2 16 2" xfId="18130" xr:uid="{4244D848-D013-4124-9261-0E1FA1566E0F}"/>
    <cellStyle name="inputText 2 16 2 2" xfId="18131" xr:uid="{3790CA34-E45B-4195-BC9D-F2D980C0F3A4}"/>
    <cellStyle name="inputText 2 16 3" xfId="18132" xr:uid="{483E17E4-D5EC-4D14-843E-888F48BFDEA3}"/>
    <cellStyle name="inputText 2 16 3 2" xfId="18133" xr:uid="{4A150D3C-B84F-4576-84AE-E7308D276858}"/>
    <cellStyle name="inputText 2 16 4" xfId="18134" xr:uid="{3952591E-40C3-41DD-B75B-B966BAC065FF}"/>
    <cellStyle name="inputText 2 16 4 2" xfId="18135" xr:uid="{DC5AB15B-7FCB-4149-8A1F-A035384A993E}"/>
    <cellStyle name="inputText 2 16 5" xfId="18136" xr:uid="{6D3901F8-FB34-4EA9-8196-C533B9539CA1}"/>
    <cellStyle name="inputText 2 16 5 2" xfId="18137" xr:uid="{B4AD2317-1B46-4175-BC5D-5C98762F8379}"/>
    <cellStyle name="inputText 2 16 6" xfId="18138" xr:uid="{2F929F67-8910-4EA3-B5CC-32318400F5A0}"/>
    <cellStyle name="inputText 2 16 6 2" xfId="18139" xr:uid="{06684C66-C7AD-45E5-B1DA-AC6F9E7FD859}"/>
    <cellStyle name="inputText 2 16 7" xfId="18140" xr:uid="{113CD71B-03B5-44C4-B394-43B5C0B92576}"/>
    <cellStyle name="inputText 2 16 7 2" xfId="18141" xr:uid="{B2EFF16E-E148-4734-ABBE-10F39F103C8E}"/>
    <cellStyle name="inputText 2 16 8" xfId="18142" xr:uid="{D50FF0D5-EB88-43C1-9E04-7453BBB010FD}"/>
    <cellStyle name="inputText 2 16 8 2" xfId="18143" xr:uid="{CDA9A84A-8DEC-43A1-9799-84279C3C56ED}"/>
    <cellStyle name="inputText 2 16 9" xfId="18144" xr:uid="{DC5715E2-42FE-4205-9068-C0D3CA549229}"/>
    <cellStyle name="inputText 2 16 9 2" xfId="18145" xr:uid="{94B0D9F6-1B1B-4B7E-81D6-2502069A3121}"/>
    <cellStyle name="inputText 2 17" xfId="18146" xr:uid="{0178074A-E075-447D-AE80-A074012F2598}"/>
    <cellStyle name="inputText 2 17 10" xfId="18147" xr:uid="{4EF43C86-D980-43F6-8A57-3E904129020C}"/>
    <cellStyle name="inputText 2 17 10 2" xfId="18148" xr:uid="{16C2F327-A90C-4B05-AB98-FAE3847E5DF8}"/>
    <cellStyle name="inputText 2 17 11" xfId="18149" xr:uid="{BBD5ED1D-D788-4736-B831-120A3B470032}"/>
    <cellStyle name="inputText 2 17 11 2" xfId="18150" xr:uid="{33CC5E7D-E100-4914-A03E-2D2775B7AE80}"/>
    <cellStyle name="inputText 2 17 12" xfId="18151" xr:uid="{BDDA667E-1938-4D62-A4DF-E7F7EAABC738}"/>
    <cellStyle name="inputText 2 17 12 2" xfId="18152" xr:uid="{E147736B-E1B1-4709-9879-924C9842090E}"/>
    <cellStyle name="inputText 2 17 13" xfId="18153" xr:uid="{E45FDFEB-8167-44A8-9E67-731252962682}"/>
    <cellStyle name="inputText 2 17 13 2" xfId="18154" xr:uid="{FCF04DA6-3F10-42CB-B8FF-71C5068633A8}"/>
    <cellStyle name="inputText 2 17 14" xfId="18155" xr:uid="{2ACC504D-ED6F-4D2A-B474-357F55C3271D}"/>
    <cellStyle name="inputText 2 17 14 2" xfId="18156" xr:uid="{7C0B72EB-49F8-462D-AA0D-CEAF9263A608}"/>
    <cellStyle name="inputText 2 17 15" xfId="18157" xr:uid="{2378BF55-00FB-4964-A154-2B6A8B885E22}"/>
    <cellStyle name="inputText 2 17 2" xfId="18158" xr:uid="{6764EC4B-4BD8-4D84-9675-F40D73207C9E}"/>
    <cellStyle name="inputText 2 17 2 2" xfId="18159" xr:uid="{C844F678-E7AC-4D0A-BF7F-015F03E5F0AC}"/>
    <cellStyle name="inputText 2 17 3" xfId="18160" xr:uid="{C23B8C23-FB81-42EC-AC80-F77B83D14091}"/>
    <cellStyle name="inputText 2 17 3 2" xfId="18161" xr:uid="{7E1DA614-5E6D-4DD5-A3E0-C826C57D4C50}"/>
    <cellStyle name="inputText 2 17 4" xfId="18162" xr:uid="{0262AE4C-33EB-4992-A284-F0887EBC1ACD}"/>
    <cellStyle name="inputText 2 17 4 2" xfId="18163" xr:uid="{5FBF4B88-BC47-4FE8-BF18-224FE5855CCD}"/>
    <cellStyle name="inputText 2 17 5" xfId="18164" xr:uid="{2A6F6F6F-3DB8-4771-A63A-048414D32438}"/>
    <cellStyle name="inputText 2 17 5 2" xfId="18165" xr:uid="{6C6217AD-35FE-4FC7-95A9-91121F547239}"/>
    <cellStyle name="inputText 2 17 6" xfId="18166" xr:uid="{3B285E3E-4A7A-42D8-A1D8-979C70575199}"/>
    <cellStyle name="inputText 2 17 6 2" xfId="18167" xr:uid="{C0A6B689-3B28-4A9F-8664-034C3B70D6F5}"/>
    <cellStyle name="inputText 2 17 7" xfId="18168" xr:uid="{E75C7923-C61C-4BB8-9A75-BA4AFA94B711}"/>
    <cellStyle name="inputText 2 17 7 2" xfId="18169" xr:uid="{FD6BBC34-1CE1-499F-A9B7-AE2DDE381381}"/>
    <cellStyle name="inputText 2 17 8" xfId="18170" xr:uid="{EDC4A5EF-7CBD-41B2-809E-B64537B68C76}"/>
    <cellStyle name="inputText 2 17 8 2" xfId="18171" xr:uid="{FFDBF25B-FB7F-45B7-89F9-FA32BCDCA324}"/>
    <cellStyle name="inputText 2 17 9" xfId="18172" xr:uid="{C18719B9-6105-44AB-BCB2-8016C6D13B58}"/>
    <cellStyle name="inputText 2 17 9 2" xfId="18173" xr:uid="{1508A124-B8AC-4A05-BCD3-9B272D485E20}"/>
    <cellStyle name="inputText 2 18" xfId="18174" xr:uid="{E745851C-0206-4999-8644-FD9A70896907}"/>
    <cellStyle name="inputText 2 18 10" xfId="18175" xr:uid="{8E55DB6E-04C0-46D3-A0F7-2EBA5C895B39}"/>
    <cellStyle name="inputText 2 18 10 2" xfId="18176" xr:uid="{BC44B73B-D885-42EF-A03D-73C512B5E1BC}"/>
    <cellStyle name="inputText 2 18 11" xfId="18177" xr:uid="{4DDFFE75-DD1B-4467-AF76-0C12485B2228}"/>
    <cellStyle name="inputText 2 18 11 2" xfId="18178" xr:uid="{F556465C-8B47-4448-9E62-E2CECD740F07}"/>
    <cellStyle name="inputText 2 18 12" xfId="18179" xr:uid="{DAD590E9-2350-4239-B22A-395A4985A913}"/>
    <cellStyle name="inputText 2 18 12 2" xfId="18180" xr:uid="{C6DA8FEA-DF09-41D0-B3AB-499D58508A26}"/>
    <cellStyle name="inputText 2 18 13" xfId="18181" xr:uid="{DA12EEF6-4628-480A-BA83-760E8F051304}"/>
    <cellStyle name="inputText 2 18 13 2" xfId="18182" xr:uid="{B948E825-0275-4894-B3D2-1BC6F595DC06}"/>
    <cellStyle name="inputText 2 18 14" xfId="18183" xr:uid="{A09F428C-B9C1-45B9-B970-D4D8B849EE8F}"/>
    <cellStyle name="inputText 2 18 14 2" xfId="18184" xr:uid="{C49A9466-4F6F-4C05-BA7A-E39FAFCAFE41}"/>
    <cellStyle name="inputText 2 18 15" xfId="18185" xr:uid="{DA1B3C41-7C97-459F-94F8-7586ED1025A7}"/>
    <cellStyle name="inputText 2 18 2" xfId="18186" xr:uid="{68E84171-A50B-4B62-AF51-17A6B7629FB2}"/>
    <cellStyle name="inputText 2 18 2 2" xfId="18187" xr:uid="{2CD9654A-D792-4D9E-8457-BE47F4EB4C50}"/>
    <cellStyle name="inputText 2 18 3" xfId="18188" xr:uid="{FD6DF2C3-DBCC-4DFE-B435-2D2525BB0814}"/>
    <cellStyle name="inputText 2 18 3 2" xfId="18189" xr:uid="{1CBFE927-D3AE-4845-875C-40E0AA43EF22}"/>
    <cellStyle name="inputText 2 18 4" xfId="18190" xr:uid="{228D95F6-7895-40AE-913A-AC9F23CF0B5C}"/>
    <cellStyle name="inputText 2 18 4 2" xfId="18191" xr:uid="{B3AA92D9-BDA5-4D95-A101-ED0F73DF048F}"/>
    <cellStyle name="inputText 2 18 5" xfId="18192" xr:uid="{3EEEA8F7-C631-47F5-9D19-A5759C8EE0E7}"/>
    <cellStyle name="inputText 2 18 5 2" xfId="18193" xr:uid="{4F220CF0-0B33-4AC4-A23A-AA295D3E405F}"/>
    <cellStyle name="inputText 2 18 6" xfId="18194" xr:uid="{8882FE05-9DF3-44CB-A7E0-21471670CE23}"/>
    <cellStyle name="inputText 2 18 6 2" xfId="18195" xr:uid="{C32B6963-3D66-4218-90A3-986175BCE876}"/>
    <cellStyle name="inputText 2 18 7" xfId="18196" xr:uid="{3251267C-01E3-4360-BDB1-9077C84A8250}"/>
    <cellStyle name="inputText 2 18 7 2" xfId="18197" xr:uid="{E8ED9ADC-2862-42E0-AB5E-06A720411A0B}"/>
    <cellStyle name="inputText 2 18 8" xfId="18198" xr:uid="{6D090929-2CC5-4A80-8B3C-E5B6EB9ACBEE}"/>
    <cellStyle name="inputText 2 18 8 2" xfId="18199" xr:uid="{3F5AA552-B2B7-4709-B4C3-D1CA7E0FBC1C}"/>
    <cellStyle name="inputText 2 18 9" xfId="18200" xr:uid="{F3844A72-3F0B-4B5E-B6E3-CD7C84ECCB9C}"/>
    <cellStyle name="inputText 2 18 9 2" xfId="18201" xr:uid="{406981B1-CB10-4700-BC3D-B4545C569899}"/>
    <cellStyle name="inputText 2 19" xfId="18202" xr:uid="{C4CD327A-EE2D-4EDD-9FEF-7FCB6A327865}"/>
    <cellStyle name="inputText 2 19 10" xfId="18203" xr:uid="{0716E1AC-38DC-4283-9320-22CEB17F0ED2}"/>
    <cellStyle name="inputText 2 19 10 2" xfId="18204" xr:uid="{CE0239FB-BCF7-46D0-A2D1-876C16FD24DE}"/>
    <cellStyle name="inputText 2 19 11" xfId="18205" xr:uid="{3EFB1275-F9A8-45CD-8906-78E42E2EE0BD}"/>
    <cellStyle name="inputText 2 19 11 2" xfId="18206" xr:uid="{FBF4480F-AEC4-4425-A783-98DC53E3AD9B}"/>
    <cellStyle name="inputText 2 19 12" xfId="18207" xr:uid="{4297122A-4073-4004-A1E9-683CDF07E15A}"/>
    <cellStyle name="inputText 2 19 12 2" xfId="18208" xr:uid="{A6C23823-4B91-4700-83BB-9E55BC03D0D9}"/>
    <cellStyle name="inputText 2 19 13" xfId="18209" xr:uid="{D9D60238-83EA-4F79-A60E-4B378819F6B9}"/>
    <cellStyle name="inputText 2 19 13 2" xfId="18210" xr:uid="{5589F00B-B07B-46D4-AF54-09A47D94E627}"/>
    <cellStyle name="inputText 2 19 14" xfId="18211" xr:uid="{DE01D525-31AF-45EA-B2AB-12D0D25F80B0}"/>
    <cellStyle name="inputText 2 19 14 2" xfId="18212" xr:uid="{DCE1F6DE-574E-4192-A47A-06F08DB7E65B}"/>
    <cellStyle name="inputText 2 19 15" xfId="18213" xr:uid="{3E6B0931-AA8D-4954-8816-C1BB46D24AC1}"/>
    <cellStyle name="inputText 2 19 2" xfId="18214" xr:uid="{BC60919F-3870-4FC1-87F1-5C013E2F9E4F}"/>
    <cellStyle name="inputText 2 19 2 2" xfId="18215" xr:uid="{7A83F2A9-FB5F-4CBF-B235-5AB6BE3B9E04}"/>
    <cellStyle name="inputText 2 19 3" xfId="18216" xr:uid="{BCBB7E72-60DD-4778-A15E-F5C66D3B8798}"/>
    <cellStyle name="inputText 2 19 3 2" xfId="18217" xr:uid="{D80B245F-CD1B-4928-B3C1-972634DD01F3}"/>
    <cellStyle name="inputText 2 19 4" xfId="18218" xr:uid="{BEE1997A-A3F2-4669-B218-D8790207B747}"/>
    <cellStyle name="inputText 2 19 4 2" xfId="18219" xr:uid="{6F85BC52-4616-437B-B6F2-049158DA36EF}"/>
    <cellStyle name="inputText 2 19 5" xfId="18220" xr:uid="{7CB0E004-2D96-4760-A353-C577171DD053}"/>
    <cellStyle name="inputText 2 19 5 2" xfId="18221" xr:uid="{38E85EB4-8A12-4401-8BD5-5558A608EA92}"/>
    <cellStyle name="inputText 2 19 6" xfId="18222" xr:uid="{89CD8DE7-3D57-4ABA-AAFB-E3F8FB06E0A1}"/>
    <cellStyle name="inputText 2 19 6 2" xfId="18223" xr:uid="{15540989-5C04-44EE-8D78-92EAF5EB1EEE}"/>
    <cellStyle name="inputText 2 19 7" xfId="18224" xr:uid="{B1E0C098-5F38-4DD2-ACE8-19471048C45D}"/>
    <cellStyle name="inputText 2 19 7 2" xfId="18225" xr:uid="{E317D334-B608-48C4-8917-BEF6AC24EED4}"/>
    <cellStyle name="inputText 2 19 8" xfId="18226" xr:uid="{4D614689-5395-4C99-9133-5E9193D62DE5}"/>
    <cellStyle name="inputText 2 19 8 2" xfId="18227" xr:uid="{C19FFFC3-7045-47A1-83C9-F296A9477CC9}"/>
    <cellStyle name="inputText 2 19 9" xfId="18228" xr:uid="{749E652E-1374-4437-BDB6-341D65C2CD41}"/>
    <cellStyle name="inputText 2 19 9 2" xfId="18229" xr:uid="{B4F662B9-B9AF-42D7-8FDE-3ED67BBF9E12}"/>
    <cellStyle name="inputText 2 2" xfId="18230" xr:uid="{AFF5189D-2BC6-45F3-B384-9E1EF516F90B}"/>
    <cellStyle name="inputText 2 2 10" xfId="18231" xr:uid="{8BF2A583-22A6-4BD0-A631-22765439262E}"/>
    <cellStyle name="inputText 2 2 10 2" xfId="18232" xr:uid="{3ABEC781-5C19-4BBD-BE84-C15FFA73B02B}"/>
    <cellStyle name="inputText 2 2 11" xfId="18233" xr:uid="{62F2088D-C4E2-4296-B276-9B10061C3D37}"/>
    <cellStyle name="inputText 2 2 11 2" xfId="18234" xr:uid="{EA634958-AE69-4F09-BB2D-1B4C15E43DB6}"/>
    <cellStyle name="inputText 2 2 12" xfId="18235" xr:uid="{B17BBABB-8B75-4351-84B7-2F8CFF9032E4}"/>
    <cellStyle name="inputText 2 2 12 2" xfId="18236" xr:uid="{FF3CEAA7-4B29-46FB-BD21-FF74DD76DCBA}"/>
    <cellStyle name="inputText 2 2 13" xfId="18237" xr:uid="{B01F867F-61E0-4DAD-9B89-08FF998E5D6E}"/>
    <cellStyle name="inputText 2 2 13 2" xfId="18238" xr:uid="{7B3CDB96-9EF8-49CF-8AB3-AAED0A6DEE96}"/>
    <cellStyle name="inputText 2 2 14" xfId="18239" xr:uid="{13983D57-9E71-48BD-B4FF-FAF7B20A4E0F}"/>
    <cellStyle name="inputText 2 2 14 2" xfId="18240" xr:uid="{D0935285-B807-4E10-AB3C-1B4684795217}"/>
    <cellStyle name="inputText 2 2 15" xfId="18241" xr:uid="{260B3A73-38AE-4BA9-8A27-5086A627B759}"/>
    <cellStyle name="inputText 2 2 2" xfId="18242" xr:uid="{084376AB-31DB-4BAC-8F05-FB38C581BAC0}"/>
    <cellStyle name="inputText 2 2 2 2" xfId="18243" xr:uid="{0475F82B-BD36-4D96-A0CB-C73360A6B629}"/>
    <cellStyle name="inputText 2 2 3" xfId="18244" xr:uid="{75BB23CA-15BB-4968-B889-C76F3B1712D7}"/>
    <cellStyle name="inputText 2 2 3 2" xfId="18245" xr:uid="{990D1259-80BA-48D4-B9D3-A63211256103}"/>
    <cellStyle name="inputText 2 2 4" xfId="18246" xr:uid="{7EB1A9B0-CC8B-482B-A623-C879037D95E2}"/>
    <cellStyle name="inputText 2 2 4 2" xfId="18247" xr:uid="{8F58EE6F-C0B6-4543-8690-96F3478262F5}"/>
    <cellStyle name="inputText 2 2 5" xfId="18248" xr:uid="{9DE532BC-0D9F-4E47-96C4-0E9A5B04075B}"/>
    <cellStyle name="inputText 2 2 5 2" xfId="18249" xr:uid="{9A63A39F-5237-475E-A572-01EF3B025133}"/>
    <cellStyle name="inputText 2 2 6" xfId="18250" xr:uid="{63AC6C1E-FD31-4708-B776-2F83F492877D}"/>
    <cellStyle name="inputText 2 2 6 2" xfId="18251" xr:uid="{F41E820F-9AFF-4D73-AC61-DA4F51EEC9FC}"/>
    <cellStyle name="inputText 2 2 7" xfId="18252" xr:uid="{8C362D59-30CB-4832-8D41-191D3CB26744}"/>
    <cellStyle name="inputText 2 2 7 2" xfId="18253" xr:uid="{2133D6AE-9FF2-4449-9B22-574D115F9378}"/>
    <cellStyle name="inputText 2 2 8" xfId="18254" xr:uid="{9389B09B-90F0-4446-BDEF-C959B32982FE}"/>
    <cellStyle name="inputText 2 2 8 2" xfId="18255" xr:uid="{FE7FE5C4-C585-4F94-B5F0-E717CC383A67}"/>
    <cellStyle name="inputText 2 2 9" xfId="18256" xr:uid="{E175E1D4-8244-4FFC-B0AE-565FCF342C33}"/>
    <cellStyle name="inputText 2 2 9 2" xfId="18257" xr:uid="{80C41134-1452-4909-B05F-F3C1DBD938C0}"/>
    <cellStyle name="inputText 2 20" xfId="18258" xr:uid="{110CBD08-9378-48CE-A534-7AA47BBF3AA6}"/>
    <cellStyle name="inputText 2 20 10" xfId="18259" xr:uid="{F625A9DB-2485-4266-B826-CD9813E758F8}"/>
    <cellStyle name="inputText 2 20 10 2" xfId="18260" xr:uid="{D549CCE4-D65D-434C-B7F6-AF1B6887C323}"/>
    <cellStyle name="inputText 2 20 11" xfId="18261" xr:uid="{0B3310DC-16F7-450B-9B85-62B3C4A9E784}"/>
    <cellStyle name="inputText 2 20 11 2" xfId="18262" xr:uid="{A28B2C02-3BCE-41EE-83FE-29A47F21A7AC}"/>
    <cellStyle name="inputText 2 20 12" xfId="18263" xr:uid="{62DF74FA-6742-4150-ADCE-B9E95554CD40}"/>
    <cellStyle name="inputText 2 20 12 2" xfId="18264" xr:uid="{D5F5F416-5A39-4024-8565-2E5EEF531687}"/>
    <cellStyle name="inputText 2 20 13" xfId="18265" xr:uid="{418A65A5-7CB0-465E-910B-28A4B61E8342}"/>
    <cellStyle name="inputText 2 20 13 2" xfId="18266" xr:uid="{5EF5E1C0-6FBD-45B6-A12F-9DC9DD732FDB}"/>
    <cellStyle name="inputText 2 20 14" xfId="18267" xr:uid="{B741AB06-0F83-46D2-8EE9-F85066070C29}"/>
    <cellStyle name="inputText 2 20 14 2" xfId="18268" xr:uid="{767A96B6-4B9A-4D60-B340-E72275DB36F8}"/>
    <cellStyle name="inputText 2 20 15" xfId="18269" xr:uid="{2051C989-FEFD-49BE-8BD9-E9C08EFF0DDF}"/>
    <cellStyle name="inputText 2 20 2" xfId="18270" xr:uid="{5E899714-72E2-4856-AD42-FE9433888C2D}"/>
    <cellStyle name="inputText 2 20 2 2" xfId="18271" xr:uid="{294A768D-1BE4-40CF-B01F-E69D700A545D}"/>
    <cellStyle name="inputText 2 20 3" xfId="18272" xr:uid="{9276DD78-2C86-46D0-BEB8-1D5300B14A29}"/>
    <cellStyle name="inputText 2 20 3 2" xfId="18273" xr:uid="{AB4E8814-2F8A-480C-A823-9F95246E9471}"/>
    <cellStyle name="inputText 2 20 4" xfId="18274" xr:uid="{43AE395D-B2AF-4AE1-8F83-3BD606957D05}"/>
    <cellStyle name="inputText 2 20 4 2" xfId="18275" xr:uid="{FB5E45D0-7933-4F30-883E-5EE32A0FDA4E}"/>
    <cellStyle name="inputText 2 20 5" xfId="18276" xr:uid="{E1424BFB-C985-4A5A-837D-C80DAFFF3BC6}"/>
    <cellStyle name="inputText 2 20 5 2" xfId="18277" xr:uid="{A5B11771-7253-4893-AB7A-F6106CF8BEDE}"/>
    <cellStyle name="inputText 2 20 6" xfId="18278" xr:uid="{D3208C04-FCE6-4003-880E-B79F1B15E27F}"/>
    <cellStyle name="inputText 2 20 6 2" xfId="18279" xr:uid="{387BB0CF-A303-4229-9058-B0B5DA13914F}"/>
    <cellStyle name="inputText 2 20 7" xfId="18280" xr:uid="{0DFDF235-D181-422B-A1C3-A2B434FF29D9}"/>
    <cellStyle name="inputText 2 20 7 2" xfId="18281" xr:uid="{085D5992-7317-4A67-A236-C931B4050329}"/>
    <cellStyle name="inputText 2 20 8" xfId="18282" xr:uid="{84DAE27D-7818-4D70-A2C2-6A50EEFFAA5B}"/>
    <cellStyle name="inputText 2 20 8 2" xfId="18283" xr:uid="{74E85AC3-510A-4521-972D-7EB69CB0CACB}"/>
    <cellStyle name="inputText 2 20 9" xfId="18284" xr:uid="{E75ABA01-BADE-433C-8D74-4D773D36EA81}"/>
    <cellStyle name="inputText 2 20 9 2" xfId="18285" xr:uid="{9D0302CE-0965-49A4-BBCE-5EAA986F8944}"/>
    <cellStyle name="inputText 2 21" xfId="18286" xr:uid="{C6ABCB87-1D9D-4F83-8DB3-C72BCF20FEE1}"/>
    <cellStyle name="inputText 2 21 10" xfId="18287" xr:uid="{D5DC4A5D-95DC-4014-B18F-C9D52DA59D5F}"/>
    <cellStyle name="inputText 2 21 10 2" xfId="18288" xr:uid="{8BA979D6-308C-49E7-9E2D-30F539D66D03}"/>
    <cellStyle name="inputText 2 21 11" xfId="18289" xr:uid="{C0A0A369-AED7-49B8-9274-80E286FF3652}"/>
    <cellStyle name="inputText 2 21 11 2" xfId="18290" xr:uid="{C26B91E3-CC10-4154-B61D-2D0101DFEFE1}"/>
    <cellStyle name="inputText 2 21 12" xfId="18291" xr:uid="{BA805CDA-6D4F-4E82-9D00-B0DE4937988E}"/>
    <cellStyle name="inputText 2 21 12 2" xfId="18292" xr:uid="{067A9505-3069-4E1A-A154-D503D771C3E1}"/>
    <cellStyle name="inputText 2 21 13" xfId="18293" xr:uid="{A83EDF88-1BD5-4FBD-9E8C-01F04885E949}"/>
    <cellStyle name="inputText 2 21 13 2" xfId="18294" xr:uid="{7A8AB9EB-D2C3-42F2-8A09-89CF32C2D7AA}"/>
    <cellStyle name="inputText 2 21 14" xfId="18295" xr:uid="{AD8F0ADB-9D02-4C4F-A1A3-2F0A7542C95A}"/>
    <cellStyle name="inputText 2 21 14 2" xfId="18296" xr:uid="{5960B290-BC2F-448A-9EC0-D8BB716D90A4}"/>
    <cellStyle name="inputText 2 21 15" xfId="18297" xr:uid="{0C94D0C7-3B1E-4604-8944-8E430E6BEF4D}"/>
    <cellStyle name="inputText 2 21 2" xfId="18298" xr:uid="{67585E0B-FB65-4983-ABEA-286EFEFF47EE}"/>
    <cellStyle name="inputText 2 21 2 2" xfId="18299" xr:uid="{07507F8D-E09F-4C0F-8502-8E66C9FC44A9}"/>
    <cellStyle name="inputText 2 21 3" xfId="18300" xr:uid="{D1933836-248E-45E3-9281-E89FB909C78E}"/>
    <cellStyle name="inputText 2 21 3 2" xfId="18301" xr:uid="{5C0ED604-70B4-4107-B54E-732230592052}"/>
    <cellStyle name="inputText 2 21 4" xfId="18302" xr:uid="{3C31CB53-0DFA-4AE0-B02A-E3A733F0B3EF}"/>
    <cellStyle name="inputText 2 21 4 2" xfId="18303" xr:uid="{F10F3CBA-A641-4FE9-8BDE-E3E49E27CE7D}"/>
    <cellStyle name="inputText 2 21 5" xfId="18304" xr:uid="{F84EF9FC-5441-4F2A-A7A2-3BA5CFCED2DB}"/>
    <cellStyle name="inputText 2 21 5 2" xfId="18305" xr:uid="{6B5BC130-0984-4BC2-9A35-C0FDA55DA704}"/>
    <cellStyle name="inputText 2 21 6" xfId="18306" xr:uid="{3691C24D-A712-4D52-B33D-DFD362F6A6B6}"/>
    <cellStyle name="inputText 2 21 6 2" xfId="18307" xr:uid="{FF6555E2-6E8E-4E63-B51F-9C78AEF858AF}"/>
    <cellStyle name="inputText 2 21 7" xfId="18308" xr:uid="{E991E6F4-8242-4292-970B-DB5A2F31212E}"/>
    <cellStyle name="inputText 2 21 7 2" xfId="18309" xr:uid="{8EFCD017-28F6-4E6A-B903-244DA07E30AE}"/>
    <cellStyle name="inputText 2 21 8" xfId="18310" xr:uid="{3B50CBB7-90B1-4B38-B154-41A10043734D}"/>
    <cellStyle name="inputText 2 21 8 2" xfId="18311" xr:uid="{CCB3FF95-79EE-4316-A136-C73F9AE81C7A}"/>
    <cellStyle name="inputText 2 21 9" xfId="18312" xr:uid="{FABAE222-0EF8-4E37-B8E0-0F573C969713}"/>
    <cellStyle name="inputText 2 21 9 2" xfId="18313" xr:uid="{DB635B45-6802-4881-8211-FB3592EB7AA2}"/>
    <cellStyle name="inputText 2 22" xfId="18314" xr:uid="{13B72F94-5731-4B28-9960-BE6AA301F776}"/>
    <cellStyle name="inputText 2 22 10" xfId="18315" xr:uid="{5FEB1382-6265-4DC9-8F75-5C670D224B7F}"/>
    <cellStyle name="inputText 2 22 10 2" xfId="18316" xr:uid="{0C6A63D9-11AB-4CD2-86E4-2872EAA179FE}"/>
    <cellStyle name="inputText 2 22 11" xfId="18317" xr:uid="{115A773E-298E-4283-93B9-04AC6DAF82DA}"/>
    <cellStyle name="inputText 2 22 11 2" xfId="18318" xr:uid="{2FA7F380-2452-43C0-813B-C060664DEB5C}"/>
    <cellStyle name="inputText 2 22 12" xfId="18319" xr:uid="{E36F4C2C-CE24-4AD6-9F46-76FBC535C26A}"/>
    <cellStyle name="inputText 2 22 12 2" xfId="18320" xr:uid="{99903DF2-E115-42DA-9D84-A255E4554910}"/>
    <cellStyle name="inputText 2 22 13" xfId="18321" xr:uid="{6E58F44C-0BEB-4F12-9C43-F9684C581455}"/>
    <cellStyle name="inputText 2 22 13 2" xfId="18322" xr:uid="{CD50E58C-6623-4CE7-94DE-95D56293C81B}"/>
    <cellStyle name="inputText 2 22 14" xfId="18323" xr:uid="{0BB2888F-E3DB-4048-BD4A-6AD83E8CDF03}"/>
    <cellStyle name="inputText 2 22 14 2" xfId="18324" xr:uid="{043BF534-B315-412B-A260-C294940A4426}"/>
    <cellStyle name="inputText 2 22 15" xfId="18325" xr:uid="{0094C4D8-2719-4F43-B1B4-7DA0A6C1367D}"/>
    <cellStyle name="inputText 2 22 2" xfId="18326" xr:uid="{D6333CFA-97AF-485F-9570-2E4A176A7F7A}"/>
    <cellStyle name="inputText 2 22 2 2" xfId="18327" xr:uid="{64175D2F-706C-42D4-B20B-CBE8C97D8E97}"/>
    <cellStyle name="inputText 2 22 3" xfId="18328" xr:uid="{4B535CB1-BCAB-4B6B-9309-8C41C896ABB3}"/>
    <cellStyle name="inputText 2 22 3 2" xfId="18329" xr:uid="{0878872B-C212-4E34-A5AB-C0E7CB792E20}"/>
    <cellStyle name="inputText 2 22 4" xfId="18330" xr:uid="{D4AC1E74-011C-4B94-A6F8-2A1C9AE0BC79}"/>
    <cellStyle name="inputText 2 22 4 2" xfId="18331" xr:uid="{9A56DF62-A532-4740-B0C0-D59EE66FDDE4}"/>
    <cellStyle name="inputText 2 22 5" xfId="18332" xr:uid="{9773B705-573B-48A6-8FF0-8A82361974D4}"/>
    <cellStyle name="inputText 2 22 5 2" xfId="18333" xr:uid="{962F93B5-CF68-4820-9D1E-F85A1F54DAD4}"/>
    <cellStyle name="inputText 2 22 6" xfId="18334" xr:uid="{48868337-88CE-48B8-9F7D-9F32C9BCE02F}"/>
    <cellStyle name="inputText 2 22 6 2" xfId="18335" xr:uid="{6C69A83F-AFF6-49C0-9EF9-A90AF81145B9}"/>
    <cellStyle name="inputText 2 22 7" xfId="18336" xr:uid="{BC1DEAC2-5685-4230-8588-C99B0D8F7FB4}"/>
    <cellStyle name="inputText 2 22 7 2" xfId="18337" xr:uid="{D9CEEF96-7161-4DC3-B73B-D574D6930A30}"/>
    <cellStyle name="inputText 2 22 8" xfId="18338" xr:uid="{93B7F8C0-6FA8-44AD-A3E7-BD7AEC47583D}"/>
    <cellStyle name="inputText 2 22 8 2" xfId="18339" xr:uid="{944A3641-EC91-4E18-989E-FDA3E4A6FC65}"/>
    <cellStyle name="inputText 2 22 9" xfId="18340" xr:uid="{D5FB07B5-E421-4930-AFC3-30EE847BD4B9}"/>
    <cellStyle name="inputText 2 22 9 2" xfId="18341" xr:uid="{1D8EB0CF-6CA2-446D-ADFD-01D442667E64}"/>
    <cellStyle name="inputText 2 23" xfId="18342" xr:uid="{712D0B3F-C87B-4A44-8725-E8B1A96809F0}"/>
    <cellStyle name="inputText 2 23 10" xfId="18343" xr:uid="{E3091485-B7DA-4699-914D-216803D7168D}"/>
    <cellStyle name="inputText 2 23 10 2" xfId="18344" xr:uid="{AE0F5075-D033-415A-9617-EDB75912CE93}"/>
    <cellStyle name="inputText 2 23 11" xfId="18345" xr:uid="{488C365B-FEC2-4ECC-B2C6-E5777EAE81F9}"/>
    <cellStyle name="inputText 2 23 11 2" xfId="18346" xr:uid="{1C40E29C-6B29-4359-AAC1-72FA2985E7CB}"/>
    <cellStyle name="inputText 2 23 12" xfId="18347" xr:uid="{2BB344AE-91A7-4ED3-BB91-8104418ACA67}"/>
    <cellStyle name="inputText 2 23 12 2" xfId="18348" xr:uid="{D6BD1F50-4E82-45B8-8C4C-CE80A0225590}"/>
    <cellStyle name="inputText 2 23 13" xfId="18349" xr:uid="{02515D4F-F8EF-44A2-8C44-DECAFFEDF81F}"/>
    <cellStyle name="inputText 2 23 13 2" xfId="18350" xr:uid="{3E5BFC4A-0EBE-4ED3-AAEC-E97B24DC446F}"/>
    <cellStyle name="inputText 2 23 14" xfId="18351" xr:uid="{DDA8A2E7-BE2D-44C3-BCDD-F0335A89734B}"/>
    <cellStyle name="inputText 2 23 14 2" xfId="18352" xr:uid="{63E58F0C-D184-4B6A-8DC3-099CF952341C}"/>
    <cellStyle name="inputText 2 23 15" xfId="18353" xr:uid="{4C8155E4-C3D3-4B08-B0D4-EB2FE99751D8}"/>
    <cellStyle name="inputText 2 23 2" xfId="18354" xr:uid="{0F939426-22D6-4C35-A826-791539A248CB}"/>
    <cellStyle name="inputText 2 23 2 2" xfId="18355" xr:uid="{A230E39D-2C6B-41B6-81BC-D7FFD4341F1B}"/>
    <cellStyle name="inputText 2 23 3" xfId="18356" xr:uid="{BA97AF21-DEA0-4740-A89F-E886F8314387}"/>
    <cellStyle name="inputText 2 23 3 2" xfId="18357" xr:uid="{EB3A1FDF-A8B8-4EB4-BED1-E373D229E6E4}"/>
    <cellStyle name="inputText 2 23 4" xfId="18358" xr:uid="{FF1A1F84-1192-4D85-83AD-7829971D393F}"/>
    <cellStyle name="inputText 2 23 4 2" xfId="18359" xr:uid="{095C035C-9788-4DF3-B13D-39FBC77B0E60}"/>
    <cellStyle name="inputText 2 23 5" xfId="18360" xr:uid="{CF0A2BF6-625B-482E-8747-8D3941E08CDD}"/>
    <cellStyle name="inputText 2 23 5 2" xfId="18361" xr:uid="{EB23A3AE-EA77-4C12-B3BA-8FA52FA19BDA}"/>
    <cellStyle name="inputText 2 23 6" xfId="18362" xr:uid="{8AB24C28-0056-4DCD-912F-AE190CDFF906}"/>
    <cellStyle name="inputText 2 23 6 2" xfId="18363" xr:uid="{A3B880EB-F83A-446D-9466-A940E8DFA9F9}"/>
    <cellStyle name="inputText 2 23 7" xfId="18364" xr:uid="{1DE35083-5244-48C1-A9B8-99D5D39640F8}"/>
    <cellStyle name="inputText 2 23 7 2" xfId="18365" xr:uid="{6A432C9A-9A7B-44AE-8BCA-27E5586ACDB4}"/>
    <cellStyle name="inputText 2 23 8" xfId="18366" xr:uid="{EE6959DB-1F92-4CCE-B011-76184A4BD52A}"/>
    <cellStyle name="inputText 2 23 8 2" xfId="18367" xr:uid="{BAF1D307-CFCA-43AD-984E-4975E8B979CC}"/>
    <cellStyle name="inputText 2 23 9" xfId="18368" xr:uid="{789728A3-5F21-47B0-B948-B4E78E43B8A4}"/>
    <cellStyle name="inputText 2 23 9 2" xfId="18369" xr:uid="{0CE40F1B-6BDC-4F83-8BFB-E7A949082C0C}"/>
    <cellStyle name="inputText 2 24" xfId="18370" xr:uid="{78FF5BF0-CCF5-466A-8FDC-3CBF56AF1938}"/>
    <cellStyle name="inputText 2 24 10" xfId="18371" xr:uid="{52480D3D-E503-4BF1-A1CB-C4711629D44C}"/>
    <cellStyle name="inputText 2 24 10 2" xfId="18372" xr:uid="{2F8AFC42-6E9F-4DB3-97DD-AC3C56648AC4}"/>
    <cellStyle name="inputText 2 24 11" xfId="18373" xr:uid="{B2525082-B805-42A1-B4A0-7D8BED736A1A}"/>
    <cellStyle name="inputText 2 24 11 2" xfId="18374" xr:uid="{0D54E7DE-55CB-4E7F-84C6-B014DA6C0E23}"/>
    <cellStyle name="inputText 2 24 12" xfId="18375" xr:uid="{3C14400D-B905-4BED-B8A1-61AA4C121435}"/>
    <cellStyle name="inputText 2 24 12 2" xfId="18376" xr:uid="{9277170D-48D9-4B02-930D-712D5405423D}"/>
    <cellStyle name="inputText 2 24 13" xfId="18377" xr:uid="{BB6AD14F-CC0F-4AAE-AE3F-AE64AC0D6246}"/>
    <cellStyle name="inputText 2 24 13 2" xfId="18378" xr:uid="{8D7ADD3E-812E-4BAD-A92E-511EE7A8C44E}"/>
    <cellStyle name="inputText 2 24 14" xfId="18379" xr:uid="{46A04BCE-A731-4D71-889B-AB531254ED74}"/>
    <cellStyle name="inputText 2 24 14 2" xfId="18380" xr:uid="{78EFF312-93BA-4CF5-B7B5-9FAAA311AB4E}"/>
    <cellStyle name="inputText 2 24 15" xfId="18381" xr:uid="{71E9C761-7D97-4C5F-A565-D1AF4D9DB2B1}"/>
    <cellStyle name="inputText 2 24 2" xfId="18382" xr:uid="{2C5B4B1A-E869-46C5-8EB7-03326F5302BB}"/>
    <cellStyle name="inputText 2 24 2 2" xfId="18383" xr:uid="{724CD63F-D419-4150-8F35-92E97D3EF4B8}"/>
    <cellStyle name="inputText 2 24 3" xfId="18384" xr:uid="{F1D094B3-1AA3-4BE8-940D-61D2F455EBA0}"/>
    <cellStyle name="inputText 2 24 3 2" xfId="18385" xr:uid="{4237BBD2-4464-446F-8609-6C63AAA0857D}"/>
    <cellStyle name="inputText 2 24 4" xfId="18386" xr:uid="{9E78E419-97C4-4121-A991-DF08CEE5433B}"/>
    <cellStyle name="inputText 2 24 4 2" xfId="18387" xr:uid="{0132E519-4D58-405C-ABFF-82E4C4BEAB2B}"/>
    <cellStyle name="inputText 2 24 5" xfId="18388" xr:uid="{362C7899-5F7D-47DE-AFA1-B92EE5792BDF}"/>
    <cellStyle name="inputText 2 24 5 2" xfId="18389" xr:uid="{9E7955B3-1B50-40A3-B014-54EE88900540}"/>
    <cellStyle name="inputText 2 24 6" xfId="18390" xr:uid="{60827E08-A296-42FC-9D7E-7936B6CF4EDA}"/>
    <cellStyle name="inputText 2 24 6 2" xfId="18391" xr:uid="{D9E867F7-4FAA-497D-A179-5CF70969D160}"/>
    <cellStyle name="inputText 2 24 7" xfId="18392" xr:uid="{CC8A2F50-6AFB-4B70-88B3-3835D9EB1E40}"/>
    <cellStyle name="inputText 2 24 7 2" xfId="18393" xr:uid="{D6530DAE-C2C2-4444-97F6-D532222500D0}"/>
    <cellStyle name="inputText 2 24 8" xfId="18394" xr:uid="{6E311049-6052-45A1-9191-CF023CFD0C8F}"/>
    <cellStyle name="inputText 2 24 8 2" xfId="18395" xr:uid="{2513DCCE-B997-4215-985F-C6CF4357DF8F}"/>
    <cellStyle name="inputText 2 24 9" xfId="18396" xr:uid="{F6304319-E7CE-4FA5-93DA-6EDDA704EB2D}"/>
    <cellStyle name="inputText 2 24 9 2" xfId="18397" xr:uid="{4C2A8B84-73EF-4096-9A4B-774BCC45154D}"/>
    <cellStyle name="inputText 2 25" xfId="18398" xr:uid="{9ACC5118-DE19-4E5A-8A10-CD745BD9ED84}"/>
    <cellStyle name="inputText 2 25 10" xfId="18399" xr:uid="{E4F74E44-81CE-4199-AE0B-1DE9CA9B31AB}"/>
    <cellStyle name="inputText 2 25 10 2" xfId="18400" xr:uid="{61107030-FA40-4359-AAB5-CC1D126A498E}"/>
    <cellStyle name="inputText 2 25 11" xfId="18401" xr:uid="{45D67F70-EA02-4527-9447-D09C7D48B671}"/>
    <cellStyle name="inputText 2 25 11 2" xfId="18402" xr:uid="{FC08BBA4-C27C-497B-88A9-08F8CACD9417}"/>
    <cellStyle name="inputText 2 25 12" xfId="18403" xr:uid="{AC1E1285-80A5-455E-B110-8BE5DD35D29A}"/>
    <cellStyle name="inputText 2 25 12 2" xfId="18404" xr:uid="{D7ACA155-137B-4C0B-959D-4D3557D51BE7}"/>
    <cellStyle name="inputText 2 25 13" xfId="18405" xr:uid="{828D6482-008F-4AB5-A181-2705858FC19F}"/>
    <cellStyle name="inputText 2 25 13 2" xfId="18406" xr:uid="{64EC5DEB-6D36-4F49-939D-B57EB56B16E3}"/>
    <cellStyle name="inputText 2 25 14" xfId="18407" xr:uid="{71E0FC6E-F481-469F-8EFB-10EA9C13F5F0}"/>
    <cellStyle name="inputText 2 25 2" xfId="18408" xr:uid="{FF320F40-7AAC-4A48-A8CA-14F334C42C13}"/>
    <cellStyle name="inputText 2 25 2 2" xfId="18409" xr:uid="{CBB06568-1A00-4935-B58E-B2B44003E5FD}"/>
    <cellStyle name="inputText 2 25 3" xfId="18410" xr:uid="{E98641BE-ED46-4C2F-8D00-BFAD1EA035A3}"/>
    <cellStyle name="inputText 2 25 3 2" xfId="18411" xr:uid="{CCB598B2-D3E2-446D-B7F4-4079AF94E6E7}"/>
    <cellStyle name="inputText 2 25 4" xfId="18412" xr:uid="{49A33FDF-4AB5-48FD-B294-0F9B44716A52}"/>
    <cellStyle name="inputText 2 25 4 2" xfId="18413" xr:uid="{0061610F-5EB7-4F32-9BBB-CE67141ACFC2}"/>
    <cellStyle name="inputText 2 25 5" xfId="18414" xr:uid="{5A00FD6A-91C8-4739-81A3-C696CE22CDED}"/>
    <cellStyle name="inputText 2 25 5 2" xfId="18415" xr:uid="{1EDA1449-DBA2-474A-83C9-E085B9BCE641}"/>
    <cellStyle name="inputText 2 25 6" xfId="18416" xr:uid="{70B3F327-EA28-48F8-9B9D-CC2B0ECD1462}"/>
    <cellStyle name="inputText 2 25 6 2" xfId="18417" xr:uid="{FCD8CD04-638D-4923-A04C-56442DD8D81F}"/>
    <cellStyle name="inputText 2 25 7" xfId="18418" xr:uid="{77AE3848-60C1-4259-8703-4722EADB1131}"/>
    <cellStyle name="inputText 2 25 7 2" xfId="18419" xr:uid="{816560B7-F6DD-4FE0-92C7-CC896B8C8DB4}"/>
    <cellStyle name="inputText 2 25 8" xfId="18420" xr:uid="{AB61BC52-24E1-44ED-8134-787C3C60E670}"/>
    <cellStyle name="inputText 2 25 8 2" xfId="18421" xr:uid="{5C0A6FA7-308C-41E6-94F0-5636EDE5EC23}"/>
    <cellStyle name="inputText 2 25 9" xfId="18422" xr:uid="{35814F39-91EE-4B6C-ADA3-E8A8E7F9D8AF}"/>
    <cellStyle name="inputText 2 25 9 2" xfId="18423" xr:uid="{49641BC3-F14B-40DF-AB06-E0FC1B83E684}"/>
    <cellStyle name="inputText 2 26" xfId="18424" xr:uid="{20AD6B47-1D83-41D2-8053-69A33177BF04}"/>
    <cellStyle name="inputText 2 26 10" xfId="18425" xr:uid="{422382F9-3AFD-4D2C-AEE8-122ED0D4EEFC}"/>
    <cellStyle name="inputText 2 26 10 2" xfId="18426" xr:uid="{FECD9CF8-FB4C-4A99-9E0F-352A0F76CDAF}"/>
    <cellStyle name="inputText 2 26 11" xfId="18427" xr:uid="{60F4845C-2A96-449A-8F7D-835895C5B1D9}"/>
    <cellStyle name="inputText 2 26 11 2" xfId="18428" xr:uid="{D9BE46DA-5D54-4FDB-85E7-4ACA2FCB4970}"/>
    <cellStyle name="inputText 2 26 12" xfId="18429" xr:uid="{DBDD9811-DEA7-4BDD-91DC-274C98F5231A}"/>
    <cellStyle name="inputText 2 26 12 2" xfId="18430" xr:uid="{3FBB2FC8-382E-44AC-B6FF-39B93A9B39F0}"/>
    <cellStyle name="inputText 2 26 13" xfId="18431" xr:uid="{452B997F-CE2A-45ED-9C9A-B5D265C27828}"/>
    <cellStyle name="inputText 2 26 13 2" xfId="18432" xr:uid="{2E8074D5-3F40-408D-BE48-3523FB13C7C1}"/>
    <cellStyle name="inputText 2 26 14" xfId="18433" xr:uid="{7B1FE346-41CA-4B06-8D8E-DA0C1C50A44D}"/>
    <cellStyle name="inputText 2 26 2" xfId="18434" xr:uid="{5214C238-33F6-41FD-A7C6-8D7C10CB3BEE}"/>
    <cellStyle name="inputText 2 26 2 2" xfId="18435" xr:uid="{378E9260-50E9-4E59-9403-AC8FF0E08260}"/>
    <cellStyle name="inputText 2 26 3" xfId="18436" xr:uid="{4E04223B-D844-4DBA-AD80-6E98BCCAFB2A}"/>
    <cellStyle name="inputText 2 26 3 2" xfId="18437" xr:uid="{D13C2F42-6CE7-42ED-AEFF-36D4282C5B0C}"/>
    <cellStyle name="inputText 2 26 4" xfId="18438" xr:uid="{65A3A1E9-B05C-4E4B-8122-89366AFD6223}"/>
    <cellStyle name="inputText 2 26 4 2" xfId="18439" xr:uid="{92344C3C-2B79-4287-BF4A-25B79C30BCC3}"/>
    <cellStyle name="inputText 2 26 5" xfId="18440" xr:uid="{AE7E0DDB-9EA5-4FB3-A6BA-0A77DBBD9C55}"/>
    <cellStyle name="inputText 2 26 5 2" xfId="18441" xr:uid="{7FCF8E07-8F3E-466A-B255-F37399443EC8}"/>
    <cellStyle name="inputText 2 26 6" xfId="18442" xr:uid="{53F933E8-FFB0-462A-974A-E31F1B39F0E7}"/>
    <cellStyle name="inputText 2 26 6 2" xfId="18443" xr:uid="{59CC3259-42A4-4F43-9713-B1F3B87944E3}"/>
    <cellStyle name="inputText 2 26 7" xfId="18444" xr:uid="{5BC2ABF3-7BC0-4458-BD5A-259D15638F50}"/>
    <cellStyle name="inputText 2 26 7 2" xfId="18445" xr:uid="{D4CCFEE3-3A91-44F2-8378-6A5777015EBC}"/>
    <cellStyle name="inputText 2 26 8" xfId="18446" xr:uid="{7D612530-7997-40E4-BA06-7BB368CD5EE2}"/>
    <cellStyle name="inputText 2 26 8 2" xfId="18447" xr:uid="{910F67CD-3D14-4E5D-8518-A14BA1831ADD}"/>
    <cellStyle name="inputText 2 26 9" xfId="18448" xr:uid="{EDAB976E-CCF9-47A2-9BB9-91242E99CBDD}"/>
    <cellStyle name="inputText 2 26 9 2" xfId="18449" xr:uid="{8882514D-7871-484D-A1E3-40D786ABEE52}"/>
    <cellStyle name="inputText 2 27" xfId="18450" xr:uid="{42171760-A58A-46B8-AE5A-8F50C0771545}"/>
    <cellStyle name="inputText 2 27 10" xfId="18451" xr:uid="{F386425B-1B85-48E2-B439-3DE4BBE61E77}"/>
    <cellStyle name="inputText 2 27 10 2" xfId="18452" xr:uid="{FFE399EC-E7A7-4382-A369-3F55A4904975}"/>
    <cellStyle name="inputText 2 27 11" xfId="18453" xr:uid="{B5FDDBBB-A42A-4F84-90C7-1A2CA8923A6E}"/>
    <cellStyle name="inputText 2 27 11 2" xfId="18454" xr:uid="{1A6F66C1-1028-4301-9CFA-60B615363E0A}"/>
    <cellStyle name="inputText 2 27 12" xfId="18455" xr:uid="{A7D0A825-0C8C-49EC-AD84-16C56F8E0277}"/>
    <cellStyle name="inputText 2 27 12 2" xfId="18456" xr:uid="{9E262B0B-7F5F-42B4-99C6-96223485A401}"/>
    <cellStyle name="inputText 2 27 13" xfId="18457" xr:uid="{039067AC-7D11-4D70-BE2C-95C0018C849F}"/>
    <cellStyle name="inputText 2 27 13 2" xfId="18458" xr:uid="{E32CE651-E722-427D-A063-E60D4E844D46}"/>
    <cellStyle name="inputText 2 27 14" xfId="18459" xr:uid="{982B4075-55DF-4FDC-9AE1-063659ACD404}"/>
    <cellStyle name="inputText 2 27 2" xfId="18460" xr:uid="{8AA58384-D418-4851-AD7F-135E11BFA90C}"/>
    <cellStyle name="inputText 2 27 2 2" xfId="18461" xr:uid="{F8601C71-E40C-4846-8698-38EB4C7D7C24}"/>
    <cellStyle name="inputText 2 27 3" xfId="18462" xr:uid="{5CB2E5B0-AEA5-423A-AC5E-0F5834F0F238}"/>
    <cellStyle name="inputText 2 27 3 2" xfId="18463" xr:uid="{619E70C9-25AA-4668-B82D-2EFE75D32C2F}"/>
    <cellStyle name="inputText 2 27 4" xfId="18464" xr:uid="{0651FB27-6443-4043-919B-2C6E6AEC7567}"/>
    <cellStyle name="inputText 2 27 4 2" xfId="18465" xr:uid="{884B61BE-280F-4A40-861B-65D3AE07A219}"/>
    <cellStyle name="inputText 2 27 5" xfId="18466" xr:uid="{72F9E4F5-66A1-4B4A-97DE-29F4AB73C978}"/>
    <cellStyle name="inputText 2 27 5 2" xfId="18467" xr:uid="{DD42934F-6039-42AE-A625-C83019EEE551}"/>
    <cellStyle name="inputText 2 27 6" xfId="18468" xr:uid="{24B8D054-D531-4866-9922-E5692E4264FE}"/>
    <cellStyle name="inputText 2 27 6 2" xfId="18469" xr:uid="{40E09677-283A-4B6D-9551-2CC89D0A4A70}"/>
    <cellStyle name="inputText 2 27 7" xfId="18470" xr:uid="{066668D5-2EF3-4AB6-8ECE-9180EA33695C}"/>
    <cellStyle name="inputText 2 27 7 2" xfId="18471" xr:uid="{4EA4E638-2866-4664-B9F3-790D252433E4}"/>
    <cellStyle name="inputText 2 27 8" xfId="18472" xr:uid="{1430CB72-2090-4036-AE5D-819DF904035F}"/>
    <cellStyle name="inputText 2 27 8 2" xfId="18473" xr:uid="{2B22F895-E7F6-4877-9D16-9B3DE07A76D0}"/>
    <cellStyle name="inputText 2 27 9" xfId="18474" xr:uid="{AB58AA5C-2B25-44CC-90D3-7200A5BB88CC}"/>
    <cellStyle name="inputText 2 27 9 2" xfId="18475" xr:uid="{CF9B141F-97F0-4A0B-BD73-8C135C9B2B0A}"/>
    <cellStyle name="inputText 2 28" xfId="18476" xr:uid="{C1CE098B-04B7-4991-9DE0-4DD7896558E1}"/>
    <cellStyle name="inputText 2 28 10" xfId="18477" xr:uid="{24440C2A-14F9-4CF5-8846-4EA866A6572F}"/>
    <cellStyle name="inputText 2 28 10 2" xfId="18478" xr:uid="{1360B846-E118-4626-ABEC-2FE81C98AE54}"/>
    <cellStyle name="inputText 2 28 11" xfId="18479" xr:uid="{612FD8EA-A9BE-4A0B-A209-49D622B0B0A4}"/>
    <cellStyle name="inputText 2 28 11 2" xfId="18480" xr:uid="{26CB50D7-286D-40F8-AA33-4AC32FD1DC05}"/>
    <cellStyle name="inputText 2 28 12" xfId="18481" xr:uid="{4B2666F0-8E92-45D8-83D7-D4BFFDB5B417}"/>
    <cellStyle name="inputText 2 28 12 2" xfId="18482" xr:uid="{3A2899A1-E61C-4C47-BE38-B818355C3AF6}"/>
    <cellStyle name="inputText 2 28 13" xfId="18483" xr:uid="{901B5C2A-8009-4E23-9558-F67D6D72B126}"/>
    <cellStyle name="inputText 2 28 13 2" xfId="18484" xr:uid="{396051A0-17D8-4D28-BAB1-A7033F09172C}"/>
    <cellStyle name="inputText 2 28 14" xfId="18485" xr:uid="{037DDA3E-28D4-4BED-B191-1CA5A2DCAE38}"/>
    <cellStyle name="inputText 2 28 2" xfId="18486" xr:uid="{E1B289FC-1F0B-45CF-BA1C-C6B10B9215D7}"/>
    <cellStyle name="inputText 2 28 2 2" xfId="18487" xr:uid="{E3F64452-9C67-41E2-8E72-1AA5B6056AEE}"/>
    <cellStyle name="inputText 2 28 3" xfId="18488" xr:uid="{8ABF44FD-B854-4FC1-B77E-61C17FE96C72}"/>
    <cellStyle name="inputText 2 28 3 2" xfId="18489" xr:uid="{E5F674EC-A7EB-457D-8855-BA9AAB66BE34}"/>
    <cellStyle name="inputText 2 28 4" xfId="18490" xr:uid="{B0F2B98F-5F53-4D79-89AE-58CC8CA9C81E}"/>
    <cellStyle name="inputText 2 28 4 2" xfId="18491" xr:uid="{49708640-FA8F-48BB-838A-45CA1C0199D6}"/>
    <cellStyle name="inputText 2 28 5" xfId="18492" xr:uid="{CFC4758D-BDCE-4A43-94F7-9B286EAA3CD6}"/>
    <cellStyle name="inputText 2 28 5 2" xfId="18493" xr:uid="{199EB45B-D9DC-4334-8417-B431769293FB}"/>
    <cellStyle name="inputText 2 28 6" xfId="18494" xr:uid="{50C2FE66-8204-44F9-83F4-8DE54D598E1B}"/>
    <cellStyle name="inputText 2 28 6 2" xfId="18495" xr:uid="{5FF7CB40-49C7-439B-9A2F-B62BAADA7F5E}"/>
    <cellStyle name="inputText 2 28 7" xfId="18496" xr:uid="{6D70C7F5-963B-4C30-80BD-B09E7DDBBC88}"/>
    <cellStyle name="inputText 2 28 7 2" xfId="18497" xr:uid="{C182C483-6F40-445B-AEA1-73A185B14121}"/>
    <cellStyle name="inputText 2 28 8" xfId="18498" xr:uid="{94FA954F-A7F7-46AF-A574-A41F2BC3488E}"/>
    <cellStyle name="inputText 2 28 8 2" xfId="18499" xr:uid="{1D2BF973-BF5A-4F4B-A909-C64683280F02}"/>
    <cellStyle name="inputText 2 28 9" xfId="18500" xr:uid="{FAD81C66-13EF-434D-8FE9-7B0968181E95}"/>
    <cellStyle name="inputText 2 28 9 2" xfId="18501" xr:uid="{D4A06D23-A232-426E-A8AA-65F81782723B}"/>
    <cellStyle name="inputText 2 29" xfId="18502" xr:uid="{D3F5CF30-12AA-417A-9FC2-F842D06835B5}"/>
    <cellStyle name="inputText 2 29 10" xfId="18503" xr:uid="{4C235FDB-4060-4A46-9590-827163630E4D}"/>
    <cellStyle name="inputText 2 29 10 2" xfId="18504" xr:uid="{FC8BE54F-6E94-4CDD-9803-12CD1D99F938}"/>
    <cellStyle name="inputText 2 29 11" xfId="18505" xr:uid="{DDBC1610-04F4-44D7-A745-1E0B9B769512}"/>
    <cellStyle name="inputText 2 29 11 2" xfId="18506" xr:uid="{7DCE51E0-FAB1-426B-8E0D-B96DCE908C3D}"/>
    <cellStyle name="inputText 2 29 12" xfId="18507" xr:uid="{A4D11221-9ECA-440D-A8AD-60BD104E0389}"/>
    <cellStyle name="inputText 2 29 12 2" xfId="18508" xr:uid="{74F871BD-340B-434F-A908-DA88304D8EA0}"/>
    <cellStyle name="inputText 2 29 13" xfId="18509" xr:uid="{4D488B3B-2634-438F-8A31-1B384A31DCDB}"/>
    <cellStyle name="inputText 2 29 13 2" xfId="18510" xr:uid="{65353B2E-3D02-4F77-B3E8-7D5C4BA513F8}"/>
    <cellStyle name="inputText 2 29 14" xfId="18511" xr:uid="{035EEAA8-078F-43D6-B8CA-7FBAA98CCB3B}"/>
    <cellStyle name="inputText 2 29 2" xfId="18512" xr:uid="{BB4AEE99-C5D8-4C05-BE52-896AF43B3C7D}"/>
    <cellStyle name="inputText 2 29 2 2" xfId="18513" xr:uid="{90420CF2-A15E-43BC-BA70-D07D9F89C88A}"/>
    <cellStyle name="inputText 2 29 3" xfId="18514" xr:uid="{9295E6F9-6AFD-4B85-91AF-1BDFC3A436AE}"/>
    <cellStyle name="inputText 2 29 3 2" xfId="18515" xr:uid="{2643AF80-FFF6-425B-8181-F3B702DCC902}"/>
    <cellStyle name="inputText 2 29 4" xfId="18516" xr:uid="{E91E50FF-BDE7-4083-BB4F-6116DB1C3C8B}"/>
    <cellStyle name="inputText 2 29 4 2" xfId="18517" xr:uid="{00D03ECD-A2F0-4DE6-BF85-D4AC491D3161}"/>
    <cellStyle name="inputText 2 29 5" xfId="18518" xr:uid="{0D4D5782-6839-4024-A77B-21B7FB721572}"/>
    <cellStyle name="inputText 2 29 5 2" xfId="18519" xr:uid="{015BAC5D-F766-4E93-9253-B54258BF8BB8}"/>
    <cellStyle name="inputText 2 29 6" xfId="18520" xr:uid="{8605584A-67E7-408A-906B-199BBC9BDCAC}"/>
    <cellStyle name="inputText 2 29 6 2" xfId="18521" xr:uid="{DEAEDDF3-CA1E-453D-84AC-53590DB99E45}"/>
    <cellStyle name="inputText 2 29 7" xfId="18522" xr:uid="{540F4DA6-71DA-4820-B6F7-05BF577703A3}"/>
    <cellStyle name="inputText 2 29 7 2" xfId="18523" xr:uid="{22641DD1-C36E-4CC6-B456-B2BA9E998C80}"/>
    <cellStyle name="inputText 2 29 8" xfId="18524" xr:uid="{0A188CEE-E596-4DEF-8DC8-A4684FB24778}"/>
    <cellStyle name="inputText 2 29 8 2" xfId="18525" xr:uid="{03E6AC0D-5322-4099-A52E-51871FBAEC4A}"/>
    <cellStyle name="inputText 2 29 9" xfId="18526" xr:uid="{DDABAED8-5BD9-47D5-A795-3D72D5245AD0}"/>
    <cellStyle name="inputText 2 29 9 2" xfId="18527" xr:uid="{6DA580CE-9896-4B33-A521-363412C99AE7}"/>
    <cellStyle name="inputText 2 3" xfId="18528" xr:uid="{5D5FAA4E-1290-4EE9-B21E-F6FB9A54E3BF}"/>
    <cellStyle name="inputText 2 3 10" xfId="18529" xr:uid="{9B56815E-6266-4E7D-B26A-0E42C2C085F2}"/>
    <cellStyle name="inputText 2 3 10 2" xfId="18530" xr:uid="{5AE3C34C-C677-48A9-BD72-0DE1911FA0A4}"/>
    <cellStyle name="inputText 2 3 11" xfId="18531" xr:uid="{E2EF1182-DDF5-4AA2-A5A0-A7AD8AC7B492}"/>
    <cellStyle name="inputText 2 3 11 2" xfId="18532" xr:uid="{F9ACBB43-491E-48F9-9509-FBD3A3C83754}"/>
    <cellStyle name="inputText 2 3 12" xfId="18533" xr:uid="{213152CE-AB08-4A77-A2E5-C03E4DA79A11}"/>
    <cellStyle name="inputText 2 3 12 2" xfId="18534" xr:uid="{62187A19-2125-4262-9B77-545FDA207C3E}"/>
    <cellStyle name="inputText 2 3 13" xfId="18535" xr:uid="{39426022-10DA-4433-B147-504E633E9C90}"/>
    <cellStyle name="inputText 2 3 13 2" xfId="18536" xr:uid="{ED976870-6D26-4B4D-BD6C-5F6606ADFF81}"/>
    <cellStyle name="inputText 2 3 14" xfId="18537" xr:uid="{A17DC2DF-2B50-4F84-B497-117CA7229585}"/>
    <cellStyle name="inputText 2 3 14 2" xfId="18538" xr:uid="{A7D64DD5-E2FA-4EE2-8066-BE8EBC8F6512}"/>
    <cellStyle name="inputText 2 3 15" xfId="18539" xr:uid="{6B7A17C3-2CBC-4B24-B51D-271EF42B1507}"/>
    <cellStyle name="inputText 2 3 2" xfId="18540" xr:uid="{AD2EC762-1348-429C-BD07-1EF079ED624A}"/>
    <cellStyle name="inputText 2 3 2 2" xfId="18541" xr:uid="{3833F80C-29F2-49F2-840B-0272A8E962CA}"/>
    <cellStyle name="inputText 2 3 3" xfId="18542" xr:uid="{AF7FA965-FEC4-4A17-B202-56C5D2373CB1}"/>
    <cellStyle name="inputText 2 3 3 2" xfId="18543" xr:uid="{C75CD6AE-77B3-4E32-A67A-63A4FF6154D8}"/>
    <cellStyle name="inputText 2 3 4" xfId="18544" xr:uid="{87393D64-3493-47EE-97B5-BB2BF578B9B2}"/>
    <cellStyle name="inputText 2 3 4 2" xfId="18545" xr:uid="{298BD382-7BC8-4B71-96BD-CBD703FF718D}"/>
    <cellStyle name="inputText 2 3 5" xfId="18546" xr:uid="{7F4F649F-F917-42A9-A00A-FA2517EBB739}"/>
    <cellStyle name="inputText 2 3 5 2" xfId="18547" xr:uid="{5A17D9E4-FB81-4B6A-8539-A0E2EBD1D45A}"/>
    <cellStyle name="inputText 2 3 6" xfId="18548" xr:uid="{0611B2EF-8FC5-4350-8630-5BB3273DE367}"/>
    <cellStyle name="inputText 2 3 6 2" xfId="18549" xr:uid="{059A054F-25A6-4747-B7DD-4FBE40EFCD2E}"/>
    <cellStyle name="inputText 2 3 7" xfId="18550" xr:uid="{6EE5229C-9BC3-46F2-8B8B-11830A1379BE}"/>
    <cellStyle name="inputText 2 3 7 2" xfId="18551" xr:uid="{40B3ED24-6970-4BD5-9E7A-1B8BEB79571A}"/>
    <cellStyle name="inputText 2 3 8" xfId="18552" xr:uid="{1BC08E53-86BA-4653-947A-362C944DBDB5}"/>
    <cellStyle name="inputText 2 3 8 2" xfId="18553" xr:uid="{94916DD0-84F8-4A1B-8907-41F2D7FCCE77}"/>
    <cellStyle name="inputText 2 3 9" xfId="18554" xr:uid="{E6CE920E-DFFC-4057-B1BC-906F134600EF}"/>
    <cellStyle name="inputText 2 3 9 2" xfId="18555" xr:uid="{55CCAD90-0D4B-4D6A-8343-CCC67B0A9415}"/>
    <cellStyle name="inputText 2 30" xfId="18556" xr:uid="{99BA3E5A-8826-4417-A962-45F187275F0E}"/>
    <cellStyle name="inputText 2 30 10" xfId="18557" xr:uid="{CA120D6D-663D-4171-A643-24D2030E436D}"/>
    <cellStyle name="inputText 2 30 10 2" xfId="18558" xr:uid="{563DD9B1-7EC9-4F7F-9B2B-BEC67C147D5E}"/>
    <cellStyle name="inputText 2 30 11" xfId="18559" xr:uid="{736E777B-1763-423C-8712-FB64B3CE2106}"/>
    <cellStyle name="inputText 2 30 11 2" xfId="18560" xr:uid="{712082DC-1E9E-44EB-A6A8-6660F44B7201}"/>
    <cellStyle name="inputText 2 30 12" xfId="18561" xr:uid="{B1260B98-88AA-4573-BEBA-B5EA6DEAD03E}"/>
    <cellStyle name="inputText 2 30 12 2" xfId="18562" xr:uid="{4EC385DD-6DB5-4CA4-BB60-F1E04B58D2A4}"/>
    <cellStyle name="inputText 2 30 13" xfId="18563" xr:uid="{DA74DF9F-5B89-4CF5-92B8-003E61DCF0B1}"/>
    <cellStyle name="inputText 2 30 13 2" xfId="18564" xr:uid="{01170670-D386-4439-B7EB-B432FD31B5A2}"/>
    <cellStyle name="inputText 2 30 14" xfId="18565" xr:uid="{A2A4310D-EA81-4295-9EAE-862F861F516F}"/>
    <cellStyle name="inputText 2 30 2" xfId="18566" xr:uid="{67E247CF-63FD-4385-B085-2FF75BA04B25}"/>
    <cellStyle name="inputText 2 30 2 2" xfId="18567" xr:uid="{4E1B2E2F-DD53-4254-AE4A-FD65662FC1FD}"/>
    <cellStyle name="inputText 2 30 3" xfId="18568" xr:uid="{BDD2BB8F-2402-487A-B4B2-D8B5C70D23FF}"/>
    <cellStyle name="inputText 2 30 3 2" xfId="18569" xr:uid="{8E1AE176-5C5D-4586-BBCD-C9C96F493BE2}"/>
    <cellStyle name="inputText 2 30 4" xfId="18570" xr:uid="{2E35E3F7-01B5-4CB3-B312-61616AA62D27}"/>
    <cellStyle name="inputText 2 30 4 2" xfId="18571" xr:uid="{D6E785E5-14A0-4F8C-8677-B1B427EB35CD}"/>
    <cellStyle name="inputText 2 30 5" xfId="18572" xr:uid="{04DA007D-07A1-444F-9812-DE37B8A5E470}"/>
    <cellStyle name="inputText 2 30 5 2" xfId="18573" xr:uid="{57F6E09F-6F0C-40B0-8C60-6A86594395B5}"/>
    <cellStyle name="inputText 2 30 6" xfId="18574" xr:uid="{52D8EB67-F0A9-49B1-88A0-E46EA06D9D53}"/>
    <cellStyle name="inputText 2 30 6 2" xfId="18575" xr:uid="{877C919A-B313-4B2E-A57E-B64D0C6D4B8B}"/>
    <cellStyle name="inputText 2 30 7" xfId="18576" xr:uid="{695563F1-E95C-4A41-B0D3-96D787F82F43}"/>
    <cellStyle name="inputText 2 30 7 2" xfId="18577" xr:uid="{CCE2C797-87FC-4EA7-99AE-0A82B7B42593}"/>
    <cellStyle name="inputText 2 30 8" xfId="18578" xr:uid="{102053FB-B9DC-4286-9B88-3FCE6099E71C}"/>
    <cellStyle name="inputText 2 30 8 2" xfId="18579" xr:uid="{42CBD877-EB1E-471B-AA59-5EEEC9D08A30}"/>
    <cellStyle name="inputText 2 30 9" xfId="18580" xr:uid="{BC6821D0-EC94-4A7F-B43E-0D888814957C}"/>
    <cellStyle name="inputText 2 30 9 2" xfId="18581" xr:uid="{7332238A-C89D-4737-9870-CC726EED532F}"/>
    <cellStyle name="inputText 2 31" xfId="18582" xr:uid="{64E3D442-E881-4BE7-8DAD-6C47DD36AAF1}"/>
    <cellStyle name="inputText 2 31 10" xfId="18583" xr:uid="{7D5A603D-849B-421A-BFD5-5EB944E3E078}"/>
    <cellStyle name="inputText 2 31 10 2" xfId="18584" xr:uid="{3C14A3BF-6FCB-4856-88E4-52ED3D0E7174}"/>
    <cellStyle name="inputText 2 31 11" xfId="18585" xr:uid="{BC0CE80F-5D4A-4090-B922-D3524D373BCA}"/>
    <cellStyle name="inputText 2 31 11 2" xfId="18586" xr:uid="{F02281EE-25F4-4923-87F7-5C16F662CAA0}"/>
    <cellStyle name="inputText 2 31 12" xfId="18587" xr:uid="{E54B772E-2F97-42D7-BEBA-DDD34B8A06A7}"/>
    <cellStyle name="inputText 2 31 12 2" xfId="18588" xr:uid="{41977B93-1968-4462-B34F-8995BC9D8723}"/>
    <cellStyle name="inputText 2 31 13" xfId="18589" xr:uid="{F76B4CCA-DA5A-4512-A39B-DC97082DC246}"/>
    <cellStyle name="inputText 2 31 13 2" xfId="18590" xr:uid="{BDB52552-3F2A-44F4-ABF1-C07B5E2FEB35}"/>
    <cellStyle name="inputText 2 31 14" xfId="18591" xr:uid="{7725CB72-E725-48F9-98E8-B69D0935DEAE}"/>
    <cellStyle name="inputText 2 31 2" xfId="18592" xr:uid="{7B37C55E-2E79-4B95-9F44-34AE222A7B76}"/>
    <cellStyle name="inputText 2 31 2 2" xfId="18593" xr:uid="{DB3D541E-915B-43D8-9D58-BE311B73EB43}"/>
    <cellStyle name="inputText 2 31 3" xfId="18594" xr:uid="{8CCA71FD-61F6-4EA1-AA42-7DE1B828EE7A}"/>
    <cellStyle name="inputText 2 31 3 2" xfId="18595" xr:uid="{12076E3F-374D-4082-B3E3-D60CCC0EF7B5}"/>
    <cellStyle name="inputText 2 31 4" xfId="18596" xr:uid="{571BF9FF-1AE6-4E36-9458-AEB3229E9F95}"/>
    <cellStyle name="inputText 2 31 4 2" xfId="18597" xr:uid="{95E3E2C8-817E-4331-B062-E13755B34D28}"/>
    <cellStyle name="inputText 2 31 5" xfId="18598" xr:uid="{506BBB23-D1AC-4BC5-A363-1CA972716204}"/>
    <cellStyle name="inputText 2 31 5 2" xfId="18599" xr:uid="{6B697D81-1B6B-4B81-89A6-020A4245821F}"/>
    <cellStyle name="inputText 2 31 6" xfId="18600" xr:uid="{6E7AB19E-6FBA-4505-906A-3D5D7B41CE1D}"/>
    <cellStyle name="inputText 2 31 6 2" xfId="18601" xr:uid="{237E4FF2-F12F-4AD5-AE16-5480C290AFFB}"/>
    <cellStyle name="inputText 2 31 7" xfId="18602" xr:uid="{69C4EAD9-93D6-4256-89A8-E9E9BF24451C}"/>
    <cellStyle name="inputText 2 31 7 2" xfId="18603" xr:uid="{BC88982A-8E3D-4392-A211-D28C73EE6ECB}"/>
    <cellStyle name="inputText 2 31 8" xfId="18604" xr:uid="{F3602EB1-5936-4F70-B972-2323D6D09C2B}"/>
    <cellStyle name="inputText 2 31 8 2" xfId="18605" xr:uid="{8921B6B9-DF59-4837-AD69-D82CD12D2052}"/>
    <cellStyle name="inputText 2 31 9" xfId="18606" xr:uid="{7ACC39C7-39A0-4670-B960-8C155F7D0CF1}"/>
    <cellStyle name="inputText 2 31 9 2" xfId="18607" xr:uid="{FDA82178-F726-4DF3-A3DD-C297E21121E7}"/>
    <cellStyle name="inputText 2 32" xfId="18608" xr:uid="{55A89803-126E-4A22-A914-826EADAA7B33}"/>
    <cellStyle name="inputText 2 32 10" xfId="18609" xr:uid="{9135AE6F-09C0-4553-B685-2E42A73104EB}"/>
    <cellStyle name="inputText 2 32 10 2" xfId="18610" xr:uid="{D834FA7C-8CD0-490D-A823-3219EF2CE732}"/>
    <cellStyle name="inputText 2 32 11" xfId="18611" xr:uid="{BEF49FB8-7F69-46D2-A1F5-DD665971731B}"/>
    <cellStyle name="inputText 2 32 11 2" xfId="18612" xr:uid="{E0DDF370-E850-4C3C-B340-918F1AEEA6ED}"/>
    <cellStyle name="inputText 2 32 12" xfId="18613" xr:uid="{F7701C58-4480-42B7-AD8C-FF0590F874BF}"/>
    <cellStyle name="inputText 2 32 12 2" xfId="18614" xr:uid="{556AC92A-5C3D-4322-B654-6A2FF2895748}"/>
    <cellStyle name="inputText 2 32 13" xfId="18615" xr:uid="{FD61C464-F425-4B61-BE02-77E11D1EF513}"/>
    <cellStyle name="inputText 2 32 13 2" xfId="18616" xr:uid="{6A4DD848-CA83-4A0B-BBAF-ADE4D88B9F8B}"/>
    <cellStyle name="inputText 2 32 14" xfId="18617" xr:uid="{5B585B5E-21C7-4656-9442-5D65A18F7EDC}"/>
    <cellStyle name="inputText 2 32 2" xfId="18618" xr:uid="{56A49BFA-452F-4D98-8F35-7D183DF8FA08}"/>
    <cellStyle name="inputText 2 32 2 2" xfId="18619" xr:uid="{A18F1F42-FA6B-469B-80EE-32268BF6D86C}"/>
    <cellStyle name="inputText 2 32 3" xfId="18620" xr:uid="{7C760F57-BCD4-4223-ACE7-E464F214ECF4}"/>
    <cellStyle name="inputText 2 32 3 2" xfId="18621" xr:uid="{451CBE9F-FF1C-421C-9285-5B3D4535DE31}"/>
    <cellStyle name="inputText 2 32 4" xfId="18622" xr:uid="{9613F07B-D289-40D3-B49B-13F135C03CA3}"/>
    <cellStyle name="inputText 2 32 4 2" xfId="18623" xr:uid="{79EE8D01-29D4-47F0-B83F-79DAFD60ADCC}"/>
    <cellStyle name="inputText 2 32 5" xfId="18624" xr:uid="{2009BBCD-0B08-43B3-B4A7-0A13EAF96FD3}"/>
    <cellStyle name="inputText 2 32 5 2" xfId="18625" xr:uid="{C576148E-5F9A-4285-96EA-64783C1F666B}"/>
    <cellStyle name="inputText 2 32 6" xfId="18626" xr:uid="{35695945-38CB-434D-84AD-1CC95106BFF1}"/>
    <cellStyle name="inputText 2 32 6 2" xfId="18627" xr:uid="{EDEB631F-2E86-48FF-AE05-1476B5E2F151}"/>
    <cellStyle name="inputText 2 32 7" xfId="18628" xr:uid="{5554713D-660B-4997-BFFA-2CC77F4EAFE2}"/>
    <cellStyle name="inputText 2 32 7 2" xfId="18629" xr:uid="{1674C80D-CF72-47B6-859B-CF83204744ED}"/>
    <cellStyle name="inputText 2 32 8" xfId="18630" xr:uid="{4435A5F1-7D72-424D-9B33-6401F7C83799}"/>
    <cellStyle name="inputText 2 32 8 2" xfId="18631" xr:uid="{46D1013E-DC5E-48F3-A4F5-A017F7D83692}"/>
    <cellStyle name="inputText 2 32 9" xfId="18632" xr:uid="{A3672432-AF73-49E9-9C0F-5000FC9B8E8E}"/>
    <cellStyle name="inputText 2 32 9 2" xfId="18633" xr:uid="{A47E348C-DFEE-4444-8747-1420D1CB2FEC}"/>
    <cellStyle name="inputText 2 33" xfId="18634" xr:uid="{A4E9E8A6-2627-48A1-B893-2F5B0EC8CE8C}"/>
    <cellStyle name="inputText 2 33 10" xfId="18635" xr:uid="{60D8B409-AAE2-4FD1-BC36-8FB5F10308B4}"/>
    <cellStyle name="inputText 2 33 10 2" xfId="18636" xr:uid="{A46DC3EE-7882-48A7-91C4-3FAA4AC4C2C2}"/>
    <cellStyle name="inputText 2 33 11" xfId="18637" xr:uid="{E7A8EF63-DA54-48F8-B3B0-835B1BA8FCA9}"/>
    <cellStyle name="inputText 2 33 11 2" xfId="18638" xr:uid="{14686716-E615-4D28-8405-4F1C1DC6001C}"/>
    <cellStyle name="inputText 2 33 12" xfId="18639" xr:uid="{990DF7B1-5EEA-429D-B0EB-149E9B77571D}"/>
    <cellStyle name="inputText 2 33 12 2" xfId="18640" xr:uid="{31AF998A-DFC0-4CED-AE6A-E87EB0CD46A9}"/>
    <cellStyle name="inputText 2 33 13" xfId="18641" xr:uid="{30939461-8E67-4D98-9B47-E4764B825CC6}"/>
    <cellStyle name="inputText 2 33 2" xfId="18642" xr:uid="{0CFC78DB-581E-44C5-A86C-05DD1BD835D8}"/>
    <cellStyle name="inputText 2 33 2 2" xfId="18643" xr:uid="{22A84D61-3C08-4ACD-947B-794354DF9882}"/>
    <cellStyle name="inputText 2 33 3" xfId="18644" xr:uid="{E5154270-0023-4E0D-8430-1C741BA378A4}"/>
    <cellStyle name="inputText 2 33 3 2" xfId="18645" xr:uid="{3AFE128E-F851-44B7-8D2D-854492572E98}"/>
    <cellStyle name="inputText 2 33 4" xfId="18646" xr:uid="{6AD5BE7D-ABAF-4D22-A593-46D62FECD524}"/>
    <cellStyle name="inputText 2 33 4 2" xfId="18647" xr:uid="{CAEB8DE2-C29D-44FE-958D-B53CA21A9C8B}"/>
    <cellStyle name="inputText 2 33 5" xfId="18648" xr:uid="{A1DC3693-C678-412A-9B9D-D824B344A38D}"/>
    <cellStyle name="inputText 2 33 5 2" xfId="18649" xr:uid="{7A5ADE41-CE28-4521-8501-2437E262B3C2}"/>
    <cellStyle name="inputText 2 33 6" xfId="18650" xr:uid="{5A93A9D1-9A10-4D68-A530-19752936A356}"/>
    <cellStyle name="inputText 2 33 6 2" xfId="18651" xr:uid="{55DBFAC5-1B87-461C-9BE7-5E53B6B6A6A5}"/>
    <cellStyle name="inputText 2 33 7" xfId="18652" xr:uid="{6366DC94-4007-4121-B847-919FB427A2B7}"/>
    <cellStyle name="inputText 2 33 7 2" xfId="18653" xr:uid="{CB015751-AAED-4C8F-B9A2-B9D3959046FC}"/>
    <cellStyle name="inputText 2 33 8" xfId="18654" xr:uid="{B9CD099F-D2DB-413E-80DE-B72297196FF9}"/>
    <cellStyle name="inputText 2 33 8 2" xfId="18655" xr:uid="{BDDA2116-4A45-4E81-A819-26D74E28E496}"/>
    <cellStyle name="inputText 2 33 9" xfId="18656" xr:uid="{835E62CD-337D-433F-AE3B-BB2FF8AE3F6A}"/>
    <cellStyle name="inputText 2 33 9 2" xfId="18657" xr:uid="{02B5AB57-FEFA-47B1-80C1-AD988B0A51EB}"/>
    <cellStyle name="inputText 2 34" xfId="18658" xr:uid="{BD050703-1D87-4FFE-A097-3516A6B26227}"/>
    <cellStyle name="inputText 2 34 10" xfId="18659" xr:uid="{D585AB9B-4EC0-4096-91E9-DFCDF8AEE049}"/>
    <cellStyle name="inputText 2 34 10 2" xfId="18660" xr:uid="{AE1E33FD-2C07-42C4-B0A1-2D3DBA8FFD74}"/>
    <cellStyle name="inputText 2 34 11" xfId="18661" xr:uid="{6DACF655-9AA1-4AA9-A3C1-E9E6C2A3807B}"/>
    <cellStyle name="inputText 2 34 11 2" xfId="18662" xr:uid="{7AC768F8-1383-4405-8DEC-DE188799A96F}"/>
    <cellStyle name="inputText 2 34 12" xfId="18663" xr:uid="{DC38FE19-46DE-422D-BB0E-962A91B4085F}"/>
    <cellStyle name="inputText 2 34 12 2" xfId="18664" xr:uid="{2C2D8809-D693-46B9-A568-FDAB69169848}"/>
    <cellStyle name="inputText 2 34 13" xfId="18665" xr:uid="{461D672D-9998-41A7-9AC7-1A500A8C505A}"/>
    <cellStyle name="inputText 2 34 2" xfId="18666" xr:uid="{457A7555-7079-47C7-AC5E-6E4788D246F7}"/>
    <cellStyle name="inputText 2 34 2 2" xfId="18667" xr:uid="{45F32C9A-829B-4C8E-8F5A-FE382DAEB106}"/>
    <cellStyle name="inputText 2 34 3" xfId="18668" xr:uid="{4B76CDF6-A1CF-430F-A8F1-37A92B31EEA5}"/>
    <cellStyle name="inputText 2 34 3 2" xfId="18669" xr:uid="{6EC4EC77-2ABC-4853-BEBE-EBB6D30EC3B0}"/>
    <cellStyle name="inputText 2 34 4" xfId="18670" xr:uid="{855E6E60-3BA2-4C4E-B565-B2E33BEF2F85}"/>
    <cellStyle name="inputText 2 34 4 2" xfId="18671" xr:uid="{AD1820B4-730D-4E9D-BBBA-FD5A8A34FB75}"/>
    <cellStyle name="inputText 2 34 5" xfId="18672" xr:uid="{FFFA0625-F2EE-4D7B-9EC0-32B80B5D779C}"/>
    <cellStyle name="inputText 2 34 5 2" xfId="18673" xr:uid="{4CC3A413-A49E-4F6A-9A83-D2A208840FA3}"/>
    <cellStyle name="inputText 2 34 6" xfId="18674" xr:uid="{8B37C7C1-C21B-4051-B0D3-3A21740C0708}"/>
    <cellStyle name="inputText 2 34 6 2" xfId="18675" xr:uid="{83D09658-466A-4316-937E-D1998C1180B7}"/>
    <cellStyle name="inputText 2 34 7" xfId="18676" xr:uid="{63D91599-22B1-4EDC-B70F-479A4D27FFCD}"/>
    <cellStyle name="inputText 2 34 7 2" xfId="18677" xr:uid="{E121314F-4C92-4313-AC56-05985D46EDF2}"/>
    <cellStyle name="inputText 2 34 8" xfId="18678" xr:uid="{3B9F722D-0A62-430C-9B73-BE3BCDF7E686}"/>
    <cellStyle name="inputText 2 34 8 2" xfId="18679" xr:uid="{3DF8BDDC-B9FB-453C-9D65-9333E763F5AF}"/>
    <cellStyle name="inputText 2 34 9" xfId="18680" xr:uid="{06457930-C1EE-4329-87C1-DD85683FE7FF}"/>
    <cellStyle name="inputText 2 34 9 2" xfId="18681" xr:uid="{4108DD56-6FF3-4090-B31C-58C195F44F35}"/>
    <cellStyle name="inputText 2 35" xfId="18682" xr:uid="{F43A73E3-AADE-4818-A0D6-B92BCBEB5826}"/>
    <cellStyle name="inputText 2 35 2" xfId="18683" xr:uid="{72668F59-980A-4AE2-B8CA-AA1735ADE483}"/>
    <cellStyle name="inputText 2 4" xfId="18684" xr:uid="{A49AF4E3-7358-4012-B6C0-AA2AD09D53E6}"/>
    <cellStyle name="inputText 2 4 10" xfId="18685" xr:uid="{5AE02A19-4C79-44A2-A945-4A2FC594D627}"/>
    <cellStyle name="inputText 2 4 10 2" xfId="18686" xr:uid="{CD52FA85-64A6-4649-97C5-80DD52CFD44D}"/>
    <cellStyle name="inputText 2 4 11" xfId="18687" xr:uid="{9162DA00-3D55-473C-9631-5EA90C0889BA}"/>
    <cellStyle name="inputText 2 4 11 2" xfId="18688" xr:uid="{408215E1-A280-4651-BDA9-126E8DDE9047}"/>
    <cellStyle name="inputText 2 4 12" xfId="18689" xr:uid="{0011CE63-A1D9-4DA6-9791-D3E9B264990E}"/>
    <cellStyle name="inputText 2 4 12 2" xfId="18690" xr:uid="{5CBD6DCF-979D-4AAC-B614-99E8066149B3}"/>
    <cellStyle name="inputText 2 4 13" xfId="18691" xr:uid="{D0871A36-8863-44E5-B92E-3737ED97480B}"/>
    <cellStyle name="inputText 2 4 13 2" xfId="18692" xr:uid="{EC9054A7-3ECD-4006-9103-97B0B03FE24E}"/>
    <cellStyle name="inputText 2 4 14" xfId="18693" xr:uid="{C752561B-98AE-435C-BC4B-E9D9E44E5E8B}"/>
    <cellStyle name="inputText 2 4 14 2" xfId="18694" xr:uid="{BBFD2EA4-4483-46B3-A2A9-CBB044D2DE71}"/>
    <cellStyle name="inputText 2 4 15" xfId="18695" xr:uid="{173A85E0-F024-4688-AB5F-60E6415AA34D}"/>
    <cellStyle name="inputText 2 4 2" xfId="18696" xr:uid="{E11651AD-064E-4BBF-8B41-FEEF2BFAA8A5}"/>
    <cellStyle name="inputText 2 4 2 2" xfId="18697" xr:uid="{648DB158-3BC8-4CDA-8539-27D5E898C70C}"/>
    <cellStyle name="inputText 2 4 3" xfId="18698" xr:uid="{D1707440-5B44-4F44-B07F-953ABC26B234}"/>
    <cellStyle name="inputText 2 4 3 2" xfId="18699" xr:uid="{4184F4F2-9D85-4957-8DED-6A3500D73217}"/>
    <cellStyle name="inputText 2 4 4" xfId="18700" xr:uid="{BE6BBC4A-E456-4A6F-8447-CFF880D9EACE}"/>
    <cellStyle name="inputText 2 4 4 2" xfId="18701" xr:uid="{15AC9E2F-03FD-4957-9C6B-F22863822DDA}"/>
    <cellStyle name="inputText 2 4 5" xfId="18702" xr:uid="{2B25FC93-17BE-40A0-BEC6-1E245C369004}"/>
    <cellStyle name="inputText 2 4 5 2" xfId="18703" xr:uid="{9307CA72-C69E-4448-8F46-9D3967CF74A9}"/>
    <cellStyle name="inputText 2 4 6" xfId="18704" xr:uid="{7C458928-FB9F-4DA9-AE3A-574A784C3526}"/>
    <cellStyle name="inputText 2 4 6 2" xfId="18705" xr:uid="{DA5C380E-96AD-4760-B225-32737407A5EC}"/>
    <cellStyle name="inputText 2 4 7" xfId="18706" xr:uid="{6CCA9AAF-760B-45EF-879A-B91452E54705}"/>
    <cellStyle name="inputText 2 4 7 2" xfId="18707" xr:uid="{FE5BCAA7-A335-425E-83F9-A5564ACB2ED0}"/>
    <cellStyle name="inputText 2 4 8" xfId="18708" xr:uid="{BC895D74-C468-402B-8096-27E2D05C4CD3}"/>
    <cellStyle name="inputText 2 4 8 2" xfId="18709" xr:uid="{D24C0CAF-B5FF-4DA3-B9A6-8F308AC613F2}"/>
    <cellStyle name="inputText 2 4 9" xfId="18710" xr:uid="{BC44BDB6-C36A-4ECD-8A9E-73E56BAF308A}"/>
    <cellStyle name="inputText 2 4 9 2" xfId="18711" xr:uid="{8833C1CE-D124-44A4-BF1C-76C7C8E95A59}"/>
    <cellStyle name="inputText 2 5" xfId="18712" xr:uid="{EF842588-5958-4E2A-8FBC-CA3125E25E5F}"/>
    <cellStyle name="inputText 2 5 10" xfId="18713" xr:uid="{C0FADEED-9424-4406-9D85-DEAD47318B0A}"/>
    <cellStyle name="inputText 2 5 10 2" xfId="18714" xr:uid="{7675ABC5-64BE-40BE-B8C8-03B1A1C20509}"/>
    <cellStyle name="inputText 2 5 11" xfId="18715" xr:uid="{E7926636-7718-45B7-BB58-0CBE1DA15940}"/>
    <cellStyle name="inputText 2 5 11 2" xfId="18716" xr:uid="{D9563495-3902-4D18-9CA8-D7CE07C75E65}"/>
    <cellStyle name="inputText 2 5 12" xfId="18717" xr:uid="{4A000C41-3BFD-491C-9136-448194384349}"/>
    <cellStyle name="inputText 2 5 12 2" xfId="18718" xr:uid="{E11C7B29-7BEC-475E-90EB-1657947B1308}"/>
    <cellStyle name="inputText 2 5 13" xfId="18719" xr:uid="{8FB4F28D-B798-40C4-9C87-A7D2F6BAEFCB}"/>
    <cellStyle name="inputText 2 5 13 2" xfId="18720" xr:uid="{64C76B7E-5716-46DF-8C9B-C946D4910538}"/>
    <cellStyle name="inputText 2 5 14" xfId="18721" xr:uid="{822EAC66-1FA3-46B0-9CED-B9D3B48DFA5B}"/>
    <cellStyle name="inputText 2 5 14 2" xfId="18722" xr:uid="{4DF31CBA-AEC2-4F07-AC0C-C89EF35B607B}"/>
    <cellStyle name="inputText 2 5 15" xfId="18723" xr:uid="{A5C99002-2469-44C3-877B-11F3E2E7D0E4}"/>
    <cellStyle name="inputText 2 5 2" xfId="18724" xr:uid="{BF839D59-8D85-43B7-B55A-9683D3CBF4E4}"/>
    <cellStyle name="inputText 2 5 2 2" xfId="18725" xr:uid="{65B1C9B2-565A-48FA-9C0D-96E68907044C}"/>
    <cellStyle name="inputText 2 5 3" xfId="18726" xr:uid="{0CCBE367-B3EC-4F1E-A94B-15615A6CDCED}"/>
    <cellStyle name="inputText 2 5 3 2" xfId="18727" xr:uid="{1020C791-21A2-412F-AA76-66D9C7C30EA6}"/>
    <cellStyle name="inputText 2 5 4" xfId="18728" xr:uid="{2395B80E-DFC0-4C58-9901-F466221873CE}"/>
    <cellStyle name="inputText 2 5 4 2" xfId="18729" xr:uid="{45BD6CF2-55B1-4172-869B-9108FC822059}"/>
    <cellStyle name="inputText 2 5 5" xfId="18730" xr:uid="{2F9EF42F-F231-4B0A-9E22-CD4A9B98172A}"/>
    <cellStyle name="inputText 2 5 5 2" xfId="18731" xr:uid="{849BACFD-54C8-4F30-A6E0-58D83A4E8847}"/>
    <cellStyle name="inputText 2 5 6" xfId="18732" xr:uid="{B742A912-E651-45F2-A6C7-10961AB79127}"/>
    <cellStyle name="inputText 2 5 6 2" xfId="18733" xr:uid="{1172BAC2-5C52-46D2-A0A7-76AC46C1C24C}"/>
    <cellStyle name="inputText 2 5 7" xfId="18734" xr:uid="{77B7D9C7-0433-4ADA-BA01-E7D3073DE91C}"/>
    <cellStyle name="inputText 2 5 7 2" xfId="18735" xr:uid="{ABADC91C-086F-4F4A-8908-DBFF40E114C5}"/>
    <cellStyle name="inputText 2 5 8" xfId="18736" xr:uid="{A9E82948-49EA-49E4-9451-4A7FC03BD8F4}"/>
    <cellStyle name="inputText 2 5 8 2" xfId="18737" xr:uid="{F280F6BF-119A-45A5-997F-0541AEAA1054}"/>
    <cellStyle name="inputText 2 5 9" xfId="18738" xr:uid="{0A4BCDD5-5EDD-43FD-BFDE-373ED2789E62}"/>
    <cellStyle name="inputText 2 5 9 2" xfId="18739" xr:uid="{D31E72BE-2F17-4BA2-A6AB-83F3ACFC91FD}"/>
    <cellStyle name="inputText 2 6" xfId="18740" xr:uid="{A20D4B9F-7FEB-43E5-90D5-6395479276ED}"/>
    <cellStyle name="inputText 2 6 10" xfId="18741" xr:uid="{C01AF058-A373-47EB-95E9-F5836D2C39AC}"/>
    <cellStyle name="inputText 2 6 10 2" xfId="18742" xr:uid="{8C7B57C5-1033-4748-A953-BF8C2FD75363}"/>
    <cellStyle name="inputText 2 6 11" xfId="18743" xr:uid="{130914CB-C7FD-42D6-81A4-0E6C0659479C}"/>
    <cellStyle name="inputText 2 6 11 2" xfId="18744" xr:uid="{A8C30A36-768A-4798-9B65-0BB7B6EBD00C}"/>
    <cellStyle name="inputText 2 6 12" xfId="18745" xr:uid="{81639668-4E9C-4331-968B-2EE7E0188FCE}"/>
    <cellStyle name="inputText 2 6 12 2" xfId="18746" xr:uid="{953F8207-FB39-4E45-A21E-05F7F036795E}"/>
    <cellStyle name="inputText 2 6 13" xfId="18747" xr:uid="{5D31BB09-78AB-45CE-9049-75665880C8EF}"/>
    <cellStyle name="inputText 2 6 13 2" xfId="18748" xr:uid="{828C1879-108A-4B17-81AC-AF101D919D00}"/>
    <cellStyle name="inputText 2 6 14" xfId="18749" xr:uid="{1EB3E500-2C77-464F-AFCF-EB281624E746}"/>
    <cellStyle name="inputText 2 6 14 2" xfId="18750" xr:uid="{D85F3649-CDFB-43C1-A961-62F36A30A9C4}"/>
    <cellStyle name="inputText 2 6 15" xfId="18751" xr:uid="{A97FBE23-4E64-435C-BC23-6EFCA6C8FF40}"/>
    <cellStyle name="inputText 2 6 2" xfId="18752" xr:uid="{C9B4E57A-9A47-42E9-A7E8-751C2C70AFAC}"/>
    <cellStyle name="inputText 2 6 2 2" xfId="18753" xr:uid="{17E6CFFA-6C6F-46E6-9224-9DCE5483C821}"/>
    <cellStyle name="inputText 2 6 3" xfId="18754" xr:uid="{2F05EF91-00A1-417F-B492-F5B10782C8D1}"/>
    <cellStyle name="inputText 2 6 3 2" xfId="18755" xr:uid="{3D340FD5-F13D-4D4E-96A3-29765C52D8F4}"/>
    <cellStyle name="inputText 2 6 4" xfId="18756" xr:uid="{4B7D7B1F-413D-44CD-9F4C-21B3C10D410A}"/>
    <cellStyle name="inputText 2 6 4 2" xfId="18757" xr:uid="{F7A44911-B98B-434E-B179-594610A7A675}"/>
    <cellStyle name="inputText 2 6 5" xfId="18758" xr:uid="{FC9EE7B9-8F62-4106-9CC9-1C85D1C9E9C7}"/>
    <cellStyle name="inputText 2 6 5 2" xfId="18759" xr:uid="{E273BFC8-A981-4542-9FD1-7EA1280D3337}"/>
    <cellStyle name="inputText 2 6 6" xfId="18760" xr:uid="{B566E76E-649D-40E4-85DC-5D91A9C22A84}"/>
    <cellStyle name="inputText 2 6 6 2" xfId="18761" xr:uid="{F73D4E59-2182-468D-BE18-5CAC05CE0C3D}"/>
    <cellStyle name="inputText 2 6 7" xfId="18762" xr:uid="{FFCB51FC-86DE-4707-8EC4-2CEC82432F3F}"/>
    <cellStyle name="inputText 2 6 7 2" xfId="18763" xr:uid="{3E950904-58A7-4A47-9153-B2E8DD1966D4}"/>
    <cellStyle name="inputText 2 6 8" xfId="18764" xr:uid="{E8C475A4-6BC7-4E4E-8BC2-7DB85FAE4C20}"/>
    <cellStyle name="inputText 2 6 8 2" xfId="18765" xr:uid="{B243308A-98CE-4977-A283-A1A498FE92B7}"/>
    <cellStyle name="inputText 2 6 9" xfId="18766" xr:uid="{0355C9AE-6DC1-4997-A15A-13B19FA81E9B}"/>
    <cellStyle name="inputText 2 6 9 2" xfId="18767" xr:uid="{6B9B6EDE-DFF9-45CC-BBD2-10FF6F5FEAD5}"/>
    <cellStyle name="inputText 2 7" xfId="18768" xr:uid="{830E1DC0-9350-40D7-9589-D89A6769B57B}"/>
    <cellStyle name="inputText 2 7 10" xfId="18769" xr:uid="{114FC7AC-892C-4674-B294-1CA89450EE11}"/>
    <cellStyle name="inputText 2 7 10 2" xfId="18770" xr:uid="{E64B86B2-638F-4649-A837-D3A33B794FC4}"/>
    <cellStyle name="inputText 2 7 11" xfId="18771" xr:uid="{3F73EC41-BE1D-49BF-8AE5-F3A04C17A473}"/>
    <cellStyle name="inputText 2 7 11 2" xfId="18772" xr:uid="{1D4C971B-6E50-4769-A9F5-7225ED3384E2}"/>
    <cellStyle name="inputText 2 7 12" xfId="18773" xr:uid="{498A4528-8E2F-49CB-B0FC-8090627578ED}"/>
    <cellStyle name="inputText 2 7 12 2" xfId="18774" xr:uid="{34924F64-EEAA-4578-8247-47E3697779A0}"/>
    <cellStyle name="inputText 2 7 13" xfId="18775" xr:uid="{7B51D578-4600-41D7-974B-40A5A94C8773}"/>
    <cellStyle name="inputText 2 7 13 2" xfId="18776" xr:uid="{FD8E0065-656C-401B-AE01-59A66BE0A926}"/>
    <cellStyle name="inputText 2 7 14" xfId="18777" xr:uid="{B95614F5-2279-4FE5-B45D-DCA2C267358E}"/>
    <cellStyle name="inputText 2 7 14 2" xfId="18778" xr:uid="{6B940B25-8245-44E8-BCD6-BBED466C44F1}"/>
    <cellStyle name="inputText 2 7 15" xfId="18779" xr:uid="{809C2AA1-F3FB-4011-BFC6-31F95585050F}"/>
    <cellStyle name="inputText 2 7 2" xfId="18780" xr:uid="{B10CCB35-2C0D-4A93-A5E3-D2CB4EC55CA7}"/>
    <cellStyle name="inputText 2 7 2 2" xfId="18781" xr:uid="{262BDF89-93E4-45F1-885A-24B7DE76BA42}"/>
    <cellStyle name="inputText 2 7 3" xfId="18782" xr:uid="{BC597FEF-44D6-4D1B-9797-FE963595F944}"/>
    <cellStyle name="inputText 2 7 3 2" xfId="18783" xr:uid="{D9607C61-BC9E-4841-ABBA-00352DB80F85}"/>
    <cellStyle name="inputText 2 7 4" xfId="18784" xr:uid="{6BC739B1-4839-42A9-B5B1-D078DDC4B07C}"/>
    <cellStyle name="inputText 2 7 4 2" xfId="18785" xr:uid="{69CBB005-FCCF-4227-A80A-953C5C766AC2}"/>
    <cellStyle name="inputText 2 7 5" xfId="18786" xr:uid="{4F710960-6E73-4702-9B4E-B58882D74C75}"/>
    <cellStyle name="inputText 2 7 5 2" xfId="18787" xr:uid="{9343B644-5BCC-4BB7-9C6C-F7F2E5F03344}"/>
    <cellStyle name="inputText 2 7 6" xfId="18788" xr:uid="{17186841-D8B8-45A7-BFCF-8141EC8F128B}"/>
    <cellStyle name="inputText 2 7 6 2" xfId="18789" xr:uid="{5115C80E-C5EC-43AA-B588-7194C61482AA}"/>
    <cellStyle name="inputText 2 7 7" xfId="18790" xr:uid="{75830E02-74A7-435A-8C96-68EB9E02EF99}"/>
    <cellStyle name="inputText 2 7 7 2" xfId="18791" xr:uid="{092ABE9A-2651-4983-A708-680939FE5B6A}"/>
    <cellStyle name="inputText 2 7 8" xfId="18792" xr:uid="{AAB9EF0C-4925-49C8-8A78-FC78890DF73A}"/>
    <cellStyle name="inputText 2 7 8 2" xfId="18793" xr:uid="{460BC352-A68A-4A8F-AD08-8ED9470680E0}"/>
    <cellStyle name="inputText 2 7 9" xfId="18794" xr:uid="{6465A9B6-B962-4406-AC30-B14992CF54A9}"/>
    <cellStyle name="inputText 2 7 9 2" xfId="18795" xr:uid="{1B330B2E-9B4F-46F3-AE4C-3D15F0C59EFA}"/>
    <cellStyle name="inputText 2 8" xfId="18796" xr:uid="{1B0DFD9E-AC52-45B0-B5A5-7B5A175AB7FF}"/>
    <cellStyle name="inputText 2 8 10" xfId="18797" xr:uid="{270F1094-B817-444C-B85F-44257E06D76A}"/>
    <cellStyle name="inputText 2 8 10 2" xfId="18798" xr:uid="{EAA23EE0-F240-49B1-90AF-7149A1D3F5C9}"/>
    <cellStyle name="inputText 2 8 11" xfId="18799" xr:uid="{3DC1B453-8BD1-48B5-82BD-CC303474472A}"/>
    <cellStyle name="inputText 2 8 11 2" xfId="18800" xr:uid="{209F0CB9-DA1E-42E0-B441-F756B4AA9F16}"/>
    <cellStyle name="inputText 2 8 12" xfId="18801" xr:uid="{CF80F884-097C-4D76-9688-230557163BE5}"/>
    <cellStyle name="inputText 2 8 12 2" xfId="18802" xr:uid="{A171D41E-54CD-433D-A120-011C10ECCC74}"/>
    <cellStyle name="inputText 2 8 13" xfId="18803" xr:uid="{32105CBE-93C4-43D1-A4E6-B896217A1C42}"/>
    <cellStyle name="inputText 2 8 13 2" xfId="18804" xr:uid="{D7075BEE-4DFD-408A-A2A0-5083AC14C80A}"/>
    <cellStyle name="inputText 2 8 14" xfId="18805" xr:uid="{72FCC6E2-924A-4BEE-B8BE-C65843A826EA}"/>
    <cellStyle name="inputText 2 8 14 2" xfId="18806" xr:uid="{F782CC78-1A69-48F2-A0F0-D1F1678F59A1}"/>
    <cellStyle name="inputText 2 8 15" xfId="18807" xr:uid="{FF92507F-0EDB-45EB-AEB6-64B528E293C9}"/>
    <cellStyle name="inputText 2 8 2" xfId="18808" xr:uid="{B0AFAD1D-F4F2-4FDC-9113-A543C9F5EEF8}"/>
    <cellStyle name="inputText 2 8 2 2" xfId="18809" xr:uid="{26E9262F-471F-46C9-B196-E7BDDB67B98B}"/>
    <cellStyle name="inputText 2 8 3" xfId="18810" xr:uid="{CF926C0F-0358-402C-89C4-B440C680ADC1}"/>
    <cellStyle name="inputText 2 8 3 2" xfId="18811" xr:uid="{5667136D-4FAF-45D3-914F-E39AB540B710}"/>
    <cellStyle name="inputText 2 8 4" xfId="18812" xr:uid="{ADA8FA5B-8A48-49E4-B8EC-4FD3AFEFDBC0}"/>
    <cellStyle name="inputText 2 8 4 2" xfId="18813" xr:uid="{DD5340D1-CB03-4403-BC5A-976706DFDF6E}"/>
    <cellStyle name="inputText 2 8 5" xfId="18814" xr:uid="{D28B476B-9577-433B-A7AF-3C0F4A3F0161}"/>
    <cellStyle name="inputText 2 8 5 2" xfId="18815" xr:uid="{077CA8E2-C4B4-405B-B69A-070F27124AA4}"/>
    <cellStyle name="inputText 2 8 6" xfId="18816" xr:uid="{33FE7CEE-AA44-4C9A-97FC-BA6AE9967992}"/>
    <cellStyle name="inputText 2 8 6 2" xfId="18817" xr:uid="{34D7AB44-2084-4F18-BAA2-5269DBA68FD6}"/>
    <cellStyle name="inputText 2 8 7" xfId="18818" xr:uid="{4EFADB2F-DC73-4CD4-8142-6155B8FB3A02}"/>
    <cellStyle name="inputText 2 8 7 2" xfId="18819" xr:uid="{7F07A480-84BD-489D-98C2-054386BD890D}"/>
    <cellStyle name="inputText 2 8 8" xfId="18820" xr:uid="{00598119-C1A6-48B5-9D46-8E65550420C0}"/>
    <cellStyle name="inputText 2 8 8 2" xfId="18821" xr:uid="{13DD04E3-A023-4BBB-8711-B9C47344736C}"/>
    <cellStyle name="inputText 2 8 9" xfId="18822" xr:uid="{98DF8B02-F07E-4383-B583-4C3A6D2A5BC6}"/>
    <cellStyle name="inputText 2 8 9 2" xfId="18823" xr:uid="{FA2C7492-F9AF-41E1-88D2-EF5E9F5A3611}"/>
    <cellStyle name="inputText 2 9" xfId="18824" xr:uid="{73B41542-0D6D-4D27-8A8E-1B90566164FF}"/>
    <cellStyle name="inputText 2 9 10" xfId="18825" xr:uid="{DE54404A-B307-4DDF-8BE6-0E58FCE25F5B}"/>
    <cellStyle name="inputText 2 9 10 2" xfId="18826" xr:uid="{37F5D913-D8DD-4D21-8E0D-4D82887B8D6D}"/>
    <cellStyle name="inputText 2 9 11" xfId="18827" xr:uid="{15FD8C09-8DA9-4E06-98E1-B8AC8A89EFE6}"/>
    <cellStyle name="inputText 2 9 11 2" xfId="18828" xr:uid="{3E3002AD-CB16-4496-A9FD-702FB9416854}"/>
    <cellStyle name="inputText 2 9 12" xfId="18829" xr:uid="{B7EB384F-553A-44BB-AA0D-F8CDE8EA6C1E}"/>
    <cellStyle name="inputText 2 9 12 2" xfId="18830" xr:uid="{CF045753-3C62-458B-99A6-FA6B6D3BCAFD}"/>
    <cellStyle name="inputText 2 9 13" xfId="18831" xr:uid="{D7DBC1E6-98EC-492F-B518-4649913751AB}"/>
    <cellStyle name="inputText 2 9 13 2" xfId="18832" xr:uid="{38BA0AFC-E78C-4FE7-8AF6-D93578BB49A9}"/>
    <cellStyle name="inputText 2 9 14" xfId="18833" xr:uid="{9150398A-5C7A-4A48-9E1A-F6B80EBCE152}"/>
    <cellStyle name="inputText 2 9 14 2" xfId="18834" xr:uid="{B1274078-9FB1-4A8D-A263-63165B115484}"/>
    <cellStyle name="inputText 2 9 15" xfId="18835" xr:uid="{25FEA8AA-4E4C-414C-BC84-E60D512A3E2B}"/>
    <cellStyle name="inputText 2 9 2" xfId="18836" xr:uid="{F7167371-080D-4633-BDC8-86281469E18A}"/>
    <cellStyle name="inputText 2 9 2 2" xfId="18837" xr:uid="{88A70360-F834-449C-9235-7F95D16EAD0F}"/>
    <cellStyle name="inputText 2 9 3" xfId="18838" xr:uid="{6B747472-9075-47E6-8A70-05CC9C48654C}"/>
    <cellStyle name="inputText 2 9 3 2" xfId="18839" xr:uid="{1DEECD10-057C-4649-A1E9-886A137FDE71}"/>
    <cellStyle name="inputText 2 9 4" xfId="18840" xr:uid="{E7E6FDE2-B00B-4AF3-A782-B5F03538D706}"/>
    <cellStyle name="inputText 2 9 4 2" xfId="18841" xr:uid="{75C5B428-A12C-47EC-853D-562162C2DCD6}"/>
    <cellStyle name="inputText 2 9 5" xfId="18842" xr:uid="{60875B1E-078B-4835-96A2-C3EFC247A061}"/>
    <cellStyle name="inputText 2 9 5 2" xfId="18843" xr:uid="{BADE213A-DDA2-4D5B-9F0B-585D24AF8FAE}"/>
    <cellStyle name="inputText 2 9 6" xfId="18844" xr:uid="{7B9189AD-5E46-4157-9911-C81035390017}"/>
    <cellStyle name="inputText 2 9 6 2" xfId="18845" xr:uid="{BF2D902D-7E13-490F-A315-CB800225BB56}"/>
    <cellStyle name="inputText 2 9 7" xfId="18846" xr:uid="{36839452-9B98-4958-AE48-E3FC1586E8D0}"/>
    <cellStyle name="inputText 2 9 7 2" xfId="18847" xr:uid="{A3933A7F-55AB-441B-B246-39AB944F8135}"/>
    <cellStyle name="inputText 2 9 8" xfId="18848" xr:uid="{85E7279A-A415-413C-8531-87BB60426F1B}"/>
    <cellStyle name="inputText 2 9 8 2" xfId="18849" xr:uid="{934D2126-8B5D-4EF8-92DC-AAE349181CFE}"/>
    <cellStyle name="inputText 2 9 9" xfId="18850" xr:uid="{D9C6A1EE-8B3A-4F30-9A86-2F02DE0F3485}"/>
    <cellStyle name="inputText 2 9 9 2" xfId="18851" xr:uid="{65842228-647E-44CA-9F47-03EBB5A60F74}"/>
    <cellStyle name="Jegyzet" xfId="18852" xr:uid="{08161A45-FB0C-49D8-A107-3F9346D979EC}"/>
    <cellStyle name="Jegyzet 10" xfId="18853" xr:uid="{8CCB235B-C53C-4BC4-ACCA-C2B1CF5CFC8D}"/>
    <cellStyle name="Jegyzet 10 2" xfId="18854" xr:uid="{7976170F-A1EA-4E6D-BDD3-6959E075AF8D}"/>
    <cellStyle name="Jegyzet 10 2 2" xfId="18855" xr:uid="{4293C7C8-0E21-4AAD-AD63-A5171C56E4D8}"/>
    <cellStyle name="Jegyzet 10 3" xfId="18856" xr:uid="{FB89C4C2-7CF8-45D4-96C2-AE81E3EF9D9D}"/>
    <cellStyle name="Jegyzet 10 3 2" xfId="18857" xr:uid="{E25D55B9-B9E1-4DB7-8C15-3778A720D05A}"/>
    <cellStyle name="Jegyzet 10 4" xfId="18858" xr:uid="{B951A600-CFDC-4180-B59C-E1B327089608}"/>
    <cellStyle name="Jegyzet 10 4 2" xfId="18859" xr:uid="{15C4C0EC-26CB-4ABC-9851-61AAEAC6A12E}"/>
    <cellStyle name="Jegyzet 10 5" xfId="18860" xr:uid="{A96A1A98-92A3-4464-98EC-99230578EB2D}"/>
    <cellStyle name="Jegyzet 11" xfId="18861" xr:uid="{D766BF88-E9E9-46D4-8323-8AB664DFAC66}"/>
    <cellStyle name="Jegyzet 11 2" xfId="18862" xr:uid="{1FEC2D2F-16AD-46AA-BEDB-60723CDAA820}"/>
    <cellStyle name="Jegyzet 11 2 2" xfId="18863" xr:uid="{10534FD8-5536-4648-9CEC-B6DF7C82B3B8}"/>
    <cellStyle name="Jegyzet 11 3" xfId="18864" xr:uid="{600F9495-C65B-45CC-90CE-18B73DF4D102}"/>
    <cellStyle name="Jegyzet 11 3 2" xfId="18865" xr:uid="{0B27A250-D034-422A-ACD3-D06D7D2860C8}"/>
    <cellStyle name="Jegyzet 11 4" xfId="18866" xr:uid="{5298AA97-B625-4815-A81E-D16ED5BBD68F}"/>
    <cellStyle name="Jegyzet 11 4 2" xfId="18867" xr:uid="{08F3AFC7-FBEB-4107-B4DA-2F26A478ED80}"/>
    <cellStyle name="Jegyzet 11 5" xfId="18868" xr:uid="{3F3D8A90-AF3A-4537-B47F-5E735E2932ED}"/>
    <cellStyle name="Jegyzet 12" xfId="18869" xr:uid="{E88C8845-E6EA-4726-A0F1-000B8F5EC5D9}"/>
    <cellStyle name="Jegyzet 12 2" xfId="18870" xr:uid="{9F98CD9C-48E7-47AE-82E0-C4486A1C9A21}"/>
    <cellStyle name="Jegyzet 12 2 2" xfId="18871" xr:uid="{4CC9810D-8294-45C9-846B-1F6A63153E65}"/>
    <cellStyle name="Jegyzet 12 3" xfId="18872" xr:uid="{EE918A26-C489-41F0-BEFB-EE3364A9AAF6}"/>
    <cellStyle name="Jegyzet 12 3 2" xfId="18873" xr:uid="{AE36736A-EB80-474F-9D70-03778DA5DA96}"/>
    <cellStyle name="Jegyzet 12 4" xfId="18874" xr:uid="{8C3949E3-38E2-4B20-BA52-B132254FFF01}"/>
    <cellStyle name="Jegyzet 12 4 2" xfId="18875" xr:uid="{99977298-B401-4F86-A849-19470DE25140}"/>
    <cellStyle name="Jegyzet 12 5" xfId="18876" xr:uid="{6B078437-B70D-45A5-BFE6-18C7B4E961A7}"/>
    <cellStyle name="Jegyzet 13" xfId="18877" xr:uid="{25CCCF88-5F1E-44E8-9696-867CEB02BC9D}"/>
    <cellStyle name="Jegyzet 13 2" xfId="18878" xr:uid="{67E6F653-E531-4836-BCB3-EC05DECF547F}"/>
    <cellStyle name="Jegyzet 13 2 2" xfId="18879" xr:uid="{AA8434F8-6C8F-4857-A6B0-4F5C7C30DA37}"/>
    <cellStyle name="Jegyzet 13 3" xfId="18880" xr:uid="{93521D8C-F761-4000-B22E-977CF92CA783}"/>
    <cellStyle name="Jegyzet 13 3 2" xfId="18881" xr:uid="{18CA1C92-8190-4E72-97F9-1C49B67ACF1F}"/>
    <cellStyle name="Jegyzet 13 4" xfId="18882" xr:uid="{081BED25-49A2-415D-A5FC-BBAA4F6FEA90}"/>
    <cellStyle name="Jegyzet 13 4 2" xfId="18883" xr:uid="{5E218D47-066A-44F9-94FB-50DACAAEAE41}"/>
    <cellStyle name="Jegyzet 13 5" xfId="18884" xr:uid="{E8FAC3C5-4A37-4995-B33B-30B9B54B779A}"/>
    <cellStyle name="Jegyzet 14" xfId="18885" xr:uid="{AA7B70A4-E0BE-4466-8A84-BEE74B010AC4}"/>
    <cellStyle name="Jegyzet 14 2" xfId="18886" xr:uid="{E247CE33-8511-4D26-A1B4-BCB337C021DC}"/>
    <cellStyle name="Jegyzet 14 2 2" xfId="18887" xr:uid="{C0117C9A-0789-40E0-BC73-D35575FFC182}"/>
    <cellStyle name="Jegyzet 14 3" xfId="18888" xr:uid="{89F8ACD1-3014-48DB-887B-217ED45B9EE2}"/>
    <cellStyle name="Jegyzet 14 3 2" xfId="18889" xr:uid="{3112C583-8325-41D0-A4D6-A27F5A7BD56F}"/>
    <cellStyle name="Jegyzet 14 4" xfId="18890" xr:uid="{6DEA9387-A8AE-4E86-A3B4-A7572FFCBF83}"/>
    <cellStyle name="Jegyzet 14 4 2" xfId="18891" xr:uid="{FC27189F-2AB8-40C2-8196-F3F0021B76E3}"/>
    <cellStyle name="Jegyzet 14 5" xfId="18892" xr:uid="{2599240C-407D-47F3-BD6A-07C47404F0BF}"/>
    <cellStyle name="Jegyzet 15" xfId="18893" xr:uid="{A771A73E-623E-4BEF-BBAB-94CE4E6F1A5B}"/>
    <cellStyle name="Jegyzet 15 2" xfId="18894" xr:uid="{DEABEFDB-3322-4ED3-82D3-4E5FFA08779E}"/>
    <cellStyle name="Jegyzet 15 2 2" xfId="18895" xr:uid="{469B48FB-8CEA-451C-92F3-01ED560D51B1}"/>
    <cellStyle name="Jegyzet 15 3" xfId="18896" xr:uid="{24B49DA8-6C94-4363-ABD7-07C3A28C8F10}"/>
    <cellStyle name="Jegyzet 15 3 2" xfId="18897" xr:uid="{21D967BB-ABF4-4CA9-AD0C-390A50DFEAC9}"/>
    <cellStyle name="Jegyzet 15 4" xfId="18898" xr:uid="{60AE8CF9-0934-4165-B134-2466027E5D6D}"/>
    <cellStyle name="Jegyzet 15 4 2" xfId="18899" xr:uid="{60DEE1C4-5C93-4735-8C63-5196BFE64C1C}"/>
    <cellStyle name="Jegyzet 15 5" xfId="18900" xr:uid="{B0CEB381-77CA-4B27-A5D6-9A5B436DF50D}"/>
    <cellStyle name="Jegyzet 16" xfId="18901" xr:uid="{67C3CBB9-EF92-450E-927A-48ABFFD023BE}"/>
    <cellStyle name="Jegyzet 16 2" xfId="18902" xr:uid="{070CA660-FE56-4C3D-9736-2CC4D7501596}"/>
    <cellStyle name="Jegyzet 16 2 2" xfId="18903" xr:uid="{5BB6DA4C-F271-433F-88D2-DCB97CD2B4B2}"/>
    <cellStyle name="Jegyzet 16 3" xfId="18904" xr:uid="{045E3AE8-39F7-4F66-97E2-E03F64EDC9F4}"/>
    <cellStyle name="Jegyzet 16 3 2" xfId="18905" xr:uid="{329CDB08-0079-4FA7-8FA1-D09D5DF182CB}"/>
    <cellStyle name="Jegyzet 16 4" xfId="18906" xr:uid="{C8FC7DC5-B455-40DD-8BE3-4A76FBCA5A27}"/>
    <cellStyle name="Jegyzet 16 4 2" xfId="18907" xr:uid="{9E86E01C-37B2-4BBA-A7A1-8AB4CEB6EEEF}"/>
    <cellStyle name="Jegyzet 16 5" xfId="18908" xr:uid="{43C4F186-13B8-4F33-9536-09DF0680062C}"/>
    <cellStyle name="Jegyzet 17" xfId="18909" xr:uid="{C1AA8D9C-488E-49AA-9C33-DEFE1E5FBB98}"/>
    <cellStyle name="Jegyzet 17 2" xfId="18910" xr:uid="{5C7C113C-38AE-4AE0-80E1-2FE1CEBDE173}"/>
    <cellStyle name="Jegyzet 17 2 2" xfId="18911" xr:uid="{A0FF921D-EF49-4865-85EF-832DFB1D10AB}"/>
    <cellStyle name="Jegyzet 17 3" xfId="18912" xr:uid="{E9FFC885-D3E6-4036-A3C7-E2C1392EC704}"/>
    <cellStyle name="Jegyzet 17 3 2" xfId="18913" xr:uid="{E52E782C-876D-4A93-A415-C76320F5FE8C}"/>
    <cellStyle name="Jegyzet 17 4" xfId="18914" xr:uid="{3EE36CD1-3615-4747-913E-04CF17283CD4}"/>
    <cellStyle name="Jegyzet 17 4 2" xfId="18915" xr:uid="{073056F6-D1A6-4CC3-9CA2-FD1F306D96C1}"/>
    <cellStyle name="Jegyzet 17 5" xfId="18916" xr:uid="{E1555F18-064D-463C-B24A-619EA90EEA87}"/>
    <cellStyle name="Jegyzet 18" xfId="18917" xr:uid="{7C6D8730-44C2-4F11-9866-F6B2FA824FC6}"/>
    <cellStyle name="Jegyzet 18 2" xfId="18918" xr:uid="{1198EC8D-59AD-4839-BD1A-84082328994D}"/>
    <cellStyle name="Jegyzet 18 2 2" xfId="18919" xr:uid="{A8D2E9FB-49F2-42F3-9061-026DDC38D3B4}"/>
    <cellStyle name="Jegyzet 18 3" xfId="18920" xr:uid="{CEC64FAC-48DA-4605-8A62-5F7CDF40FDAC}"/>
    <cellStyle name="Jegyzet 18 3 2" xfId="18921" xr:uid="{76144DB2-BCCC-4399-88C1-F62966222BC6}"/>
    <cellStyle name="Jegyzet 18 4" xfId="18922" xr:uid="{7187A8B9-EFC4-40B6-8315-2403924E4362}"/>
    <cellStyle name="Jegyzet 18 4 2" xfId="18923" xr:uid="{A6D67931-2A9D-47F3-9265-C3BA63EA7D8A}"/>
    <cellStyle name="Jegyzet 18 5" xfId="18924" xr:uid="{6B349D9D-0DB3-48EE-B080-939A56445CD8}"/>
    <cellStyle name="Jegyzet 19" xfId="18925" xr:uid="{C8CF1732-FA5A-4CB4-B563-4BDB09A4862F}"/>
    <cellStyle name="Jegyzet 19 2" xfId="18926" xr:uid="{58E9C30D-9524-4C94-8F04-FA520AF106B7}"/>
    <cellStyle name="Jegyzet 19 2 2" xfId="18927" xr:uid="{2355030D-AB49-432B-A73A-F770AD7844D9}"/>
    <cellStyle name="Jegyzet 19 3" xfId="18928" xr:uid="{0481E721-A590-4026-9422-A2CF337BD601}"/>
    <cellStyle name="Jegyzet 19 3 2" xfId="18929" xr:uid="{7023DFF1-6881-4E53-BD97-021EE234B2EC}"/>
    <cellStyle name="Jegyzet 19 4" xfId="18930" xr:uid="{FC53A1F0-DEBD-4190-A7DE-203403B2ABCE}"/>
    <cellStyle name="Jegyzet 19 4 2" xfId="18931" xr:uid="{A71A9F1B-EC49-4113-906D-B264419FC976}"/>
    <cellStyle name="Jegyzet 19 5" xfId="18932" xr:uid="{47E2CC56-02E5-4AD1-8EF6-21D1CE344572}"/>
    <cellStyle name="Jegyzet 2" xfId="18933" xr:uid="{25C65FF3-7F57-415E-877A-FDCD086EFF51}"/>
    <cellStyle name="Jegyzet 2 2" xfId="18934" xr:uid="{AC1121DF-C498-42E7-9DA0-28DFCCB42120}"/>
    <cellStyle name="Jegyzet 2 3" xfId="18935" xr:uid="{2EAB15C8-92E4-4CE3-BB2A-73B2231625FD}"/>
    <cellStyle name="Jegyzet 2 3 2" xfId="18936" xr:uid="{E308DF7F-1BEB-4D0E-9A85-99ECF1186B58}"/>
    <cellStyle name="Jegyzet 2 4" xfId="18937" xr:uid="{49B25034-C43B-45BE-874E-353E3414C1CF}"/>
    <cellStyle name="Jegyzet 2 4 2" xfId="18938" xr:uid="{F27C1955-5139-4A26-AD44-DC3F1B53216F}"/>
    <cellStyle name="Jegyzet 20" xfId="18939" xr:uid="{5BA36C3E-2FF4-48AF-B87C-0F707B0F7E2E}"/>
    <cellStyle name="Jegyzet 20 2" xfId="18940" xr:uid="{EBBC2A39-7033-4049-B9D9-E37F6B6606BC}"/>
    <cellStyle name="Jegyzet 20 2 2" xfId="18941" xr:uid="{591F7B35-64EF-494D-B6C6-DE861409186B}"/>
    <cellStyle name="Jegyzet 20 3" xfId="18942" xr:uid="{C67CD5F5-948D-46CC-91D4-28CEB76C06E4}"/>
    <cellStyle name="Jegyzet 20 3 2" xfId="18943" xr:uid="{AEECCB43-21BE-44D7-9509-C252B0F5E5AD}"/>
    <cellStyle name="Jegyzet 20 4" xfId="18944" xr:uid="{9C262448-54B6-4A7F-A551-A02870D8BD27}"/>
    <cellStyle name="Jegyzet 20 4 2" xfId="18945" xr:uid="{D14D787D-02ED-4B02-AAD3-FD8B425C67D5}"/>
    <cellStyle name="Jegyzet 20 5" xfId="18946" xr:uid="{215E213B-19DD-4F91-9205-D818D1F1065C}"/>
    <cellStyle name="Jegyzet 21" xfId="18947" xr:uid="{CE645E19-D79B-4AC5-A8B9-C63A7558C523}"/>
    <cellStyle name="Jegyzet 21 2" xfId="18948" xr:uid="{C763CCF5-18DF-42E3-8D66-B10903AD00C8}"/>
    <cellStyle name="Jegyzet 21 2 2" xfId="18949" xr:uid="{2609A4EC-747B-47EC-9858-28CE65830016}"/>
    <cellStyle name="Jegyzet 21 3" xfId="18950" xr:uid="{ABE34418-A173-4453-9E9E-3997805AAC83}"/>
    <cellStyle name="Jegyzet 21 3 2" xfId="18951" xr:uid="{9138ABB7-1295-4A3B-9871-BB2227B4AFDF}"/>
    <cellStyle name="Jegyzet 21 4" xfId="18952" xr:uid="{A75AC5BF-DBFB-4463-821C-5F644302417C}"/>
    <cellStyle name="Jegyzet 21 4 2" xfId="18953" xr:uid="{83E7FC5D-02FA-49CF-9481-E9CB6E4B4BC8}"/>
    <cellStyle name="Jegyzet 21 5" xfId="18954" xr:uid="{D797AD1B-755D-4964-A9C8-2BE44C52D984}"/>
    <cellStyle name="Jegyzet 22" xfId="18955" xr:uid="{42504E7F-C8FB-46C0-A067-DEA40892299F}"/>
    <cellStyle name="Jegyzet 22 2" xfId="18956" xr:uid="{ABCE9192-C263-4B40-B49F-B678EB4BF026}"/>
    <cellStyle name="Jegyzet 22 2 2" xfId="18957" xr:uid="{3044C8B6-D41D-4D90-B745-8B7A044EBB7C}"/>
    <cellStyle name="Jegyzet 22 3" xfId="18958" xr:uid="{E4FD047C-4EE5-4C3C-9C59-A7BC337C3AAC}"/>
    <cellStyle name="Jegyzet 22 3 2" xfId="18959" xr:uid="{94CD9C25-604B-4C84-8DD2-A3A729AECFC8}"/>
    <cellStyle name="Jegyzet 22 4" xfId="18960" xr:uid="{AF768CDE-9236-4432-886E-51BB0A345B6D}"/>
    <cellStyle name="Jegyzet 22 4 2" xfId="18961" xr:uid="{B39E1828-E57D-4ACD-BC16-243CF1E36252}"/>
    <cellStyle name="Jegyzet 22 5" xfId="18962" xr:uid="{736294C1-67BA-4731-884D-CE33A32048EC}"/>
    <cellStyle name="Jegyzet 23" xfId="18963" xr:uid="{F9D086A7-68A3-4827-BB44-9321C2F8D817}"/>
    <cellStyle name="Jegyzet 23 2" xfId="18964" xr:uid="{89ED35A7-8B56-4D23-AD96-DEADE0026232}"/>
    <cellStyle name="Jegyzet 23 2 2" xfId="18965" xr:uid="{36D71B95-4A0C-4B70-A70D-62DF403EBBB2}"/>
    <cellStyle name="Jegyzet 23 3" xfId="18966" xr:uid="{9B1FC86E-5FE7-4796-AB36-196E12C68313}"/>
    <cellStyle name="Jegyzet 23 3 2" xfId="18967" xr:uid="{99562114-263C-4D83-89FF-8DB1F37A9092}"/>
    <cellStyle name="Jegyzet 23 4" xfId="18968" xr:uid="{E88FEC5C-AAC7-43AD-BF71-065D4F4438D4}"/>
    <cellStyle name="Jegyzet 23 4 2" xfId="18969" xr:uid="{110B2422-B418-4688-842A-228169B5CE32}"/>
    <cellStyle name="Jegyzet 23 5" xfId="18970" xr:uid="{C6AF819F-A6AC-4D1C-B345-FC6F519A9C97}"/>
    <cellStyle name="Jegyzet 24" xfId="18971" xr:uid="{EB52342C-61DE-4813-94D8-26B96C002C4C}"/>
    <cellStyle name="Jegyzet 24 2" xfId="18972" xr:uid="{2875B45D-F81E-48DB-9C58-A0D1C5E91019}"/>
    <cellStyle name="Jegyzet 24 2 2" xfId="18973" xr:uid="{BA986286-8017-42DD-9FB9-7EE98C17BEDC}"/>
    <cellStyle name="Jegyzet 24 3" xfId="18974" xr:uid="{9ADE0B1F-0DBB-47A9-956B-82BF70CA1C61}"/>
    <cellStyle name="Jegyzet 24 3 2" xfId="18975" xr:uid="{92821BCD-72AF-4457-9FAF-F8D2BE9297C5}"/>
    <cellStyle name="Jegyzet 24 4" xfId="18976" xr:uid="{E36CBE58-7497-4A92-B719-668E3DB7C52E}"/>
    <cellStyle name="Jegyzet 24 4 2" xfId="18977" xr:uid="{FC3581D3-F6B4-4E49-B53B-F4FC077C6A6F}"/>
    <cellStyle name="Jegyzet 24 5" xfId="18978" xr:uid="{35032B0B-C3C9-4DFA-A442-6FEFACF2F92A}"/>
    <cellStyle name="Jegyzet 25" xfId="18979" xr:uid="{5544CD32-1D8E-406D-99F6-8E13ECC7E091}"/>
    <cellStyle name="Jegyzet 25 2" xfId="18980" xr:uid="{AEE89331-F4AF-4158-85B5-156E90A26CE9}"/>
    <cellStyle name="Jegyzet 25 2 2" xfId="18981" xr:uid="{5108CB39-F2AA-4261-8100-02B792755F92}"/>
    <cellStyle name="Jegyzet 25 3" xfId="18982" xr:uid="{04848A38-D06B-49F9-834E-1628E8A401A2}"/>
    <cellStyle name="Jegyzet 25 3 2" xfId="18983" xr:uid="{EC7F2687-C331-42C7-9E06-CFFDDF27294A}"/>
    <cellStyle name="Jegyzet 25 4" xfId="18984" xr:uid="{B78FC615-CA2B-4984-95E2-089EE65841D1}"/>
    <cellStyle name="Jegyzet 25 4 2" xfId="18985" xr:uid="{804257D6-300E-40AC-82BF-C1CE38F65E85}"/>
    <cellStyle name="Jegyzet 25 5" xfId="18986" xr:uid="{B4419039-139E-4F58-B867-0CB1E2744786}"/>
    <cellStyle name="Jegyzet 26" xfId="18987" xr:uid="{E0E591CA-E1C5-4CB7-A762-0B6DCAD7F0A6}"/>
    <cellStyle name="Jegyzet 26 2" xfId="18988" xr:uid="{4217BE54-8BE2-4B02-BFC2-3F986481A262}"/>
    <cellStyle name="Jegyzet 26 2 2" xfId="18989" xr:uid="{B081DF42-FC4C-4FBB-961F-BB5738E5351F}"/>
    <cellStyle name="Jegyzet 26 3" xfId="18990" xr:uid="{73E002E9-FAB0-4CBC-A530-538500BD2EB5}"/>
    <cellStyle name="Jegyzet 26 3 2" xfId="18991" xr:uid="{A34C8E54-CB66-4957-9544-9D727C8F15B3}"/>
    <cellStyle name="Jegyzet 26 4" xfId="18992" xr:uid="{93B6E7D6-7E9C-4E29-B081-C185365DFA72}"/>
    <cellStyle name="Jegyzet 26 4 2" xfId="18993" xr:uid="{8B29BABC-F94A-4D58-B162-2311E07A0979}"/>
    <cellStyle name="Jegyzet 26 5" xfId="18994" xr:uid="{CD573E22-D4FC-4819-8A1E-4BC452C3F534}"/>
    <cellStyle name="Jegyzet 27" xfId="18995" xr:uid="{93866FF9-D333-49E0-8C05-8381A1B66FD1}"/>
    <cellStyle name="Jegyzet 27 2" xfId="18996" xr:uid="{16CD0C46-67C7-474F-AC19-C708EF7A1EB5}"/>
    <cellStyle name="Jegyzet 27 2 2" xfId="18997" xr:uid="{DEDB2300-E9CD-48B5-81C7-29524F383FFB}"/>
    <cellStyle name="Jegyzet 27 3" xfId="18998" xr:uid="{3A865213-9AF4-4CA6-AF08-688D42687CC1}"/>
    <cellStyle name="Jegyzet 27 3 2" xfId="18999" xr:uid="{863FCBF3-CC83-48F6-BF89-04BA9BC2EB16}"/>
    <cellStyle name="Jegyzet 27 4" xfId="19000" xr:uid="{09DAE942-8A60-48B1-B02D-833B444B1AC3}"/>
    <cellStyle name="Jegyzet 27 4 2" xfId="19001" xr:uid="{07495ED5-0574-4604-B6C0-3467E162B1A9}"/>
    <cellStyle name="Jegyzet 27 5" xfId="19002" xr:uid="{750F79D3-529B-41CB-98C2-944D64FBEB11}"/>
    <cellStyle name="Jegyzet 28" xfId="19003" xr:uid="{4DA2E693-8C67-4D98-9FC4-1EC25795EA20}"/>
    <cellStyle name="Jegyzet 28 2" xfId="19004" xr:uid="{16B8AB9E-1A3C-43BF-9E98-3A7E93CAAC85}"/>
    <cellStyle name="Jegyzet 28 2 2" xfId="19005" xr:uid="{E8FF5CD9-F70D-4374-B0F5-3B2314DD77B0}"/>
    <cellStyle name="Jegyzet 28 3" xfId="19006" xr:uid="{F8E81E54-E0FA-4886-B23D-6ED3112C9CDA}"/>
    <cellStyle name="Jegyzet 28 3 2" xfId="19007" xr:uid="{33109851-B466-40A2-8692-3886D995F8F6}"/>
    <cellStyle name="Jegyzet 28 4" xfId="19008" xr:uid="{DEA97FD7-02D3-4C63-A394-E673693479BC}"/>
    <cellStyle name="Jegyzet 28 4 2" xfId="19009" xr:uid="{15083F0C-6D24-4FAB-9D96-99FD003B5886}"/>
    <cellStyle name="Jegyzet 28 5" xfId="19010" xr:uid="{7D9E977D-BF03-40BC-900D-EE108D3ADC65}"/>
    <cellStyle name="Jegyzet 29" xfId="19011" xr:uid="{6D6D98D2-200F-48F6-AE07-A3F38ADF0D63}"/>
    <cellStyle name="Jegyzet 29 10" xfId="19012" xr:uid="{B4F32B2E-5679-4F04-A687-D16AAC868570}"/>
    <cellStyle name="Jegyzet 29 10 2" xfId="19013" xr:uid="{B40E9C5A-5C6F-4A6C-9EDA-62C023EE8D17}"/>
    <cellStyle name="Jegyzet 29 11" xfId="19014" xr:uid="{DFB358F7-03C0-4E3E-AF98-A59E20C4C7C8}"/>
    <cellStyle name="Jegyzet 29 11 2" xfId="19015" xr:uid="{39AD2A50-778D-4DB4-9F6B-4030019A8B2E}"/>
    <cellStyle name="Jegyzet 29 12" xfId="19016" xr:uid="{77224D38-7CBB-439C-BC95-BE977BB5D5A0}"/>
    <cellStyle name="Jegyzet 29 12 2" xfId="19017" xr:uid="{468365DF-6A6E-4A8B-9A7D-9A2AA08469BE}"/>
    <cellStyle name="Jegyzet 29 13" xfId="19018" xr:uid="{0C3D1584-6280-4B3B-B4B3-CE21505C8931}"/>
    <cellStyle name="Jegyzet 29 13 2" xfId="19019" xr:uid="{BBDD3F60-0523-4530-BCE2-32DD585429E3}"/>
    <cellStyle name="Jegyzet 29 14" xfId="19020" xr:uid="{716ADB6A-96A4-4C8E-9282-44C7FF9B2172}"/>
    <cellStyle name="Jegyzet 29 14 2" xfId="19021" xr:uid="{0BA2EE02-271F-40AC-9C06-4B6D117677AA}"/>
    <cellStyle name="Jegyzet 29 15" xfId="19022" xr:uid="{26FEFBE9-C99F-476F-8D81-1AEF6D7A90B1}"/>
    <cellStyle name="Jegyzet 29 2" xfId="19023" xr:uid="{4BB0937B-E92F-435D-8577-06496C06224E}"/>
    <cellStyle name="Jegyzet 29 2 2" xfId="19024" xr:uid="{0EC77932-F44B-4564-8BA9-1B6839273B68}"/>
    <cellStyle name="Jegyzet 29 3" xfId="19025" xr:uid="{04CD8E02-BD4A-4C69-8634-6352F3490529}"/>
    <cellStyle name="Jegyzet 29 3 2" xfId="19026" xr:uid="{3D0AB8EA-03BD-43B8-9A53-76EEEDD6C5F7}"/>
    <cellStyle name="Jegyzet 29 4" xfId="19027" xr:uid="{31940F87-1EEA-4FB4-A805-E6C70FB8B60A}"/>
    <cellStyle name="Jegyzet 29 4 2" xfId="19028" xr:uid="{8EDAAB0C-CB3D-4A4A-8F90-269A66860258}"/>
    <cellStyle name="Jegyzet 29 5" xfId="19029" xr:uid="{9A91D895-2681-4D84-B805-CA7191841C3F}"/>
    <cellStyle name="Jegyzet 29 5 2" xfId="19030" xr:uid="{C4B0E41D-D147-4FF2-B913-759F8615008B}"/>
    <cellStyle name="Jegyzet 29 6" xfId="19031" xr:uid="{43DA6977-DA9C-45D0-8486-A0E74EE4B62A}"/>
    <cellStyle name="Jegyzet 29 6 2" xfId="19032" xr:uid="{42974ABB-4269-4CA4-80AB-A55D42817C02}"/>
    <cellStyle name="Jegyzet 29 7" xfId="19033" xr:uid="{C1052D00-73D0-45C1-ACDC-207F24421907}"/>
    <cellStyle name="Jegyzet 29 7 2" xfId="19034" xr:uid="{6DDC5629-482E-47E1-A697-237C58F5FBE8}"/>
    <cellStyle name="Jegyzet 29 8" xfId="19035" xr:uid="{7B5622DD-C54C-453A-A331-0B452297F94B}"/>
    <cellStyle name="Jegyzet 29 8 2" xfId="19036" xr:uid="{CD034144-2399-4951-966C-DCCF7D3F74B4}"/>
    <cellStyle name="Jegyzet 29 9" xfId="19037" xr:uid="{D765CEBF-21E2-4663-B13D-505572AFC097}"/>
    <cellStyle name="Jegyzet 29 9 2" xfId="19038" xr:uid="{BB938155-87A4-483C-A425-AD7350BC7953}"/>
    <cellStyle name="Jegyzet 3" xfId="19039" xr:uid="{420DB486-1E3C-4D83-B188-DAE4028FE252}"/>
    <cellStyle name="Jegyzet 3 2" xfId="19040" xr:uid="{391E5B14-FC2C-420F-AA71-BBDB36A43B14}"/>
    <cellStyle name="Jegyzet 3 3" xfId="19041" xr:uid="{C5507FDD-BE39-478C-B13C-56E830459CAC}"/>
    <cellStyle name="Jegyzet 3 3 2" xfId="19042" xr:uid="{B4159180-3138-47E1-BC13-203A7B2DF619}"/>
    <cellStyle name="Jegyzet 3 4" xfId="19043" xr:uid="{36B8BB2E-B40C-49EC-AA6E-8BE3C62FD0B2}"/>
    <cellStyle name="Jegyzet 3 4 2" xfId="19044" xr:uid="{10F830B7-B823-45C5-B4DB-D403D01D3A86}"/>
    <cellStyle name="Jegyzet 30" xfId="19045" xr:uid="{1F6E3A61-A6C2-4144-99F3-105D62623356}"/>
    <cellStyle name="Jegyzet 30 10" xfId="19046" xr:uid="{4621A507-4838-417F-86C4-1BC9034159ED}"/>
    <cellStyle name="Jegyzet 30 10 2" xfId="19047" xr:uid="{FC186F7C-20F3-47F9-96CF-BE665C7BB364}"/>
    <cellStyle name="Jegyzet 30 11" xfId="19048" xr:uid="{28F236DA-1ECF-4A7A-A042-22D8F81B7414}"/>
    <cellStyle name="Jegyzet 30 11 2" xfId="19049" xr:uid="{8289DF58-58CD-4798-9F1F-2085C8058736}"/>
    <cellStyle name="Jegyzet 30 12" xfId="19050" xr:uid="{171B852B-446A-4CB9-B32D-EFA72A04A36D}"/>
    <cellStyle name="Jegyzet 30 12 2" xfId="19051" xr:uid="{40D997C2-563B-4EED-B702-3B2EFA91B173}"/>
    <cellStyle name="Jegyzet 30 13" xfId="19052" xr:uid="{619C6355-22A1-4FBE-AA39-D30FBC2C4878}"/>
    <cellStyle name="Jegyzet 30 13 2" xfId="19053" xr:uid="{F4A3FF0A-5FBB-4858-90FC-B9E0B2568274}"/>
    <cellStyle name="Jegyzet 30 14" xfId="19054" xr:uid="{FBBB207F-5A9A-41D7-AD50-AB76C6B5E7AE}"/>
    <cellStyle name="Jegyzet 30 14 2" xfId="19055" xr:uid="{6F7A6EC3-1D33-4EB7-A450-5F2705C65050}"/>
    <cellStyle name="Jegyzet 30 15" xfId="19056" xr:uid="{C4EF48B1-8262-44D2-AA8A-EE23C0527345}"/>
    <cellStyle name="Jegyzet 30 2" xfId="19057" xr:uid="{52812026-0574-4FC1-B422-6CE3A8D97588}"/>
    <cellStyle name="Jegyzet 30 2 2" xfId="19058" xr:uid="{0C1D5464-96BE-4696-B654-B05540DF93F7}"/>
    <cellStyle name="Jegyzet 30 3" xfId="19059" xr:uid="{ACE811D8-DC59-4EF3-9DE2-4F9F7FC1CA9D}"/>
    <cellStyle name="Jegyzet 30 3 2" xfId="19060" xr:uid="{ECB60164-A363-492B-90C7-649BA2C7BAF2}"/>
    <cellStyle name="Jegyzet 30 4" xfId="19061" xr:uid="{9B68C902-FB0E-4DE9-8F0B-B8CEB7E1A8E4}"/>
    <cellStyle name="Jegyzet 30 4 2" xfId="19062" xr:uid="{CA23E38D-80DC-4730-A3A9-7AE145A3B1F5}"/>
    <cellStyle name="Jegyzet 30 5" xfId="19063" xr:uid="{1BFDF78C-BA67-43A5-A1DB-C02F2C838719}"/>
    <cellStyle name="Jegyzet 30 5 2" xfId="19064" xr:uid="{3738BD66-3F0A-42B6-8DE4-0FF42CD95A51}"/>
    <cellStyle name="Jegyzet 30 6" xfId="19065" xr:uid="{F4FB829A-5A28-4B28-BD55-3EE48AA02B1D}"/>
    <cellStyle name="Jegyzet 30 6 2" xfId="19066" xr:uid="{36AD1351-DEFA-4446-8E1C-BFB8FCDF57A5}"/>
    <cellStyle name="Jegyzet 30 7" xfId="19067" xr:uid="{1661725F-E087-4DB9-8DD0-8A8F9524325B}"/>
    <cellStyle name="Jegyzet 30 7 2" xfId="19068" xr:uid="{233AF353-99C4-4C2F-82BA-1EB51DEEB33D}"/>
    <cellStyle name="Jegyzet 30 8" xfId="19069" xr:uid="{86302591-2111-4124-B96C-25B1B5514E3F}"/>
    <cellStyle name="Jegyzet 30 8 2" xfId="19070" xr:uid="{AD705EF5-C040-422D-96E5-A48FCA19674E}"/>
    <cellStyle name="Jegyzet 30 9" xfId="19071" xr:uid="{05F6FC0F-7003-419A-8182-E8AAA3B1777F}"/>
    <cellStyle name="Jegyzet 30 9 2" xfId="19072" xr:uid="{C61E4364-688D-4040-A1B7-435ED3BCCA51}"/>
    <cellStyle name="Jegyzet 31" xfId="19073" xr:uid="{D22D2B7D-42AB-4119-9BD6-2A2EF75C66D3}"/>
    <cellStyle name="Jegyzet 31 2" xfId="19074" xr:uid="{5082FF8F-5C36-4500-9A8B-4D4BE024EB23}"/>
    <cellStyle name="Jegyzet 31 2 2" xfId="19075" xr:uid="{30966391-2A95-4A5E-AF19-B37F7C7F9749}"/>
    <cellStyle name="Jegyzet 31 3" xfId="19076" xr:uid="{DA62DAA8-9EEC-4433-9EBD-2B70D0FA9C73}"/>
    <cellStyle name="Jegyzet 31 3 2" xfId="19077" xr:uid="{5FD27DAF-AE3F-4EBE-BC40-20DFAE378D2C}"/>
    <cellStyle name="Jegyzet 31 4" xfId="19078" xr:uid="{52B61E18-A0B9-45FA-B4BF-287B04891D61}"/>
    <cellStyle name="Jegyzet 31 4 2" xfId="19079" xr:uid="{DAAABC82-F11C-4D03-BB44-1FCF46BA02B9}"/>
    <cellStyle name="Jegyzet 31 5" xfId="19080" xr:uid="{F3830880-98DE-4A71-A746-024024D3799D}"/>
    <cellStyle name="Jegyzet 31 5 2" xfId="19081" xr:uid="{76041A76-50C9-42FC-A30C-E2C0014003CB}"/>
    <cellStyle name="Jegyzet 31 6" xfId="19082" xr:uid="{ED0470B6-EC6A-4B1C-82B2-57DF30FFC5AB}"/>
    <cellStyle name="Jegyzet 31 6 2" xfId="19083" xr:uid="{0E14740E-06C2-47DA-AE01-77739859BAD9}"/>
    <cellStyle name="Jegyzet 31 7" xfId="19084" xr:uid="{D5CD6E72-92DE-45FF-ABDD-C92D32D1E9F6}"/>
    <cellStyle name="Jegyzet 32" xfId="19085" xr:uid="{75DF3D15-C577-4C64-BFF1-4148DDC95890}"/>
    <cellStyle name="Jegyzet 32 2" xfId="19086" xr:uid="{D9A807FB-B906-45FA-B7EE-0A9211EAA14D}"/>
    <cellStyle name="Jegyzet 32 2 2" xfId="19087" xr:uid="{655D40C3-D00B-4215-935D-A376169D003D}"/>
    <cellStyle name="Jegyzet 32 3" xfId="19088" xr:uid="{FAC5AED9-7E98-4353-A40B-7567BE890335}"/>
    <cellStyle name="Jegyzet 32 3 2" xfId="19089" xr:uid="{43FEAA51-0E88-4BB3-9480-C1A8433CD155}"/>
    <cellStyle name="Jegyzet 32 4" xfId="19090" xr:uid="{EB975A54-A070-44F0-93AB-BD80B8FADDC3}"/>
    <cellStyle name="Jegyzet 32 4 2" xfId="19091" xr:uid="{EB764475-87AF-45CF-8B9D-19D3B82715F1}"/>
    <cellStyle name="Jegyzet 32 5" xfId="19092" xr:uid="{2F059476-F9A6-4D2E-8C76-866015501253}"/>
    <cellStyle name="Jegyzet 32 5 2" xfId="19093" xr:uid="{7159B482-7E9C-4192-9153-0A60A0003DC7}"/>
    <cellStyle name="Jegyzet 32 6" xfId="19094" xr:uid="{B8DAD5BE-31F2-4E76-ACA2-0D51305BE107}"/>
    <cellStyle name="Jegyzet 32 6 2" xfId="19095" xr:uid="{40213D8A-681D-41A8-A5A6-6F9C14353DD2}"/>
    <cellStyle name="Jegyzet 32 7" xfId="19096" xr:uid="{0384EC5F-EB72-49C3-AD38-F9AAB543A981}"/>
    <cellStyle name="Jegyzet 33" xfId="19097" xr:uid="{35101264-AF46-4F6E-8D8B-581C601CF7FF}"/>
    <cellStyle name="Jegyzet 33 2" xfId="19098" xr:uid="{5E6C8410-151C-43EE-8ED7-2E27E01ED910}"/>
    <cellStyle name="Jegyzet 33 2 2" xfId="19099" xr:uid="{932C9B1B-197B-4A4E-BCD3-2A32E75F8B8B}"/>
    <cellStyle name="Jegyzet 33 3" xfId="19100" xr:uid="{55EF11D6-EE6F-4C84-BE57-6ACEE56EDDF2}"/>
    <cellStyle name="Jegyzet 33 3 2" xfId="19101" xr:uid="{626FE5F1-213A-432C-878C-AC5ACBBD7F05}"/>
    <cellStyle name="Jegyzet 33 4" xfId="19102" xr:uid="{864D5DA4-B086-4A89-B930-0B23CFA228D0}"/>
    <cellStyle name="Jegyzet 33 4 2" xfId="19103" xr:uid="{2AAF4079-83B7-4825-8455-B5355DA33960}"/>
    <cellStyle name="Jegyzet 33 5" xfId="19104" xr:uid="{2B35B136-8025-41D1-9E77-BBE1027ECFB2}"/>
    <cellStyle name="Jegyzet 33 5 2" xfId="19105" xr:uid="{3E59E642-8FA8-4FF5-A015-DEF42AF66B52}"/>
    <cellStyle name="Jegyzet 33 6" xfId="19106" xr:uid="{DCFA3A9F-8B6E-4B55-99FA-EAAE8C0F6BF9}"/>
    <cellStyle name="Jegyzet 33 6 2" xfId="19107" xr:uid="{D51B370D-0674-4ACB-82D9-AD6CB8E341F4}"/>
    <cellStyle name="Jegyzet 33 7" xfId="19108" xr:uid="{9E01C475-F26E-4FC4-AE7B-530670EEF7F8}"/>
    <cellStyle name="Jegyzet 34" xfId="19109" xr:uid="{D96B6F2D-DB33-4E97-B245-27239F199177}"/>
    <cellStyle name="Jegyzet 34 2" xfId="19110" xr:uid="{373760BE-8DCB-4484-8495-F20F4840677D}"/>
    <cellStyle name="Jegyzet 34 2 2" xfId="19111" xr:uid="{65D41E17-F284-4396-B44E-02FD3164C721}"/>
    <cellStyle name="Jegyzet 34 3" xfId="19112" xr:uid="{125BEC9D-E3FE-4DD6-B375-448E0DECD236}"/>
    <cellStyle name="Jegyzet 34 3 2" xfId="19113" xr:uid="{0C7A211A-EF52-49E4-9DF2-EF2CEEEF132E}"/>
    <cellStyle name="Jegyzet 34 4" xfId="19114" xr:uid="{BA87995E-4B05-4E80-9063-B648B9D648BE}"/>
    <cellStyle name="Jegyzet 34 4 2" xfId="19115" xr:uid="{35B0814B-BFF4-4D39-AB87-EC1D2F1F3DC0}"/>
    <cellStyle name="Jegyzet 34 5" xfId="19116" xr:uid="{7AEEEF5F-A8A2-4DAF-897C-6DF37AC88010}"/>
    <cellStyle name="Jegyzet 34 5 2" xfId="19117" xr:uid="{C30415EC-EC65-4450-8F61-5B040D70A685}"/>
    <cellStyle name="Jegyzet 34 6" xfId="19118" xr:uid="{206D3075-7569-4328-A369-4FF25D4A7996}"/>
    <cellStyle name="Jegyzet 34 6 2" xfId="19119" xr:uid="{6269C1CC-8DFB-42F0-8E36-F66568FC1FDB}"/>
    <cellStyle name="Jegyzet 34 7" xfId="19120" xr:uid="{A49DA30D-8F85-4B55-96E6-E31886BF2FD5}"/>
    <cellStyle name="Jegyzet 35" xfId="19121" xr:uid="{28782933-F41F-445D-8FF2-A4DF5FA48F98}"/>
    <cellStyle name="Jegyzet 35 2" xfId="19122" xr:uid="{301B3179-FD15-4E4D-B4C2-B5C4DBD62F8C}"/>
    <cellStyle name="Jegyzet 35 2 2" xfId="19123" xr:uid="{82898CEF-471B-4D34-8C45-00A0A0FD29AD}"/>
    <cellStyle name="Jegyzet 35 3" xfId="19124" xr:uid="{BA249B65-D15E-41F2-92EB-59B205231CD0}"/>
    <cellStyle name="Jegyzet 35 3 2" xfId="19125" xr:uid="{3E8E7F4D-A5E6-40B3-8906-A2AD3AE2A4E1}"/>
    <cellStyle name="Jegyzet 35 4" xfId="19126" xr:uid="{F11454F9-FD19-4603-94C5-E7238A2972B8}"/>
    <cellStyle name="Jegyzet 35 4 2" xfId="19127" xr:uid="{CA8E1D44-719C-4745-A944-C0C6A9B814CA}"/>
    <cellStyle name="Jegyzet 35 5" xfId="19128" xr:uid="{04A2156E-6DB1-4BC4-B8A3-88AF18314628}"/>
    <cellStyle name="Jegyzet 35 5 2" xfId="19129" xr:uid="{2D6F2FD6-F6E2-4D74-A4BE-4058915E194F}"/>
    <cellStyle name="Jegyzet 35 6" xfId="19130" xr:uid="{55D8AA2F-9AE4-455F-8BC9-2F81D725B273}"/>
    <cellStyle name="Jegyzet 35 6 2" xfId="19131" xr:uid="{5ACEE440-13A9-43F5-AE25-15BEA5539717}"/>
    <cellStyle name="Jegyzet 36" xfId="19132" xr:uid="{7E0F2EA1-278E-4800-9C4A-6EE391B890FB}"/>
    <cellStyle name="Jegyzet 36 2" xfId="19133" xr:uid="{A082B779-842F-4AFF-824E-85ED3B8D6971}"/>
    <cellStyle name="Jegyzet 36 2 2" xfId="19134" xr:uid="{23043865-E011-48EA-8CF7-355B15AE1376}"/>
    <cellStyle name="Jegyzet 36 3" xfId="19135" xr:uid="{E0167D9C-A37F-43E1-8C5D-147C669BE541}"/>
    <cellStyle name="Jegyzet 36 3 2" xfId="19136" xr:uid="{021335B6-3046-464A-8FF5-CE98B4C5DD5D}"/>
    <cellStyle name="Jegyzet 36 4" xfId="19137" xr:uid="{DE4CD0DB-0927-42B8-847C-C7829AB7874C}"/>
    <cellStyle name="Jegyzet 36 4 2" xfId="19138" xr:uid="{BE623CE5-C622-4496-9415-AB2941F9C495}"/>
    <cellStyle name="Jegyzet 36 5" xfId="19139" xr:uid="{DDF36F31-EB51-4C98-8188-BDE04B600E6D}"/>
    <cellStyle name="Jegyzet 36 5 2" xfId="19140" xr:uid="{265F4CE2-2C97-4D41-8324-7948CF3BCCB4}"/>
    <cellStyle name="Jegyzet 36 6" xfId="19141" xr:uid="{B7FC6B9F-AEF7-4D38-9151-63AAFDA0E844}"/>
    <cellStyle name="Jegyzet 36 6 2" xfId="19142" xr:uid="{71842C07-F155-4BB9-830A-385BDDA56A67}"/>
    <cellStyle name="Jegyzet 36 7" xfId="19143" xr:uid="{95BFCBDE-CB41-470D-AD82-F240844FFCC5}"/>
    <cellStyle name="Jegyzet 37" xfId="19144" xr:uid="{BC6E487C-D6A0-41A9-A4DB-2AC6282932D0}"/>
    <cellStyle name="Jegyzet 37 2" xfId="19145" xr:uid="{2BFD07DB-1399-4A79-94BC-78D215BC57E5}"/>
    <cellStyle name="Jegyzet 37 2 2" xfId="19146" xr:uid="{7A4F4422-8153-4322-9AD8-DD574A0D97B8}"/>
    <cellStyle name="Jegyzet 37 3" xfId="19147" xr:uid="{59EC877A-9262-47FF-B5C6-7A4F0E237172}"/>
    <cellStyle name="Jegyzet 37 3 2" xfId="19148" xr:uid="{24EF6DF3-5496-4B19-BE87-2C2B0F4C8F9B}"/>
    <cellStyle name="Jegyzet 37 4" xfId="19149" xr:uid="{22FAE7AE-7637-4EBD-BE76-490A6EF03FA1}"/>
    <cellStyle name="Jegyzet 37 4 2" xfId="19150" xr:uid="{D07700B8-CFC2-4BA5-8104-49DBAC17E675}"/>
    <cellStyle name="Jegyzet 37 5" xfId="19151" xr:uid="{34D3AA8A-4901-47C4-9C54-616EA7667116}"/>
    <cellStyle name="Jegyzet 37 5 2" xfId="19152" xr:uid="{8F000735-4054-4141-8261-8C1907BEA97E}"/>
    <cellStyle name="Jegyzet 37 6" xfId="19153" xr:uid="{EACA622E-04DD-4408-A16A-2290A523318D}"/>
    <cellStyle name="Jegyzet 37 6 2" xfId="19154" xr:uid="{15CD5F99-5F0B-4DD5-8B49-4E274EC73410}"/>
    <cellStyle name="Jegyzet 37 7" xfId="19155" xr:uid="{105D4B3F-1422-4CA9-BAE0-9DEC14562EFA}"/>
    <cellStyle name="Jegyzet 38" xfId="19156" xr:uid="{192CDB54-85CB-467B-87A5-047CDA3A2E48}"/>
    <cellStyle name="Jegyzet 38 2" xfId="19157" xr:uid="{910AC73E-FE5A-4119-A0ED-0092688EAA8B}"/>
    <cellStyle name="Jegyzet 38 2 2" xfId="19158" xr:uid="{40A06B4D-846D-4151-9153-E52E3E17DA6C}"/>
    <cellStyle name="Jegyzet 38 3" xfId="19159" xr:uid="{C289EC9D-F368-4B0B-827B-3164582BC17A}"/>
    <cellStyle name="Jegyzet 38 3 2" xfId="19160" xr:uid="{12C9431B-9C6F-4921-83E0-6B7AA5B6CC76}"/>
    <cellStyle name="Jegyzet 38 4" xfId="19161" xr:uid="{6E6E6F4C-4213-4BF9-B882-D6BF79E002FE}"/>
    <cellStyle name="Jegyzet 38 4 2" xfId="19162" xr:uid="{97CDEF39-F2DB-415F-B581-0EBFBAF89FAD}"/>
    <cellStyle name="Jegyzet 38 5" xfId="19163" xr:uid="{BA8AF04C-3606-4775-9760-2AC2BAF575B4}"/>
    <cellStyle name="Jegyzet 38 5 2" xfId="19164" xr:uid="{3ACF5AE0-FBEC-488F-B789-724CE4F9C873}"/>
    <cellStyle name="Jegyzet 38 6" xfId="19165" xr:uid="{55FD0B98-973E-4582-90DF-19CC999B070E}"/>
    <cellStyle name="Jegyzet 38 6 2" xfId="19166" xr:uid="{DB3FB031-E945-4D01-8EE8-E1A76F3D5303}"/>
    <cellStyle name="Jegyzet 38 7" xfId="19167" xr:uid="{4A3A8CC2-580D-4601-894B-7DB595590A1C}"/>
    <cellStyle name="Jegyzet 39" xfId="19168" xr:uid="{FE2D2871-15CB-4678-9D11-CB6F9FDDA1DB}"/>
    <cellStyle name="Jegyzet 39 2" xfId="19169" xr:uid="{75D02391-F438-4675-8320-5766B0BA312A}"/>
    <cellStyle name="Jegyzet 39 2 2" xfId="19170" xr:uid="{01665624-F9EE-4508-8DEF-00FC5152B3AC}"/>
    <cellStyle name="Jegyzet 39 3" xfId="19171" xr:uid="{3BAD9E7E-7745-4887-96A9-90FAE144B0A4}"/>
    <cellStyle name="Jegyzet 39 3 2" xfId="19172" xr:uid="{792F429B-3A29-4D3C-B2C0-B7605EF7088D}"/>
    <cellStyle name="Jegyzet 39 4" xfId="19173" xr:uid="{63AD7730-8C75-483B-87C3-08B087809D5D}"/>
    <cellStyle name="Jegyzet 39 4 2" xfId="19174" xr:uid="{BD28BFF5-1E96-4738-A6E6-71F7CE27C7D9}"/>
    <cellStyle name="Jegyzet 39 5" xfId="19175" xr:uid="{C9BAFA27-980A-48C1-95EB-219E26DB2DE0}"/>
    <cellStyle name="Jegyzet 39 5 2" xfId="19176" xr:uid="{C3770BF5-5EF8-4C68-A7CE-0A57A21382D5}"/>
    <cellStyle name="Jegyzet 39 6" xfId="19177" xr:uid="{844AAEDE-71A4-445B-90F6-A47E3BBB8069}"/>
    <cellStyle name="Jegyzet 4" xfId="19178" xr:uid="{09A310F6-5CDD-4E05-9244-1A2F38589A82}"/>
    <cellStyle name="Jegyzet 4 2" xfId="19179" xr:uid="{B7D52B26-A1C5-4B05-95B0-10E11777C117}"/>
    <cellStyle name="Jegyzet 4 3" xfId="19180" xr:uid="{7347FCF8-37FA-46B4-8413-7C7316F39420}"/>
    <cellStyle name="Jegyzet 4 3 2" xfId="19181" xr:uid="{0AA92A54-92B5-4D9B-BE69-6582F5974A55}"/>
    <cellStyle name="Jegyzet 4 4" xfId="19182" xr:uid="{50C471F8-5327-4E39-96C4-39013E456768}"/>
    <cellStyle name="Jegyzet 4 4 2" xfId="19183" xr:uid="{F052B9E7-5820-4ACF-AB0B-A79BCE4CF772}"/>
    <cellStyle name="Jegyzet 40" xfId="19184" xr:uid="{7EC066FE-52A0-43AE-B33C-E105C0814532}"/>
    <cellStyle name="Jegyzet 40 2" xfId="19185" xr:uid="{3F22CA6C-EC32-40FE-85F1-88C34D6B108A}"/>
    <cellStyle name="Jegyzet 40 2 2" xfId="19186" xr:uid="{E014707A-33FB-4A8C-A1AB-425F87819AE7}"/>
    <cellStyle name="Jegyzet 40 3" xfId="19187" xr:uid="{AF5794D6-FF88-4D93-A3C5-8FEECE394835}"/>
    <cellStyle name="Jegyzet 40 3 2" xfId="19188" xr:uid="{351E8A26-C0D9-47EC-BCFE-AA988E474575}"/>
    <cellStyle name="Jegyzet 40 4" xfId="19189" xr:uid="{4800B40C-C13B-4561-86A4-14CEB0E96186}"/>
    <cellStyle name="Jegyzet 40 4 2" xfId="19190" xr:uid="{560C1610-89A4-4F8A-8A02-A023CC6710AD}"/>
    <cellStyle name="Jegyzet 40 5" xfId="19191" xr:uid="{75550987-08D5-474C-B0FF-05F5991F4660}"/>
    <cellStyle name="Jegyzet 41" xfId="19192" xr:uid="{AEB2582D-F040-48A8-8534-EE0D30BB977D}"/>
    <cellStyle name="Jegyzet 41 2" xfId="19193" xr:uid="{1447A4BC-767F-4812-BDB9-BE3E568FB578}"/>
    <cellStyle name="Jegyzet 41 2 2" xfId="19194" xr:uid="{E3F049F0-6539-4A39-BEC1-88A2B8FF3C5C}"/>
    <cellStyle name="Jegyzet 41 3" xfId="19195" xr:uid="{8545D6BF-D802-4A96-B5AD-CFFFFE613746}"/>
    <cellStyle name="Jegyzet 41 3 2" xfId="19196" xr:uid="{62BD12D7-603F-41B1-88E6-4EC7BD6427EE}"/>
    <cellStyle name="Jegyzet 41 4" xfId="19197" xr:uid="{CB4AB5B1-5100-4233-92CC-1C085EA95E15}"/>
    <cellStyle name="Jegyzet 41 4 2" xfId="19198" xr:uid="{436542B1-7620-40AE-82B3-B3A1A27E2088}"/>
    <cellStyle name="Jegyzet 41 5" xfId="19199" xr:uid="{7C1A7D17-F4E5-4982-B564-DF21DC6A7B8B}"/>
    <cellStyle name="Jegyzet 42" xfId="19200" xr:uid="{91DD4128-9AFC-43D8-B908-D2645F50417E}"/>
    <cellStyle name="Jegyzet 42 2" xfId="19201" xr:uid="{8E96DAA6-8362-4DFE-BBB3-B8821BC7079B}"/>
    <cellStyle name="Jegyzet 42 2 2" xfId="19202" xr:uid="{69047681-0950-41E3-8BCA-8E241DC9C5FA}"/>
    <cellStyle name="Jegyzet 42 3" xfId="19203" xr:uid="{82C996CD-D4EE-46CE-A026-6C967CC2D123}"/>
    <cellStyle name="Jegyzet 42 3 2" xfId="19204" xr:uid="{9265F420-3D76-485F-A3D4-A55B7826DC77}"/>
    <cellStyle name="Jegyzet 42 4" xfId="19205" xr:uid="{D5FA139C-A4F3-403A-940A-F85AA841CAAA}"/>
    <cellStyle name="Jegyzet 42 4 2" xfId="19206" xr:uid="{D541DE20-030B-4E27-B0DD-295994F63E41}"/>
    <cellStyle name="Jegyzet 42 5" xfId="19207" xr:uid="{4C9DA2F2-33BA-4522-AD29-060EF91DFF74}"/>
    <cellStyle name="Jegyzet 43" xfId="19208" xr:uid="{A40F33EB-C4D1-46FD-939B-030CF9461168}"/>
    <cellStyle name="Jegyzet 43 10" xfId="19209" xr:uid="{4DFF6425-FBA9-4C33-A2E9-E755630F24C7}"/>
    <cellStyle name="Jegyzet 43 10 2" xfId="19210" xr:uid="{54F6EA6F-9A5B-48CE-9FEF-1E740858E1A6}"/>
    <cellStyle name="Jegyzet 43 11" xfId="19211" xr:uid="{09C45BFE-77A6-4E85-8E44-40D64DE64093}"/>
    <cellStyle name="Jegyzet 43 11 2" xfId="19212" xr:uid="{831A8DE1-8DA3-45DD-B79E-236897A88490}"/>
    <cellStyle name="Jegyzet 43 12" xfId="19213" xr:uid="{F31A78A7-60D0-4D2C-822C-540AD4902577}"/>
    <cellStyle name="Jegyzet 43 12 2" xfId="19214" xr:uid="{77F0B478-1BA9-4ED4-AD3A-D50C2D523439}"/>
    <cellStyle name="Jegyzet 43 13" xfId="19215" xr:uid="{513DF1F2-3995-45F5-B8F9-2B562A2FDB6F}"/>
    <cellStyle name="Jegyzet 43 13 2" xfId="19216" xr:uid="{6C8235CD-FA64-4BA6-8DFC-D35715EA7578}"/>
    <cellStyle name="Jegyzet 43 14" xfId="19217" xr:uid="{3A91B372-5826-4CCB-A939-83B8AC578162}"/>
    <cellStyle name="Jegyzet 43 2" xfId="19218" xr:uid="{CB8C017F-AC59-4057-925B-49DCAFC3448B}"/>
    <cellStyle name="Jegyzet 43 2 2" xfId="19219" xr:uid="{1FFD2637-37CC-4133-8A90-9E13A08E1FEF}"/>
    <cellStyle name="Jegyzet 43 3" xfId="19220" xr:uid="{0FCD7018-BD47-4EED-A749-34D453A939A2}"/>
    <cellStyle name="Jegyzet 43 3 2" xfId="19221" xr:uid="{AC2ECB95-A057-4C58-822E-5A074F6D915E}"/>
    <cellStyle name="Jegyzet 43 4" xfId="19222" xr:uid="{F41A2F43-5424-44B4-A723-A1737F99BD68}"/>
    <cellStyle name="Jegyzet 43 4 2" xfId="19223" xr:uid="{9E4A7FD1-471E-4C34-BF1E-C53254B03E11}"/>
    <cellStyle name="Jegyzet 43 5" xfId="19224" xr:uid="{9948E185-CC79-468C-A0C9-AE5B68FCE538}"/>
    <cellStyle name="Jegyzet 43 5 2" xfId="19225" xr:uid="{0E6686F8-8DD0-4386-8216-3BB9F350799F}"/>
    <cellStyle name="Jegyzet 43 6" xfId="19226" xr:uid="{DF92F537-3BAF-4CC8-87D5-40DADFA23D74}"/>
    <cellStyle name="Jegyzet 43 6 2" xfId="19227" xr:uid="{33406A54-7C30-46EA-87B8-4A2C706F378A}"/>
    <cellStyle name="Jegyzet 43 7" xfId="19228" xr:uid="{6BDEE773-9B7A-433F-9239-E2699F14BE04}"/>
    <cellStyle name="Jegyzet 43 7 2" xfId="19229" xr:uid="{5380A751-6B1C-47B9-9CD6-5E94204F995B}"/>
    <cellStyle name="Jegyzet 43 8" xfId="19230" xr:uid="{7F4C871A-A7AE-4DD0-856F-BCBCFADA720B}"/>
    <cellStyle name="Jegyzet 43 8 2" xfId="19231" xr:uid="{92C6ECC9-174D-4706-BD1E-2E1A322CB5B6}"/>
    <cellStyle name="Jegyzet 43 9" xfId="19232" xr:uid="{12856CBF-0B8E-45DB-93D3-B46BD70BC9FC}"/>
    <cellStyle name="Jegyzet 43 9 2" xfId="19233" xr:uid="{848D5D22-A5DB-49F6-941E-AF5071F3C413}"/>
    <cellStyle name="Jegyzet 44" xfId="19234" xr:uid="{2CA738D9-A616-49AD-90B2-649BB9EFF0CE}"/>
    <cellStyle name="Jegyzet 44 10" xfId="19235" xr:uid="{B4202AB0-6643-47E3-B9C1-17A07BFEC932}"/>
    <cellStyle name="Jegyzet 44 10 2" xfId="19236" xr:uid="{FB3D7AC5-0E43-413A-A779-E875EACAF828}"/>
    <cellStyle name="Jegyzet 44 11" xfId="19237" xr:uid="{F5A798F2-78F1-41C5-8FAE-E74F15D87E74}"/>
    <cellStyle name="Jegyzet 44 11 2" xfId="19238" xr:uid="{7661FE61-B972-4A85-A93A-3DD954585AE3}"/>
    <cellStyle name="Jegyzet 44 12" xfId="19239" xr:uid="{901760AE-685B-4C4E-8C33-FD356D77C1E4}"/>
    <cellStyle name="Jegyzet 44 12 2" xfId="19240" xr:uid="{FDEDB732-1E38-4F9F-90B6-A86C533106BA}"/>
    <cellStyle name="Jegyzet 44 13" xfId="19241" xr:uid="{70DE732D-40DA-410C-BAAE-DC3E61894952}"/>
    <cellStyle name="Jegyzet 44 13 2" xfId="19242" xr:uid="{70B7A94E-95ED-4843-B080-BE86931E9ED1}"/>
    <cellStyle name="Jegyzet 44 14" xfId="19243" xr:uid="{A7AD11CB-77C7-4E75-AFD8-6C17863F7886}"/>
    <cellStyle name="Jegyzet 44 2" xfId="19244" xr:uid="{53F66D05-E2E0-442C-ADE8-163BEE4DBDCB}"/>
    <cellStyle name="Jegyzet 44 2 2" xfId="19245" xr:uid="{88A6AF20-ACE1-4FD0-8343-DFC0F0D68600}"/>
    <cellStyle name="Jegyzet 44 3" xfId="19246" xr:uid="{42401A39-F502-4D6B-A8B7-513D9A07B27D}"/>
    <cellStyle name="Jegyzet 44 3 2" xfId="19247" xr:uid="{6A53F431-3CA4-4227-BAB0-99C70D5DF063}"/>
    <cellStyle name="Jegyzet 44 4" xfId="19248" xr:uid="{D75EDE0D-8ACB-49FD-AC81-147D064E7EC4}"/>
    <cellStyle name="Jegyzet 44 4 2" xfId="19249" xr:uid="{83B0EF2B-D03A-49D1-8F22-150220ACFE7C}"/>
    <cellStyle name="Jegyzet 44 5" xfId="19250" xr:uid="{0C943568-D8FA-480A-B59D-E7562E367CBA}"/>
    <cellStyle name="Jegyzet 44 5 2" xfId="19251" xr:uid="{316FED3B-9216-4DE7-9085-625C8F269FD1}"/>
    <cellStyle name="Jegyzet 44 6" xfId="19252" xr:uid="{EAFAE8A8-FF2E-4C54-82A3-2D9273B203F2}"/>
    <cellStyle name="Jegyzet 44 6 2" xfId="19253" xr:uid="{DED59BCD-2807-413B-B682-16A466B45F6F}"/>
    <cellStyle name="Jegyzet 44 7" xfId="19254" xr:uid="{27E6BD41-C306-401F-8F99-13153DF008C4}"/>
    <cellStyle name="Jegyzet 44 7 2" xfId="19255" xr:uid="{0F758FBF-DD6B-4EAB-BAB6-7D04C92EBDC3}"/>
    <cellStyle name="Jegyzet 44 8" xfId="19256" xr:uid="{6CE8EB98-2A64-4B12-90D7-8461EFD186E5}"/>
    <cellStyle name="Jegyzet 44 8 2" xfId="19257" xr:uid="{291E4E81-8FEB-4CA3-9B53-115DBDA4827E}"/>
    <cellStyle name="Jegyzet 44 9" xfId="19258" xr:uid="{9356ADDA-EF15-4D38-8B9E-ABDE2F9FEC6F}"/>
    <cellStyle name="Jegyzet 44 9 2" xfId="19259" xr:uid="{15040DE6-8EFA-4E98-9520-04732F7953CB}"/>
    <cellStyle name="Jegyzet 5" xfId="19260" xr:uid="{48CBD3BE-9C75-499C-B7D3-555E8847C597}"/>
    <cellStyle name="Jegyzet 5 2" xfId="19261" xr:uid="{60FBCBC0-A89C-45B8-8D1B-C5408DAF213F}"/>
    <cellStyle name="Jegyzet 5 2 2" xfId="19262" xr:uid="{BB44D697-4A91-4277-A41F-4FDDAED5F28A}"/>
    <cellStyle name="Jegyzet 5 3" xfId="19263" xr:uid="{BC1E34F9-DCE0-4FCE-A643-49AA8CCED92B}"/>
    <cellStyle name="Jegyzet 5 3 2" xfId="19264" xr:uid="{05A6EEF4-14FC-4464-9756-C1DA0AB61A35}"/>
    <cellStyle name="Jegyzet 5 4" xfId="19265" xr:uid="{D3BA684E-BB7E-4218-BC3E-8F97ED4C6E41}"/>
    <cellStyle name="Jegyzet 5 4 2" xfId="19266" xr:uid="{73836CD5-021F-42E7-8896-514282703D92}"/>
    <cellStyle name="Jegyzet 5 5" xfId="19267" xr:uid="{2B91C24F-FF0D-4F98-B7D9-D717B81F2646}"/>
    <cellStyle name="Jegyzet 6" xfId="19268" xr:uid="{58309B2F-10AC-41A8-A9E5-8BEA347D59EF}"/>
    <cellStyle name="Jegyzet 6 2" xfId="19269" xr:uid="{32670903-4482-432B-B65C-E35D7D633D82}"/>
    <cellStyle name="Jegyzet 6 2 2" xfId="19270" xr:uid="{AB2BC2F6-F0A7-44B7-9BF0-6630BCB45AAD}"/>
    <cellStyle name="Jegyzet 6 3" xfId="19271" xr:uid="{E9A0BF0C-BB9A-4CA1-A5C4-8B6E4FA8C538}"/>
    <cellStyle name="Jegyzet 6 3 2" xfId="19272" xr:uid="{84DEB232-B412-4CC8-8C6C-92DB02159D24}"/>
    <cellStyle name="Jegyzet 6 4" xfId="19273" xr:uid="{0843C66F-8D82-4DCF-8EF3-2AA51ADB9EA5}"/>
    <cellStyle name="Jegyzet 6 4 2" xfId="19274" xr:uid="{2F6A8789-2BC9-48E6-93FA-44E4F795A99C}"/>
    <cellStyle name="Jegyzet 6 5" xfId="19275" xr:uid="{C6BE7F70-77F2-4B57-93B3-01B636E98213}"/>
    <cellStyle name="Jegyzet 7" xfId="19276" xr:uid="{AD2A69CA-61C8-4932-A193-7DEF7ACAB038}"/>
    <cellStyle name="Jegyzet 7 2" xfId="19277" xr:uid="{A19840AB-AC22-434B-842E-CA95B17D7BAC}"/>
    <cellStyle name="Jegyzet 7 2 2" xfId="19278" xr:uid="{833CA29C-0122-4B54-8DA2-68A284C66DCD}"/>
    <cellStyle name="Jegyzet 7 3" xfId="19279" xr:uid="{5BF61614-166D-42C3-85ED-6771EC5823B5}"/>
    <cellStyle name="Jegyzet 7 3 2" xfId="19280" xr:uid="{FBF4BEE0-6F67-41AA-AB50-EB0724B56B6F}"/>
    <cellStyle name="Jegyzet 7 4" xfId="19281" xr:uid="{98CEB5BF-0942-47BE-AEEA-6AAD48C11662}"/>
    <cellStyle name="Jegyzet 7 4 2" xfId="19282" xr:uid="{AF8E103D-7EDD-4F55-B1A5-5A3756D6CE35}"/>
    <cellStyle name="Jegyzet 7 5" xfId="19283" xr:uid="{13D68941-08C2-48BA-B7D5-E8AACEA1AF2E}"/>
    <cellStyle name="Jegyzet 8" xfId="19284" xr:uid="{371AB879-8292-4D82-8549-D21B51D42678}"/>
    <cellStyle name="Jegyzet 8 2" xfId="19285" xr:uid="{05B3C3D9-174F-4881-BEE4-3A01E59AA1EA}"/>
    <cellStyle name="Jegyzet 8 2 2" xfId="19286" xr:uid="{13FFD98E-1573-487B-B149-22201855D94D}"/>
    <cellStyle name="Jegyzet 8 3" xfId="19287" xr:uid="{372385A4-A139-426B-8464-1595F459672E}"/>
    <cellStyle name="Jegyzet 8 3 2" xfId="19288" xr:uid="{58DC5E3F-984B-4F8C-A040-712222DDD950}"/>
    <cellStyle name="Jegyzet 8 4" xfId="19289" xr:uid="{54209836-D27F-441F-B17E-9C4F8FACC51C}"/>
    <cellStyle name="Jegyzet 8 4 2" xfId="19290" xr:uid="{6FCF47E2-38C8-4964-BE40-C014E3C7D6C0}"/>
    <cellStyle name="Jegyzet 8 5" xfId="19291" xr:uid="{92A75E67-096E-4F53-809B-D07C55DB0432}"/>
    <cellStyle name="Jegyzet 9" xfId="19292" xr:uid="{E0D2D3EB-6410-4903-BF4D-D29D5F74F8F4}"/>
    <cellStyle name="Jegyzet 9 2" xfId="19293" xr:uid="{E8F0E753-1796-4F57-810B-856A5A5CA6D1}"/>
    <cellStyle name="Jegyzet 9 2 2" xfId="19294" xr:uid="{F59C262C-FFA0-4CCC-9B54-C135F7668528}"/>
    <cellStyle name="Jegyzet 9 3" xfId="19295" xr:uid="{7CB44645-9FCD-4644-941F-A0F56A362FAF}"/>
    <cellStyle name="Jegyzet 9 3 2" xfId="19296" xr:uid="{A668B0A1-6B14-4B9F-AD0E-85C88F0A33CF}"/>
    <cellStyle name="Jegyzet 9 4" xfId="19297" xr:uid="{C618A45E-E082-4BAC-BC09-9182A964ED48}"/>
    <cellStyle name="Jegyzet 9 4 2" xfId="19298" xr:uid="{523F1A8C-D1D3-455F-A66D-3B9B01E091B0}"/>
    <cellStyle name="Jegyzet 9 5" xfId="19299" xr:uid="{7C9CBCA5-871A-4680-A625-E947AD6DF2EB}"/>
    <cellStyle name="Jelölőszín (1)" xfId="19300" xr:uid="{E4D77A5D-FC03-4030-B20C-4B21F974CA01}"/>
    <cellStyle name="Jelölőszín (2)" xfId="19301" xr:uid="{CC650F77-B938-485C-9BEF-2DD0E4C8A658}"/>
    <cellStyle name="Jelölőszín (3)" xfId="19302" xr:uid="{63D8ADF0-F9C9-40F2-AC21-8D4CB6CEAE6A}"/>
    <cellStyle name="Jelölőszín (4)" xfId="19303" xr:uid="{48E99D72-36BD-42FA-9F8B-DFE8E42B3551}"/>
    <cellStyle name="Jelölőszín (5)" xfId="19304" xr:uid="{806A4FB2-85D7-41A8-9521-DD2E7265BB03}"/>
    <cellStyle name="Jelölőszín (6)" xfId="19305" xr:uid="{114BF8D5-9938-47FE-B9B5-D5C7B628103D}"/>
    <cellStyle name="Jó" xfId="19306" xr:uid="{F2156D77-94F5-463D-AA20-F04DA91F9BA3}"/>
    <cellStyle name="Kimenet" xfId="19307" xr:uid="{4B13686D-2292-4BB4-B2A6-E70B408195B9}"/>
    <cellStyle name="Kimenet 10" xfId="19308" xr:uid="{47A935F8-365C-4CD7-B005-ECEA69B300C8}"/>
    <cellStyle name="Kimenet 10 10" xfId="19309" xr:uid="{2F63C830-17D5-4991-A3C4-FCF514A7FC7E}"/>
    <cellStyle name="Kimenet 10 10 2" xfId="19310" xr:uid="{DC6A57AC-0029-49A0-8861-950DE5B3AB62}"/>
    <cellStyle name="Kimenet 10 11" xfId="19311" xr:uid="{4173E983-DA3C-4033-B636-06C297F21F46}"/>
    <cellStyle name="Kimenet 10 11 2" xfId="19312" xr:uid="{76FB792C-B95A-44D2-9663-93C640F09ED1}"/>
    <cellStyle name="Kimenet 10 12" xfId="19313" xr:uid="{37DCA25D-7F15-4F77-B8D6-56FD936AC1FC}"/>
    <cellStyle name="Kimenet 10 12 2" xfId="19314" xr:uid="{3D5ED65F-A664-4543-ACE1-D88B1A0C7A79}"/>
    <cellStyle name="Kimenet 10 13" xfId="19315" xr:uid="{2979ED7C-379B-44A8-82BC-5D5BB0CCF63B}"/>
    <cellStyle name="Kimenet 10 13 2" xfId="19316" xr:uid="{31B699AD-E8B7-498B-91DC-8DA5AB6C304C}"/>
    <cellStyle name="Kimenet 10 14" xfId="19317" xr:uid="{B8A585C0-D0B7-4DA3-AD6E-E46F055C8EDB}"/>
    <cellStyle name="Kimenet 10 2" xfId="19318" xr:uid="{752CE171-1D03-485F-A214-B7B20178C7BB}"/>
    <cellStyle name="Kimenet 10 2 2" xfId="19319" xr:uid="{63D0D70D-BD74-4CA7-8FE6-9A9E287EE0B4}"/>
    <cellStyle name="Kimenet 10 3" xfId="19320" xr:uid="{32D993AB-CC53-4A9D-9FDF-CEA43017854B}"/>
    <cellStyle name="Kimenet 10 3 2" xfId="19321" xr:uid="{0A336126-8623-4E70-9D6F-A9E8E4FAA5BA}"/>
    <cellStyle name="Kimenet 10 4" xfId="19322" xr:uid="{FD11C15C-6B18-4DB7-96B2-E83FC2D61A37}"/>
    <cellStyle name="Kimenet 10 4 2" xfId="19323" xr:uid="{C22B85CB-9824-4B0A-BFD4-901B02DED465}"/>
    <cellStyle name="Kimenet 10 5" xfId="19324" xr:uid="{A39A4B67-EB2F-4F68-9CBB-A03260262111}"/>
    <cellStyle name="Kimenet 10 5 2" xfId="19325" xr:uid="{B5AD13BA-1D2D-43DD-9759-F149AE1BD519}"/>
    <cellStyle name="Kimenet 10 6" xfId="19326" xr:uid="{B2F1B2F1-64D3-4C76-B84F-E4715B4B75E7}"/>
    <cellStyle name="Kimenet 10 6 2" xfId="19327" xr:uid="{7A00AEB8-02EF-4EF5-9674-614473D36547}"/>
    <cellStyle name="Kimenet 10 7" xfId="19328" xr:uid="{AF10086D-1146-4F94-8F3D-D64798866A48}"/>
    <cellStyle name="Kimenet 10 7 2" xfId="19329" xr:uid="{3F937FA2-CA0F-4779-B204-2AA959E3EE74}"/>
    <cellStyle name="Kimenet 10 8" xfId="19330" xr:uid="{214DCB25-8DA0-4C97-AF78-0485D6081CDD}"/>
    <cellStyle name="Kimenet 10 8 2" xfId="19331" xr:uid="{1B0B98E6-3858-4266-9E6F-696BA6CB8FA6}"/>
    <cellStyle name="Kimenet 10 9" xfId="19332" xr:uid="{D96BE12D-8C04-43B9-B30E-DDFDC82B64C6}"/>
    <cellStyle name="Kimenet 10 9 2" xfId="19333" xr:uid="{D78DA464-E20E-4E32-9DAE-D50C6837BB88}"/>
    <cellStyle name="Kimenet 11" xfId="19334" xr:uid="{E3287C71-0A8F-4E57-BA3F-52B55004F7BF}"/>
    <cellStyle name="Kimenet 11 10" xfId="19335" xr:uid="{959419DC-F283-40BB-B711-64FFF07300DB}"/>
    <cellStyle name="Kimenet 11 10 2" xfId="19336" xr:uid="{CECB46BA-3198-462D-A119-A3C151E480A0}"/>
    <cellStyle name="Kimenet 11 11" xfId="19337" xr:uid="{87CD425A-2031-4EA9-BD26-F89581EE8C25}"/>
    <cellStyle name="Kimenet 11 11 2" xfId="19338" xr:uid="{32D82BF5-B82F-4000-9F88-7B86EA9FC9C7}"/>
    <cellStyle name="Kimenet 11 12" xfId="19339" xr:uid="{69BABFAD-E19C-4512-B087-FB6D54D089BB}"/>
    <cellStyle name="Kimenet 11 12 2" xfId="19340" xr:uid="{270B791B-7FD9-44C5-835F-781D6D86DF23}"/>
    <cellStyle name="Kimenet 11 13" xfId="19341" xr:uid="{8071DC20-992C-479E-B3EF-8BC1ACBC04F0}"/>
    <cellStyle name="Kimenet 11 13 2" xfId="19342" xr:uid="{EABB2909-3A8E-4F47-B843-695D90A7799F}"/>
    <cellStyle name="Kimenet 11 14" xfId="19343" xr:uid="{890E9918-47A6-45E0-AA64-B11D8830BC8A}"/>
    <cellStyle name="Kimenet 11 2" xfId="19344" xr:uid="{90B2D8FC-EE8B-40A3-B1F8-E61D9E0349CA}"/>
    <cellStyle name="Kimenet 11 2 2" xfId="19345" xr:uid="{9966A7A9-6545-4694-AE0E-207822A86FB3}"/>
    <cellStyle name="Kimenet 11 3" xfId="19346" xr:uid="{3F18A82B-9F1B-4E0B-B9A3-E9FC4A2150DF}"/>
    <cellStyle name="Kimenet 11 3 2" xfId="19347" xr:uid="{4193251D-2D92-4BCC-BE31-666D368DD4C3}"/>
    <cellStyle name="Kimenet 11 4" xfId="19348" xr:uid="{2102AC01-3B92-4D10-892D-3D2BE40107EC}"/>
    <cellStyle name="Kimenet 11 4 2" xfId="19349" xr:uid="{5D51F598-A54D-4E81-AE33-2D89B83445FC}"/>
    <cellStyle name="Kimenet 11 5" xfId="19350" xr:uid="{38265730-097B-4E1F-9B96-1828E371BD46}"/>
    <cellStyle name="Kimenet 11 5 2" xfId="19351" xr:uid="{9D560FB3-2CFF-4983-9049-3250CD30534A}"/>
    <cellStyle name="Kimenet 11 6" xfId="19352" xr:uid="{0B728436-F397-4A0A-8986-67288EB0798E}"/>
    <cellStyle name="Kimenet 11 6 2" xfId="19353" xr:uid="{F530CF93-294E-48DA-88E6-DD09868B3818}"/>
    <cellStyle name="Kimenet 11 7" xfId="19354" xr:uid="{9FA4A14A-F1B8-429B-ADD0-C7C69E565266}"/>
    <cellStyle name="Kimenet 11 7 2" xfId="19355" xr:uid="{8F1C9FAC-7B95-4CAF-9574-E5F487D0A917}"/>
    <cellStyle name="Kimenet 11 8" xfId="19356" xr:uid="{43B8AB45-9282-4335-ADBC-14D9C458EE7D}"/>
    <cellStyle name="Kimenet 11 8 2" xfId="19357" xr:uid="{D5055B89-0CCA-4506-90C2-0D00CA8CA8BC}"/>
    <cellStyle name="Kimenet 11 9" xfId="19358" xr:uid="{767AB2DA-24AE-4D8E-9BF7-E24C6045C3CD}"/>
    <cellStyle name="Kimenet 11 9 2" xfId="19359" xr:uid="{7DBB8CC7-4414-4D7C-8987-B1AC39424810}"/>
    <cellStyle name="Kimenet 12" xfId="19360" xr:uid="{F64577E5-1642-4E90-913E-8E15155139CB}"/>
    <cellStyle name="Kimenet 12 10" xfId="19361" xr:uid="{BFE26643-DC0E-441F-9A0D-5CFCF3C967E4}"/>
    <cellStyle name="Kimenet 12 10 2" xfId="19362" xr:uid="{C81830EC-BB8A-426E-839A-C4198D3A201A}"/>
    <cellStyle name="Kimenet 12 11" xfId="19363" xr:uid="{AF49B6B8-64C5-492D-AE23-12892300D602}"/>
    <cellStyle name="Kimenet 12 11 2" xfId="19364" xr:uid="{F719B9B3-85B1-4D18-98CE-2680A299B22D}"/>
    <cellStyle name="Kimenet 12 12" xfId="19365" xr:uid="{DE7A51A0-C393-47DD-A61E-FDCE5B17FA09}"/>
    <cellStyle name="Kimenet 12 12 2" xfId="19366" xr:uid="{672C4F3E-5D6C-4A3D-BFBD-BF1100F48751}"/>
    <cellStyle name="Kimenet 12 13" xfId="19367" xr:uid="{C78B6D61-1018-4C90-9869-64587488BEC7}"/>
    <cellStyle name="Kimenet 12 13 2" xfId="19368" xr:uid="{877731EA-456D-4B7C-816C-15793DD559E8}"/>
    <cellStyle name="Kimenet 12 14" xfId="19369" xr:uid="{1E229D6F-47F4-4CAF-8652-3CF201EE6417}"/>
    <cellStyle name="Kimenet 12 2" xfId="19370" xr:uid="{3CC4EB59-C7C5-4DFD-8BD1-9843F7A4BCE8}"/>
    <cellStyle name="Kimenet 12 2 2" xfId="19371" xr:uid="{4579FA93-9C15-4086-94E9-888605CFE70D}"/>
    <cellStyle name="Kimenet 12 3" xfId="19372" xr:uid="{284645C8-2CCE-4A10-8232-E3D03DF2A0EB}"/>
    <cellStyle name="Kimenet 12 3 2" xfId="19373" xr:uid="{76A33719-D886-459E-81D7-27719EE415B7}"/>
    <cellStyle name="Kimenet 12 4" xfId="19374" xr:uid="{21A1B812-C38A-4304-887A-8537DFC57D75}"/>
    <cellStyle name="Kimenet 12 4 2" xfId="19375" xr:uid="{E6C33003-2C4E-41D2-8F31-64AD2A3516D3}"/>
    <cellStyle name="Kimenet 12 5" xfId="19376" xr:uid="{66547FCD-6792-46DE-9247-9C3BAE3B92F8}"/>
    <cellStyle name="Kimenet 12 5 2" xfId="19377" xr:uid="{7FBE4374-24F0-4098-9863-E56C1F0A798C}"/>
    <cellStyle name="Kimenet 12 6" xfId="19378" xr:uid="{7098CC2E-0F4C-4EDE-8951-CD49C807D42C}"/>
    <cellStyle name="Kimenet 12 6 2" xfId="19379" xr:uid="{FF265A94-75F1-4C71-AB09-8CC7A3485E1E}"/>
    <cellStyle name="Kimenet 12 7" xfId="19380" xr:uid="{E8C54F95-6426-410C-B54D-470670B73173}"/>
    <cellStyle name="Kimenet 12 7 2" xfId="19381" xr:uid="{E8880F83-70D9-44F5-B043-33F6369FAAD0}"/>
    <cellStyle name="Kimenet 12 8" xfId="19382" xr:uid="{BEE57C7D-49A7-44E2-AE97-8CEDFF46FCBE}"/>
    <cellStyle name="Kimenet 12 8 2" xfId="19383" xr:uid="{859837C3-E3EE-41F8-9C85-E9A7B1C28129}"/>
    <cellStyle name="Kimenet 12 9" xfId="19384" xr:uid="{866A639C-CC85-4727-8B02-6102A1DFDE90}"/>
    <cellStyle name="Kimenet 12 9 2" xfId="19385" xr:uid="{E7BBC679-80DF-46E0-A22C-617D51D4F230}"/>
    <cellStyle name="Kimenet 13" xfId="19386" xr:uid="{9F854BFB-87C0-46CA-91F1-31F08D55E40B}"/>
    <cellStyle name="Kimenet 13 10" xfId="19387" xr:uid="{9357B64F-C4F2-40FA-8800-FD9C94C61F0B}"/>
    <cellStyle name="Kimenet 13 10 2" xfId="19388" xr:uid="{54BDCA94-AD9B-4B03-B0CD-FB02348A050F}"/>
    <cellStyle name="Kimenet 13 11" xfId="19389" xr:uid="{C461E151-6B8F-47F4-BDCC-924DE557FFF5}"/>
    <cellStyle name="Kimenet 13 11 2" xfId="19390" xr:uid="{E77CEA45-7F48-475F-B2B2-E5322BBB1FA8}"/>
    <cellStyle name="Kimenet 13 12" xfId="19391" xr:uid="{FCCAC96A-D4E1-479D-89E3-005D981702F1}"/>
    <cellStyle name="Kimenet 13 12 2" xfId="19392" xr:uid="{5260E5CF-C31C-4E20-9EA5-1E535937D74D}"/>
    <cellStyle name="Kimenet 13 13" xfId="19393" xr:uid="{8EED2552-36ED-4A8F-9040-798D4789D742}"/>
    <cellStyle name="Kimenet 13 13 2" xfId="19394" xr:uid="{9CE3258C-FA2E-4A74-ACAF-CE867915505B}"/>
    <cellStyle name="Kimenet 13 14" xfId="19395" xr:uid="{F1AAB12E-4FA4-4793-A687-A83AC6DB13D5}"/>
    <cellStyle name="Kimenet 13 2" xfId="19396" xr:uid="{954E97C4-19FB-47BE-A9F4-304882815C3D}"/>
    <cellStyle name="Kimenet 13 2 2" xfId="19397" xr:uid="{D2D7DC1A-C86B-490C-A932-4D1A42F0E01F}"/>
    <cellStyle name="Kimenet 13 3" xfId="19398" xr:uid="{804470BE-FD0C-474C-A274-59AB3BF76241}"/>
    <cellStyle name="Kimenet 13 3 2" xfId="19399" xr:uid="{62DFA8A7-1B00-40F9-A67A-6BB60A7D4548}"/>
    <cellStyle name="Kimenet 13 4" xfId="19400" xr:uid="{4C6C5D51-CD4C-4AC2-9443-A84F9A2466E0}"/>
    <cellStyle name="Kimenet 13 4 2" xfId="19401" xr:uid="{CDC02CDA-1CDB-4861-B126-46B576113E16}"/>
    <cellStyle name="Kimenet 13 5" xfId="19402" xr:uid="{BB05C861-E873-475D-886A-EC5FF3060653}"/>
    <cellStyle name="Kimenet 13 5 2" xfId="19403" xr:uid="{CAB68BB1-E2AE-410A-99B3-87D635E2D2BB}"/>
    <cellStyle name="Kimenet 13 6" xfId="19404" xr:uid="{F9599DA3-136A-4580-A069-E9173F920FF2}"/>
    <cellStyle name="Kimenet 13 6 2" xfId="19405" xr:uid="{61E4CC79-3F92-491C-BCDB-7D839734235F}"/>
    <cellStyle name="Kimenet 13 7" xfId="19406" xr:uid="{A8000AFE-224E-41B6-870B-21C4D69DC6C9}"/>
    <cellStyle name="Kimenet 13 7 2" xfId="19407" xr:uid="{B7924E35-DFD0-472F-BD82-16C434D52F06}"/>
    <cellStyle name="Kimenet 13 8" xfId="19408" xr:uid="{B7C7BD3C-8CAD-457F-B62A-8D44E0205074}"/>
    <cellStyle name="Kimenet 13 8 2" xfId="19409" xr:uid="{58F3635A-DA22-4C0A-BAAC-D6C870896F1A}"/>
    <cellStyle name="Kimenet 13 9" xfId="19410" xr:uid="{1F4AFA24-9959-4F6D-BD87-AB6772997549}"/>
    <cellStyle name="Kimenet 13 9 2" xfId="19411" xr:uid="{08AE2E97-8643-49C3-8A83-EF7A1D964B40}"/>
    <cellStyle name="Kimenet 14" xfId="19412" xr:uid="{6C01941B-C08C-4D5E-AB92-76E2A8AD88D4}"/>
    <cellStyle name="Kimenet 14 10" xfId="19413" xr:uid="{3666E59D-A279-4B4F-98A8-09947ACC332E}"/>
    <cellStyle name="Kimenet 14 10 2" xfId="19414" xr:uid="{2D89D49C-840E-4DB1-9038-93FDCFCCDC11}"/>
    <cellStyle name="Kimenet 14 11" xfId="19415" xr:uid="{1CF9284F-2B82-4232-BE4D-CB8AF32891EA}"/>
    <cellStyle name="Kimenet 14 11 2" xfId="19416" xr:uid="{98E9BB7A-54C2-4DE9-B3FD-7BC77A7C67A1}"/>
    <cellStyle name="Kimenet 14 12" xfId="19417" xr:uid="{3DE05EE7-00D0-49EE-9038-3D971FF21633}"/>
    <cellStyle name="Kimenet 14 12 2" xfId="19418" xr:uid="{553E3EE1-57E8-4E22-8846-E8CAE934C44F}"/>
    <cellStyle name="Kimenet 14 13" xfId="19419" xr:uid="{10BF8972-0A2A-4578-B801-6D306F9A605D}"/>
    <cellStyle name="Kimenet 14 13 2" xfId="19420" xr:uid="{AC16F482-65A5-40BA-9365-82D9297DB8B5}"/>
    <cellStyle name="Kimenet 14 14" xfId="19421" xr:uid="{5BA7AFE4-25FD-4C7B-BAE6-8049C0529921}"/>
    <cellStyle name="Kimenet 14 2" xfId="19422" xr:uid="{E85D7A60-575C-4446-A1EC-1B066178E972}"/>
    <cellStyle name="Kimenet 14 2 2" xfId="19423" xr:uid="{E5912F06-25E9-4613-B3F7-0C64D9DCF45A}"/>
    <cellStyle name="Kimenet 14 3" xfId="19424" xr:uid="{1FAD6C3E-7B50-44F5-B4AC-48887A1CEB0A}"/>
    <cellStyle name="Kimenet 14 3 2" xfId="19425" xr:uid="{7AA79CA4-3865-4C37-81E5-BC2D62A61266}"/>
    <cellStyle name="Kimenet 14 4" xfId="19426" xr:uid="{8158E3A8-9C6E-40C8-AFBF-365B486DB961}"/>
    <cellStyle name="Kimenet 14 4 2" xfId="19427" xr:uid="{968438E0-65EC-46D4-B9EC-AEBA4B1229E2}"/>
    <cellStyle name="Kimenet 14 5" xfId="19428" xr:uid="{F15E73F5-F810-419D-A92B-93034DC17EE9}"/>
    <cellStyle name="Kimenet 14 5 2" xfId="19429" xr:uid="{0E6A1FE3-F619-41CB-B517-F2B539962442}"/>
    <cellStyle name="Kimenet 14 6" xfId="19430" xr:uid="{3BE308C9-981F-4CEF-B7D3-39103E60AFC9}"/>
    <cellStyle name="Kimenet 14 6 2" xfId="19431" xr:uid="{9D1CC8F1-6858-474F-A1F1-99E71C8E6EA9}"/>
    <cellStyle name="Kimenet 14 7" xfId="19432" xr:uid="{9F82F612-939B-4AD7-99E1-2DA3E77E012D}"/>
    <cellStyle name="Kimenet 14 7 2" xfId="19433" xr:uid="{82309AB7-3A45-41B8-ACFA-C2ADDE955C23}"/>
    <cellStyle name="Kimenet 14 8" xfId="19434" xr:uid="{AE34095B-B374-47E4-BE72-8839A6EF8698}"/>
    <cellStyle name="Kimenet 14 8 2" xfId="19435" xr:uid="{161E69EA-5E30-4745-AAE2-1293DDAB312F}"/>
    <cellStyle name="Kimenet 14 9" xfId="19436" xr:uid="{30229B4E-AE40-44CE-BCF9-3FE80D9AB477}"/>
    <cellStyle name="Kimenet 14 9 2" xfId="19437" xr:uid="{DFB5ACBC-7D28-4E73-A0F2-D399D029B326}"/>
    <cellStyle name="Kimenet 15" xfId="19438" xr:uid="{4D2161CA-CB2B-4DAC-927B-4C2C3B42D7A5}"/>
    <cellStyle name="Kimenet 15 10" xfId="19439" xr:uid="{FEC91ADB-38F6-49D5-8EEC-5D3F1DFE4844}"/>
    <cellStyle name="Kimenet 15 10 2" xfId="19440" xr:uid="{1A47031D-F1EC-480B-9B36-7881439CABBA}"/>
    <cellStyle name="Kimenet 15 11" xfId="19441" xr:uid="{824545B4-6CCF-4A32-BA7D-0449D2019CE2}"/>
    <cellStyle name="Kimenet 15 11 2" xfId="19442" xr:uid="{88394C80-A206-4792-9C37-08762D635215}"/>
    <cellStyle name="Kimenet 15 12" xfId="19443" xr:uid="{2195F86E-CA3A-47FB-8093-E7200DD743B8}"/>
    <cellStyle name="Kimenet 15 12 2" xfId="19444" xr:uid="{B999E5B6-41B2-4C9C-BA50-F0E3D285FDBD}"/>
    <cellStyle name="Kimenet 15 13" xfId="19445" xr:uid="{9D8669ED-C21D-417B-A315-50FD28C2E8E9}"/>
    <cellStyle name="Kimenet 15 13 2" xfId="19446" xr:uid="{15C0C46E-CA81-49A6-BB04-C8FE8A7BEA3A}"/>
    <cellStyle name="Kimenet 15 14" xfId="19447" xr:uid="{DAFFD130-7717-435B-8B53-3422042541C0}"/>
    <cellStyle name="Kimenet 15 2" xfId="19448" xr:uid="{69EB02C7-1F59-4A6A-8FEF-35D5E2D9B121}"/>
    <cellStyle name="Kimenet 15 2 2" xfId="19449" xr:uid="{6445B390-AE07-42E0-8559-0547BEC8E87E}"/>
    <cellStyle name="Kimenet 15 3" xfId="19450" xr:uid="{D3AD9BF0-DA61-4D26-A4FB-BDADD6C51A60}"/>
    <cellStyle name="Kimenet 15 3 2" xfId="19451" xr:uid="{8CA5C947-57D5-44F1-8FCD-F4A591B489FA}"/>
    <cellStyle name="Kimenet 15 4" xfId="19452" xr:uid="{3AC20D28-5A99-43A5-88DD-D1B9A761DD22}"/>
    <cellStyle name="Kimenet 15 4 2" xfId="19453" xr:uid="{AE0C3A7F-35C9-4B2E-8391-096214D1AF94}"/>
    <cellStyle name="Kimenet 15 5" xfId="19454" xr:uid="{6B4EA324-0E34-4714-87EF-72F139BEFDA0}"/>
    <cellStyle name="Kimenet 15 5 2" xfId="19455" xr:uid="{2D777478-641E-4249-A698-A8D9F66674B0}"/>
    <cellStyle name="Kimenet 15 6" xfId="19456" xr:uid="{E8D7A84F-6997-42AF-98D6-7913EBC90D60}"/>
    <cellStyle name="Kimenet 15 6 2" xfId="19457" xr:uid="{D2D1F492-8B01-46ED-A93F-F9443EE5D5BF}"/>
    <cellStyle name="Kimenet 15 7" xfId="19458" xr:uid="{E1348B8D-86C7-4AA8-9EAA-DA0A0AF2A25A}"/>
    <cellStyle name="Kimenet 15 7 2" xfId="19459" xr:uid="{B3E54034-CFB2-4F54-9E9C-8B508092A53E}"/>
    <cellStyle name="Kimenet 15 8" xfId="19460" xr:uid="{4A43C404-BDED-484F-910D-DA9DD1922CD6}"/>
    <cellStyle name="Kimenet 15 8 2" xfId="19461" xr:uid="{4831E876-7A1B-4324-AE0E-87EA32443433}"/>
    <cellStyle name="Kimenet 15 9" xfId="19462" xr:uid="{1EE500D8-0C5E-40AF-A00D-CFD701D1AEAA}"/>
    <cellStyle name="Kimenet 15 9 2" xfId="19463" xr:uid="{5DDD2C7A-45FA-4A9E-BE9D-7E38253A7565}"/>
    <cellStyle name="Kimenet 16" xfId="19464" xr:uid="{30C8FFBF-443B-4D5C-BA13-41B067DE8A36}"/>
    <cellStyle name="Kimenet 16 10" xfId="19465" xr:uid="{D81126ED-F36A-4FDF-9C4C-833E4B58B1FA}"/>
    <cellStyle name="Kimenet 16 10 2" xfId="19466" xr:uid="{0E368EBE-06E0-463D-994A-B17DD3886F8C}"/>
    <cellStyle name="Kimenet 16 11" xfId="19467" xr:uid="{F0E19186-72CB-4849-A358-0FF771376FCC}"/>
    <cellStyle name="Kimenet 16 11 2" xfId="19468" xr:uid="{C7A03CAD-7F1F-4F58-8EF5-EE60E6C78390}"/>
    <cellStyle name="Kimenet 16 12" xfId="19469" xr:uid="{88AE3E49-B26C-4C39-A32E-FB169A69B7A5}"/>
    <cellStyle name="Kimenet 16 12 2" xfId="19470" xr:uid="{E63EA77B-2AE5-4B8F-9558-51DE300F6AC9}"/>
    <cellStyle name="Kimenet 16 13" xfId="19471" xr:uid="{0C4E3E65-EA87-434D-8014-472A72A8A163}"/>
    <cellStyle name="Kimenet 16 13 2" xfId="19472" xr:uid="{DCDF3789-4EE7-413C-9599-91CDEB18EC93}"/>
    <cellStyle name="Kimenet 16 14" xfId="19473" xr:uid="{861D2916-B609-4A5F-93A1-3192A817AF12}"/>
    <cellStyle name="Kimenet 16 2" xfId="19474" xr:uid="{DE4E3F29-8AAA-4CC0-90B7-E55395AD52B1}"/>
    <cellStyle name="Kimenet 16 2 2" xfId="19475" xr:uid="{AF4E8FA0-760E-438E-89D4-B809DE764736}"/>
    <cellStyle name="Kimenet 16 3" xfId="19476" xr:uid="{32A5B28A-FDDA-4C8E-9E18-25ECD616539E}"/>
    <cellStyle name="Kimenet 16 3 2" xfId="19477" xr:uid="{7CC72292-0B02-4D6B-9E3B-C5541152C220}"/>
    <cellStyle name="Kimenet 16 4" xfId="19478" xr:uid="{B22EBE9F-E22A-4177-93C9-B621B9FA45EF}"/>
    <cellStyle name="Kimenet 16 4 2" xfId="19479" xr:uid="{36B9FD23-7687-45F8-81AE-462679AF7CD8}"/>
    <cellStyle name="Kimenet 16 5" xfId="19480" xr:uid="{B8D4B1E4-4E47-4D6F-BD6E-3AE52A19A222}"/>
    <cellStyle name="Kimenet 16 5 2" xfId="19481" xr:uid="{9E3F672F-5810-4706-B44D-699B9C568ECC}"/>
    <cellStyle name="Kimenet 16 6" xfId="19482" xr:uid="{594BCF17-0C67-49EC-BC42-5600F62C3E77}"/>
    <cellStyle name="Kimenet 16 6 2" xfId="19483" xr:uid="{290F540B-35F9-44B5-B38B-A9655820B711}"/>
    <cellStyle name="Kimenet 16 7" xfId="19484" xr:uid="{A45C8384-FB04-4D4B-8E22-99132F3A9179}"/>
    <cellStyle name="Kimenet 16 7 2" xfId="19485" xr:uid="{6A632954-7F3D-4561-90B9-54EA30C2197A}"/>
    <cellStyle name="Kimenet 16 8" xfId="19486" xr:uid="{3BE91455-478F-47EB-956D-D6F4AAAA0DF4}"/>
    <cellStyle name="Kimenet 16 8 2" xfId="19487" xr:uid="{704E15D3-072E-4C24-B45B-20DAAC7D5E20}"/>
    <cellStyle name="Kimenet 16 9" xfId="19488" xr:uid="{9FA70216-4237-4EAC-955B-E7C0C987320D}"/>
    <cellStyle name="Kimenet 16 9 2" xfId="19489" xr:uid="{380C39F6-13E3-4D97-8D2D-A9DD2C484EDA}"/>
    <cellStyle name="Kimenet 17" xfId="19490" xr:uid="{7FB7D30F-6DB0-4D59-87E6-2B0253D924FE}"/>
    <cellStyle name="Kimenet 17 10" xfId="19491" xr:uid="{C636FEB8-747C-4AE2-8145-94AC9E637E0C}"/>
    <cellStyle name="Kimenet 17 10 2" xfId="19492" xr:uid="{A711AC88-7807-4F19-9069-EA0E288CA1A8}"/>
    <cellStyle name="Kimenet 17 11" xfId="19493" xr:uid="{1F8CA971-A0A2-4C55-9FB1-5530041980AF}"/>
    <cellStyle name="Kimenet 17 11 2" xfId="19494" xr:uid="{40F60C1D-4E35-4372-A571-8588F31309AB}"/>
    <cellStyle name="Kimenet 17 12" xfId="19495" xr:uid="{080F3AB0-1079-4B65-BC3D-443062621382}"/>
    <cellStyle name="Kimenet 17 12 2" xfId="19496" xr:uid="{25D0F56F-2497-42DC-BC11-2266410B7646}"/>
    <cellStyle name="Kimenet 17 13" xfId="19497" xr:uid="{685F8344-3825-4EB7-941F-BB6460D34672}"/>
    <cellStyle name="Kimenet 17 13 2" xfId="19498" xr:uid="{78C132D2-1E4B-4898-B649-17736A2BF82E}"/>
    <cellStyle name="Kimenet 17 14" xfId="19499" xr:uid="{2E536DD8-E875-4765-9698-5D81D9988F07}"/>
    <cellStyle name="Kimenet 17 2" xfId="19500" xr:uid="{73D8C670-81B2-4608-8EA4-1BF913D154A2}"/>
    <cellStyle name="Kimenet 17 2 2" xfId="19501" xr:uid="{20FD7E7D-E58B-4F68-B1B5-7C4E49AA7859}"/>
    <cellStyle name="Kimenet 17 3" xfId="19502" xr:uid="{A61D28F7-2BED-4E09-9BE0-82D46199CDAE}"/>
    <cellStyle name="Kimenet 17 3 2" xfId="19503" xr:uid="{6364B775-8926-495F-81AC-0EE6707B77EB}"/>
    <cellStyle name="Kimenet 17 4" xfId="19504" xr:uid="{0FB0460B-3A2A-4640-A111-9E02E8B2B13A}"/>
    <cellStyle name="Kimenet 17 4 2" xfId="19505" xr:uid="{7F1B7EC0-FFCC-4CE3-AA48-E07921277ABE}"/>
    <cellStyle name="Kimenet 17 5" xfId="19506" xr:uid="{D0EA1AF2-182A-4DE9-A791-0FDEDB3D788A}"/>
    <cellStyle name="Kimenet 17 5 2" xfId="19507" xr:uid="{52870F9B-DD88-4160-A610-C8B5F991D7F0}"/>
    <cellStyle name="Kimenet 17 6" xfId="19508" xr:uid="{E98287F0-8946-4D7C-8F40-60D625BB967B}"/>
    <cellStyle name="Kimenet 17 6 2" xfId="19509" xr:uid="{A15577B8-D8DD-437E-BB4F-540D1F466784}"/>
    <cellStyle name="Kimenet 17 7" xfId="19510" xr:uid="{0EA31356-88BB-453A-8B5C-1DCC59082AF3}"/>
    <cellStyle name="Kimenet 17 7 2" xfId="19511" xr:uid="{7446DF57-0BC7-440A-A2F4-48924F0AD9DE}"/>
    <cellStyle name="Kimenet 17 8" xfId="19512" xr:uid="{7A98C731-3CF3-41FB-B8E0-968119C0D94D}"/>
    <cellStyle name="Kimenet 17 8 2" xfId="19513" xr:uid="{C7038C66-B57E-4988-8E30-0FA615673FEC}"/>
    <cellStyle name="Kimenet 17 9" xfId="19514" xr:uid="{B25714A7-695B-4695-8E58-EC0F645857B3}"/>
    <cellStyle name="Kimenet 17 9 2" xfId="19515" xr:uid="{8721405C-6372-4AAB-A0B9-C19278A936FD}"/>
    <cellStyle name="Kimenet 18" xfId="19516" xr:uid="{C5E83376-C38B-4F03-9B2E-869781DCEA08}"/>
    <cellStyle name="Kimenet 18 10" xfId="19517" xr:uid="{2704BDD8-8D38-4ACB-BCD8-50462A9D5F30}"/>
    <cellStyle name="Kimenet 18 10 2" xfId="19518" xr:uid="{89AF3B88-92F7-4582-B666-B1AA7F38221F}"/>
    <cellStyle name="Kimenet 18 11" xfId="19519" xr:uid="{3873A932-7D92-47BF-99D2-5845DBBFB610}"/>
    <cellStyle name="Kimenet 18 11 2" xfId="19520" xr:uid="{6CCC5D9A-0B04-42CD-BEEC-21062147E9CF}"/>
    <cellStyle name="Kimenet 18 12" xfId="19521" xr:uid="{2718E1FC-9620-44D1-969B-6DFB14922779}"/>
    <cellStyle name="Kimenet 18 12 2" xfId="19522" xr:uid="{4E0DCCB0-CDA7-4326-BDA0-AF1CE14ADCA1}"/>
    <cellStyle name="Kimenet 18 13" xfId="19523" xr:uid="{9E509231-582F-40B9-8AAC-762D4D109D21}"/>
    <cellStyle name="Kimenet 18 13 2" xfId="19524" xr:uid="{2814FA2B-10FA-4045-A2E4-E9EAD6E1910E}"/>
    <cellStyle name="Kimenet 18 14" xfId="19525" xr:uid="{2739171F-E589-4D84-B59A-085E424AFD27}"/>
    <cellStyle name="Kimenet 18 2" xfId="19526" xr:uid="{55A2E931-16AA-4B11-96D2-460FC2991101}"/>
    <cellStyle name="Kimenet 18 2 2" xfId="19527" xr:uid="{5FA6B34F-2BCC-4762-8D75-B782F41E4ABF}"/>
    <cellStyle name="Kimenet 18 3" xfId="19528" xr:uid="{9DE044AC-600C-4B01-ACC4-DB2947DD0557}"/>
    <cellStyle name="Kimenet 18 3 2" xfId="19529" xr:uid="{796DDA32-5F80-4561-8810-3E3B714DE39F}"/>
    <cellStyle name="Kimenet 18 4" xfId="19530" xr:uid="{EBCDEB8C-6C51-4C0D-BC10-3866E451CF91}"/>
    <cellStyle name="Kimenet 18 4 2" xfId="19531" xr:uid="{D60ADFEF-77EF-4F45-97E3-1F7A4FFD2ABD}"/>
    <cellStyle name="Kimenet 18 5" xfId="19532" xr:uid="{2017565E-864D-48D4-9C60-A2B7CE260931}"/>
    <cellStyle name="Kimenet 18 5 2" xfId="19533" xr:uid="{CDC97D6A-6DEB-4147-B16C-411FF9972B90}"/>
    <cellStyle name="Kimenet 18 6" xfId="19534" xr:uid="{9C8F09C5-CBA2-47CF-94C5-5F19290CAAFA}"/>
    <cellStyle name="Kimenet 18 6 2" xfId="19535" xr:uid="{478CD6FF-1C4E-4751-A713-7BB35BED8772}"/>
    <cellStyle name="Kimenet 18 7" xfId="19536" xr:uid="{AB520A41-97C7-414B-8020-6856AC32AE62}"/>
    <cellStyle name="Kimenet 18 7 2" xfId="19537" xr:uid="{E1269588-E73B-4DDD-9DAA-72E052841396}"/>
    <cellStyle name="Kimenet 18 8" xfId="19538" xr:uid="{35D8E3A1-B27D-4BAD-B5E2-CE6120350C43}"/>
    <cellStyle name="Kimenet 18 8 2" xfId="19539" xr:uid="{B2A3C851-760F-43D6-BD3F-A36395FBA10B}"/>
    <cellStyle name="Kimenet 18 9" xfId="19540" xr:uid="{43897411-0B74-40A1-BF7D-7AAAAB5E17DC}"/>
    <cellStyle name="Kimenet 18 9 2" xfId="19541" xr:uid="{91BA6ACC-0639-40EC-A3E5-898F6860BBEE}"/>
    <cellStyle name="Kimenet 19" xfId="19542" xr:uid="{A4DA2DE5-5436-487C-8258-341E72F3B6F8}"/>
    <cellStyle name="Kimenet 19 10" xfId="19543" xr:uid="{109D6AF9-E61C-46AD-AF74-CB8C19EA0E0C}"/>
    <cellStyle name="Kimenet 19 10 2" xfId="19544" xr:uid="{DF8E1124-7E72-45DD-82CE-08A5D1EC4806}"/>
    <cellStyle name="Kimenet 19 11" xfId="19545" xr:uid="{FC5633E6-979B-41E7-94C3-2118C2D902AA}"/>
    <cellStyle name="Kimenet 19 11 2" xfId="19546" xr:uid="{EDF1DBD0-01D5-44FF-9C64-1AE87A86CBCC}"/>
    <cellStyle name="Kimenet 19 12" xfId="19547" xr:uid="{FFDC4D01-0D74-46A4-91B7-B13DD4FA42D1}"/>
    <cellStyle name="Kimenet 19 12 2" xfId="19548" xr:uid="{6E3008B4-F484-4E51-9808-BEE77CABA508}"/>
    <cellStyle name="Kimenet 19 13" xfId="19549" xr:uid="{6998B284-CCB2-40EB-BBB6-F10F0B5D795D}"/>
    <cellStyle name="Kimenet 19 13 2" xfId="19550" xr:uid="{D3D4F69B-C923-4653-96A5-039869AAC1C1}"/>
    <cellStyle name="Kimenet 19 14" xfId="19551" xr:uid="{95B7FD54-E5FB-4A79-A4B2-0DA11B5FD192}"/>
    <cellStyle name="Kimenet 19 2" xfId="19552" xr:uid="{5DDABCA4-0970-44FF-B23A-A9A909D02853}"/>
    <cellStyle name="Kimenet 19 2 2" xfId="19553" xr:uid="{9F19F523-1CB0-4F3C-9EDD-58951FB05B7E}"/>
    <cellStyle name="Kimenet 19 3" xfId="19554" xr:uid="{0A43C608-50E9-4FA2-A00C-CD4BF159DE63}"/>
    <cellStyle name="Kimenet 19 3 2" xfId="19555" xr:uid="{30E569D0-5BFE-44E5-ADCD-AD8658F98984}"/>
    <cellStyle name="Kimenet 19 4" xfId="19556" xr:uid="{F7E1D246-F967-4923-9AD9-871690B26352}"/>
    <cellStyle name="Kimenet 19 4 2" xfId="19557" xr:uid="{ADBEDD40-7674-454D-A026-ACE10F8BD336}"/>
    <cellStyle name="Kimenet 19 5" xfId="19558" xr:uid="{E09485FB-9F25-46E1-A76C-277C8D8257E6}"/>
    <cellStyle name="Kimenet 19 5 2" xfId="19559" xr:uid="{FB1B6C8F-7379-45AF-94AD-4279CA343501}"/>
    <cellStyle name="Kimenet 19 6" xfId="19560" xr:uid="{1F015002-6333-4860-832F-C1150711776F}"/>
    <cellStyle name="Kimenet 19 6 2" xfId="19561" xr:uid="{D82BDD7B-1F3D-4BCC-90FD-8B09FEA5620A}"/>
    <cellStyle name="Kimenet 19 7" xfId="19562" xr:uid="{15BD4AF1-3031-4E25-85BE-7269214E7C45}"/>
    <cellStyle name="Kimenet 19 7 2" xfId="19563" xr:uid="{DFEE348D-3C0A-47B2-AB51-0A8A3377591B}"/>
    <cellStyle name="Kimenet 19 8" xfId="19564" xr:uid="{79B044D8-3755-47ED-A53E-7D6D64895C5E}"/>
    <cellStyle name="Kimenet 19 8 2" xfId="19565" xr:uid="{1A92D87E-3739-4440-8CCE-68A625267A9A}"/>
    <cellStyle name="Kimenet 19 9" xfId="19566" xr:uid="{1F411275-476D-4975-B0D4-E768748EC708}"/>
    <cellStyle name="Kimenet 19 9 2" xfId="19567" xr:uid="{5ABBAD42-8695-48C3-A0AE-82B6E4633F84}"/>
    <cellStyle name="Kimenet 2" xfId="19568" xr:uid="{0A2FB372-38AD-4C98-8118-FA135AA5D22B}"/>
    <cellStyle name="Kimenet 2 10" xfId="19569" xr:uid="{EDBADD79-9704-400A-A543-B35BE8E4FCFB}"/>
    <cellStyle name="Kimenet 2 10 2" xfId="19570" xr:uid="{6C731B7E-2E07-47B5-9592-369A3A1E7AB3}"/>
    <cellStyle name="Kimenet 2 11" xfId="19571" xr:uid="{E1CF893F-0B21-4FC7-B4BD-FE6C5A9A2594}"/>
    <cellStyle name="Kimenet 2 11 2" xfId="19572" xr:uid="{28971671-671F-4B3E-A0C5-DC8AF91CA98F}"/>
    <cellStyle name="Kimenet 2 12" xfId="19573" xr:uid="{F3A9BA90-A11F-4BC3-8B31-BE5FD7507B8D}"/>
    <cellStyle name="Kimenet 2 12 2" xfId="19574" xr:uid="{1DF63652-35CA-4AF1-B77E-45429A549C68}"/>
    <cellStyle name="Kimenet 2 13" xfId="19575" xr:uid="{B44DCB46-164D-44F5-8962-A968E48FAFCB}"/>
    <cellStyle name="Kimenet 2 13 2" xfId="19576" xr:uid="{61E4FC5F-22B2-4849-BFF1-2E10AD1D6F61}"/>
    <cellStyle name="Kimenet 2 2" xfId="19577" xr:uid="{16855648-6CB0-4FFC-9CE0-3F80DC3E3D85}"/>
    <cellStyle name="Kimenet 2 3" xfId="19578" xr:uid="{6E1B432A-8729-483A-83DD-A2937C8906E2}"/>
    <cellStyle name="Kimenet 2 3 2" xfId="19579" xr:uid="{2B7895E7-4C13-41AE-8249-E4576E43682B}"/>
    <cellStyle name="Kimenet 2 4" xfId="19580" xr:uid="{1A92668F-54F1-4EDC-B0C2-9EA44D040CAD}"/>
    <cellStyle name="Kimenet 2 4 2" xfId="19581" xr:uid="{C0FF68F0-EF31-4BBC-817F-4F0685D58EF4}"/>
    <cellStyle name="Kimenet 2 5" xfId="19582" xr:uid="{1841DFD4-CF70-4898-9AEC-DAEA19D4D78B}"/>
    <cellStyle name="Kimenet 2 5 2" xfId="19583" xr:uid="{5BD78436-29E1-4607-8D8D-7B737E5C9EF3}"/>
    <cellStyle name="Kimenet 2 6" xfId="19584" xr:uid="{AB73AAD4-61C6-4701-A320-8D96CE2D861E}"/>
    <cellStyle name="Kimenet 2 6 2" xfId="19585" xr:uid="{119FB278-DA8F-4D95-BBF3-F7986C8B372A}"/>
    <cellStyle name="Kimenet 2 7" xfId="19586" xr:uid="{64C045FD-7BAD-460D-8710-0E9B345F15D9}"/>
    <cellStyle name="Kimenet 2 7 2" xfId="19587" xr:uid="{47E0E49B-66DF-44B6-BA8C-3B685C967B79}"/>
    <cellStyle name="Kimenet 2 8" xfId="19588" xr:uid="{0272FE6A-E663-4F6A-BAA2-FDDC2FCA17BF}"/>
    <cellStyle name="Kimenet 2 8 2" xfId="19589" xr:uid="{D15C7B5F-2496-48D3-9546-10BEBA6E2E48}"/>
    <cellStyle name="Kimenet 2 9" xfId="19590" xr:uid="{03452524-EF16-450E-8855-E8D5E650F688}"/>
    <cellStyle name="Kimenet 2 9 2" xfId="19591" xr:uid="{9117B312-849F-4A91-A61F-89A620DEEC1D}"/>
    <cellStyle name="Kimenet 20" xfId="19592" xr:uid="{F72AE04B-7C86-4381-9E00-1CF6E078F4E1}"/>
    <cellStyle name="Kimenet 20 10" xfId="19593" xr:uid="{3B2D18D8-3A77-4D65-ACBA-7EC624CE88F2}"/>
    <cellStyle name="Kimenet 20 10 2" xfId="19594" xr:uid="{B78BC53E-CBE0-41F2-B2F9-058072E833CC}"/>
    <cellStyle name="Kimenet 20 11" xfId="19595" xr:uid="{264E108B-B06F-428F-B71B-AA33BC7CF9A0}"/>
    <cellStyle name="Kimenet 20 11 2" xfId="19596" xr:uid="{0720A54B-D8CC-4F11-90DB-64E1A7F6B1D5}"/>
    <cellStyle name="Kimenet 20 12" xfId="19597" xr:uid="{CDE75CC4-95EE-4898-980F-C03DE52C7EAB}"/>
    <cellStyle name="Kimenet 20 12 2" xfId="19598" xr:uid="{A4BDDDE4-3830-4B62-BCC4-A566FF199E9C}"/>
    <cellStyle name="Kimenet 20 13" xfId="19599" xr:uid="{C4B2CAB0-2F5A-4618-AB81-BDE3EF20BDC6}"/>
    <cellStyle name="Kimenet 20 13 2" xfId="19600" xr:uid="{36EA5906-A675-4138-ABC7-565CB10405FF}"/>
    <cellStyle name="Kimenet 20 14" xfId="19601" xr:uid="{C2C79A88-849E-4E1C-B6D8-309896D20E47}"/>
    <cellStyle name="Kimenet 20 2" xfId="19602" xr:uid="{E998CE2E-BA62-4EC9-B45A-9533770EBCA8}"/>
    <cellStyle name="Kimenet 20 2 2" xfId="19603" xr:uid="{EEF2696E-868A-4EB9-88C1-8F94BB971EF6}"/>
    <cellStyle name="Kimenet 20 3" xfId="19604" xr:uid="{4C0F9FD0-B24E-4C3A-9E9E-9A1885491F84}"/>
    <cellStyle name="Kimenet 20 3 2" xfId="19605" xr:uid="{7AF703FD-8227-4931-8363-8A8099AF4FC0}"/>
    <cellStyle name="Kimenet 20 4" xfId="19606" xr:uid="{4F3F2425-6FD9-4512-AAC5-1AAAAB8CD8A0}"/>
    <cellStyle name="Kimenet 20 4 2" xfId="19607" xr:uid="{75D38CAF-B6A7-4A02-B450-DCFB60E19FE0}"/>
    <cellStyle name="Kimenet 20 5" xfId="19608" xr:uid="{80582679-59E4-40B9-9456-6FBB4F9C8518}"/>
    <cellStyle name="Kimenet 20 5 2" xfId="19609" xr:uid="{34EE1DBF-FFB2-4F4F-9A50-7A84455C0DE2}"/>
    <cellStyle name="Kimenet 20 6" xfId="19610" xr:uid="{3C544892-783E-4DAF-9AE3-CECFFDAD65DB}"/>
    <cellStyle name="Kimenet 20 6 2" xfId="19611" xr:uid="{B84CF2F0-29BF-4492-A22E-F4CA02B6037D}"/>
    <cellStyle name="Kimenet 20 7" xfId="19612" xr:uid="{D7EE8643-F858-46F1-9A58-6135986E3BF5}"/>
    <cellStyle name="Kimenet 20 7 2" xfId="19613" xr:uid="{A2030E6E-3A71-4FFC-8F99-5B6F38BEF9CD}"/>
    <cellStyle name="Kimenet 20 8" xfId="19614" xr:uid="{5EA2E20B-18E0-48EF-A0D1-CEB201E51D8D}"/>
    <cellStyle name="Kimenet 20 8 2" xfId="19615" xr:uid="{2257B512-C282-4172-9EB9-C92EB3B5C87F}"/>
    <cellStyle name="Kimenet 20 9" xfId="19616" xr:uid="{B2A806D4-5F85-4399-828E-B715B263A068}"/>
    <cellStyle name="Kimenet 20 9 2" xfId="19617" xr:uid="{AB53DC82-3331-4203-BECA-134633067EBE}"/>
    <cellStyle name="Kimenet 21" xfId="19618" xr:uid="{0B82A4AD-B9D2-422F-811B-A08E3B44F9B8}"/>
    <cellStyle name="Kimenet 21 10" xfId="19619" xr:uid="{F4FC2804-A563-433B-A219-70DA23D13954}"/>
    <cellStyle name="Kimenet 21 10 2" xfId="19620" xr:uid="{D0F5B70F-3EE4-491F-85DB-6C6BC2E033D8}"/>
    <cellStyle name="Kimenet 21 11" xfId="19621" xr:uid="{CFBCCEC4-4CC4-49EA-92BC-84EBD12A64B2}"/>
    <cellStyle name="Kimenet 21 11 2" xfId="19622" xr:uid="{963F4C51-A78C-4572-8C06-4886CB1574B6}"/>
    <cellStyle name="Kimenet 21 12" xfId="19623" xr:uid="{AC72DBDF-02BA-4733-B6E1-2D5EB16D916C}"/>
    <cellStyle name="Kimenet 21 12 2" xfId="19624" xr:uid="{405C86D7-CBBB-4AEA-97E1-815E743113D9}"/>
    <cellStyle name="Kimenet 21 13" xfId="19625" xr:uid="{356D067B-AC5F-42A9-AB76-CD04D97C0CD7}"/>
    <cellStyle name="Kimenet 21 13 2" xfId="19626" xr:uid="{94A6D879-00AD-47BE-B4E0-625FDD9B4570}"/>
    <cellStyle name="Kimenet 21 14" xfId="19627" xr:uid="{D93EC73A-FA51-4C55-B627-775DD1C7E394}"/>
    <cellStyle name="Kimenet 21 2" xfId="19628" xr:uid="{D7321802-B729-4BD6-A710-D6596B12BF37}"/>
    <cellStyle name="Kimenet 21 2 2" xfId="19629" xr:uid="{5688FDEF-0DBF-4164-96CE-8AC73E4C659F}"/>
    <cellStyle name="Kimenet 21 3" xfId="19630" xr:uid="{B60BD1ED-F61A-487D-8D4B-0CFA548EA564}"/>
    <cellStyle name="Kimenet 21 3 2" xfId="19631" xr:uid="{A920B96E-570A-451F-AAC1-237AC28F644D}"/>
    <cellStyle name="Kimenet 21 4" xfId="19632" xr:uid="{20F25901-6416-424F-98AE-909D9F20DFD5}"/>
    <cellStyle name="Kimenet 21 4 2" xfId="19633" xr:uid="{96C81747-4598-4337-9E6E-ED25D5C5EF6D}"/>
    <cellStyle name="Kimenet 21 5" xfId="19634" xr:uid="{6F5E9BD0-6AD0-4D0D-9536-F5F562BD6D47}"/>
    <cellStyle name="Kimenet 21 5 2" xfId="19635" xr:uid="{F796CCD1-5C26-4A30-9BBD-FC59BBEAC5E2}"/>
    <cellStyle name="Kimenet 21 6" xfId="19636" xr:uid="{C791D608-9299-46EF-B025-23119EF1B316}"/>
    <cellStyle name="Kimenet 21 6 2" xfId="19637" xr:uid="{B07ABD9F-3310-42C6-9640-D7D1F778BE33}"/>
    <cellStyle name="Kimenet 21 7" xfId="19638" xr:uid="{FC898013-F80A-42AD-8103-3CA14738DD5E}"/>
    <cellStyle name="Kimenet 21 7 2" xfId="19639" xr:uid="{D5CE289F-4DCF-41B7-BFA6-BD7F4A1D645C}"/>
    <cellStyle name="Kimenet 21 8" xfId="19640" xr:uid="{44079077-AE48-47A6-83F0-C35307BDD938}"/>
    <cellStyle name="Kimenet 21 8 2" xfId="19641" xr:uid="{E49C30F6-9744-4DA2-9A18-832E54094EA0}"/>
    <cellStyle name="Kimenet 21 9" xfId="19642" xr:uid="{91EC7DEE-CA95-4448-BF0D-3B4259D78BF0}"/>
    <cellStyle name="Kimenet 21 9 2" xfId="19643" xr:uid="{BAB28194-C468-4336-8546-EF37258B5141}"/>
    <cellStyle name="Kimenet 22" xfId="19644" xr:uid="{C6C4901E-B52D-4388-BA03-4A9E9DBA6734}"/>
    <cellStyle name="Kimenet 22 10" xfId="19645" xr:uid="{892EBDF8-7995-4AFD-AA86-F405F36EB5AD}"/>
    <cellStyle name="Kimenet 22 10 2" xfId="19646" xr:uid="{75DE90CC-4F8D-42D0-9A67-559820F79FF9}"/>
    <cellStyle name="Kimenet 22 11" xfId="19647" xr:uid="{EB6E114F-0A0D-4703-86ED-6ECBD5E61794}"/>
    <cellStyle name="Kimenet 22 11 2" xfId="19648" xr:uid="{7C20CB04-EAF1-4B5D-BAA2-EEC4287A886E}"/>
    <cellStyle name="Kimenet 22 12" xfId="19649" xr:uid="{2674FD14-C3F9-46D1-B857-AF5921A67CAD}"/>
    <cellStyle name="Kimenet 22 12 2" xfId="19650" xr:uid="{A55FC306-092A-414A-A397-174535932576}"/>
    <cellStyle name="Kimenet 22 13" xfId="19651" xr:uid="{450BE2FB-CB2E-4B11-A8B4-691D5E52BB90}"/>
    <cellStyle name="Kimenet 22 13 2" xfId="19652" xr:uid="{45D45FFE-BF0E-4CA2-8614-D4A618D785C7}"/>
    <cellStyle name="Kimenet 22 14" xfId="19653" xr:uid="{236F0517-601D-41A0-A355-65FC0653603A}"/>
    <cellStyle name="Kimenet 22 2" xfId="19654" xr:uid="{7F765946-FA0D-46E8-9968-95A3C419F20F}"/>
    <cellStyle name="Kimenet 22 2 2" xfId="19655" xr:uid="{4AA39752-B6E4-479F-9066-5C715DAC34EE}"/>
    <cellStyle name="Kimenet 22 3" xfId="19656" xr:uid="{E45AE519-D2B3-42E6-A85D-A1D2A9A89645}"/>
    <cellStyle name="Kimenet 22 3 2" xfId="19657" xr:uid="{241DDE78-B1D0-4634-A47C-9A906EB7B39A}"/>
    <cellStyle name="Kimenet 22 4" xfId="19658" xr:uid="{2D300D84-47E5-45DC-84D2-9DBA7B2A27FB}"/>
    <cellStyle name="Kimenet 22 4 2" xfId="19659" xr:uid="{ACEEA341-9B99-4E98-B499-1C8C3EBB3919}"/>
    <cellStyle name="Kimenet 22 5" xfId="19660" xr:uid="{D231A437-83BF-4C03-875E-7640D1F35977}"/>
    <cellStyle name="Kimenet 22 5 2" xfId="19661" xr:uid="{0868C426-76FB-4CD3-B82C-8C9FC221C737}"/>
    <cellStyle name="Kimenet 22 6" xfId="19662" xr:uid="{6BC28B32-F786-4954-9D46-2811163F6C8F}"/>
    <cellStyle name="Kimenet 22 6 2" xfId="19663" xr:uid="{F02D7347-4350-44DD-9772-A02C5E7C0725}"/>
    <cellStyle name="Kimenet 22 7" xfId="19664" xr:uid="{D3BC5B00-E014-40F4-BA15-5765504F5BEB}"/>
    <cellStyle name="Kimenet 22 7 2" xfId="19665" xr:uid="{A8F58283-0DDF-4E48-8D01-483F0EE1AD64}"/>
    <cellStyle name="Kimenet 22 8" xfId="19666" xr:uid="{B9E0C14B-70A9-4174-A4CB-F71AD5238240}"/>
    <cellStyle name="Kimenet 22 8 2" xfId="19667" xr:uid="{52E91FE5-BD6D-4C7B-8652-BACE6CF54AEA}"/>
    <cellStyle name="Kimenet 22 9" xfId="19668" xr:uid="{366A09DB-060A-40BD-909C-BD46D73DDC5C}"/>
    <cellStyle name="Kimenet 22 9 2" xfId="19669" xr:uid="{380AFEF6-B078-47AF-B37B-B598E5504250}"/>
    <cellStyle name="Kimenet 23" xfId="19670" xr:uid="{07953AE0-589B-44E6-BEF6-37406ADCCBC2}"/>
    <cellStyle name="Kimenet 23 10" xfId="19671" xr:uid="{9E540968-A458-44DA-A5F5-46BBE6E9A1B4}"/>
    <cellStyle name="Kimenet 23 10 2" xfId="19672" xr:uid="{235E285D-CF69-4F88-840C-280DC3F3905D}"/>
    <cellStyle name="Kimenet 23 11" xfId="19673" xr:uid="{D42668A4-86AA-4A80-B012-91352EF1E91C}"/>
    <cellStyle name="Kimenet 23 11 2" xfId="19674" xr:uid="{FC12FDCA-76B2-4CEB-8718-D67B28A49206}"/>
    <cellStyle name="Kimenet 23 12" xfId="19675" xr:uid="{689297EB-F17D-4D01-8562-EE072D804127}"/>
    <cellStyle name="Kimenet 23 12 2" xfId="19676" xr:uid="{EACBF5FA-C518-4ED0-B0B8-B00745B98228}"/>
    <cellStyle name="Kimenet 23 13" xfId="19677" xr:uid="{1932F0FF-06F5-4F16-80D4-2DC1A19DDF73}"/>
    <cellStyle name="Kimenet 23 13 2" xfId="19678" xr:uid="{4D00D368-C7EB-4250-8B3C-15EA8C1121A0}"/>
    <cellStyle name="Kimenet 23 14" xfId="19679" xr:uid="{72EE9228-0718-4AB4-B18F-8D979E1EA32C}"/>
    <cellStyle name="Kimenet 23 2" xfId="19680" xr:uid="{689A2F6C-644A-4E5A-8EF6-3024CDC4B374}"/>
    <cellStyle name="Kimenet 23 2 2" xfId="19681" xr:uid="{99E0C758-E024-4131-8487-948F50C9C21F}"/>
    <cellStyle name="Kimenet 23 3" xfId="19682" xr:uid="{9B237667-88FF-4351-9095-67AEC8C86D16}"/>
    <cellStyle name="Kimenet 23 3 2" xfId="19683" xr:uid="{98822405-B2D8-4EF0-83AD-CE08AB7CA22D}"/>
    <cellStyle name="Kimenet 23 4" xfId="19684" xr:uid="{72EE5D12-6A8C-4750-843E-D216641D51C4}"/>
    <cellStyle name="Kimenet 23 4 2" xfId="19685" xr:uid="{C628260B-D173-45DC-965A-A8B67E573CCC}"/>
    <cellStyle name="Kimenet 23 5" xfId="19686" xr:uid="{73836780-3D8E-4DC0-87E7-297DCF5AED53}"/>
    <cellStyle name="Kimenet 23 5 2" xfId="19687" xr:uid="{3B3E8ADD-0022-4F48-ABF3-FABD6924FF74}"/>
    <cellStyle name="Kimenet 23 6" xfId="19688" xr:uid="{1D10F520-3B04-4802-BB07-0E129628705E}"/>
    <cellStyle name="Kimenet 23 6 2" xfId="19689" xr:uid="{060E33C2-F7D1-4263-8E98-A0CB3E109172}"/>
    <cellStyle name="Kimenet 23 7" xfId="19690" xr:uid="{862E5A73-0663-4EBD-B0CE-5A481A79BA13}"/>
    <cellStyle name="Kimenet 23 7 2" xfId="19691" xr:uid="{7FD28442-C8A7-4CE3-8C31-D7E63A88DA45}"/>
    <cellStyle name="Kimenet 23 8" xfId="19692" xr:uid="{C6B911C4-C32D-4317-BF78-1E4C8C4A6C73}"/>
    <cellStyle name="Kimenet 23 8 2" xfId="19693" xr:uid="{A842B301-BB22-4A1E-9288-BE4A3374FDB1}"/>
    <cellStyle name="Kimenet 23 9" xfId="19694" xr:uid="{551AF4FB-6495-4FC5-BBD5-12FFC125ADB9}"/>
    <cellStyle name="Kimenet 23 9 2" xfId="19695" xr:uid="{49388C90-B1D8-4BA0-BCFD-4615FA1A6B25}"/>
    <cellStyle name="Kimenet 24" xfId="19696" xr:uid="{C7068662-0551-490D-B74A-7A0C7B0DF8EE}"/>
    <cellStyle name="Kimenet 24 10" xfId="19697" xr:uid="{90B85D5B-FBC7-4958-9BE0-4793373B1F34}"/>
    <cellStyle name="Kimenet 24 10 2" xfId="19698" xr:uid="{7A6052A9-FC34-47B7-AEBB-B77D1B14AA26}"/>
    <cellStyle name="Kimenet 24 11" xfId="19699" xr:uid="{88141BC5-F935-4886-B914-D04EA948AA98}"/>
    <cellStyle name="Kimenet 24 11 2" xfId="19700" xr:uid="{B981F95D-31BF-40C9-86DA-8DD212824F4D}"/>
    <cellStyle name="Kimenet 24 12" xfId="19701" xr:uid="{E96608D7-7DC6-4C3D-BA27-4AC672FE38F3}"/>
    <cellStyle name="Kimenet 24 12 2" xfId="19702" xr:uid="{BCAB7726-8AA2-4EDD-80FB-25BD45690778}"/>
    <cellStyle name="Kimenet 24 13" xfId="19703" xr:uid="{5E630645-D8CC-4925-B01B-ECCA92FE6650}"/>
    <cellStyle name="Kimenet 24 13 2" xfId="19704" xr:uid="{6E0BEBBA-881B-4C75-9FB2-C185895760E7}"/>
    <cellStyle name="Kimenet 24 14" xfId="19705" xr:uid="{6DD0D50B-5ED5-42F0-8C57-51C24BB7325B}"/>
    <cellStyle name="Kimenet 24 2" xfId="19706" xr:uid="{15E15BBA-80CA-4A4C-8245-88FF38E1A65C}"/>
    <cellStyle name="Kimenet 24 2 2" xfId="19707" xr:uid="{12A55416-5491-444C-ABD6-8911F0816D09}"/>
    <cellStyle name="Kimenet 24 3" xfId="19708" xr:uid="{443417AD-4599-4D3C-826B-EE733FA48346}"/>
    <cellStyle name="Kimenet 24 3 2" xfId="19709" xr:uid="{FF4B693B-88CA-4378-B4D0-1D9AC2FC56CB}"/>
    <cellStyle name="Kimenet 24 4" xfId="19710" xr:uid="{4DDB3229-38F2-4E62-B7FD-6608301E2D54}"/>
    <cellStyle name="Kimenet 24 4 2" xfId="19711" xr:uid="{B0C2407D-D8A3-411E-BE7F-03AB70B83290}"/>
    <cellStyle name="Kimenet 24 5" xfId="19712" xr:uid="{43E9CD5E-46E8-4F40-9EC9-AE1DA72D5442}"/>
    <cellStyle name="Kimenet 24 5 2" xfId="19713" xr:uid="{A70A84B8-88E7-4056-8210-BD3D3D4827DE}"/>
    <cellStyle name="Kimenet 24 6" xfId="19714" xr:uid="{98E88399-AE41-4E4C-B46E-9F32545846B8}"/>
    <cellStyle name="Kimenet 24 6 2" xfId="19715" xr:uid="{F1F6463E-D0AC-48BD-8888-9877610FEED2}"/>
    <cellStyle name="Kimenet 24 7" xfId="19716" xr:uid="{F51DC6EE-C225-4F7D-9A50-E7B8CF752080}"/>
    <cellStyle name="Kimenet 24 7 2" xfId="19717" xr:uid="{CEB9D4CD-D6B1-4DE7-B659-FD34B1257C2C}"/>
    <cellStyle name="Kimenet 24 8" xfId="19718" xr:uid="{5E194C39-0FCD-43C8-A413-E3664B94670B}"/>
    <cellStyle name="Kimenet 24 8 2" xfId="19719" xr:uid="{F3A7650D-9881-4083-9651-5DE59BBCFE79}"/>
    <cellStyle name="Kimenet 24 9" xfId="19720" xr:uid="{2E69581D-2232-4C6C-AA1E-1F70D1053046}"/>
    <cellStyle name="Kimenet 24 9 2" xfId="19721" xr:uid="{F8A77C3C-7AED-4B33-8978-CF64C1142BC2}"/>
    <cellStyle name="Kimenet 25" xfId="19722" xr:uid="{9817C855-3FF3-46B5-954B-C8CB5FA0F1C9}"/>
    <cellStyle name="Kimenet 25 10" xfId="19723" xr:uid="{8D68F2F1-D4BC-4634-84F8-48F02E91BBA2}"/>
    <cellStyle name="Kimenet 25 10 2" xfId="19724" xr:uid="{96253E79-DFF4-4DC4-B09F-F5683A7F21EE}"/>
    <cellStyle name="Kimenet 25 11" xfId="19725" xr:uid="{12B36FFA-1401-409A-A622-8393F9D5FB5C}"/>
    <cellStyle name="Kimenet 25 11 2" xfId="19726" xr:uid="{6E42B391-CA44-4C25-A35D-8C33F29D6084}"/>
    <cellStyle name="Kimenet 25 12" xfId="19727" xr:uid="{9D53A4C9-493D-4D12-AA85-E81AB7173097}"/>
    <cellStyle name="Kimenet 25 12 2" xfId="19728" xr:uid="{CF58A1F7-9BAE-436A-A378-1F42DCDD4CDD}"/>
    <cellStyle name="Kimenet 25 13" xfId="19729" xr:uid="{C4A709EF-9F6F-4E0E-AC92-0AB54FFE4E9B}"/>
    <cellStyle name="Kimenet 25 13 2" xfId="19730" xr:uid="{4B115810-D9FF-46E4-BB5B-2D411C43054A}"/>
    <cellStyle name="Kimenet 25 14" xfId="19731" xr:uid="{4A196D95-4255-4A96-B73E-57551A03620D}"/>
    <cellStyle name="Kimenet 25 2" xfId="19732" xr:uid="{524261DF-A288-46FA-B309-0922DC1392DB}"/>
    <cellStyle name="Kimenet 25 2 2" xfId="19733" xr:uid="{CFDA95AA-8636-4602-9FB5-2DEB47F4212A}"/>
    <cellStyle name="Kimenet 25 3" xfId="19734" xr:uid="{0C239A4E-8950-408F-8A79-BC7866ED9159}"/>
    <cellStyle name="Kimenet 25 3 2" xfId="19735" xr:uid="{54EAF828-171A-4661-983C-840B76442591}"/>
    <cellStyle name="Kimenet 25 4" xfId="19736" xr:uid="{1F6D983D-40D8-4D70-8365-3B07FD2F570A}"/>
    <cellStyle name="Kimenet 25 4 2" xfId="19737" xr:uid="{6C4D864F-8527-46CD-8D19-35D59207C440}"/>
    <cellStyle name="Kimenet 25 5" xfId="19738" xr:uid="{C10B9673-86B4-4B4C-A679-4FDA4B5F8E8B}"/>
    <cellStyle name="Kimenet 25 5 2" xfId="19739" xr:uid="{34A535D2-5F34-4664-8D0D-274541E28F32}"/>
    <cellStyle name="Kimenet 25 6" xfId="19740" xr:uid="{5604CDE2-28C0-4FB3-8B05-0061E74BCE71}"/>
    <cellStyle name="Kimenet 25 6 2" xfId="19741" xr:uid="{B0BB52C7-1394-46BB-AD53-5E443351878F}"/>
    <cellStyle name="Kimenet 25 7" xfId="19742" xr:uid="{007A8B86-409D-4F25-BEFA-D4AD37BD386A}"/>
    <cellStyle name="Kimenet 25 7 2" xfId="19743" xr:uid="{0A641050-55EA-4A14-BB3E-06F5BDE48722}"/>
    <cellStyle name="Kimenet 25 8" xfId="19744" xr:uid="{E5833443-6EF7-4C57-A628-E969FE6B63EC}"/>
    <cellStyle name="Kimenet 25 8 2" xfId="19745" xr:uid="{4CFC43E2-BFED-4FF6-9A66-0DC760146643}"/>
    <cellStyle name="Kimenet 25 9" xfId="19746" xr:uid="{969EF198-2202-46EF-9AFB-83B2BD9D3054}"/>
    <cellStyle name="Kimenet 25 9 2" xfId="19747" xr:uid="{07C2C4F2-43BF-41CD-B4FD-7D377D466AFC}"/>
    <cellStyle name="Kimenet 26" xfId="19748" xr:uid="{C54101B9-A41B-48A2-9B24-3EA6B350E20C}"/>
    <cellStyle name="Kimenet 26 10" xfId="19749" xr:uid="{8DF69F95-DB81-4EE2-ABE3-774D49F1B07B}"/>
    <cellStyle name="Kimenet 26 10 2" xfId="19750" xr:uid="{544EBA0E-9B89-4D2F-A7F5-E1C77AB27629}"/>
    <cellStyle name="Kimenet 26 11" xfId="19751" xr:uid="{0D9947BF-00D6-4AD6-971A-9600D6F2A93F}"/>
    <cellStyle name="Kimenet 26 11 2" xfId="19752" xr:uid="{4ED1843E-E8EA-4D74-9A5B-236DCC2E4D58}"/>
    <cellStyle name="Kimenet 26 12" xfId="19753" xr:uid="{E0CF40DF-3761-4F31-BB22-DDE31E1065FA}"/>
    <cellStyle name="Kimenet 26 12 2" xfId="19754" xr:uid="{085CD204-279C-4A36-B3CB-1A35EC806E3E}"/>
    <cellStyle name="Kimenet 26 13" xfId="19755" xr:uid="{14FB13B9-207E-4F6B-B462-5B14370D2BDE}"/>
    <cellStyle name="Kimenet 26 13 2" xfId="19756" xr:uid="{3042E664-D811-4DC9-9FCD-17072BAAD0C6}"/>
    <cellStyle name="Kimenet 26 14" xfId="19757" xr:uid="{2950E5D9-AD1A-4FDD-B94F-B22ED5E15626}"/>
    <cellStyle name="Kimenet 26 2" xfId="19758" xr:uid="{0A00F9EA-17C4-48CA-A4D7-D1539CB0EE6F}"/>
    <cellStyle name="Kimenet 26 2 2" xfId="19759" xr:uid="{8433CC09-52BF-4C7B-B2B9-D58C9326B85F}"/>
    <cellStyle name="Kimenet 26 3" xfId="19760" xr:uid="{5B326025-F3F3-49E5-92E0-1377B94A9A9B}"/>
    <cellStyle name="Kimenet 26 3 2" xfId="19761" xr:uid="{CF7BAA24-7EE7-47D0-9C13-E837FA90A97C}"/>
    <cellStyle name="Kimenet 26 4" xfId="19762" xr:uid="{28C36841-C70B-42AA-A2EF-220879EDF0A4}"/>
    <cellStyle name="Kimenet 26 4 2" xfId="19763" xr:uid="{E923D91B-0D62-4494-98B9-42BA186B2E7E}"/>
    <cellStyle name="Kimenet 26 5" xfId="19764" xr:uid="{2503DAB2-07EB-4DFA-88C4-01149D66C412}"/>
    <cellStyle name="Kimenet 26 5 2" xfId="19765" xr:uid="{37EA3A15-9853-41E7-82C8-F1CE86BB6D4F}"/>
    <cellStyle name="Kimenet 26 6" xfId="19766" xr:uid="{C0FB3E09-C9F7-46CA-B0E8-76A4392BBAB7}"/>
    <cellStyle name="Kimenet 26 6 2" xfId="19767" xr:uid="{81B60835-4541-4044-82F4-944A9DF8EBFC}"/>
    <cellStyle name="Kimenet 26 7" xfId="19768" xr:uid="{9A66EDA5-DC44-4D27-B130-41497045D944}"/>
    <cellStyle name="Kimenet 26 7 2" xfId="19769" xr:uid="{96E9BD8B-64A8-4E7D-AD9C-6C95C2EFCFE3}"/>
    <cellStyle name="Kimenet 26 8" xfId="19770" xr:uid="{AF95B58A-44EB-4075-8628-D621CA2E999C}"/>
    <cellStyle name="Kimenet 26 8 2" xfId="19771" xr:uid="{D18E427B-3651-41B1-A4D1-638E2678FDD4}"/>
    <cellStyle name="Kimenet 26 9" xfId="19772" xr:uid="{45EA2C3B-910E-4651-9C7D-F565EB356977}"/>
    <cellStyle name="Kimenet 26 9 2" xfId="19773" xr:uid="{612B32A5-3AEA-4ECE-886F-F3A04F32F8F3}"/>
    <cellStyle name="Kimenet 27" xfId="19774" xr:uid="{5AED6038-AFBF-43B2-B474-B5E12E9CA38A}"/>
    <cellStyle name="Kimenet 27 10" xfId="19775" xr:uid="{E93578C8-06EC-4657-B019-1B43681A311F}"/>
    <cellStyle name="Kimenet 27 10 2" xfId="19776" xr:uid="{9B6DFB3C-5A83-46E5-B669-5B270CBAAEA7}"/>
    <cellStyle name="Kimenet 27 11" xfId="19777" xr:uid="{2E0298BD-E98D-4F64-8ACD-64A7A652470D}"/>
    <cellStyle name="Kimenet 27 11 2" xfId="19778" xr:uid="{D970A12B-FD1A-43DD-A0C2-EB5EA7741233}"/>
    <cellStyle name="Kimenet 27 12" xfId="19779" xr:uid="{27BA0D57-11EA-4BF9-A2F0-1AC4C6190DA3}"/>
    <cellStyle name="Kimenet 27 12 2" xfId="19780" xr:uid="{6751B58C-E092-44F6-BC2D-117F4A85AEA1}"/>
    <cellStyle name="Kimenet 27 13" xfId="19781" xr:uid="{3AA874B4-4BEC-4A8E-9083-E567F5865BE8}"/>
    <cellStyle name="Kimenet 27 13 2" xfId="19782" xr:uid="{336AAE5C-DAA7-4F7B-9B70-42D49C8F2ABB}"/>
    <cellStyle name="Kimenet 27 14" xfId="19783" xr:uid="{0281CC60-FCCC-4FA8-9BF9-F4E9BDFC1D30}"/>
    <cellStyle name="Kimenet 27 2" xfId="19784" xr:uid="{917A4D6C-554A-4B8D-8456-22744077F5EE}"/>
    <cellStyle name="Kimenet 27 2 2" xfId="19785" xr:uid="{151253B7-9ECF-468C-822F-3AA9C9191D8D}"/>
    <cellStyle name="Kimenet 27 3" xfId="19786" xr:uid="{CBD4999A-4E12-47B3-9549-7B7FE8EDC70B}"/>
    <cellStyle name="Kimenet 27 3 2" xfId="19787" xr:uid="{2685D9B0-2FE6-4F3F-949C-C68E6CC962FA}"/>
    <cellStyle name="Kimenet 27 4" xfId="19788" xr:uid="{5BD8C43F-DA27-41D2-BEE8-E32E8EC9EF1A}"/>
    <cellStyle name="Kimenet 27 4 2" xfId="19789" xr:uid="{06A1DC03-B656-458D-B573-B01F35E5E640}"/>
    <cellStyle name="Kimenet 27 5" xfId="19790" xr:uid="{6C075A5B-8013-4B01-9BD7-99831ECF008E}"/>
    <cellStyle name="Kimenet 27 5 2" xfId="19791" xr:uid="{522C75AA-C275-4EAF-A991-8D233C836978}"/>
    <cellStyle name="Kimenet 27 6" xfId="19792" xr:uid="{81ADC763-BB5E-4426-BE91-54DBA504641E}"/>
    <cellStyle name="Kimenet 27 6 2" xfId="19793" xr:uid="{E6E7E8D5-ECC5-4249-9292-E3E9441BB2D0}"/>
    <cellStyle name="Kimenet 27 7" xfId="19794" xr:uid="{586AED4F-FE1E-41AF-BC82-8430E42024F4}"/>
    <cellStyle name="Kimenet 27 7 2" xfId="19795" xr:uid="{1409ECA1-0CA1-4E32-A8DA-098C65311C00}"/>
    <cellStyle name="Kimenet 27 8" xfId="19796" xr:uid="{38FA49AD-2E3E-4FCB-87DF-98FCA7007EE5}"/>
    <cellStyle name="Kimenet 27 8 2" xfId="19797" xr:uid="{4A224C18-6646-4762-9256-B403DC1FC504}"/>
    <cellStyle name="Kimenet 27 9" xfId="19798" xr:uid="{DA472EBE-0BB1-4052-9E49-DED578CBB0CF}"/>
    <cellStyle name="Kimenet 27 9 2" xfId="19799" xr:uid="{5A18F197-F292-4D40-AFAA-2512F5ED56BB}"/>
    <cellStyle name="Kimenet 28" xfId="19800" xr:uid="{FC405753-0B24-499D-BB4E-BF95527B764B}"/>
    <cellStyle name="Kimenet 28 10" xfId="19801" xr:uid="{54DF852F-BEBC-4EEA-AD39-E6A8BF9E03DC}"/>
    <cellStyle name="Kimenet 28 10 2" xfId="19802" xr:uid="{F275229E-00D8-42E0-A9E6-F0FC096CE876}"/>
    <cellStyle name="Kimenet 28 11" xfId="19803" xr:uid="{7A80F6F7-C1D8-4DC8-B8E4-71BC258BAAE9}"/>
    <cellStyle name="Kimenet 28 11 2" xfId="19804" xr:uid="{87370B7B-1251-45D8-BC46-466ED4EADD61}"/>
    <cellStyle name="Kimenet 28 12" xfId="19805" xr:uid="{8D7B5934-B12D-462C-97B7-71329B26BF41}"/>
    <cellStyle name="Kimenet 28 12 2" xfId="19806" xr:uid="{E369CA2F-D390-49F3-93F9-766F4217BEE5}"/>
    <cellStyle name="Kimenet 28 13" xfId="19807" xr:uid="{6DCEC704-D764-4436-B412-4B1AAF4DD512}"/>
    <cellStyle name="Kimenet 28 13 2" xfId="19808" xr:uid="{C10D68ED-5629-4361-9421-D80519B60E5B}"/>
    <cellStyle name="Kimenet 28 14" xfId="19809" xr:uid="{DD97C972-CC35-4ACB-B58D-6C743783D551}"/>
    <cellStyle name="Kimenet 28 2" xfId="19810" xr:uid="{5FA3F3E6-0202-4346-946E-11D8025B2958}"/>
    <cellStyle name="Kimenet 28 2 2" xfId="19811" xr:uid="{DD6471F7-E125-4EEC-BDBB-F9E9103E5790}"/>
    <cellStyle name="Kimenet 28 3" xfId="19812" xr:uid="{CB722ABD-3D18-4D59-A883-0706BB17DF02}"/>
    <cellStyle name="Kimenet 28 3 2" xfId="19813" xr:uid="{32867661-978B-4CC6-ABCF-8F7D5C9C1A3C}"/>
    <cellStyle name="Kimenet 28 4" xfId="19814" xr:uid="{60BAA5AD-F490-47CE-864D-D1E6311F8F0E}"/>
    <cellStyle name="Kimenet 28 4 2" xfId="19815" xr:uid="{4BCBEF28-6DB0-4BAB-A66A-53817B881FFE}"/>
    <cellStyle name="Kimenet 28 5" xfId="19816" xr:uid="{B38419C1-A90B-4A93-A1BD-9C3CB05DF5DB}"/>
    <cellStyle name="Kimenet 28 5 2" xfId="19817" xr:uid="{49D30704-02A3-4E74-93D7-4BEB76DF5683}"/>
    <cellStyle name="Kimenet 28 6" xfId="19818" xr:uid="{E0AB9EB5-01FE-4D54-912F-8587838D4AA2}"/>
    <cellStyle name="Kimenet 28 6 2" xfId="19819" xr:uid="{1557680B-D53A-41D0-80B3-518147FE378A}"/>
    <cellStyle name="Kimenet 28 7" xfId="19820" xr:uid="{449D6AC5-B0E7-4025-800B-EF1E9278E04C}"/>
    <cellStyle name="Kimenet 28 7 2" xfId="19821" xr:uid="{A909AF64-D55F-4E21-956D-39931C2D52C1}"/>
    <cellStyle name="Kimenet 28 8" xfId="19822" xr:uid="{004B2E72-C7D7-4B3D-8F5D-EF4164A5FE11}"/>
    <cellStyle name="Kimenet 28 8 2" xfId="19823" xr:uid="{C8C346D9-E25A-48A3-B22C-8FA690EFBB2D}"/>
    <cellStyle name="Kimenet 28 9" xfId="19824" xr:uid="{40AF3A9F-5B89-4BE4-9D0C-776BB8E40C54}"/>
    <cellStyle name="Kimenet 28 9 2" xfId="19825" xr:uid="{74EBB556-39A4-438F-8E30-398B59D3F979}"/>
    <cellStyle name="Kimenet 29" xfId="19826" xr:uid="{13F5B7AF-7944-40D6-B161-EB69C1B435B0}"/>
    <cellStyle name="Kimenet 29 10" xfId="19827" xr:uid="{8E3C53E7-862A-48F7-A964-4E7411620322}"/>
    <cellStyle name="Kimenet 29 10 2" xfId="19828" xr:uid="{8E2C0EDA-6E80-4D24-9494-02DF772F89B0}"/>
    <cellStyle name="Kimenet 29 11" xfId="19829" xr:uid="{87F948A0-7E8E-411E-AC18-D55015810357}"/>
    <cellStyle name="Kimenet 29 11 2" xfId="19830" xr:uid="{0CEB4D1C-4F46-49F5-9D79-AE45B8F252D8}"/>
    <cellStyle name="Kimenet 29 12" xfId="19831" xr:uid="{D3FD94F3-DB8D-453C-B947-974B5B317FCE}"/>
    <cellStyle name="Kimenet 29 12 2" xfId="19832" xr:uid="{9DE61103-40FC-4148-88F7-820AE2B93185}"/>
    <cellStyle name="Kimenet 29 13" xfId="19833" xr:uid="{E6F8C3EF-AC55-4035-B065-68D33F8A6F70}"/>
    <cellStyle name="Kimenet 29 13 2" xfId="19834" xr:uid="{2EAD0489-4649-40D1-B9A3-D5A7230DEEF8}"/>
    <cellStyle name="Kimenet 29 14" xfId="19835" xr:uid="{6D3E91A5-6738-4F4C-9B32-05445CA326E2}"/>
    <cellStyle name="Kimenet 29 14 2" xfId="19836" xr:uid="{7AC525CD-D30D-4176-9126-99BF975FF6E0}"/>
    <cellStyle name="Kimenet 29 15" xfId="19837" xr:uid="{CEC5AD76-2712-4FA6-8512-9CD11253049D}"/>
    <cellStyle name="Kimenet 29 2" xfId="19838" xr:uid="{2D35D211-ED33-497E-B39B-9A7DCC85257B}"/>
    <cellStyle name="Kimenet 29 2 2" xfId="19839" xr:uid="{014C5CC5-7BE4-4652-9755-6BC959C520D5}"/>
    <cellStyle name="Kimenet 29 3" xfId="19840" xr:uid="{86B4A9B8-42A5-4ACD-A8D8-0A3872BAEADA}"/>
    <cellStyle name="Kimenet 29 3 2" xfId="19841" xr:uid="{E79F1AFC-4C7B-4BB0-B0B6-15D7F385A485}"/>
    <cellStyle name="Kimenet 29 4" xfId="19842" xr:uid="{B9A3AC8E-A878-4172-89A1-ABB418D2F216}"/>
    <cellStyle name="Kimenet 29 4 2" xfId="19843" xr:uid="{305C1EEA-14A8-4D48-AB2C-4EE0A1F0D864}"/>
    <cellStyle name="Kimenet 29 5" xfId="19844" xr:uid="{31496978-BB4A-4BA9-84F3-2E4A4E6E19A6}"/>
    <cellStyle name="Kimenet 29 5 2" xfId="19845" xr:uid="{0DB92D7E-E246-41B1-93E8-8A7AB11BD400}"/>
    <cellStyle name="Kimenet 29 6" xfId="19846" xr:uid="{74F7F7B5-0945-4605-80BF-8B6F4BC8ABBD}"/>
    <cellStyle name="Kimenet 29 6 2" xfId="19847" xr:uid="{405CA870-5AB9-4323-9C4C-81A932A1C88A}"/>
    <cellStyle name="Kimenet 29 7" xfId="19848" xr:uid="{D8809D26-A827-4F6C-8B1F-81D941DCBE1A}"/>
    <cellStyle name="Kimenet 29 7 2" xfId="19849" xr:uid="{463FB9C8-E4DE-4985-A956-46CABBF0CFCC}"/>
    <cellStyle name="Kimenet 29 8" xfId="19850" xr:uid="{55797CF2-0024-485B-B055-9ED32CB2A52C}"/>
    <cellStyle name="Kimenet 29 8 2" xfId="19851" xr:uid="{E3E935E1-5B33-419F-82E0-309F1E92C789}"/>
    <cellStyle name="Kimenet 29 9" xfId="19852" xr:uid="{A2E0227E-D66B-4659-AC01-3063807639CD}"/>
    <cellStyle name="Kimenet 29 9 2" xfId="19853" xr:uid="{49A0763C-6A44-4865-83F2-837A294A8F44}"/>
    <cellStyle name="Kimenet 3" xfId="19854" xr:uid="{D85E7176-C94D-4245-A7F4-4063A3642667}"/>
    <cellStyle name="Kimenet 3 10" xfId="19855" xr:uid="{829AFA15-8B40-4888-A1C8-875413C229E5}"/>
    <cellStyle name="Kimenet 3 10 2" xfId="19856" xr:uid="{AC58FB82-E5BE-4713-9791-B4AE3624B100}"/>
    <cellStyle name="Kimenet 3 11" xfId="19857" xr:uid="{504A25D5-123A-4624-A049-1B2B3C6021BA}"/>
    <cellStyle name="Kimenet 3 11 2" xfId="19858" xr:uid="{E55BA029-DA24-4487-92B5-3C784896CEB0}"/>
    <cellStyle name="Kimenet 3 12" xfId="19859" xr:uid="{3D86FEFE-2A33-4314-8627-C638BBF86A93}"/>
    <cellStyle name="Kimenet 3 12 2" xfId="19860" xr:uid="{C187D2CA-6FD5-40A9-B1DE-11790DFAF7C0}"/>
    <cellStyle name="Kimenet 3 13" xfId="19861" xr:uid="{F68D8066-71DE-45AB-B8EB-E8914BA7E453}"/>
    <cellStyle name="Kimenet 3 13 2" xfId="19862" xr:uid="{17FAA448-AEF2-4234-A935-77324A1EA6F8}"/>
    <cellStyle name="Kimenet 3 2" xfId="19863" xr:uid="{D5A59D42-1A0A-4F0D-96CB-9EFDBACB631B}"/>
    <cellStyle name="Kimenet 3 3" xfId="19864" xr:uid="{D7221594-E9BF-400D-AEF3-29E76BF1A452}"/>
    <cellStyle name="Kimenet 3 3 2" xfId="19865" xr:uid="{E95B8E43-5F04-405D-8686-3C49C1F66CE1}"/>
    <cellStyle name="Kimenet 3 4" xfId="19866" xr:uid="{4CB6A837-E5DA-4F10-AFA4-ED4D13EEC571}"/>
    <cellStyle name="Kimenet 3 4 2" xfId="19867" xr:uid="{9172D7EA-5FB7-4CA9-A201-F2E16039DFC7}"/>
    <cellStyle name="Kimenet 3 5" xfId="19868" xr:uid="{BF954758-4AC6-41D1-B149-0220D46E56EF}"/>
    <cellStyle name="Kimenet 3 5 2" xfId="19869" xr:uid="{4C1E4F3E-9C95-4849-98CE-1A88B6D82962}"/>
    <cellStyle name="Kimenet 3 6" xfId="19870" xr:uid="{01AB896C-5590-4381-8AF3-BB9E0B53D4A2}"/>
    <cellStyle name="Kimenet 3 6 2" xfId="19871" xr:uid="{E478A794-09AB-4AEF-95BB-0A8F7105F0F6}"/>
    <cellStyle name="Kimenet 3 7" xfId="19872" xr:uid="{AEFAB7BF-386D-4B5A-A008-F6A9C04CD442}"/>
    <cellStyle name="Kimenet 3 7 2" xfId="19873" xr:uid="{E345A41A-4F63-423A-8DEF-4060E0627346}"/>
    <cellStyle name="Kimenet 3 8" xfId="19874" xr:uid="{80F26DD0-2F62-417B-91A9-F7406CCA86F0}"/>
    <cellStyle name="Kimenet 3 8 2" xfId="19875" xr:uid="{68684877-D87E-41F6-9CC4-14B3CC36E8C1}"/>
    <cellStyle name="Kimenet 3 9" xfId="19876" xr:uid="{2EC7B1DC-71C0-4980-8A10-B01BD1B46B02}"/>
    <cellStyle name="Kimenet 3 9 2" xfId="19877" xr:uid="{1CBD9D5D-8CB0-4F6C-AD85-389A824B7CDA}"/>
    <cellStyle name="Kimenet 30" xfId="19878" xr:uid="{CF8D0169-AEC0-491A-981B-957784A9631B}"/>
    <cellStyle name="Kimenet 30 10" xfId="19879" xr:uid="{22A0C2E9-96DC-42FB-8727-10A9C376A15B}"/>
    <cellStyle name="Kimenet 30 10 2" xfId="19880" xr:uid="{CAD64736-96AB-4F16-8EEC-5078464AC31A}"/>
    <cellStyle name="Kimenet 30 11" xfId="19881" xr:uid="{8BEE5816-E0E2-4240-9B64-8B6E65B97EB3}"/>
    <cellStyle name="Kimenet 30 11 2" xfId="19882" xr:uid="{5EAB3676-F84F-460E-B0E4-EF1A46B5C4A1}"/>
    <cellStyle name="Kimenet 30 12" xfId="19883" xr:uid="{0C60BE1F-3B9D-442D-8AE6-270B63DE955B}"/>
    <cellStyle name="Kimenet 30 12 2" xfId="19884" xr:uid="{BEA1A149-EFD1-4AA4-91D4-E27C3A83C02A}"/>
    <cellStyle name="Kimenet 30 13" xfId="19885" xr:uid="{6D2594F0-BF20-4340-92C8-459B0493DD49}"/>
    <cellStyle name="Kimenet 30 13 2" xfId="19886" xr:uid="{3462276A-097B-4F01-9B30-2531724E58A9}"/>
    <cellStyle name="Kimenet 30 14" xfId="19887" xr:uid="{7E078544-5086-4D2B-9406-0C1B753FCC99}"/>
    <cellStyle name="Kimenet 30 14 2" xfId="19888" xr:uid="{EEFE8C0E-C561-471D-A806-11FC4349B678}"/>
    <cellStyle name="Kimenet 30 15" xfId="19889" xr:uid="{7F7E7930-C863-4BB0-A75B-01A5CAFF16F7}"/>
    <cellStyle name="Kimenet 30 2" xfId="19890" xr:uid="{504A98AC-C5BC-4A31-BAFD-01D1AAAE790E}"/>
    <cellStyle name="Kimenet 30 2 2" xfId="19891" xr:uid="{C69BAD35-9BA5-4391-B88A-65B84EF87492}"/>
    <cellStyle name="Kimenet 30 3" xfId="19892" xr:uid="{242B6454-5A7A-40D9-ACF2-DC56C613E58A}"/>
    <cellStyle name="Kimenet 30 3 2" xfId="19893" xr:uid="{BFCB946C-1C29-4642-A667-02F0D14B50F1}"/>
    <cellStyle name="Kimenet 30 4" xfId="19894" xr:uid="{DBDD33B7-BA02-4C8B-9694-3ED081D0AB5D}"/>
    <cellStyle name="Kimenet 30 4 2" xfId="19895" xr:uid="{FE73BE8D-CEBF-49CA-AD5D-F58B9F535090}"/>
    <cellStyle name="Kimenet 30 5" xfId="19896" xr:uid="{4EEEAA40-87D7-4FAD-8D29-20DAFB33F406}"/>
    <cellStyle name="Kimenet 30 5 2" xfId="19897" xr:uid="{C1D63668-E343-493C-8B78-778C2288AF62}"/>
    <cellStyle name="Kimenet 30 6" xfId="19898" xr:uid="{2D6460E0-1690-4FB6-8381-7FAC98C491AC}"/>
    <cellStyle name="Kimenet 30 6 2" xfId="19899" xr:uid="{3465220F-C9EF-413B-8D84-0239241CBC4F}"/>
    <cellStyle name="Kimenet 30 7" xfId="19900" xr:uid="{6112B70D-F8DF-4ECA-9034-F17A59BC3F5F}"/>
    <cellStyle name="Kimenet 30 7 2" xfId="19901" xr:uid="{382C3D4F-AD2F-4B66-B614-7FA43BFE7C64}"/>
    <cellStyle name="Kimenet 30 8" xfId="19902" xr:uid="{E8EB9DEB-1EA7-4B19-8F31-6AEBAD061990}"/>
    <cellStyle name="Kimenet 30 8 2" xfId="19903" xr:uid="{F44486F0-BEAA-456F-961E-53C0663B311A}"/>
    <cellStyle name="Kimenet 30 9" xfId="19904" xr:uid="{7E06220D-B877-48F3-A9D6-8BFC67F93CF3}"/>
    <cellStyle name="Kimenet 30 9 2" xfId="19905" xr:uid="{43261E1D-F997-4EA0-A08D-062C34A2A2ED}"/>
    <cellStyle name="Kimenet 31" xfId="19906" xr:uid="{7FCDC5E8-8632-4D1A-A6EC-D72108DC2507}"/>
    <cellStyle name="Kimenet 31 10" xfId="19907" xr:uid="{166BC3B4-2570-4535-93E5-4E0324F77B1A}"/>
    <cellStyle name="Kimenet 31 10 2" xfId="19908" xr:uid="{644FBF29-D006-4CAF-A93D-DFF7BFEC9672}"/>
    <cellStyle name="Kimenet 31 11" xfId="19909" xr:uid="{CD247210-0CD9-47EA-A11A-56DE5EE09AC2}"/>
    <cellStyle name="Kimenet 31 11 2" xfId="19910" xr:uid="{30346BBC-34B8-43B9-BD76-5EE3FC1BCD93}"/>
    <cellStyle name="Kimenet 31 12" xfId="19911" xr:uid="{1025FE07-A9BF-463D-B978-28BFEDA78AAF}"/>
    <cellStyle name="Kimenet 31 12 2" xfId="19912" xr:uid="{265A5A97-C8A0-41BE-A6E3-BEB41A756144}"/>
    <cellStyle name="Kimenet 31 13" xfId="19913" xr:uid="{20443695-35C3-495A-962B-92A3E6417921}"/>
    <cellStyle name="Kimenet 31 13 2" xfId="19914" xr:uid="{77AC2FDC-432E-41A7-896D-7CDBDE7E7339}"/>
    <cellStyle name="Kimenet 31 14" xfId="19915" xr:uid="{77B8FE45-3776-4906-AE61-E07E8C4FF8C2}"/>
    <cellStyle name="Kimenet 31 14 2" xfId="19916" xr:uid="{D734C6D1-6E7F-4550-9C70-BDF56748C9B6}"/>
    <cellStyle name="Kimenet 31 15" xfId="19917" xr:uid="{33E8F63A-363E-4F91-BCBA-0568CB049ADA}"/>
    <cellStyle name="Kimenet 31 2" xfId="19918" xr:uid="{EC1CC768-5848-482D-A826-CBEA06BB7601}"/>
    <cellStyle name="Kimenet 31 2 2" xfId="19919" xr:uid="{AE4B2F7A-3CFB-4280-9CD3-B968DD0B0489}"/>
    <cellStyle name="Kimenet 31 3" xfId="19920" xr:uid="{085AC7EB-EB9B-408C-BA6D-4C0A7116AB00}"/>
    <cellStyle name="Kimenet 31 3 2" xfId="19921" xr:uid="{21C3ED78-66EF-445E-9378-86AA3BB20D77}"/>
    <cellStyle name="Kimenet 31 4" xfId="19922" xr:uid="{5E0EF7C8-936A-408F-869E-96179FB702A6}"/>
    <cellStyle name="Kimenet 31 4 2" xfId="19923" xr:uid="{C43D2868-8BF7-4508-AD49-CB7BD12F71DF}"/>
    <cellStyle name="Kimenet 31 5" xfId="19924" xr:uid="{562BFBA2-8D6F-4ED3-AAE4-0A419562A5E8}"/>
    <cellStyle name="Kimenet 31 5 2" xfId="19925" xr:uid="{2B5054E5-6826-4642-AC6A-BE0B690C8D83}"/>
    <cellStyle name="Kimenet 31 6" xfId="19926" xr:uid="{4809090B-2A30-48FD-869C-2B163F9A8070}"/>
    <cellStyle name="Kimenet 31 6 2" xfId="19927" xr:uid="{50070194-3C21-40E0-8F65-BAFB6374B8ED}"/>
    <cellStyle name="Kimenet 31 7" xfId="19928" xr:uid="{9CF00251-F778-434A-A0A3-47A1A506DABF}"/>
    <cellStyle name="Kimenet 31 7 2" xfId="19929" xr:uid="{F7F9FC32-5AE0-4B67-BB87-529DA293331A}"/>
    <cellStyle name="Kimenet 31 8" xfId="19930" xr:uid="{3C67B80E-D117-43C0-8649-7FAA25F1349A}"/>
    <cellStyle name="Kimenet 31 8 2" xfId="19931" xr:uid="{38FE6589-FD82-48F8-A36E-DEFF0628C6C2}"/>
    <cellStyle name="Kimenet 31 9" xfId="19932" xr:uid="{A94329DD-508D-4763-BF62-6E81F04AFF85}"/>
    <cellStyle name="Kimenet 31 9 2" xfId="19933" xr:uid="{3CAF9053-0240-4446-9A85-C40B1664AB66}"/>
    <cellStyle name="Kimenet 32" xfId="19934" xr:uid="{AE0DAE33-8992-42EA-BAA4-2F0484125C1D}"/>
    <cellStyle name="Kimenet 32 10" xfId="19935" xr:uid="{4E46678F-B7C3-419F-9A89-E35481B55711}"/>
    <cellStyle name="Kimenet 32 10 2" xfId="19936" xr:uid="{1E6E4574-FC04-4091-B445-D71371EBDCF0}"/>
    <cellStyle name="Kimenet 32 11" xfId="19937" xr:uid="{0A9112A9-FCD2-4472-A02E-1657D407C9A2}"/>
    <cellStyle name="Kimenet 32 11 2" xfId="19938" xr:uid="{0E1D5DBC-1EDE-48CD-BF06-CABF44C37600}"/>
    <cellStyle name="Kimenet 32 12" xfId="19939" xr:uid="{15509405-504A-4D92-88C5-F7C1B8401A76}"/>
    <cellStyle name="Kimenet 32 12 2" xfId="19940" xr:uid="{A3C7BAA8-663F-40BB-B72B-39180AFB5B90}"/>
    <cellStyle name="Kimenet 32 13" xfId="19941" xr:uid="{BB3630A8-127C-482C-9C43-9D04604B0C8D}"/>
    <cellStyle name="Kimenet 32 13 2" xfId="19942" xr:uid="{E13428DE-3C4C-4759-8DDA-BD63667B08F6}"/>
    <cellStyle name="Kimenet 32 14" xfId="19943" xr:uid="{74832E20-9092-4809-8C61-BBE65D5720B5}"/>
    <cellStyle name="Kimenet 32 14 2" xfId="19944" xr:uid="{A3D5FD0E-90CC-462A-B941-304D6196F73B}"/>
    <cellStyle name="Kimenet 32 15" xfId="19945" xr:uid="{EE740823-3237-401E-BE85-B9FCC53843D5}"/>
    <cellStyle name="Kimenet 32 2" xfId="19946" xr:uid="{E8FC5A39-1236-4F2A-B0B3-BF1590BB5DA0}"/>
    <cellStyle name="Kimenet 32 2 2" xfId="19947" xr:uid="{11B07983-75CA-426D-B7EB-AAB5267F6BE5}"/>
    <cellStyle name="Kimenet 32 3" xfId="19948" xr:uid="{26BDEC2A-DC2D-4EF3-977A-F60A31F88C63}"/>
    <cellStyle name="Kimenet 32 3 2" xfId="19949" xr:uid="{3DCCCCDB-E08E-4615-89D4-50C4693E4549}"/>
    <cellStyle name="Kimenet 32 4" xfId="19950" xr:uid="{79322E41-A02E-4CA9-A2BC-D83BE4002574}"/>
    <cellStyle name="Kimenet 32 4 2" xfId="19951" xr:uid="{24974CAC-1EF4-4F31-AEC2-023AD2613CC0}"/>
    <cellStyle name="Kimenet 32 5" xfId="19952" xr:uid="{2B901E1B-A933-4EC6-B622-68CCEAA53E47}"/>
    <cellStyle name="Kimenet 32 5 2" xfId="19953" xr:uid="{649E972F-4993-4372-B32C-6D1FC77F4EFA}"/>
    <cellStyle name="Kimenet 32 6" xfId="19954" xr:uid="{1BAE3343-C534-4AC0-B652-A8D0A84F64D2}"/>
    <cellStyle name="Kimenet 32 6 2" xfId="19955" xr:uid="{641ADE0D-F148-4AF6-9F46-A6A2B4BFF3AA}"/>
    <cellStyle name="Kimenet 32 7" xfId="19956" xr:uid="{D6011BD2-EE8F-4435-B340-93ABE6E77DD3}"/>
    <cellStyle name="Kimenet 32 7 2" xfId="19957" xr:uid="{B6F68996-F868-466D-B335-29A1E907F7B5}"/>
    <cellStyle name="Kimenet 32 8" xfId="19958" xr:uid="{57C3B071-D97A-4B21-AD0D-3A34A3620F67}"/>
    <cellStyle name="Kimenet 32 8 2" xfId="19959" xr:uid="{E2E4910A-E977-4387-947E-A69AA2B861AA}"/>
    <cellStyle name="Kimenet 32 9" xfId="19960" xr:uid="{495C9A00-316D-41A7-8441-DB11D0D9865A}"/>
    <cellStyle name="Kimenet 32 9 2" xfId="19961" xr:uid="{B81DE44B-8BD2-48EE-9FBF-F781870D5517}"/>
    <cellStyle name="Kimenet 33" xfId="19962" xr:uid="{8EF53064-2D0B-4409-A49B-34E3723DA142}"/>
    <cellStyle name="Kimenet 33 10" xfId="19963" xr:uid="{7F8AD80C-C3EC-4D06-9133-AC75E679E73C}"/>
    <cellStyle name="Kimenet 33 10 2" xfId="19964" xr:uid="{AB176226-C463-4E1F-8DE3-9D8448EECDD0}"/>
    <cellStyle name="Kimenet 33 11" xfId="19965" xr:uid="{3E2A440F-5C58-40BB-8EE9-B23BBC83DF68}"/>
    <cellStyle name="Kimenet 33 11 2" xfId="19966" xr:uid="{FBB91DE5-2D17-45A5-8B74-8DFB744FC78A}"/>
    <cellStyle name="Kimenet 33 12" xfId="19967" xr:uid="{6D8CDE4D-1CF4-4499-8292-32D11A820864}"/>
    <cellStyle name="Kimenet 33 12 2" xfId="19968" xr:uid="{3407F024-C17F-40DE-BD8F-0290EC3CADB5}"/>
    <cellStyle name="Kimenet 33 13" xfId="19969" xr:uid="{C2D0E6F7-4DA6-46F8-AB71-0F0E305B2FF2}"/>
    <cellStyle name="Kimenet 33 13 2" xfId="19970" xr:uid="{4FBB6333-D146-4046-825B-C5F98A4BE324}"/>
    <cellStyle name="Kimenet 33 14" xfId="19971" xr:uid="{41746487-50E9-4B2F-B2CC-1E03BF32DCC8}"/>
    <cellStyle name="Kimenet 33 14 2" xfId="19972" xr:uid="{DE25CBD1-ECFF-4528-A85A-AE9B6CB054F6}"/>
    <cellStyle name="Kimenet 33 15" xfId="19973" xr:uid="{FCA53B89-9645-451B-AEF4-527AF91B83D9}"/>
    <cellStyle name="Kimenet 33 2" xfId="19974" xr:uid="{E8044D47-8E62-4B48-A82B-4807DE80DB29}"/>
    <cellStyle name="Kimenet 33 2 2" xfId="19975" xr:uid="{A0D01EBA-EC37-4812-8FE7-3F22CD6774EA}"/>
    <cellStyle name="Kimenet 33 3" xfId="19976" xr:uid="{309444A9-4B07-481D-A8D9-3E9B766128CA}"/>
    <cellStyle name="Kimenet 33 3 2" xfId="19977" xr:uid="{36DD01FB-EF35-4908-B47C-EBE2219736FD}"/>
    <cellStyle name="Kimenet 33 4" xfId="19978" xr:uid="{3F4DB985-08A4-496A-8839-9BCD01D11439}"/>
    <cellStyle name="Kimenet 33 4 2" xfId="19979" xr:uid="{D3EB89B1-8208-4AF6-AC56-5B8E33602910}"/>
    <cellStyle name="Kimenet 33 5" xfId="19980" xr:uid="{4D27FBD9-5956-448C-A9DF-9365414796D4}"/>
    <cellStyle name="Kimenet 33 5 2" xfId="19981" xr:uid="{98AD683E-8DC6-4C73-BB9D-8A22E069FC83}"/>
    <cellStyle name="Kimenet 33 6" xfId="19982" xr:uid="{75C623D7-49A0-496E-BD7D-19207CE316B3}"/>
    <cellStyle name="Kimenet 33 6 2" xfId="19983" xr:uid="{9042EB81-2008-46F7-BE3C-534547E5F032}"/>
    <cellStyle name="Kimenet 33 7" xfId="19984" xr:uid="{C4D52E9A-7E0E-4AB7-9435-8F3AA642471F}"/>
    <cellStyle name="Kimenet 33 7 2" xfId="19985" xr:uid="{A99805B8-6F33-442D-89AB-24AEFCDBBBC7}"/>
    <cellStyle name="Kimenet 33 8" xfId="19986" xr:uid="{AC253D6F-1659-47FC-A423-421CE0F86E0F}"/>
    <cellStyle name="Kimenet 33 8 2" xfId="19987" xr:uid="{D363F700-376B-4D8B-9A1D-96D28253A6D8}"/>
    <cellStyle name="Kimenet 33 9" xfId="19988" xr:uid="{D3D27C0B-C287-4B02-B577-B60742B82C1F}"/>
    <cellStyle name="Kimenet 33 9 2" xfId="19989" xr:uid="{620C3610-796D-455E-B556-25E835476951}"/>
    <cellStyle name="Kimenet 34" xfId="19990" xr:uid="{272DE0E4-7C5A-4126-BC1C-DBE85A12ED7B}"/>
    <cellStyle name="Kimenet 34 10" xfId="19991" xr:uid="{6F74FCDB-7DD8-4336-918D-CFACF201EF23}"/>
    <cellStyle name="Kimenet 34 10 2" xfId="19992" xr:uid="{E8BBE92E-BF90-4DD7-AC94-50FE149E34E2}"/>
    <cellStyle name="Kimenet 34 11" xfId="19993" xr:uid="{01DDCF63-BEE3-450D-8AE0-059410B5BAF8}"/>
    <cellStyle name="Kimenet 34 11 2" xfId="19994" xr:uid="{10C8396D-379B-43C7-8376-33180343AF53}"/>
    <cellStyle name="Kimenet 34 12" xfId="19995" xr:uid="{34374E5F-C25F-4467-B876-39F2ECD589DC}"/>
    <cellStyle name="Kimenet 34 12 2" xfId="19996" xr:uid="{5AE0FF95-0857-438F-83FC-0ADB5D49D261}"/>
    <cellStyle name="Kimenet 34 13" xfId="19997" xr:uid="{F36C7D02-1260-4945-BAE4-907073A8510B}"/>
    <cellStyle name="Kimenet 34 13 2" xfId="19998" xr:uid="{FBBEAB12-CACA-48DD-A08B-485A1C7CDA74}"/>
    <cellStyle name="Kimenet 34 14" xfId="19999" xr:uid="{88CB6E52-CC67-4918-B2C1-F4ED89479D06}"/>
    <cellStyle name="Kimenet 34 14 2" xfId="20000" xr:uid="{A5223064-1125-480B-8878-5B559D350759}"/>
    <cellStyle name="Kimenet 34 15" xfId="20001" xr:uid="{662E9479-2FC6-40E4-9BBF-E9D323ACF758}"/>
    <cellStyle name="Kimenet 34 2" xfId="20002" xr:uid="{2B418FC5-7D51-4DB5-901C-322B0C44E67A}"/>
    <cellStyle name="Kimenet 34 2 2" xfId="20003" xr:uid="{55F43A26-17B5-4580-B3F0-85FBC3413FB9}"/>
    <cellStyle name="Kimenet 34 3" xfId="20004" xr:uid="{1C7623E9-95DE-41FB-9F25-BF3DBDEF65A0}"/>
    <cellStyle name="Kimenet 34 3 2" xfId="20005" xr:uid="{47717634-5D5F-4A76-9E24-356B31A19BDE}"/>
    <cellStyle name="Kimenet 34 4" xfId="20006" xr:uid="{3FC288CE-CE0C-4873-B44F-1F0089503C0E}"/>
    <cellStyle name="Kimenet 34 4 2" xfId="20007" xr:uid="{997E11EE-AEA6-411E-8A81-6CF8982C6877}"/>
    <cellStyle name="Kimenet 34 5" xfId="20008" xr:uid="{CA451FFB-214F-44E9-A49C-901A4D72DFBA}"/>
    <cellStyle name="Kimenet 34 5 2" xfId="20009" xr:uid="{D998E0B3-FDC7-4D4D-9544-2722C5584BDD}"/>
    <cellStyle name="Kimenet 34 6" xfId="20010" xr:uid="{6F205FDB-862A-440C-A81F-D3D503A878BD}"/>
    <cellStyle name="Kimenet 34 6 2" xfId="20011" xr:uid="{32E08B30-8D3A-4A50-922E-759A7F8A9EF3}"/>
    <cellStyle name="Kimenet 34 7" xfId="20012" xr:uid="{29FD0AD0-3EB2-425F-B4E2-765C969C7652}"/>
    <cellStyle name="Kimenet 34 7 2" xfId="20013" xr:uid="{E19F5E68-B94D-4F34-89EB-3A7412BAF121}"/>
    <cellStyle name="Kimenet 34 8" xfId="20014" xr:uid="{DEF7E5BE-D4B5-40D8-9334-A79AB8F172D3}"/>
    <cellStyle name="Kimenet 34 8 2" xfId="20015" xr:uid="{009EAB6F-0ECD-459A-942F-6F9F6FE80412}"/>
    <cellStyle name="Kimenet 34 9" xfId="20016" xr:uid="{9F0127DC-30EC-4A84-A386-72586D6054CC}"/>
    <cellStyle name="Kimenet 34 9 2" xfId="20017" xr:uid="{1D1B16C3-B3CE-419D-82F7-6A86696798A8}"/>
    <cellStyle name="Kimenet 35" xfId="20018" xr:uid="{EDDEDC0F-FC55-475F-ADBE-D4C62BC27DAD}"/>
    <cellStyle name="Kimenet 35 10" xfId="20019" xr:uid="{AB9EB1EF-B4C6-4837-9869-4C47252447BE}"/>
    <cellStyle name="Kimenet 35 10 2" xfId="20020" xr:uid="{AEDD6083-D84D-4770-AFEE-A04CEEDD79B2}"/>
    <cellStyle name="Kimenet 35 11" xfId="20021" xr:uid="{D3FF7D98-1167-4F23-B3C0-E7830618EB49}"/>
    <cellStyle name="Kimenet 35 11 2" xfId="20022" xr:uid="{F6506328-9852-4EA5-87AC-F579F72F447A}"/>
    <cellStyle name="Kimenet 35 12" xfId="20023" xr:uid="{22EAA752-A230-4437-9264-DE8E40F9941F}"/>
    <cellStyle name="Kimenet 35 12 2" xfId="20024" xr:uid="{CA749D07-034A-405E-A803-75D56AEA30E4}"/>
    <cellStyle name="Kimenet 35 13" xfId="20025" xr:uid="{43E64AD2-989F-4B3B-B5C7-ACF5580C353E}"/>
    <cellStyle name="Kimenet 35 13 2" xfId="20026" xr:uid="{3CDD61CF-F5B4-43C8-B3D0-DDC2A4CC9ED5}"/>
    <cellStyle name="Kimenet 35 14" xfId="20027" xr:uid="{5C4142ED-400E-4CBB-AD2D-42527A729977}"/>
    <cellStyle name="Kimenet 35 14 2" xfId="20028" xr:uid="{DE3A1645-7768-430D-A8BB-DF6618F7EA5F}"/>
    <cellStyle name="Kimenet 35 2" xfId="20029" xr:uid="{0BF91CDC-DC8B-4DB9-913D-3DBAD3D89A8F}"/>
    <cellStyle name="Kimenet 35 2 2" xfId="20030" xr:uid="{531AFD93-3111-4E01-AADF-F970956B5477}"/>
    <cellStyle name="Kimenet 35 3" xfId="20031" xr:uid="{8FDF82F1-2DCC-486E-B501-420F6712E646}"/>
    <cellStyle name="Kimenet 35 3 2" xfId="20032" xr:uid="{21D94847-D3DA-438E-91EF-6070F0B716F5}"/>
    <cellStyle name="Kimenet 35 4" xfId="20033" xr:uid="{7A8EBA2E-015C-4DA6-9CD1-707698FDE7F0}"/>
    <cellStyle name="Kimenet 35 4 2" xfId="20034" xr:uid="{E123B652-86F8-492D-A828-A81BFAB62013}"/>
    <cellStyle name="Kimenet 35 5" xfId="20035" xr:uid="{DD9D21AE-C8FC-444D-AE33-02C4A1D8F3C4}"/>
    <cellStyle name="Kimenet 35 5 2" xfId="20036" xr:uid="{C48C066F-48DD-4D37-B2CD-7147B17C5ECE}"/>
    <cellStyle name="Kimenet 35 6" xfId="20037" xr:uid="{87C23037-F92D-4F47-85E2-5D4FDCEC6D3B}"/>
    <cellStyle name="Kimenet 35 6 2" xfId="20038" xr:uid="{F9AEDEA9-B1D3-4B6E-AED1-AAC830C53CA3}"/>
    <cellStyle name="Kimenet 35 7" xfId="20039" xr:uid="{5BF4B19C-6E27-44F9-ACDF-DABF7BB5E442}"/>
    <cellStyle name="Kimenet 35 7 2" xfId="20040" xr:uid="{40CD2C26-5F83-4B4F-A7C3-4C4B4ED96E1B}"/>
    <cellStyle name="Kimenet 35 8" xfId="20041" xr:uid="{15E8DE70-3069-46A8-A6FF-8E7AA5A2B173}"/>
    <cellStyle name="Kimenet 35 8 2" xfId="20042" xr:uid="{7375D5A3-5DA1-4921-A7AE-84DA018A9115}"/>
    <cellStyle name="Kimenet 35 9" xfId="20043" xr:uid="{DC5D8390-E353-4B3B-B949-4BF9AC5609E1}"/>
    <cellStyle name="Kimenet 35 9 2" xfId="20044" xr:uid="{EFC4875A-B0C0-499A-8632-7C6BC8C97CF5}"/>
    <cellStyle name="Kimenet 36" xfId="20045" xr:uid="{739795DA-5689-45E4-B8D3-C33244541588}"/>
    <cellStyle name="Kimenet 36 10" xfId="20046" xr:uid="{8BC55C19-33BD-4E19-A292-6FE24E873D76}"/>
    <cellStyle name="Kimenet 36 10 2" xfId="20047" xr:uid="{69A78870-3073-4E16-BF64-A64B2F94A06C}"/>
    <cellStyle name="Kimenet 36 11" xfId="20048" xr:uid="{6A8A3A83-4EEF-4016-97D1-9A6964922267}"/>
    <cellStyle name="Kimenet 36 11 2" xfId="20049" xr:uid="{C085D63F-76B1-4C48-95FC-C9E9C172928E}"/>
    <cellStyle name="Kimenet 36 12" xfId="20050" xr:uid="{B9FF0A9A-70B8-4F4D-B354-8C5EC1DD6651}"/>
    <cellStyle name="Kimenet 36 12 2" xfId="20051" xr:uid="{8BAA08B6-B0A5-4B70-AB39-467E5ED43A66}"/>
    <cellStyle name="Kimenet 36 13" xfId="20052" xr:uid="{D77A9AEF-7696-4CC5-B596-8053B1CDDECE}"/>
    <cellStyle name="Kimenet 36 13 2" xfId="20053" xr:uid="{63DE6245-B84F-43AB-950A-CA7B315EA045}"/>
    <cellStyle name="Kimenet 36 14" xfId="20054" xr:uid="{4CE95FC2-8447-4E7F-9DCB-F12F55854E93}"/>
    <cellStyle name="Kimenet 36 14 2" xfId="20055" xr:uid="{A1B7B141-3AF1-4C8A-9CF5-386B8A597216}"/>
    <cellStyle name="Kimenet 36 15" xfId="20056" xr:uid="{45E18379-D896-4664-8537-24B75BA282C3}"/>
    <cellStyle name="Kimenet 36 2" xfId="20057" xr:uid="{39909FA5-6B35-4D5A-8595-BB26E4B8C265}"/>
    <cellStyle name="Kimenet 36 2 2" xfId="20058" xr:uid="{0EF80C0D-C6EC-408A-9890-8D21BB3A6B1C}"/>
    <cellStyle name="Kimenet 36 3" xfId="20059" xr:uid="{911BF697-0389-4A07-9D6E-2FF895F065EA}"/>
    <cellStyle name="Kimenet 36 3 2" xfId="20060" xr:uid="{7B893DB8-08B2-4CA2-82C0-6DE968202F8C}"/>
    <cellStyle name="Kimenet 36 4" xfId="20061" xr:uid="{BF6BC8D5-3CE3-446F-A973-D3EFA4899652}"/>
    <cellStyle name="Kimenet 36 4 2" xfId="20062" xr:uid="{117183E1-77A7-4BA9-8862-43E82712FE2B}"/>
    <cellStyle name="Kimenet 36 5" xfId="20063" xr:uid="{CFA241FF-39E3-41E1-999A-0E05DCC330C7}"/>
    <cellStyle name="Kimenet 36 5 2" xfId="20064" xr:uid="{0D79794D-7597-4162-9CA0-47AA00DE1534}"/>
    <cellStyle name="Kimenet 36 6" xfId="20065" xr:uid="{72AD1FB4-41DB-4FC6-A279-7053CED4E52B}"/>
    <cellStyle name="Kimenet 36 6 2" xfId="20066" xr:uid="{4B67058B-5F06-41B3-9622-195165A9BF54}"/>
    <cellStyle name="Kimenet 36 7" xfId="20067" xr:uid="{36475DA1-841F-4F03-99FD-2FC382B2318D}"/>
    <cellStyle name="Kimenet 36 7 2" xfId="20068" xr:uid="{D5D8FC7C-B8F6-4C91-AC9D-77C21900459A}"/>
    <cellStyle name="Kimenet 36 8" xfId="20069" xr:uid="{0B082A9B-BDCB-46D3-A522-FAAA732FE117}"/>
    <cellStyle name="Kimenet 36 8 2" xfId="20070" xr:uid="{A73C6668-9BB2-4C87-8C6B-CE669C9A50C8}"/>
    <cellStyle name="Kimenet 36 9" xfId="20071" xr:uid="{CA9A80C9-B350-44AD-9867-9E9EE8E65A5C}"/>
    <cellStyle name="Kimenet 36 9 2" xfId="20072" xr:uid="{BAC14D64-9BAD-4446-825B-00AFFC32962F}"/>
    <cellStyle name="Kimenet 37" xfId="20073" xr:uid="{59E2727C-6902-48EB-9DFA-F44AD826F94E}"/>
    <cellStyle name="Kimenet 37 10" xfId="20074" xr:uid="{373C8D93-58EE-4EA4-988A-0A2661960057}"/>
    <cellStyle name="Kimenet 37 10 2" xfId="20075" xr:uid="{AA1446EB-CF85-4C95-8C5C-5FF4F94BF0B9}"/>
    <cellStyle name="Kimenet 37 11" xfId="20076" xr:uid="{14A1B59D-4B58-40DB-BA2C-9EB6A0D10AB0}"/>
    <cellStyle name="Kimenet 37 11 2" xfId="20077" xr:uid="{C9F4B328-CADB-4C31-977C-1BD6B15F4808}"/>
    <cellStyle name="Kimenet 37 12" xfId="20078" xr:uid="{0CBE98D6-080D-4BF0-B81A-6D343F6F1F71}"/>
    <cellStyle name="Kimenet 37 12 2" xfId="20079" xr:uid="{8FD612FC-4C0C-4AED-9BC7-E78E06EDD0A7}"/>
    <cellStyle name="Kimenet 37 13" xfId="20080" xr:uid="{E0482DC2-48A4-4074-98C9-91EF07A12B10}"/>
    <cellStyle name="Kimenet 37 13 2" xfId="20081" xr:uid="{0AFEF661-6ED1-4D2C-A080-0480603D9BC3}"/>
    <cellStyle name="Kimenet 37 14" xfId="20082" xr:uid="{956552E3-8F99-44F0-B5DA-C984A07395DF}"/>
    <cellStyle name="Kimenet 37 14 2" xfId="20083" xr:uid="{4080FCFF-02F5-4DFB-9D94-4632EDB05C6D}"/>
    <cellStyle name="Kimenet 37 15" xfId="20084" xr:uid="{BA42CD20-B9E0-4216-98BD-9DFDEBEBF143}"/>
    <cellStyle name="Kimenet 37 2" xfId="20085" xr:uid="{D748A7B7-A422-40F6-9444-8CDC2347B6E2}"/>
    <cellStyle name="Kimenet 37 2 2" xfId="20086" xr:uid="{1C3AE8F0-5A58-429D-96F5-F7EC837A7E0B}"/>
    <cellStyle name="Kimenet 37 3" xfId="20087" xr:uid="{A1531D9F-FDFF-484F-BEC2-08D3AB2C9DBA}"/>
    <cellStyle name="Kimenet 37 3 2" xfId="20088" xr:uid="{0CDA3CD2-CC72-4860-8D48-8704679394AA}"/>
    <cellStyle name="Kimenet 37 4" xfId="20089" xr:uid="{92DD2A84-5F21-43FE-A2F0-25975F0C8BCA}"/>
    <cellStyle name="Kimenet 37 4 2" xfId="20090" xr:uid="{236E273F-E446-479C-A225-0484C51FE990}"/>
    <cellStyle name="Kimenet 37 5" xfId="20091" xr:uid="{EF27248F-FFAA-43E0-8950-C9CE335AB8FB}"/>
    <cellStyle name="Kimenet 37 5 2" xfId="20092" xr:uid="{52BD3B24-8ED6-4E0C-AAAE-F56A41BFD51C}"/>
    <cellStyle name="Kimenet 37 6" xfId="20093" xr:uid="{BA91245A-1126-4F24-9AA9-6448D4FEED6A}"/>
    <cellStyle name="Kimenet 37 6 2" xfId="20094" xr:uid="{581B810F-2869-4ADC-AF51-AD59F3B6B76A}"/>
    <cellStyle name="Kimenet 37 7" xfId="20095" xr:uid="{37CF7B57-3577-4AEA-A526-5368E4CAA0F7}"/>
    <cellStyle name="Kimenet 37 7 2" xfId="20096" xr:uid="{ABC024C2-96E2-494D-9CC9-02E98A2AB9C2}"/>
    <cellStyle name="Kimenet 37 8" xfId="20097" xr:uid="{ACB5AD23-CBFB-401F-A1F7-E9323E988D30}"/>
    <cellStyle name="Kimenet 37 8 2" xfId="20098" xr:uid="{92F7AF4A-803C-40A5-844D-B48D51CD8145}"/>
    <cellStyle name="Kimenet 37 9" xfId="20099" xr:uid="{12B9311A-727D-4B3C-93BB-BF9E4E775F9C}"/>
    <cellStyle name="Kimenet 37 9 2" xfId="20100" xr:uid="{FDC67367-BD40-48AC-BF79-EA4587305064}"/>
    <cellStyle name="Kimenet 38" xfId="20101" xr:uid="{82BFD289-9214-4609-B195-C33BC93A4DC7}"/>
    <cellStyle name="Kimenet 38 10" xfId="20102" xr:uid="{7213DF4F-A1FA-4B7A-9A59-24BED0629398}"/>
    <cellStyle name="Kimenet 38 10 2" xfId="20103" xr:uid="{35AF32E1-643E-4D27-80C6-3DC988ED9832}"/>
    <cellStyle name="Kimenet 38 11" xfId="20104" xr:uid="{70F0287A-DBF9-4111-96CA-4B26F246422F}"/>
    <cellStyle name="Kimenet 38 11 2" xfId="20105" xr:uid="{893E4C22-9C38-46F6-89F6-CFE9694CDE6C}"/>
    <cellStyle name="Kimenet 38 12" xfId="20106" xr:uid="{96E0EF9D-6066-4118-8975-6C61F871F7F1}"/>
    <cellStyle name="Kimenet 38 12 2" xfId="20107" xr:uid="{34EE1153-2E89-404B-A580-878459400752}"/>
    <cellStyle name="Kimenet 38 13" xfId="20108" xr:uid="{A00956E7-03FE-4DBA-926A-766BCB73274B}"/>
    <cellStyle name="Kimenet 38 13 2" xfId="20109" xr:uid="{DE7763B9-4D43-46B2-B75D-7501C47AA33C}"/>
    <cellStyle name="Kimenet 38 14" xfId="20110" xr:uid="{2D1737AF-5342-4F0B-946A-0C56225AB1E7}"/>
    <cellStyle name="Kimenet 38 14 2" xfId="20111" xr:uid="{07822C93-9AED-4F27-8435-0D6DBB561FEC}"/>
    <cellStyle name="Kimenet 38 15" xfId="20112" xr:uid="{1C1B2E47-FB81-46BE-AB2B-90388300EC23}"/>
    <cellStyle name="Kimenet 38 2" xfId="20113" xr:uid="{102E7848-8BB0-46BC-96F9-0A8252AAA031}"/>
    <cellStyle name="Kimenet 38 2 2" xfId="20114" xr:uid="{257EDB04-6F51-4191-9FA9-DFC88B0349A0}"/>
    <cellStyle name="Kimenet 38 3" xfId="20115" xr:uid="{D50A11CC-802C-4834-A25B-F9871370393F}"/>
    <cellStyle name="Kimenet 38 3 2" xfId="20116" xr:uid="{A2FBAC91-8436-4DF0-8170-2426B5A84B42}"/>
    <cellStyle name="Kimenet 38 4" xfId="20117" xr:uid="{BA982C04-1B5D-4ACE-B44E-088B27335C2A}"/>
    <cellStyle name="Kimenet 38 4 2" xfId="20118" xr:uid="{BBE3E54B-181E-407A-8C4A-38E95B19111C}"/>
    <cellStyle name="Kimenet 38 5" xfId="20119" xr:uid="{90076939-AD6E-43AA-A911-B4A0ABC4B8E6}"/>
    <cellStyle name="Kimenet 38 5 2" xfId="20120" xr:uid="{6D814420-D99F-4250-8CAA-9D6BC1301E7B}"/>
    <cellStyle name="Kimenet 38 6" xfId="20121" xr:uid="{3986CA85-2CBA-493D-BF0E-46D59A27AC99}"/>
    <cellStyle name="Kimenet 38 6 2" xfId="20122" xr:uid="{5ED66244-73EF-497D-94DB-7C2788A6E27B}"/>
    <cellStyle name="Kimenet 38 7" xfId="20123" xr:uid="{4FE97F75-E0CB-4C5F-9BCB-AAA8C619048E}"/>
    <cellStyle name="Kimenet 38 7 2" xfId="20124" xr:uid="{4ECE1514-3D75-4F49-8978-1A442ECC25B8}"/>
    <cellStyle name="Kimenet 38 8" xfId="20125" xr:uid="{F97E6FD5-1A2E-4300-958A-66CF747B7266}"/>
    <cellStyle name="Kimenet 38 8 2" xfId="20126" xr:uid="{8F52E512-A6A0-45D9-B2E1-FE7626A3375D}"/>
    <cellStyle name="Kimenet 38 9" xfId="20127" xr:uid="{F0A97FB7-775E-4F11-969B-C597593911DB}"/>
    <cellStyle name="Kimenet 38 9 2" xfId="20128" xr:uid="{66036762-8494-47B6-8B16-91C458AD5435}"/>
    <cellStyle name="Kimenet 39" xfId="20129" xr:uid="{70447626-EDDC-4C78-BA47-4DCFFBA5C221}"/>
    <cellStyle name="Kimenet 39 10" xfId="20130" xr:uid="{4DF529F9-AAA8-4C66-9B43-2BA57ED9EB2B}"/>
    <cellStyle name="Kimenet 39 10 2" xfId="20131" xr:uid="{8D0B3B39-D7BC-4C7F-AC9A-55CA26A69FB9}"/>
    <cellStyle name="Kimenet 39 11" xfId="20132" xr:uid="{1E9D24B9-5288-444B-86A2-B79E8291DF95}"/>
    <cellStyle name="Kimenet 39 11 2" xfId="20133" xr:uid="{A4CBBD0D-35F1-4C76-8A8F-D52EDBDBDCD8}"/>
    <cellStyle name="Kimenet 39 12" xfId="20134" xr:uid="{425AB9EF-5D2F-4641-A4BC-00B05BFB3D12}"/>
    <cellStyle name="Kimenet 39 12 2" xfId="20135" xr:uid="{38E38DB5-F5B5-4501-B35F-C356E5E3E4DE}"/>
    <cellStyle name="Kimenet 39 13" xfId="20136" xr:uid="{F1186B18-E94B-4F78-977F-D1817C8D4D59}"/>
    <cellStyle name="Kimenet 39 13 2" xfId="20137" xr:uid="{CF10B236-91C8-43B5-9345-35133909967B}"/>
    <cellStyle name="Kimenet 39 14" xfId="20138" xr:uid="{3F77B9B3-9ED3-4E85-BFF7-652B49A832ED}"/>
    <cellStyle name="Kimenet 39 2" xfId="20139" xr:uid="{3CAB310D-ED8B-4BA1-A49E-2FC7FB15B3DC}"/>
    <cellStyle name="Kimenet 39 2 2" xfId="20140" xr:uid="{E807695F-9D07-424C-9880-9F96A0168F11}"/>
    <cellStyle name="Kimenet 39 3" xfId="20141" xr:uid="{392CC4F6-0D86-46CA-9579-EBC287431350}"/>
    <cellStyle name="Kimenet 39 3 2" xfId="20142" xr:uid="{1C3BEF09-8D52-439F-8B9B-3F7E042DBE63}"/>
    <cellStyle name="Kimenet 39 4" xfId="20143" xr:uid="{9AF04CF5-FF9F-4008-BB47-FF15D03B368A}"/>
    <cellStyle name="Kimenet 39 4 2" xfId="20144" xr:uid="{9A7751F2-A21B-42B5-8F9F-EED4FFA20649}"/>
    <cellStyle name="Kimenet 39 5" xfId="20145" xr:uid="{1966D3CE-1A79-45C1-9588-3712E519C459}"/>
    <cellStyle name="Kimenet 39 5 2" xfId="20146" xr:uid="{7247848D-4BFC-43E6-9443-994DE267B1F4}"/>
    <cellStyle name="Kimenet 39 6" xfId="20147" xr:uid="{12136663-C9E6-410C-8257-18C1FEB1EB83}"/>
    <cellStyle name="Kimenet 39 6 2" xfId="20148" xr:uid="{F9F9D5ED-ECDB-4CCE-822E-B1DC0B1FA4F2}"/>
    <cellStyle name="Kimenet 39 7" xfId="20149" xr:uid="{1F4DFCD8-06E6-4C12-A18A-0D1B60C06254}"/>
    <cellStyle name="Kimenet 39 7 2" xfId="20150" xr:uid="{C5173EF0-623D-45EB-A083-3F7FB32F9DB0}"/>
    <cellStyle name="Kimenet 39 8" xfId="20151" xr:uid="{66E84F66-85C6-4175-9387-CF7644CB701F}"/>
    <cellStyle name="Kimenet 39 8 2" xfId="20152" xr:uid="{FFB1321A-7056-4185-812A-58E389585C7B}"/>
    <cellStyle name="Kimenet 39 9" xfId="20153" xr:uid="{6CCC9C34-D161-4820-8FB1-55F88FC54EAE}"/>
    <cellStyle name="Kimenet 39 9 2" xfId="20154" xr:uid="{E797C1A8-8DAE-4AAC-A11F-21D827B6FD88}"/>
    <cellStyle name="Kimenet 4" xfId="20155" xr:uid="{17B86B99-C85D-4D62-A7B6-D17638364B94}"/>
    <cellStyle name="Kimenet 4 10" xfId="20156" xr:uid="{5D23869F-5F5B-43A3-93EA-3D604E43084B}"/>
    <cellStyle name="Kimenet 4 10 2" xfId="20157" xr:uid="{6058786D-F1CF-41B0-AAFC-294B7A009D9E}"/>
    <cellStyle name="Kimenet 4 11" xfId="20158" xr:uid="{D48E6248-B39F-40EF-85C5-62580CCB1E22}"/>
    <cellStyle name="Kimenet 4 11 2" xfId="20159" xr:uid="{AF3CB43A-E367-44FB-8C07-54D47AFDC712}"/>
    <cellStyle name="Kimenet 4 12" xfId="20160" xr:uid="{EC3397BE-9C40-4545-922C-065942236BAC}"/>
    <cellStyle name="Kimenet 4 12 2" xfId="20161" xr:uid="{E6C4F56B-4A50-4BF0-B835-8EC7B3DAF8EB}"/>
    <cellStyle name="Kimenet 4 13" xfId="20162" xr:uid="{3664A60D-48E5-4B5D-9924-AB57C639750C}"/>
    <cellStyle name="Kimenet 4 13 2" xfId="20163" xr:uid="{796696DD-ACF9-497B-9C34-82A9CCEB6475}"/>
    <cellStyle name="Kimenet 4 2" xfId="20164" xr:uid="{626D11CF-77CD-4D51-8848-EBDBBAD2D586}"/>
    <cellStyle name="Kimenet 4 3" xfId="20165" xr:uid="{8AD356CA-8F2D-4FB9-8B3A-60D8617DA07A}"/>
    <cellStyle name="Kimenet 4 3 2" xfId="20166" xr:uid="{00033C36-FBAD-4EA3-97A5-83E074024EB6}"/>
    <cellStyle name="Kimenet 4 4" xfId="20167" xr:uid="{D0179B6E-B9E5-49DB-801C-48C8A5880093}"/>
    <cellStyle name="Kimenet 4 4 2" xfId="20168" xr:uid="{9EC4AC7F-0319-4E99-A8EB-7F05D46AAF5B}"/>
    <cellStyle name="Kimenet 4 5" xfId="20169" xr:uid="{559D06D9-84DD-4267-BE13-9EA40BC4C5DB}"/>
    <cellStyle name="Kimenet 4 5 2" xfId="20170" xr:uid="{D205D5E7-FECE-4F1D-A8B8-E89A3E032143}"/>
    <cellStyle name="Kimenet 4 6" xfId="20171" xr:uid="{7CF87A82-F061-4769-8E48-25B0ED4605EF}"/>
    <cellStyle name="Kimenet 4 6 2" xfId="20172" xr:uid="{A6AE8F9D-C25C-4DA7-9BED-46104658B65F}"/>
    <cellStyle name="Kimenet 4 7" xfId="20173" xr:uid="{39467018-3F36-4018-95BC-4EC4436302EA}"/>
    <cellStyle name="Kimenet 4 7 2" xfId="20174" xr:uid="{2FD4419C-D0FD-44C6-885F-B38E7064CAEA}"/>
    <cellStyle name="Kimenet 4 8" xfId="20175" xr:uid="{0DD7B7B9-39D3-4A7E-B143-BA9A8954328B}"/>
    <cellStyle name="Kimenet 4 8 2" xfId="20176" xr:uid="{BA2130B9-BEB5-45BA-B8A9-B0E2847A5B57}"/>
    <cellStyle name="Kimenet 4 9" xfId="20177" xr:uid="{0EE211A8-ABFE-4D3A-9846-C53CC7315BC4}"/>
    <cellStyle name="Kimenet 4 9 2" xfId="20178" xr:uid="{A9A51697-49E6-42D9-B126-219D07FEFDF4}"/>
    <cellStyle name="Kimenet 40" xfId="20179" xr:uid="{488BEC06-47F8-4D76-8D55-2D7E37AA86AF}"/>
    <cellStyle name="Kimenet 40 10" xfId="20180" xr:uid="{BC7AD8AE-658A-4EEF-90DB-C6EE287EC43E}"/>
    <cellStyle name="Kimenet 40 10 2" xfId="20181" xr:uid="{E0B22E0C-7F0C-4FD9-AD62-07214E512BDE}"/>
    <cellStyle name="Kimenet 40 11" xfId="20182" xr:uid="{6C935E27-F6C5-44A9-9885-6A6F7426A416}"/>
    <cellStyle name="Kimenet 40 11 2" xfId="20183" xr:uid="{34D35948-3D05-4594-833D-4290D4D1D111}"/>
    <cellStyle name="Kimenet 40 12" xfId="20184" xr:uid="{243238F3-DC9A-4C40-8C80-4D0142A1839E}"/>
    <cellStyle name="Kimenet 40 12 2" xfId="20185" xr:uid="{76FFB577-9B14-419C-8487-85EBFE791FE8}"/>
    <cellStyle name="Kimenet 40 13" xfId="20186" xr:uid="{D47E94B9-E7C5-405B-B9D7-EA51F91DC224}"/>
    <cellStyle name="Kimenet 40 13 2" xfId="20187" xr:uid="{C396A675-5ADB-4055-B628-DD5EF5E4DD99}"/>
    <cellStyle name="Kimenet 40 14" xfId="20188" xr:uid="{DCBF0E55-06CE-4928-8810-D6E2B86468A5}"/>
    <cellStyle name="Kimenet 40 2" xfId="20189" xr:uid="{6E4730F3-EB8B-4D8B-97A5-2950B2A69446}"/>
    <cellStyle name="Kimenet 40 2 2" xfId="20190" xr:uid="{B1E212BC-458D-424F-A2CF-8DC400B0B54C}"/>
    <cellStyle name="Kimenet 40 3" xfId="20191" xr:uid="{252513F1-E889-432B-AB76-FDDADF28F38B}"/>
    <cellStyle name="Kimenet 40 3 2" xfId="20192" xr:uid="{50DC869C-A2E2-4BCC-A56A-6BF8D7BE9558}"/>
    <cellStyle name="Kimenet 40 4" xfId="20193" xr:uid="{07BFA346-BE8E-4B46-A72C-A9DF3770FF26}"/>
    <cellStyle name="Kimenet 40 4 2" xfId="20194" xr:uid="{82174C60-7D51-4302-BCCD-E5FB373AB98F}"/>
    <cellStyle name="Kimenet 40 5" xfId="20195" xr:uid="{B5F5B4A7-CBA3-4A2F-8EEA-F653985C8E1B}"/>
    <cellStyle name="Kimenet 40 5 2" xfId="20196" xr:uid="{7D787972-B823-4051-9CD3-2F031A36A412}"/>
    <cellStyle name="Kimenet 40 6" xfId="20197" xr:uid="{EE73ECE4-B3E1-4608-AF95-727D34DE7B8B}"/>
    <cellStyle name="Kimenet 40 6 2" xfId="20198" xr:uid="{7E4D0198-7D77-49FE-8CAF-E432EF8EB903}"/>
    <cellStyle name="Kimenet 40 7" xfId="20199" xr:uid="{FA5BB4A3-BB16-4756-8FA9-FB89B0F73ACA}"/>
    <cellStyle name="Kimenet 40 7 2" xfId="20200" xr:uid="{C4457CF3-D8F4-4256-B71C-32F7C7133CB3}"/>
    <cellStyle name="Kimenet 40 8" xfId="20201" xr:uid="{AAF152F7-C592-40A8-B326-EB07E5526D9B}"/>
    <cellStyle name="Kimenet 40 8 2" xfId="20202" xr:uid="{FCC6F720-BC05-4150-B3AD-7837A3B5D445}"/>
    <cellStyle name="Kimenet 40 9" xfId="20203" xr:uid="{F0CD75CC-173B-4F14-9678-FBE6AE4047DD}"/>
    <cellStyle name="Kimenet 40 9 2" xfId="20204" xr:uid="{D9BA317B-D807-47B0-AC25-9C832378971F}"/>
    <cellStyle name="Kimenet 41" xfId="20205" xr:uid="{D3E933BC-5064-4803-8958-7015A1B5CF76}"/>
    <cellStyle name="Kimenet 41 10" xfId="20206" xr:uid="{39B33614-DDE0-4E2F-9CB8-6C67DDBEED76}"/>
    <cellStyle name="Kimenet 41 10 2" xfId="20207" xr:uid="{0EDD1CB2-8110-4ECC-82E4-D3390CC9DF1A}"/>
    <cellStyle name="Kimenet 41 11" xfId="20208" xr:uid="{AEAABEA1-0517-461F-B32F-DB4EAB82A2AA}"/>
    <cellStyle name="Kimenet 41 11 2" xfId="20209" xr:uid="{2B70E468-2DFD-4B76-86AC-3C5B04219D53}"/>
    <cellStyle name="Kimenet 41 12" xfId="20210" xr:uid="{AED639F2-9B66-4E07-B53F-DA4C46D95D26}"/>
    <cellStyle name="Kimenet 41 12 2" xfId="20211" xr:uid="{47CCE71D-61FC-4162-87E3-5892461D704B}"/>
    <cellStyle name="Kimenet 41 13" xfId="20212" xr:uid="{8513D15E-56BD-43B7-A2DF-56458388BD89}"/>
    <cellStyle name="Kimenet 41 13 2" xfId="20213" xr:uid="{8F217DDA-DD43-4DD9-A38C-81F804612297}"/>
    <cellStyle name="Kimenet 41 14" xfId="20214" xr:uid="{62199B84-D48C-46C2-BB11-11CEB5A2D165}"/>
    <cellStyle name="Kimenet 41 2" xfId="20215" xr:uid="{276CF76C-A0E1-4ECB-B1E8-B65E4001CA17}"/>
    <cellStyle name="Kimenet 41 2 2" xfId="20216" xr:uid="{F63807E5-AE99-40DF-A7F0-4D01E40A2049}"/>
    <cellStyle name="Kimenet 41 3" xfId="20217" xr:uid="{B7260EFF-E055-4E6B-986D-7BBF1C30635B}"/>
    <cellStyle name="Kimenet 41 3 2" xfId="20218" xr:uid="{13F1B8CF-077C-4B39-87FB-87B6BD29D90D}"/>
    <cellStyle name="Kimenet 41 4" xfId="20219" xr:uid="{79BB8655-C98C-47BE-8CD6-FB8755D75988}"/>
    <cellStyle name="Kimenet 41 4 2" xfId="20220" xr:uid="{A347F3CE-9EF2-4EA6-9C40-6C3F38A8ACCA}"/>
    <cellStyle name="Kimenet 41 5" xfId="20221" xr:uid="{4B558C2D-B599-41C2-999B-20FD59A0EDB6}"/>
    <cellStyle name="Kimenet 41 5 2" xfId="20222" xr:uid="{4B6995F0-87D1-4141-80A5-7B6F3CC6D88F}"/>
    <cellStyle name="Kimenet 41 6" xfId="20223" xr:uid="{E9D40CC4-E437-4BF1-924F-22066824A90C}"/>
    <cellStyle name="Kimenet 41 6 2" xfId="20224" xr:uid="{8402E730-A019-4DC5-8BA5-8482F3CA1C90}"/>
    <cellStyle name="Kimenet 41 7" xfId="20225" xr:uid="{EC8CEF46-20A8-42FA-B235-102B14541A9B}"/>
    <cellStyle name="Kimenet 41 7 2" xfId="20226" xr:uid="{0766C3B2-BEAF-437A-B90A-4732293726C7}"/>
    <cellStyle name="Kimenet 41 8" xfId="20227" xr:uid="{FC902116-7DB0-4136-9F89-B9D4DDF384D9}"/>
    <cellStyle name="Kimenet 41 8 2" xfId="20228" xr:uid="{2D3803AE-F9A4-444E-880F-2693BA7F92E7}"/>
    <cellStyle name="Kimenet 41 9" xfId="20229" xr:uid="{53AA013F-B0E1-4CD5-A825-532222809652}"/>
    <cellStyle name="Kimenet 41 9 2" xfId="20230" xr:uid="{8E5E38C5-9404-4F15-A7D8-9743CA1353E9}"/>
    <cellStyle name="Kimenet 42" xfId="20231" xr:uid="{B99A3F74-1ACA-4C94-A6CB-81F2581072C2}"/>
    <cellStyle name="Kimenet 42 10" xfId="20232" xr:uid="{4B8DBD5F-A91D-457D-9276-294E9FDB01A5}"/>
    <cellStyle name="Kimenet 42 10 2" xfId="20233" xr:uid="{B51C6B5E-3016-4FFE-AA55-F7D14735D705}"/>
    <cellStyle name="Kimenet 42 11" xfId="20234" xr:uid="{F54A4861-DB24-4274-8B60-52CFD940C23C}"/>
    <cellStyle name="Kimenet 42 11 2" xfId="20235" xr:uid="{88E22054-37DC-41D3-A81E-2324EEF78151}"/>
    <cellStyle name="Kimenet 42 12" xfId="20236" xr:uid="{D719D512-CE05-4630-B057-13BF272E4B3B}"/>
    <cellStyle name="Kimenet 42 12 2" xfId="20237" xr:uid="{3485D400-409A-4C31-A340-30B45C64A0BF}"/>
    <cellStyle name="Kimenet 42 13" xfId="20238" xr:uid="{BDA98A55-BFD6-43DE-99AD-0DD4F9C74760}"/>
    <cellStyle name="Kimenet 42 13 2" xfId="20239" xr:uid="{8A7D8D0E-B4B5-4DEF-9840-821BB792B9F0}"/>
    <cellStyle name="Kimenet 42 14" xfId="20240" xr:uid="{1D3F71C4-01F7-40E7-AC15-C25474574D12}"/>
    <cellStyle name="Kimenet 42 2" xfId="20241" xr:uid="{B586783A-D3FE-46FF-8935-51E8F3C479A2}"/>
    <cellStyle name="Kimenet 42 2 2" xfId="20242" xr:uid="{9649147B-9EBA-493E-AFFF-B7CBC87AD8A4}"/>
    <cellStyle name="Kimenet 42 3" xfId="20243" xr:uid="{328A1F54-E0EF-4EFE-8D46-76EC693FE436}"/>
    <cellStyle name="Kimenet 42 3 2" xfId="20244" xr:uid="{0A8F40FF-EBB6-4FB3-8F6C-5A5B8EFAC6D9}"/>
    <cellStyle name="Kimenet 42 4" xfId="20245" xr:uid="{AAB0FF43-8071-4863-B728-AA81C5FF9F46}"/>
    <cellStyle name="Kimenet 42 4 2" xfId="20246" xr:uid="{455B1C48-D5C2-48A8-9C5B-E34BBAC8861C}"/>
    <cellStyle name="Kimenet 42 5" xfId="20247" xr:uid="{B1C05F57-20CF-4202-8324-CDFF270ED6CB}"/>
    <cellStyle name="Kimenet 42 5 2" xfId="20248" xr:uid="{0034CCAC-539F-412C-A7D5-215425DA3761}"/>
    <cellStyle name="Kimenet 42 6" xfId="20249" xr:uid="{902DBE00-A066-4CD1-8C37-A681949D6E18}"/>
    <cellStyle name="Kimenet 42 6 2" xfId="20250" xr:uid="{7089FF32-A38B-4031-8161-08A0D6A55008}"/>
    <cellStyle name="Kimenet 42 7" xfId="20251" xr:uid="{23163890-C51A-4FB2-A60B-E6E6D169872A}"/>
    <cellStyle name="Kimenet 42 7 2" xfId="20252" xr:uid="{E4964583-78E5-42B5-BC31-5CA8CA5BF72C}"/>
    <cellStyle name="Kimenet 42 8" xfId="20253" xr:uid="{6292F3CC-2CC2-4D2C-99E5-B94E48816F4B}"/>
    <cellStyle name="Kimenet 42 8 2" xfId="20254" xr:uid="{D4CD3749-E20B-4BDC-9709-BA9803A10F24}"/>
    <cellStyle name="Kimenet 42 9" xfId="20255" xr:uid="{F3F180F0-A03E-42CD-9309-25E55795BA85}"/>
    <cellStyle name="Kimenet 42 9 2" xfId="20256" xr:uid="{8252DF7E-5788-4847-806C-6285C0C206D1}"/>
    <cellStyle name="Kimenet 43" xfId="20257" xr:uid="{42165CB6-DC06-432D-B279-3771BFB869D4}"/>
    <cellStyle name="Kimenet 43 10" xfId="20258" xr:uid="{D54AAB71-1CC1-43D2-8C34-11080B532FE4}"/>
    <cellStyle name="Kimenet 43 10 2" xfId="20259" xr:uid="{A78F2220-1723-4DBD-AECE-540DDA769727}"/>
    <cellStyle name="Kimenet 43 11" xfId="20260" xr:uid="{64AF227D-DD5E-4B44-BEF0-233BA38A9FA4}"/>
    <cellStyle name="Kimenet 43 11 2" xfId="20261" xr:uid="{ED6EAF87-312F-41F2-9B49-3B237589C637}"/>
    <cellStyle name="Kimenet 43 12" xfId="20262" xr:uid="{7F4B512A-4E07-462A-BE17-E4718877AACE}"/>
    <cellStyle name="Kimenet 43 12 2" xfId="20263" xr:uid="{E51E7BFD-02D0-4F74-9F5A-E55A42EBB0F6}"/>
    <cellStyle name="Kimenet 43 13" xfId="20264" xr:uid="{6A19D349-6A1D-4ADB-AA00-53FA82F9AD38}"/>
    <cellStyle name="Kimenet 43 13 2" xfId="20265" xr:uid="{A45975DC-67F3-40F1-B5D4-C95BE93A2A78}"/>
    <cellStyle name="Kimenet 43 14" xfId="20266" xr:uid="{4FB10D13-9C7C-4D82-A1D9-34AF86CC37DB}"/>
    <cellStyle name="Kimenet 43 2" xfId="20267" xr:uid="{5BB9EA0C-2196-4D29-BE1B-A5F541920A66}"/>
    <cellStyle name="Kimenet 43 2 2" xfId="20268" xr:uid="{4D770FF1-1655-4265-8FD2-29AF885F3D83}"/>
    <cellStyle name="Kimenet 43 3" xfId="20269" xr:uid="{8231686B-88A0-4093-B9C2-52AF41DA8F03}"/>
    <cellStyle name="Kimenet 43 3 2" xfId="20270" xr:uid="{BE1DF09A-0BB0-41E2-8826-D047AB8960B5}"/>
    <cellStyle name="Kimenet 43 4" xfId="20271" xr:uid="{7FF0467F-769B-4690-ACB3-037CEA55C057}"/>
    <cellStyle name="Kimenet 43 4 2" xfId="20272" xr:uid="{B7471A3C-C221-42D2-ACA3-EE275FED5724}"/>
    <cellStyle name="Kimenet 43 5" xfId="20273" xr:uid="{E58B7F67-63F3-4C30-9B2D-C31FA15A925F}"/>
    <cellStyle name="Kimenet 43 5 2" xfId="20274" xr:uid="{6B3D0655-0236-4410-99A7-C30544643744}"/>
    <cellStyle name="Kimenet 43 6" xfId="20275" xr:uid="{88CDB3AE-B5DC-4BD9-8CEE-A66DD623C131}"/>
    <cellStyle name="Kimenet 43 6 2" xfId="20276" xr:uid="{7EBB84BB-4EE2-4D97-9B64-1435E3E08822}"/>
    <cellStyle name="Kimenet 43 7" xfId="20277" xr:uid="{D13CD680-493A-4E2A-88B8-EC78785B8EEB}"/>
    <cellStyle name="Kimenet 43 7 2" xfId="20278" xr:uid="{108AC64B-BD57-4B5A-9A76-FCA919D623F6}"/>
    <cellStyle name="Kimenet 43 8" xfId="20279" xr:uid="{5F29226F-CAEB-45A2-823B-D75FB07E6064}"/>
    <cellStyle name="Kimenet 43 8 2" xfId="20280" xr:uid="{1D9209AE-7AF6-4872-816F-B13287BB3113}"/>
    <cellStyle name="Kimenet 43 9" xfId="20281" xr:uid="{34239335-5CA8-40D4-B45C-A94A54B9A6CD}"/>
    <cellStyle name="Kimenet 43 9 2" xfId="20282" xr:uid="{0CC6A283-AD43-4252-A4C6-347B4AC0F53B}"/>
    <cellStyle name="Kimenet 44" xfId="20283" xr:uid="{DD8B057A-792E-4694-9DAE-D936D53DDDF8}"/>
    <cellStyle name="Kimenet 44 10" xfId="20284" xr:uid="{8F002FEA-EE9E-4775-B0B5-3426B0D66909}"/>
    <cellStyle name="Kimenet 44 10 2" xfId="20285" xr:uid="{CD7CAF75-9024-4197-9E0D-E128F379ED12}"/>
    <cellStyle name="Kimenet 44 11" xfId="20286" xr:uid="{4E445A7F-2583-4BF2-9B1A-7D3A4CA400ED}"/>
    <cellStyle name="Kimenet 44 11 2" xfId="20287" xr:uid="{EB29D4B4-25A7-4BFE-A9D2-66625122D276}"/>
    <cellStyle name="Kimenet 44 12" xfId="20288" xr:uid="{3991989C-204E-4E69-A4B2-9F68F4FF098C}"/>
    <cellStyle name="Kimenet 44 12 2" xfId="20289" xr:uid="{546A57FA-EEFC-4EFD-95E2-24DC528214B0}"/>
    <cellStyle name="Kimenet 44 13" xfId="20290" xr:uid="{86684698-3B17-4ED7-9C9F-36D07964290B}"/>
    <cellStyle name="Kimenet 44 13 2" xfId="20291" xr:uid="{C562BDFF-68A5-4FF1-913B-9F88F88ADD67}"/>
    <cellStyle name="Kimenet 44 14" xfId="20292" xr:uid="{BAA1DFDD-5EC5-4BDA-A389-6B29FB36CF35}"/>
    <cellStyle name="Kimenet 44 2" xfId="20293" xr:uid="{0B5AFCDE-874A-4C16-B94C-545DCD9DC7F3}"/>
    <cellStyle name="Kimenet 44 2 2" xfId="20294" xr:uid="{D30003B1-465E-4AF2-8020-EB54E06C4346}"/>
    <cellStyle name="Kimenet 44 3" xfId="20295" xr:uid="{4D4ACE37-F4D4-4E7C-A211-DA5B989C3876}"/>
    <cellStyle name="Kimenet 44 3 2" xfId="20296" xr:uid="{6CF8E9A5-4187-435F-858E-94587C254706}"/>
    <cellStyle name="Kimenet 44 4" xfId="20297" xr:uid="{7E5C4389-5C4B-40C1-B1D4-D1DD2F78ABDF}"/>
    <cellStyle name="Kimenet 44 4 2" xfId="20298" xr:uid="{6607F052-33A0-4818-9781-11270C366105}"/>
    <cellStyle name="Kimenet 44 5" xfId="20299" xr:uid="{706AB041-E7CD-4398-BC85-181D70381F21}"/>
    <cellStyle name="Kimenet 44 5 2" xfId="20300" xr:uid="{6FC9514A-D26F-479A-987B-B8F3638F06DF}"/>
    <cellStyle name="Kimenet 44 6" xfId="20301" xr:uid="{4973DDCD-822C-422E-8C55-B6C442EF2884}"/>
    <cellStyle name="Kimenet 44 6 2" xfId="20302" xr:uid="{4FA57C89-F5A1-455D-B639-53ABFBD66BA0}"/>
    <cellStyle name="Kimenet 44 7" xfId="20303" xr:uid="{22C77E69-E92A-4A19-A7F1-1E287CFEB8A6}"/>
    <cellStyle name="Kimenet 44 7 2" xfId="20304" xr:uid="{4174AB91-8981-477B-870C-43C19E0CED31}"/>
    <cellStyle name="Kimenet 44 8" xfId="20305" xr:uid="{3E0C26FB-7BEF-473D-A743-3E852289E364}"/>
    <cellStyle name="Kimenet 44 8 2" xfId="20306" xr:uid="{08138BBE-792F-453B-8EE8-75C1B7933D11}"/>
    <cellStyle name="Kimenet 44 9" xfId="20307" xr:uid="{7D5678D3-8DB0-4D6B-9382-B39AC256A9B4}"/>
    <cellStyle name="Kimenet 44 9 2" xfId="20308" xr:uid="{8939AA83-20E0-489A-B983-3CA56CBC1455}"/>
    <cellStyle name="Kimenet 5" xfId="20309" xr:uid="{916AF1E3-96B3-4F6A-B1EE-374E44CA78A8}"/>
    <cellStyle name="Kimenet 5 10" xfId="20310" xr:uid="{6EB9B14F-F5D3-4640-B018-ACF81D2AD643}"/>
    <cellStyle name="Kimenet 5 10 2" xfId="20311" xr:uid="{2974E388-9D95-40EA-8997-436EF15951C6}"/>
    <cellStyle name="Kimenet 5 11" xfId="20312" xr:uid="{31D35BB5-1E18-44F1-9820-B74751442AFC}"/>
    <cellStyle name="Kimenet 5 11 2" xfId="20313" xr:uid="{7A748486-C67D-4718-AD34-685424CF1805}"/>
    <cellStyle name="Kimenet 5 12" xfId="20314" xr:uid="{BE4EE905-991D-4E78-966D-5A6939E09822}"/>
    <cellStyle name="Kimenet 5 12 2" xfId="20315" xr:uid="{15C1BD73-DCCF-471B-BC7C-51113933D16D}"/>
    <cellStyle name="Kimenet 5 13" xfId="20316" xr:uid="{21B64178-AF7A-47A2-B845-C3A3442161D5}"/>
    <cellStyle name="Kimenet 5 13 2" xfId="20317" xr:uid="{6F5BFA4D-C3AF-4890-8402-85B5D1F73060}"/>
    <cellStyle name="Kimenet 5 14" xfId="20318" xr:uid="{573C3004-407F-4EF3-87AD-5DE55A96E850}"/>
    <cellStyle name="Kimenet 5 2" xfId="20319" xr:uid="{604C9B83-04E5-46BB-AA63-3743D2F816EC}"/>
    <cellStyle name="Kimenet 5 2 2" xfId="20320" xr:uid="{70A3DD04-67B0-4B8F-99A1-A788D79BBEAF}"/>
    <cellStyle name="Kimenet 5 3" xfId="20321" xr:uid="{025D8F6E-DF15-4B72-B1BF-5E409FB6700B}"/>
    <cellStyle name="Kimenet 5 3 2" xfId="20322" xr:uid="{5CC7AECD-337A-41F1-972F-8E8F6AE0FEB3}"/>
    <cellStyle name="Kimenet 5 4" xfId="20323" xr:uid="{DE1895B2-0A6D-4BB2-AF7E-36DF68AC61A9}"/>
    <cellStyle name="Kimenet 5 4 2" xfId="20324" xr:uid="{5E8C4D85-B272-475B-A2CD-BBEDD40012A7}"/>
    <cellStyle name="Kimenet 5 5" xfId="20325" xr:uid="{73A9E9ED-96FE-4596-991C-1A9AC0159539}"/>
    <cellStyle name="Kimenet 5 5 2" xfId="20326" xr:uid="{C5254E17-A271-4465-9876-2360B117004E}"/>
    <cellStyle name="Kimenet 5 6" xfId="20327" xr:uid="{55AB3DB2-ADA9-4FDA-9C6C-4F8F1FCAD288}"/>
    <cellStyle name="Kimenet 5 6 2" xfId="20328" xr:uid="{4D14367E-2041-4DF6-ABAC-015FF069F75A}"/>
    <cellStyle name="Kimenet 5 7" xfId="20329" xr:uid="{F1054D1E-208A-48C1-9DB5-EE532BC47B80}"/>
    <cellStyle name="Kimenet 5 7 2" xfId="20330" xr:uid="{01BC0F52-77D4-4BBB-B3DC-7A730F2680E6}"/>
    <cellStyle name="Kimenet 5 8" xfId="20331" xr:uid="{2B53607E-E338-45AE-9360-9BC8F3398DC9}"/>
    <cellStyle name="Kimenet 5 8 2" xfId="20332" xr:uid="{2EC77D3D-11DD-4EA5-8105-3B4A242EDF57}"/>
    <cellStyle name="Kimenet 5 9" xfId="20333" xr:uid="{1E0651AC-24F2-4BC4-8979-D1F95047A750}"/>
    <cellStyle name="Kimenet 5 9 2" xfId="20334" xr:uid="{CF902082-555E-498F-AEEA-2937B3718E00}"/>
    <cellStyle name="Kimenet 6" xfId="20335" xr:uid="{E9C7972B-826F-4336-B0BC-C11ADAF020FC}"/>
    <cellStyle name="Kimenet 6 10" xfId="20336" xr:uid="{B23FD88E-B9D7-4753-A441-7292896D8522}"/>
    <cellStyle name="Kimenet 6 10 2" xfId="20337" xr:uid="{0901476C-C709-44DD-8564-F552B362CF6B}"/>
    <cellStyle name="Kimenet 6 11" xfId="20338" xr:uid="{B07444CD-78F3-44EE-9065-D85DF0DEEA4E}"/>
    <cellStyle name="Kimenet 6 11 2" xfId="20339" xr:uid="{180AC356-FCED-4A27-ADB7-A5AB2088CA2B}"/>
    <cellStyle name="Kimenet 6 12" xfId="20340" xr:uid="{4301652B-0206-49B6-8725-10461F9C75E3}"/>
    <cellStyle name="Kimenet 6 12 2" xfId="20341" xr:uid="{262A5E31-DF4D-4BE0-A775-9D609985A6D1}"/>
    <cellStyle name="Kimenet 6 13" xfId="20342" xr:uid="{8B7CC036-BAE6-4E3C-958D-0B5A617D6299}"/>
    <cellStyle name="Kimenet 6 13 2" xfId="20343" xr:uid="{6BDA1FEA-F7B3-4537-9C3C-90A153315A65}"/>
    <cellStyle name="Kimenet 6 14" xfId="20344" xr:uid="{A5A0DB10-1B93-4D67-B69A-3D706D1A25FA}"/>
    <cellStyle name="Kimenet 6 2" xfId="20345" xr:uid="{357A3CFD-1A05-4876-B13C-AF9FD5F08CC8}"/>
    <cellStyle name="Kimenet 6 2 2" xfId="20346" xr:uid="{AAEEA617-7F37-4CFA-AD86-E49F9D83DC93}"/>
    <cellStyle name="Kimenet 6 3" xfId="20347" xr:uid="{08110CE7-9A16-4248-992B-BEAACBA198A7}"/>
    <cellStyle name="Kimenet 6 3 2" xfId="20348" xr:uid="{A9EF75C5-DECE-4847-A329-AD6BC48A089A}"/>
    <cellStyle name="Kimenet 6 4" xfId="20349" xr:uid="{B063713B-D853-465D-ACB3-2A578414578B}"/>
    <cellStyle name="Kimenet 6 4 2" xfId="20350" xr:uid="{A31D1EDB-7678-4841-8C99-E919F55FA3C3}"/>
    <cellStyle name="Kimenet 6 5" xfId="20351" xr:uid="{C7D5E2DF-D3CC-4AD5-85D3-8E5F1AB92B0A}"/>
    <cellStyle name="Kimenet 6 5 2" xfId="20352" xr:uid="{320FE88B-500D-43B8-919E-B9885D63CC57}"/>
    <cellStyle name="Kimenet 6 6" xfId="20353" xr:uid="{549D12D3-869F-45AC-997F-5DB8E931C3A1}"/>
    <cellStyle name="Kimenet 6 6 2" xfId="20354" xr:uid="{512A5EC2-7586-41DE-BA09-3D256DADE1E2}"/>
    <cellStyle name="Kimenet 6 7" xfId="20355" xr:uid="{C221F40A-61F8-436E-8FB4-7DB974FBCD96}"/>
    <cellStyle name="Kimenet 6 7 2" xfId="20356" xr:uid="{2DA1F0F8-2534-4F07-B529-7EC5588B6FDF}"/>
    <cellStyle name="Kimenet 6 8" xfId="20357" xr:uid="{4488BC61-7043-48B8-8AF7-28FEDEC4407D}"/>
    <cellStyle name="Kimenet 6 8 2" xfId="20358" xr:uid="{6D47067B-862C-4BB9-8170-DE219A19CB63}"/>
    <cellStyle name="Kimenet 6 9" xfId="20359" xr:uid="{AE5F7127-C471-4388-A44F-B53B11BFE8F6}"/>
    <cellStyle name="Kimenet 6 9 2" xfId="20360" xr:uid="{F7BFC340-37F5-44A4-ADCE-9B853685CF0F}"/>
    <cellStyle name="Kimenet 7" xfId="20361" xr:uid="{878E85A4-50B0-4F8C-B5D1-5899F8546B60}"/>
    <cellStyle name="Kimenet 7 10" xfId="20362" xr:uid="{66CFF14D-5855-490B-8987-E5CE916E829E}"/>
    <cellStyle name="Kimenet 7 10 2" xfId="20363" xr:uid="{CF8F7CD7-E6F0-4C97-854B-0022EBD9C2EB}"/>
    <cellStyle name="Kimenet 7 11" xfId="20364" xr:uid="{B4FE3710-C8BD-4C21-A967-271DC0E19AB1}"/>
    <cellStyle name="Kimenet 7 11 2" xfId="20365" xr:uid="{1D1B6145-55AA-47BF-B9EE-486637C80981}"/>
    <cellStyle name="Kimenet 7 12" xfId="20366" xr:uid="{66796765-8668-4018-B706-62D75148AA85}"/>
    <cellStyle name="Kimenet 7 12 2" xfId="20367" xr:uid="{3A2F1048-CAAE-4492-AFD1-9E167462CE63}"/>
    <cellStyle name="Kimenet 7 13" xfId="20368" xr:uid="{373F081F-6D3A-4B6C-BE02-33292A10AB3A}"/>
    <cellStyle name="Kimenet 7 13 2" xfId="20369" xr:uid="{D4BFF868-CAE6-4E28-8D35-0420C2108FC8}"/>
    <cellStyle name="Kimenet 7 14" xfId="20370" xr:uid="{76B2E1DE-1ADA-4013-92F7-262EA2E40FFC}"/>
    <cellStyle name="Kimenet 7 2" xfId="20371" xr:uid="{880B6377-716C-4E84-AF92-22272576A7C8}"/>
    <cellStyle name="Kimenet 7 2 2" xfId="20372" xr:uid="{3845F4D1-7F9C-466E-A961-6F47F025B112}"/>
    <cellStyle name="Kimenet 7 3" xfId="20373" xr:uid="{EFBC554C-CCCD-4F03-A379-1C44D8866E72}"/>
    <cellStyle name="Kimenet 7 3 2" xfId="20374" xr:uid="{4DB361D2-5ED7-4DA9-AB6D-9F2099095258}"/>
    <cellStyle name="Kimenet 7 4" xfId="20375" xr:uid="{0C646607-C66E-40EE-971C-941BC99BAE40}"/>
    <cellStyle name="Kimenet 7 4 2" xfId="20376" xr:uid="{1DB69B77-B919-4D23-AAEE-B6035BB99E20}"/>
    <cellStyle name="Kimenet 7 5" xfId="20377" xr:uid="{A336E3F8-1ECA-4E70-B5C0-4667F22B8C4B}"/>
    <cellStyle name="Kimenet 7 5 2" xfId="20378" xr:uid="{8E88CDFF-5271-4B48-9D31-CB2667EF5C2C}"/>
    <cellStyle name="Kimenet 7 6" xfId="20379" xr:uid="{DF9626F2-A1CF-4FDA-9C09-21BC88FBC143}"/>
    <cellStyle name="Kimenet 7 6 2" xfId="20380" xr:uid="{3E0EE9E8-4965-48E1-886B-45B25463895A}"/>
    <cellStyle name="Kimenet 7 7" xfId="20381" xr:uid="{BF12B6A9-D9A0-4639-B1D3-C0F104DEF5C9}"/>
    <cellStyle name="Kimenet 7 7 2" xfId="20382" xr:uid="{E547B02C-C1DD-49A2-8442-0D81F0D1FBFB}"/>
    <cellStyle name="Kimenet 7 8" xfId="20383" xr:uid="{307B4C38-245F-4D19-8E26-57A50FF3527D}"/>
    <cellStyle name="Kimenet 7 8 2" xfId="20384" xr:uid="{1C7B7362-B590-4B1F-BDE0-2B86C2C6CE3B}"/>
    <cellStyle name="Kimenet 7 9" xfId="20385" xr:uid="{FD8BAD22-8331-4AD9-B8C6-AFC9938DADCA}"/>
    <cellStyle name="Kimenet 7 9 2" xfId="20386" xr:uid="{0102A421-DE4C-489D-8AF2-B394D260602A}"/>
    <cellStyle name="Kimenet 8" xfId="20387" xr:uid="{43F372F0-A545-4F01-AD4A-4149874AF578}"/>
    <cellStyle name="Kimenet 8 10" xfId="20388" xr:uid="{1EC0EDAD-F68D-452A-8B0B-F61DAC0A0A2D}"/>
    <cellStyle name="Kimenet 8 10 2" xfId="20389" xr:uid="{1410673F-22FE-43F3-9F87-202678C95EC0}"/>
    <cellStyle name="Kimenet 8 11" xfId="20390" xr:uid="{4ABC277C-799F-41DA-9ECD-C6A7CB37EF93}"/>
    <cellStyle name="Kimenet 8 11 2" xfId="20391" xr:uid="{0D86E965-DF02-4692-BF36-329FB137D5AD}"/>
    <cellStyle name="Kimenet 8 12" xfId="20392" xr:uid="{3593490D-448E-469D-B761-C810C3626464}"/>
    <cellStyle name="Kimenet 8 12 2" xfId="20393" xr:uid="{4475C2F7-666D-4248-9BD8-C0664649F963}"/>
    <cellStyle name="Kimenet 8 13" xfId="20394" xr:uid="{2B64B4DB-F8B0-4C44-9E94-BD9012A2C923}"/>
    <cellStyle name="Kimenet 8 13 2" xfId="20395" xr:uid="{C36CFD8F-078B-4FCF-8B82-4462DD4CF89C}"/>
    <cellStyle name="Kimenet 8 14" xfId="20396" xr:uid="{ECCC1945-5E96-4D1A-BD49-AC7D5793FD66}"/>
    <cellStyle name="Kimenet 8 2" xfId="20397" xr:uid="{0FFDB992-DA0D-4991-9D67-61EE52BBFCEF}"/>
    <cellStyle name="Kimenet 8 2 2" xfId="20398" xr:uid="{16978167-C6BA-46AE-8EE3-F27C82B2AD6E}"/>
    <cellStyle name="Kimenet 8 3" xfId="20399" xr:uid="{8804DA38-2A1D-4FC0-8BB1-0D7448D35035}"/>
    <cellStyle name="Kimenet 8 3 2" xfId="20400" xr:uid="{79A71966-225A-479F-83B5-CF593C9EED9D}"/>
    <cellStyle name="Kimenet 8 4" xfId="20401" xr:uid="{ABCFF223-874E-4ADE-A2B1-FF17CD04C11D}"/>
    <cellStyle name="Kimenet 8 4 2" xfId="20402" xr:uid="{2A2D8397-1E6C-4A96-81A6-0DC88D59DB87}"/>
    <cellStyle name="Kimenet 8 5" xfId="20403" xr:uid="{40933E7A-41C0-4B34-B79C-FE2FECD2E38B}"/>
    <cellStyle name="Kimenet 8 5 2" xfId="20404" xr:uid="{F41738B3-5134-4E07-8D4A-51BFA93690FE}"/>
    <cellStyle name="Kimenet 8 6" xfId="20405" xr:uid="{6728C24C-B1C1-402D-A713-DC7B238AD01A}"/>
    <cellStyle name="Kimenet 8 6 2" xfId="20406" xr:uid="{111EE1C9-0878-4DD0-A4A7-84BC015DF6C2}"/>
    <cellStyle name="Kimenet 8 7" xfId="20407" xr:uid="{0A4A43D5-47C7-4102-8B09-76C3447F54DC}"/>
    <cellStyle name="Kimenet 8 7 2" xfId="20408" xr:uid="{2C936EB6-9E54-46A5-8926-CB4BC8292FA0}"/>
    <cellStyle name="Kimenet 8 8" xfId="20409" xr:uid="{A1465FCA-472D-426A-9EE2-7B07779382A0}"/>
    <cellStyle name="Kimenet 8 8 2" xfId="20410" xr:uid="{A4D370BD-4522-4C7C-A226-6AD34E836ED6}"/>
    <cellStyle name="Kimenet 8 9" xfId="20411" xr:uid="{8BB7D211-0106-4F51-AB24-A13F23767EFB}"/>
    <cellStyle name="Kimenet 8 9 2" xfId="20412" xr:uid="{8F3705CE-1920-4BCB-ADD4-FD2798B4C6A8}"/>
    <cellStyle name="Kimenet 9" xfId="20413" xr:uid="{08168017-CD43-4A46-9442-2872EE3E8173}"/>
    <cellStyle name="Kimenet 9 10" xfId="20414" xr:uid="{4F55E67A-587A-478D-B33B-C317F636BD91}"/>
    <cellStyle name="Kimenet 9 10 2" xfId="20415" xr:uid="{3C4D1CD0-6D65-48B7-AAD8-0349A3700FFE}"/>
    <cellStyle name="Kimenet 9 11" xfId="20416" xr:uid="{C500C952-671A-401C-80D1-6884A035A1A5}"/>
    <cellStyle name="Kimenet 9 11 2" xfId="20417" xr:uid="{25FC33F9-2C18-4D48-9356-A347DA260BD0}"/>
    <cellStyle name="Kimenet 9 12" xfId="20418" xr:uid="{DB399888-ABC0-4924-824B-6D0ADF0ADD1E}"/>
    <cellStyle name="Kimenet 9 12 2" xfId="20419" xr:uid="{22743BC0-76C7-487D-9E4C-8320D5B477B7}"/>
    <cellStyle name="Kimenet 9 13" xfId="20420" xr:uid="{79F19E38-60A5-47B4-A7AD-053B94BB4C63}"/>
    <cellStyle name="Kimenet 9 13 2" xfId="20421" xr:uid="{D5CBF985-2FF5-4B04-86F9-8FDB9B3A9694}"/>
    <cellStyle name="Kimenet 9 14" xfId="20422" xr:uid="{A8D8E204-8858-4D85-AC23-3A5E386571D7}"/>
    <cellStyle name="Kimenet 9 2" xfId="20423" xr:uid="{C457452C-1CA0-45D6-8583-0E5FF7C1B5B2}"/>
    <cellStyle name="Kimenet 9 2 2" xfId="20424" xr:uid="{C370985F-8D02-46EF-941A-45556AF1F751}"/>
    <cellStyle name="Kimenet 9 3" xfId="20425" xr:uid="{D0493626-3A77-4825-A7E7-EF19D6E9B294}"/>
    <cellStyle name="Kimenet 9 3 2" xfId="20426" xr:uid="{FB0C5292-8106-4473-B1C2-A0DD9FC887FB}"/>
    <cellStyle name="Kimenet 9 4" xfId="20427" xr:uid="{1AD7FF8E-8456-4288-9B4C-5070282B685F}"/>
    <cellStyle name="Kimenet 9 4 2" xfId="20428" xr:uid="{D4A003C7-6ED3-4FA1-A004-5B41087DBC1F}"/>
    <cellStyle name="Kimenet 9 5" xfId="20429" xr:uid="{FE65BEA0-1975-4B4D-A0EC-EFF6E187A5BF}"/>
    <cellStyle name="Kimenet 9 5 2" xfId="20430" xr:uid="{F56AAC7D-939C-4DC6-8569-B4F8471FE455}"/>
    <cellStyle name="Kimenet 9 6" xfId="20431" xr:uid="{443B92A7-BF29-46C1-8F6E-E3377B8F0D8D}"/>
    <cellStyle name="Kimenet 9 6 2" xfId="20432" xr:uid="{7095EF5E-0DA3-4ED8-9955-683FC7699593}"/>
    <cellStyle name="Kimenet 9 7" xfId="20433" xr:uid="{34F47CA4-B37B-48AC-A98B-7B1897BA5FC3}"/>
    <cellStyle name="Kimenet 9 7 2" xfId="20434" xr:uid="{25AAB24B-79A4-42FD-BFBF-104330149B52}"/>
    <cellStyle name="Kimenet 9 8" xfId="20435" xr:uid="{7C15EF35-B49B-45FC-95B3-4AFFAF1F7FA4}"/>
    <cellStyle name="Kimenet 9 8 2" xfId="20436" xr:uid="{5EB94FF9-5650-4E30-A235-98A0F9153FCB}"/>
    <cellStyle name="Kimenet 9 9" xfId="20437" xr:uid="{D0DF9560-93C2-4067-8BB3-919220711C50}"/>
    <cellStyle name="Kimenet 9 9 2" xfId="20438" xr:uid="{C8365F9F-0ACE-411C-B5C5-C2DF954D1082}"/>
    <cellStyle name="Koblet celle" xfId="16" builtinId="24" customBuiltin="1"/>
    <cellStyle name="Koblet celle 2" xfId="20439" xr:uid="{3882CFFD-1407-4E67-8C40-9FBB50D64E12}"/>
    <cellStyle name="Koblet celle 2 2" xfId="20440" xr:uid="{30F7B03D-263F-4576-A217-8139EFBCE244}"/>
    <cellStyle name="Kolonne" xfId="20441" xr:uid="{D93DB339-B243-4BE7-9D39-873FBF000F54}"/>
    <cellStyle name="Komma" xfId="1" builtinId="3"/>
    <cellStyle name="Komma 10" xfId="20442" xr:uid="{1CD29071-ACC5-4027-9015-779724442692}"/>
    <cellStyle name="Komma 11" xfId="51" xr:uid="{A1ED3758-2C31-4FDE-9C03-8771B0394727}"/>
    <cellStyle name="Komma 12" xfId="61079" xr:uid="{79884FEC-0523-4D46-AB2A-9210A70D6400}"/>
    <cellStyle name="Komma 13" xfId="61082" xr:uid="{D7410A3D-75B6-485B-8D77-6028CE983F0F}"/>
    <cellStyle name="Komma 14" xfId="61084" xr:uid="{63E3C225-21A8-49A7-9796-A21F3927DA07}"/>
    <cellStyle name="Komma 15" xfId="61087" xr:uid="{37CC5592-9806-4C98-8757-79B3A3E90748}"/>
    <cellStyle name="Komma 16" xfId="61094" xr:uid="{87DF2C57-17D5-458F-9A2B-A879248F552B}"/>
    <cellStyle name="Komma 17" xfId="61097" xr:uid="{E9AFCA64-7A8D-42BF-A863-BAFB86F8B5C9}"/>
    <cellStyle name="Komma 18" xfId="61112" xr:uid="{0462AEB2-7DD1-44BA-9A2A-5615A3A25013}"/>
    <cellStyle name="Komma 19" xfId="61145" xr:uid="{D0D4D526-36BE-412F-A853-60F97DA39728}"/>
    <cellStyle name="Komma 2" xfId="5" xr:uid="{6E8FD028-1721-43A8-B088-6A9C32504912}"/>
    <cellStyle name="Komma 2 10" xfId="61101" xr:uid="{E2AF26C6-776F-4536-973B-ED9560F1CC6A}"/>
    <cellStyle name="Komma 2 11" xfId="61113" xr:uid="{B43B1BC7-6922-4B2F-9DEF-79A02C9A7E35}"/>
    <cellStyle name="Komma 2 12" xfId="61153" xr:uid="{C8072FF2-A82A-4367-997F-8B0EF813E424}"/>
    <cellStyle name="Komma 2 13" xfId="61188" xr:uid="{E963CA56-B4FE-436A-9043-82CB1CB2A8B0}"/>
    <cellStyle name="Komma 2 14" xfId="61198" xr:uid="{0B1FE676-08B7-4BEA-8DAE-05C595B8DEFF}"/>
    <cellStyle name="Komma 2 15" xfId="61224" xr:uid="{7A847E6B-98B4-4230-BA90-FD7297F118BD}"/>
    <cellStyle name="Komma 2 16" xfId="61253" xr:uid="{DB4A242A-3EE6-49A2-9B20-A6665A54EB0C}"/>
    <cellStyle name="Komma 2 17" xfId="61260" xr:uid="{B90FA5CF-D7AC-4C83-8A10-82E654761FB7}"/>
    <cellStyle name="Komma 2 18" xfId="61330" xr:uid="{4C408226-1615-4648-9E8D-ACA9F01D423B}"/>
    <cellStyle name="Komma 2 19" xfId="61336" xr:uid="{45C907E3-10A0-476E-9946-1EEB08F0C15B}"/>
    <cellStyle name="Komma 2 2" xfId="44" xr:uid="{FAF91204-6D4E-4964-9C95-8E5BF05CD9AB}"/>
    <cellStyle name="Komma 2 2 10" xfId="61261" xr:uid="{01F58C6C-D4D8-4682-A846-ABCDD36A4014}"/>
    <cellStyle name="Komma 2 2 2" xfId="20445" xr:uid="{D84272E9-920A-404C-A8FB-F941F9A6C321}"/>
    <cellStyle name="Komma 2 2 3" xfId="20446" xr:uid="{55FEA7A5-40D8-4BFC-ABF8-B26453936671}"/>
    <cellStyle name="Komma 2 2 4" xfId="61063" xr:uid="{3F345053-4E98-43C6-9557-F6BB9DA62CF3}"/>
    <cellStyle name="Komma 2 2 5" xfId="20444" xr:uid="{0D13FE9D-60F3-49B9-ABE3-7A92D5F8A322}"/>
    <cellStyle name="Komma 2 2 6" xfId="61114" xr:uid="{4BB853F0-10E6-40AA-BBE4-B7F6A46BBC9E}"/>
    <cellStyle name="Komma 2 2 7" xfId="61157" xr:uid="{17875481-87A0-42E4-80D5-C62AF0551948}"/>
    <cellStyle name="Komma 2 2 8" xfId="61191" xr:uid="{CFD972B6-8766-412B-B288-AA237957663B}"/>
    <cellStyle name="Komma 2 2 9" xfId="61202" xr:uid="{262FF907-D260-4020-967A-3C044689928E}"/>
    <cellStyle name="Komma 2 20" xfId="61346" xr:uid="{3717B344-B4DB-4D83-B94E-867ED7CC0443}"/>
    <cellStyle name="Komma 2 21" xfId="39" xr:uid="{94C0E0F2-514F-46ED-84B1-242EABAA3CB9}"/>
    <cellStyle name="Komma 2 3" xfId="20447" xr:uid="{06187D7E-AA2E-4E4A-958B-AFEABA2986B7}"/>
    <cellStyle name="Komma 2 3 2" xfId="20448" xr:uid="{FD373509-28FC-4907-9217-A662A531D12C}"/>
    <cellStyle name="Komma 2 3 3" xfId="20449" xr:uid="{CA238361-B8A4-4779-8D8C-F70A9B5CA6ED}"/>
    <cellStyle name="Komma 2 4" xfId="20450" xr:uid="{70874776-17F5-4B1D-96FD-C8E027A95432}"/>
    <cellStyle name="Komma 2 4 2" xfId="20451" xr:uid="{63773BF6-BE7C-4D7B-98D6-E44AE58B4C4E}"/>
    <cellStyle name="Komma 2 4 3" xfId="20452" xr:uid="{06F182A8-C027-40C1-B70B-F1D35A79B46A}"/>
    <cellStyle name="Komma 2 5" xfId="20453" xr:uid="{223B43C6-38ED-4DBB-AFC7-44A93D71561F}"/>
    <cellStyle name="Komma 2 5 2" xfId="20454" xr:uid="{C7501AC3-589A-4603-BA44-829BA2BA9862}"/>
    <cellStyle name="Komma 2 6" xfId="20455" xr:uid="{94668D5F-4010-4C87-9BEF-A8B826495841}"/>
    <cellStyle name="Komma 2 7" xfId="20443" xr:uid="{A4D5E4E4-4F2E-4192-A7F1-17A0E4C5A89C}"/>
    <cellStyle name="Komma 2 8" xfId="43" xr:uid="{BBE180BA-3894-49E8-9F08-BA45B1E64ED5}"/>
    <cellStyle name="Komma 2 9" xfId="61091" xr:uid="{B9245D29-5DC4-4F1D-A2EA-12BBDED6F70B}"/>
    <cellStyle name="Komma 20" xfId="61148" xr:uid="{2A380BBF-E54D-4581-9012-6AF8E1A4E7A8}"/>
    <cellStyle name="Komma 21" xfId="61167" xr:uid="{933D055F-80B3-4889-A283-02E797E5A9E9}"/>
    <cellStyle name="Komma 22" xfId="61184" xr:uid="{A6C5D30A-9488-42A6-B91A-BA069C455395}"/>
    <cellStyle name="Komma 23" xfId="61194" xr:uid="{754E9E1D-ACBB-4ED2-8668-B9FB0EEB92C9}"/>
    <cellStyle name="Komma 24" xfId="61205" xr:uid="{DB86E123-0FAF-4D6E-8909-B5F76D080188}"/>
    <cellStyle name="Komma 25" xfId="61262" xr:uid="{07755AD5-0B42-49DD-967A-A1535EF507C9}"/>
    <cellStyle name="Komma 26" xfId="61271" xr:uid="{B346A6DF-B437-4754-B949-E13CF4729A8F}"/>
    <cellStyle name="Komma 27" xfId="61313" xr:uid="{896CE019-0CD9-44C0-B047-73AC15669541}"/>
    <cellStyle name="Komma 28" xfId="61319" xr:uid="{17C6C6AF-3FC1-4F9D-9D46-E3F9A4283481}"/>
    <cellStyle name="Komma 29" xfId="61322" xr:uid="{742F26F9-4D11-4590-9009-AD7DB11BC9F1}"/>
    <cellStyle name="Komma 3" xfId="2" xr:uid="{D63C654C-9C44-42C3-820B-E9BDD9A94902}"/>
    <cellStyle name="Komma 3 10" xfId="61192" xr:uid="{8C521EE9-9E70-45EF-B314-04DFC65E7E11}"/>
    <cellStyle name="Komma 3 11" xfId="61203" xr:uid="{4F12B90B-2A4C-411D-BE52-E281197A9BEA}"/>
    <cellStyle name="Komma 3 12" xfId="61263" xr:uid="{DFD9EB0C-9175-4C88-B40B-CF10ABCA1B2A}"/>
    <cellStyle name="Komma 3 13" xfId="61332" xr:uid="{EC99FB4B-A268-438C-AD52-5A90E6B232A1}"/>
    <cellStyle name="Komma 3 14" xfId="61338" xr:uid="{CE6B75BA-E625-45E1-A067-3D544A646934}"/>
    <cellStyle name="Komma 3 15" xfId="61350" xr:uid="{CA33B912-718D-494A-A8F1-028C8CB209F0}"/>
    <cellStyle name="Komma 3 16" xfId="20456" xr:uid="{8AAC6EEC-FDC6-402D-A3A3-3A03F36548E0}"/>
    <cellStyle name="Komma 3 2" xfId="10" xr:uid="{624F548E-C9A0-4BB6-8719-2093FB07D29B}"/>
    <cellStyle name="Komma 3 2 2" xfId="20458" xr:uid="{D83EA142-F958-49C7-A1CA-E82FE8F0C472}"/>
    <cellStyle name="Komma 3 2 3" xfId="20459" xr:uid="{E45B5B0D-86EA-4F39-9DA9-45550E05433C}"/>
    <cellStyle name="Komma 3 2 4" xfId="20457" xr:uid="{8A16E9B2-679F-4B4F-A051-CC955468AC66}"/>
    <cellStyle name="Komma 3 3" xfId="20460" xr:uid="{A6871CA0-9446-403A-8FA0-EEC1A50440F8}"/>
    <cellStyle name="Komma 3 3 2" xfId="20461" xr:uid="{23D315F9-3B01-4CFC-87B7-BC7AEF70F75D}"/>
    <cellStyle name="Komma 3 4" xfId="20462" xr:uid="{C579F508-A544-42A4-AA19-E07A55230A92}"/>
    <cellStyle name="Komma 3 5" xfId="20463" xr:uid="{327123F5-3C73-4641-AAE2-C90F84B634AA}"/>
    <cellStyle name="Komma 3 6" xfId="20464" xr:uid="{308E2D34-3894-4FD7-8D06-0848466F39E6}"/>
    <cellStyle name="Komma 3 7" xfId="20465" xr:uid="{129F0704-7B79-4210-A731-A5EAB04CD245}"/>
    <cellStyle name="Komma 3 8" xfId="61115" xr:uid="{7C770440-F38C-4C2C-AA79-046F56013FE5}"/>
    <cellStyle name="Komma 3 9" xfId="61158" xr:uid="{16EA12FD-AD90-4B20-8F94-5046AA1AC66F}"/>
    <cellStyle name="Komma 30" xfId="61325" xr:uid="{77620CA4-E1C5-4635-A930-84C2309AA2C1}"/>
    <cellStyle name="Komma 31" xfId="61328" xr:uid="{C3D4D6B7-12F4-498D-98C9-D5C58F75B812}"/>
    <cellStyle name="Komma 32" xfId="61334" xr:uid="{272FF243-5C36-49DF-901B-1C1890D95DC1}"/>
    <cellStyle name="Komma 33" xfId="61357" xr:uid="{AB6262A8-3C18-4F49-8E68-F461856959D2}"/>
    <cellStyle name="Komma 34" xfId="61361" xr:uid="{1EB12ECD-72EB-4220-B90C-87648648E4C0}"/>
    <cellStyle name="Komma 35" xfId="61365" xr:uid="{8385DD69-72F4-44CA-ACF7-00E9A197D481}"/>
    <cellStyle name="Komma 4" xfId="20466" xr:uid="{C2C3D428-185B-4235-A472-7037C69C15CF}"/>
    <cellStyle name="Komma 4 10" xfId="61199" xr:uid="{FED66D78-0CDB-4280-8F5C-208DB973CAF3}"/>
    <cellStyle name="Komma 4 11" xfId="61264" xr:uid="{A63CEC7C-3D90-4E10-ADF6-1D1468A3738D}"/>
    <cellStyle name="Komma 4 2" xfId="20467" xr:uid="{5A9F20EE-C6E0-4941-A4F4-BABCD24CA450}"/>
    <cellStyle name="Komma 4 3" xfId="20468" xr:uid="{2DF40D6D-1232-4E32-88D5-07D14906459E}"/>
    <cellStyle name="Komma 4 4" xfId="20469" xr:uid="{C62D828C-C137-479A-8490-0F0747CEB63E}"/>
    <cellStyle name="Komma 4 5" xfId="61092" xr:uid="{E5CDCFB7-7AF3-41CA-B2DC-F5999E66EB71}"/>
    <cellStyle name="Komma 4 6" xfId="61102" xr:uid="{62CB118D-6457-4163-A06E-FC7006EF7941}"/>
    <cellStyle name="Komma 4 7" xfId="61116" xr:uid="{12A5E97D-74DD-46B8-A046-2153590742BD}"/>
    <cellStyle name="Komma 4 8" xfId="61154" xr:uid="{ED213B0E-03D9-478E-8470-63716E93A8A0}"/>
    <cellStyle name="Komma 4 9" xfId="61189" xr:uid="{FC8F7300-37DB-4C74-8B43-3780B626ED34}"/>
    <cellStyle name="Komma 5" xfId="20470" xr:uid="{14BE11D8-7CB3-43DE-8696-A1B64FB5224B}"/>
    <cellStyle name="Komma 5 2" xfId="20471" xr:uid="{24027A36-0A58-47EF-B1E8-807E7D0AA7FD}"/>
    <cellStyle name="Komma 5 3" xfId="61117" xr:uid="{EF4101CE-3381-4721-8351-5E735CE74C68}"/>
    <cellStyle name="Komma 5 4" xfId="61156" xr:uid="{56F7CD3A-6130-4977-BF15-BA35EBC02173}"/>
    <cellStyle name="Komma 5 5" xfId="61190" xr:uid="{93221DDA-F134-4BA5-9E28-FF82A09744FA}"/>
    <cellStyle name="Komma 5 6" xfId="61201" xr:uid="{C177796D-E5C5-4724-A925-B8CB055FEE62}"/>
    <cellStyle name="Komma 5 7" xfId="61265" xr:uid="{933B3177-280B-4328-9E4C-3D4D602DB613}"/>
    <cellStyle name="Komma 6" xfId="20472" xr:uid="{87D0C89F-7B96-4EA6-A9C9-5F8E06EC3289}"/>
    <cellStyle name="Komma 7" xfId="20473" xr:uid="{150E0E0C-6955-4A32-9870-DCCE8AC68017}"/>
    <cellStyle name="Komma 8" xfId="20474" xr:uid="{EF384894-3D05-42DA-B13A-7436E52B9D90}"/>
    <cellStyle name="Komma 8 4" xfId="20475" xr:uid="{B672B8E9-7605-42FB-AF50-6B50EB6A5FC5}"/>
    <cellStyle name="Komma 9" xfId="20476" xr:uid="{AB135003-BCE1-4DCC-BE5C-BEF7ECC3CCED}"/>
    <cellStyle name="Kontrollcelle 2" xfId="20477" xr:uid="{D576E8D9-D6C4-4FE7-B787-AB2F5EAA4595}"/>
    <cellStyle name="Kontrollcelle 2 2" xfId="20478" xr:uid="{144B7F36-41F7-465C-9C7B-F9AF43EFCC97}"/>
    <cellStyle name="Lien hypertexte 2" xfId="20479" xr:uid="{90C8F505-81F4-473C-8002-DFC4AF762CCD}"/>
    <cellStyle name="Lien hypertexte 3" xfId="20480" xr:uid="{C215F443-C04A-41EE-AFEF-ACC0B6CFDA6B}"/>
    <cellStyle name="Linked Cell 2" xfId="20481" xr:uid="{675DF9CD-F19D-4920-81DF-142A7D55DD47}"/>
    <cellStyle name="Magyarázó szöveg" xfId="20482" xr:uid="{C70EC5E1-33DE-466C-874B-BEE2117672C5}"/>
    <cellStyle name="Merknad 2" xfId="20483" xr:uid="{9060FC15-E2DA-450D-8E09-BA23AA62E345}"/>
    <cellStyle name="Merknad 2 10" xfId="20484" xr:uid="{D5FC4715-463D-4A06-931C-60B66D574980}"/>
    <cellStyle name="Merknad 2 10 2" xfId="20485" xr:uid="{6BD1371F-D79F-4A6A-91B7-10C4E24F8E70}"/>
    <cellStyle name="Merknad 2 10 2 2" xfId="20486" xr:uid="{500781E0-DFBD-4071-9DD3-B738AF983E92}"/>
    <cellStyle name="Merknad 2 10 3" xfId="20487" xr:uid="{97CE66E9-89FC-43A4-9556-5B35E056ABF8}"/>
    <cellStyle name="Merknad 2 10 3 2" xfId="20488" xr:uid="{FD9AB299-D0F8-4021-8922-121A8A313BFC}"/>
    <cellStyle name="Merknad 2 10 4" xfId="20489" xr:uid="{397073BE-3976-45B8-8DAC-ABF08EEE3B27}"/>
    <cellStyle name="Merknad 2 10 4 2" xfId="20490" xr:uid="{D599C80C-9D9D-429E-90B3-80DFF5A71E75}"/>
    <cellStyle name="Merknad 2 10 5" xfId="20491" xr:uid="{CC38BCC8-2234-4EBA-AE22-29D51F1F60F1}"/>
    <cellStyle name="Merknad 2 11" xfId="20492" xr:uid="{A72D17AA-A951-4744-8B42-C4B9D641DFD7}"/>
    <cellStyle name="Merknad 2 11 2" xfId="20493" xr:uid="{0F5C53C4-4FD3-4382-85CF-146EDF98D54E}"/>
    <cellStyle name="Merknad 2 11 2 2" xfId="20494" xr:uid="{BD93F5ED-3B30-435B-9330-4E28A3AC53D0}"/>
    <cellStyle name="Merknad 2 11 3" xfId="20495" xr:uid="{80B9B0D9-1552-4E4C-B36B-304920337C8D}"/>
    <cellStyle name="Merknad 2 11 3 2" xfId="20496" xr:uid="{707D2802-37BC-49E7-B187-4369F5421407}"/>
    <cellStyle name="Merknad 2 11 4" xfId="20497" xr:uid="{69E3BBEA-47E8-4A1B-A3F8-021005CD7BD0}"/>
    <cellStyle name="Merknad 2 11 4 2" xfId="20498" xr:uid="{1F9BC3B8-B7B7-4D5F-A059-F97412603167}"/>
    <cellStyle name="Merknad 2 11 5" xfId="20499" xr:uid="{274AD89D-F9A9-403B-9DE3-391E8F073623}"/>
    <cellStyle name="Merknad 2 12" xfId="20500" xr:uid="{8EB493CD-1EB5-404E-BC27-76F6D8BC6667}"/>
    <cellStyle name="Merknad 2 12 2" xfId="20501" xr:uid="{1C348BE9-1124-4D99-9E0E-35016E714C20}"/>
    <cellStyle name="Merknad 2 12 2 2" xfId="20502" xr:uid="{71243111-C25A-4405-84D5-8A8DBB8C822A}"/>
    <cellStyle name="Merknad 2 12 3" xfId="20503" xr:uid="{9380F1D4-52E4-4589-83FE-BB81A9773B57}"/>
    <cellStyle name="Merknad 2 12 3 2" xfId="20504" xr:uid="{1ECD7ABD-2436-49AB-A576-01431869B09D}"/>
    <cellStyle name="Merknad 2 12 4" xfId="20505" xr:uid="{FF6DF383-3759-4743-BB41-26536E67AD78}"/>
    <cellStyle name="Merknad 2 12 4 2" xfId="20506" xr:uid="{437E86C7-3A92-4342-9CDB-628608F188F0}"/>
    <cellStyle name="Merknad 2 12 5" xfId="20507" xr:uid="{15ED2CE9-8F6C-417B-9155-185030DB1BC0}"/>
    <cellStyle name="Merknad 2 13" xfId="20508" xr:uid="{1BE65E72-6692-43CA-BE81-EF764B2D4E48}"/>
    <cellStyle name="Merknad 2 13 2" xfId="20509" xr:uid="{93BA7679-B814-4D2B-8176-728557E2A38B}"/>
    <cellStyle name="Merknad 2 13 2 2" xfId="20510" xr:uid="{4C89A698-0C85-4079-AE9F-77F8D688B819}"/>
    <cellStyle name="Merknad 2 13 3" xfId="20511" xr:uid="{0522945C-0098-43EF-855D-B31C3251107D}"/>
    <cellStyle name="Merknad 2 13 3 2" xfId="20512" xr:uid="{8380E340-B8ED-4F4E-A0C7-5972B1D154F3}"/>
    <cellStyle name="Merknad 2 13 4" xfId="20513" xr:uid="{0833CCDE-4F40-45FD-A2E3-E9C1AC0ECD65}"/>
    <cellStyle name="Merknad 2 13 4 2" xfId="20514" xr:uid="{D7A8DC32-8210-44DB-A3BA-078EDD8A9FB2}"/>
    <cellStyle name="Merknad 2 13 5" xfId="20515" xr:uid="{AEAB1673-EE02-4618-B8CA-FFCC0D4F0311}"/>
    <cellStyle name="Merknad 2 14" xfId="20516" xr:uid="{C0DC83B9-BF4C-48AC-A4FA-E7E98AD6F0F8}"/>
    <cellStyle name="Merknad 2 14 2" xfId="20517" xr:uid="{D64EE3B5-D380-4C6F-9F4A-8D8B1D46EB27}"/>
    <cellStyle name="Merknad 2 14 2 2" xfId="20518" xr:uid="{D31FB1D6-2BCF-4B24-97BC-6C1B15FA3E59}"/>
    <cellStyle name="Merknad 2 14 3" xfId="20519" xr:uid="{0F3FA9C2-EDC4-4EF9-A8B4-D349BFB8A531}"/>
    <cellStyle name="Merknad 2 14 3 2" xfId="20520" xr:uid="{EBB004D6-ED40-4A11-9588-BE49538CF98C}"/>
    <cellStyle name="Merknad 2 14 4" xfId="20521" xr:uid="{9DCB34B9-F193-4A11-909C-F0FE2C569127}"/>
    <cellStyle name="Merknad 2 14 4 2" xfId="20522" xr:uid="{55A623F0-6D1B-4EF2-915F-74774A146138}"/>
    <cellStyle name="Merknad 2 14 5" xfId="20523" xr:uid="{D06ED40A-1F96-4D86-BBFC-D1CB33A386DD}"/>
    <cellStyle name="Merknad 2 15" xfId="20524" xr:uid="{3833D524-6FDD-49D4-8E70-1349ABFE7487}"/>
    <cellStyle name="Merknad 2 15 2" xfId="20525" xr:uid="{ADCC1395-F261-41AF-9A63-B960140FB519}"/>
    <cellStyle name="Merknad 2 15 2 2" xfId="20526" xr:uid="{BFC4BB6D-F683-4F28-8CB0-74EE5B1EFDA1}"/>
    <cellStyle name="Merknad 2 15 3" xfId="20527" xr:uid="{6AB9A9DA-2569-4DAE-AC8A-DF267E6CD180}"/>
    <cellStyle name="Merknad 2 15 3 2" xfId="20528" xr:uid="{B74B9676-017C-4595-A567-F849C2319EC5}"/>
    <cellStyle name="Merknad 2 15 4" xfId="20529" xr:uid="{5438E827-DF4C-4C9F-837F-65BAE651AD40}"/>
    <cellStyle name="Merknad 2 15 4 2" xfId="20530" xr:uid="{47226F68-ADE3-415F-A54B-C050BAF81A7D}"/>
    <cellStyle name="Merknad 2 15 5" xfId="20531" xr:uid="{5F38F578-2251-4810-9937-759A86C57C23}"/>
    <cellStyle name="Merknad 2 16" xfId="20532" xr:uid="{5D63747E-30D6-4D56-8CE6-C6FFDB1AAFB6}"/>
    <cellStyle name="Merknad 2 16 2" xfId="20533" xr:uid="{02C53A02-986C-438B-8967-54F4CDD87AC3}"/>
    <cellStyle name="Merknad 2 16 2 2" xfId="20534" xr:uid="{AE3E2FB2-9EE7-40D0-9EF1-EC7522498C4E}"/>
    <cellStyle name="Merknad 2 16 3" xfId="20535" xr:uid="{07F29C67-5746-4CA5-9F86-0249E9236819}"/>
    <cellStyle name="Merknad 2 16 3 2" xfId="20536" xr:uid="{EAEC32EB-DFB3-469E-AB00-CCC86EBCDB0F}"/>
    <cellStyle name="Merknad 2 16 4" xfId="20537" xr:uid="{C0D3BB25-1174-4339-B975-E06E9F0AC7E4}"/>
    <cellStyle name="Merknad 2 16 4 2" xfId="20538" xr:uid="{6066EE8E-690C-46D9-B484-62B170707F09}"/>
    <cellStyle name="Merknad 2 16 5" xfId="20539" xr:uid="{0C8DC1D7-D1E3-488A-ADAD-960D9BB4F0E0}"/>
    <cellStyle name="Merknad 2 17" xfId="20540" xr:uid="{3DF0727D-BC6D-4E7B-8B36-CEDF01FD392A}"/>
    <cellStyle name="Merknad 2 17 2" xfId="20541" xr:uid="{C6CC55CC-E561-44E1-B2B8-4B4F1C502549}"/>
    <cellStyle name="Merknad 2 17 2 2" xfId="20542" xr:uid="{0F45B9CC-52FD-4E0F-8721-A2BC2DBCBD28}"/>
    <cellStyle name="Merknad 2 17 3" xfId="20543" xr:uid="{31BF64D3-2FA5-4108-BA64-65322B12DBA6}"/>
    <cellStyle name="Merknad 2 17 3 2" xfId="20544" xr:uid="{AAE773AE-50CE-4421-8430-6740C1D7F404}"/>
    <cellStyle name="Merknad 2 17 4" xfId="20545" xr:uid="{ADBC304A-C476-4C91-94C4-F0419D5B1A52}"/>
    <cellStyle name="Merknad 2 17 4 2" xfId="20546" xr:uid="{C623DC2B-DA6C-4489-B6B3-FA20BE98ADE6}"/>
    <cellStyle name="Merknad 2 17 5" xfId="20547" xr:uid="{970892FE-D492-4EEE-BA2D-21C830BD3C36}"/>
    <cellStyle name="Merknad 2 18" xfId="20548" xr:uid="{DFCF8518-E524-4C76-B730-F1358E6C695B}"/>
    <cellStyle name="Merknad 2 18 2" xfId="20549" xr:uid="{C5A66230-7FE9-4B6C-89D7-7B39174E5700}"/>
    <cellStyle name="Merknad 2 18 2 2" xfId="20550" xr:uid="{6F11986D-C319-4AC2-8FFB-1CD87F448DCA}"/>
    <cellStyle name="Merknad 2 18 3" xfId="20551" xr:uid="{65CE175A-20C8-4B70-B4C5-09E63C57366B}"/>
    <cellStyle name="Merknad 2 18 3 2" xfId="20552" xr:uid="{031B7F4D-817A-4C91-8D7C-D025456CE762}"/>
    <cellStyle name="Merknad 2 18 4" xfId="20553" xr:uid="{7C241B68-F6DC-43C4-BAEE-E977584F8F23}"/>
    <cellStyle name="Merknad 2 18 4 2" xfId="20554" xr:uid="{6DBEA60B-3F3D-42D2-9E53-5DBCAD678605}"/>
    <cellStyle name="Merknad 2 18 5" xfId="20555" xr:uid="{5EEFF596-32D2-443F-BB69-15EFCF06AD81}"/>
    <cellStyle name="Merknad 2 19" xfId="20556" xr:uid="{AA91B4D8-536E-43A2-9F52-6DC4D5BB529A}"/>
    <cellStyle name="Merknad 2 19 2" xfId="20557" xr:uid="{A51D2D68-FA0C-40C3-AFF4-6C558ABF6F11}"/>
    <cellStyle name="Merknad 2 19 2 2" xfId="20558" xr:uid="{39EAC6CA-2A1B-4190-86BD-2A9333392F25}"/>
    <cellStyle name="Merknad 2 19 3" xfId="20559" xr:uid="{07BF6932-CF2D-495D-AA05-D79293BC3F6D}"/>
    <cellStyle name="Merknad 2 19 3 2" xfId="20560" xr:uid="{57AE9F13-189E-4776-B02D-DECA54B23C88}"/>
    <cellStyle name="Merknad 2 19 4" xfId="20561" xr:uid="{6B62A49D-6F24-4A40-867A-4E9E373C9F69}"/>
    <cellStyle name="Merknad 2 19 4 2" xfId="20562" xr:uid="{A58025BA-6B77-4A9A-AE2B-6EC670E6461B}"/>
    <cellStyle name="Merknad 2 19 5" xfId="20563" xr:uid="{09F15865-4776-479D-83B9-E6D89D414D5C}"/>
    <cellStyle name="Merknad 2 2" xfId="20564" xr:uid="{B2CFF695-2D8C-431D-A60D-73D9A7F3500C}"/>
    <cellStyle name="Merknad 2 20" xfId="20565" xr:uid="{BD6AE2C1-7F80-419C-B722-E17FB114F42E}"/>
    <cellStyle name="Merknad 2 20 2" xfId="20566" xr:uid="{9FE8D69A-6829-4B76-9FE2-F60A0AFD4A4F}"/>
    <cellStyle name="Merknad 2 20 2 2" xfId="20567" xr:uid="{F0FA9E2A-6D08-4E9D-A1CC-8AA3DDFBC9B3}"/>
    <cellStyle name="Merknad 2 20 3" xfId="20568" xr:uid="{EEAEC918-4ED4-41B6-9FC0-1C802277D1BD}"/>
    <cellStyle name="Merknad 2 20 3 2" xfId="20569" xr:uid="{78E845BD-00EA-4B74-AEF8-2FE9EC0168E1}"/>
    <cellStyle name="Merknad 2 20 4" xfId="20570" xr:uid="{B29123E8-3480-4F5E-976E-DCE8C73D2910}"/>
    <cellStyle name="Merknad 2 20 4 2" xfId="20571" xr:uid="{1535557B-F358-46FD-9782-9676F433EF2D}"/>
    <cellStyle name="Merknad 2 20 5" xfId="20572" xr:uid="{8C03E86F-41DB-425F-A8AF-FAA9402CE1A4}"/>
    <cellStyle name="Merknad 2 21" xfId="20573" xr:uid="{49BDCDDF-1109-4C9B-8F79-8DAC2D1808BC}"/>
    <cellStyle name="Merknad 2 21 2" xfId="20574" xr:uid="{82F180C4-1CBD-4A29-B84D-4D91E7264977}"/>
    <cellStyle name="Merknad 2 21 2 2" xfId="20575" xr:uid="{CF9AE35B-2F97-411B-8B3E-B2532A43847E}"/>
    <cellStyle name="Merknad 2 21 3" xfId="20576" xr:uid="{AAACD416-3685-49EB-867E-85D460CF7F8B}"/>
    <cellStyle name="Merknad 2 21 3 2" xfId="20577" xr:uid="{C10D5F9D-F72A-4774-B022-17A006297D4D}"/>
    <cellStyle name="Merknad 2 21 4" xfId="20578" xr:uid="{A9DA1597-BE20-4B4C-903E-1C43E103575C}"/>
    <cellStyle name="Merknad 2 21 4 2" xfId="20579" xr:uid="{D4D9FE0E-D029-4516-A60B-AEC53EA8FD44}"/>
    <cellStyle name="Merknad 2 21 5" xfId="20580" xr:uid="{F6CE7AC6-AEF2-422F-A03A-E28ADB9C9113}"/>
    <cellStyle name="Merknad 2 22" xfId="20581" xr:uid="{259E72AE-8177-4144-8FAC-276945446EFC}"/>
    <cellStyle name="Merknad 2 22 2" xfId="20582" xr:uid="{1D26E1AF-B227-45C0-BF34-A2083285598A}"/>
    <cellStyle name="Merknad 2 22 2 2" xfId="20583" xr:uid="{5BCA882B-654E-44EE-A66B-94D0BCC82A3B}"/>
    <cellStyle name="Merknad 2 22 3" xfId="20584" xr:uid="{821338ED-E852-4DD6-94E1-D93C17866587}"/>
    <cellStyle name="Merknad 2 22 3 2" xfId="20585" xr:uid="{1AD22161-575E-4F5E-BD3E-CCB9DDA6BBAB}"/>
    <cellStyle name="Merknad 2 22 4" xfId="20586" xr:uid="{88967279-8BE5-4850-98A5-29ACF7EA0CB7}"/>
    <cellStyle name="Merknad 2 22 4 2" xfId="20587" xr:uid="{CE56F0EE-7D91-4DC6-8722-04572235C744}"/>
    <cellStyle name="Merknad 2 22 5" xfId="20588" xr:uid="{FEAB58B8-2DC2-4850-9E81-9666E52BCF18}"/>
    <cellStyle name="Merknad 2 23" xfId="20589" xr:uid="{F108A1EA-9C7C-4105-931F-FDD3CA085A6E}"/>
    <cellStyle name="Merknad 2 23 2" xfId="20590" xr:uid="{1ADBF511-87E5-43FE-92C4-EEB1B9806126}"/>
    <cellStyle name="Merknad 2 23 2 2" xfId="20591" xr:uid="{C08BA015-99EF-4DB2-AC4D-F6434C45072F}"/>
    <cellStyle name="Merknad 2 23 3" xfId="20592" xr:uid="{21167AFD-8F4C-4725-BD0A-73AAA315F816}"/>
    <cellStyle name="Merknad 2 23 3 2" xfId="20593" xr:uid="{08DCD981-F0BA-4355-B43C-31ECA733A696}"/>
    <cellStyle name="Merknad 2 23 4" xfId="20594" xr:uid="{5C4B55F3-146A-4F76-BD40-E01AA32663EE}"/>
    <cellStyle name="Merknad 2 23 4 2" xfId="20595" xr:uid="{E161C05E-59AC-4096-A38C-CF00596BB69E}"/>
    <cellStyle name="Merknad 2 23 5" xfId="20596" xr:uid="{13CEC0B4-180A-422C-A538-DF6816C631B6}"/>
    <cellStyle name="Merknad 2 24" xfId="20597" xr:uid="{C52FD262-5C14-4A16-9EF5-264A7B4DA97E}"/>
    <cellStyle name="Merknad 2 24 2" xfId="20598" xr:uid="{E8A5828F-C6C7-4084-B6E2-15AB24AAD909}"/>
    <cellStyle name="Merknad 2 24 2 2" xfId="20599" xr:uid="{57DF67E4-687B-4FE1-89FF-64C9C2494A9A}"/>
    <cellStyle name="Merknad 2 24 3" xfId="20600" xr:uid="{87DE963C-2883-40A3-B993-A3C3155D2A8C}"/>
    <cellStyle name="Merknad 2 24 3 2" xfId="20601" xr:uid="{0BC90CBE-21E6-4F6B-9E4F-E3DA79821A82}"/>
    <cellStyle name="Merknad 2 24 4" xfId="20602" xr:uid="{790BA96A-5488-4E51-B375-BE1F1671DBCC}"/>
    <cellStyle name="Merknad 2 24 4 2" xfId="20603" xr:uid="{6DD5B5AB-073C-457C-AC39-AA585AAE5AF7}"/>
    <cellStyle name="Merknad 2 24 5" xfId="20604" xr:uid="{6A49933D-0058-40E1-B854-D17F1DA7042C}"/>
    <cellStyle name="Merknad 2 25" xfId="20605" xr:uid="{40ED0B31-33BE-42D4-A27F-F6E5D17C1633}"/>
    <cellStyle name="Merknad 2 25 2" xfId="20606" xr:uid="{00144A82-7B54-4475-B1F7-FEFF08A40BBB}"/>
    <cellStyle name="Merknad 2 25 2 2" xfId="20607" xr:uid="{9C84B917-002C-4F59-AD00-2408DF92D578}"/>
    <cellStyle name="Merknad 2 25 3" xfId="20608" xr:uid="{05697953-2049-4DA5-B714-036537910B1C}"/>
    <cellStyle name="Merknad 2 25 3 2" xfId="20609" xr:uid="{05CAC04E-9EE0-4F55-97F5-B271582A80C8}"/>
    <cellStyle name="Merknad 2 25 4" xfId="20610" xr:uid="{60F44F80-3F2B-4C21-9F9F-05CAF19AFD65}"/>
    <cellStyle name="Merknad 2 25 4 2" xfId="20611" xr:uid="{00A38797-36A7-4BE6-AD1F-736C5A4A83E4}"/>
    <cellStyle name="Merknad 2 25 5" xfId="20612" xr:uid="{7256CA1A-C70B-473B-A971-B765C5A9C815}"/>
    <cellStyle name="Merknad 2 26" xfId="20613" xr:uid="{2AE4E31E-4204-498C-8DF4-62630677C6FD}"/>
    <cellStyle name="Merknad 2 26 2" xfId="20614" xr:uid="{AA98C0DC-6AAB-4DE1-A0C3-D412E8C2AB03}"/>
    <cellStyle name="Merknad 2 26 2 2" xfId="20615" xr:uid="{822AA039-5E7A-4239-BBEE-5DA818872119}"/>
    <cellStyle name="Merknad 2 26 3" xfId="20616" xr:uid="{EE2AC830-34F1-4F0D-903E-6364ADA30D3C}"/>
    <cellStyle name="Merknad 2 26 3 2" xfId="20617" xr:uid="{FB2766E8-8AF4-4B7B-BF80-09B09FDAADBD}"/>
    <cellStyle name="Merknad 2 26 4" xfId="20618" xr:uid="{96B9F8C8-8FFC-4548-B1E2-D3D7562A9107}"/>
    <cellStyle name="Merknad 2 26 4 2" xfId="20619" xr:uid="{0A81F42E-5814-4F9D-8136-01F61DB4626C}"/>
    <cellStyle name="Merknad 2 26 5" xfId="20620" xr:uid="{F4479BD3-FE12-4AB9-A2C1-D478FBFF7841}"/>
    <cellStyle name="Merknad 2 27" xfId="20621" xr:uid="{81A6ABAA-7D1A-4024-8F98-9A7E8A086E67}"/>
    <cellStyle name="Merknad 2 27 2" xfId="20622" xr:uid="{C1ED2FCE-970B-482F-9202-4B5840009902}"/>
    <cellStyle name="Merknad 2 27 2 2" xfId="20623" xr:uid="{8E83E154-0DED-4A52-9662-97306EE6955A}"/>
    <cellStyle name="Merknad 2 27 3" xfId="20624" xr:uid="{254F72E2-A99E-4BC0-8344-3C23E9595246}"/>
    <cellStyle name="Merknad 2 27 3 2" xfId="20625" xr:uid="{37A919CF-8090-4D7F-8644-E01AAD8FA72B}"/>
    <cellStyle name="Merknad 2 27 4" xfId="20626" xr:uid="{B24B16A9-B670-4152-90B6-D1EC2ED55DFF}"/>
    <cellStyle name="Merknad 2 27 4 2" xfId="20627" xr:uid="{0E5ACF63-2FB2-4F5E-94F7-8F928897D5A9}"/>
    <cellStyle name="Merknad 2 27 5" xfId="20628" xr:uid="{BF18EDA2-8765-4B38-8A02-8A209FA1E824}"/>
    <cellStyle name="Merknad 2 28" xfId="20629" xr:uid="{646353E7-9254-437E-929A-5BF443A2F11C}"/>
    <cellStyle name="Merknad 2 28 2" xfId="20630" xr:uid="{63D1A8A2-E5E9-4863-A432-0D2C6725C4C0}"/>
    <cellStyle name="Merknad 2 28 2 2" xfId="20631" xr:uid="{74A8F4CF-9AC5-46B3-9A12-347E78FA3B1B}"/>
    <cellStyle name="Merknad 2 28 3" xfId="20632" xr:uid="{63555625-4E1C-4AFD-9F7E-C849734B93A6}"/>
    <cellStyle name="Merknad 2 28 3 2" xfId="20633" xr:uid="{197577B0-CECA-423F-8A83-C5BAD672E413}"/>
    <cellStyle name="Merknad 2 28 4" xfId="20634" xr:uid="{E7405BCA-EAD4-4ED9-A8C4-7FE6CFE7CB62}"/>
    <cellStyle name="Merknad 2 28 4 2" xfId="20635" xr:uid="{D18F0CDC-390C-42E0-8FBC-44B74D8C67DF}"/>
    <cellStyle name="Merknad 2 28 5" xfId="20636" xr:uid="{3B27187B-08B1-42F8-B161-E258D659CBE5}"/>
    <cellStyle name="Merknad 2 29" xfId="20637" xr:uid="{AE22336B-CF5B-4379-97E6-E8919A15BC3A}"/>
    <cellStyle name="Merknad 2 29 2" xfId="20638" xr:uid="{92BEC967-BB55-4E0B-92FC-A8EA169CE58E}"/>
    <cellStyle name="Merknad 2 29 2 2" xfId="20639" xr:uid="{5E4AE708-530F-43B6-ACED-3A790BF29A71}"/>
    <cellStyle name="Merknad 2 29 3" xfId="20640" xr:uid="{54AB13C2-20D7-405F-84E8-C9131C18B9D9}"/>
    <cellStyle name="Merknad 2 29 3 2" xfId="20641" xr:uid="{3DC41CF3-0296-4D98-B2D6-90859580B53E}"/>
    <cellStyle name="Merknad 2 29 4" xfId="20642" xr:uid="{1BE56137-064E-497E-B5DD-2A1F2ACCBF9C}"/>
    <cellStyle name="Merknad 2 29 4 2" xfId="20643" xr:uid="{45F285D6-FB8A-4239-A26D-991E71ED59D3}"/>
    <cellStyle name="Merknad 2 29 5" xfId="20644" xr:uid="{18F9D3A5-C91A-4EC6-A209-0416D10D8206}"/>
    <cellStyle name="Merknad 2 3" xfId="20645" xr:uid="{4476091F-4EE2-4369-AB21-60EECE181550}"/>
    <cellStyle name="Merknad 2 3 2" xfId="20646" xr:uid="{7602D56B-EB52-47C3-86A0-BA149B01F2CE}"/>
    <cellStyle name="Merknad 2 3 3" xfId="20647" xr:uid="{702E80EE-A18D-4AED-A29B-7F0C4163AD0F}"/>
    <cellStyle name="Merknad 2 3 3 2" xfId="20648" xr:uid="{18E4A230-CFBE-4044-B595-F0778F9C0EF2}"/>
    <cellStyle name="Merknad 2 3 4" xfId="20649" xr:uid="{E3A36B2F-F070-4961-BA6A-488A9B5A2FDE}"/>
    <cellStyle name="Merknad 2 3 4 2" xfId="20650" xr:uid="{7A22E9DD-4A63-472E-9A7E-DBD2A5146849}"/>
    <cellStyle name="Merknad 2 30" xfId="20651" xr:uid="{AF15C9B9-C6D6-443A-A896-7C9AD1AE40C9}"/>
    <cellStyle name="Merknad 2 30 10" xfId="20652" xr:uid="{B91A63E4-0E10-432E-B2C2-DFC8A31746F3}"/>
    <cellStyle name="Merknad 2 30 10 2" xfId="20653" xr:uid="{AECD953E-6AB8-4751-A470-F659220D8C4D}"/>
    <cellStyle name="Merknad 2 30 11" xfId="20654" xr:uid="{CAE3C204-65CA-49F9-ADB7-E85DD16E35F1}"/>
    <cellStyle name="Merknad 2 30 11 2" xfId="20655" xr:uid="{F9178477-6AE4-44CE-818D-FE3A46A21066}"/>
    <cellStyle name="Merknad 2 30 12" xfId="20656" xr:uid="{D8FF9E50-974A-4364-972A-6EF9971A4268}"/>
    <cellStyle name="Merknad 2 30 12 2" xfId="20657" xr:uid="{BD862348-1678-4550-AF38-19E360626791}"/>
    <cellStyle name="Merknad 2 30 13" xfId="20658" xr:uid="{EC78379F-3BC1-4C0A-85DB-73ED8E9A521D}"/>
    <cellStyle name="Merknad 2 30 13 2" xfId="20659" xr:uid="{5EC38857-F24B-48D4-963F-15DE0755A2AE}"/>
    <cellStyle name="Merknad 2 30 14" xfId="20660" xr:uid="{035894C5-1920-4571-A05E-7DF970A45B3F}"/>
    <cellStyle name="Merknad 2 30 14 2" xfId="20661" xr:uid="{C2936BCA-C2D9-4BF0-91EF-F6124B07DB35}"/>
    <cellStyle name="Merknad 2 30 15" xfId="20662" xr:uid="{D7590C1E-5D9D-43D0-808B-A2F9257152E8}"/>
    <cellStyle name="Merknad 2 30 2" xfId="20663" xr:uid="{D89D1F0D-AA0B-426F-9069-E9CAAF2623D0}"/>
    <cellStyle name="Merknad 2 30 2 2" xfId="20664" xr:uid="{0EF74E65-235F-446A-88F3-867B25370AB0}"/>
    <cellStyle name="Merknad 2 30 3" xfId="20665" xr:uid="{D65C57FF-8E6E-46AA-B31C-B178360008D1}"/>
    <cellStyle name="Merknad 2 30 3 2" xfId="20666" xr:uid="{65F0275B-D9CC-4F7A-97C0-1D8C28216282}"/>
    <cellStyle name="Merknad 2 30 4" xfId="20667" xr:uid="{26F15060-8F55-4C74-A1D6-EE2A88CBD17F}"/>
    <cellStyle name="Merknad 2 30 4 2" xfId="20668" xr:uid="{EF4E7E7C-4075-4B4B-BC54-4B51CD0DBB7A}"/>
    <cellStyle name="Merknad 2 30 5" xfId="20669" xr:uid="{E820347A-7845-46C7-A121-A244DE531018}"/>
    <cellStyle name="Merknad 2 30 5 2" xfId="20670" xr:uid="{3352E837-F092-4C06-99FF-08DE7556277A}"/>
    <cellStyle name="Merknad 2 30 6" xfId="20671" xr:uid="{E6119398-8362-410E-855A-C7484B0CD256}"/>
    <cellStyle name="Merknad 2 30 6 2" xfId="20672" xr:uid="{E7FCB0B1-7188-413D-80E8-342F808DAD24}"/>
    <cellStyle name="Merknad 2 30 7" xfId="20673" xr:uid="{1BF87166-C966-496E-A645-3FDCD416E3A3}"/>
    <cellStyle name="Merknad 2 30 7 2" xfId="20674" xr:uid="{10F12074-4B46-4B65-85E3-C6A9340D283E}"/>
    <cellStyle name="Merknad 2 30 8" xfId="20675" xr:uid="{8ADC184C-C54F-4E22-871F-C1651766CC23}"/>
    <cellStyle name="Merknad 2 30 8 2" xfId="20676" xr:uid="{67EEDA27-4D89-4A55-96B7-40AFD31061B6}"/>
    <cellStyle name="Merknad 2 30 9" xfId="20677" xr:uid="{1656E5DF-5B38-4109-A8EE-5EB73E5ADB3B}"/>
    <cellStyle name="Merknad 2 30 9 2" xfId="20678" xr:uid="{EF535DFB-6B1E-4B41-B265-9202AB284B6F}"/>
    <cellStyle name="Merknad 2 31" xfId="20679" xr:uid="{D56E4408-C7CA-40C8-BAAC-6B84CECBD2AE}"/>
    <cellStyle name="Merknad 2 31 10" xfId="20680" xr:uid="{A4CCEE98-B82B-4791-AB9D-6594F3AE3792}"/>
    <cellStyle name="Merknad 2 31 10 2" xfId="20681" xr:uid="{B124FE71-3058-4522-BC17-9DE132838A7A}"/>
    <cellStyle name="Merknad 2 31 11" xfId="20682" xr:uid="{F5B69003-140B-40D4-A66C-6C43BF937320}"/>
    <cellStyle name="Merknad 2 31 11 2" xfId="20683" xr:uid="{B2802C88-C51D-4513-90E1-238A93409A88}"/>
    <cellStyle name="Merknad 2 31 12" xfId="20684" xr:uid="{D07CEEA5-4E4A-4E5E-B2B4-F4D7F9E83686}"/>
    <cellStyle name="Merknad 2 31 12 2" xfId="20685" xr:uid="{72BC29EA-47FF-4B22-A351-98C61B1919C3}"/>
    <cellStyle name="Merknad 2 31 13" xfId="20686" xr:uid="{584F739A-308E-430F-B523-BCDDDD72B903}"/>
    <cellStyle name="Merknad 2 31 13 2" xfId="20687" xr:uid="{683EBD0F-6329-4113-A818-5AEA82FA521A}"/>
    <cellStyle name="Merknad 2 31 14" xfId="20688" xr:uid="{FF12DEDA-6F37-47FD-B35E-76B5C9150E77}"/>
    <cellStyle name="Merknad 2 31 14 2" xfId="20689" xr:uid="{A366BE81-9173-40CD-A0B1-253D75F0A68D}"/>
    <cellStyle name="Merknad 2 31 15" xfId="20690" xr:uid="{2EF628BE-BD5E-429F-B7BB-43C8C01506D2}"/>
    <cellStyle name="Merknad 2 31 2" xfId="20691" xr:uid="{8262E062-1001-49BB-B29B-A76CE89D28E7}"/>
    <cellStyle name="Merknad 2 31 2 2" xfId="20692" xr:uid="{8E81FEB4-5BDA-4B18-9FC1-A6EE5D0BE67A}"/>
    <cellStyle name="Merknad 2 31 3" xfId="20693" xr:uid="{96B7FB62-4135-4908-A233-43E5B2BB81C3}"/>
    <cellStyle name="Merknad 2 31 3 2" xfId="20694" xr:uid="{A6AE53AC-490A-4359-9F1D-EF4DDEC849C3}"/>
    <cellStyle name="Merknad 2 31 4" xfId="20695" xr:uid="{E20DCCCC-832F-4E9D-B6A0-2AB17F477F30}"/>
    <cellStyle name="Merknad 2 31 4 2" xfId="20696" xr:uid="{12CEC4A3-71CC-48EC-92FB-759581B3255B}"/>
    <cellStyle name="Merknad 2 31 5" xfId="20697" xr:uid="{F1456ADE-6AB4-4228-B26C-9826DB28C8FB}"/>
    <cellStyle name="Merknad 2 31 5 2" xfId="20698" xr:uid="{7504EB84-3E2D-4597-9D2E-3D4D83CE5EBB}"/>
    <cellStyle name="Merknad 2 31 6" xfId="20699" xr:uid="{D742EDC3-7220-4215-A451-F5C3F83E305A}"/>
    <cellStyle name="Merknad 2 31 6 2" xfId="20700" xr:uid="{46746143-DF94-40D9-934D-192B0FB52B01}"/>
    <cellStyle name="Merknad 2 31 7" xfId="20701" xr:uid="{51EEC730-72F6-4021-BC23-ADBA7DFEC9D5}"/>
    <cellStyle name="Merknad 2 31 7 2" xfId="20702" xr:uid="{3DC6EA69-6A86-4559-A7E9-B03FD198695A}"/>
    <cellStyle name="Merknad 2 31 8" xfId="20703" xr:uid="{E6E1A4D4-E77A-4E44-A2E4-0E46D42E6C5B}"/>
    <cellStyle name="Merknad 2 31 8 2" xfId="20704" xr:uid="{A937060C-7DC8-4915-99FD-55BCD7F965A0}"/>
    <cellStyle name="Merknad 2 31 9" xfId="20705" xr:uid="{7C8CA1F3-21F5-405E-A375-1BA5BD727840}"/>
    <cellStyle name="Merknad 2 31 9 2" xfId="20706" xr:uid="{F1E737CD-312B-445B-8AB4-6CD707AEFD22}"/>
    <cellStyle name="Merknad 2 32" xfId="20707" xr:uid="{A152AAE9-099F-4B74-8C6F-74C4291215C2}"/>
    <cellStyle name="Merknad 2 32 2" xfId="20708" xr:uid="{9E0BD278-A35D-4D5A-8AA3-23E9E4467DC8}"/>
    <cellStyle name="Merknad 2 32 2 2" xfId="20709" xr:uid="{CC8AD517-5826-485E-B232-8CC7B4EAFC1E}"/>
    <cellStyle name="Merknad 2 32 3" xfId="20710" xr:uid="{B73639B5-BEA7-4803-BE49-AA085D617176}"/>
    <cellStyle name="Merknad 2 32 3 2" xfId="20711" xr:uid="{D4BAE0A1-D5E6-4525-A55D-BA86B1F0CEE5}"/>
    <cellStyle name="Merknad 2 32 4" xfId="20712" xr:uid="{71FE2A47-81F6-476C-AEB4-63B896E44B19}"/>
    <cellStyle name="Merknad 2 32 4 2" xfId="20713" xr:uid="{3AA3640C-B3D4-4C6E-8E08-2E30ECC2BD91}"/>
    <cellStyle name="Merknad 2 32 5" xfId="20714" xr:uid="{FAF07D7E-5CCE-40FB-B376-F0A8061F1697}"/>
    <cellStyle name="Merknad 2 32 5 2" xfId="20715" xr:uid="{EB5CCD81-3B92-48D7-A160-F6E82E38B698}"/>
    <cellStyle name="Merknad 2 32 6" xfId="20716" xr:uid="{39CA60F0-53D3-4F61-937E-7D9271F068C1}"/>
    <cellStyle name="Merknad 2 32 6 2" xfId="20717" xr:uid="{5B89AF71-8B41-4985-AFC0-415DAE9ECC07}"/>
    <cellStyle name="Merknad 2 32 7" xfId="20718" xr:uid="{2332A061-32AE-4292-A681-4D55599E533E}"/>
    <cellStyle name="Merknad 2 33" xfId="20719" xr:uid="{1B70B537-0AC4-4CC4-8E72-DA60ABF9D2B2}"/>
    <cellStyle name="Merknad 2 33 2" xfId="20720" xr:uid="{227F3E10-BD7A-460A-8243-FEC9F442AA93}"/>
    <cellStyle name="Merknad 2 33 2 2" xfId="20721" xr:uid="{633152E1-E0A7-470D-95EB-853327119BF6}"/>
    <cellStyle name="Merknad 2 33 3" xfId="20722" xr:uid="{7EEA0E9D-FA17-48EE-BB48-91724BCCD7D0}"/>
    <cellStyle name="Merknad 2 33 3 2" xfId="20723" xr:uid="{DDC672A9-051C-4886-BDD0-0CB4A17D5DCA}"/>
    <cellStyle name="Merknad 2 33 4" xfId="20724" xr:uid="{5D3012AE-3516-426B-950A-D865450E5E42}"/>
    <cellStyle name="Merknad 2 33 4 2" xfId="20725" xr:uid="{1EBE05CE-E7BB-472E-BADB-EFE0829395CD}"/>
    <cellStyle name="Merknad 2 33 5" xfId="20726" xr:uid="{03991D0A-B001-41F3-A5CA-ED6592BC554E}"/>
    <cellStyle name="Merknad 2 33 5 2" xfId="20727" xr:uid="{B0CD0E9C-6DCA-4093-9534-6068C0C0D2E3}"/>
    <cellStyle name="Merknad 2 33 6" xfId="20728" xr:uid="{B255C1E6-53A5-49A7-8748-560C3235601E}"/>
    <cellStyle name="Merknad 2 33 6 2" xfId="20729" xr:uid="{F15A1506-23B1-4514-A110-5F9BC8317B9B}"/>
    <cellStyle name="Merknad 2 33 7" xfId="20730" xr:uid="{C8250576-7BAF-49E1-86F7-0892740455B5}"/>
    <cellStyle name="Merknad 2 34" xfId="20731" xr:uid="{17DE3F0C-9DB0-4333-91A7-9389048E84C6}"/>
    <cellStyle name="Merknad 2 34 2" xfId="20732" xr:uid="{E3CE6F35-CCB4-4C8C-8015-12550009EF5A}"/>
    <cellStyle name="Merknad 2 34 2 2" xfId="20733" xr:uid="{184ADC4C-F781-4149-B7C7-89F121FF21A2}"/>
    <cellStyle name="Merknad 2 34 3" xfId="20734" xr:uid="{B274A2EF-F6A7-45A4-B745-6CCB0503106E}"/>
    <cellStyle name="Merknad 2 34 3 2" xfId="20735" xr:uid="{B327C39C-6246-4CBC-B580-031FD1181D27}"/>
    <cellStyle name="Merknad 2 34 4" xfId="20736" xr:uid="{BBE5BEAA-4A34-4CD1-BEE7-A0E02572DE1E}"/>
    <cellStyle name="Merknad 2 34 4 2" xfId="20737" xr:uid="{A4E50878-9CF2-4DA3-A41E-6780D2DA7B11}"/>
    <cellStyle name="Merknad 2 34 5" xfId="20738" xr:uid="{F07ECA32-79BC-40B6-9E3A-22E3BCE93DCF}"/>
    <cellStyle name="Merknad 2 34 5 2" xfId="20739" xr:uid="{60AADCA5-E303-44B6-A198-A7A1671A3DF7}"/>
    <cellStyle name="Merknad 2 34 6" xfId="20740" xr:uid="{EEB63434-8A1C-4C42-9CE0-C50C95448D24}"/>
    <cellStyle name="Merknad 2 34 6 2" xfId="20741" xr:uid="{246C5F52-10B0-459E-A4E2-15FAEDE82E41}"/>
    <cellStyle name="Merknad 2 34 7" xfId="20742" xr:uid="{D302D41B-2C11-42F3-B61E-B29BBB8BB27D}"/>
    <cellStyle name="Merknad 2 35" xfId="20743" xr:uid="{A76F4855-9967-4F71-A7AC-6778F1E404A1}"/>
    <cellStyle name="Merknad 2 35 2" xfId="20744" xr:uid="{5C63DEF5-7EAF-4B3D-9138-74E48DF33B09}"/>
    <cellStyle name="Merknad 2 35 2 2" xfId="20745" xr:uid="{28AA2A1D-E0AC-405D-BD40-2501A1811F8F}"/>
    <cellStyle name="Merknad 2 35 3" xfId="20746" xr:uid="{1C843D12-7B1D-4952-AFC1-7A8449896E68}"/>
    <cellStyle name="Merknad 2 35 3 2" xfId="20747" xr:uid="{AAC87BBC-F3B0-4D17-AB21-0EC12F7C1619}"/>
    <cellStyle name="Merknad 2 35 4" xfId="20748" xr:uid="{887D82BA-A1EC-44DF-A150-E7F7955245D6}"/>
    <cellStyle name="Merknad 2 35 4 2" xfId="20749" xr:uid="{282C8A6B-2321-478A-8A7C-45A6705A1F70}"/>
    <cellStyle name="Merknad 2 35 5" xfId="20750" xr:uid="{6798E49D-98BA-4FD8-8309-F7F94870C884}"/>
    <cellStyle name="Merknad 2 35 5 2" xfId="20751" xr:uid="{11368E90-C8F1-4BBF-96D2-AF33620B8144}"/>
    <cellStyle name="Merknad 2 35 6" xfId="20752" xr:uid="{59F17966-3F8C-4047-B399-7CEACA25864F}"/>
    <cellStyle name="Merknad 2 35 6 2" xfId="20753" xr:uid="{DE784DFF-A36B-410B-B6EC-FE1A4F32265B}"/>
    <cellStyle name="Merknad 2 35 7" xfId="20754" xr:uid="{7D21BB09-39E8-4CD6-8C30-B90EBCADFAD9}"/>
    <cellStyle name="Merknad 2 36" xfId="20755" xr:uid="{54F979E4-3985-4F52-9942-4CC729E3FA05}"/>
    <cellStyle name="Merknad 2 36 2" xfId="20756" xr:uid="{1CC7480E-F27B-4A7A-86D3-DBBFD6807325}"/>
    <cellStyle name="Merknad 2 36 2 2" xfId="20757" xr:uid="{CD88E1D6-778A-4713-889B-7D527012A9FD}"/>
    <cellStyle name="Merknad 2 36 3" xfId="20758" xr:uid="{6CEF00BA-2924-4275-A5FE-EE7D7F28528E}"/>
    <cellStyle name="Merknad 2 36 3 2" xfId="20759" xr:uid="{C177F4E2-E296-4E1D-A10D-95AC927205D8}"/>
    <cellStyle name="Merknad 2 36 4" xfId="20760" xr:uid="{A0621FBD-AA64-4928-A8F8-3AC838706B95}"/>
    <cellStyle name="Merknad 2 36 4 2" xfId="20761" xr:uid="{B12E2C5E-B7D8-4C93-8A43-ADD81F407AF9}"/>
    <cellStyle name="Merknad 2 36 5" xfId="20762" xr:uid="{C76919C2-709B-4E45-8F68-5E81AA5E95D2}"/>
    <cellStyle name="Merknad 2 36 5 2" xfId="20763" xr:uid="{FA5AC118-268F-418C-9FA0-93FBE6A57924}"/>
    <cellStyle name="Merknad 2 36 6" xfId="20764" xr:uid="{76B1082E-8521-4BC3-9E38-621C6BDC2E65}"/>
    <cellStyle name="Merknad 2 36 6 2" xfId="20765" xr:uid="{67C8656E-8877-4DC1-8827-9881D76BCF43}"/>
    <cellStyle name="Merknad 2 37" xfId="20766" xr:uid="{1CE374E7-996E-4A2C-A467-732D5FD1FB60}"/>
    <cellStyle name="Merknad 2 37 2" xfId="20767" xr:uid="{41476652-F512-498F-98C6-26EDF4614E32}"/>
    <cellStyle name="Merknad 2 37 2 2" xfId="20768" xr:uid="{FF8F551C-720F-42D4-876C-F7A236534983}"/>
    <cellStyle name="Merknad 2 37 3" xfId="20769" xr:uid="{9896D376-7A07-43DB-A7E0-3DB28C188DAB}"/>
    <cellStyle name="Merknad 2 37 3 2" xfId="20770" xr:uid="{BEB9E906-DD99-4A84-A9A3-CCFF15E858CF}"/>
    <cellStyle name="Merknad 2 37 4" xfId="20771" xr:uid="{C0FE0C43-0FE2-4302-9446-B1610DC30564}"/>
    <cellStyle name="Merknad 2 37 4 2" xfId="20772" xr:uid="{CDB0CD59-381D-4DE7-A062-286DDE0AE9BB}"/>
    <cellStyle name="Merknad 2 37 5" xfId="20773" xr:uid="{02B71E8A-8097-4F4C-97EB-4D3266475E9F}"/>
    <cellStyle name="Merknad 2 37 5 2" xfId="20774" xr:uid="{F946159B-EACF-4589-9AA3-C0DC3340AD3D}"/>
    <cellStyle name="Merknad 2 37 6" xfId="20775" xr:uid="{564C22B0-DF90-4256-975B-9C32F176DB7D}"/>
    <cellStyle name="Merknad 2 37 6 2" xfId="20776" xr:uid="{824DCA26-6667-42D5-BDB7-0279338E0123}"/>
    <cellStyle name="Merknad 2 37 7" xfId="20777" xr:uid="{11E35498-09EE-4D6F-B20B-98B0E35A0725}"/>
    <cellStyle name="Merknad 2 38" xfId="20778" xr:uid="{DADC6D8B-3BAB-46C6-A299-ED9DD48D714C}"/>
    <cellStyle name="Merknad 2 38 2" xfId="20779" xr:uid="{D4580A56-30A4-402C-9A32-C09D0B35AE1E}"/>
    <cellStyle name="Merknad 2 38 2 2" xfId="20780" xr:uid="{E414E0E3-CF04-46B0-87CA-2F7C9B9B8426}"/>
    <cellStyle name="Merknad 2 38 3" xfId="20781" xr:uid="{623D16AA-9F06-4500-9D93-5191D8371CB9}"/>
    <cellStyle name="Merknad 2 38 3 2" xfId="20782" xr:uid="{456363B0-B487-46B2-8FF1-1612F636791A}"/>
    <cellStyle name="Merknad 2 38 4" xfId="20783" xr:uid="{15F8DEEC-C18F-4A33-A2C9-DD832F30DF07}"/>
    <cellStyle name="Merknad 2 38 4 2" xfId="20784" xr:uid="{12F1CBB4-5185-4002-A0DC-E96973D15FF2}"/>
    <cellStyle name="Merknad 2 38 5" xfId="20785" xr:uid="{9E60D685-24DA-4990-98DD-F1D776276A9A}"/>
    <cellStyle name="Merknad 2 38 5 2" xfId="20786" xr:uid="{2E21ED08-7530-4A9C-97B2-2250A30048AB}"/>
    <cellStyle name="Merknad 2 38 6" xfId="20787" xr:uid="{7F2E8C81-B9F6-4273-BD8A-BA7BB888E498}"/>
    <cellStyle name="Merknad 2 38 6 2" xfId="20788" xr:uid="{43408857-5AB4-4701-A736-90A1EADF80FE}"/>
    <cellStyle name="Merknad 2 38 7" xfId="20789" xr:uid="{D682253B-9B9D-413F-A0DD-F4FD2FE85026}"/>
    <cellStyle name="Merknad 2 39" xfId="20790" xr:uid="{FF25B00B-0F6B-46C6-A106-C44E041ED90F}"/>
    <cellStyle name="Merknad 2 39 2" xfId="20791" xr:uid="{E62CF52F-8838-4A8F-AAF0-74804C6C54BF}"/>
    <cellStyle name="Merknad 2 39 2 2" xfId="20792" xr:uid="{9CF3C2BB-0946-4D07-86A7-475CA6C3E0E4}"/>
    <cellStyle name="Merknad 2 39 3" xfId="20793" xr:uid="{954F15DE-FF17-41CF-BF98-07BA1124B8FE}"/>
    <cellStyle name="Merknad 2 39 3 2" xfId="20794" xr:uid="{9BF8EF39-F3BD-414F-BC57-1CCB8983805D}"/>
    <cellStyle name="Merknad 2 39 4" xfId="20795" xr:uid="{408D60DA-97FB-41C2-94C9-E174AD5FBE3C}"/>
    <cellStyle name="Merknad 2 39 4 2" xfId="20796" xr:uid="{947210E5-DCDA-4B8A-91F3-AC5189C62385}"/>
    <cellStyle name="Merknad 2 39 5" xfId="20797" xr:uid="{2635B552-4E78-4683-9BAC-966BF3B4FE57}"/>
    <cellStyle name="Merknad 2 39 5 2" xfId="20798" xr:uid="{83D3FED5-B543-4418-834B-3FD889294A33}"/>
    <cellStyle name="Merknad 2 39 6" xfId="20799" xr:uid="{800950FB-1B8C-4E2F-BA87-712294FE5DB8}"/>
    <cellStyle name="Merknad 2 39 6 2" xfId="20800" xr:uid="{BDDE8A06-A283-47C4-B31D-C2D5E2ED1343}"/>
    <cellStyle name="Merknad 2 39 7" xfId="20801" xr:uid="{7135DCAD-752A-44B3-A0A5-803F321F6C81}"/>
    <cellStyle name="Merknad 2 4" xfId="20802" xr:uid="{7F028CFC-6F4A-4EC2-A31B-88F0A6412C59}"/>
    <cellStyle name="Merknad 2 4 2" xfId="20803" xr:uid="{B42A8B14-9FC2-4A30-9017-AA83312507BD}"/>
    <cellStyle name="Merknad 2 4 3" xfId="20804" xr:uid="{740B1F83-28F6-48B7-BE81-E389E6ACC78F}"/>
    <cellStyle name="Merknad 2 4 3 2" xfId="20805" xr:uid="{62884D7F-373D-4D3F-B9A7-00AA5BA68AA8}"/>
    <cellStyle name="Merknad 2 4 4" xfId="20806" xr:uid="{495518F2-0025-4E76-8C9D-01CF7FB871A9}"/>
    <cellStyle name="Merknad 2 4 4 2" xfId="20807" xr:uid="{30BC4A60-F717-4CB2-8732-3119B9FAF306}"/>
    <cellStyle name="Merknad 2 40" xfId="20808" xr:uid="{1BDEF30F-57DE-44EC-B266-991730D3AF00}"/>
    <cellStyle name="Merknad 2 40 2" xfId="20809" xr:uid="{5CAB336A-8E91-4ADD-9E5A-7509B2F8FEED}"/>
    <cellStyle name="Merknad 2 40 2 2" xfId="20810" xr:uid="{1D622412-9EEA-485F-8598-B1AB352D27D9}"/>
    <cellStyle name="Merknad 2 40 3" xfId="20811" xr:uid="{52875DC1-6598-4997-AAB1-74729B5BADB8}"/>
    <cellStyle name="Merknad 2 40 3 2" xfId="20812" xr:uid="{D814394D-3698-449B-9C9C-A1D198ADB59A}"/>
    <cellStyle name="Merknad 2 40 4" xfId="20813" xr:uid="{0E0F9F50-093E-4FD3-A3C1-F02DED3F8BD5}"/>
    <cellStyle name="Merknad 2 40 4 2" xfId="20814" xr:uid="{E07C9485-3769-4ABC-A6A7-E2A938DB44F5}"/>
    <cellStyle name="Merknad 2 40 5" xfId="20815" xr:uid="{2CCC6123-BBCB-444C-9B2F-870AF188B1C3}"/>
    <cellStyle name="Merknad 2 40 5 2" xfId="20816" xr:uid="{3A231727-44B2-4D6C-94F9-654318D382BC}"/>
    <cellStyle name="Merknad 2 40 6" xfId="20817" xr:uid="{B896065F-F039-4BCA-9A8A-C22509C7ADEA}"/>
    <cellStyle name="Merknad 2 41" xfId="20818" xr:uid="{7C595AEB-0F1B-4B43-ABC8-B813C6535E77}"/>
    <cellStyle name="Merknad 2 41 2" xfId="20819" xr:uid="{B3049A72-B947-4227-B5A3-8132757577C2}"/>
    <cellStyle name="Merknad 2 41 2 2" xfId="20820" xr:uid="{4279C3D3-F133-4776-94E8-BB00B986F294}"/>
    <cellStyle name="Merknad 2 41 3" xfId="20821" xr:uid="{53450F39-289F-44E2-B540-0E2EF3511872}"/>
    <cellStyle name="Merknad 2 41 3 2" xfId="20822" xr:uid="{9ED6D020-2109-489B-B237-547DD8E50843}"/>
    <cellStyle name="Merknad 2 41 4" xfId="20823" xr:uid="{62287759-FCC7-40E3-87B5-FBE300C4E4C9}"/>
    <cellStyle name="Merknad 2 41 4 2" xfId="20824" xr:uid="{9A58DED6-B37F-463B-9ED8-79EC559BA26B}"/>
    <cellStyle name="Merknad 2 41 5" xfId="20825" xr:uid="{E217BCA1-07DF-4B80-B9EB-081A33E87AC4}"/>
    <cellStyle name="Merknad 2 42" xfId="20826" xr:uid="{3AF94F27-69AB-4E06-BEE1-BB9FB12320AD}"/>
    <cellStyle name="Merknad 2 42 2" xfId="20827" xr:uid="{277209BA-A872-4806-8393-5AEA8F921A71}"/>
    <cellStyle name="Merknad 2 42 2 2" xfId="20828" xr:uid="{F4FD82BE-C04C-4EFE-911D-095D922CE3B4}"/>
    <cellStyle name="Merknad 2 42 3" xfId="20829" xr:uid="{EAE038F9-DDFC-4AEB-8CB9-FBCC444B7FE1}"/>
    <cellStyle name="Merknad 2 42 3 2" xfId="20830" xr:uid="{938D89B0-C751-4A94-B65B-E661F0DD34BD}"/>
    <cellStyle name="Merknad 2 42 4" xfId="20831" xr:uid="{E6208948-74E0-437E-B22C-9F4E437F10E6}"/>
    <cellStyle name="Merknad 2 42 4 2" xfId="20832" xr:uid="{DD1DE329-D757-4389-AC02-87D18F735A86}"/>
    <cellStyle name="Merknad 2 42 5" xfId="20833" xr:uid="{CE6007CD-37EA-4D1D-AB3C-8625B8E7E523}"/>
    <cellStyle name="Merknad 2 43" xfId="20834" xr:uid="{689CE34C-8B19-4A2A-B14C-3F13AE660B93}"/>
    <cellStyle name="Merknad 2 43 2" xfId="20835" xr:uid="{3259D782-89ED-4A0E-9E9B-26F6B0791E3C}"/>
    <cellStyle name="Merknad 2 43 2 2" xfId="20836" xr:uid="{E0363F76-6D56-42FB-8249-02C59283B02A}"/>
    <cellStyle name="Merknad 2 43 3" xfId="20837" xr:uid="{911C91F3-1C89-4BEC-A222-636ACBE2EFB9}"/>
    <cellStyle name="Merknad 2 43 3 2" xfId="20838" xr:uid="{88D054DA-CC2E-408B-84DD-0DDBF516CC2C}"/>
    <cellStyle name="Merknad 2 43 4" xfId="20839" xr:uid="{5002E094-A3D9-439C-A7B9-27BD31FD53B5}"/>
    <cellStyle name="Merknad 2 43 4 2" xfId="20840" xr:uid="{65C6DDC4-CAF4-48E5-AB6C-6EAFDAFFBC4E}"/>
    <cellStyle name="Merknad 2 43 5" xfId="20841" xr:uid="{AD55B13D-6695-42EB-9B6D-C19BC3E69331}"/>
    <cellStyle name="Merknad 2 44" xfId="20842" xr:uid="{E832E457-F778-4A7F-92C8-B1C96D126B66}"/>
    <cellStyle name="Merknad 2 44 10" xfId="20843" xr:uid="{62602AC5-6F40-48E8-BC06-C4446F1278E8}"/>
    <cellStyle name="Merknad 2 44 10 2" xfId="20844" xr:uid="{02C8A674-27AB-4B15-A4BB-8CA5C68C68D7}"/>
    <cellStyle name="Merknad 2 44 11" xfId="20845" xr:uid="{C9BE101E-42FA-4A1D-9EBF-3B5C2D896D8E}"/>
    <cellStyle name="Merknad 2 44 11 2" xfId="20846" xr:uid="{0F8FBF6C-D21A-40E6-9BDF-41AFA1C5BAF9}"/>
    <cellStyle name="Merknad 2 44 12" xfId="20847" xr:uid="{92239022-129B-44D2-AD05-EFE26A6897DC}"/>
    <cellStyle name="Merknad 2 44 12 2" xfId="20848" xr:uid="{5105CA80-9351-43B6-8563-F4AB260525EE}"/>
    <cellStyle name="Merknad 2 44 13" xfId="20849" xr:uid="{6C63D86A-903D-44D1-A105-0E7A2189E678}"/>
    <cellStyle name="Merknad 2 44 13 2" xfId="20850" xr:uid="{4C1239C2-FED5-40FF-B9E3-7BCA140D4CFC}"/>
    <cellStyle name="Merknad 2 44 14" xfId="20851" xr:uid="{8F7F6ECA-EC77-4984-A1D4-02EC4288403E}"/>
    <cellStyle name="Merknad 2 44 2" xfId="20852" xr:uid="{F5F6DE8A-D1CD-45B3-BBF0-F5B12B88F4AF}"/>
    <cellStyle name="Merknad 2 44 2 2" xfId="20853" xr:uid="{4371147B-3CC0-4CE1-AF6F-816C7E3F841A}"/>
    <cellStyle name="Merknad 2 44 3" xfId="20854" xr:uid="{3C95BF16-82D4-4D66-941A-FB9E53605A06}"/>
    <cellStyle name="Merknad 2 44 3 2" xfId="20855" xr:uid="{793F48BD-DB34-4717-91AF-B9C71D87516A}"/>
    <cellStyle name="Merknad 2 44 4" xfId="20856" xr:uid="{742ED071-3963-49AE-B542-E17E628F78B5}"/>
    <cellStyle name="Merknad 2 44 4 2" xfId="20857" xr:uid="{CCB12BDF-6F02-4539-BECE-DD8794C2448B}"/>
    <cellStyle name="Merknad 2 44 5" xfId="20858" xr:uid="{E42CF8B3-6EDC-4DCB-9FAF-40FE7F39C970}"/>
    <cellStyle name="Merknad 2 44 5 2" xfId="20859" xr:uid="{C8B75FBA-496A-4BED-BA25-18C985630887}"/>
    <cellStyle name="Merknad 2 44 6" xfId="20860" xr:uid="{6D6D194B-CAD2-4A02-B294-67565C98EB7D}"/>
    <cellStyle name="Merknad 2 44 6 2" xfId="20861" xr:uid="{FA1DBBD1-9158-4001-A4A2-3659E36E9B4B}"/>
    <cellStyle name="Merknad 2 44 7" xfId="20862" xr:uid="{3E0CB03A-9ED8-4BEF-B995-9604302F0A92}"/>
    <cellStyle name="Merknad 2 44 7 2" xfId="20863" xr:uid="{6F485DD4-5031-4603-AD57-5DF71B4B17D2}"/>
    <cellStyle name="Merknad 2 44 8" xfId="20864" xr:uid="{FA2C3CBA-28FA-4D50-9978-77E55568CB9B}"/>
    <cellStyle name="Merknad 2 44 8 2" xfId="20865" xr:uid="{7FCFCB97-A4C9-4564-9AA4-F2D89569E088}"/>
    <cellStyle name="Merknad 2 44 9" xfId="20866" xr:uid="{D21467F2-CA54-485B-8474-13B847A6CCEF}"/>
    <cellStyle name="Merknad 2 44 9 2" xfId="20867" xr:uid="{8B18A30A-773C-4726-AC6A-F5FF6A8F0DA5}"/>
    <cellStyle name="Merknad 2 45" xfId="20868" xr:uid="{90B58F8C-CE46-4BE4-A8F4-73EA32871C65}"/>
    <cellStyle name="Merknad 2 45 10" xfId="20869" xr:uid="{53F775DF-2B67-4134-AB2D-FC34BD9535CB}"/>
    <cellStyle name="Merknad 2 45 10 2" xfId="20870" xr:uid="{9EE3B263-D70E-4D55-917C-7BA31017A6D8}"/>
    <cellStyle name="Merknad 2 45 11" xfId="20871" xr:uid="{33DD27C2-82F9-41F3-A760-E918F46A2F73}"/>
    <cellStyle name="Merknad 2 45 11 2" xfId="20872" xr:uid="{714600BC-DF77-4C79-B6B0-DFE6761BD5D4}"/>
    <cellStyle name="Merknad 2 45 12" xfId="20873" xr:uid="{FE3882E1-F748-41F9-A3E3-CDE007F6A26A}"/>
    <cellStyle name="Merknad 2 45 12 2" xfId="20874" xr:uid="{4F065951-4838-4D79-8000-0DA13DCC4984}"/>
    <cellStyle name="Merknad 2 45 13" xfId="20875" xr:uid="{1AC084F4-E1A8-48BE-BAD8-5F52E209E0D3}"/>
    <cellStyle name="Merknad 2 45 13 2" xfId="20876" xr:uid="{E1330562-2CE7-4B32-8695-3861E43EF4E2}"/>
    <cellStyle name="Merknad 2 45 14" xfId="20877" xr:uid="{3DB918C5-9C4C-4C35-BAF0-5E4B8F4F9060}"/>
    <cellStyle name="Merknad 2 45 2" xfId="20878" xr:uid="{BA867035-0433-47CE-8B28-A086131D210B}"/>
    <cellStyle name="Merknad 2 45 2 2" xfId="20879" xr:uid="{721AAA6C-7CED-439E-924B-F958641935C6}"/>
    <cellStyle name="Merknad 2 45 3" xfId="20880" xr:uid="{21E81972-8EED-47F7-9DC5-3AD17E87FACA}"/>
    <cellStyle name="Merknad 2 45 3 2" xfId="20881" xr:uid="{788287DB-FF48-4CAE-985D-0BDC1B56CAD2}"/>
    <cellStyle name="Merknad 2 45 4" xfId="20882" xr:uid="{8D90D553-C999-4B79-BDFD-B81B3E2EA620}"/>
    <cellStyle name="Merknad 2 45 4 2" xfId="20883" xr:uid="{7F131B3C-4E90-4F7C-A464-A2F9B59C8E29}"/>
    <cellStyle name="Merknad 2 45 5" xfId="20884" xr:uid="{B5804383-6E82-4C8A-892E-54DEEF098187}"/>
    <cellStyle name="Merknad 2 45 5 2" xfId="20885" xr:uid="{241DD47B-85FC-43B3-AC45-E8CE97327099}"/>
    <cellStyle name="Merknad 2 45 6" xfId="20886" xr:uid="{E65D1575-7A4D-44C8-AC01-F10195710A7F}"/>
    <cellStyle name="Merknad 2 45 6 2" xfId="20887" xr:uid="{E4ED8ECE-FFE0-4266-A5CB-D9A56BD78950}"/>
    <cellStyle name="Merknad 2 45 7" xfId="20888" xr:uid="{C66D04BE-A9A8-476D-AF4B-98B83668DB5D}"/>
    <cellStyle name="Merknad 2 45 7 2" xfId="20889" xr:uid="{7ABF4C85-6411-4EBA-AF26-FBE6E486B22A}"/>
    <cellStyle name="Merknad 2 45 8" xfId="20890" xr:uid="{52A616EB-85FD-4CDE-AFC8-4DD65E00EDF0}"/>
    <cellStyle name="Merknad 2 45 8 2" xfId="20891" xr:uid="{9FCDC906-C61C-4FC4-9647-FDE5FF23C0FC}"/>
    <cellStyle name="Merknad 2 45 9" xfId="20892" xr:uid="{71F795AC-2550-474F-86CF-6D7C7F27267C}"/>
    <cellStyle name="Merknad 2 45 9 2" xfId="20893" xr:uid="{B3A440A1-F482-49CC-96EA-BF71A22BE185}"/>
    <cellStyle name="Merknad 2 5" xfId="20894" xr:uid="{176C38EB-33B0-45AE-B272-F260B3978518}"/>
    <cellStyle name="Merknad 2 5 2" xfId="20895" xr:uid="{755A03D7-B58E-47C5-9F16-F61A3AF4F668}"/>
    <cellStyle name="Merknad 2 5 3" xfId="20896" xr:uid="{2438BFD1-B45A-43E6-929C-F505B990CA34}"/>
    <cellStyle name="Merknad 2 5 3 2" xfId="20897" xr:uid="{A5DF3075-EB4B-4F51-91F2-4A523140BF25}"/>
    <cellStyle name="Merknad 2 5 4" xfId="20898" xr:uid="{7CA0B340-82A7-45BA-A769-37D18F61BAA2}"/>
    <cellStyle name="Merknad 2 5 4 2" xfId="20899" xr:uid="{A5842611-BF34-42E1-A2B6-80A502C68A88}"/>
    <cellStyle name="Merknad 2 6" xfId="20900" xr:uid="{25C443A9-84A9-483F-AE7A-E8DBD466E4E2}"/>
    <cellStyle name="Merknad 2 6 2" xfId="20901" xr:uid="{54788094-DB39-4BF3-BAFA-AC5201F375A5}"/>
    <cellStyle name="Merknad 2 6 2 2" xfId="20902" xr:uid="{5DFADF06-0782-4E6B-9128-98D72C525676}"/>
    <cellStyle name="Merknad 2 6 3" xfId="20903" xr:uid="{9FCEBA0B-69C9-4B98-937F-BF89EA43B5D3}"/>
    <cellStyle name="Merknad 2 6 3 2" xfId="20904" xr:uid="{FFB9B209-2B7D-4AAA-8DBF-F8016613F4B2}"/>
    <cellStyle name="Merknad 2 6 4" xfId="20905" xr:uid="{1A074BDC-F6DC-49F8-ADEE-D5B198A4E5A1}"/>
    <cellStyle name="Merknad 2 6 4 2" xfId="20906" xr:uid="{41DCE0DC-73AB-45C0-A2BC-676C3CBF5FC2}"/>
    <cellStyle name="Merknad 2 6 5" xfId="20907" xr:uid="{617BACE6-1E22-4462-891A-E064B35F9949}"/>
    <cellStyle name="Merknad 2 7" xfId="20908" xr:uid="{911EDCE0-5DD6-495F-8A36-D50739A9F1A3}"/>
    <cellStyle name="Merknad 2 7 2" xfId="20909" xr:uid="{F2E18711-CDC3-48A1-81EF-F78DBB1C794F}"/>
    <cellStyle name="Merknad 2 7 2 2" xfId="20910" xr:uid="{9BE81535-C567-4F37-B602-00687FDC916E}"/>
    <cellStyle name="Merknad 2 7 3" xfId="20911" xr:uid="{A0AB5F3A-22AF-402D-9F39-B5BF1F0819CE}"/>
    <cellStyle name="Merknad 2 7 3 2" xfId="20912" xr:uid="{805F5575-BAEE-4E7B-B917-BBC8D00837E0}"/>
    <cellStyle name="Merknad 2 7 4" xfId="20913" xr:uid="{221993ED-ACD9-442B-8900-D11A241B17FB}"/>
    <cellStyle name="Merknad 2 7 4 2" xfId="20914" xr:uid="{8D6D325D-4DE3-4E94-817C-CD1392B2F75B}"/>
    <cellStyle name="Merknad 2 7 5" xfId="20915" xr:uid="{908191CD-78BE-49DA-9882-3EA2374166A0}"/>
    <cellStyle name="Merknad 2 8" xfId="20916" xr:uid="{81E4CCD9-1A0F-4533-9E6D-87AF190004F6}"/>
    <cellStyle name="Merknad 2 8 2" xfId="20917" xr:uid="{3D4B5680-B30B-46B9-AACF-B8F89617870E}"/>
    <cellStyle name="Merknad 2 8 2 2" xfId="20918" xr:uid="{3CFB8408-B7B9-4288-BFBD-1D02F7F408D1}"/>
    <cellStyle name="Merknad 2 8 3" xfId="20919" xr:uid="{78B467B9-9197-4D5C-96DA-7FA470852F44}"/>
    <cellStyle name="Merknad 2 8 3 2" xfId="20920" xr:uid="{B19E2971-F010-4D7E-8BB2-A517499EA49B}"/>
    <cellStyle name="Merknad 2 8 4" xfId="20921" xr:uid="{07F56182-ED25-4014-92ED-5F8B35E0222B}"/>
    <cellStyle name="Merknad 2 8 4 2" xfId="20922" xr:uid="{AE0EEB77-5931-4602-A9A6-311EF24ABD27}"/>
    <cellStyle name="Merknad 2 8 5" xfId="20923" xr:uid="{68BC7854-FC77-4046-89D4-4D5D906357DC}"/>
    <cellStyle name="Merknad 2 9" xfId="20924" xr:uid="{0403727A-6F43-4D20-9791-6AFF12A6F6D3}"/>
    <cellStyle name="Merknad 2 9 2" xfId="20925" xr:uid="{B4931DD0-8A93-4311-A936-0C34F67BBA2A}"/>
    <cellStyle name="Merknad 2 9 2 2" xfId="20926" xr:uid="{5043014C-F63B-41B7-91E4-6C802073E9F0}"/>
    <cellStyle name="Merknad 2 9 3" xfId="20927" xr:uid="{7167A7EC-11C4-49B9-8735-C7A9F68EFAEF}"/>
    <cellStyle name="Merknad 2 9 3 2" xfId="20928" xr:uid="{36531084-A3D3-4656-9C6B-323D577CD7C7}"/>
    <cellStyle name="Merknad 2 9 4" xfId="20929" xr:uid="{62891134-F639-4281-B79C-489DDB6CFBE7}"/>
    <cellStyle name="Merknad 2 9 4 2" xfId="20930" xr:uid="{5490DFA5-7D82-47B3-AA2B-63DA5F6ABB9A}"/>
    <cellStyle name="Merknad 2 9 5" xfId="20931" xr:uid="{C4BFC5BA-3092-4433-9437-35063B6F1492}"/>
    <cellStyle name="Merknad 3" xfId="61142" xr:uid="{9D48410B-BA9B-4566-94FC-AA4353560719}"/>
    <cellStyle name="Millares 2" xfId="20932" xr:uid="{1EBA5DB0-4FBB-4D36-892F-082AA4EA3646}"/>
    <cellStyle name="Millares 2 2" xfId="20933" xr:uid="{4E0F012A-9B01-4F14-BC82-9E1A91B994FC}"/>
    <cellStyle name="Millares 3" xfId="20934" xr:uid="{CF0644EF-F3FE-42A2-B7E8-9EE0473FF5B8}"/>
    <cellStyle name="Millares 3 2" xfId="20935" xr:uid="{7F8C3937-CD2A-40E6-8A36-25FA66B20FEF}"/>
    <cellStyle name="Navadno_List1" xfId="20936" xr:uid="{D9841956-FDD7-4178-ACFC-3853B5126337}"/>
    <cellStyle name="Neutral 2" xfId="20937" xr:uid="{9753E13D-B6B6-4EF1-9CEB-5E0E7B9A8410}"/>
    <cellStyle name="Neutral 3" xfId="61230" xr:uid="{45195AD1-7B54-4D4A-BC8B-FD7C3AA75954}"/>
    <cellStyle name="Neutral 4" xfId="61127" xr:uid="{3B18A7D5-BDE6-4DEE-BF64-9925A1C22E06}"/>
    <cellStyle name="New" xfId="20938" xr:uid="{F320E9AB-7BF8-4414-A88F-CA135107A595}"/>
    <cellStyle name="New 10" xfId="20939" xr:uid="{A8108578-F6B9-45D9-95A9-3FF7B13601C0}"/>
    <cellStyle name="New 10 2" xfId="20940" xr:uid="{CDEE7AE6-34E3-4DD3-93D4-24E8B77679F1}"/>
    <cellStyle name="New 11" xfId="20941" xr:uid="{643967D4-94E4-4433-9DEF-6D3273501E05}"/>
    <cellStyle name="New 11 2" xfId="20942" xr:uid="{0DC9C745-8175-432C-A7D0-B77682CE7A6E}"/>
    <cellStyle name="New 12" xfId="20943" xr:uid="{0B348696-CE37-4FA7-A2C3-A1223D594A86}"/>
    <cellStyle name="New 12 2" xfId="20944" xr:uid="{2BBBBEC3-88CE-4C35-8B81-3E9A50BC2B66}"/>
    <cellStyle name="New 13" xfId="20945" xr:uid="{874F9C66-D2CA-448E-8FC5-3DF786380DFD}"/>
    <cellStyle name="New 13 2" xfId="20946" xr:uid="{4D259F48-7C05-42FF-9AE1-0D98775BE8C3}"/>
    <cellStyle name="New 2" xfId="20947" xr:uid="{3CABAEA3-AD1C-490D-BDC1-8517FB7BA287}"/>
    <cellStyle name="New 3" xfId="20948" xr:uid="{BEEB5D31-7F9C-4C91-B3DA-A06650810DBD}"/>
    <cellStyle name="New 3 2" xfId="20949" xr:uid="{149DAC85-71E9-4C90-BA17-51327A1942DB}"/>
    <cellStyle name="New 4" xfId="20950" xr:uid="{3713267D-2037-4219-8590-8E4FBCE8D751}"/>
    <cellStyle name="New 4 2" xfId="20951" xr:uid="{65D43088-9883-4D97-BB4E-9FF1C3C8F638}"/>
    <cellStyle name="New 5" xfId="20952" xr:uid="{82890148-0B6B-412C-8F83-8964E9D51043}"/>
    <cellStyle name="New 5 2" xfId="20953" xr:uid="{4E25161A-4DF4-4FF9-9C01-EC6FA18797B3}"/>
    <cellStyle name="New 6" xfId="20954" xr:uid="{5B61436E-B289-455E-83A8-2392A330A776}"/>
    <cellStyle name="New 6 2" xfId="20955" xr:uid="{E8D47B55-2D05-4D79-B8D2-FE444EAC8159}"/>
    <cellStyle name="New 7" xfId="20956" xr:uid="{24F09597-4B63-4F51-8986-FC3B761C4CFF}"/>
    <cellStyle name="New 7 2" xfId="20957" xr:uid="{81979B57-19AD-4069-B198-67F58426D3BA}"/>
    <cellStyle name="New 8" xfId="20958" xr:uid="{740D779C-2EFC-4785-A0B3-4844919C6EA6}"/>
    <cellStyle name="New 8 2" xfId="20959" xr:uid="{C5199F21-68F7-44A0-A55C-4FB42E9336FE}"/>
    <cellStyle name="New 9" xfId="20960" xr:uid="{063C9003-3E0E-4138-A43B-41DA65CDBE38}"/>
    <cellStyle name="New 9 2" xfId="20961" xr:uid="{F8223E9E-129A-4920-AD31-7D7CED0105A8}"/>
    <cellStyle name="Normal" xfId="0" builtinId="0"/>
    <cellStyle name="Normal 10" xfId="20962" xr:uid="{B509C1E3-DD05-49A1-9C29-4F1F19A147B9}"/>
    <cellStyle name="Normal 100" xfId="61288" xr:uid="{2F5DF9D1-AD3C-4BA6-A096-FC5E751002C5}"/>
    <cellStyle name="Normal 101" xfId="61289" xr:uid="{DD8A729F-1266-4CB3-A288-A0271DDBC5B0}"/>
    <cellStyle name="Normal 102" xfId="61290" xr:uid="{43D2D51C-FABB-4E70-933F-EAC9A5437337}"/>
    <cellStyle name="Normal 103" xfId="61311" xr:uid="{34DDFE9D-7AD0-4FD5-9E34-107FB2CB8B5C}"/>
    <cellStyle name="Normal 104" xfId="61314" xr:uid="{84714FD8-0F96-4441-B5E3-3AE3DAA44363}"/>
    <cellStyle name="Normal 105" xfId="61317" xr:uid="{009CF2A0-8B46-4BC6-97DB-9BDE0300212B}"/>
    <cellStyle name="Normal 106" xfId="61320" xr:uid="{6ACD0F05-5B43-4037-8126-B258269B27B8}"/>
    <cellStyle name="Normal 107" xfId="61323" xr:uid="{05188AF7-B786-44CC-94DE-B1B187880809}"/>
    <cellStyle name="Normal 108" xfId="61324" xr:uid="{2013C861-C9B7-44CB-A302-3D96909D5E59}"/>
    <cellStyle name="Normal 109" xfId="61327" xr:uid="{C05086B2-5488-420C-9577-D8B6D5FB029B}"/>
    <cellStyle name="Normal 11" xfId="20963" xr:uid="{3B613E2E-57A9-4D44-9242-47A5D21BD9B7}"/>
    <cellStyle name="Normal 110" xfId="61333" xr:uid="{64B73947-5CCB-428B-877E-AF9F8205B3DA}"/>
    <cellStyle name="Normal 111" xfId="61339" xr:uid="{8DCEAEBF-C9B0-45D3-9AA3-26430F865945}"/>
    <cellStyle name="Normal 112" xfId="61351" xr:uid="{A8CD85BA-0AFC-443B-86EB-993BBE77FCEF}"/>
    <cellStyle name="Normal 113" xfId="61352" xr:uid="{38238F58-E71B-4542-B7C7-DDF9406C1913}"/>
    <cellStyle name="Normal 114" xfId="61353" xr:uid="{0C8F8336-F1C0-48A8-A458-BC9941F99095}"/>
    <cellStyle name="Normal 115" xfId="61354" xr:uid="{11CAD0A0-EFC0-45D2-942C-129DE5F212EF}"/>
    <cellStyle name="Normal 116" xfId="61358" xr:uid="{720F6394-9AF7-4A28-885A-78249585C568}"/>
    <cellStyle name="Normal 117" xfId="61360" xr:uid="{0E0F3655-3C9A-4B56-BC8B-4BC53EDE0EE1}"/>
    <cellStyle name="Normal 118" xfId="61364" xr:uid="{E960A418-0D59-418E-B0EF-E87EA2B8AE58}"/>
    <cellStyle name="Normal 119" xfId="36" xr:uid="{927BD03F-5EC9-4CC0-8277-7A9B073FDD98}"/>
    <cellStyle name="Normal 12" xfId="20964" xr:uid="{2D0120D4-7D55-4CE3-B043-EBF310DF4092}"/>
    <cellStyle name="Normal 13" xfId="20965" xr:uid="{82C7818E-04B8-4198-90E0-97CCDC627CDF}"/>
    <cellStyle name="Normal 13 2" xfId="20966" xr:uid="{6337BF77-C6C2-4C97-9647-D26B00DB5091}"/>
    <cellStyle name="Normal 13 3" xfId="20967" xr:uid="{039E395D-D977-4F8F-9D1B-CF4B11193AF8}"/>
    <cellStyle name="Normal 13 4" xfId="20968" xr:uid="{1A6808E7-1844-433D-918B-BFC81D9DCD6C}"/>
    <cellStyle name="Normal 14" xfId="20969" xr:uid="{A0838C02-C54F-4B0A-9620-13AF31AFD639}"/>
    <cellStyle name="Normal 14 2" xfId="20970" xr:uid="{046B8382-9AC6-48C0-84E4-7E7DF8BA930F}"/>
    <cellStyle name="Normal 15" xfId="20971" xr:uid="{67201509-4377-4A5C-888E-A2BA0BDBCF9C}"/>
    <cellStyle name="Normal 15 2" xfId="20972" xr:uid="{E88FF03D-3031-4044-8FA5-B0188B64F9EF}"/>
    <cellStyle name="Normal 15 2 2" xfId="20973" xr:uid="{DAF5BAFA-487B-4E9A-A8F9-B0389C682109}"/>
    <cellStyle name="Normal 15 3" xfId="20974" xr:uid="{32B45034-381A-42A3-ADFE-C8FA09E07A8D}"/>
    <cellStyle name="Normal 16" xfId="20975" xr:uid="{0B693E8F-B969-440F-843F-870095E86BA5}"/>
    <cellStyle name="Normal 17" xfId="20976" xr:uid="{434B14E5-7F6C-471F-A358-E727942DB3AA}"/>
    <cellStyle name="Normal 18" xfId="52" xr:uid="{EDFC91FF-15D4-4987-8388-C9F91D0A256C}"/>
    <cellStyle name="Normal 18 2" xfId="61064" xr:uid="{1136FFF8-9BDE-4AD8-9D01-C26020DA5C23}"/>
    <cellStyle name="Normal 18 3" xfId="65" xr:uid="{456F6F78-EFF7-45A6-A232-77FB760EE54E}"/>
    <cellStyle name="Normal 19" xfId="40" xr:uid="{9CEDDB18-A4AE-4076-B2CC-F49ACE68FDEE}"/>
    <cellStyle name="Normal 2" xfId="38" xr:uid="{A5CDB0AE-87A6-47EB-B170-751CC824C72A}"/>
    <cellStyle name="Normal 2 10" xfId="61226" xr:uid="{DC927681-9C8A-40D4-9D83-ADBB0C0F71C2}"/>
    <cellStyle name="Normal 2 11" xfId="61231" xr:uid="{541A5F29-1207-44B8-823E-79BBD4909E53}"/>
    <cellStyle name="Normal 2 12" xfId="61345" xr:uid="{2CFE2077-E063-406B-AFAA-BB4BB3703E28}"/>
    <cellStyle name="Normal 2 2" xfId="46" xr:uid="{20466548-BB00-40AD-A84C-C89282438FE1}"/>
    <cellStyle name="Normal 2 2 2" xfId="20978" xr:uid="{D6EEDF8B-62EB-4A51-A434-75439BC5052B}"/>
    <cellStyle name="Normal 2 2 3" xfId="20979" xr:uid="{AE9D5015-2827-477E-BA5B-ABC83F9C8D82}"/>
    <cellStyle name="Normal 2 2 3 2" xfId="20980" xr:uid="{B2ACD3CB-F096-41D5-8CBB-1CEC4FD1EC4B}"/>
    <cellStyle name="Normal 2 2 4" xfId="20981" xr:uid="{7AA197F9-1FFF-4BDB-8881-D1D20E2CAC6F}"/>
    <cellStyle name="Normal 2 2_COREP GL04rev3" xfId="20982" xr:uid="{B0BAF009-3AD3-495F-81EF-3EF509929B17}"/>
    <cellStyle name="Normal 2 3" xfId="20983" xr:uid="{12DF59B7-ED8A-4121-B3A3-BD6D8C3891B6}"/>
    <cellStyle name="Normal 2 3 2" xfId="20984" xr:uid="{FD523883-BE2F-4980-B5C1-0763D0A7D4E3}"/>
    <cellStyle name="Normal 2 4" xfId="20985" xr:uid="{3C187F99-5DBE-4C39-ACB0-5CBDBB99DD8E}"/>
    <cellStyle name="Normal 2 5" xfId="20986" xr:uid="{97AB8424-6779-416B-BB16-017748E6657B}"/>
    <cellStyle name="Normal 2 6" xfId="61062" xr:uid="{5D16E8BB-A42C-4587-8BDE-E5ECD1141B52}"/>
    <cellStyle name="Normal 2 7" xfId="20977" xr:uid="{C5B09C1E-CA7A-4E39-9B84-C804BE0DCB93}"/>
    <cellStyle name="Normal 2 8" xfId="45" xr:uid="{514E2ECD-CC2B-4DA5-BD9A-2092413A18C5}"/>
    <cellStyle name="Normal 2 9" xfId="61220" xr:uid="{262CF0DF-DD4B-4B86-B0B7-F5622C2EE3C1}"/>
    <cellStyle name="Normal 2_~0149226" xfId="20987" xr:uid="{A7787061-4AEF-4BAD-98F4-0EA7A25DA6A0}"/>
    <cellStyle name="Normal 20" xfId="61078" xr:uid="{B42EB623-8F2C-4FF1-814B-A16B5DCA24E4}"/>
    <cellStyle name="Normal 21" xfId="61080" xr:uid="{EFDF5CB8-20B4-4180-AB0D-631E7BA8A892}"/>
    <cellStyle name="Normal 22" xfId="61081" xr:uid="{42CCD6DB-4F74-4A8D-B06D-7CC23D65331C}"/>
    <cellStyle name="Normal 23" xfId="61083" xr:uid="{F7708D98-62AA-4D16-96F1-094AAA2A9036}"/>
    <cellStyle name="Normal 24" xfId="61086" xr:uid="{310FB10E-3DA8-42F3-96D0-4B0D514FDE39}"/>
    <cellStyle name="Normal 25" xfId="20988" xr:uid="{6D707F12-EF72-426B-8C56-44BFDA767F21}"/>
    <cellStyle name="Normal 25 2" xfId="20989" xr:uid="{84CC6DB8-958C-46C4-844F-13D75742D252}"/>
    <cellStyle name="Normal 25_Siste kvartal" xfId="20990" xr:uid="{CBCA97FE-6402-4B32-98AA-9C10D2E4DC10}"/>
    <cellStyle name="Normal 26" xfId="61093" xr:uid="{8B9B5A05-DB1D-4AF3-8FAB-D30ACCF78126}"/>
    <cellStyle name="Normal 27" xfId="61096" xr:uid="{9C98B2FD-0DF3-43CB-A6BA-2E42915D20C2}"/>
    <cellStyle name="Normal 28" xfId="61103" xr:uid="{2CBACED7-E130-4B75-B2B6-9F58FBA55D9E}"/>
    <cellStyle name="Normal 29" xfId="61118" xr:uid="{7988ADC6-F660-485C-A8C1-64573E740200}"/>
    <cellStyle name="Normal 3" xfId="47" xr:uid="{ABB39392-953C-480C-AF89-77D9C4DC435D}"/>
    <cellStyle name="Normal 3 2" xfId="58" xr:uid="{F57820DC-0173-4181-BE32-5FBF3B7C81D9}"/>
    <cellStyle name="Normal 3 2 2" xfId="20993" xr:uid="{A4002604-1FAA-408B-AA6C-7CCEC2714CD9}"/>
    <cellStyle name="Normal 3 2 3" xfId="20994" xr:uid="{78A8A89D-5AB1-492B-A896-F5CFC5F84A8D}"/>
    <cellStyle name="Normal 3 2 4" xfId="61070" xr:uid="{50F747B3-7468-498E-8558-68E77B5C02BA}"/>
    <cellStyle name="Normal 3 2 5" xfId="20992" xr:uid="{DC406C98-7CC5-4DA3-B8ED-008FB6347D73}"/>
    <cellStyle name="Normal 3 3" xfId="20995" xr:uid="{49A620D9-65AF-483C-8692-F7C7003AD319}"/>
    <cellStyle name="Normal 3 3 2" xfId="20996" xr:uid="{6F4B409E-D6E5-4CF5-8818-27CD717A74C5}"/>
    <cellStyle name="Normal 3 4" xfId="20997" xr:uid="{E413CBAD-D8A8-4145-A14F-DC4F868C0B40}"/>
    <cellStyle name="Normal 3 4 2" xfId="20998" xr:uid="{86C24C3C-7AAD-4AEE-BEC2-49080B5B1B98}"/>
    <cellStyle name="Normal 3 5" xfId="20999" xr:uid="{DF4C03C5-5F13-4558-BEDB-46309EB9891D}"/>
    <cellStyle name="Normal 3 5 2" xfId="21000" xr:uid="{B1B46A76-54A3-4C0C-86CE-F97E113A998D}"/>
    <cellStyle name="Normal 3 6" xfId="61060" xr:uid="{EBFB73DC-ECDE-44FA-BD2E-526CFF669F3F}"/>
    <cellStyle name="Normal 3 7" xfId="20991" xr:uid="{8012AD04-A623-4BFA-A352-3955C8A411A1}"/>
    <cellStyle name="Normal 3 8" xfId="61223" xr:uid="{4D4FB210-7E82-4AD9-81F2-8429889C7C7A}"/>
    <cellStyle name="Normal 3_~1520012" xfId="21001" xr:uid="{9D18CA4D-5ABB-44E6-8B5D-D3EA28A6E946}"/>
    <cellStyle name="Normal 30" xfId="61120" xr:uid="{B6494B92-C706-442F-BCDF-130A3EC0A53D}"/>
    <cellStyle name="Normal 31" xfId="61138" xr:uid="{EE0896B5-AF08-4B38-AF42-6726DC8DCC0F}"/>
    <cellStyle name="Normal 32" xfId="61141" xr:uid="{AFBEAE8A-073E-464B-97B4-C10E5FA3A930}"/>
    <cellStyle name="Normal 33" xfId="3" xr:uid="{DCB7B865-F315-4DA4-B4B6-9399E69DC62F}"/>
    <cellStyle name="Normal 33 2" xfId="61139" xr:uid="{1AAA0DBC-29AA-4659-A3D1-5CE05E577646}"/>
    <cellStyle name="Normal 34" xfId="61143" xr:uid="{6D4C18CB-2549-4514-9839-9ABF58880E06}"/>
    <cellStyle name="Normal 35" xfId="61140" xr:uid="{DBA81856-FFDD-436D-AFB2-17532F739667}"/>
    <cellStyle name="Normal 36" xfId="61144" xr:uid="{41A59032-F26D-4E62-A0F0-55D4792FF064}"/>
    <cellStyle name="Normal 37" xfId="61146" xr:uid="{2EF945CA-0295-4712-99E7-AC57A220FA42}"/>
    <cellStyle name="Normal 38" xfId="61147" xr:uid="{0CFC1569-4ED7-4197-8A0D-7F14DFDA68CA}"/>
    <cellStyle name="Normal 39" xfId="61155" xr:uid="{AC967A94-8F7A-4A51-A806-6207A476CD68}"/>
    <cellStyle name="Normal 4" xfId="49" xr:uid="{19E62B4D-350A-425B-A1DA-088CBD440E36}"/>
    <cellStyle name="Normal 4 2" xfId="21003" xr:uid="{107C75C2-B1EE-473C-96D1-A84D77F61E92}"/>
    <cellStyle name="Normal 4 3" xfId="21004" xr:uid="{B581592A-2181-4814-A525-D642171DDB0E}"/>
    <cellStyle name="Normal 4 4" xfId="21005" xr:uid="{73B143FE-3F85-478C-B4F2-03B7F9680117}"/>
    <cellStyle name="Normal 4 5" xfId="61069" xr:uid="{3E9494F1-C16E-450E-A449-DD083C418A6D}"/>
    <cellStyle name="Normal 4 6" xfId="21002" xr:uid="{C398892C-3DFE-4301-ADA3-B0264170EB8C}"/>
    <cellStyle name="Normal 4 7" xfId="57" xr:uid="{C9AE7DE6-BFC6-4B99-A5C2-E93EEA3964CF}"/>
    <cellStyle name="Normal 40" xfId="61152" xr:uid="{85641720-A6CF-43A6-91F4-E340CE77BB91}"/>
    <cellStyle name="Normal 41" xfId="61160" xr:uid="{5BA10EB7-22EF-4572-9348-49B632E8F135}"/>
    <cellStyle name="Normal 42" xfId="61159" xr:uid="{C1368204-3548-45DB-8F0E-61357A9434C4}"/>
    <cellStyle name="Normal 43" xfId="61161" xr:uid="{7C9A893D-F3DE-496F-BF83-BECF44DB6CBC}"/>
    <cellStyle name="Normal 44" xfId="61162" xr:uid="{CA394104-D4AB-4519-93DE-D2F771F41A2B}"/>
    <cellStyle name="Normal 45" xfId="61163" xr:uid="{FDC288FE-8ADD-448E-AAEA-BBF55438D13F}"/>
    <cellStyle name="Normal 46" xfId="61164" xr:uid="{6A3B9DF8-0CCB-456C-B9DE-9ACE0B4E0DC5}"/>
    <cellStyle name="Normal 47" xfId="61165" xr:uid="{B44455C3-26BC-4577-BE47-7333271704ED}"/>
    <cellStyle name="Normal 48" xfId="61166" xr:uid="{CF7049E6-0C9F-4EF0-89EF-5FCC3D74516A}"/>
    <cellStyle name="Normal 49" xfId="61168" xr:uid="{1D6AF097-7C7D-4738-A63C-ED377C392DBF}"/>
    <cellStyle name="Normal 5" xfId="60" xr:uid="{7350401E-3C04-4189-B8CE-5364976D293F}"/>
    <cellStyle name="Normal 5 2" xfId="21007" xr:uid="{63396D01-8E0E-43A5-8B84-0CBBF3A4CB81}"/>
    <cellStyle name="Normal 5 3" xfId="21008" xr:uid="{70D7600B-B1F0-4719-8528-268AC08F3259}"/>
    <cellStyle name="Normal 5 4" xfId="61072" xr:uid="{7BBD646D-D643-433B-BAA0-756283FFFC44}"/>
    <cellStyle name="Normal 5 5" xfId="21006" xr:uid="{60380741-2494-4E8B-83E4-C0EE54736B5A}"/>
    <cellStyle name="Normal 50" xfId="61170" xr:uid="{9C2B9876-1BC1-4AB3-A63E-1E649995BEAB}"/>
    <cellStyle name="Normal 51" xfId="61171" xr:uid="{DEA16824-384F-4FC5-9230-3E66ED46CC83}"/>
    <cellStyle name="Normal 52" xfId="61172" xr:uid="{8EA68AF4-5C38-4185-ADF6-BECB413863EB}"/>
    <cellStyle name="Normal 53" xfId="61173" xr:uid="{C23798FE-9C1C-4777-93AC-DD1E90E844C3}"/>
    <cellStyle name="Normal 54" xfId="61174" xr:uid="{59DACDF6-982C-4844-B82D-12D18622DF20}"/>
    <cellStyle name="Normal 55" xfId="61175" xr:uid="{AA7ECDBA-9195-4BB8-92C1-A90C2723807D}"/>
    <cellStyle name="Normal 56" xfId="61176" xr:uid="{826F128F-BDBD-48D0-9594-6A606AD46C61}"/>
    <cellStyle name="Normal 57" xfId="61177" xr:uid="{E3F39B19-8AF3-4C61-A1B0-F321AA06CDD6}"/>
    <cellStyle name="Normal 58" xfId="61178" xr:uid="{2CEC8097-7C30-480D-9201-B845136DB870}"/>
    <cellStyle name="Normal 59" xfId="61179" xr:uid="{BBDE1C8F-A9FD-4795-A503-11636B68F1F3}"/>
    <cellStyle name="Normal 6" xfId="21009" xr:uid="{68132C94-C2E0-4A50-8405-38F51470A8AA}"/>
    <cellStyle name="Normal 6 2" xfId="21010" xr:uid="{6594292B-0E3E-4D9A-BA4E-97CED4779C01}"/>
    <cellStyle name="Normal 6 3" xfId="21011" xr:uid="{BFE45CE6-81A0-4699-918C-F94AA2ACC25E}"/>
    <cellStyle name="Normal 6 4" xfId="21012" xr:uid="{685982C1-88BF-40D4-8CC5-91DE0EDD0D45}"/>
    <cellStyle name="Normal 60" xfId="61180" xr:uid="{D95A77F2-D1B3-4E13-8F38-E99F602CFFDD}"/>
    <cellStyle name="Normal 61" xfId="61181" xr:uid="{883A564E-E182-49FA-A0A4-9E5196AA3817}"/>
    <cellStyle name="Normal 62" xfId="61182" xr:uid="{4787B028-A817-41DF-BD7D-2D0F5BB168C1}"/>
    <cellStyle name="Normal 63" xfId="61183" xr:uid="{CFE4F135-D4DB-4231-B688-31920AF0DD99}"/>
    <cellStyle name="Normal 64" xfId="61193" xr:uid="{B7354E58-2739-4652-AC60-9BC180CAEF70}"/>
    <cellStyle name="Normal 65" xfId="61200" xr:uid="{F8F5981E-73DE-4623-93A5-C716430B38A8}"/>
    <cellStyle name="Normal 66" xfId="61204" xr:uid="{AE6E29DD-69A2-4AE9-A54D-B0EB76C94271}"/>
    <cellStyle name="Normal 67" xfId="61206" xr:uid="{7CE2B6E5-3A7A-4E1D-8EC4-5101FCE70CD7}"/>
    <cellStyle name="Normal 68" xfId="61210" xr:uid="{D6BD8BB9-2585-436B-868D-EC0A942F3E87}"/>
    <cellStyle name="Normal 69" xfId="61214" xr:uid="{F9408642-6AB6-46AF-9BDA-DF3DFAEB9A59}"/>
    <cellStyle name="Normal 7" xfId="64" xr:uid="{71542C0E-F2AC-4A96-9206-930894DEF228}"/>
    <cellStyle name="Normal 7 2" xfId="21013" xr:uid="{45404977-E04D-4654-8B91-2084D5FDB07F}"/>
    <cellStyle name="Normal 7 3" xfId="21014" xr:uid="{CC921000-6AAC-4903-9F09-C8B9F6A1DA6E}"/>
    <cellStyle name="Normal 7 4" xfId="21015" xr:uid="{6C3F1657-1E47-4E1D-A89E-98AAB88D3C24}"/>
    <cellStyle name="Normal 7 5" xfId="61254" xr:uid="{BEFDB045-741C-49D3-B2AF-5790298A65D7}"/>
    <cellStyle name="Normal 70" xfId="61215" xr:uid="{4BD06810-BA87-4AE8-ACBD-C3BEA5A9141A}"/>
    <cellStyle name="Normal 71" xfId="61212" xr:uid="{590B2CD3-6EBD-4579-A928-F54D2B54C1AC}"/>
    <cellStyle name="Normal 72" xfId="61216" xr:uid="{98AA096E-A530-4B96-9B6F-2BA6EF48093C}"/>
    <cellStyle name="Normal 73" xfId="61213" xr:uid="{7DCD3D12-31FB-4957-B60B-3732389D049D}"/>
    <cellStyle name="Normal 74" xfId="61217" xr:uid="{8B0D3295-C821-438D-AC6A-92A7DE586635}"/>
    <cellStyle name="Normal 75" xfId="61218" xr:uid="{A1FB89D8-AEBE-4E71-A6A7-48B06157A9A9}"/>
    <cellStyle name="Normal 76" xfId="61219" xr:uid="{C6822797-90D4-4D90-B826-6CE7C7CB673E}"/>
    <cellStyle name="Normal 77" xfId="61221" xr:uid="{DAA2E6E0-A986-49B5-B08E-2FE41E6331E7}"/>
    <cellStyle name="Normal 78" xfId="61227" xr:uid="{E9E85C4B-2693-4009-B788-579CDAFD2F6E}"/>
    <cellStyle name="Normal 79" xfId="61228" xr:uid="{7DCC730B-2DD2-44AA-8EDA-381E6D692DAB}"/>
    <cellStyle name="Normal 8" xfId="21016" xr:uid="{990D74E2-53C2-41AE-98B7-24FB4ECCBAF9}"/>
    <cellStyle name="Normal 8 2" xfId="21017" xr:uid="{5A639CEF-C4DF-4FAA-8C9B-50B0F0FF2A99}"/>
    <cellStyle name="Normal 8 2 2" xfId="21018" xr:uid="{8E534953-A08B-419B-89D6-10F73A934A18}"/>
    <cellStyle name="Normal 8 3" xfId="21019" xr:uid="{E0D00682-E4FC-41AF-82D8-7F1A96119B0E}"/>
    <cellStyle name="Normal 8 4" xfId="21020" xr:uid="{9BC1BA9C-DEF9-4088-A612-03EE58F742CA}"/>
    <cellStyle name="Normal 8 5" xfId="21021" xr:uid="{AE0FBC7C-8D5B-42D6-BA5F-30A933B22D3A}"/>
    <cellStyle name="Normal 8 6" xfId="21022" xr:uid="{35F67A21-DBD7-4568-B7D2-824578E8BCF0}"/>
    <cellStyle name="Normal 8 6 2" xfId="21023" xr:uid="{61CD7C71-4251-46EE-A824-C7C8DDF3F791}"/>
    <cellStyle name="Normal 80" xfId="61251" xr:uid="{971E4F9D-081B-4E16-AB47-2D9AB4660BF1}"/>
    <cellStyle name="Normal 81" xfId="61255" xr:uid="{191CDE91-5EC4-4D9F-9C0B-83DF13808949}"/>
    <cellStyle name="Normal 82" xfId="61266" xr:uid="{AEB7C244-C409-4070-B1B6-9E09E1E6EFDB}"/>
    <cellStyle name="Normal 83" xfId="61268" xr:uid="{9072F7F0-B57A-4040-9B66-2A7C50FD1A03}"/>
    <cellStyle name="Normal 84" xfId="61269" xr:uid="{7E6969C5-D54F-40F8-BD82-9A643F6C5E54}"/>
    <cellStyle name="Normal 85" xfId="61272" xr:uid="{631FEBA5-EE86-43D6-B2B7-C28B9A75A206}"/>
    <cellStyle name="Normal 86" xfId="61274" xr:uid="{3BAFF5DE-B759-40C8-9805-3470431E65CB}"/>
    <cellStyle name="Normal 87" xfId="61275" xr:uid="{E2002464-844C-419C-92CE-58ACF0FB37E1}"/>
    <cellStyle name="Normal 88" xfId="61276" xr:uid="{7DD22C53-74B7-47DE-9EB8-EBE5CF9BEC29}"/>
    <cellStyle name="Normal 89" xfId="61277" xr:uid="{B96A542C-2724-4345-966C-E1E9B9444C64}"/>
    <cellStyle name="Normal 9" xfId="21024" xr:uid="{129073D7-2FD3-4F25-9C08-DABCF32933CB}"/>
    <cellStyle name="Normal 9 2" xfId="21025" xr:uid="{10A0B3EA-2E77-422A-A8A3-7E5A296848AD}"/>
    <cellStyle name="Normal 9 3" xfId="21026" xr:uid="{BEC50AED-594A-4814-B2AF-486E5A3B3F01}"/>
    <cellStyle name="Normal 9 4" xfId="21027" xr:uid="{0A4C6FAF-DB5D-4AB3-B7A1-F72C67C2E658}"/>
    <cellStyle name="Normal 9 5" xfId="21028" xr:uid="{B02C13C6-4B65-4857-823F-9C913C155495}"/>
    <cellStyle name="Normal 90" xfId="61278" xr:uid="{5434DC97-D856-444E-8925-E63B420EF5CF}"/>
    <cellStyle name="Normal 91" xfId="61279" xr:uid="{05157C2E-6B9C-4A75-845A-49BF36F7CD45}"/>
    <cellStyle name="Normal 92" xfId="61280" xr:uid="{B7E14C01-6B25-4B36-916C-CA66E3C7443B}"/>
    <cellStyle name="Normal 93" xfId="61281" xr:uid="{726977BB-18E3-4EC5-976A-9305E72E3E65}"/>
    <cellStyle name="Normal 94" xfId="61282" xr:uid="{79116633-8D26-4548-88AB-95BA0EBC9086}"/>
    <cellStyle name="Normal 95" xfId="61283" xr:uid="{D1D0BD57-1A99-4CFA-BF17-CB2331BD54A9}"/>
    <cellStyle name="Normal 96" xfId="61284" xr:uid="{2A67B0B9-DDE6-48EB-BA52-175E39C7AD80}"/>
    <cellStyle name="Normal 97" xfId="61285" xr:uid="{5666DDEB-B446-4938-AEC7-43346F4817B5}"/>
    <cellStyle name="Normal 98" xfId="61286" xr:uid="{9C8C2D11-C29E-4FF2-9CDF-19D03E50E2D3}"/>
    <cellStyle name="Normal 99" xfId="61287" xr:uid="{4CE64ABB-AF07-4F29-907A-FA196EAF295F}"/>
    <cellStyle name="Normale_2011 04 14 Templates for stress test_bcl" xfId="21029" xr:uid="{8A39AD03-E075-4817-A7A2-B7289986BFCA}"/>
    <cellStyle name="Notas" xfId="21030" xr:uid="{63754B6D-AE0A-4ADD-99AF-B8A5963F9B9E}"/>
    <cellStyle name="Notas 10" xfId="21031" xr:uid="{20B83478-8BCB-4489-B4CD-EACEE20EA5C5}"/>
    <cellStyle name="Notas 10 2" xfId="21032" xr:uid="{8DFC8906-D0EE-4D51-BC37-0BBDA9A6AEC5}"/>
    <cellStyle name="Notas 10 2 2" xfId="21033" xr:uid="{DD8156BC-31F1-4BC9-96B1-09ACA602ED2F}"/>
    <cellStyle name="Notas 10 3" xfId="21034" xr:uid="{0A1E49CF-42E0-476E-BDD6-4C3CD779D271}"/>
    <cellStyle name="Notas 10 3 2" xfId="21035" xr:uid="{3EA424E2-7086-445C-995E-8E3A26F30E02}"/>
    <cellStyle name="Notas 10 4" xfId="21036" xr:uid="{3CB30B86-0324-4A18-8F2F-34641D07ECA1}"/>
    <cellStyle name="Notas 10 4 2" xfId="21037" xr:uid="{FE44794A-B5E1-4279-A0F2-6622B420DCCF}"/>
    <cellStyle name="Notas 10 5" xfId="21038" xr:uid="{EF0010E3-B5BF-4454-80D5-D3D44CA9BB8D}"/>
    <cellStyle name="Notas 11" xfId="21039" xr:uid="{252B938D-22B6-4750-95E4-568A8037FBDE}"/>
    <cellStyle name="Notas 11 2" xfId="21040" xr:uid="{4B76AB0A-C1B7-4AA5-B7AF-CBED2BC9EAA1}"/>
    <cellStyle name="Notas 11 2 2" xfId="21041" xr:uid="{56478CBC-18DA-42A9-BF4A-5F93FDE2D09C}"/>
    <cellStyle name="Notas 11 3" xfId="21042" xr:uid="{79A38BB7-8CFA-4ADE-8FC4-F78E66EFFA5B}"/>
    <cellStyle name="Notas 11 3 2" xfId="21043" xr:uid="{17771F40-610A-4135-89A1-28ADF728F02F}"/>
    <cellStyle name="Notas 11 4" xfId="21044" xr:uid="{013A5C23-EB20-472E-A847-189D7FB94A3E}"/>
    <cellStyle name="Notas 11 4 2" xfId="21045" xr:uid="{A07893C0-78AE-4A57-AABF-0C68169787FB}"/>
    <cellStyle name="Notas 11 5" xfId="21046" xr:uid="{9A8EB788-AFB7-4559-8F64-0B4E72F6A2C5}"/>
    <cellStyle name="Notas 12" xfId="21047" xr:uid="{013C7424-911E-4208-960D-7B7FF71A89B4}"/>
    <cellStyle name="Notas 12 2" xfId="21048" xr:uid="{E5C52E5A-BF22-4F7A-B59F-A2BBCA9C61EF}"/>
    <cellStyle name="Notas 12 2 2" xfId="21049" xr:uid="{EC039671-A552-44B5-B02E-1BC148562ECF}"/>
    <cellStyle name="Notas 12 3" xfId="21050" xr:uid="{8A9DBD71-41E9-404E-AD0D-D830E9EF0835}"/>
    <cellStyle name="Notas 12 3 2" xfId="21051" xr:uid="{2D96361E-FDC3-49C8-8EDC-5B0D98042DDF}"/>
    <cellStyle name="Notas 12 4" xfId="21052" xr:uid="{D39F3A34-AC43-4588-8276-971336CEC71B}"/>
    <cellStyle name="Notas 12 4 2" xfId="21053" xr:uid="{B6339056-D52C-43D7-AB2A-FF89D82931CF}"/>
    <cellStyle name="Notas 12 5" xfId="21054" xr:uid="{41CA754E-CFF6-4C88-BD06-49205BEB0759}"/>
    <cellStyle name="Notas 13" xfId="21055" xr:uid="{361EBFBD-2A2F-4E99-857A-14AD34B0B553}"/>
    <cellStyle name="Notas 13 2" xfId="21056" xr:uid="{FDC15785-5962-4F86-A677-3759F20DEE8A}"/>
    <cellStyle name="Notas 13 2 2" xfId="21057" xr:uid="{5242FAA9-CF2E-4F08-95F9-1D39883293F2}"/>
    <cellStyle name="Notas 13 3" xfId="21058" xr:uid="{19938F71-F768-43B0-B1D7-0C3055251881}"/>
    <cellStyle name="Notas 13 3 2" xfId="21059" xr:uid="{8A84C662-7B08-4030-BAB5-784204ADB35C}"/>
    <cellStyle name="Notas 13 4" xfId="21060" xr:uid="{0786CB97-3C4B-44FD-B8B0-C74D152A4341}"/>
    <cellStyle name="Notas 13 4 2" xfId="21061" xr:uid="{78FA7051-7A5C-4521-B0F9-BA46D46E7736}"/>
    <cellStyle name="Notas 13 5" xfId="21062" xr:uid="{DA8A0823-B6F5-46F7-B28F-1BA33141BD8D}"/>
    <cellStyle name="Notas 14" xfId="21063" xr:uid="{422FB8CA-4458-4ADB-8090-A96B022D5B05}"/>
    <cellStyle name="Notas 14 2" xfId="21064" xr:uid="{DD092434-522F-4F56-AB02-452BB54967FE}"/>
    <cellStyle name="Notas 14 2 2" xfId="21065" xr:uid="{8F5A09D4-C4F9-4CBD-94AA-21FFD4F5EFD2}"/>
    <cellStyle name="Notas 14 3" xfId="21066" xr:uid="{F547A74B-D505-4604-8B04-7A8922F623F4}"/>
    <cellStyle name="Notas 14 3 2" xfId="21067" xr:uid="{31D8AC5A-8657-458A-8504-59D8C89101B0}"/>
    <cellStyle name="Notas 14 4" xfId="21068" xr:uid="{A0B3E47D-88AB-4B74-B3CF-CEDDDAA12A77}"/>
    <cellStyle name="Notas 14 4 2" xfId="21069" xr:uid="{5D0BE793-3787-4F6A-B7A7-5C13260A34E4}"/>
    <cellStyle name="Notas 14 5" xfId="21070" xr:uid="{98203609-9838-4237-9802-ED6710928B72}"/>
    <cellStyle name="Notas 15" xfId="21071" xr:uid="{0977B540-C1EA-4F6C-A1B5-E476A614619B}"/>
    <cellStyle name="Notas 15 2" xfId="21072" xr:uid="{081CD507-DF31-4414-8D91-8A37CA45DC73}"/>
    <cellStyle name="Notas 15 2 2" xfId="21073" xr:uid="{C3BD6AA5-09B6-4568-AB84-817236F40D18}"/>
    <cellStyle name="Notas 15 3" xfId="21074" xr:uid="{D0CA9A0B-290E-48B6-A46A-7C09E389E964}"/>
    <cellStyle name="Notas 15 3 2" xfId="21075" xr:uid="{EB51F055-0803-4E56-AA5C-54B9E62AFDA6}"/>
    <cellStyle name="Notas 15 4" xfId="21076" xr:uid="{E8279283-AE12-451E-AE1E-F74888838675}"/>
    <cellStyle name="Notas 15 4 2" xfId="21077" xr:uid="{6621AF4A-F53C-4E2B-A5EB-F27654D1C0E1}"/>
    <cellStyle name="Notas 15 5" xfId="21078" xr:uid="{EF4CC162-01C0-4F95-9993-4E7CAAEAC25A}"/>
    <cellStyle name="Notas 16" xfId="21079" xr:uid="{90A892BD-610D-4FA0-8862-E76B517A7137}"/>
    <cellStyle name="Notas 16 2" xfId="21080" xr:uid="{FF2E55EF-EE8F-459B-BAAC-8711EC1DE609}"/>
    <cellStyle name="Notas 16 2 2" xfId="21081" xr:uid="{0BD8DCD7-CBDD-4FF0-ACCA-249E5AB277C7}"/>
    <cellStyle name="Notas 16 3" xfId="21082" xr:uid="{F7DB78D1-A474-4371-951A-010C522BD74B}"/>
    <cellStyle name="Notas 16 3 2" xfId="21083" xr:uid="{15A5CD89-7920-4115-943C-5691A3237F78}"/>
    <cellStyle name="Notas 16 4" xfId="21084" xr:uid="{17656ED3-1F25-4F00-93D1-FF9638DF5B32}"/>
    <cellStyle name="Notas 16 4 2" xfId="21085" xr:uid="{FF50DB66-6155-4775-881A-1E718C5B1C65}"/>
    <cellStyle name="Notas 16 5" xfId="21086" xr:uid="{023A167C-B31D-4043-A0A9-F7334AE8EF49}"/>
    <cellStyle name="Notas 17" xfId="21087" xr:uid="{849CDFE2-78DC-4E13-9DD3-33DAEB164971}"/>
    <cellStyle name="Notas 17 2" xfId="21088" xr:uid="{D44A5C77-E69A-40D2-9C2B-3524EB7B219A}"/>
    <cellStyle name="Notas 17 2 2" xfId="21089" xr:uid="{F9FB3643-D37F-4EF4-B362-DC32CD28BF81}"/>
    <cellStyle name="Notas 17 3" xfId="21090" xr:uid="{D034B38C-200E-465F-937A-A0ABEBEB3407}"/>
    <cellStyle name="Notas 17 3 2" xfId="21091" xr:uid="{17C203CB-CCE1-4B6D-907D-0678D41CED8E}"/>
    <cellStyle name="Notas 17 4" xfId="21092" xr:uid="{EF03E307-4B00-4B73-9B2D-0EA21E2D23FF}"/>
    <cellStyle name="Notas 17 4 2" xfId="21093" xr:uid="{E11F5AC0-D693-47DE-8331-2AF3128FB2D7}"/>
    <cellStyle name="Notas 17 5" xfId="21094" xr:uid="{D899C18A-CD21-450B-93DB-75DB0763FFEA}"/>
    <cellStyle name="Notas 18" xfId="21095" xr:uid="{0C19C35B-9510-495E-822A-3B468315A7AC}"/>
    <cellStyle name="Notas 18 2" xfId="21096" xr:uid="{C5AC37E6-8E89-406C-8F8A-9D92892799D8}"/>
    <cellStyle name="Notas 18 2 2" xfId="21097" xr:uid="{90AE4345-05AA-4FDB-9480-3F80903E2EA9}"/>
    <cellStyle name="Notas 18 3" xfId="21098" xr:uid="{8DE476A8-3ED0-40FA-A719-B430720EE63A}"/>
    <cellStyle name="Notas 18 3 2" xfId="21099" xr:uid="{FE145A8E-AB2D-4EC9-81F1-1D693610E05F}"/>
    <cellStyle name="Notas 18 4" xfId="21100" xr:uid="{A714A5CE-922F-463A-8D0C-D8480C3EAE3A}"/>
    <cellStyle name="Notas 18 4 2" xfId="21101" xr:uid="{17835628-B7AF-44EE-A352-0C54FABD24B0}"/>
    <cellStyle name="Notas 18 5" xfId="21102" xr:uid="{053E0256-5F0D-4317-AEC6-01B505BE9CF8}"/>
    <cellStyle name="Notas 19" xfId="21103" xr:uid="{FF53B6F1-0018-472A-8D98-91BBC67C6006}"/>
    <cellStyle name="Notas 19 2" xfId="21104" xr:uid="{1159A203-4564-4D34-993B-FEFDF5FE3D2D}"/>
    <cellStyle name="Notas 19 2 2" xfId="21105" xr:uid="{21B90C7B-C885-4E2D-852D-04035824933C}"/>
    <cellStyle name="Notas 19 3" xfId="21106" xr:uid="{BADF51E2-73EB-433D-B414-F8F01C6CD50D}"/>
    <cellStyle name="Notas 19 3 2" xfId="21107" xr:uid="{C4DD3CEE-CF80-41FC-B225-4C21185CE33E}"/>
    <cellStyle name="Notas 19 4" xfId="21108" xr:uid="{98222875-516C-4305-A29E-B42AD1038ED7}"/>
    <cellStyle name="Notas 19 4 2" xfId="21109" xr:uid="{B4DBB741-0E46-4E4B-AA5C-6CD0CB3E6EB1}"/>
    <cellStyle name="Notas 19 5" xfId="21110" xr:uid="{EDDC4BA4-D3AB-492E-A06E-B2F51317BC4D}"/>
    <cellStyle name="Notas 2" xfId="21111" xr:uid="{134481C2-CBE7-4B4E-9F87-ACADD9E7FA2D}"/>
    <cellStyle name="Notas 2 2" xfId="21112" xr:uid="{C197C7F9-9E24-4221-80DA-89C5A0127D6E}"/>
    <cellStyle name="Notas 2 3" xfId="21113" xr:uid="{D1155D01-29D2-4E92-B2B9-87AB179EC444}"/>
    <cellStyle name="Notas 2 3 2" xfId="21114" xr:uid="{087B25CC-BDDE-4F87-AF45-E5DAFE118C32}"/>
    <cellStyle name="Notas 2 4" xfId="21115" xr:uid="{E6602011-C930-40CD-A317-9C4D7F849A17}"/>
    <cellStyle name="Notas 2 4 2" xfId="21116" xr:uid="{C90909E3-6C73-455E-9A27-410DFDD97505}"/>
    <cellStyle name="Notas 20" xfId="21117" xr:uid="{3B686563-2698-4E71-8996-F73AF01CC3EC}"/>
    <cellStyle name="Notas 20 2" xfId="21118" xr:uid="{B23DDD96-78CD-48D7-9C20-3C4E30624132}"/>
    <cellStyle name="Notas 20 2 2" xfId="21119" xr:uid="{65EF4D1E-8402-469C-872D-5AC337521EE4}"/>
    <cellStyle name="Notas 20 3" xfId="21120" xr:uid="{B2BB654E-19D4-4CF7-BFF1-4D6DC6B9822C}"/>
    <cellStyle name="Notas 20 3 2" xfId="21121" xr:uid="{25520705-E043-43ED-93ED-EF7C395BB26D}"/>
    <cellStyle name="Notas 20 4" xfId="21122" xr:uid="{67446205-ECA1-4A10-9FD2-5D59F5E33967}"/>
    <cellStyle name="Notas 20 4 2" xfId="21123" xr:uid="{FA91F5C2-3149-4CC6-90FA-B3110C554FA2}"/>
    <cellStyle name="Notas 20 5" xfId="21124" xr:uid="{22956FCF-F1DB-4E33-9854-457AAEDC1B90}"/>
    <cellStyle name="Notas 21" xfId="21125" xr:uid="{BFC3720C-659F-45AD-A95E-486A5D411AA9}"/>
    <cellStyle name="Notas 21 2" xfId="21126" xr:uid="{747077FA-9238-4C32-9389-10F66ED71DCA}"/>
    <cellStyle name="Notas 21 2 2" xfId="21127" xr:uid="{E73B976A-D0BB-4232-BF8B-24645C39C7F1}"/>
    <cellStyle name="Notas 21 3" xfId="21128" xr:uid="{36ACDE86-78C6-4B5D-B641-3BB5C88A4431}"/>
    <cellStyle name="Notas 21 3 2" xfId="21129" xr:uid="{57B69033-5497-4CE9-951C-AC6D83984FF9}"/>
    <cellStyle name="Notas 21 4" xfId="21130" xr:uid="{703C1E84-C2D8-4E30-A562-22163B58FCDC}"/>
    <cellStyle name="Notas 21 4 2" xfId="21131" xr:uid="{DEF5D3A9-A4B4-443F-A16C-E671EBAB93DB}"/>
    <cellStyle name="Notas 21 5" xfId="21132" xr:uid="{42E1380F-EF53-4EC6-BFBF-EBAF98D2460B}"/>
    <cellStyle name="Notas 22" xfId="21133" xr:uid="{F748D097-FFD6-44A8-8093-1073ED636395}"/>
    <cellStyle name="Notas 22 2" xfId="21134" xr:uid="{A34F7727-99BD-4C16-AEEE-27DB0A2D7BFA}"/>
    <cellStyle name="Notas 22 2 2" xfId="21135" xr:uid="{FAC6DA67-9A75-441D-A7C4-2916DE90B190}"/>
    <cellStyle name="Notas 22 3" xfId="21136" xr:uid="{CE62C6A9-09CA-4A10-9FE6-0FEA63855909}"/>
    <cellStyle name="Notas 22 3 2" xfId="21137" xr:uid="{A744FA22-18FC-4890-BF21-58E1D6F67B67}"/>
    <cellStyle name="Notas 22 4" xfId="21138" xr:uid="{38938916-E800-443E-8ACE-A47296003F01}"/>
    <cellStyle name="Notas 22 4 2" xfId="21139" xr:uid="{1993888C-FF3E-4874-9703-282D6974E1A8}"/>
    <cellStyle name="Notas 22 5" xfId="21140" xr:uid="{E3FD3277-51C0-4287-A078-05863139B50B}"/>
    <cellStyle name="Notas 23" xfId="21141" xr:uid="{E9A14E25-B98E-4096-9E3B-E8F5D0A89EB9}"/>
    <cellStyle name="Notas 23 2" xfId="21142" xr:uid="{C7D45632-E994-4C14-B3A8-3D7890E4216F}"/>
    <cellStyle name="Notas 23 2 2" xfId="21143" xr:uid="{7BD35ED7-3D6D-460B-8B33-FCBED7A83431}"/>
    <cellStyle name="Notas 23 3" xfId="21144" xr:uid="{2BC7FC4E-8DED-4EE5-AA44-08B8F70AA416}"/>
    <cellStyle name="Notas 23 3 2" xfId="21145" xr:uid="{2A5C264D-2FF6-43F9-BDBE-21267A74C18A}"/>
    <cellStyle name="Notas 23 4" xfId="21146" xr:uid="{2586882E-5E33-4642-B190-2EDF305104D3}"/>
    <cellStyle name="Notas 23 4 2" xfId="21147" xr:uid="{DA15F7E8-1A2C-498B-9A93-3A163CDE5AB2}"/>
    <cellStyle name="Notas 23 5" xfId="21148" xr:uid="{68CAB5E4-9259-495F-A4BA-F0ADD796070D}"/>
    <cellStyle name="Notas 24" xfId="21149" xr:uid="{0341BA89-15CD-4AE1-82E4-BB176D86F6C5}"/>
    <cellStyle name="Notas 24 2" xfId="21150" xr:uid="{DC2761EC-8B02-4972-B58B-BF1CD29C28E4}"/>
    <cellStyle name="Notas 24 2 2" xfId="21151" xr:uid="{AC295E3C-76AD-4CD4-98F4-CDE61A5586F5}"/>
    <cellStyle name="Notas 24 3" xfId="21152" xr:uid="{429DCDA7-E204-4F20-835C-69BFEFF6B911}"/>
    <cellStyle name="Notas 24 3 2" xfId="21153" xr:uid="{97505CE6-0045-424C-863E-DD6508911C66}"/>
    <cellStyle name="Notas 24 4" xfId="21154" xr:uid="{8FC4675C-B4E2-42A3-A295-FD522C627EA7}"/>
    <cellStyle name="Notas 24 4 2" xfId="21155" xr:uid="{8398CCF6-1932-4930-8BA7-EE0FC5E67E4E}"/>
    <cellStyle name="Notas 24 5" xfId="21156" xr:uid="{378FDFC5-296C-4549-9999-5AB797D1AC76}"/>
    <cellStyle name="Notas 25" xfId="21157" xr:uid="{B7F7FF65-2E9A-40C0-A3AF-7CE4991BBE03}"/>
    <cellStyle name="Notas 25 2" xfId="21158" xr:uid="{97FDBE65-462C-47CE-9BF9-C12E96685E5D}"/>
    <cellStyle name="Notas 25 2 2" xfId="21159" xr:uid="{DA2BCBD1-9362-4EE8-9DE8-554481F29310}"/>
    <cellStyle name="Notas 25 3" xfId="21160" xr:uid="{03FCAF35-B05C-4488-BE16-359640739D77}"/>
    <cellStyle name="Notas 25 3 2" xfId="21161" xr:uid="{805E32CD-439A-427A-99B8-491C4D724FC8}"/>
    <cellStyle name="Notas 25 4" xfId="21162" xr:uid="{054CE7C4-BC1A-492C-B97B-6592969EB74E}"/>
    <cellStyle name="Notas 25 4 2" xfId="21163" xr:uid="{93998BDA-F15B-4845-9B3E-D20C11B58B94}"/>
    <cellStyle name="Notas 25 5" xfId="21164" xr:uid="{F5B108CA-A299-4B09-85B5-488CD7F1C231}"/>
    <cellStyle name="Notas 26" xfId="21165" xr:uid="{89DB6501-805F-4D5A-98A6-2ABE23BC08ED}"/>
    <cellStyle name="Notas 26 2" xfId="21166" xr:uid="{4C353C9C-DE3A-4488-B97A-31179F678A9E}"/>
    <cellStyle name="Notas 26 2 2" xfId="21167" xr:uid="{E169BCFB-9E9D-4CDE-85F1-894B782699CA}"/>
    <cellStyle name="Notas 26 3" xfId="21168" xr:uid="{71EB7CE1-54B3-4210-A46F-5B3B19CB4AC4}"/>
    <cellStyle name="Notas 26 3 2" xfId="21169" xr:uid="{F5EFDFE6-7081-4529-AD77-B7ED62996AE4}"/>
    <cellStyle name="Notas 26 4" xfId="21170" xr:uid="{6E08CB3C-975D-42CC-9DB2-E29DF4767BC4}"/>
    <cellStyle name="Notas 26 4 2" xfId="21171" xr:uid="{E16A86CE-56F3-43D4-9071-7BCFF13CB8ED}"/>
    <cellStyle name="Notas 26 5" xfId="21172" xr:uid="{46532586-C1E3-4AC9-8A4F-5AFF18DC4C60}"/>
    <cellStyle name="Notas 27" xfId="21173" xr:uid="{EA558C36-E05B-4688-9C26-1032D0370960}"/>
    <cellStyle name="Notas 27 2" xfId="21174" xr:uid="{1E2E4D36-3AE5-470B-91D8-98281645B5A5}"/>
    <cellStyle name="Notas 27 2 2" xfId="21175" xr:uid="{13937044-9807-4215-8866-419AADA82823}"/>
    <cellStyle name="Notas 27 3" xfId="21176" xr:uid="{B83A93D3-AB15-4E64-8305-DAFF6B04E83A}"/>
    <cellStyle name="Notas 27 3 2" xfId="21177" xr:uid="{79B1BD62-01D9-45B9-963A-9F86695BEA8A}"/>
    <cellStyle name="Notas 27 4" xfId="21178" xr:uid="{99305F1D-F262-448E-AF41-E284FFC91FE0}"/>
    <cellStyle name="Notas 27 4 2" xfId="21179" xr:uid="{C9373A04-49FB-454A-B580-42EC2554FC39}"/>
    <cellStyle name="Notas 27 5" xfId="21180" xr:uid="{9D80A259-4146-4BF8-82EC-3A935E5A6BC0}"/>
    <cellStyle name="Notas 28" xfId="21181" xr:uid="{2806B917-92B0-48B6-9A3E-165F9AD7BAAA}"/>
    <cellStyle name="Notas 28 2" xfId="21182" xr:uid="{6463802C-5C82-4046-8172-C25B83FDCFBA}"/>
    <cellStyle name="Notas 28 2 2" xfId="21183" xr:uid="{1FFF6140-074A-43A5-9F0F-8781E27F1A87}"/>
    <cellStyle name="Notas 28 3" xfId="21184" xr:uid="{186C56F8-8843-495D-93B4-907EA668D157}"/>
    <cellStyle name="Notas 28 3 2" xfId="21185" xr:uid="{BCCD216F-1634-4F33-B0B1-05698AC99D34}"/>
    <cellStyle name="Notas 28 4" xfId="21186" xr:uid="{911BE1AF-D8B6-4D98-82F6-4C430D22F297}"/>
    <cellStyle name="Notas 28 4 2" xfId="21187" xr:uid="{17D99189-B851-408F-90D3-02C2F782E413}"/>
    <cellStyle name="Notas 28 5" xfId="21188" xr:uid="{037F0CDE-F5C2-4554-A03F-AE27ADE5C4B2}"/>
    <cellStyle name="Notas 29" xfId="21189" xr:uid="{6081A17D-1CC9-4259-9BE8-C4965E9621DC}"/>
    <cellStyle name="Notas 29 10" xfId="21190" xr:uid="{C3586B05-1888-495D-9D67-CDCC47F3E727}"/>
    <cellStyle name="Notas 29 10 2" xfId="21191" xr:uid="{C82C5980-EDCD-47DC-AAB3-0F5E715DB7B2}"/>
    <cellStyle name="Notas 29 11" xfId="21192" xr:uid="{1915E0CE-B81E-4D95-9E52-1117543B2389}"/>
    <cellStyle name="Notas 29 11 2" xfId="21193" xr:uid="{6445DA00-5654-46DE-AD5B-BE128A524F65}"/>
    <cellStyle name="Notas 29 12" xfId="21194" xr:uid="{E87F9F09-3B93-4249-847C-10610648BB15}"/>
    <cellStyle name="Notas 29 12 2" xfId="21195" xr:uid="{7F571709-2144-49B1-A834-A3A66003A4E8}"/>
    <cellStyle name="Notas 29 13" xfId="21196" xr:uid="{D9643A6E-3AB5-479F-A0FD-EA0925E2677A}"/>
    <cellStyle name="Notas 29 13 2" xfId="21197" xr:uid="{044F0106-8B5B-4C23-9012-06E59B1919FC}"/>
    <cellStyle name="Notas 29 14" xfId="21198" xr:uid="{16EBD5BC-2A3F-4E08-8D6F-0F0CF1D03416}"/>
    <cellStyle name="Notas 29 14 2" xfId="21199" xr:uid="{DEB51148-19B5-4179-B85B-76F7599E82DF}"/>
    <cellStyle name="Notas 29 15" xfId="21200" xr:uid="{9FAB2436-FB9B-403A-902F-99E122A21975}"/>
    <cellStyle name="Notas 29 2" xfId="21201" xr:uid="{671D3863-9C2B-47B0-84EF-1E474AB67716}"/>
    <cellStyle name="Notas 29 2 2" xfId="21202" xr:uid="{A1326AF3-BA54-4B66-886E-004A2C07399A}"/>
    <cellStyle name="Notas 29 3" xfId="21203" xr:uid="{F3BC29C9-DC83-477A-A603-48FB55F641E0}"/>
    <cellStyle name="Notas 29 3 2" xfId="21204" xr:uid="{86E8C4C3-596E-4784-A6D5-F162E56393DE}"/>
    <cellStyle name="Notas 29 4" xfId="21205" xr:uid="{517A54D0-3C8F-4070-8C1A-543FDE9983C1}"/>
    <cellStyle name="Notas 29 4 2" xfId="21206" xr:uid="{B4C0A672-E3B6-4964-82E5-D3177DDEE51D}"/>
    <cellStyle name="Notas 29 5" xfId="21207" xr:uid="{A8A9BE9F-AAA9-44DC-9E19-18F80DDEB01E}"/>
    <cellStyle name="Notas 29 5 2" xfId="21208" xr:uid="{4032446D-4763-4163-9F91-3C06F2BC85F7}"/>
    <cellStyle name="Notas 29 6" xfId="21209" xr:uid="{98EBF71C-38E5-4C77-983E-371FCFB0125C}"/>
    <cellStyle name="Notas 29 6 2" xfId="21210" xr:uid="{A0B845DE-01F8-411E-A89B-852FEAE2052A}"/>
    <cellStyle name="Notas 29 7" xfId="21211" xr:uid="{F8F16F81-1775-458D-8EC7-71B3E6FD1E57}"/>
    <cellStyle name="Notas 29 7 2" xfId="21212" xr:uid="{72E5CE44-46C9-4CC1-BECC-4E7151FBE95B}"/>
    <cellStyle name="Notas 29 8" xfId="21213" xr:uid="{B5C337FE-5109-4A16-9F90-4DB0EFB30F21}"/>
    <cellStyle name="Notas 29 8 2" xfId="21214" xr:uid="{EA2C7214-5EA5-40C2-85D1-52F327464A01}"/>
    <cellStyle name="Notas 29 9" xfId="21215" xr:uid="{85A2CE36-3BC7-4B99-A59A-7DC4E55DE0DA}"/>
    <cellStyle name="Notas 29 9 2" xfId="21216" xr:uid="{8DAF06A1-4AE3-4E0A-B692-BA98B59C127A}"/>
    <cellStyle name="Notas 3" xfId="21217" xr:uid="{DF175C66-7E4D-4208-B739-BA769486CDDC}"/>
    <cellStyle name="Notas 3 2" xfId="21218" xr:uid="{B884148E-983E-4E06-A082-02E12644A549}"/>
    <cellStyle name="Notas 3 3" xfId="21219" xr:uid="{EDF334CB-DD44-4CDF-8B77-81AAF9CBA28D}"/>
    <cellStyle name="Notas 3 3 2" xfId="21220" xr:uid="{B9F209FE-2D88-4BE6-AEAF-26D61627950D}"/>
    <cellStyle name="Notas 3 4" xfId="21221" xr:uid="{2AFECC60-AE4C-42B8-8529-EC163FBF61F8}"/>
    <cellStyle name="Notas 3 4 2" xfId="21222" xr:uid="{3636CA77-7364-44A3-B17C-2F5CA77FE487}"/>
    <cellStyle name="Notas 30" xfId="21223" xr:uid="{9FA17059-3AE0-47E7-8998-61B9B7A65E13}"/>
    <cellStyle name="Notas 30 10" xfId="21224" xr:uid="{5F8238FA-E27E-4667-939D-8D4C3E942BB0}"/>
    <cellStyle name="Notas 30 10 2" xfId="21225" xr:uid="{42239CD2-7C9A-487F-9EAD-9F8A75B673B9}"/>
    <cellStyle name="Notas 30 11" xfId="21226" xr:uid="{A9BF1796-0F01-436F-81BB-871E3221D507}"/>
    <cellStyle name="Notas 30 11 2" xfId="21227" xr:uid="{21704062-0DDB-4E77-B102-6357351670C2}"/>
    <cellStyle name="Notas 30 12" xfId="21228" xr:uid="{62D224B3-1632-4FE5-B20E-8456970C0446}"/>
    <cellStyle name="Notas 30 12 2" xfId="21229" xr:uid="{305CA740-CBE0-43C6-8A9B-0DE6D0B6EA13}"/>
    <cellStyle name="Notas 30 13" xfId="21230" xr:uid="{0A602287-1411-4EE7-8FF8-FDF8FEACE668}"/>
    <cellStyle name="Notas 30 13 2" xfId="21231" xr:uid="{D8BB1EDE-19B4-406C-93EA-A5B23381CD98}"/>
    <cellStyle name="Notas 30 14" xfId="21232" xr:uid="{E31E0909-F5F9-43FC-B8EB-B3C3CB2E1B81}"/>
    <cellStyle name="Notas 30 14 2" xfId="21233" xr:uid="{797CC4FD-32E0-48E1-9F78-85F4EA5C834A}"/>
    <cellStyle name="Notas 30 15" xfId="21234" xr:uid="{7D71866F-A1C5-4966-9B89-7B83B5B4A4F8}"/>
    <cellStyle name="Notas 30 2" xfId="21235" xr:uid="{1884ED0F-27FA-4540-8565-8532C8B6A840}"/>
    <cellStyle name="Notas 30 2 2" xfId="21236" xr:uid="{134FCCBA-4468-4ABA-BCC0-F0A28D8CC208}"/>
    <cellStyle name="Notas 30 3" xfId="21237" xr:uid="{9BCEBB68-B435-4E39-93A6-2569F231C084}"/>
    <cellStyle name="Notas 30 3 2" xfId="21238" xr:uid="{298B40B7-92E6-4F4E-85FC-31C5A5D83A93}"/>
    <cellStyle name="Notas 30 4" xfId="21239" xr:uid="{64893456-70C0-4B36-816E-F75ABE29B74A}"/>
    <cellStyle name="Notas 30 4 2" xfId="21240" xr:uid="{BF8DF85E-7EE5-42CF-A185-D702F6FFC5AC}"/>
    <cellStyle name="Notas 30 5" xfId="21241" xr:uid="{ADDCEDDA-702B-42CC-A214-6CBE1C0E2A40}"/>
    <cellStyle name="Notas 30 5 2" xfId="21242" xr:uid="{45C0F1B6-43A0-4C0F-96AF-C0A4970EB7BB}"/>
    <cellStyle name="Notas 30 6" xfId="21243" xr:uid="{8A0572E0-F3FA-42DC-B79F-C45F49559675}"/>
    <cellStyle name="Notas 30 6 2" xfId="21244" xr:uid="{0F53E214-FBB6-48B8-B624-E527C22E3364}"/>
    <cellStyle name="Notas 30 7" xfId="21245" xr:uid="{0690DC8C-3473-47B5-B07D-6F587F6D13B7}"/>
    <cellStyle name="Notas 30 7 2" xfId="21246" xr:uid="{7E32F661-5A98-42C1-A06C-8E289CEAD5FD}"/>
    <cellStyle name="Notas 30 8" xfId="21247" xr:uid="{CC6B6456-3907-4CCE-8862-A50BA20D6B85}"/>
    <cellStyle name="Notas 30 8 2" xfId="21248" xr:uid="{E82C2CFC-4AE4-4EB5-92E0-9B414D0DAF47}"/>
    <cellStyle name="Notas 30 9" xfId="21249" xr:uid="{CE807289-9690-4010-95D7-41D641BB85DD}"/>
    <cellStyle name="Notas 30 9 2" xfId="21250" xr:uid="{93FD760D-D592-4277-BC63-59BA789688A8}"/>
    <cellStyle name="Notas 31" xfId="21251" xr:uid="{EA76E1E6-E48F-44F2-8472-EF45F68A34CD}"/>
    <cellStyle name="Notas 31 2" xfId="21252" xr:uid="{2C5B2B2F-D0D4-4550-83A2-8382EB11436C}"/>
    <cellStyle name="Notas 31 2 2" xfId="21253" xr:uid="{1702753E-1F3C-4A9E-8C3F-105308278FFA}"/>
    <cellStyle name="Notas 31 3" xfId="21254" xr:uid="{0174880A-4A01-40B8-9417-A3721D8829E2}"/>
    <cellStyle name="Notas 31 3 2" xfId="21255" xr:uid="{C5233B2D-3AAE-4554-AF3B-DA7A56434547}"/>
    <cellStyle name="Notas 31 4" xfId="21256" xr:uid="{A4B861B7-EE0A-43D2-82D1-5C0DC242DCE4}"/>
    <cellStyle name="Notas 31 4 2" xfId="21257" xr:uid="{26F255C1-D1F7-4B0F-9738-0582D9A9C3CF}"/>
    <cellStyle name="Notas 31 5" xfId="21258" xr:uid="{4A068C78-235B-4137-AD0A-5616F0899D3D}"/>
    <cellStyle name="Notas 31 5 2" xfId="21259" xr:uid="{937C51E7-4BC2-490E-828C-275389B46A69}"/>
    <cellStyle name="Notas 31 6" xfId="21260" xr:uid="{F2F0CDC9-0641-4595-A558-C7C982A761EE}"/>
    <cellStyle name="Notas 31 6 2" xfId="21261" xr:uid="{A7A061CE-A99F-4A7F-831E-9E951E20F62D}"/>
    <cellStyle name="Notas 31 7" xfId="21262" xr:uid="{AABFCA8F-3145-4945-B38F-3BF6DD1714F1}"/>
    <cellStyle name="Notas 32" xfId="21263" xr:uid="{47F7A02F-CEE4-4A07-AED3-7F8FB634A3BD}"/>
    <cellStyle name="Notas 32 2" xfId="21264" xr:uid="{DF167BA6-F926-4C32-B7F8-8BB75324138A}"/>
    <cellStyle name="Notas 32 2 2" xfId="21265" xr:uid="{4F1BCB3E-816D-4A29-A60E-47F268EF4C5D}"/>
    <cellStyle name="Notas 32 3" xfId="21266" xr:uid="{CD829323-2A63-4C75-A9AE-6067DCAF128E}"/>
    <cellStyle name="Notas 32 3 2" xfId="21267" xr:uid="{FC853247-0F7D-4B19-A5B9-E0D54DAC2D0F}"/>
    <cellStyle name="Notas 32 4" xfId="21268" xr:uid="{DD25189C-3BB4-448D-8122-045A52D14661}"/>
    <cellStyle name="Notas 32 4 2" xfId="21269" xr:uid="{D169EE18-24B6-4E75-9893-FB89F0396DB8}"/>
    <cellStyle name="Notas 32 5" xfId="21270" xr:uid="{DBEA60D6-DAA5-4D0A-A514-343E91B2A04D}"/>
    <cellStyle name="Notas 32 5 2" xfId="21271" xr:uid="{194BAA02-97D9-4140-A77A-C796FC3B0F73}"/>
    <cellStyle name="Notas 32 6" xfId="21272" xr:uid="{C7D6F408-4F69-4477-AAAF-38EBB0742A2D}"/>
    <cellStyle name="Notas 32 6 2" xfId="21273" xr:uid="{CB21DD4D-23E3-4B58-BB2B-5B602D1AAE30}"/>
    <cellStyle name="Notas 32 7" xfId="21274" xr:uid="{7DFB0038-5A1B-47BB-A164-6A063AA955D0}"/>
    <cellStyle name="Notas 33" xfId="21275" xr:uid="{7F4ECB3F-66AB-40E2-896F-33948E5CF869}"/>
    <cellStyle name="Notas 33 2" xfId="21276" xr:uid="{D6814FCB-9860-4277-9102-505A3C13739C}"/>
    <cellStyle name="Notas 33 2 2" xfId="21277" xr:uid="{AA106482-C4B3-4AF3-8D29-BD1017DC9D6A}"/>
    <cellStyle name="Notas 33 3" xfId="21278" xr:uid="{1125A23F-1CCB-4F77-B198-210B40F2B0B0}"/>
    <cellStyle name="Notas 33 3 2" xfId="21279" xr:uid="{EC5F42FA-FA75-433C-81CA-9B6EA25305B5}"/>
    <cellStyle name="Notas 33 4" xfId="21280" xr:uid="{5A25E3F6-9133-44AD-A5AC-67EA46F4811D}"/>
    <cellStyle name="Notas 33 4 2" xfId="21281" xr:uid="{DE2BE170-A348-4C0A-809F-AAC1E992BA13}"/>
    <cellStyle name="Notas 33 5" xfId="21282" xr:uid="{2A38E264-018A-4F77-B986-8B71E5452D8B}"/>
    <cellStyle name="Notas 33 5 2" xfId="21283" xr:uid="{14597EB1-4F7F-434F-80CF-C5A1814B7F01}"/>
    <cellStyle name="Notas 33 6" xfId="21284" xr:uid="{745857E4-BB38-49AF-8386-7A6E2B85672C}"/>
    <cellStyle name="Notas 33 6 2" xfId="21285" xr:uid="{9779D850-E8F7-4A87-9E79-A0E47A5FA96B}"/>
    <cellStyle name="Notas 33 7" xfId="21286" xr:uid="{C4498715-65A9-43B7-BF8E-8867D2677768}"/>
    <cellStyle name="Notas 34" xfId="21287" xr:uid="{6DED409C-807A-4761-A4A3-0BB9BA3EAD5E}"/>
    <cellStyle name="Notas 34 2" xfId="21288" xr:uid="{BE08332B-2175-4473-B5E1-F967C6836A7F}"/>
    <cellStyle name="Notas 34 2 2" xfId="21289" xr:uid="{52268DE1-13E8-41E6-81E9-6A8BC0B28E8B}"/>
    <cellStyle name="Notas 34 3" xfId="21290" xr:uid="{9D8A4C2A-332B-4ED8-A534-A9A2C68B019F}"/>
    <cellStyle name="Notas 34 3 2" xfId="21291" xr:uid="{7FF07BF8-694E-4C1C-98E7-745FC448D31E}"/>
    <cellStyle name="Notas 34 4" xfId="21292" xr:uid="{E32A3DF5-7039-4BA6-BED0-2B7E27D8C468}"/>
    <cellStyle name="Notas 34 4 2" xfId="21293" xr:uid="{B9B4846C-F728-47C0-9521-8E6453C3901F}"/>
    <cellStyle name="Notas 34 5" xfId="21294" xr:uid="{94B56B77-BDBB-4FDD-BB65-79AB35476E44}"/>
    <cellStyle name="Notas 34 5 2" xfId="21295" xr:uid="{A145A27D-4199-452E-8025-F3CB4FB9D87E}"/>
    <cellStyle name="Notas 34 6" xfId="21296" xr:uid="{01EE3272-B686-4B84-9CD8-D9394B658516}"/>
    <cellStyle name="Notas 34 6 2" xfId="21297" xr:uid="{1FA82A55-2E85-407E-A88D-BA054CDF5918}"/>
    <cellStyle name="Notas 34 7" xfId="21298" xr:uid="{FB5ABCC1-AF16-4706-9D6D-2D5CD9E88D9E}"/>
    <cellStyle name="Notas 35" xfId="21299" xr:uid="{4AE5092C-B22F-4973-A346-F0E0C74EF123}"/>
    <cellStyle name="Notas 35 2" xfId="21300" xr:uid="{9BF8DE4B-F27E-4E00-A5C5-394D6D145990}"/>
    <cellStyle name="Notas 35 2 2" xfId="21301" xr:uid="{FDDBE2D1-6E25-4517-8604-8846C2ED7B67}"/>
    <cellStyle name="Notas 35 3" xfId="21302" xr:uid="{E8DF75F3-FBAA-4F62-A34D-36B5D9049D40}"/>
    <cellStyle name="Notas 35 3 2" xfId="21303" xr:uid="{0898A22F-852C-4AB7-AD88-64739B262868}"/>
    <cellStyle name="Notas 35 4" xfId="21304" xr:uid="{057F5694-B0CB-462D-BE24-F7D5F270F371}"/>
    <cellStyle name="Notas 35 4 2" xfId="21305" xr:uid="{2A09A84E-7E1C-4671-961F-773C7D256348}"/>
    <cellStyle name="Notas 35 5" xfId="21306" xr:uid="{2FCC8F77-ED4D-4BE1-9A85-E757B6B3C878}"/>
    <cellStyle name="Notas 35 5 2" xfId="21307" xr:uid="{F47C46C2-3352-4281-9F2C-C6BA050EDB33}"/>
    <cellStyle name="Notas 35 6" xfId="21308" xr:uid="{380663CF-9D16-462B-A3C3-A3F3DA43D2AC}"/>
    <cellStyle name="Notas 35 6 2" xfId="21309" xr:uid="{B61BB3FC-B04A-443B-8119-C052CB081AE5}"/>
    <cellStyle name="Notas 36" xfId="21310" xr:uid="{D8D95236-65C3-416D-9DAE-CB93F75EAC16}"/>
    <cellStyle name="Notas 36 2" xfId="21311" xr:uid="{CD7D413A-79DE-4DD3-A248-71F2CEE1C553}"/>
    <cellStyle name="Notas 36 2 2" xfId="21312" xr:uid="{93E4A48A-C78E-40D6-B95E-AF475900EC0D}"/>
    <cellStyle name="Notas 36 3" xfId="21313" xr:uid="{AE3BDCD7-E75C-4EA6-94F1-A4BA905C155D}"/>
    <cellStyle name="Notas 36 3 2" xfId="21314" xr:uid="{46958577-880A-4E54-8F9F-05B23740A32C}"/>
    <cellStyle name="Notas 36 4" xfId="21315" xr:uid="{48CFFD50-8AAA-44E4-BAE6-80895C21B787}"/>
    <cellStyle name="Notas 36 4 2" xfId="21316" xr:uid="{BDAAAF92-6055-4123-8192-B71D31D41AF8}"/>
    <cellStyle name="Notas 36 5" xfId="21317" xr:uid="{6C9613CE-61E3-4AEE-8F80-DAC2F698724F}"/>
    <cellStyle name="Notas 36 5 2" xfId="21318" xr:uid="{F8368A58-01B5-47F2-954E-94A67FA0986A}"/>
    <cellStyle name="Notas 36 6" xfId="21319" xr:uid="{A91688B8-4613-42B2-A3EC-20DF7FC4B869}"/>
    <cellStyle name="Notas 36 6 2" xfId="21320" xr:uid="{D0A16729-9CC4-4A88-98FD-C51A44112C72}"/>
    <cellStyle name="Notas 36 7" xfId="21321" xr:uid="{7CCE11D7-5573-4020-94AB-38418AE76C6F}"/>
    <cellStyle name="Notas 37" xfId="21322" xr:uid="{30154EF4-D187-4685-8FBE-E9E6A7C2B6BC}"/>
    <cellStyle name="Notas 37 2" xfId="21323" xr:uid="{CBD2092F-741E-4CF6-B950-618DB5E11392}"/>
    <cellStyle name="Notas 37 2 2" xfId="21324" xr:uid="{A9473A63-9310-4CEA-9C02-4B55313BE5A3}"/>
    <cellStyle name="Notas 37 3" xfId="21325" xr:uid="{0FCF6FFE-0DAB-4B1E-A9BC-EE496A82B55A}"/>
    <cellStyle name="Notas 37 3 2" xfId="21326" xr:uid="{A74858BE-7347-4F6C-AADC-F623C2AB0EBF}"/>
    <cellStyle name="Notas 37 4" xfId="21327" xr:uid="{8A24590C-551A-49B6-8055-83ECE4D28BE3}"/>
    <cellStyle name="Notas 37 4 2" xfId="21328" xr:uid="{33BDD35F-486D-4CB3-98A4-27B5F9418DE5}"/>
    <cellStyle name="Notas 37 5" xfId="21329" xr:uid="{CB0ACE17-6F07-4670-AD51-7072F8665CBE}"/>
    <cellStyle name="Notas 37 5 2" xfId="21330" xr:uid="{B114CD84-2584-496F-8537-5349AE6C29B2}"/>
    <cellStyle name="Notas 37 6" xfId="21331" xr:uid="{DAB08B9B-D541-4BAF-AC1A-2435EDECE5F2}"/>
    <cellStyle name="Notas 37 6 2" xfId="21332" xr:uid="{C4DD022D-D5D1-45D3-B785-CFC5BC86D581}"/>
    <cellStyle name="Notas 37 7" xfId="21333" xr:uid="{2A6A42D7-3A6F-47FD-AEAE-56FEDB614104}"/>
    <cellStyle name="Notas 38" xfId="21334" xr:uid="{FEF5E749-B727-47A1-AB9E-0B62231D684A}"/>
    <cellStyle name="Notas 38 2" xfId="21335" xr:uid="{EA4DB7D2-059F-410C-9F7A-AEE2BA8D12D2}"/>
    <cellStyle name="Notas 38 2 2" xfId="21336" xr:uid="{C0D7E34F-257C-4BD1-BB81-05357AD070CC}"/>
    <cellStyle name="Notas 38 3" xfId="21337" xr:uid="{7E63F89E-1925-47A4-8101-59CC9C178FAA}"/>
    <cellStyle name="Notas 38 3 2" xfId="21338" xr:uid="{C5228EC6-3E6C-4193-BC6A-AE70355BAD8C}"/>
    <cellStyle name="Notas 38 4" xfId="21339" xr:uid="{90A8DA8A-EFAC-42AB-A5D7-E0DCC4CB1219}"/>
    <cellStyle name="Notas 38 4 2" xfId="21340" xr:uid="{80069300-C1B0-425C-9069-7C58B8A4E129}"/>
    <cellStyle name="Notas 38 5" xfId="21341" xr:uid="{30B717A2-2D57-4BAB-AC52-9715C5BF1214}"/>
    <cellStyle name="Notas 38 5 2" xfId="21342" xr:uid="{39181E1F-547D-4A36-9358-C9DA98D37EBB}"/>
    <cellStyle name="Notas 38 6" xfId="21343" xr:uid="{48D63EB2-7AE4-4D79-9BA1-793900C06A60}"/>
    <cellStyle name="Notas 38 6 2" xfId="21344" xr:uid="{99239DEE-6A15-4C9D-BC2A-2582E89EE129}"/>
    <cellStyle name="Notas 38 7" xfId="21345" xr:uid="{062D29B0-D398-4B0E-8AA2-5B725501FB95}"/>
    <cellStyle name="Notas 39" xfId="21346" xr:uid="{5B52CFD2-E3ED-4B0B-B040-16E6294DEA53}"/>
    <cellStyle name="Notas 39 2" xfId="21347" xr:uid="{C98264FC-331D-4E5F-A31B-E854224E2365}"/>
    <cellStyle name="Notas 39 2 2" xfId="21348" xr:uid="{E6B2889E-C6CB-42BE-940E-476FDEDA9137}"/>
    <cellStyle name="Notas 39 3" xfId="21349" xr:uid="{783EA1CA-EA50-4699-B595-0AE609DEAA2A}"/>
    <cellStyle name="Notas 39 3 2" xfId="21350" xr:uid="{D8208D05-DAEA-4525-BB25-FA00A267271B}"/>
    <cellStyle name="Notas 39 4" xfId="21351" xr:uid="{48D94A9E-5037-4973-89AF-77F43A7EE0FF}"/>
    <cellStyle name="Notas 39 4 2" xfId="21352" xr:uid="{50200B05-D29D-4DEF-B197-8CD420AB9B1A}"/>
    <cellStyle name="Notas 39 5" xfId="21353" xr:uid="{1CCD3ABA-C035-4BF3-9D64-8DE79D0FCFA9}"/>
    <cellStyle name="Notas 39 5 2" xfId="21354" xr:uid="{7841B55A-CBB2-48CA-902B-677EE6E34C66}"/>
    <cellStyle name="Notas 39 6" xfId="21355" xr:uid="{38459ECE-2C7A-492C-8218-3304A535E13E}"/>
    <cellStyle name="Notas 4" xfId="21356" xr:uid="{5DD72D1B-853F-4E53-A35D-035486038092}"/>
    <cellStyle name="Notas 4 2" xfId="21357" xr:uid="{F8D2B44A-D1F5-40FE-B243-5575BC1D318D}"/>
    <cellStyle name="Notas 4 3" xfId="21358" xr:uid="{B9FF5DCF-95EC-4B0F-9A31-236C5EAF7312}"/>
    <cellStyle name="Notas 4 3 2" xfId="21359" xr:uid="{FE45DFE4-F8AB-41BD-8F3C-BAA114443BB7}"/>
    <cellStyle name="Notas 4 4" xfId="21360" xr:uid="{2304571D-5E7F-4180-B489-4A89FFB2E9B7}"/>
    <cellStyle name="Notas 4 4 2" xfId="21361" xr:uid="{2B8F749B-3E40-4FAD-ACC1-1E4E8B0DD797}"/>
    <cellStyle name="Notas 40" xfId="21362" xr:uid="{DB9E6B74-845C-452D-9D6A-19649B6FB0C9}"/>
    <cellStyle name="Notas 40 2" xfId="21363" xr:uid="{8FDAB434-3AD6-467C-9EE4-F4008E9CB290}"/>
    <cellStyle name="Notas 40 2 2" xfId="21364" xr:uid="{2A24B46C-7EF5-4896-A600-5749735EAD29}"/>
    <cellStyle name="Notas 40 3" xfId="21365" xr:uid="{72BD4CB0-DE34-4F1E-BFB3-E21154A97809}"/>
    <cellStyle name="Notas 40 3 2" xfId="21366" xr:uid="{9A320728-849B-4A21-A04D-77018CC5CCC2}"/>
    <cellStyle name="Notas 40 4" xfId="21367" xr:uid="{A679ADC6-21DD-486C-9D62-B4859FDC9D34}"/>
    <cellStyle name="Notas 40 4 2" xfId="21368" xr:uid="{B4A5EDB4-6D9C-4575-8D91-9C897C608849}"/>
    <cellStyle name="Notas 40 5" xfId="21369" xr:uid="{A2BA82FC-1855-4196-A86B-13D5B1A667C8}"/>
    <cellStyle name="Notas 41" xfId="21370" xr:uid="{8F035F00-5D4B-4DFD-9135-C15E43A61D81}"/>
    <cellStyle name="Notas 41 2" xfId="21371" xr:uid="{8226B669-B612-4A1F-9542-29B00B865053}"/>
    <cellStyle name="Notas 41 2 2" xfId="21372" xr:uid="{934002EE-5837-4A61-8926-BD4889519D19}"/>
    <cellStyle name="Notas 41 3" xfId="21373" xr:uid="{2DF0411C-8493-47DB-8FC1-5B7E1355FC0F}"/>
    <cellStyle name="Notas 41 3 2" xfId="21374" xr:uid="{2E5D0BFB-C635-4E32-AD71-59DB3F5FABDF}"/>
    <cellStyle name="Notas 41 4" xfId="21375" xr:uid="{55BCE675-20D5-493F-B04E-9C9A7E2703A8}"/>
    <cellStyle name="Notas 41 4 2" xfId="21376" xr:uid="{16F84A9F-1470-4699-B21B-E83682B487AB}"/>
    <cellStyle name="Notas 41 5" xfId="21377" xr:uid="{468EE6C3-658F-45DA-A2F5-FAB120ACD8EA}"/>
    <cellStyle name="Notas 42" xfId="21378" xr:uid="{22D20B0D-07F1-4FCD-8A12-61E57BDD8204}"/>
    <cellStyle name="Notas 42 2" xfId="21379" xr:uid="{BA8D6B2A-1B89-480A-8732-2FDCF64AAE9C}"/>
    <cellStyle name="Notas 42 2 2" xfId="21380" xr:uid="{53C0A380-0F23-41CF-9132-7FE71160A188}"/>
    <cellStyle name="Notas 42 3" xfId="21381" xr:uid="{9104CF5B-BA0E-44F6-8886-0831F355B88C}"/>
    <cellStyle name="Notas 42 3 2" xfId="21382" xr:uid="{C3A359D7-A591-4280-A977-64C842C6B89B}"/>
    <cellStyle name="Notas 42 4" xfId="21383" xr:uid="{AC90781C-1E63-4EDC-8C3A-F31266866F25}"/>
    <cellStyle name="Notas 42 4 2" xfId="21384" xr:uid="{AD999400-7A40-481A-B416-E644B795A417}"/>
    <cellStyle name="Notas 42 5" xfId="21385" xr:uid="{F8009037-460B-4558-AD67-5AA559801975}"/>
    <cellStyle name="Notas 43" xfId="21386" xr:uid="{FB6848F0-4900-4979-B998-F57F82461455}"/>
    <cellStyle name="Notas 43 10" xfId="21387" xr:uid="{965FDE20-DD2C-4ED6-BCE6-FF8453C9102E}"/>
    <cellStyle name="Notas 43 10 2" xfId="21388" xr:uid="{8BFC53B7-0EA6-41FC-A7DC-599608212531}"/>
    <cellStyle name="Notas 43 11" xfId="21389" xr:uid="{BD995151-33B3-4498-A960-1F5F4C05700F}"/>
    <cellStyle name="Notas 43 11 2" xfId="21390" xr:uid="{DBBC40FE-FCAB-4087-8142-97DEDE9839DB}"/>
    <cellStyle name="Notas 43 12" xfId="21391" xr:uid="{C03C2B8A-A2B4-4A0A-9F74-69F435537F97}"/>
    <cellStyle name="Notas 43 12 2" xfId="21392" xr:uid="{42C522E3-221C-475B-9AC6-4DC8C21D648E}"/>
    <cellStyle name="Notas 43 13" xfId="21393" xr:uid="{BCE8C78A-5C08-4F80-A522-C3A173D4E0FC}"/>
    <cellStyle name="Notas 43 13 2" xfId="21394" xr:uid="{93B037B1-D3AF-4380-948A-F8D140E259D3}"/>
    <cellStyle name="Notas 43 14" xfId="21395" xr:uid="{9FD417C8-0C14-422B-877E-45CB2F596E0A}"/>
    <cellStyle name="Notas 43 2" xfId="21396" xr:uid="{0B6A8DC0-B308-4E2B-A57C-522F8084893C}"/>
    <cellStyle name="Notas 43 2 2" xfId="21397" xr:uid="{DA17652E-ACDB-4A94-A821-532DE4D8CFE9}"/>
    <cellStyle name="Notas 43 3" xfId="21398" xr:uid="{E1428FFC-D092-4C05-B49F-99D5E52DB2D4}"/>
    <cellStyle name="Notas 43 3 2" xfId="21399" xr:uid="{F6439B10-039B-4C2B-B6EA-4D9ED7205AD2}"/>
    <cellStyle name="Notas 43 4" xfId="21400" xr:uid="{32077FAC-F2F5-431A-A93A-11F0B4FA6825}"/>
    <cellStyle name="Notas 43 4 2" xfId="21401" xr:uid="{E8AAF87F-701D-4C28-8D4E-5404B02FAA39}"/>
    <cellStyle name="Notas 43 5" xfId="21402" xr:uid="{2EE1C51A-9A05-46DE-8BC8-CCC64C690B97}"/>
    <cellStyle name="Notas 43 5 2" xfId="21403" xr:uid="{BDF48FCE-F964-4D68-A06A-E815EE909536}"/>
    <cellStyle name="Notas 43 6" xfId="21404" xr:uid="{CA14714F-5402-4415-9EE7-6F3A5524D09D}"/>
    <cellStyle name="Notas 43 6 2" xfId="21405" xr:uid="{4D8976D6-733E-40C5-854A-9CBCAED263B0}"/>
    <cellStyle name="Notas 43 7" xfId="21406" xr:uid="{9707F752-6524-48BB-B1D5-AB273F94212D}"/>
    <cellStyle name="Notas 43 7 2" xfId="21407" xr:uid="{D1080E59-E141-4C28-9976-816B971CA892}"/>
    <cellStyle name="Notas 43 8" xfId="21408" xr:uid="{9358286E-ECE2-40F4-A112-8590B222B030}"/>
    <cellStyle name="Notas 43 8 2" xfId="21409" xr:uid="{D459A0D8-7E30-4DDA-862D-1F2A23AB9F9C}"/>
    <cellStyle name="Notas 43 9" xfId="21410" xr:uid="{9E6560E0-8BE7-4929-8422-DBC865CFBF29}"/>
    <cellStyle name="Notas 43 9 2" xfId="21411" xr:uid="{B2D3A0E6-F721-4719-8A44-DEB1AA05E2A8}"/>
    <cellStyle name="Notas 44" xfId="21412" xr:uid="{85C3A825-A6F7-44A4-B5E5-D70E486DB703}"/>
    <cellStyle name="Notas 44 10" xfId="21413" xr:uid="{705A0CFB-F306-4063-95D2-98BF913B728D}"/>
    <cellStyle name="Notas 44 10 2" xfId="21414" xr:uid="{E74FD23F-753A-4893-BC24-BE432261B594}"/>
    <cellStyle name="Notas 44 11" xfId="21415" xr:uid="{827AFA83-2021-47D6-8F00-4EBC115F80BA}"/>
    <cellStyle name="Notas 44 11 2" xfId="21416" xr:uid="{60E7A20C-4B27-4950-AEF8-B3417B155636}"/>
    <cellStyle name="Notas 44 12" xfId="21417" xr:uid="{56CAA150-474D-4EB5-A825-51E2477757D8}"/>
    <cellStyle name="Notas 44 12 2" xfId="21418" xr:uid="{35204B17-AD07-4A1C-BFA7-D64C9712A16B}"/>
    <cellStyle name="Notas 44 13" xfId="21419" xr:uid="{1AB9B08F-7F62-49D8-8837-C1FD6F6A1791}"/>
    <cellStyle name="Notas 44 13 2" xfId="21420" xr:uid="{980FEADF-9FFB-48F4-A35C-BC8864F41DFD}"/>
    <cellStyle name="Notas 44 14" xfId="21421" xr:uid="{E81C7BD2-BCBB-4A40-A4C8-7423232FBA1B}"/>
    <cellStyle name="Notas 44 2" xfId="21422" xr:uid="{CECBF9E3-E92F-4E86-9804-15D0E1039E7B}"/>
    <cellStyle name="Notas 44 2 2" xfId="21423" xr:uid="{8066EF3F-C6F4-4EA3-B948-9C3F8B481F51}"/>
    <cellStyle name="Notas 44 3" xfId="21424" xr:uid="{8341F866-3FD2-4C27-AC17-711485634F75}"/>
    <cellStyle name="Notas 44 3 2" xfId="21425" xr:uid="{860D2A9B-78D2-46B3-ADD2-5544623CFDEA}"/>
    <cellStyle name="Notas 44 4" xfId="21426" xr:uid="{25286A43-FB1D-444A-9E1A-6B46ABF632C2}"/>
    <cellStyle name="Notas 44 4 2" xfId="21427" xr:uid="{3AE49D5D-5012-4605-8827-AD504BEB4635}"/>
    <cellStyle name="Notas 44 5" xfId="21428" xr:uid="{5E3E0331-0D3E-4146-9834-A57DD29F5C73}"/>
    <cellStyle name="Notas 44 5 2" xfId="21429" xr:uid="{F83122BF-8645-4209-AF87-CED1112A206F}"/>
    <cellStyle name="Notas 44 6" xfId="21430" xr:uid="{B43E7D5D-13E7-4EE9-9F55-F9225EBFC6E8}"/>
    <cellStyle name="Notas 44 6 2" xfId="21431" xr:uid="{2D114C8D-7E2B-452A-8000-04B2809E58BD}"/>
    <cellStyle name="Notas 44 7" xfId="21432" xr:uid="{1312B0CB-4D4D-4AEB-9C89-A85BC754A851}"/>
    <cellStyle name="Notas 44 7 2" xfId="21433" xr:uid="{28A81B40-86C0-4629-BEB1-404C5FC1677D}"/>
    <cellStyle name="Notas 44 8" xfId="21434" xr:uid="{91887A5C-203D-4C67-AC24-9D4BE93B8D3C}"/>
    <cellStyle name="Notas 44 8 2" xfId="21435" xr:uid="{F48126FB-FBCF-4C8B-B755-99A96F17581D}"/>
    <cellStyle name="Notas 44 9" xfId="21436" xr:uid="{6142FC61-5539-4F77-9439-1F0ED5886FD4}"/>
    <cellStyle name="Notas 44 9 2" xfId="21437" xr:uid="{6BE13937-7222-46C2-A0A2-1EF31916EBC0}"/>
    <cellStyle name="Notas 5" xfId="21438" xr:uid="{FE790AC8-151C-4861-96BC-2F632ACAC7B1}"/>
    <cellStyle name="Notas 5 2" xfId="21439" xr:uid="{F22C432D-C06E-426E-8D6D-E01049CE082E}"/>
    <cellStyle name="Notas 5 2 2" xfId="21440" xr:uid="{1BB2117A-1EBB-4559-936A-1E62F798E0FF}"/>
    <cellStyle name="Notas 5 3" xfId="21441" xr:uid="{0ADB29B8-F452-454A-B630-0610A85ECD78}"/>
    <cellStyle name="Notas 5 3 2" xfId="21442" xr:uid="{CE9F156D-E7C4-4E2B-8CD5-B30838ED3182}"/>
    <cellStyle name="Notas 5 4" xfId="21443" xr:uid="{A94E8216-D428-4A7E-83A3-012B35D1549D}"/>
    <cellStyle name="Notas 5 4 2" xfId="21444" xr:uid="{27C1FD88-EBFE-46D0-BA25-FD5996800E83}"/>
    <cellStyle name="Notas 5 5" xfId="21445" xr:uid="{D182E93E-EA06-4F5E-84FC-2B6B3FFC347D}"/>
    <cellStyle name="Notas 6" xfId="21446" xr:uid="{362A1B5A-B606-4ED5-9411-0693A59B2B76}"/>
    <cellStyle name="Notas 6 2" xfId="21447" xr:uid="{3D3AD884-EF43-494B-A10F-860D1E7A493A}"/>
    <cellStyle name="Notas 6 2 2" xfId="21448" xr:uid="{F966D5CC-2373-44E6-806D-FBB0AD252A7E}"/>
    <cellStyle name="Notas 6 3" xfId="21449" xr:uid="{2FE6CB37-4A50-41EA-8BD4-888F8AF315CB}"/>
    <cellStyle name="Notas 6 3 2" xfId="21450" xr:uid="{6DE84F91-C668-435B-B748-8CFAC262AF55}"/>
    <cellStyle name="Notas 6 4" xfId="21451" xr:uid="{02C29811-A85C-476A-B9CE-FBEB563A5455}"/>
    <cellStyle name="Notas 6 4 2" xfId="21452" xr:uid="{E20565A1-F5A8-43E5-8524-6DF452BF8547}"/>
    <cellStyle name="Notas 6 5" xfId="21453" xr:uid="{9D295D82-4B89-4DD7-B123-E88D8A55222E}"/>
    <cellStyle name="Notas 7" xfId="21454" xr:uid="{46CBA1D5-8A31-4FB4-857C-8CB1E86EE5C2}"/>
    <cellStyle name="Notas 7 2" xfId="21455" xr:uid="{0BEB3126-EBD1-4C7C-BFE1-2204D46DDE9F}"/>
    <cellStyle name="Notas 7 2 2" xfId="21456" xr:uid="{88E39599-6F71-4FBC-97A1-0287447EB899}"/>
    <cellStyle name="Notas 7 3" xfId="21457" xr:uid="{7EFAAAB7-405C-424A-9AA7-663C32BBD155}"/>
    <cellStyle name="Notas 7 3 2" xfId="21458" xr:uid="{38722BF9-F531-4464-A68E-C36D9371447B}"/>
    <cellStyle name="Notas 7 4" xfId="21459" xr:uid="{350B7815-968D-4E3C-8560-4C10526D60DD}"/>
    <cellStyle name="Notas 7 4 2" xfId="21460" xr:uid="{BD3ACFDC-A9E7-46B8-92EC-D308E6A63105}"/>
    <cellStyle name="Notas 7 5" xfId="21461" xr:uid="{EE357D41-81FB-4684-ADBA-BA394F8E4462}"/>
    <cellStyle name="Notas 8" xfId="21462" xr:uid="{917AAC52-C892-468B-8AF0-0D128A095C72}"/>
    <cellStyle name="Notas 8 2" xfId="21463" xr:uid="{4DB7B8E2-21DE-46C6-88C8-43A37F75A7A9}"/>
    <cellStyle name="Notas 8 2 2" xfId="21464" xr:uid="{338421C4-D8D3-470F-A4D9-761E0F0344C7}"/>
    <cellStyle name="Notas 8 3" xfId="21465" xr:uid="{8869B817-638D-4F60-9F81-4471B8154B16}"/>
    <cellStyle name="Notas 8 3 2" xfId="21466" xr:uid="{1C6129F6-0AA4-450F-850F-4D5AEFD40B4B}"/>
    <cellStyle name="Notas 8 4" xfId="21467" xr:uid="{2BC8EE87-119E-4A1E-9EBF-28C91DEF6FB0}"/>
    <cellStyle name="Notas 8 4 2" xfId="21468" xr:uid="{EB3C8380-E55B-41B0-993B-2F0C43E5D844}"/>
    <cellStyle name="Notas 8 5" xfId="21469" xr:uid="{A98C6E66-B5D0-476F-8F83-08D3522A4052}"/>
    <cellStyle name="Notas 9" xfId="21470" xr:uid="{14EF7467-5CB6-4328-A834-7D914D96A93D}"/>
    <cellStyle name="Notas 9 2" xfId="21471" xr:uid="{77282EE7-2152-4A76-9C10-8AECB9825D85}"/>
    <cellStyle name="Notas 9 2 2" xfId="21472" xr:uid="{C1795C11-B187-4DC6-A18E-3591BB92A10A}"/>
    <cellStyle name="Notas 9 3" xfId="21473" xr:uid="{0B895E98-6590-4412-870E-DFB8875F1B24}"/>
    <cellStyle name="Notas 9 3 2" xfId="21474" xr:uid="{C51207DB-5DC9-4BA3-894C-8A57F7ED73C1}"/>
    <cellStyle name="Notas 9 4" xfId="21475" xr:uid="{43FB2A5A-00C4-4EFD-82ED-31735830A7C3}"/>
    <cellStyle name="Notas 9 4 2" xfId="21476" xr:uid="{B4298D0E-B6D1-4046-A2AE-0B9E6660185F}"/>
    <cellStyle name="Notas 9 5" xfId="21477" xr:uid="{5248BB63-FEC4-41AE-A11D-94EEB7FC3753}"/>
    <cellStyle name="Note 2" xfId="21478" xr:uid="{82663014-790D-4AE0-8E3C-EA6B2A2D9B4B}"/>
    <cellStyle name="Note 2 10" xfId="21479" xr:uid="{99BA2277-4A64-47F7-AF74-B4C59E5DACE3}"/>
    <cellStyle name="Note 2 10 2" xfId="21480" xr:uid="{F68FF654-BDDD-4379-B25A-8736D8E49B2D}"/>
    <cellStyle name="Note 2 10 2 2" xfId="21481" xr:uid="{446430BA-01DE-4CE0-AEB6-D2BEFD113F57}"/>
    <cellStyle name="Note 2 10 3" xfId="21482" xr:uid="{16ACF2FA-E4C6-4EF0-A066-AD287880177F}"/>
    <cellStyle name="Note 2 10 3 2" xfId="21483" xr:uid="{D6253714-50D8-43AA-88D3-7FD7583982CA}"/>
    <cellStyle name="Note 2 10 4" xfId="21484" xr:uid="{45275250-987E-4200-9D63-BDC436511EB2}"/>
    <cellStyle name="Note 2 10 4 2" xfId="21485" xr:uid="{C8826CEC-A73F-482B-A13B-0CF3EE1F24CC}"/>
    <cellStyle name="Note 2 10 5" xfId="21486" xr:uid="{F845E3D3-5CEB-40E5-951F-DDE829F2E5E3}"/>
    <cellStyle name="Note 2 11" xfId="21487" xr:uid="{7EDB1994-24E0-464A-B1B9-A34C6B437C59}"/>
    <cellStyle name="Note 2 11 2" xfId="21488" xr:uid="{08961291-383A-46B7-85C3-F7ABFE4E3C72}"/>
    <cellStyle name="Note 2 11 2 2" xfId="21489" xr:uid="{6DFDBC0A-CC4C-4B46-9498-EA8E18388B26}"/>
    <cellStyle name="Note 2 11 3" xfId="21490" xr:uid="{56E1E836-F9CE-43CC-955E-0CA251585514}"/>
    <cellStyle name="Note 2 11 3 2" xfId="21491" xr:uid="{325831E7-47B3-4662-AD67-914DB577494B}"/>
    <cellStyle name="Note 2 11 4" xfId="21492" xr:uid="{265663DB-7032-4CDF-8902-A2E3BCCED103}"/>
    <cellStyle name="Note 2 11 4 2" xfId="21493" xr:uid="{010D980B-A819-473D-BF0E-E8D4FD4DAAFB}"/>
    <cellStyle name="Note 2 11 5" xfId="21494" xr:uid="{007BC387-B589-4BDE-ADD5-ABD1E41D9885}"/>
    <cellStyle name="Note 2 12" xfId="21495" xr:uid="{34DAC9C8-FE03-41FD-AE28-AAF9A6AB5956}"/>
    <cellStyle name="Note 2 12 2" xfId="21496" xr:uid="{31E15A7B-B340-4507-A0E1-D03E64F6CD24}"/>
    <cellStyle name="Note 2 12 2 2" xfId="21497" xr:uid="{C44E6F9B-C3FA-42B8-8DA9-AC217D9B87E5}"/>
    <cellStyle name="Note 2 12 3" xfId="21498" xr:uid="{F2B2FD36-668D-4978-B0FA-1437AA659D40}"/>
    <cellStyle name="Note 2 12 3 2" xfId="21499" xr:uid="{B035C4BE-2F92-43C8-9150-9DF7BC78B6FB}"/>
    <cellStyle name="Note 2 12 4" xfId="21500" xr:uid="{1B0BA65C-9D70-4E06-9E49-64F8C315F3D3}"/>
    <cellStyle name="Note 2 12 4 2" xfId="21501" xr:uid="{90539B29-ECDE-4076-B6BB-7339B4F1DE1D}"/>
    <cellStyle name="Note 2 12 5" xfId="21502" xr:uid="{E5964EC2-4DDC-4471-ACB9-041C616A34D1}"/>
    <cellStyle name="Note 2 13" xfId="21503" xr:uid="{E3F79DFE-1579-4480-B23C-28324077E0B6}"/>
    <cellStyle name="Note 2 13 2" xfId="21504" xr:uid="{088853C1-ED9E-4A51-AB9A-3621E7308369}"/>
    <cellStyle name="Note 2 13 2 2" xfId="21505" xr:uid="{1D18768D-88CD-4D18-8458-CE05EAFEDE56}"/>
    <cellStyle name="Note 2 13 3" xfId="21506" xr:uid="{585D4D03-5D58-4468-8F57-ADFA9BC8A8C2}"/>
    <cellStyle name="Note 2 13 3 2" xfId="21507" xr:uid="{D1F87DD9-57DF-4F60-B3A7-BB8215526E65}"/>
    <cellStyle name="Note 2 13 4" xfId="21508" xr:uid="{956C69F4-1470-47C3-BF25-1B43D8BDEBE4}"/>
    <cellStyle name="Note 2 13 4 2" xfId="21509" xr:uid="{0658ED9D-D675-4897-A353-25C380370220}"/>
    <cellStyle name="Note 2 13 5" xfId="21510" xr:uid="{6AEC843F-F121-458B-B84E-3C1006DB3BF1}"/>
    <cellStyle name="Note 2 14" xfId="21511" xr:uid="{2084C5A2-C97C-4243-862D-2275ECCD9F36}"/>
    <cellStyle name="Note 2 14 2" xfId="21512" xr:uid="{D1B87C72-3930-4FDF-9C7E-42198259A1F0}"/>
    <cellStyle name="Note 2 14 2 2" xfId="21513" xr:uid="{61949A50-47EA-4D73-8773-CCC1DD863A8F}"/>
    <cellStyle name="Note 2 14 3" xfId="21514" xr:uid="{F59F4203-2E1D-492D-B967-A69F552885E0}"/>
    <cellStyle name="Note 2 14 3 2" xfId="21515" xr:uid="{CA7ED5EA-532C-478F-B37B-D1F944465A9D}"/>
    <cellStyle name="Note 2 14 4" xfId="21516" xr:uid="{0C38DB21-11F8-4465-9685-189EB7D0BD83}"/>
    <cellStyle name="Note 2 14 4 2" xfId="21517" xr:uid="{0E0352E6-FEC6-49BC-918F-C486DE88C5F8}"/>
    <cellStyle name="Note 2 14 5" xfId="21518" xr:uid="{266F7A45-F3AA-463C-BFB3-20D4E5C1FDCA}"/>
    <cellStyle name="Note 2 15" xfId="21519" xr:uid="{10A4B5FB-F186-4683-B5F4-861157B3F95C}"/>
    <cellStyle name="Note 2 15 2" xfId="21520" xr:uid="{737C81E4-F040-4B03-B5D5-7D944CA7836A}"/>
    <cellStyle name="Note 2 15 2 2" xfId="21521" xr:uid="{1DEE50AC-D98F-47CA-9961-2A5EBC1A6907}"/>
    <cellStyle name="Note 2 15 3" xfId="21522" xr:uid="{A781737C-022D-4C7F-9201-721AE474152F}"/>
    <cellStyle name="Note 2 15 3 2" xfId="21523" xr:uid="{1CE1B658-FB65-4784-88D6-20820FF89D9F}"/>
    <cellStyle name="Note 2 15 4" xfId="21524" xr:uid="{F9827245-F71B-4636-BF7B-BE4BFB543B99}"/>
    <cellStyle name="Note 2 15 4 2" xfId="21525" xr:uid="{8835038A-0E33-4A6E-9D87-3C8FDF89E259}"/>
    <cellStyle name="Note 2 15 5" xfId="21526" xr:uid="{2E6294F8-0C00-4D4D-80FF-E5D1AA096AAF}"/>
    <cellStyle name="Note 2 16" xfId="21527" xr:uid="{C2BDE883-CB71-43C8-A520-15C541C8AE67}"/>
    <cellStyle name="Note 2 16 2" xfId="21528" xr:uid="{EBCC1289-6C67-46DA-B1D3-B927C8FDE39D}"/>
    <cellStyle name="Note 2 16 2 2" xfId="21529" xr:uid="{F40A4B6D-0552-4388-BDB3-7F5025D60011}"/>
    <cellStyle name="Note 2 16 3" xfId="21530" xr:uid="{5D80D9BD-6F14-40D6-A0B7-2E3BC6FD0082}"/>
    <cellStyle name="Note 2 16 3 2" xfId="21531" xr:uid="{1851435A-8D8A-4274-BE6D-D5CEC7393792}"/>
    <cellStyle name="Note 2 16 4" xfId="21532" xr:uid="{019DF1D3-CC6B-4060-B5AB-D228924EEA71}"/>
    <cellStyle name="Note 2 16 4 2" xfId="21533" xr:uid="{536C08DF-43FE-47DD-AB21-B494FB0B247D}"/>
    <cellStyle name="Note 2 16 5" xfId="21534" xr:uid="{35B67563-CA8A-4D61-99D7-C9383D75FF8A}"/>
    <cellStyle name="Note 2 17" xfId="21535" xr:uid="{E0865B16-3DC6-49B2-9C0A-1FF1AC84B0AE}"/>
    <cellStyle name="Note 2 17 2" xfId="21536" xr:uid="{E542C278-3199-4895-96AE-D04263A71A11}"/>
    <cellStyle name="Note 2 17 2 2" xfId="21537" xr:uid="{60CBFCD2-C694-4F72-94E5-8BF2D13C2B1D}"/>
    <cellStyle name="Note 2 17 3" xfId="21538" xr:uid="{5E6D9EAE-E4B1-43F9-A58E-021DC315382F}"/>
    <cellStyle name="Note 2 17 3 2" xfId="21539" xr:uid="{7E85A55A-DD1D-4960-8E8C-0C28B86A0208}"/>
    <cellStyle name="Note 2 17 4" xfId="21540" xr:uid="{CF2A9770-FC67-4001-91FE-186E98A264A6}"/>
    <cellStyle name="Note 2 17 4 2" xfId="21541" xr:uid="{59719642-9A50-413F-A780-ACF1F0A5C1AE}"/>
    <cellStyle name="Note 2 17 5" xfId="21542" xr:uid="{7338D66A-285C-43E8-8DDD-C362FD578EBD}"/>
    <cellStyle name="Note 2 18" xfId="21543" xr:uid="{420FF920-0F27-48C1-AC9B-00FC9CA8ABF9}"/>
    <cellStyle name="Note 2 18 2" xfId="21544" xr:uid="{F712838F-2C9A-4D03-A5B1-846582D7441B}"/>
    <cellStyle name="Note 2 18 2 2" xfId="21545" xr:uid="{88E0FEFD-A927-43D4-8E41-3230FB162B92}"/>
    <cellStyle name="Note 2 18 3" xfId="21546" xr:uid="{5A171D0C-E2B1-4588-A413-1FD946A81001}"/>
    <cellStyle name="Note 2 18 3 2" xfId="21547" xr:uid="{FD5C4E2C-122E-415B-9F0E-53C995439DA9}"/>
    <cellStyle name="Note 2 18 4" xfId="21548" xr:uid="{2C248278-8A49-4B16-A80E-0846E704EA29}"/>
    <cellStyle name="Note 2 18 4 2" xfId="21549" xr:uid="{8B64CEF7-3A5A-4B8E-B69C-89EE70868A8E}"/>
    <cellStyle name="Note 2 18 5" xfId="21550" xr:uid="{1858D145-0685-417A-A7D3-CD4C2383E9E1}"/>
    <cellStyle name="Note 2 19" xfId="21551" xr:uid="{CA9F113A-007F-4638-88FB-F2FA32E397A8}"/>
    <cellStyle name="Note 2 19 2" xfId="21552" xr:uid="{15C86F45-D3AA-4B8B-B1EE-31752C76DDB4}"/>
    <cellStyle name="Note 2 19 2 2" xfId="21553" xr:uid="{18BC37A7-F81F-4BEE-82D7-9290C700121D}"/>
    <cellStyle name="Note 2 19 3" xfId="21554" xr:uid="{1B637B12-D8BA-4573-BCE8-C6BCA051D0F5}"/>
    <cellStyle name="Note 2 19 3 2" xfId="21555" xr:uid="{0DDC8B30-B407-4457-86AB-CD25AEE4CB8A}"/>
    <cellStyle name="Note 2 19 4" xfId="21556" xr:uid="{63CA390B-7A57-4932-A203-D1A3EADEDA57}"/>
    <cellStyle name="Note 2 19 4 2" xfId="21557" xr:uid="{B97BEF3A-969F-473C-BE8F-A358D2023BE2}"/>
    <cellStyle name="Note 2 19 5" xfId="21558" xr:uid="{00095DA8-6774-4F9D-B32C-9801A3E4DEEA}"/>
    <cellStyle name="Note 2 2" xfId="21559" xr:uid="{AABD8C73-8288-4310-9D48-C4EFAD2159FE}"/>
    <cellStyle name="Note 2 2 2" xfId="21560" xr:uid="{E9237339-83EB-4D53-A76F-EA4F3C497508}"/>
    <cellStyle name="Note 2 2 3" xfId="21561" xr:uid="{A29E278F-5176-48E5-8A36-C1F7E2A814AF}"/>
    <cellStyle name="Note 2 2 3 2" xfId="21562" xr:uid="{F51341E0-BDAF-48CA-B8BA-929316F53CD0}"/>
    <cellStyle name="Note 2 2 4" xfId="21563" xr:uid="{9631ADB3-7C91-45A5-8256-3D70ADA5D0FC}"/>
    <cellStyle name="Note 2 2 4 2" xfId="21564" xr:uid="{B30641C2-E64E-48D0-A0EC-51EE8C8F575A}"/>
    <cellStyle name="Note 2 20" xfId="21565" xr:uid="{056B87BA-4F45-4012-A645-11E4B6701F0E}"/>
    <cellStyle name="Note 2 20 2" xfId="21566" xr:uid="{3CC40CE4-A469-482F-BE1F-C8819CC0ADF3}"/>
    <cellStyle name="Note 2 20 2 2" xfId="21567" xr:uid="{B926925B-7ABF-46DF-BC6A-B4D12B3EAAF8}"/>
    <cellStyle name="Note 2 20 3" xfId="21568" xr:uid="{E0DFAE76-D0C8-4435-95EF-D747BD07556B}"/>
    <cellStyle name="Note 2 20 3 2" xfId="21569" xr:uid="{14EC6066-59E3-419E-BF75-BB1B15A3580A}"/>
    <cellStyle name="Note 2 20 4" xfId="21570" xr:uid="{2DE305A1-1625-4F40-9EEC-19C201415476}"/>
    <cellStyle name="Note 2 20 4 2" xfId="21571" xr:uid="{0FE287EB-C396-44F7-B051-F7C85D508D3E}"/>
    <cellStyle name="Note 2 20 5" xfId="21572" xr:uid="{CAFB371B-512B-4399-9A87-E3E2B60E82E6}"/>
    <cellStyle name="Note 2 21" xfId="21573" xr:uid="{C86D7C0A-2D0C-4437-9D08-8EEF978CA53D}"/>
    <cellStyle name="Note 2 21 2" xfId="21574" xr:uid="{8C378E0C-1F3D-4E21-AFEF-9C918EB72130}"/>
    <cellStyle name="Note 2 21 2 2" xfId="21575" xr:uid="{0D831718-E2F7-463F-95CD-30E70ABFCE11}"/>
    <cellStyle name="Note 2 21 3" xfId="21576" xr:uid="{0B7AB3A3-C79B-4D06-BAE4-98B375CD6E88}"/>
    <cellStyle name="Note 2 21 3 2" xfId="21577" xr:uid="{FAB5E8A3-D34E-45D7-9E8A-6D801E40DCF0}"/>
    <cellStyle name="Note 2 21 4" xfId="21578" xr:uid="{33C7BAE4-2A07-4769-8F94-6D5E12AE4BBF}"/>
    <cellStyle name="Note 2 21 4 2" xfId="21579" xr:uid="{2FEA3089-D1B4-47A5-B46B-A47F67D46C8B}"/>
    <cellStyle name="Note 2 21 5" xfId="21580" xr:uid="{D494024E-1E92-4A08-9628-3E55DCC54D51}"/>
    <cellStyle name="Note 2 22" xfId="21581" xr:uid="{BB511296-DA62-4675-B4D6-55BB0A1E3A13}"/>
    <cellStyle name="Note 2 22 2" xfId="21582" xr:uid="{EDC4D1E4-ADC7-4BCD-941B-2462475240C2}"/>
    <cellStyle name="Note 2 22 2 2" xfId="21583" xr:uid="{D1B38793-E98E-4850-A590-7FF23D662654}"/>
    <cellStyle name="Note 2 22 3" xfId="21584" xr:uid="{B760DC3F-9D93-44A8-A668-138688C1D1D6}"/>
    <cellStyle name="Note 2 22 3 2" xfId="21585" xr:uid="{3FF5694E-F169-4F40-AF74-7AD444D0E627}"/>
    <cellStyle name="Note 2 22 4" xfId="21586" xr:uid="{CDAC6AD3-6BDF-4D5F-A4AF-373C3D1028C7}"/>
    <cellStyle name="Note 2 22 4 2" xfId="21587" xr:uid="{AF16621C-8913-4297-8C0D-29F3612628DE}"/>
    <cellStyle name="Note 2 22 5" xfId="21588" xr:uid="{FB06596E-D005-4837-AA0E-6A21539F9AB7}"/>
    <cellStyle name="Note 2 23" xfId="21589" xr:uid="{CA76D3D5-DF62-4AEC-896E-15B79F0E8946}"/>
    <cellStyle name="Note 2 23 2" xfId="21590" xr:uid="{7D5D9350-E24F-4AD2-B153-34D309C2CBB0}"/>
    <cellStyle name="Note 2 23 2 2" xfId="21591" xr:uid="{490AEBDA-8B29-4BA7-B655-0BEB4A387E06}"/>
    <cellStyle name="Note 2 23 3" xfId="21592" xr:uid="{918B8CC4-0244-4A80-AAEF-2E58215C4FEB}"/>
    <cellStyle name="Note 2 23 3 2" xfId="21593" xr:uid="{A10CA295-2F49-4E2D-BB1A-5902DDA5414C}"/>
    <cellStyle name="Note 2 23 4" xfId="21594" xr:uid="{C66E3637-F853-4748-89EF-059DAF272328}"/>
    <cellStyle name="Note 2 23 4 2" xfId="21595" xr:uid="{B2509C99-1229-4E24-90FC-E2681D615D83}"/>
    <cellStyle name="Note 2 23 5" xfId="21596" xr:uid="{910766FE-C91D-420E-A851-8A806EA0DEDE}"/>
    <cellStyle name="Note 2 24" xfId="21597" xr:uid="{866E93D5-314B-4C46-885E-E2B3B818E7D8}"/>
    <cellStyle name="Note 2 24 2" xfId="21598" xr:uid="{7CC60C0D-702A-4038-89AC-8E24C5E2901A}"/>
    <cellStyle name="Note 2 24 2 2" xfId="21599" xr:uid="{BD479F6E-2B09-4C82-AE41-1E6459B214E5}"/>
    <cellStyle name="Note 2 24 3" xfId="21600" xr:uid="{707917F7-3DF5-4C17-80ED-1749BE05D296}"/>
    <cellStyle name="Note 2 24 3 2" xfId="21601" xr:uid="{68E22D9C-735C-437B-861A-81BA9EEA0D73}"/>
    <cellStyle name="Note 2 24 4" xfId="21602" xr:uid="{534DAE28-3DAA-483E-8430-08D3F3C58FFE}"/>
    <cellStyle name="Note 2 24 4 2" xfId="21603" xr:uid="{DD870C6F-E407-4C36-8FFC-4BCAB8EC9579}"/>
    <cellStyle name="Note 2 24 5" xfId="21604" xr:uid="{E9691B27-965D-4112-A3B7-3F7FFBC4305B}"/>
    <cellStyle name="Note 2 25" xfId="21605" xr:uid="{BE8839BA-86D0-4A76-B129-F62C7C6FD845}"/>
    <cellStyle name="Note 2 25 2" xfId="21606" xr:uid="{9F6300AF-D2DE-467C-B5CF-C29F89D94D61}"/>
    <cellStyle name="Note 2 25 2 2" xfId="21607" xr:uid="{7C2075F0-AD66-4D10-98C2-0BCE74458044}"/>
    <cellStyle name="Note 2 25 3" xfId="21608" xr:uid="{0F67F363-83A4-4856-B28C-22B40F255BE3}"/>
    <cellStyle name="Note 2 25 3 2" xfId="21609" xr:uid="{E45C18BA-E574-4803-A006-2D00600B3955}"/>
    <cellStyle name="Note 2 25 4" xfId="21610" xr:uid="{BE6F3124-7D2D-4DC0-84A5-AEC74174C98F}"/>
    <cellStyle name="Note 2 25 4 2" xfId="21611" xr:uid="{142D76EB-8149-4BCE-9785-509739C21230}"/>
    <cellStyle name="Note 2 25 5" xfId="21612" xr:uid="{AE510696-B9C0-4814-B64C-621E302B21ED}"/>
    <cellStyle name="Note 2 26" xfId="21613" xr:uid="{2D7AA7A9-7EA4-4015-A338-713520015B59}"/>
    <cellStyle name="Note 2 26 2" xfId="21614" xr:uid="{5B5169E0-C335-4D12-B1A1-634F211A3C32}"/>
    <cellStyle name="Note 2 26 2 2" xfId="21615" xr:uid="{9108179B-43EE-4A55-A8BA-5B32F8D035AA}"/>
    <cellStyle name="Note 2 26 3" xfId="21616" xr:uid="{85B91945-A38E-42EC-8CC7-D17A63F65C42}"/>
    <cellStyle name="Note 2 26 3 2" xfId="21617" xr:uid="{C7463436-3E18-459D-ACEA-611DFFD3A2C8}"/>
    <cellStyle name="Note 2 26 4" xfId="21618" xr:uid="{20CF8804-57E9-42A8-9632-7C1A32418BE6}"/>
    <cellStyle name="Note 2 26 4 2" xfId="21619" xr:uid="{2DAEC97C-82EC-4A9C-846D-8C6EB6EE3240}"/>
    <cellStyle name="Note 2 26 5" xfId="21620" xr:uid="{698EBCA3-7C06-4CCD-9A97-094362617502}"/>
    <cellStyle name="Note 2 27" xfId="21621" xr:uid="{7D229C04-CD0B-4214-8512-9038236F40C2}"/>
    <cellStyle name="Note 2 27 2" xfId="21622" xr:uid="{84C0404A-231B-4807-9AEA-862AB7BA664F}"/>
    <cellStyle name="Note 2 27 2 2" xfId="21623" xr:uid="{F7AC37A1-89DB-484C-8DA3-01883BBD9085}"/>
    <cellStyle name="Note 2 27 3" xfId="21624" xr:uid="{D8C8E576-269C-45DD-BFE3-563AD4C5A90C}"/>
    <cellStyle name="Note 2 27 3 2" xfId="21625" xr:uid="{93124CBE-F6B7-42A4-8FF6-43D9EFA0BE20}"/>
    <cellStyle name="Note 2 27 4" xfId="21626" xr:uid="{BD4E3F1E-9235-47B1-A922-29B9A5EFAF74}"/>
    <cellStyle name="Note 2 27 4 2" xfId="21627" xr:uid="{3A632A74-8D7C-4069-8872-7F5DB20FB7B2}"/>
    <cellStyle name="Note 2 27 5" xfId="21628" xr:uid="{817E4E82-BAD2-4D0D-AF3B-F00DBA97AF67}"/>
    <cellStyle name="Note 2 28" xfId="21629" xr:uid="{A755C65C-AFA1-41FC-BE3D-A903330047F3}"/>
    <cellStyle name="Note 2 28 2" xfId="21630" xr:uid="{8ABA7B6E-273E-4C02-8379-91EB2B29714D}"/>
    <cellStyle name="Note 2 28 2 2" xfId="21631" xr:uid="{316D5E1A-33C0-460B-878D-6FF45D8798A1}"/>
    <cellStyle name="Note 2 28 3" xfId="21632" xr:uid="{E5593D4E-2813-4F3D-A34B-86AEE2EC6EDD}"/>
    <cellStyle name="Note 2 28 3 2" xfId="21633" xr:uid="{E6AE027D-0D29-48D3-A377-3939767A470B}"/>
    <cellStyle name="Note 2 28 4" xfId="21634" xr:uid="{9EBC0317-031A-4F43-A517-E317279C8391}"/>
    <cellStyle name="Note 2 28 4 2" xfId="21635" xr:uid="{EFA38C51-DF0D-45B6-B790-4B01E7E3BFF4}"/>
    <cellStyle name="Note 2 28 5" xfId="21636" xr:uid="{166CF666-8733-4D87-ABFF-F0FD2EE6CA97}"/>
    <cellStyle name="Note 2 29" xfId="21637" xr:uid="{B786A17C-4E68-4D52-B22B-8CBA828CA3BA}"/>
    <cellStyle name="Note 2 29 10" xfId="21638" xr:uid="{6BE65E03-6810-4BD1-82A7-E60ECB2AAB11}"/>
    <cellStyle name="Note 2 29 10 2" xfId="21639" xr:uid="{02DF6BEE-B826-4D6F-9E37-758B8CF0C4D6}"/>
    <cellStyle name="Note 2 29 11" xfId="21640" xr:uid="{8E18DA68-C1B8-4A18-A826-FB49AF6E73E7}"/>
    <cellStyle name="Note 2 29 11 2" xfId="21641" xr:uid="{53B689B6-39C4-4C90-82B0-45B748BB9C81}"/>
    <cellStyle name="Note 2 29 12" xfId="21642" xr:uid="{B55ED2EB-52DF-4CC8-A048-4CCA31B7C344}"/>
    <cellStyle name="Note 2 29 12 2" xfId="21643" xr:uid="{DA693AE7-BF0C-4E01-9397-2B0B923D8938}"/>
    <cellStyle name="Note 2 29 13" xfId="21644" xr:uid="{123B68FB-126F-486F-A206-4F09C9C148DF}"/>
    <cellStyle name="Note 2 29 13 2" xfId="21645" xr:uid="{7E05CF45-F893-408F-912C-53EBCF3FDC98}"/>
    <cellStyle name="Note 2 29 14" xfId="21646" xr:uid="{E82324C0-7923-43C8-9928-485645F8843E}"/>
    <cellStyle name="Note 2 29 14 2" xfId="21647" xr:uid="{D21AAFB8-D2CF-493D-B6A2-0DA2095E1B61}"/>
    <cellStyle name="Note 2 29 15" xfId="21648" xr:uid="{A579FA0B-9DF4-47C9-ACAD-5EF8C4AF03D8}"/>
    <cellStyle name="Note 2 29 2" xfId="21649" xr:uid="{F3B73F23-0241-4A66-93E0-F9FD811265B9}"/>
    <cellStyle name="Note 2 29 2 2" xfId="21650" xr:uid="{3B36D7DB-D017-49AC-BEEB-DBC6F2E1DED9}"/>
    <cellStyle name="Note 2 29 3" xfId="21651" xr:uid="{1B4A0E6A-83D0-4D34-A16F-2B37E7BF69BE}"/>
    <cellStyle name="Note 2 29 3 2" xfId="21652" xr:uid="{5412993B-C43B-435D-B92F-F5A179A6D990}"/>
    <cellStyle name="Note 2 29 4" xfId="21653" xr:uid="{A2A72CD5-D649-4581-9624-8D5BC2FE159A}"/>
    <cellStyle name="Note 2 29 4 2" xfId="21654" xr:uid="{146A8268-51FD-4F41-B7C1-84588596847E}"/>
    <cellStyle name="Note 2 29 5" xfId="21655" xr:uid="{5315686A-1598-4F98-B01A-D8DE4F3A87EC}"/>
    <cellStyle name="Note 2 29 5 2" xfId="21656" xr:uid="{C649F1EA-1DE9-41E7-A705-21083452C861}"/>
    <cellStyle name="Note 2 29 6" xfId="21657" xr:uid="{2D7F2664-7208-471D-8411-19037AE5A2E2}"/>
    <cellStyle name="Note 2 29 6 2" xfId="21658" xr:uid="{BCE95D00-9C0B-4067-B703-493A2567185C}"/>
    <cellStyle name="Note 2 29 7" xfId="21659" xr:uid="{C1108D8C-1573-4636-AFF5-2FF71C2BE1A3}"/>
    <cellStyle name="Note 2 29 7 2" xfId="21660" xr:uid="{F7F5DC50-D47D-49F7-B63F-97B7D45D9B7A}"/>
    <cellStyle name="Note 2 29 8" xfId="21661" xr:uid="{9A9952A9-50C9-4821-9C85-411F6AB759B9}"/>
    <cellStyle name="Note 2 29 8 2" xfId="21662" xr:uid="{49C49169-F578-4E8C-BD9A-3A92F661A376}"/>
    <cellStyle name="Note 2 29 9" xfId="21663" xr:uid="{14C15546-0006-4DA3-8ACE-D523DF029938}"/>
    <cellStyle name="Note 2 29 9 2" xfId="21664" xr:uid="{73E695D7-A3BC-4D34-AB2E-0E2F4F852B99}"/>
    <cellStyle name="Note 2 3" xfId="21665" xr:uid="{B41FDC87-8AC0-4B15-B84D-B182A0BD548D}"/>
    <cellStyle name="Note 2 3 2" xfId="21666" xr:uid="{02D49200-9CB6-497E-9636-6FE646D9E803}"/>
    <cellStyle name="Note 2 3 3" xfId="21667" xr:uid="{ACBD2308-9935-4E3A-B246-46E2ADE069A8}"/>
    <cellStyle name="Note 2 3 3 2" xfId="21668" xr:uid="{B03EE87F-C153-4CCA-9E32-CE826B5DBD39}"/>
    <cellStyle name="Note 2 3 4" xfId="21669" xr:uid="{035E1457-FBA9-4FDE-8F8D-6A9EDD49B73D}"/>
    <cellStyle name="Note 2 3 4 2" xfId="21670" xr:uid="{FC9C8D14-2529-473A-89BE-742EB6DE4366}"/>
    <cellStyle name="Note 2 30" xfId="21671" xr:uid="{CCD1BC48-C8BB-43FC-8CD9-ED183D43877D}"/>
    <cellStyle name="Note 2 30 10" xfId="21672" xr:uid="{E4B1B04D-E6FB-45D0-998F-2FDE7FE7FF18}"/>
    <cellStyle name="Note 2 30 10 2" xfId="21673" xr:uid="{8C19E9FC-D98E-4358-A26A-F3214C9CE16A}"/>
    <cellStyle name="Note 2 30 11" xfId="21674" xr:uid="{000378FC-6624-4A23-901C-F31C2EC4223D}"/>
    <cellStyle name="Note 2 30 11 2" xfId="21675" xr:uid="{F9C897B2-DA05-4AA1-B6AB-B0AB849BF4A4}"/>
    <cellStyle name="Note 2 30 12" xfId="21676" xr:uid="{779530A1-2D03-4668-8FF0-81B86B9B5C0E}"/>
    <cellStyle name="Note 2 30 12 2" xfId="21677" xr:uid="{4C0A2C45-ED01-4460-AB31-443348C116FB}"/>
    <cellStyle name="Note 2 30 13" xfId="21678" xr:uid="{B0F96310-621D-4293-858A-4EA3A4280279}"/>
    <cellStyle name="Note 2 30 13 2" xfId="21679" xr:uid="{8479728D-E007-4E4F-8CC0-89722777744C}"/>
    <cellStyle name="Note 2 30 14" xfId="21680" xr:uid="{763DF06D-F40C-4E3B-8CAF-1FCBE3C6B242}"/>
    <cellStyle name="Note 2 30 14 2" xfId="21681" xr:uid="{2DB46331-D40E-406C-81A1-8F34B0C4A964}"/>
    <cellStyle name="Note 2 30 15" xfId="21682" xr:uid="{67ACF2BA-F1C4-4425-82A1-5CEC7A3979D7}"/>
    <cellStyle name="Note 2 30 2" xfId="21683" xr:uid="{0985624D-72C8-4597-AD1F-3D69376CDA2C}"/>
    <cellStyle name="Note 2 30 2 2" xfId="21684" xr:uid="{40E8816B-DA64-410C-8A6B-C3F9B54A3A19}"/>
    <cellStyle name="Note 2 30 3" xfId="21685" xr:uid="{445110C1-B2B6-4BF0-81E6-57EB486A7255}"/>
    <cellStyle name="Note 2 30 3 2" xfId="21686" xr:uid="{F7C825A1-66D8-4C7D-BDFA-D47E8C13F691}"/>
    <cellStyle name="Note 2 30 4" xfId="21687" xr:uid="{39898285-A562-4CD4-8645-91678F36B53B}"/>
    <cellStyle name="Note 2 30 4 2" xfId="21688" xr:uid="{834C7582-5CC7-4AE3-A572-BCD69962A01D}"/>
    <cellStyle name="Note 2 30 5" xfId="21689" xr:uid="{A7E33943-4BA2-4E33-89FD-52E28F7B9DE2}"/>
    <cellStyle name="Note 2 30 5 2" xfId="21690" xr:uid="{EFDDF275-AC0D-4C32-8612-798C49D3F325}"/>
    <cellStyle name="Note 2 30 6" xfId="21691" xr:uid="{CD531E54-D834-43A3-9325-042A596CBA27}"/>
    <cellStyle name="Note 2 30 6 2" xfId="21692" xr:uid="{820FA441-9096-4837-9EDE-EE1D49DFA4FE}"/>
    <cellStyle name="Note 2 30 7" xfId="21693" xr:uid="{FEAB1790-35B8-4BB9-BE3E-7F9E51C8CF11}"/>
    <cellStyle name="Note 2 30 7 2" xfId="21694" xr:uid="{E28240B4-DEE2-4354-8E08-9EFAACEC049D}"/>
    <cellStyle name="Note 2 30 8" xfId="21695" xr:uid="{B20AC05E-953B-4B56-B4A7-A865929ED247}"/>
    <cellStyle name="Note 2 30 8 2" xfId="21696" xr:uid="{85C0CDED-040E-46D7-B13A-32408D0EB29E}"/>
    <cellStyle name="Note 2 30 9" xfId="21697" xr:uid="{24C1061C-0629-4E9E-9307-8A3CC8F1325F}"/>
    <cellStyle name="Note 2 30 9 2" xfId="21698" xr:uid="{F17ED019-2B6E-4253-9AFF-13170B3308C7}"/>
    <cellStyle name="Note 2 31" xfId="21699" xr:uid="{822E2799-3798-4F6C-8AFE-2CE5DD5689F3}"/>
    <cellStyle name="Note 2 31 2" xfId="21700" xr:uid="{864FCBF9-C854-4E11-9A0B-36147F7BE58F}"/>
    <cellStyle name="Note 2 31 2 2" xfId="21701" xr:uid="{A27214A1-1C99-4234-90F9-FD5AD0F2C3D3}"/>
    <cellStyle name="Note 2 31 3" xfId="21702" xr:uid="{7C5A9436-61A8-44C9-8869-EC7124CC7E3C}"/>
    <cellStyle name="Note 2 31 3 2" xfId="21703" xr:uid="{52A308B5-E848-4CA6-8491-7884177EBB66}"/>
    <cellStyle name="Note 2 31 4" xfId="21704" xr:uid="{AFBF6411-6AAD-4B22-879C-F70D0492B40C}"/>
    <cellStyle name="Note 2 31 4 2" xfId="21705" xr:uid="{E7E82A1F-535A-4FB7-B0D6-16779D6EEBD5}"/>
    <cellStyle name="Note 2 31 5" xfId="21706" xr:uid="{DB66B043-8C69-4935-8CA7-0F3FE95C04C5}"/>
    <cellStyle name="Note 2 31 5 2" xfId="21707" xr:uid="{D9CE5FE8-3DFF-4A04-A621-D63263974F0A}"/>
    <cellStyle name="Note 2 31 6" xfId="21708" xr:uid="{8A180ED5-8972-43E7-961E-8B46061B3C86}"/>
    <cellStyle name="Note 2 31 6 2" xfId="21709" xr:uid="{634DEBF3-969F-45A4-AC49-10C828D4BCF9}"/>
    <cellStyle name="Note 2 31 7" xfId="21710" xr:uid="{A364E104-C4AF-4C09-9678-1EC1DF0460D5}"/>
    <cellStyle name="Note 2 32" xfId="21711" xr:uid="{C1C7176D-C480-4344-89A0-DC5D40D0CC14}"/>
    <cellStyle name="Note 2 32 2" xfId="21712" xr:uid="{B066B2CC-40B0-4260-91B3-E17DACD724D8}"/>
    <cellStyle name="Note 2 32 2 2" xfId="21713" xr:uid="{6A6E7501-D061-4D69-A7D3-754A6DCC0BCC}"/>
    <cellStyle name="Note 2 32 3" xfId="21714" xr:uid="{A591032A-A564-4D5C-AA88-5B6582A3AEA5}"/>
    <cellStyle name="Note 2 32 3 2" xfId="21715" xr:uid="{278D5A66-3DDB-4019-B73F-D94A4A457D70}"/>
    <cellStyle name="Note 2 32 4" xfId="21716" xr:uid="{A45CBABB-75F3-41FA-AD4A-826A1E77363D}"/>
    <cellStyle name="Note 2 32 4 2" xfId="21717" xr:uid="{8002F82A-3346-45C4-AE3D-CEA9760055AD}"/>
    <cellStyle name="Note 2 32 5" xfId="21718" xr:uid="{4E734D9C-9D44-409C-8675-73DD0A8949E4}"/>
    <cellStyle name="Note 2 32 5 2" xfId="21719" xr:uid="{41D98B32-ACEE-4DC6-8A90-5E9E1A7133AA}"/>
    <cellStyle name="Note 2 32 6" xfId="21720" xr:uid="{A1F331A8-FDB7-477A-B73F-71491753D163}"/>
    <cellStyle name="Note 2 32 6 2" xfId="21721" xr:uid="{749CD020-6298-4A1A-996B-5A807EFB85D0}"/>
    <cellStyle name="Note 2 32 7" xfId="21722" xr:uid="{AAC23CB8-6B1E-492E-A6CA-138009296EBA}"/>
    <cellStyle name="Note 2 33" xfId="21723" xr:uid="{2FE523E8-0B35-4146-AA5B-46138A57BED7}"/>
    <cellStyle name="Note 2 33 2" xfId="21724" xr:uid="{BF873B10-684F-4E80-A866-9655A7C9857E}"/>
    <cellStyle name="Note 2 33 2 2" xfId="21725" xr:uid="{09FA3AF2-45DD-4F9C-8292-98793C3D1DA1}"/>
    <cellStyle name="Note 2 33 3" xfId="21726" xr:uid="{3EEBD599-6CC4-4F00-A393-74E91FC43B5D}"/>
    <cellStyle name="Note 2 33 3 2" xfId="21727" xr:uid="{D1074EF5-7B08-4ECC-BDFB-3F39C32717F6}"/>
    <cellStyle name="Note 2 33 4" xfId="21728" xr:uid="{F1BABD6B-64D0-445D-AA1D-916604E65823}"/>
    <cellStyle name="Note 2 33 4 2" xfId="21729" xr:uid="{BD8E64D3-5A42-439B-8452-198CFAEF59AD}"/>
    <cellStyle name="Note 2 33 5" xfId="21730" xr:uid="{2CA8FC8C-953D-4AFC-8C8A-55D3059E9836}"/>
    <cellStyle name="Note 2 33 5 2" xfId="21731" xr:uid="{59789076-3606-4D49-AE59-AA98B6EC5754}"/>
    <cellStyle name="Note 2 33 6" xfId="21732" xr:uid="{50D2B581-C8EE-42C4-94FC-920D231239D7}"/>
    <cellStyle name="Note 2 33 6 2" xfId="21733" xr:uid="{523EEE5E-F8B7-42D8-A340-1DCA18B6850F}"/>
    <cellStyle name="Note 2 33 7" xfId="21734" xr:uid="{B6094336-5EC0-43A2-BC00-B0B45F5E24DC}"/>
    <cellStyle name="Note 2 34" xfId="21735" xr:uid="{51174B43-18E2-4D5E-A57D-F4041D0DB586}"/>
    <cellStyle name="Note 2 34 2" xfId="21736" xr:uid="{7E860D6E-1B30-4DFE-B95A-3A3561E74C24}"/>
    <cellStyle name="Note 2 34 2 2" xfId="21737" xr:uid="{FC0ADB36-051E-4BF4-96AD-D30E23DC2507}"/>
    <cellStyle name="Note 2 34 3" xfId="21738" xr:uid="{6E9688FB-9AE2-4454-AB80-2E4E59DD0D11}"/>
    <cellStyle name="Note 2 34 3 2" xfId="21739" xr:uid="{484C7685-2AD6-4552-89E8-2FE01E172CD1}"/>
    <cellStyle name="Note 2 34 4" xfId="21740" xr:uid="{5B47897D-0BE6-4F1B-BA1A-BEE11748E540}"/>
    <cellStyle name="Note 2 34 4 2" xfId="21741" xr:uid="{9E3A510D-5D0D-48B5-B26D-634559B53682}"/>
    <cellStyle name="Note 2 34 5" xfId="21742" xr:uid="{77E0555E-03E8-4E24-B421-EE2ECEE209DC}"/>
    <cellStyle name="Note 2 34 5 2" xfId="21743" xr:uid="{4D0588F2-D7F1-4CE9-BF43-6B60CC8E98F4}"/>
    <cellStyle name="Note 2 34 6" xfId="21744" xr:uid="{10E65EE0-57E1-4522-A14E-99A41EDB8AD2}"/>
    <cellStyle name="Note 2 34 6 2" xfId="21745" xr:uid="{9500EC93-A055-4656-B0FB-9AB2F8B7934C}"/>
    <cellStyle name="Note 2 34 7" xfId="21746" xr:uid="{AC3387C0-7A63-44E1-B03B-F2B7FA9F063D}"/>
    <cellStyle name="Note 2 35" xfId="21747" xr:uid="{53E679BD-4B24-4E42-B409-E4F08EC7ABCC}"/>
    <cellStyle name="Note 2 35 2" xfId="21748" xr:uid="{FA285933-CA6A-4ECB-BC21-D9C0B5902B8A}"/>
    <cellStyle name="Note 2 35 2 2" xfId="21749" xr:uid="{064913F9-0623-4B39-8236-31C41D2ADCE8}"/>
    <cellStyle name="Note 2 35 3" xfId="21750" xr:uid="{A3380FCD-3745-41E0-B511-CA38464DEA01}"/>
    <cellStyle name="Note 2 35 3 2" xfId="21751" xr:uid="{476C1D83-C841-41D3-A942-1E13BA4BF7FF}"/>
    <cellStyle name="Note 2 35 4" xfId="21752" xr:uid="{57A51B7B-874B-4F5D-8243-54E5BBC13F27}"/>
    <cellStyle name="Note 2 35 4 2" xfId="21753" xr:uid="{DE708652-00AD-482B-A00D-F12811C1E014}"/>
    <cellStyle name="Note 2 35 5" xfId="21754" xr:uid="{59F5F236-0842-4012-B462-F28B3974432E}"/>
    <cellStyle name="Note 2 35 5 2" xfId="21755" xr:uid="{CC8107B9-FC13-474D-BDA1-2A93E393C1A3}"/>
    <cellStyle name="Note 2 35 6" xfId="21756" xr:uid="{F1872FCC-1306-4C67-9B71-2F58EB8824CB}"/>
    <cellStyle name="Note 2 35 6 2" xfId="21757" xr:uid="{CE73441C-F0FD-4695-B3AF-0E97D85920FC}"/>
    <cellStyle name="Note 2 36" xfId="21758" xr:uid="{FCB04B0D-68AB-4069-861B-0050C41C8D8E}"/>
    <cellStyle name="Note 2 36 2" xfId="21759" xr:uid="{240D439D-ABEE-49DC-96A1-03D99E9EFA7D}"/>
    <cellStyle name="Note 2 36 2 2" xfId="21760" xr:uid="{4866CF37-4F82-42A2-9CC4-0053248F72AB}"/>
    <cellStyle name="Note 2 36 3" xfId="21761" xr:uid="{EE99DC15-13BF-4B10-AC36-89F8FB420528}"/>
    <cellStyle name="Note 2 36 3 2" xfId="21762" xr:uid="{506164BB-2671-4766-B453-CE312EB29535}"/>
    <cellStyle name="Note 2 36 4" xfId="21763" xr:uid="{F7040BB9-ADE1-427D-9A79-46BAEFDCC41A}"/>
    <cellStyle name="Note 2 36 4 2" xfId="21764" xr:uid="{405F815C-4395-460A-88FB-53949D63485A}"/>
    <cellStyle name="Note 2 36 5" xfId="21765" xr:uid="{D01C4570-79FC-4A6E-930A-2C48D38B4806}"/>
    <cellStyle name="Note 2 36 5 2" xfId="21766" xr:uid="{D94381C7-DDBE-4E91-BC7F-297F682C67BB}"/>
    <cellStyle name="Note 2 36 6" xfId="21767" xr:uid="{5C2619BD-2941-4FCC-9CD3-75BFD3903284}"/>
    <cellStyle name="Note 2 36 6 2" xfId="21768" xr:uid="{F930B390-3A4E-44D1-A4E1-9F8167FD3E3E}"/>
    <cellStyle name="Note 2 36 7" xfId="21769" xr:uid="{400BF68B-E323-4DB3-AC27-6763ACD83F47}"/>
    <cellStyle name="Note 2 37" xfId="21770" xr:uid="{DB14C634-3328-49A0-8F6A-28D591B9612B}"/>
    <cellStyle name="Note 2 37 2" xfId="21771" xr:uid="{5B6FF2E8-B9C2-43F7-81B3-1C175F8C0490}"/>
    <cellStyle name="Note 2 37 2 2" xfId="21772" xr:uid="{3CA19F89-C8AC-41C3-BF55-8A9CD19DBAC8}"/>
    <cellStyle name="Note 2 37 3" xfId="21773" xr:uid="{79311195-17B7-476F-B768-9FBAF5602C3A}"/>
    <cellStyle name="Note 2 37 3 2" xfId="21774" xr:uid="{FF71D2A5-D42C-41F9-8AF2-04033D83E801}"/>
    <cellStyle name="Note 2 37 4" xfId="21775" xr:uid="{BB1F4FA1-2144-4982-8F4D-F78F4F6F2B23}"/>
    <cellStyle name="Note 2 37 4 2" xfId="21776" xr:uid="{EC36A8E1-91DB-46E8-AF98-0876A1F6AEB5}"/>
    <cellStyle name="Note 2 37 5" xfId="21777" xr:uid="{2982E64B-8801-4C3B-A86C-3BE52EB9623D}"/>
    <cellStyle name="Note 2 37 5 2" xfId="21778" xr:uid="{186F1EB2-34D8-4AB2-A13B-21BEB6326D05}"/>
    <cellStyle name="Note 2 37 6" xfId="21779" xr:uid="{330DDCF5-9F49-4662-9F65-42CACB4981C9}"/>
    <cellStyle name="Note 2 37 6 2" xfId="21780" xr:uid="{E8BD4EEA-752E-40CB-AF11-E4FC0C4024F3}"/>
    <cellStyle name="Note 2 37 7" xfId="21781" xr:uid="{36A090E4-5856-4090-AFF0-DCEC6EDDF84D}"/>
    <cellStyle name="Note 2 38" xfId="21782" xr:uid="{AE20FA98-6FD7-4AB4-B630-C3A44EFD80AF}"/>
    <cellStyle name="Note 2 38 2" xfId="21783" xr:uid="{9611D3E0-BD1D-4855-939D-93EAFBF552D2}"/>
    <cellStyle name="Note 2 38 2 2" xfId="21784" xr:uid="{9A3CF9E0-8FB2-4016-BD17-CD70C18172F9}"/>
    <cellStyle name="Note 2 38 3" xfId="21785" xr:uid="{B123742C-FA41-4B3B-AEAF-A93983F30DF0}"/>
    <cellStyle name="Note 2 38 3 2" xfId="21786" xr:uid="{8A7AE2B4-C25D-46F4-9B4D-9080AFEA2D82}"/>
    <cellStyle name="Note 2 38 4" xfId="21787" xr:uid="{6041F5EA-3DCD-41A4-B389-CF63BFDF6BC8}"/>
    <cellStyle name="Note 2 38 4 2" xfId="21788" xr:uid="{A160E5B0-B316-455E-8CD3-703936EDB920}"/>
    <cellStyle name="Note 2 38 5" xfId="21789" xr:uid="{890EED87-E1C5-4696-A950-8FFA351C7273}"/>
    <cellStyle name="Note 2 38 5 2" xfId="21790" xr:uid="{0B8E5FEF-E734-4F1E-A942-DED7BAD0093A}"/>
    <cellStyle name="Note 2 38 6" xfId="21791" xr:uid="{782F1DB0-20A0-4A9B-B5D1-2D8747183A9D}"/>
    <cellStyle name="Note 2 38 6 2" xfId="21792" xr:uid="{6851A912-32A1-439B-907E-9B24B298F6ED}"/>
    <cellStyle name="Note 2 38 7" xfId="21793" xr:uid="{2A4C6537-7303-4366-845B-A3373D0F1E42}"/>
    <cellStyle name="Note 2 39" xfId="21794" xr:uid="{B93445E2-C95B-4FA7-A901-7CECC2BEC865}"/>
    <cellStyle name="Note 2 39 2" xfId="21795" xr:uid="{800E24E8-0013-48D2-A329-1558060B431C}"/>
    <cellStyle name="Note 2 39 2 2" xfId="21796" xr:uid="{18476EFF-5541-4B7D-AB72-808866BEFABD}"/>
    <cellStyle name="Note 2 39 3" xfId="21797" xr:uid="{AAB14148-A4B4-4C2E-B836-B5A773076ADB}"/>
    <cellStyle name="Note 2 39 3 2" xfId="21798" xr:uid="{BD74496E-82E7-4E27-9638-58CFD17AC61A}"/>
    <cellStyle name="Note 2 39 4" xfId="21799" xr:uid="{0C184B9A-F2C3-4800-A2FF-7093ACBA858B}"/>
    <cellStyle name="Note 2 39 4 2" xfId="21800" xr:uid="{0DF5A377-7ADB-49D9-B229-7F0D461601DA}"/>
    <cellStyle name="Note 2 39 5" xfId="21801" xr:uid="{9BEA217D-D120-46A5-A93E-1FB1418D6509}"/>
    <cellStyle name="Note 2 39 5 2" xfId="21802" xr:uid="{6C5FBE86-5D3B-4435-A1AF-809EE2A1B27E}"/>
    <cellStyle name="Note 2 39 6" xfId="21803" xr:uid="{955595E6-D0C4-4DF1-BF8B-E3006F22630F}"/>
    <cellStyle name="Note 2 4" xfId="21804" xr:uid="{9B14000B-470B-4625-A148-A19953525903}"/>
    <cellStyle name="Note 2 4 2" xfId="21805" xr:uid="{7AC609C7-5009-4DC4-8864-24757FB772C2}"/>
    <cellStyle name="Note 2 4 3" xfId="21806" xr:uid="{1F2CBAA6-772A-48A3-8D7F-7A9A08DF1D2C}"/>
    <cellStyle name="Note 2 4 3 2" xfId="21807" xr:uid="{1DC4775C-DE3F-4DCB-82AC-E79F9A951FF9}"/>
    <cellStyle name="Note 2 4 4" xfId="21808" xr:uid="{D0167933-CF0C-4621-8137-A79A5A9B3DD0}"/>
    <cellStyle name="Note 2 4 4 2" xfId="21809" xr:uid="{2670FDAE-1252-43B3-B23F-4BD6F4C88D53}"/>
    <cellStyle name="Note 2 40" xfId="21810" xr:uid="{FE310CCF-9688-44EE-BF56-4F48024FE562}"/>
    <cellStyle name="Note 2 40 2" xfId="21811" xr:uid="{BAD37936-0CD1-459C-B803-065AFC43A833}"/>
    <cellStyle name="Note 2 40 2 2" xfId="21812" xr:uid="{96E3AA9E-5828-43AB-B6D5-6A00A8061ADF}"/>
    <cellStyle name="Note 2 40 3" xfId="21813" xr:uid="{9D3A1995-57AF-47D9-BC80-4A692B3F81A9}"/>
    <cellStyle name="Note 2 40 3 2" xfId="21814" xr:uid="{32465A47-1395-4F44-94E2-818DA5F2FAC5}"/>
    <cellStyle name="Note 2 40 4" xfId="21815" xr:uid="{86DBFD34-77C2-4FA7-851B-BF346EDA93C6}"/>
    <cellStyle name="Note 2 40 4 2" xfId="21816" xr:uid="{FD66A625-9D03-4263-B3FB-DF8A4C71023B}"/>
    <cellStyle name="Note 2 40 5" xfId="21817" xr:uid="{1D3F5A35-A9DA-4A01-B627-992F9AE0AC2A}"/>
    <cellStyle name="Note 2 41" xfId="21818" xr:uid="{E0C9A29A-7CAD-4FAA-A081-59574DEE4562}"/>
    <cellStyle name="Note 2 41 2" xfId="21819" xr:uid="{199894F2-6D20-4173-A90A-2DA4443117E7}"/>
    <cellStyle name="Note 2 41 2 2" xfId="21820" xr:uid="{62F4F2C3-AC85-41D3-A412-1BD4A41AB45A}"/>
    <cellStyle name="Note 2 41 3" xfId="21821" xr:uid="{0EFD3B1E-330A-4B27-9F6A-DC6E3122030E}"/>
    <cellStyle name="Note 2 41 3 2" xfId="21822" xr:uid="{D9CE70D9-EBE9-45D3-A8CB-DC565CC2E98A}"/>
    <cellStyle name="Note 2 41 4" xfId="21823" xr:uid="{84A94D61-A382-4B66-B5F5-6C78B16B99A9}"/>
    <cellStyle name="Note 2 41 4 2" xfId="21824" xr:uid="{CC1D268E-8DE8-4217-BC26-915CF4B8D679}"/>
    <cellStyle name="Note 2 41 5" xfId="21825" xr:uid="{2ACEA518-B45F-4052-85EB-25BB791E15E7}"/>
    <cellStyle name="Note 2 42" xfId="21826" xr:uid="{66C6BD20-7987-43A9-97D8-157086AD2173}"/>
    <cellStyle name="Note 2 42 2" xfId="21827" xr:uid="{B05703D1-6700-48D1-9026-33C3435FEE0D}"/>
    <cellStyle name="Note 2 42 2 2" xfId="21828" xr:uid="{19CAE674-8E4B-4698-8FA3-381C61C078CF}"/>
    <cellStyle name="Note 2 42 3" xfId="21829" xr:uid="{7E4A1CF2-AB3D-43B4-BFEB-2063A41501F6}"/>
    <cellStyle name="Note 2 42 3 2" xfId="21830" xr:uid="{8FFA1997-D5EA-4D38-A294-CE35B4CB15A4}"/>
    <cellStyle name="Note 2 42 4" xfId="21831" xr:uid="{25BB5EB4-C561-45C6-AF74-CC4C9615AA92}"/>
    <cellStyle name="Note 2 42 4 2" xfId="21832" xr:uid="{6B23CDF3-E848-4EB4-BAB2-70F3C5D0395A}"/>
    <cellStyle name="Note 2 42 5" xfId="21833" xr:uid="{F2F70CE7-0A91-4786-8782-EEC42F087EC0}"/>
    <cellStyle name="Note 2 43" xfId="21834" xr:uid="{0464B716-3503-40B3-BDFC-90844702F401}"/>
    <cellStyle name="Note 2 43 10" xfId="21835" xr:uid="{86B6C4C9-5326-4BA0-BA84-BF1E0BB8CCAB}"/>
    <cellStyle name="Note 2 43 10 2" xfId="21836" xr:uid="{98F18A88-68CA-4E09-A25D-C23A77AF31A5}"/>
    <cellStyle name="Note 2 43 11" xfId="21837" xr:uid="{DFA524E2-6074-4656-A225-661C9F03E968}"/>
    <cellStyle name="Note 2 43 11 2" xfId="21838" xr:uid="{4E2D04F8-14DB-4010-82E9-79B459E9EDC5}"/>
    <cellStyle name="Note 2 43 12" xfId="21839" xr:uid="{29C2C4D6-CFD6-472A-8619-C08C936D3CF4}"/>
    <cellStyle name="Note 2 43 12 2" xfId="21840" xr:uid="{C95EEBFE-0400-49DA-9918-026CC1B01979}"/>
    <cellStyle name="Note 2 43 13" xfId="21841" xr:uid="{CF46FD5F-A244-452C-9415-BFD0BA56DF69}"/>
    <cellStyle name="Note 2 43 13 2" xfId="21842" xr:uid="{36F927B6-494C-4056-8231-CFD4F158E041}"/>
    <cellStyle name="Note 2 43 14" xfId="21843" xr:uid="{0078D6A8-0461-4DB8-877F-6E29A1B99109}"/>
    <cellStyle name="Note 2 43 2" xfId="21844" xr:uid="{3E3AEC24-A6E6-4DC6-8D31-760DDA6BADA8}"/>
    <cellStyle name="Note 2 43 2 2" xfId="21845" xr:uid="{41F84035-266B-4198-9E6A-6AFA184BA135}"/>
    <cellStyle name="Note 2 43 3" xfId="21846" xr:uid="{86D1D28C-C49C-4051-B74D-0F409F140D9C}"/>
    <cellStyle name="Note 2 43 3 2" xfId="21847" xr:uid="{9FC12963-2BA3-4FA2-B79D-2842EB757665}"/>
    <cellStyle name="Note 2 43 4" xfId="21848" xr:uid="{A68E8BF6-5DDA-410E-BECA-B03D0309C015}"/>
    <cellStyle name="Note 2 43 4 2" xfId="21849" xr:uid="{85BFCAFE-1A3D-495E-AFC3-BD9F68EAF0D7}"/>
    <cellStyle name="Note 2 43 5" xfId="21850" xr:uid="{70BA912C-986E-4D35-B564-9F77C6C7DB8D}"/>
    <cellStyle name="Note 2 43 5 2" xfId="21851" xr:uid="{06BF0CAF-80D5-426A-93F3-E465D7F01CEF}"/>
    <cellStyle name="Note 2 43 6" xfId="21852" xr:uid="{71F0A3C9-616A-4207-A66C-3A507D2BB11E}"/>
    <cellStyle name="Note 2 43 6 2" xfId="21853" xr:uid="{AB3755A2-1181-4C09-A481-DCB8B0ADD616}"/>
    <cellStyle name="Note 2 43 7" xfId="21854" xr:uid="{6356ABC6-7CA9-4FFD-8727-C33EAE7864B4}"/>
    <cellStyle name="Note 2 43 7 2" xfId="21855" xr:uid="{CB6C79BB-AB38-47C8-B641-3715DABE307C}"/>
    <cellStyle name="Note 2 43 8" xfId="21856" xr:uid="{54B9C91B-CB5E-4860-8C1A-37CF9734E88A}"/>
    <cellStyle name="Note 2 43 8 2" xfId="21857" xr:uid="{9351816E-4A94-49EB-A3C7-AB1378480173}"/>
    <cellStyle name="Note 2 43 9" xfId="21858" xr:uid="{F6EEEFA8-504A-44EC-9AFF-4DE71FCBE376}"/>
    <cellStyle name="Note 2 43 9 2" xfId="21859" xr:uid="{6A0482EC-AACE-4FF3-B772-71D83934D79D}"/>
    <cellStyle name="Note 2 44" xfId="21860" xr:uid="{A60E0756-685A-49D9-B953-652BFE2E9333}"/>
    <cellStyle name="Note 2 44 10" xfId="21861" xr:uid="{EE4FEAEA-0FA4-49D5-854B-0A65F91B7F90}"/>
    <cellStyle name="Note 2 44 10 2" xfId="21862" xr:uid="{72C5F336-DE96-4A1D-AE65-04627E2843A0}"/>
    <cellStyle name="Note 2 44 11" xfId="21863" xr:uid="{0C30BE40-D0DF-48A2-874B-D3AFCAC232D1}"/>
    <cellStyle name="Note 2 44 11 2" xfId="21864" xr:uid="{6AAC32BA-13E9-4265-8422-13895F69226C}"/>
    <cellStyle name="Note 2 44 12" xfId="21865" xr:uid="{C474CE66-2685-4779-A448-8988081D6E13}"/>
    <cellStyle name="Note 2 44 12 2" xfId="21866" xr:uid="{CD531A74-F696-422B-BE9D-88CAE4050978}"/>
    <cellStyle name="Note 2 44 13" xfId="21867" xr:uid="{28F361A4-CB35-462D-B54E-09DCF1EBF822}"/>
    <cellStyle name="Note 2 44 13 2" xfId="21868" xr:uid="{BD7E2927-8ADF-4FC2-8BBE-DC44423CBA15}"/>
    <cellStyle name="Note 2 44 14" xfId="21869" xr:uid="{725BEF15-DEA0-49A8-AD85-41802634E03A}"/>
    <cellStyle name="Note 2 44 2" xfId="21870" xr:uid="{AC0A97D0-B148-4B4C-80B6-EF15C827667D}"/>
    <cellStyle name="Note 2 44 2 2" xfId="21871" xr:uid="{CB76D2CD-7283-4808-8740-BD457DE1A98B}"/>
    <cellStyle name="Note 2 44 3" xfId="21872" xr:uid="{75C814C6-8726-454B-9143-15FD7C25A11F}"/>
    <cellStyle name="Note 2 44 3 2" xfId="21873" xr:uid="{49CB577E-E950-4B07-BF89-D0E33BCBC3C5}"/>
    <cellStyle name="Note 2 44 4" xfId="21874" xr:uid="{43D63F1A-AA70-4341-B1FD-D9F921B8C6DA}"/>
    <cellStyle name="Note 2 44 4 2" xfId="21875" xr:uid="{D56975E2-0218-4741-8DFD-588BC4652FBB}"/>
    <cellStyle name="Note 2 44 5" xfId="21876" xr:uid="{FF9687B0-5757-4EE4-8736-B5CF827D0B4E}"/>
    <cellStyle name="Note 2 44 5 2" xfId="21877" xr:uid="{2B95044D-5E71-4734-ABBF-4445109DAB73}"/>
    <cellStyle name="Note 2 44 6" xfId="21878" xr:uid="{12405221-0515-46AF-97B9-D3ED4B7ED953}"/>
    <cellStyle name="Note 2 44 6 2" xfId="21879" xr:uid="{DBA25D5A-72AE-4922-8F8E-99594155C670}"/>
    <cellStyle name="Note 2 44 7" xfId="21880" xr:uid="{3FC1E33E-D0FB-4ABB-88A9-D8EBB688FE05}"/>
    <cellStyle name="Note 2 44 7 2" xfId="21881" xr:uid="{9CC7A00D-0AC5-4165-BA7E-67324E7E4AB8}"/>
    <cellStyle name="Note 2 44 8" xfId="21882" xr:uid="{1BB858A1-920B-48FB-A82E-9546F7EE208D}"/>
    <cellStyle name="Note 2 44 8 2" xfId="21883" xr:uid="{B8E0EF23-C337-40D1-B9A9-D47A0FF4B0C4}"/>
    <cellStyle name="Note 2 44 9" xfId="21884" xr:uid="{3065D629-2204-43B8-8BEA-9B30F175BE72}"/>
    <cellStyle name="Note 2 44 9 2" xfId="21885" xr:uid="{4894D84E-23D1-4167-B5E6-D10B57BECAEF}"/>
    <cellStyle name="Note 2 5" xfId="21886" xr:uid="{5420494E-43DD-442F-B43A-73487B66B290}"/>
    <cellStyle name="Note 2 5 2" xfId="21887" xr:uid="{C63119E4-9DBD-42DF-9957-4B5C29E72FD4}"/>
    <cellStyle name="Note 2 5 2 2" xfId="21888" xr:uid="{3EC06D84-57E9-493B-B85F-243EFC33D1C7}"/>
    <cellStyle name="Note 2 5 3" xfId="21889" xr:uid="{B16F912B-3450-414A-B51D-F656A63264A1}"/>
    <cellStyle name="Note 2 5 3 2" xfId="21890" xr:uid="{7982270F-973A-4EA1-8774-905531FD26DF}"/>
    <cellStyle name="Note 2 5 4" xfId="21891" xr:uid="{265E403E-45B7-4C3A-8132-3548EE891D93}"/>
    <cellStyle name="Note 2 5 4 2" xfId="21892" xr:uid="{8CB8C77F-0586-4BF2-B5AE-E1A63F4EB8DD}"/>
    <cellStyle name="Note 2 5 5" xfId="21893" xr:uid="{13D3D9F8-CCCC-4528-AB2B-EB55A878207A}"/>
    <cellStyle name="Note 2 6" xfId="21894" xr:uid="{04A1C788-FB1C-40C4-9312-96BB71C8C54C}"/>
    <cellStyle name="Note 2 6 2" xfId="21895" xr:uid="{E2E77B38-1CEF-4EC6-A10C-BF784E268673}"/>
    <cellStyle name="Note 2 6 2 2" xfId="21896" xr:uid="{1B004C16-AE5E-451A-93B1-ACEC1EFC3BE8}"/>
    <cellStyle name="Note 2 6 3" xfId="21897" xr:uid="{CF32E1C0-3343-4E05-9334-C968F76513D8}"/>
    <cellStyle name="Note 2 6 3 2" xfId="21898" xr:uid="{D9B94546-F31D-4C42-BA08-54087957701A}"/>
    <cellStyle name="Note 2 6 4" xfId="21899" xr:uid="{B55A7E0A-AF6D-4C47-91C6-12B6D97C2118}"/>
    <cellStyle name="Note 2 6 4 2" xfId="21900" xr:uid="{8E73C77B-EE95-47E3-AB2C-2C9288660736}"/>
    <cellStyle name="Note 2 6 5" xfId="21901" xr:uid="{AECB552D-15C0-4787-A929-9E2B151AAFA7}"/>
    <cellStyle name="Note 2 7" xfId="21902" xr:uid="{FAB45A8F-582B-40E3-8326-EA99C24602D0}"/>
    <cellStyle name="Note 2 7 2" xfId="21903" xr:uid="{C5ACB607-5B30-44E6-BE87-6D8F1CB1495F}"/>
    <cellStyle name="Note 2 7 2 2" xfId="21904" xr:uid="{621DAA2F-68D6-4062-9A19-BFDE91B15A2E}"/>
    <cellStyle name="Note 2 7 3" xfId="21905" xr:uid="{F2FCEFEF-B891-4578-A862-DF5307B8CFE7}"/>
    <cellStyle name="Note 2 7 3 2" xfId="21906" xr:uid="{BC09B2A9-5AC0-4EDC-9077-1D1F7FBFC9A1}"/>
    <cellStyle name="Note 2 7 4" xfId="21907" xr:uid="{19E97D2B-54FF-4B84-BA65-A43F1B9DA646}"/>
    <cellStyle name="Note 2 7 4 2" xfId="21908" xr:uid="{88D0BF22-63D3-42F3-BD4D-F01376E65A92}"/>
    <cellStyle name="Note 2 7 5" xfId="21909" xr:uid="{81EC5E29-E35B-4A3F-9EDE-9762D89BB6C5}"/>
    <cellStyle name="Note 2 8" xfId="21910" xr:uid="{E9637E5F-9074-460C-8A83-3842DC35B4DE}"/>
    <cellStyle name="Note 2 8 2" xfId="21911" xr:uid="{850D53EC-C32D-4EC4-B366-5F50CC5D1234}"/>
    <cellStyle name="Note 2 8 2 2" xfId="21912" xr:uid="{D665CCDB-8EE3-4B8E-A125-466EDB486444}"/>
    <cellStyle name="Note 2 8 3" xfId="21913" xr:uid="{EDDD2910-C97B-457C-BEAD-32E6B88A3D9A}"/>
    <cellStyle name="Note 2 8 3 2" xfId="21914" xr:uid="{A5B5F63B-AF5E-432C-8EC7-389DE6C301A6}"/>
    <cellStyle name="Note 2 8 4" xfId="21915" xr:uid="{1D0078E9-A420-4E08-87D2-C4462E22EB54}"/>
    <cellStyle name="Note 2 8 4 2" xfId="21916" xr:uid="{F079485D-AA2D-4C1C-9229-C058A84F3AFE}"/>
    <cellStyle name="Note 2 8 5" xfId="21917" xr:uid="{431A6BBB-5F88-43C2-8691-1A7CD82058FC}"/>
    <cellStyle name="Note 2 9" xfId="21918" xr:uid="{29427596-5EF9-4111-879F-C1822CA050CC}"/>
    <cellStyle name="Note 2 9 2" xfId="21919" xr:uid="{63EE3347-6B99-455E-A866-2C96C306090C}"/>
    <cellStyle name="Note 2 9 2 2" xfId="21920" xr:uid="{CCA16AF1-BCBD-4C96-9A72-D6A39FF1DE9C}"/>
    <cellStyle name="Note 2 9 3" xfId="21921" xr:uid="{75C30D14-18B2-4C1C-A943-38C314E51B22}"/>
    <cellStyle name="Note 2 9 3 2" xfId="21922" xr:uid="{7BDC146B-4D7B-4895-B9DC-E378E71E9F12}"/>
    <cellStyle name="Note 2 9 4" xfId="21923" xr:uid="{D0A24C6D-1AB8-4429-A4EC-B1B92878A87F}"/>
    <cellStyle name="Note 2 9 4 2" xfId="21924" xr:uid="{4FAED110-0E4E-44AE-B0EB-1F15B40C953C}"/>
    <cellStyle name="Note 2 9 5" xfId="21925" xr:uid="{AF3E3E48-B3B9-4A2F-9379-12B874FCB8D8}"/>
    <cellStyle name="Note 3" xfId="61250" xr:uid="{2C2675B6-DC6D-42E3-A818-EA330C29A0CE}"/>
    <cellStyle name="Note 4" xfId="61108" xr:uid="{11399146-BDC1-4669-9EF6-8D501CBB068F}"/>
    <cellStyle name="Nøytral 2" xfId="21926" xr:uid="{F545AD4F-5FB6-402B-8DE9-DC6A99747413}"/>
    <cellStyle name="Nøytral 2 2" xfId="21927" xr:uid="{1019CDD3-916F-4BE6-811B-6F3D956692BF}"/>
    <cellStyle name="optionalExposure" xfId="21928" xr:uid="{C4971B24-E68D-4A0F-A814-1C399818C010}"/>
    <cellStyle name="optionalMaturity" xfId="21929" xr:uid="{CAE6D703-CFFC-4778-9308-3A810658B43C}"/>
    <cellStyle name="optionalPD" xfId="21930" xr:uid="{683E8362-FBF9-4F36-8495-245C46900743}"/>
    <cellStyle name="optionalPercentage" xfId="21931" xr:uid="{95765A77-BF76-44C1-B0CB-D6DEFB8F2A1F}"/>
    <cellStyle name="optionalPercentageL" xfId="21932" xr:uid="{1A33212F-100A-4DF8-A73C-E38057F2E75E}"/>
    <cellStyle name="optionalPercentageS" xfId="21933" xr:uid="{968A135F-F93E-430F-9C6F-EE681D6D068C}"/>
    <cellStyle name="optionalSelection" xfId="21934" xr:uid="{9D66D47D-C7DA-4C5A-A918-6056907E5CCA}"/>
    <cellStyle name="optionalText" xfId="21935" xr:uid="{CC6AB65D-A1B8-413A-B169-E99D29F5C3E7}"/>
    <cellStyle name="Output 2" xfId="21936" xr:uid="{7FE48BCB-CECB-41DB-A385-159B487B0CE6}"/>
    <cellStyle name="Output 2 10" xfId="21937" xr:uid="{03DC725E-2CA1-4C13-B1BB-B53D2A40058B}"/>
    <cellStyle name="Output 2 10 10" xfId="21938" xr:uid="{F702807C-B3C6-4318-B2D9-AB60ADCF632D}"/>
    <cellStyle name="Output 2 10 10 2" xfId="21939" xr:uid="{EE9C5D62-C724-421E-A7B7-BE613A720968}"/>
    <cellStyle name="Output 2 10 11" xfId="21940" xr:uid="{ACCB656A-E323-4E7F-83E7-AD2D609F314E}"/>
    <cellStyle name="Output 2 10 11 2" xfId="21941" xr:uid="{58AE1D2A-0067-4CDF-A49B-704AA445A3C5}"/>
    <cellStyle name="Output 2 10 12" xfId="21942" xr:uid="{8DBB23C4-F166-4217-8080-B8111D25AD5C}"/>
    <cellStyle name="Output 2 10 12 2" xfId="21943" xr:uid="{8815B95D-EA6F-4C24-BA43-6831B8A240C3}"/>
    <cellStyle name="Output 2 10 13" xfId="21944" xr:uid="{B90EB743-B421-4940-8552-7DA755987784}"/>
    <cellStyle name="Output 2 10 13 2" xfId="21945" xr:uid="{D5CCB2E5-3336-4559-8606-A4BDDCFD3305}"/>
    <cellStyle name="Output 2 10 14" xfId="21946" xr:uid="{92547957-16D3-4F97-8AC6-C461782BE1F9}"/>
    <cellStyle name="Output 2 10 2" xfId="21947" xr:uid="{BCE74C57-F650-4309-AD12-BAD399D6586E}"/>
    <cellStyle name="Output 2 10 2 2" xfId="21948" xr:uid="{128E7261-A265-46D6-9EAE-644A7F69E9A6}"/>
    <cellStyle name="Output 2 10 3" xfId="21949" xr:uid="{81C9FC83-871D-4000-8221-A9FA1575A7F2}"/>
    <cellStyle name="Output 2 10 3 2" xfId="21950" xr:uid="{BA7FF3E5-BDF5-4B55-9132-1EC8B941ED67}"/>
    <cellStyle name="Output 2 10 4" xfId="21951" xr:uid="{5289D0EF-1AB8-4272-A440-E4E85404BD8A}"/>
    <cellStyle name="Output 2 10 4 2" xfId="21952" xr:uid="{124C5151-787A-4495-9330-9A86BF8202E8}"/>
    <cellStyle name="Output 2 10 5" xfId="21953" xr:uid="{4BBC9632-AA62-45D1-BABA-C340BBD45D64}"/>
    <cellStyle name="Output 2 10 5 2" xfId="21954" xr:uid="{FC504B43-839A-4EC8-A79C-8F533613910A}"/>
    <cellStyle name="Output 2 10 6" xfId="21955" xr:uid="{2288F7C7-6EDA-4094-9DC7-ED51B5C67B3E}"/>
    <cellStyle name="Output 2 10 6 2" xfId="21956" xr:uid="{8E99AF02-AED8-4E06-85AF-A3864CA25804}"/>
    <cellStyle name="Output 2 10 7" xfId="21957" xr:uid="{345BA162-C31E-405C-B199-38B0673314BD}"/>
    <cellStyle name="Output 2 10 7 2" xfId="21958" xr:uid="{86E4CE6E-7C4A-4BC2-873A-000207B3CE8C}"/>
    <cellStyle name="Output 2 10 8" xfId="21959" xr:uid="{425EBB8C-5467-4CE2-8769-69775B484DCC}"/>
    <cellStyle name="Output 2 10 8 2" xfId="21960" xr:uid="{A476E3D5-E9B0-4FFD-B6C7-D38000EEC248}"/>
    <cellStyle name="Output 2 10 9" xfId="21961" xr:uid="{BF7B5995-82BF-4926-B080-875D5D1C7739}"/>
    <cellStyle name="Output 2 10 9 2" xfId="21962" xr:uid="{CDAC21AC-397E-4839-9EB7-F65BE727C49D}"/>
    <cellStyle name="Output 2 11" xfId="21963" xr:uid="{F7D59F9B-CAE0-4F93-9B1F-05E4B3B93838}"/>
    <cellStyle name="Output 2 11 10" xfId="21964" xr:uid="{B60FF891-31B7-4B85-8A91-5FDAE3392245}"/>
    <cellStyle name="Output 2 11 10 2" xfId="21965" xr:uid="{5FF76E21-92C9-4E04-88C3-8BD41AAEAD40}"/>
    <cellStyle name="Output 2 11 11" xfId="21966" xr:uid="{E8D4527C-BE61-4017-8CED-6601E0C402CE}"/>
    <cellStyle name="Output 2 11 11 2" xfId="21967" xr:uid="{C329F175-6478-4EC3-9920-92E0FE9A0070}"/>
    <cellStyle name="Output 2 11 12" xfId="21968" xr:uid="{9B993B36-D933-4A35-85DE-F4800C91741E}"/>
    <cellStyle name="Output 2 11 12 2" xfId="21969" xr:uid="{3D3FBF1D-7658-4B0F-AB59-4C62E4BEBE04}"/>
    <cellStyle name="Output 2 11 13" xfId="21970" xr:uid="{4E0B3F3B-52C7-4765-B05B-8396B4D46D95}"/>
    <cellStyle name="Output 2 11 13 2" xfId="21971" xr:uid="{5F1795B4-7CF5-4469-92EA-AF577A97A8E1}"/>
    <cellStyle name="Output 2 11 14" xfId="21972" xr:uid="{8B1C6734-0F84-41B3-ABD4-DC0725F0E733}"/>
    <cellStyle name="Output 2 11 2" xfId="21973" xr:uid="{FAF6A873-5466-4354-B30E-654DB50EE68F}"/>
    <cellStyle name="Output 2 11 2 2" xfId="21974" xr:uid="{D6E1A0B1-80F6-4DC2-A13F-B4F205596F6C}"/>
    <cellStyle name="Output 2 11 3" xfId="21975" xr:uid="{3F925206-EAA5-4F8E-ABEE-B8C0EFA96757}"/>
    <cellStyle name="Output 2 11 3 2" xfId="21976" xr:uid="{6CA924B5-5788-4F9A-8C37-3755362A77C9}"/>
    <cellStyle name="Output 2 11 4" xfId="21977" xr:uid="{C49E1C05-718B-4B65-93D5-CA3B263FC144}"/>
    <cellStyle name="Output 2 11 4 2" xfId="21978" xr:uid="{75CF5E88-29DF-4E7A-B986-34CDB5848010}"/>
    <cellStyle name="Output 2 11 5" xfId="21979" xr:uid="{7D7BE91B-EE5C-4EBA-A80D-FE55237DE31A}"/>
    <cellStyle name="Output 2 11 5 2" xfId="21980" xr:uid="{372D142E-9732-48F6-9DFF-3CEF94B93C86}"/>
    <cellStyle name="Output 2 11 6" xfId="21981" xr:uid="{904850C3-799C-4236-80C7-4B9BFF0804F3}"/>
    <cellStyle name="Output 2 11 6 2" xfId="21982" xr:uid="{4E6C8106-B5C3-451E-81DE-D343AE419C77}"/>
    <cellStyle name="Output 2 11 7" xfId="21983" xr:uid="{51553EB4-790A-403F-A51A-72211C5456A7}"/>
    <cellStyle name="Output 2 11 7 2" xfId="21984" xr:uid="{5216BA26-F103-42C4-9098-F7621E323066}"/>
    <cellStyle name="Output 2 11 8" xfId="21985" xr:uid="{27632D7D-817C-47B3-A867-4149D35F3EBA}"/>
    <cellStyle name="Output 2 11 8 2" xfId="21986" xr:uid="{00FC4DB0-E097-4DEF-A79A-6AA44D01A181}"/>
    <cellStyle name="Output 2 11 9" xfId="21987" xr:uid="{2E270866-E2DE-49E1-A972-8FDD584DC00A}"/>
    <cellStyle name="Output 2 11 9 2" xfId="21988" xr:uid="{940ED9B0-C453-42E5-A441-7B8355B13F0F}"/>
    <cellStyle name="Output 2 12" xfId="21989" xr:uid="{4CC914AE-1BE0-4645-AEAC-28C4DB73169A}"/>
    <cellStyle name="Output 2 12 10" xfId="21990" xr:uid="{5320FD68-9B84-40C4-9E94-2251E1FD6618}"/>
    <cellStyle name="Output 2 12 10 2" xfId="21991" xr:uid="{61731D4F-3A98-4C27-95E0-F36393A0C555}"/>
    <cellStyle name="Output 2 12 11" xfId="21992" xr:uid="{BD1F0689-2E54-4948-A68D-AA2E8E97BDCC}"/>
    <cellStyle name="Output 2 12 11 2" xfId="21993" xr:uid="{D8BA46F2-1AFF-47DD-BE9F-AE1D34391A97}"/>
    <cellStyle name="Output 2 12 12" xfId="21994" xr:uid="{8CEDE25A-84DF-4A3B-B9DF-B2CFC326989E}"/>
    <cellStyle name="Output 2 12 12 2" xfId="21995" xr:uid="{23CD07C0-8624-46B1-88D5-E4A510EF02B7}"/>
    <cellStyle name="Output 2 12 13" xfId="21996" xr:uid="{836C3CE3-C3C2-461C-879E-AE3F68551272}"/>
    <cellStyle name="Output 2 12 13 2" xfId="21997" xr:uid="{5A5AC563-B3F3-4CED-A613-217AD4E1BBE5}"/>
    <cellStyle name="Output 2 12 14" xfId="21998" xr:uid="{5EFB8CA6-536D-42C5-A4E1-8E11944487DD}"/>
    <cellStyle name="Output 2 12 2" xfId="21999" xr:uid="{153CA486-1A47-4C59-B275-42F4AE2C4A90}"/>
    <cellStyle name="Output 2 12 2 2" xfId="22000" xr:uid="{6B2810B6-A67B-4FF8-BC15-630B24FED66C}"/>
    <cellStyle name="Output 2 12 3" xfId="22001" xr:uid="{64B6DE36-C983-4832-AC3C-DDB644E29B5D}"/>
    <cellStyle name="Output 2 12 3 2" xfId="22002" xr:uid="{EF993A98-5A63-44E2-9EEC-901059413AF1}"/>
    <cellStyle name="Output 2 12 4" xfId="22003" xr:uid="{1ED44536-4483-4B73-948E-E4E91BA07596}"/>
    <cellStyle name="Output 2 12 4 2" xfId="22004" xr:uid="{036865EA-9B18-4F59-B41D-A621825F1B4E}"/>
    <cellStyle name="Output 2 12 5" xfId="22005" xr:uid="{1F268291-CE1F-45EC-95A0-A5DD3EAAC9FC}"/>
    <cellStyle name="Output 2 12 5 2" xfId="22006" xr:uid="{68045ABB-1021-4489-AEC0-5AE91F8025B5}"/>
    <cellStyle name="Output 2 12 6" xfId="22007" xr:uid="{A775DDE0-1DDB-4C5E-A61D-E372F8343C14}"/>
    <cellStyle name="Output 2 12 6 2" xfId="22008" xr:uid="{E8A18A42-E5E7-4EE9-A68F-01EAEBB741F0}"/>
    <cellStyle name="Output 2 12 7" xfId="22009" xr:uid="{377CF8D7-11F0-469B-9EEA-16EC0E3658E3}"/>
    <cellStyle name="Output 2 12 7 2" xfId="22010" xr:uid="{B8A989F1-0061-4995-BCB6-77012F3FC994}"/>
    <cellStyle name="Output 2 12 8" xfId="22011" xr:uid="{E8653AED-B140-4BC2-BAFB-96F84F1AC5F1}"/>
    <cellStyle name="Output 2 12 8 2" xfId="22012" xr:uid="{F322B00B-BF09-4E3D-ADE3-44A4BB1E601E}"/>
    <cellStyle name="Output 2 12 9" xfId="22013" xr:uid="{C776B43E-FCE6-48D4-AB39-1FC2B3983EB5}"/>
    <cellStyle name="Output 2 12 9 2" xfId="22014" xr:uid="{DC310BB4-8E89-4757-B672-98EFBC01A3C7}"/>
    <cellStyle name="Output 2 13" xfId="22015" xr:uid="{41986072-6116-4276-BA4C-C939D1E9ED5A}"/>
    <cellStyle name="Output 2 13 10" xfId="22016" xr:uid="{EC4F74A2-0AAC-4863-A397-1FEB5E3D002C}"/>
    <cellStyle name="Output 2 13 10 2" xfId="22017" xr:uid="{1323C28B-EDFF-448F-910A-B29CCD76FE11}"/>
    <cellStyle name="Output 2 13 11" xfId="22018" xr:uid="{02884463-9452-4236-8A12-9BB755632344}"/>
    <cellStyle name="Output 2 13 11 2" xfId="22019" xr:uid="{0489B93A-B101-4C38-999A-F4B8F2122F96}"/>
    <cellStyle name="Output 2 13 12" xfId="22020" xr:uid="{5302D76D-7E66-4181-B64E-747BD6D23BDD}"/>
    <cellStyle name="Output 2 13 12 2" xfId="22021" xr:uid="{C6BBB24C-8B92-4030-9556-CD504F455D06}"/>
    <cellStyle name="Output 2 13 13" xfId="22022" xr:uid="{931988CC-3C93-458D-9686-B8371AAB9CD3}"/>
    <cellStyle name="Output 2 13 13 2" xfId="22023" xr:uid="{5146DCC0-D619-420E-81B3-C4791F361B67}"/>
    <cellStyle name="Output 2 13 14" xfId="22024" xr:uid="{80FDEB1C-4985-4040-8255-7027CD7F7CAA}"/>
    <cellStyle name="Output 2 13 2" xfId="22025" xr:uid="{F526E578-768F-4AD1-8CD2-7FE067CECB7A}"/>
    <cellStyle name="Output 2 13 2 2" xfId="22026" xr:uid="{4787C5AB-E865-4459-97CD-C5DCDA12DA10}"/>
    <cellStyle name="Output 2 13 3" xfId="22027" xr:uid="{B7B064F1-FF40-4A53-8E85-4D64A9B52E5E}"/>
    <cellStyle name="Output 2 13 3 2" xfId="22028" xr:uid="{6D5216BD-F0FF-48C4-846D-681252F614EA}"/>
    <cellStyle name="Output 2 13 4" xfId="22029" xr:uid="{B99C214A-E344-4AAA-A986-E3CAD64A9F3C}"/>
    <cellStyle name="Output 2 13 4 2" xfId="22030" xr:uid="{B18733D6-A2C4-4ADD-A87F-FA77CCC20272}"/>
    <cellStyle name="Output 2 13 5" xfId="22031" xr:uid="{2796025E-FE09-4B70-8292-26D9E77376A8}"/>
    <cellStyle name="Output 2 13 5 2" xfId="22032" xr:uid="{AEE3585B-594A-4472-B218-282C4F871A6F}"/>
    <cellStyle name="Output 2 13 6" xfId="22033" xr:uid="{79F26B52-D717-4FD4-94AC-785A0AFB1EB2}"/>
    <cellStyle name="Output 2 13 6 2" xfId="22034" xr:uid="{98BD31D5-34C2-45AD-A499-F9F4E2752733}"/>
    <cellStyle name="Output 2 13 7" xfId="22035" xr:uid="{3DCCC61F-4DB5-47E0-B3E3-F7C815B3B30B}"/>
    <cellStyle name="Output 2 13 7 2" xfId="22036" xr:uid="{D4C7091D-0561-4CF4-9CE7-D18631F4C89D}"/>
    <cellStyle name="Output 2 13 8" xfId="22037" xr:uid="{8D3D5E76-7A87-43AE-9D92-9D6CF6318A9D}"/>
    <cellStyle name="Output 2 13 8 2" xfId="22038" xr:uid="{A105E5AA-E350-4BD1-8070-9C907764C085}"/>
    <cellStyle name="Output 2 13 9" xfId="22039" xr:uid="{CC19324E-34C3-467F-8EDB-2B0E4450B189}"/>
    <cellStyle name="Output 2 13 9 2" xfId="22040" xr:uid="{E575DB65-2264-45C0-8E20-02149B779970}"/>
    <cellStyle name="Output 2 14" xfId="22041" xr:uid="{D2E0FC15-BEA8-4034-B03A-2799B5AE9A5F}"/>
    <cellStyle name="Output 2 14 10" xfId="22042" xr:uid="{D042DC30-F1D9-4507-9A9A-CA3920496498}"/>
    <cellStyle name="Output 2 14 10 2" xfId="22043" xr:uid="{A1231D73-DD2E-4646-B5AD-05A1059C9D9A}"/>
    <cellStyle name="Output 2 14 11" xfId="22044" xr:uid="{BFA3406C-451D-484F-A87C-84B6FED9A5D4}"/>
    <cellStyle name="Output 2 14 11 2" xfId="22045" xr:uid="{D6DEB54A-E0E4-4229-AF90-7D5C31BB34C1}"/>
    <cellStyle name="Output 2 14 12" xfId="22046" xr:uid="{7E240962-07E4-44BF-AF30-120F95A2668B}"/>
    <cellStyle name="Output 2 14 12 2" xfId="22047" xr:uid="{81DF289E-CCF5-40CD-8A0F-13C61DC00DF6}"/>
    <cellStyle name="Output 2 14 13" xfId="22048" xr:uid="{5FDFABA6-00B2-4227-BDF0-8E089687C6B2}"/>
    <cellStyle name="Output 2 14 13 2" xfId="22049" xr:uid="{7E42F0D6-BA86-4B47-8733-ACFAD7C95B32}"/>
    <cellStyle name="Output 2 14 14" xfId="22050" xr:uid="{D084EE8C-C9E2-40DC-9F9D-532F521F4E58}"/>
    <cellStyle name="Output 2 14 2" xfId="22051" xr:uid="{584E213E-F6BB-4A32-899E-712BD6B4DE87}"/>
    <cellStyle name="Output 2 14 2 2" xfId="22052" xr:uid="{079F7CC5-54A8-45F2-84E2-68D18926F2DE}"/>
    <cellStyle name="Output 2 14 3" xfId="22053" xr:uid="{9E900E3A-0E50-4BAA-A004-FAC115A53785}"/>
    <cellStyle name="Output 2 14 3 2" xfId="22054" xr:uid="{A926CC1D-C6AA-428B-9ABB-31099F7902A6}"/>
    <cellStyle name="Output 2 14 4" xfId="22055" xr:uid="{A08F45BB-4AB6-4792-BA55-72FDC9289A61}"/>
    <cellStyle name="Output 2 14 4 2" xfId="22056" xr:uid="{08E67FC1-0F9F-4CA2-B6E2-2F1D18AEDC91}"/>
    <cellStyle name="Output 2 14 5" xfId="22057" xr:uid="{8308B7E2-1DAA-4577-8E8F-5369B7962BB7}"/>
    <cellStyle name="Output 2 14 5 2" xfId="22058" xr:uid="{4997E0EA-5F4A-4152-9A3D-CE5A22C021F3}"/>
    <cellStyle name="Output 2 14 6" xfId="22059" xr:uid="{7F99FCA1-18B0-4711-9862-428CDBA1F661}"/>
    <cellStyle name="Output 2 14 6 2" xfId="22060" xr:uid="{72642BF4-FC50-457E-BDFF-6C195F9363B6}"/>
    <cellStyle name="Output 2 14 7" xfId="22061" xr:uid="{2EFD524E-44FE-4432-9B14-6F49C73FC305}"/>
    <cellStyle name="Output 2 14 7 2" xfId="22062" xr:uid="{7F344145-54BC-421F-90E0-86504A0E2D35}"/>
    <cellStyle name="Output 2 14 8" xfId="22063" xr:uid="{12D50CB1-4CB3-4D72-81BB-4737FF0A362F}"/>
    <cellStyle name="Output 2 14 8 2" xfId="22064" xr:uid="{2CD884F0-893C-43A3-85DE-7E642412FAC9}"/>
    <cellStyle name="Output 2 14 9" xfId="22065" xr:uid="{A6D8F77C-F182-4562-A06F-361DE8C24549}"/>
    <cellStyle name="Output 2 14 9 2" xfId="22066" xr:uid="{E6A317ED-1392-4BA6-B089-B22D9B299C52}"/>
    <cellStyle name="Output 2 15" xfId="22067" xr:uid="{46D2876A-12F1-4BA9-9FDE-88E1DEC6C49C}"/>
    <cellStyle name="Output 2 15 10" xfId="22068" xr:uid="{33A37117-C42E-4E45-9FC1-9B7220D9A702}"/>
    <cellStyle name="Output 2 15 10 2" xfId="22069" xr:uid="{D16159D4-ADCF-471E-BE03-6099FF035A4C}"/>
    <cellStyle name="Output 2 15 11" xfId="22070" xr:uid="{75915D9F-F364-46BE-BCFE-EBD74E9FAFC9}"/>
    <cellStyle name="Output 2 15 11 2" xfId="22071" xr:uid="{E1C8AEA2-A3C8-467B-8CCD-60FA5FBD7879}"/>
    <cellStyle name="Output 2 15 12" xfId="22072" xr:uid="{B2898B0F-6320-40C2-AC20-3F8BA7FA783D}"/>
    <cellStyle name="Output 2 15 12 2" xfId="22073" xr:uid="{735D00CA-F3B5-4A4B-98B3-6F2BA857F3DE}"/>
    <cellStyle name="Output 2 15 13" xfId="22074" xr:uid="{45C882B3-EFE7-4564-8AF8-DC3223899A4A}"/>
    <cellStyle name="Output 2 15 13 2" xfId="22075" xr:uid="{7A9BB3A2-7686-4ABC-9557-A61D620CEC8B}"/>
    <cellStyle name="Output 2 15 14" xfId="22076" xr:uid="{CC4C6C96-F350-4DD0-9BA8-254F2D6DD008}"/>
    <cellStyle name="Output 2 15 2" xfId="22077" xr:uid="{C645C3B7-61C5-4DBF-9F65-A76C5D314A13}"/>
    <cellStyle name="Output 2 15 2 2" xfId="22078" xr:uid="{E8EAA038-9C8A-4A4B-8293-E9BD8FA08C98}"/>
    <cellStyle name="Output 2 15 3" xfId="22079" xr:uid="{F15663C7-87C4-4239-A57C-7AFE05AE4E8E}"/>
    <cellStyle name="Output 2 15 3 2" xfId="22080" xr:uid="{2069F421-D166-4CEA-BBF8-970471691A3C}"/>
    <cellStyle name="Output 2 15 4" xfId="22081" xr:uid="{1F799FC5-4657-4C94-B99F-17F3F562454E}"/>
    <cellStyle name="Output 2 15 4 2" xfId="22082" xr:uid="{EC59A3A2-7B49-48C3-9DF3-C7667562D8C8}"/>
    <cellStyle name="Output 2 15 5" xfId="22083" xr:uid="{A6EB7F0E-AEB2-48FD-AF67-BFE245161153}"/>
    <cellStyle name="Output 2 15 5 2" xfId="22084" xr:uid="{37854CE1-D2BA-4B28-BF6B-BAD441DCE689}"/>
    <cellStyle name="Output 2 15 6" xfId="22085" xr:uid="{8688409F-855E-4AB7-B0E6-0037089F858D}"/>
    <cellStyle name="Output 2 15 6 2" xfId="22086" xr:uid="{FAA8D9E8-A664-452E-AD36-42A1EA95463A}"/>
    <cellStyle name="Output 2 15 7" xfId="22087" xr:uid="{0E652A26-E4F7-4FD5-8895-EAA586139F22}"/>
    <cellStyle name="Output 2 15 7 2" xfId="22088" xr:uid="{90C894BD-F822-4B61-B70C-E456F7EA8770}"/>
    <cellStyle name="Output 2 15 8" xfId="22089" xr:uid="{D1D99433-44E0-44FF-B4A0-5C4E953E8395}"/>
    <cellStyle name="Output 2 15 8 2" xfId="22090" xr:uid="{0A734105-8A64-485E-96F5-C913FAC5A103}"/>
    <cellStyle name="Output 2 15 9" xfId="22091" xr:uid="{97EAF155-455A-4DB2-85F7-9138CF1FF04F}"/>
    <cellStyle name="Output 2 15 9 2" xfId="22092" xr:uid="{551CB575-B80F-41C6-9A42-DDDAF6F9232B}"/>
    <cellStyle name="Output 2 16" xfId="22093" xr:uid="{73843C46-8FDD-4D2A-BE9D-0C8298DB42CE}"/>
    <cellStyle name="Output 2 16 10" xfId="22094" xr:uid="{D6EC9024-07CB-4EC2-9F03-D1C26DA447D0}"/>
    <cellStyle name="Output 2 16 10 2" xfId="22095" xr:uid="{3A3DE0D0-FE23-4B81-81EB-4360270D9D61}"/>
    <cellStyle name="Output 2 16 11" xfId="22096" xr:uid="{1B42D72F-712A-4E87-BA1C-007C09B01E92}"/>
    <cellStyle name="Output 2 16 11 2" xfId="22097" xr:uid="{126C10F1-3D8B-4784-9580-E5455EE85C0C}"/>
    <cellStyle name="Output 2 16 12" xfId="22098" xr:uid="{69277C38-9674-4CB1-AEC9-B756FDED4642}"/>
    <cellStyle name="Output 2 16 12 2" xfId="22099" xr:uid="{C4014FE9-3299-4E73-9FA3-7BB707B7EB43}"/>
    <cellStyle name="Output 2 16 13" xfId="22100" xr:uid="{E65A32DE-388A-4D31-80BF-720471DC73CB}"/>
    <cellStyle name="Output 2 16 13 2" xfId="22101" xr:uid="{9B03870E-86A4-4CA2-A405-A2A10FF76A42}"/>
    <cellStyle name="Output 2 16 14" xfId="22102" xr:uid="{825B7DFC-8773-4354-9DE2-299108AB40B5}"/>
    <cellStyle name="Output 2 16 2" xfId="22103" xr:uid="{B8CF8924-BA39-4BEC-A559-343966AF16E0}"/>
    <cellStyle name="Output 2 16 2 2" xfId="22104" xr:uid="{D39E105C-6462-4AC1-AC81-B2B8685071E1}"/>
    <cellStyle name="Output 2 16 3" xfId="22105" xr:uid="{FFF65F2F-9DE5-4DB6-9D8F-49EA9ED4C7FE}"/>
    <cellStyle name="Output 2 16 3 2" xfId="22106" xr:uid="{D8900185-88C2-4D91-8448-61F76F4CA32C}"/>
    <cellStyle name="Output 2 16 4" xfId="22107" xr:uid="{1CD41013-6F8E-40B1-A203-DB2B16186144}"/>
    <cellStyle name="Output 2 16 4 2" xfId="22108" xr:uid="{E62A6650-63A4-4E44-AD9C-CE6B79C63CBD}"/>
    <cellStyle name="Output 2 16 5" xfId="22109" xr:uid="{7BE0B230-055E-479E-A84F-E89873C946AC}"/>
    <cellStyle name="Output 2 16 5 2" xfId="22110" xr:uid="{43BBBCD8-98A8-452E-A87F-E1C8228D2D81}"/>
    <cellStyle name="Output 2 16 6" xfId="22111" xr:uid="{78B54648-573B-4246-A8DB-A8F2BF50FF87}"/>
    <cellStyle name="Output 2 16 6 2" xfId="22112" xr:uid="{FC2617BD-52C7-47DE-AB6E-5CC55FDFEC66}"/>
    <cellStyle name="Output 2 16 7" xfId="22113" xr:uid="{B91A6772-9D00-4787-8BEC-3318276F10B9}"/>
    <cellStyle name="Output 2 16 7 2" xfId="22114" xr:uid="{F2293C01-2919-4462-884C-1B22C1495A42}"/>
    <cellStyle name="Output 2 16 8" xfId="22115" xr:uid="{A4299075-C96F-49E5-9B45-9524F61E2B22}"/>
    <cellStyle name="Output 2 16 8 2" xfId="22116" xr:uid="{F284EDB0-DF63-4418-8F99-3BAD3AA8DDF9}"/>
    <cellStyle name="Output 2 16 9" xfId="22117" xr:uid="{E700E40B-2D9A-40BB-9D21-729B7C0F38D4}"/>
    <cellStyle name="Output 2 16 9 2" xfId="22118" xr:uid="{139C2FDD-2D5E-438F-9442-691F8280810F}"/>
    <cellStyle name="Output 2 17" xfId="22119" xr:uid="{3B27FCBA-8FCD-44D4-989F-7E5EB78B5971}"/>
    <cellStyle name="Output 2 17 10" xfId="22120" xr:uid="{D087D7AF-DE27-4C69-B99C-01BBE681598D}"/>
    <cellStyle name="Output 2 17 10 2" xfId="22121" xr:uid="{2C76C549-49D9-4437-B2BB-F2C558BAB1FE}"/>
    <cellStyle name="Output 2 17 11" xfId="22122" xr:uid="{C20B094E-70E1-4753-AA9A-B7FB96074DE0}"/>
    <cellStyle name="Output 2 17 11 2" xfId="22123" xr:uid="{C1854E22-D4BA-493D-96C3-293140377DE9}"/>
    <cellStyle name="Output 2 17 12" xfId="22124" xr:uid="{A91B96AE-C5AE-4211-9A69-064FE176FD91}"/>
    <cellStyle name="Output 2 17 12 2" xfId="22125" xr:uid="{5D21D16B-B8F3-40F6-ABDD-7A836B48E673}"/>
    <cellStyle name="Output 2 17 13" xfId="22126" xr:uid="{1F781724-23AA-4437-B155-852E8B375928}"/>
    <cellStyle name="Output 2 17 13 2" xfId="22127" xr:uid="{B0087A5B-E3E2-4A44-96F5-5A26BCC2F094}"/>
    <cellStyle name="Output 2 17 14" xfId="22128" xr:uid="{7D5ED445-B9FC-4AB7-803D-87C7B0B197E4}"/>
    <cellStyle name="Output 2 17 2" xfId="22129" xr:uid="{64A2D728-AD29-4D6B-83A3-0942C0509B0E}"/>
    <cellStyle name="Output 2 17 2 2" xfId="22130" xr:uid="{3D4137BC-2ECA-42AA-A3B9-7E5CD32A0FE4}"/>
    <cellStyle name="Output 2 17 3" xfId="22131" xr:uid="{5D9E833F-04B2-401B-AD46-E0B65119387E}"/>
    <cellStyle name="Output 2 17 3 2" xfId="22132" xr:uid="{B9C31641-A396-4374-BD70-2FECCF0A9018}"/>
    <cellStyle name="Output 2 17 4" xfId="22133" xr:uid="{BEF90AB7-2B9F-4D9E-ACF5-95BE4F4CADA7}"/>
    <cellStyle name="Output 2 17 4 2" xfId="22134" xr:uid="{9E58AD5D-55A5-4466-B15E-FF475C3FD83F}"/>
    <cellStyle name="Output 2 17 5" xfId="22135" xr:uid="{0F425CE0-971F-4BF6-A0E6-AFD74870CD91}"/>
    <cellStyle name="Output 2 17 5 2" xfId="22136" xr:uid="{D806A4D8-F42D-44B0-887E-324BF3FBA1A6}"/>
    <cellStyle name="Output 2 17 6" xfId="22137" xr:uid="{0EB473FE-AA3C-4D11-B311-FA4B00D046BE}"/>
    <cellStyle name="Output 2 17 6 2" xfId="22138" xr:uid="{3AA1C6C9-ECA3-4FFA-B62D-89AE700A4AB5}"/>
    <cellStyle name="Output 2 17 7" xfId="22139" xr:uid="{6094192E-6B3B-45FD-B912-DA1B58BD88D4}"/>
    <cellStyle name="Output 2 17 7 2" xfId="22140" xr:uid="{4C93A38F-C597-41C1-9C5B-B03FE02ED26A}"/>
    <cellStyle name="Output 2 17 8" xfId="22141" xr:uid="{F0DB959A-8801-45CC-B2BD-2D2537D62245}"/>
    <cellStyle name="Output 2 17 8 2" xfId="22142" xr:uid="{4374E3BB-6A28-4773-B160-AE948A581FD4}"/>
    <cellStyle name="Output 2 17 9" xfId="22143" xr:uid="{5261F903-05B6-44D2-BD07-96E462320232}"/>
    <cellStyle name="Output 2 17 9 2" xfId="22144" xr:uid="{340F8850-DFC5-4887-9BF1-3DB1794384A3}"/>
    <cellStyle name="Output 2 18" xfId="22145" xr:uid="{17916CE4-ECDE-4641-847B-1856FC88AD36}"/>
    <cellStyle name="Output 2 18 10" xfId="22146" xr:uid="{22C6E4A4-F8AB-4E8C-8A5D-14380C2BAC4A}"/>
    <cellStyle name="Output 2 18 10 2" xfId="22147" xr:uid="{E16DD6B9-304E-4D3E-BE75-38FF0E78273A}"/>
    <cellStyle name="Output 2 18 11" xfId="22148" xr:uid="{723C0865-53E9-491F-ABF7-67B3A5F21959}"/>
    <cellStyle name="Output 2 18 11 2" xfId="22149" xr:uid="{71820E36-3BB4-4C8D-BA59-C70CD83D510E}"/>
    <cellStyle name="Output 2 18 12" xfId="22150" xr:uid="{588AD797-0DCD-406B-9EBB-0FA7CC1DF3F7}"/>
    <cellStyle name="Output 2 18 12 2" xfId="22151" xr:uid="{9B15302C-13FA-44CD-BE0A-0BD9A8A578CF}"/>
    <cellStyle name="Output 2 18 13" xfId="22152" xr:uid="{FFDBFC65-D716-4D9E-A796-440BC238B541}"/>
    <cellStyle name="Output 2 18 13 2" xfId="22153" xr:uid="{56858E85-47CE-417E-BC9E-897090CA6D0F}"/>
    <cellStyle name="Output 2 18 14" xfId="22154" xr:uid="{4407C15A-2EDE-4499-8D2F-82BE21C55A91}"/>
    <cellStyle name="Output 2 18 2" xfId="22155" xr:uid="{EA0E28FB-C851-446B-A3FE-1D977E326C77}"/>
    <cellStyle name="Output 2 18 2 2" xfId="22156" xr:uid="{C462EF32-B3FB-4851-AD47-5E76A21DE7E5}"/>
    <cellStyle name="Output 2 18 3" xfId="22157" xr:uid="{9E565EC3-C57F-4618-A2BE-77FC308F6923}"/>
    <cellStyle name="Output 2 18 3 2" xfId="22158" xr:uid="{CF31FB71-102B-406D-B130-CC6818A9D921}"/>
    <cellStyle name="Output 2 18 4" xfId="22159" xr:uid="{88420D2E-1CE6-4AE9-B94D-A7F8F6DA1840}"/>
    <cellStyle name="Output 2 18 4 2" xfId="22160" xr:uid="{B3EBC210-DB46-4005-AE2C-8F39C0DD99C5}"/>
    <cellStyle name="Output 2 18 5" xfId="22161" xr:uid="{E7DD7467-F2AB-4555-A748-95A95C755F4C}"/>
    <cellStyle name="Output 2 18 5 2" xfId="22162" xr:uid="{520F75C8-6B48-4026-87C0-EDE9164D9AA2}"/>
    <cellStyle name="Output 2 18 6" xfId="22163" xr:uid="{04E414D6-C115-4207-ACE8-6215C4B36B92}"/>
    <cellStyle name="Output 2 18 6 2" xfId="22164" xr:uid="{389D2C2C-1CF8-4054-95EE-19384A937B24}"/>
    <cellStyle name="Output 2 18 7" xfId="22165" xr:uid="{ED47F2CF-C5C3-4E1D-A81A-BEE5E8EEA786}"/>
    <cellStyle name="Output 2 18 7 2" xfId="22166" xr:uid="{6AF59AEA-027A-4005-8E9A-5F9B5FEDE63D}"/>
    <cellStyle name="Output 2 18 8" xfId="22167" xr:uid="{5C643591-2ED5-444A-A3A8-89F84E48F687}"/>
    <cellStyle name="Output 2 18 8 2" xfId="22168" xr:uid="{B8E88E07-0A15-4962-9F35-C31ECE88919D}"/>
    <cellStyle name="Output 2 18 9" xfId="22169" xr:uid="{9336C4DB-6CA8-482C-910F-0803BF58127D}"/>
    <cellStyle name="Output 2 18 9 2" xfId="22170" xr:uid="{B2559651-0C94-4E8A-88EB-FBA76406C108}"/>
    <cellStyle name="Output 2 19" xfId="22171" xr:uid="{014E4A39-D21F-4592-AF32-C722EE775FC2}"/>
    <cellStyle name="Output 2 19 10" xfId="22172" xr:uid="{AB0BFE1E-AD2B-4B85-B5EB-E25ACA845FC8}"/>
    <cellStyle name="Output 2 19 10 2" xfId="22173" xr:uid="{A36419EF-9DEA-4C2A-95A7-704BFCCA3CCE}"/>
    <cellStyle name="Output 2 19 11" xfId="22174" xr:uid="{455CC1DA-3D6A-4533-940F-1BFBB32BE30F}"/>
    <cellStyle name="Output 2 19 11 2" xfId="22175" xr:uid="{0899D3F8-D68F-427C-BB49-493A99511EDC}"/>
    <cellStyle name="Output 2 19 12" xfId="22176" xr:uid="{D6AF297F-2BE9-49D4-97F0-E61BEE439E88}"/>
    <cellStyle name="Output 2 19 12 2" xfId="22177" xr:uid="{7C51AE66-F9EF-49D0-9443-89760AAD6667}"/>
    <cellStyle name="Output 2 19 13" xfId="22178" xr:uid="{48012A62-8AC5-45B6-9866-E6F990C4B78B}"/>
    <cellStyle name="Output 2 19 13 2" xfId="22179" xr:uid="{306D470F-7F10-41A2-A9F0-FBC5435CC5EF}"/>
    <cellStyle name="Output 2 19 14" xfId="22180" xr:uid="{55CA2937-77E1-45D9-8DAA-FFD6B1A9D4FA}"/>
    <cellStyle name="Output 2 19 2" xfId="22181" xr:uid="{27784188-8C9B-485A-8A08-DF3C67C919BC}"/>
    <cellStyle name="Output 2 19 2 2" xfId="22182" xr:uid="{A69AA580-ECA1-4998-AFE3-E2FB70E1068C}"/>
    <cellStyle name="Output 2 19 3" xfId="22183" xr:uid="{28E78C99-FA97-4449-A560-649AFEC8C6C4}"/>
    <cellStyle name="Output 2 19 3 2" xfId="22184" xr:uid="{80D3FA0E-77CB-46A7-B281-D82643102C3C}"/>
    <cellStyle name="Output 2 19 4" xfId="22185" xr:uid="{27FBC147-C235-4C13-88BB-E44C7E486B6A}"/>
    <cellStyle name="Output 2 19 4 2" xfId="22186" xr:uid="{7D2591B5-C9AC-4BA9-9BB3-CCD828817725}"/>
    <cellStyle name="Output 2 19 5" xfId="22187" xr:uid="{C0B2BEFA-9E72-4F4F-BD1B-64D0E76931B6}"/>
    <cellStyle name="Output 2 19 5 2" xfId="22188" xr:uid="{4BC08B0D-2295-432E-95F3-5FB2A8F84EF0}"/>
    <cellStyle name="Output 2 19 6" xfId="22189" xr:uid="{E8DC6150-5BAE-4329-A912-66A54F580CD7}"/>
    <cellStyle name="Output 2 19 6 2" xfId="22190" xr:uid="{4BB3A38F-8563-40EE-B79F-362540262C97}"/>
    <cellStyle name="Output 2 19 7" xfId="22191" xr:uid="{BB2FB93D-1686-4916-B620-D209C992894F}"/>
    <cellStyle name="Output 2 19 7 2" xfId="22192" xr:uid="{FC22166E-C417-4745-AD60-12708C75BA8E}"/>
    <cellStyle name="Output 2 19 8" xfId="22193" xr:uid="{FA4CA436-D52A-40C3-8872-5B819971CC5C}"/>
    <cellStyle name="Output 2 19 8 2" xfId="22194" xr:uid="{0B27B9CE-278C-46A4-84CA-7D93C6BA8AF8}"/>
    <cellStyle name="Output 2 19 9" xfId="22195" xr:uid="{86B93FDF-56F5-419A-8271-6A0A2454D057}"/>
    <cellStyle name="Output 2 19 9 2" xfId="22196" xr:uid="{C630D0B0-A53F-4A00-B5FA-ED3169EF544C}"/>
    <cellStyle name="Output 2 2" xfId="22197" xr:uid="{47BDFEBF-2679-4537-8533-92F834C58382}"/>
    <cellStyle name="Output 2 2 10" xfId="22198" xr:uid="{2BB00F60-B943-44D4-8896-D8AC73E5B485}"/>
    <cellStyle name="Output 2 2 10 2" xfId="22199" xr:uid="{7E1B2D56-5C1C-4C56-9C62-5892E88DDAFC}"/>
    <cellStyle name="Output 2 2 11" xfId="22200" xr:uid="{15E77AE1-FD85-44E9-9A1A-D9FC0F1D17E7}"/>
    <cellStyle name="Output 2 2 11 2" xfId="22201" xr:uid="{2B1D14F1-A98E-445C-8F06-67FE73BDE608}"/>
    <cellStyle name="Output 2 2 12" xfId="22202" xr:uid="{5D9D89A8-91FC-45AC-BD2F-F5CDBDB8531E}"/>
    <cellStyle name="Output 2 2 12 2" xfId="22203" xr:uid="{9CA6C2C8-80E4-4B40-A33D-62CBBCFAC3F4}"/>
    <cellStyle name="Output 2 2 13" xfId="22204" xr:uid="{D27FCB5F-46C1-43EC-883B-8C4491DBE543}"/>
    <cellStyle name="Output 2 2 13 2" xfId="22205" xr:uid="{5093A369-69D5-4C3D-968D-63075B0191C0}"/>
    <cellStyle name="Output 2 2 2" xfId="22206" xr:uid="{4CD30296-86F3-4326-9FC4-818A306C5CF3}"/>
    <cellStyle name="Output 2 2 3" xfId="22207" xr:uid="{C9C76091-78D7-4B1D-B99A-AE41A3988305}"/>
    <cellStyle name="Output 2 2 3 2" xfId="22208" xr:uid="{C86A4FD3-AA47-4C56-BA02-D3B382B25CBB}"/>
    <cellStyle name="Output 2 2 4" xfId="22209" xr:uid="{A765621E-EF56-4F73-878F-16129E20EC93}"/>
    <cellStyle name="Output 2 2 4 2" xfId="22210" xr:uid="{F3C11E20-1E4B-465D-8BC1-4BA7D87A5E0F}"/>
    <cellStyle name="Output 2 2 5" xfId="22211" xr:uid="{554AE726-12D5-4E44-8F51-45EF2D71BAD6}"/>
    <cellStyle name="Output 2 2 5 2" xfId="22212" xr:uid="{92FF793C-5F34-4856-846F-0BB386212F94}"/>
    <cellStyle name="Output 2 2 6" xfId="22213" xr:uid="{B6F394F4-E028-4DD6-960F-44363817ED2C}"/>
    <cellStyle name="Output 2 2 6 2" xfId="22214" xr:uid="{F659A5A7-8697-47CE-8CE6-D17879F7E9B3}"/>
    <cellStyle name="Output 2 2 7" xfId="22215" xr:uid="{AAABA1D8-7BB5-4C7B-9CE6-071EDDCFF184}"/>
    <cellStyle name="Output 2 2 7 2" xfId="22216" xr:uid="{61C814A1-1203-467D-AF42-7A76BCE848DB}"/>
    <cellStyle name="Output 2 2 8" xfId="22217" xr:uid="{30CEBD13-B019-4582-9BE1-0564AE5AA137}"/>
    <cellStyle name="Output 2 2 8 2" xfId="22218" xr:uid="{FACEE94A-A378-4A51-AD0E-7A99DD073FAF}"/>
    <cellStyle name="Output 2 2 9" xfId="22219" xr:uid="{2204750C-259A-41C9-A68E-B3D5DBE472F8}"/>
    <cellStyle name="Output 2 2 9 2" xfId="22220" xr:uid="{822FA807-01FE-4521-A962-245EC1C30225}"/>
    <cellStyle name="Output 2 20" xfId="22221" xr:uid="{1B0F0025-D6B2-417F-842F-6DF6F09BECB1}"/>
    <cellStyle name="Output 2 20 10" xfId="22222" xr:uid="{F9E3BF82-2BE5-4743-BA45-94ED8CD4F38D}"/>
    <cellStyle name="Output 2 20 10 2" xfId="22223" xr:uid="{7E801803-F53C-4C73-A372-A03E20156A85}"/>
    <cellStyle name="Output 2 20 11" xfId="22224" xr:uid="{59E6CE9D-1484-483B-BF0C-F278855ED105}"/>
    <cellStyle name="Output 2 20 11 2" xfId="22225" xr:uid="{D53A123D-F588-4934-B8D9-E7382DE64049}"/>
    <cellStyle name="Output 2 20 12" xfId="22226" xr:uid="{E57FF161-F3D1-4E3A-8579-FB1A14B81C49}"/>
    <cellStyle name="Output 2 20 12 2" xfId="22227" xr:uid="{797CD03E-2E1E-402C-852E-931D8DFBD217}"/>
    <cellStyle name="Output 2 20 13" xfId="22228" xr:uid="{5B098C5C-2674-4E77-85EE-707212F43393}"/>
    <cellStyle name="Output 2 20 13 2" xfId="22229" xr:uid="{A4C8B71D-C6A6-4B3F-9DFF-FDF6417E7BA9}"/>
    <cellStyle name="Output 2 20 14" xfId="22230" xr:uid="{B76A0BB4-5842-4D98-ACF5-77013FA4067D}"/>
    <cellStyle name="Output 2 20 2" xfId="22231" xr:uid="{9FC56F22-58B6-4792-B67D-E618966943A9}"/>
    <cellStyle name="Output 2 20 2 2" xfId="22232" xr:uid="{5EE1C7D6-F795-4BE3-B379-20A927A00FC9}"/>
    <cellStyle name="Output 2 20 3" xfId="22233" xr:uid="{AB8FB401-64F7-4F40-BEFC-3FF760EDDB3D}"/>
    <cellStyle name="Output 2 20 3 2" xfId="22234" xr:uid="{710604AD-9888-4C2C-A4DF-C7565BFEA174}"/>
    <cellStyle name="Output 2 20 4" xfId="22235" xr:uid="{9CE1DCC5-426B-4AE6-AF44-9A9E3F0C62DF}"/>
    <cellStyle name="Output 2 20 4 2" xfId="22236" xr:uid="{8BD08085-C909-4765-B3B4-5A973FC83639}"/>
    <cellStyle name="Output 2 20 5" xfId="22237" xr:uid="{6E213F37-6D99-40F4-85B5-3F723A444EBE}"/>
    <cellStyle name="Output 2 20 5 2" xfId="22238" xr:uid="{2E6F0E20-B999-4F27-AE8E-CCA0A7FCDC9F}"/>
    <cellStyle name="Output 2 20 6" xfId="22239" xr:uid="{BE0FDF4A-8C84-435D-A4EF-E29D8C2ACFC8}"/>
    <cellStyle name="Output 2 20 6 2" xfId="22240" xr:uid="{E669BABF-B6D5-49DA-83EC-302AB7B0E54A}"/>
    <cellStyle name="Output 2 20 7" xfId="22241" xr:uid="{034214BC-EC18-45C7-BD92-5308F0D360F2}"/>
    <cellStyle name="Output 2 20 7 2" xfId="22242" xr:uid="{DAAA9309-201E-44C1-8330-93EDACC16A72}"/>
    <cellStyle name="Output 2 20 8" xfId="22243" xr:uid="{8B9237BC-0FEB-4E48-8DB1-8C4280CA32BD}"/>
    <cellStyle name="Output 2 20 8 2" xfId="22244" xr:uid="{6E5AD845-66D9-44D3-A54A-116135E24829}"/>
    <cellStyle name="Output 2 20 9" xfId="22245" xr:uid="{42A7BCE1-AB73-442D-A74A-0CBC2E06DDFB}"/>
    <cellStyle name="Output 2 20 9 2" xfId="22246" xr:uid="{03116343-6717-42A2-829B-DC1156C3924F}"/>
    <cellStyle name="Output 2 21" xfId="22247" xr:uid="{266F52AF-9D82-4756-8670-79758A42BAD8}"/>
    <cellStyle name="Output 2 21 10" xfId="22248" xr:uid="{55B52889-CAE9-47BA-84F1-E76D55E2F5F5}"/>
    <cellStyle name="Output 2 21 10 2" xfId="22249" xr:uid="{11770F7F-3D0C-4F5B-B2BA-5D4A88571984}"/>
    <cellStyle name="Output 2 21 11" xfId="22250" xr:uid="{9181E164-9CFB-43B0-A77F-4A4A6E187A9A}"/>
    <cellStyle name="Output 2 21 11 2" xfId="22251" xr:uid="{E6D11890-2332-4929-96A4-8405518984E6}"/>
    <cellStyle name="Output 2 21 12" xfId="22252" xr:uid="{E868A30A-0424-475B-8A1D-D8FE0AC821D3}"/>
    <cellStyle name="Output 2 21 12 2" xfId="22253" xr:uid="{3B7B9824-CA45-4D06-956C-5E03ECDC85F0}"/>
    <cellStyle name="Output 2 21 13" xfId="22254" xr:uid="{58FD0087-B14C-4A56-99B2-33DD560D4CF3}"/>
    <cellStyle name="Output 2 21 13 2" xfId="22255" xr:uid="{9099A797-3DA3-46DC-B369-094D9DDD927E}"/>
    <cellStyle name="Output 2 21 14" xfId="22256" xr:uid="{1EC7E34F-8F70-4326-BFA9-2CD71E698C2F}"/>
    <cellStyle name="Output 2 21 2" xfId="22257" xr:uid="{0EC61FB2-D9BF-48AC-965D-8F507694B736}"/>
    <cellStyle name="Output 2 21 2 2" xfId="22258" xr:uid="{C5D2DD5A-49B4-457D-ABBC-383C41A84C4C}"/>
    <cellStyle name="Output 2 21 3" xfId="22259" xr:uid="{AE7645B5-F979-4AC3-851C-AF76BD912459}"/>
    <cellStyle name="Output 2 21 3 2" xfId="22260" xr:uid="{82833130-2973-48AD-8F79-6C2C81C5504E}"/>
    <cellStyle name="Output 2 21 4" xfId="22261" xr:uid="{AB0DB673-5D6B-4A34-89A0-506E9B68115B}"/>
    <cellStyle name="Output 2 21 4 2" xfId="22262" xr:uid="{B4F5F10C-6BB6-4D08-81D5-2222FD193636}"/>
    <cellStyle name="Output 2 21 5" xfId="22263" xr:uid="{FE8C7C6F-E26D-4E46-90A4-D92BFAFA5281}"/>
    <cellStyle name="Output 2 21 5 2" xfId="22264" xr:uid="{54BB1919-706D-4398-9B8D-2D0B5619544D}"/>
    <cellStyle name="Output 2 21 6" xfId="22265" xr:uid="{0B43F6A1-2F61-41FC-ADB4-0C1A0F58F389}"/>
    <cellStyle name="Output 2 21 6 2" xfId="22266" xr:uid="{88336D4E-0DB9-497D-8B53-BA1A1B58E2DB}"/>
    <cellStyle name="Output 2 21 7" xfId="22267" xr:uid="{0084152F-18EA-4343-922E-EA6940101444}"/>
    <cellStyle name="Output 2 21 7 2" xfId="22268" xr:uid="{27A0C6EB-2700-4A88-BC3F-140EFA4B2C7C}"/>
    <cellStyle name="Output 2 21 8" xfId="22269" xr:uid="{5EFDBFDF-5FD7-44C7-979D-27C9186DBEC4}"/>
    <cellStyle name="Output 2 21 8 2" xfId="22270" xr:uid="{569DF845-071F-4F02-B003-CE15F33B849E}"/>
    <cellStyle name="Output 2 21 9" xfId="22271" xr:uid="{8814B32E-BC76-4E3A-B994-48D3555AD86C}"/>
    <cellStyle name="Output 2 21 9 2" xfId="22272" xr:uid="{AE18BA71-E81E-4EE7-9B5D-568FB7F6B261}"/>
    <cellStyle name="Output 2 22" xfId="22273" xr:uid="{D149BBBB-4534-4D4E-8FCF-982C8F46C49E}"/>
    <cellStyle name="Output 2 22 10" xfId="22274" xr:uid="{80BC3052-B29C-4A0F-ABD5-80838ED64A01}"/>
    <cellStyle name="Output 2 22 10 2" xfId="22275" xr:uid="{DBC19DAA-B909-4FA8-8368-A1097325EF2C}"/>
    <cellStyle name="Output 2 22 11" xfId="22276" xr:uid="{8BD27DD9-37AD-41BE-92C0-65179DDB5CDF}"/>
    <cellStyle name="Output 2 22 11 2" xfId="22277" xr:uid="{91C17CB8-6EA9-44F6-BAB0-60E9BFCB84EA}"/>
    <cellStyle name="Output 2 22 12" xfId="22278" xr:uid="{9DFA1ACB-FAC1-4D9B-84E3-8460F1A9A843}"/>
    <cellStyle name="Output 2 22 12 2" xfId="22279" xr:uid="{8F57CBA1-0824-4CE0-90A7-2036C2A17F49}"/>
    <cellStyle name="Output 2 22 13" xfId="22280" xr:uid="{45A42C9D-DF94-4FE5-8AE3-CD66857167A7}"/>
    <cellStyle name="Output 2 22 13 2" xfId="22281" xr:uid="{29051170-29E2-49DB-BC77-F7DBE0F4C46B}"/>
    <cellStyle name="Output 2 22 14" xfId="22282" xr:uid="{60AC5779-E700-4EF5-BFE2-A32406248531}"/>
    <cellStyle name="Output 2 22 2" xfId="22283" xr:uid="{5ED03ADB-3A79-420E-994F-4D3DC71DCB18}"/>
    <cellStyle name="Output 2 22 2 2" xfId="22284" xr:uid="{7EE62DCA-42D2-4FCA-B64B-2A403131E8A7}"/>
    <cellStyle name="Output 2 22 3" xfId="22285" xr:uid="{FFDEDEF4-4E49-4996-B681-529235F14BD6}"/>
    <cellStyle name="Output 2 22 3 2" xfId="22286" xr:uid="{10CE4FF3-2255-481A-A1BB-F747052AC952}"/>
    <cellStyle name="Output 2 22 4" xfId="22287" xr:uid="{CB01B463-2BBC-40E3-9E4F-400476E33967}"/>
    <cellStyle name="Output 2 22 4 2" xfId="22288" xr:uid="{4ABC6CCC-417C-4F82-AB35-41456A808F1F}"/>
    <cellStyle name="Output 2 22 5" xfId="22289" xr:uid="{78DBDEC6-E6F5-4CBA-8DF3-2DCC416BC670}"/>
    <cellStyle name="Output 2 22 5 2" xfId="22290" xr:uid="{9BD3A4C3-8D79-440C-A195-317D74B4DA5F}"/>
    <cellStyle name="Output 2 22 6" xfId="22291" xr:uid="{A7BE0C38-91FC-4718-A1B0-98E6DFC5A3C1}"/>
    <cellStyle name="Output 2 22 6 2" xfId="22292" xr:uid="{BDD9AB57-F6B5-4E1E-B438-64A0F37A4D2A}"/>
    <cellStyle name="Output 2 22 7" xfId="22293" xr:uid="{E9DCAC8E-E1D3-4D15-8D6D-95343ED50934}"/>
    <cellStyle name="Output 2 22 7 2" xfId="22294" xr:uid="{FF6F6761-313B-4800-BB02-1C93F8F65DF9}"/>
    <cellStyle name="Output 2 22 8" xfId="22295" xr:uid="{C12A2CB4-A79D-4740-866F-85CAB98E9C98}"/>
    <cellStyle name="Output 2 22 8 2" xfId="22296" xr:uid="{8BCB7472-0422-4B9C-82FC-0F8816C979FF}"/>
    <cellStyle name="Output 2 22 9" xfId="22297" xr:uid="{329228AD-5CD8-4857-813B-CA02603F4C2A}"/>
    <cellStyle name="Output 2 22 9 2" xfId="22298" xr:uid="{1981C521-8828-4D74-8E13-3636FE29DE14}"/>
    <cellStyle name="Output 2 23" xfId="22299" xr:uid="{4BD94CC0-1EC6-46AC-B19D-97F59B7C1D6D}"/>
    <cellStyle name="Output 2 23 10" xfId="22300" xr:uid="{D032AE2A-DB4F-4AC5-A72C-117D2798E98D}"/>
    <cellStyle name="Output 2 23 10 2" xfId="22301" xr:uid="{C299C54D-44A1-4FB2-B510-783D0F9FF9D6}"/>
    <cellStyle name="Output 2 23 11" xfId="22302" xr:uid="{8E8617DE-888B-49B3-9845-43C71072D225}"/>
    <cellStyle name="Output 2 23 11 2" xfId="22303" xr:uid="{9E5135D0-DD6F-4B2B-B9D0-2E4000749C88}"/>
    <cellStyle name="Output 2 23 12" xfId="22304" xr:uid="{1867FF88-5360-46A0-BE31-C8858D018498}"/>
    <cellStyle name="Output 2 23 12 2" xfId="22305" xr:uid="{7500055F-7AAA-4AD0-8511-BA41DAD7B2DD}"/>
    <cellStyle name="Output 2 23 13" xfId="22306" xr:uid="{FAC1E5D7-6D54-4AA3-A260-2039793AEA03}"/>
    <cellStyle name="Output 2 23 13 2" xfId="22307" xr:uid="{9E8ECA76-C9E4-43C2-8C7F-312606F3BB2C}"/>
    <cellStyle name="Output 2 23 14" xfId="22308" xr:uid="{49262C51-0911-4AF2-9F9B-84888E68F1A4}"/>
    <cellStyle name="Output 2 23 2" xfId="22309" xr:uid="{2D7F7D8E-852C-4FED-B23C-0AC3A4E91853}"/>
    <cellStyle name="Output 2 23 2 2" xfId="22310" xr:uid="{6D23D92C-F8DA-4F7A-ABED-72F3A51D311F}"/>
    <cellStyle name="Output 2 23 3" xfId="22311" xr:uid="{31F9DADB-3E75-4B3B-B27D-EF00DC7D9512}"/>
    <cellStyle name="Output 2 23 3 2" xfId="22312" xr:uid="{A721BF88-29AC-4010-9881-BAE23B928620}"/>
    <cellStyle name="Output 2 23 4" xfId="22313" xr:uid="{0C0824DF-FC92-472D-8AB2-31F3477D5339}"/>
    <cellStyle name="Output 2 23 4 2" xfId="22314" xr:uid="{4B9EA4AE-4F9F-4C3F-9FB6-5750D705D978}"/>
    <cellStyle name="Output 2 23 5" xfId="22315" xr:uid="{0A79ED34-DCF0-4C49-85C3-8B80F0C98F25}"/>
    <cellStyle name="Output 2 23 5 2" xfId="22316" xr:uid="{968A57FB-5060-4E08-A188-2C1C558883DA}"/>
    <cellStyle name="Output 2 23 6" xfId="22317" xr:uid="{DC56F368-3045-48DF-AEC5-21BFEB3EEAE2}"/>
    <cellStyle name="Output 2 23 6 2" xfId="22318" xr:uid="{1C5543A3-17E5-4A53-9BC8-5AEF24997BF6}"/>
    <cellStyle name="Output 2 23 7" xfId="22319" xr:uid="{D87C6F1F-BF33-47B5-AC25-B4B07ECD29CC}"/>
    <cellStyle name="Output 2 23 7 2" xfId="22320" xr:uid="{129D814F-9A4A-4173-91A7-311E9E0CA370}"/>
    <cellStyle name="Output 2 23 8" xfId="22321" xr:uid="{719549A4-DF99-41A7-AF52-C645E88995B0}"/>
    <cellStyle name="Output 2 23 8 2" xfId="22322" xr:uid="{BD9E1CFF-E400-4715-93C6-87583C226C21}"/>
    <cellStyle name="Output 2 23 9" xfId="22323" xr:uid="{DC1B0E87-E2E1-4757-8ED7-2724B73B22EF}"/>
    <cellStyle name="Output 2 23 9 2" xfId="22324" xr:uid="{D11EE964-A93D-482F-8DB1-9D0781213AF3}"/>
    <cellStyle name="Output 2 24" xfId="22325" xr:uid="{341B2BD7-EF54-4CE0-8429-3C460E9E6E4D}"/>
    <cellStyle name="Output 2 24 10" xfId="22326" xr:uid="{0AB6BACF-0AF4-491E-A556-3B59E2C2871E}"/>
    <cellStyle name="Output 2 24 10 2" xfId="22327" xr:uid="{8EF2948A-8724-4605-BBB3-CC24BC8DC6D2}"/>
    <cellStyle name="Output 2 24 11" xfId="22328" xr:uid="{5B63CC7A-2CFA-4E4A-98DF-74AE420A57DC}"/>
    <cellStyle name="Output 2 24 11 2" xfId="22329" xr:uid="{E641CEC1-F3F2-4F2D-AB88-32D74831AAEC}"/>
    <cellStyle name="Output 2 24 12" xfId="22330" xr:uid="{3CFEAA0A-CE40-4C1B-844E-11EFC83474A1}"/>
    <cellStyle name="Output 2 24 12 2" xfId="22331" xr:uid="{725A3587-B76A-43EB-A41C-C7E3A12DC17C}"/>
    <cellStyle name="Output 2 24 13" xfId="22332" xr:uid="{42597D32-7FE0-43EA-B016-A51730661CAF}"/>
    <cellStyle name="Output 2 24 13 2" xfId="22333" xr:uid="{28289F59-16CC-4E17-A83A-5B8BE6A73098}"/>
    <cellStyle name="Output 2 24 14" xfId="22334" xr:uid="{C3726DD3-D5B8-48EF-AF27-A6DF30CB0CEF}"/>
    <cellStyle name="Output 2 24 2" xfId="22335" xr:uid="{0052955B-388F-44AC-8339-F53C9FB169F9}"/>
    <cellStyle name="Output 2 24 2 2" xfId="22336" xr:uid="{C7F42637-4CDE-4E05-A48F-70B73D658FBD}"/>
    <cellStyle name="Output 2 24 3" xfId="22337" xr:uid="{1BBF79C5-2707-48DA-A5E5-3F748FCD8239}"/>
    <cellStyle name="Output 2 24 3 2" xfId="22338" xr:uid="{F5FCC2D0-B43B-41E4-A4BD-95A22729424E}"/>
    <cellStyle name="Output 2 24 4" xfId="22339" xr:uid="{078FC5A0-5075-4201-A798-FD263AC93DF3}"/>
    <cellStyle name="Output 2 24 4 2" xfId="22340" xr:uid="{02F914D3-9024-47F2-9EB7-E0F1B019EE14}"/>
    <cellStyle name="Output 2 24 5" xfId="22341" xr:uid="{A1EC494B-06A8-4CD0-9FD2-9C0CE935B796}"/>
    <cellStyle name="Output 2 24 5 2" xfId="22342" xr:uid="{4383CDF6-77CD-412F-8D84-EC753F05D481}"/>
    <cellStyle name="Output 2 24 6" xfId="22343" xr:uid="{9B20FEA3-2E99-46EB-9A0F-6005223A197E}"/>
    <cellStyle name="Output 2 24 6 2" xfId="22344" xr:uid="{30CDDB47-D86A-409D-B668-BA10958E6ED3}"/>
    <cellStyle name="Output 2 24 7" xfId="22345" xr:uid="{121244C4-E4A6-4E16-933F-DC5AAAF4F8D1}"/>
    <cellStyle name="Output 2 24 7 2" xfId="22346" xr:uid="{15C13A1C-632C-47A1-881E-465EE83171A7}"/>
    <cellStyle name="Output 2 24 8" xfId="22347" xr:uid="{2E23B95E-71B8-4797-BF06-3EFB76E00879}"/>
    <cellStyle name="Output 2 24 8 2" xfId="22348" xr:uid="{373FDE16-022B-4D02-8D33-124C87E1452E}"/>
    <cellStyle name="Output 2 24 9" xfId="22349" xr:uid="{A0597A65-3455-421C-8B68-B03A2F302B39}"/>
    <cellStyle name="Output 2 24 9 2" xfId="22350" xr:uid="{484A0E34-3557-4603-96D6-038C22C41F72}"/>
    <cellStyle name="Output 2 25" xfId="22351" xr:uid="{93D24EBB-8C49-4BE2-81D4-B762F41BA5F3}"/>
    <cellStyle name="Output 2 25 10" xfId="22352" xr:uid="{A0C779B0-DF9D-457C-BFAC-07ABF4A96230}"/>
    <cellStyle name="Output 2 25 10 2" xfId="22353" xr:uid="{22AF509A-D3A5-4D86-BA8B-A7E7B78B5945}"/>
    <cellStyle name="Output 2 25 11" xfId="22354" xr:uid="{3C0872CD-AC51-4D04-A123-20DE2F031BEC}"/>
    <cellStyle name="Output 2 25 11 2" xfId="22355" xr:uid="{F9955C48-1032-46AE-B8AA-AB68E7D69004}"/>
    <cellStyle name="Output 2 25 12" xfId="22356" xr:uid="{35263DD0-68F1-4876-9F1A-7713FAB543FC}"/>
    <cellStyle name="Output 2 25 12 2" xfId="22357" xr:uid="{FAB773A5-CC97-45C0-ADF9-A27CC7F3F6C9}"/>
    <cellStyle name="Output 2 25 13" xfId="22358" xr:uid="{99DAF605-CE6C-4D42-8CF2-1650524D0DC5}"/>
    <cellStyle name="Output 2 25 13 2" xfId="22359" xr:uid="{CAA76010-5E57-46D5-BA65-F6395E245810}"/>
    <cellStyle name="Output 2 25 14" xfId="22360" xr:uid="{6B1CEBAF-DED6-458D-B567-EA7A0CFCCDFC}"/>
    <cellStyle name="Output 2 25 2" xfId="22361" xr:uid="{438DA5B7-DCF6-440A-949B-B1AB2FE66963}"/>
    <cellStyle name="Output 2 25 2 2" xfId="22362" xr:uid="{7C1FA091-D604-425E-956E-F9BCE49CEC87}"/>
    <cellStyle name="Output 2 25 3" xfId="22363" xr:uid="{7F85675C-EABE-4D4B-83EA-4CC095308152}"/>
    <cellStyle name="Output 2 25 3 2" xfId="22364" xr:uid="{A6360205-BDD8-4252-9EEE-47F93A127983}"/>
    <cellStyle name="Output 2 25 4" xfId="22365" xr:uid="{E22775D7-A352-485E-A8A4-7005D5A99DBB}"/>
    <cellStyle name="Output 2 25 4 2" xfId="22366" xr:uid="{361AE460-A08D-47E6-9E26-62B3405FEE31}"/>
    <cellStyle name="Output 2 25 5" xfId="22367" xr:uid="{4648A1D6-40BD-46DA-9185-BD7C99B662D6}"/>
    <cellStyle name="Output 2 25 5 2" xfId="22368" xr:uid="{ACAB95F2-C723-47E9-9874-F0EF471716F8}"/>
    <cellStyle name="Output 2 25 6" xfId="22369" xr:uid="{AF1251E4-CD29-4DDC-86D1-B877FFC89D0D}"/>
    <cellStyle name="Output 2 25 6 2" xfId="22370" xr:uid="{6F4D8D0E-0932-4D9C-ABD3-39D8A6791BC9}"/>
    <cellStyle name="Output 2 25 7" xfId="22371" xr:uid="{8036DF91-2421-4E0F-932A-B84D10482101}"/>
    <cellStyle name="Output 2 25 7 2" xfId="22372" xr:uid="{E4D1DB46-4CB8-4A1C-87FC-CD3879BD1CE5}"/>
    <cellStyle name="Output 2 25 8" xfId="22373" xr:uid="{6DEB8D64-1B12-489E-B566-8C51D170441C}"/>
    <cellStyle name="Output 2 25 8 2" xfId="22374" xr:uid="{A8EFD9F7-20BE-4EBA-A66C-32F2ADB14B56}"/>
    <cellStyle name="Output 2 25 9" xfId="22375" xr:uid="{CE1E0EBD-B123-42F1-B4C0-39F70557AD44}"/>
    <cellStyle name="Output 2 25 9 2" xfId="22376" xr:uid="{F732ADC1-BB9E-43A8-8400-C5C41D9AAC69}"/>
    <cellStyle name="Output 2 26" xfId="22377" xr:uid="{836AB26D-FE42-4FAC-A8B0-0DD7E1CFDDCD}"/>
    <cellStyle name="Output 2 26 10" xfId="22378" xr:uid="{E874EA6A-9F24-4322-9958-4D425D08E114}"/>
    <cellStyle name="Output 2 26 10 2" xfId="22379" xr:uid="{4CCD6320-4135-4639-8E7C-27F6F635EFF1}"/>
    <cellStyle name="Output 2 26 11" xfId="22380" xr:uid="{00EAD8E9-6B82-446C-8793-D4566405DCE2}"/>
    <cellStyle name="Output 2 26 11 2" xfId="22381" xr:uid="{ADDDF097-8458-4492-BF57-4965B501E09C}"/>
    <cellStyle name="Output 2 26 12" xfId="22382" xr:uid="{5D91AD33-66D4-4FD2-B60C-AA2E667BF349}"/>
    <cellStyle name="Output 2 26 12 2" xfId="22383" xr:uid="{59D4EB45-E0EB-4FA6-9675-4F45CE72692F}"/>
    <cellStyle name="Output 2 26 13" xfId="22384" xr:uid="{92883E43-E564-4BD1-A22E-62FD1F7FB2B2}"/>
    <cellStyle name="Output 2 26 13 2" xfId="22385" xr:uid="{34A767CC-D1F5-4ED9-BD0B-8E7A1BD0B684}"/>
    <cellStyle name="Output 2 26 14" xfId="22386" xr:uid="{4B31F2A1-0BC9-4400-A766-93AD2493C310}"/>
    <cellStyle name="Output 2 26 2" xfId="22387" xr:uid="{5C4B0267-93B2-4D25-ACB1-40DF254A1D00}"/>
    <cellStyle name="Output 2 26 2 2" xfId="22388" xr:uid="{B7CC475F-7EBC-4EC1-84C1-648E3B660F78}"/>
    <cellStyle name="Output 2 26 3" xfId="22389" xr:uid="{541EEEF4-5C2E-4EC2-AC42-9947BC1258CD}"/>
    <cellStyle name="Output 2 26 3 2" xfId="22390" xr:uid="{50AC8D77-C385-4432-B5F3-4945A0699611}"/>
    <cellStyle name="Output 2 26 4" xfId="22391" xr:uid="{1D17A0A2-7E84-4CAB-9029-CA197C5F3FD7}"/>
    <cellStyle name="Output 2 26 4 2" xfId="22392" xr:uid="{CADBD73A-3927-4165-9878-516FD01FEE35}"/>
    <cellStyle name="Output 2 26 5" xfId="22393" xr:uid="{ABA0CA99-5C37-4F1F-9FA0-0528D3562EA5}"/>
    <cellStyle name="Output 2 26 5 2" xfId="22394" xr:uid="{08BFB771-B831-4565-81DB-B1854018282C}"/>
    <cellStyle name="Output 2 26 6" xfId="22395" xr:uid="{C0BBFFEC-8F7F-45E5-ACC3-39E9377EDAB8}"/>
    <cellStyle name="Output 2 26 6 2" xfId="22396" xr:uid="{1D3ED6AB-49D9-49A0-B27F-32FF55D5A60D}"/>
    <cellStyle name="Output 2 26 7" xfId="22397" xr:uid="{1E007FA0-5ADE-4E59-A274-C755F291628C}"/>
    <cellStyle name="Output 2 26 7 2" xfId="22398" xr:uid="{275E5805-CCE5-4805-8DD7-321448D724DA}"/>
    <cellStyle name="Output 2 26 8" xfId="22399" xr:uid="{09590636-EF8F-4ABF-876F-5143DB1A5FC0}"/>
    <cellStyle name="Output 2 26 8 2" xfId="22400" xr:uid="{68541C79-3BBD-433B-B4BF-954546C2EADA}"/>
    <cellStyle name="Output 2 26 9" xfId="22401" xr:uid="{00C833FE-7AAC-49A7-91E2-4F924B10005A}"/>
    <cellStyle name="Output 2 26 9 2" xfId="22402" xr:uid="{B88690F8-9162-465B-878C-0BE0CECB12FA}"/>
    <cellStyle name="Output 2 27" xfId="22403" xr:uid="{E71D6CB7-9E9C-4AB0-B997-93F985E5F88C}"/>
    <cellStyle name="Output 2 27 10" xfId="22404" xr:uid="{CCAC037B-153C-42AF-8F2A-3D8CBDD21EE9}"/>
    <cellStyle name="Output 2 27 10 2" xfId="22405" xr:uid="{F8B87309-C653-4ECC-8DF0-0B11DAFEFFC9}"/>
    <cellStyle name="Output 2 27 11" xfId="22406" xr:uid="{CF5DCCA2-5277-4B9E-9160-9A4AD1D22D81}"/>
    <cellStyle name="Output 2 27 11 2" xfId="22407" xr:uid="{70B2AFEB-1D5E-4626-8C20-F58F9A19D0A9}"/>
    <cellStyle name="Output 2 27 12" xfId="22408" xr:uid="{875DDF08-6982-4365-B1E4-BAA8DA643327}"/>
    <cellStyle name="Output 2 27 12 2" xfId="22409" xr:uid="{6E98A04B-E12C-41E3-BE54-633DB62BFD5C}"/>
    <cellStyle name="Output 2 27 13" xfId="22410" xr:uid="{477CC6FC-5FE2-47C6-AFA2-717DB55F5612}"/>
    <cellStyle name="Output 2 27 13 2" xfId="22411" xr:uid="{65DB80AA-0DC8-421A-9496-BF9D0D9DE95C}"/>
    <cellStyle name="Output 2 27 14" xfId="22412" xr:uid="{719D492E-4D36-4680-8AB2-7EF065AAB9B8}"/>
    <cellStyle name="Output 2 27 2" xfId="22413" xr:uid="{8F315A9A-695D-46CF-9F07-A90FF1FDCFE4}"/>
    <cellStyle name="Output 2 27 2 2" xfId="22414" xr:uid="{39B3DF75-D800-42D5-8064-78FA036EAB4C}"/>
    <cellStyle name="Output 2 27 3" xfId="22415" xr:uid="{6EDCCE5E-6508-4871-B4DD-9E4F0761CA59}"/>
    <cellStyle name="Output 2 27 3 2" xfId="22416" xr:uid="{ADC365FE-2FD4-4D21-8F24-DBC45BCEB917}"/>
    <cellStyle name="Output 2 27 4" xfId="22417" xr:uid="{4DB2E8E2-9F20-4371-8BD4-560AE3F1350C}"/>
    <cellStyle name="Output 2 27 4 2" xfId="22418" xr:uid="{CDFEAAD0-3A03-4F10-AEF8-9E0670A7BCCD}"/>
    <cellStyle name="Output 2 27 5" xfId="22419" xr:uid="{F7D8EB5D-C56C-4E2A-8E98-F5EC57C19266}"/>
    <cellStyle name="Output 2 27 5 2" xfId="22420" xr:uid="{D145358B-BB49-40B0-A687-D5DE7EBB97E8}"/>
    <cellStyle name="Output 2 27 6" xfId="22421" xr:uid="{FCEB27F9-27CE-4C5C-8C87-885E8007A0AB}"/>
    <cellStyle name="Output 2 27 6 2" xfId="22422" xr:uid="{F422F00A-F261-43A3-B7D5-F64065018C34}"/>
    <cellStyle name="Output 2 27 7" xfId="22423" xr:uid="{756E9466-A332-4BA3-BFFB-3D9CA3620538}"/>
    <cellStyle name="Output 2 27 7 2" xfId="22424" xr:uid="{9D180989-B11F-4316-AB45-30D394D53BE7}"/>
    <cellStyle name="Output 2 27 8" xfId="22425" xr:uid="{86F50284-68AA-4C1F-B279-55B7DCB87E74}"/>
    <cellStyle name="Output 2 27 8 2" xfId="22426" xr:uid="{B1D5E90E-3D76-4DC3-9F36-C41F3B180220}"/>
    <cellStyle name="Output 2 27 9" xfId="22427" xr:uid="{EEB608B1-C6AE-429F-BACE-68D6EB829BBE}"/>
    <cellStyle name="Output 2 27 9 2" xfId="22428" xr:uid="{76D84057-54F1-4C1A-9BCF-EA01EB979362}"/>
    <cellStyle name="Output 2 28" xfId="22429" xr:uid="{B443DABC-5E4C-46FA-BD5D-21D4CE877754}"/>
    <cellStyle name="Output 2 28 10" xfId="22430" xr:uid="{9E7FF4B5-3CB7-4FB3-BBA7-3A4381362976}"/>
    <cellStyle name="Output 2 28 10 2" xfId="22431" xr:uid="{3F051215-2FCB-447E-BDB2-6469F1BA8E65}"/>
    <cellStyle name="Output 2 28 11" xfId="22432" xr:uid="{932C69CD-7F8C-4A02-B733-1BC2D27009A3}"/>
    <cellStyle name="Output 2 28 11 2" xfId="22433" xr:uid="{8D913091-BB03-4D93-A67B-1992E414FD87}"/>
    <cellStyle name="Output 2 28 12" xfId="22434" xr:uid="{4D81481F-CFDD-4CDE-97EE-C6ECF2538FF2}"/>
    <cellStyle name="Output 2 28 12 2" xfId="22435" xr:uid="{C9AA7D23-8081-44BA-80C0-B872647E62B9}"/>
    <cellStyle name="Output 2 28 13" xfId="22436" xr:uid="{CB47B5E1-6A28-4685-8E33-B9449A563899}"/>
    <cellStyle name="Output 2 28 13 2" xfId="22437" xr:uid="{8BC96BB7-57CF-4A7E-8B1A-C2E0E3CB19D9}"/>
    <cellStyle name="Output 2 28 14" xfId="22438" xr:uid="{AE20B02B-FE83-4D38-9F2F-35673FCDC75C}"/>
    <cellStyle name="Output 2 28 2" xfId="22439" xr:uid="{16A55D9F-352D-4768-91C1-C1FDD3A1CCD8}"/>
    <cellStyle name="Output 2 28 2 2" xfId="22440" xr:uid="{846AB526-8BE9-4467-BB76-20CD8EA32515}"/>
    <cellStyle name="Output 2 28 3" xfId="22441" xr:uid="{DCB6CFBB-971C-44A9-97D7-8B7478BEE636}"/>
    <cellStyle name="Output 2 28 3 2" xfId="22442" xr:uid="{65185A98-6E9C-4534-9359-29894CC974DA}"/>
    <cellStyle name="Output 2 28 4" xfId="22443" xr:uid="{C51A0A38-2758-4800-8298-727E300BBCB7}"/>
    <cellStyle name="Output 2 28 4 2" xfId="22444" xr:uid="{CCFD0491-1078-40AD-A454-B6FCC3B7BFB5}"/>
    <cellStyle name="Output 2 28 5" xfId="22445" xr:uid="{11BAA6FA-3BB8-4AA9-9C75-A9E310A0431E}"/>
    <cellStyle name="Output 2 28 5 2" xfId="22446" xr:uid="{3F40C43A-E0A7-4D46-9F67-93EE213EE1AB}"/>
    <cellStyle name="Output 2 28 6" xfId="22447" xr:uid="{751BDAC0-CEEC-4367-94B4-438A95FF97C4}"/>
    <cellStyle name="Output 2 28 6 2" xfId="22448" xr:uid="{8800A7EB-8DD2-416A-8FB8-006BC9E34201}"/>
    <cellStyle name="Output 2 28 7" xfId="22449" xr:uid="{7EF8C93F-9DA8-48F1-AC02-72F6789CEEC0}"/>
    <cellStyle name="Output 2 28 7 2" xfId="22450" xr:uid="{4BBE0118-E480-49AE-B27B-3205687FE976}"/>
    <cellStyle name="Output 2 28 8" xfId="22451" xr:uid="{55E422E3-4AD2-4431-90F1-1E2E6CDF3D0B}"/>
    <cellStyle name="Output 2 28 8 2" xfId="22452" xr:uid="{70DAE25C-477D-4008-877B-50BA523EF636}"/>
    <cellStyle name="Output 2 28 9" xfId="22453" xr:uid="{80F80512-5097-4122-B7AA-51210AD0D3D3}"/>
    <cellStyle name="Output 2 28 9 2" xfId="22454" xr:uid="{B0EEE1A9-3F32-41A5-804F-1DCFA0798152}"/>
    <cellStyle name="Output 2 29" xfId="22455" xr:uid="{8FECAFDA-1E43-4ACC-AE14-1C2F22ACDC8A}"/>
    <cellStyle name="Output 2 29 10" xfId="22456" xr:uid="{D48C0633-64DF-455B-821B-E15E64D59FD2}"/>
    <cellStyle name="Output 2 29 10 2" xfId="22457" xr:uid="{8F160B9E-C938-4F86-9F88-3A4BC3737D58}"/>
    <cellStyle name="Output 2 29 11" xfId="22458" xr:uid="{1DC22FF5-F547-49E2-9F35-B16761BD385B}"/>
    <cellStyle name="Output 2 29 11 2" xfId="22459" xr:uid="{0D980CB4-969B-48D5-AB95-1059962988A4}"/>
    <cellStyle name="Output 2 29 12" xfId="22460" xr:uid="{84AD9FF8-DFBB-4948-B8D1-AEC3C095776A}"/>
    <cellStyle name="Output 2 29 12 2" xfId="22461" xr:uid="{D9FB9078-5750-4BE7-83B8-EA77B8C8B574}"/>
    <cellStyle name="Output 2 29 13" xfId="22462" xr:uid="{5304A3E3-69BA-4A96-AB49-7116BF41AB25}"/>
    <cellStyle name="Output 2 29 13 2" xfId="22463" xr:uid="{8AEF3028-B891-4468-B491-A1D799621F22}"/>
    <cellStyle name="Output 2 29 14" xfId="22464" xr:uid="{8B2D1CC1-B5A6-49F4-8C91-D0D5B30EDA8F}"/>
    <cellStyle name="Output 2 29 14 2" xfId="22465" xr:uid="{34CF75CF-A4F5-4A04-A963-2346085C6A01}"/>
    <cellStyle name="Output 2 29 15" xfId="22466" xr:uid="{B22F5E4F-21A9-4B6F-B230-BECF437BD90F}"/>
    <cellStyle name="Output 2 29 2" xfId="22467" xr:uid="{F1348C07-A2BE-4786-9B23-51F0B88B2F45}"/>
    <cellStyle name="Output 2 29 2 2" xfId="22468" xr:uid="{E73E0308-FDF5-4F91-A686-DF09FFD17B51}"/>
    <cellStyle name="Output 2 29 3" xfId="22469" xr:uid="{0D6514A0-213C-487F-B866-B2F100D7C4D0}"/>
    <cellStyle name="Output 2 29 3 2" xfId="22470" xr:uid="{3D58B4E3-AE6B-4143-A48C-F816EDD854B4}"/>
    <cellStyle name="Output 2 29 4" xfId="22471" xr:uid="{5F2976CE-9E0A-4A14-957C-E035D1510EF9}"/>
    <cellStyle name="Output 2 29 4 2" xfId="22472" xr:uid="{C1CB8AD1-B1E3-4DCE-BD3C-65F6B354B5E4}"/>
    <cellStyle name="Output 2 29 5" xfId="22473" xr:uid="{00DE4F7B-C1A9-4858-88BD-7F296AADEB0D}"/>
    <cellStyle name="Output 2 29 5 2" xfId="22474" xr:uid="{6EBE0A72-7D7C-4549-88AA-A856A0B9A315}"/>
    <cellStyle name="Output 2 29 6" xfId="22475" xr:uid="{FA58C944-BA98-49AA-86D1-72123A7C474C}"/>
    <cellStyle name="Output 2 29 6 2" xfId="22476" xr:uid="{CBD51212-A829-426D-93CD-773E23B605EA}"/>
    <cellStyle name="Output 2 29 7" xfId="22477" xr:uid="{9473928A-41E7-419C-8305-1556179349EF}"/>
    <cellStyle name="Output 2 29 7 2" xfId="22478" xr:uid="{8EB37528-B529-4B2C-BD8E-57E3CDBD3240}"/>
    <cellStyle name="Output 2 29 8" xfId="22479" xr:uid="{3B9CC114-FA61-4BC4-B378-6233CFB2721F}"/>
    <cellStyle name="Output 2 29 8 2" xfId="22480" xr:uid="{1025CD3A-9EA8-4EFA-9C6D-BDF81F54C109}"/>
    <cellStyle name="Output 2 29 9" xfId="22481" xr:uid="{756403D7-9C8D-4883-A245-5223450CF6A7}"/>
    <cellStyle name="Output 2 29 9 2" xfId="22482" xr:uid="{5C47655E-2F6E-4BF9-BB6B-31B342C10AAB}"/>
    <cellStyle name="Output 2 3" xfId="22483" xr:uid="{CB9B74E2-0BEC-43B8-9613-19111532127F}"/>
    <cellStyle name="Output 2 3 10" xfId="22484" xr:uid="{6FA30747-6D01-48FA-BF57-EF017624D97D}"/>
    <cellStyle name="Output 2 3 10 2" xfId="22485" xr:uid="{35385A5D-5045-43A6-AF3D-E7CAD82A544B}"/>
    <cellStyle name="Output 2 3 11" xfId="22486" xr:uid="{98BD8591-19CA-45DC-9B10-A72FBC5788A3}"/>
    <cellStyle name="Output 2 3 11 2" xfId="22487" xr:uid="{70FDCDFC-B1DF-4B13-A445-8A6012A385F9}"/>
    <cellStyle name="Output 2 3 12" xfId="22488" xr:uid="{11734279-960F-4066-B021-45746174B464}"/>
    <cellStyle name="Output 2 3 12 2" xfId="22489" xr:uid="{37F1F608-5ED0-4722-9E06-B1840F9A2A4C}"/>
    <cellStyle name="Output 2 3 13" xfId="22490" xr:uid="{CDA616D1-61F1-4B7D-AE93-5AADD08AC6A3}"/>
    <cellStyle name="Output 2 3 13 2" xfId="22491" xr:uid="{CD51C2F6-5AB4-4C5D-88BA-D2BABFA30A27}"/>
    <cellStyle name="Output 2 3 2" xfId="22492" xr:uid="{C2843432-8A84-4D4E-B731-16C63C5800EC}"/>
    <cellStyle name="Output 2 3 3" xfId="22493" xr:uid="{322B5CA8-431A-4379-BBBE-B7936EDA04B3}"/>
    <cellStyle name="Output 2 3 3 2" xfId="22494" xr:uid="{39E90698-2841-435F-B671-D46CB8D0B7B4}"/>
    <cellStyle name="Output 2 3 4" xfId="22495" xr:uid="{0579D6E8-06D3-4EF1-8969-CFE01E217D77}"/>
    <cellStyle name="Output 2 3 4 2" xfId="22496" xr:uid="{AE93FA55-2AF7-4144-AF69-70FE50E42652}"/>
    <cellStyle name="Output 2 3 5" xfId="22497" xr:uid="{D6C724E5-0F5A-4696-A403-E6681C13B368}"/>
    <cellStyle name="Output 2 3 5 2" xfId="22498" xr:uid="{D9AD0458-B738-4AA8-BEDF-2FC1B867927E}"/>
    <cellStyle name="Output 2 3 6" xfId="22499" xr:uid="{0C393C91-D690-4882-9B29-6C631D49B338}"/>
    <cellStyle name="Output 2 3 6 2" xfId="22500" xr:uid="{6C7101AC-5E84-4433-959A-9DCFBD612F33}"/>
    <cellStyle name="Output 2 3 7" xfId="22501" xr:uid="{0EFA4D64-FB17-4DB5-B74F-26D601893A55}"/>
    <cellStyle name="Output 2 3 7 2" xfId="22502" xr:uid="{0C3A5EB7-8B13-43DD-B507-10EA4B42E9D5}"/>
    <cellStyle name="Output 2 3 8" xfId="22503" xr:uid="{32A2AA92-D07D-498A-81D9-2BC249E240FA}"/>
    <cellStyle name="Output 2 3 8 2" xfId="22504" xr:uid="{2BC01C6C-4991-426C-8B97-FF245A84730A}"/>
    <cellStyle name="Output 2 3 9" xfId="22505" xr:uid="{9494299B-76B0-4ADF-A732-744ED780CEFF}"/>
    <cellStyle name="Output 2 3 9 2" xfId="22506" xr:uid="{1EE96E8C-C020-468B-8DD8-02E8E286C81A}"/>
    <cellStyle name="Output 2 30" xfId="22507" xr:uid="{E29E60D1-5F2C-4A8F-84AF-95BFAD26244F}"/>
    <cellStyle name="Output 2 30 10" xfId="22508" xr:uid="{105CBB06-3F89-4C9F-897B-6C4D73B06E32}"/>
    <cellStyle name="Output 2 30 10 2" xfId="22509" xr:uid="{AB6D326A-C385-4ADA-91F3-7F4D3466DCBB}"/>
    <cellStyle name="Output 2 30 11" xfId="22510" xr:uid="{B137A0AA-59E7-46DC-AB07-358A7ED6232F}"/>
    <cellStyle name="Output 2 30 11 2" xfId="22511" xr:uid="{CBC75997-07B9-481F-A0C6-F5E73549129D}"/>
    <cellStyle name="Output 2 30 12" xfId="22512" xr:uid="{58BC9D54-86B3-4300-BF15-96884AB2174A}"/>
    <cellStyle name="Output 2 30 12 2" xfId="22513" xr:uid="{974060C2-A486-41F5-9CFD-6B620323834B}"/>
    <cellStyle name="Output 2 30 13" xfId="22514" xr:uid="{ACAC5C5C-DBDA-4FF3-8A08-95799E9CF6A3}"/>
    <cellStyle name="Output 2 30 13 2" xfId="22515" xr:uid="{933E47D9-921D-45A3-9B97-5E45FEC3AE67}"/>
    <cellStyle name="Output 2 30 14" xfId="22516" xr:uid="{1CF859F6-3588-4419-B467-78E7C936468B}"/>
    <cellStyle name="Output 2 30 14 2" xfId="22517" xr:uid="{138C4F42-52F7-428C-812A-DF62BFE59BEC}"/>
    <cellStyle name="Output 2 30 15" xfId="22518" xr:uid="{73817CC0-B6A3-4E6D-8481-4F91CB8EAAA7}"/>
    <cellStyle name="Output 2 30 2" xfId="22519" xr:uid="{95A60D41-DA94-418B-B116-4616C4865FFA}"/>
    <cellStyle name="Output 2 30 2 2" xfId="22520" xr:uid="{0B0A2F2D-D586-4166-A3A1-D580AFC172C6}"/>
    <cellStyle name="Output 2 30 3" xfId="22521" xr:uid="{3E4C12CF-2440-4B31-9FB0-2EC09DC9D6F8}"/>
    <cellStyle name="Output 2 30 3 2" xfId="22522" xr:uid="{D80FDA48-8BD6-48AF-9B2B-7447DB298D2F}"/>
    <cellStyle name="Output 2 30 4" xfId="22523" xr:uid="{C4DD2962-1D7E-4A76-94D4-70A96500E314}"/>
    <cellStyle name="Output 2 30 4 2" xfId="22524" xr:uid="{E404CFF5-9F27-46CB-A99F-9BE5CCDA86BD}"/>
    <cellStyle name="Output 2 30 5" xfId="22525" xr:uid="{E58A6607-A3B0-4503-8518-E19A8D83DBE3}"/>
    <cellStyle name="Output 2 30 5 2" xfId="22526" xr:uid="{20D3C921-4FC8-4087-8144-84FEDA190455}"/>
    <cellStyle name="Output 2 30 6" xfId="22527" xr:uid="{87E4A45A-349B-420C-84E9-8B126DE39847}"/>
    <cellStyle name="Output 2 30 6 2" xfId="22528" xr:uid="{787D9A6F-8348-4E12-A698-D061F368385C}"/>
    <cellStyle name="Output 2 30 7" xfId="22529" xr:uid="{E088A2B6-515A-4BBC-A829-D242EA5E4941}"/>
    <cellStyle name="Output 2 30 7 2" xfId="22530" xr:uid="{0CF378DA-E275-441D-8D6B-B6F0AB26D042}"/>
    <cellStyle name="Output 2 30 8" xfId="22531" xr:uid="{FB4E5278-0D6A-4106-8BAA-61D0EC347600}"/>
    <cellStyle name="Output 2 30 8 2" xfId="22532" xr:uid="{E4498292-1FAF-4454-B9D7-573898A34793}"/>
    <cellStyle name="Output 2 30 9" xfId="22533" xr:uid="{477779BF-EC75-4F89-8121-98664E6A793D}"/>
    <cellStyle name="Output 2 30 9 2" xfId="22534" xr:uid="{1BF119CF-D051-4BEC-AF19-1AE307A00266}"/>
    <cellStyle name="Output 2 31" xfId="22535" xr:uid="{DA25BC95-70D7-4574-BB74-4AB754DDCADA}"/>
    <cellStyle name="Output 2 31 10" xfId="22536" xr:uid="{C5E2A62E-B475-4136-AB0A-2A9BC1CF61D0}"/>
    <cellStyle name="Output 2 31 10 2" xfId="22537" xr:uid="{A03D7B87-4A76-446C-ADF3-960226EA8A05}"/>
    <cellStyle name="Output 2 31 11" xfId="22538" xr:uid="{039149B9-DCAA-45E3-862B-C81E1176CBE2}"/>
    <cellStyle name="Output 2 31 11 2" xfId="22539" xr:uid="{F0C6F52F-6254-4DDD-AE7A-950C4E140ED8}"/>
    <cellStyle name="Output 2 31 12" xfId="22540" xr:uid="{A9B41AD7-8105-4F9D-B5E6-FF0EF4E328FA}"/>
    <cellStyle name="Output 2 31 12 2" xfId="22541" xr:uid="{0893F77C-5059-4ECA-BCAA-5F6858E00BBB}"/>
    <cellStyle name="Output 2 31 13" xfId="22542" xr:uid="{33784247-C00F-4579-9377-89C4488A4EB5}"/>
    <cellStyle name="Output 2 31 13 2" xfId="22543" xr:uid="{E6C975D3-46C4-46CE-A068-84CB6C11DB12}"/>
    <cellStyle name="Output 2 31 14" xfId="22544" xr:uid="{B1F0D5FB-E63A-44BD-BE36-1DE3907F3F52}"/>
    <cellStyle name="Output 2 31 14 2" xfId="22545" xr:uid="{79D51DBD-3507-4E45-B08E-47935C08D4D1}"/>
    <cellStyle name="Output 2 31 15" xfId="22546" xr:uid="{F1919D31-70FE-4DCA-8C6D-989D02182D86}"/>
    <cellStyle name="Output 2 31 2" xfId="22547" xr:uid="{F6A548E6-0401-40AE-B2F6-C8A5CD14ABCB}"/>
    <cellStyle name="Output 2 31 2 2" xfId="22548" xr:uid="{7648294B-9185-443D-95B9-5ABF8CDBD00F}"/>
    <cellStyle name="Output 2 31 3" xfId="22549" xr:uid="{6A02138D-12C9-4342-BE67-8035CE505163}"/>
    <cellStyle name="Output 2 31 3 2" xfId="22550" xr:uid="{C58DF33B-3B59-4120-8A68-4589A126492F}"/>
    <cellStyle name="Output 2 31 4" xfId="22551" xr:uid="{03694122-A948-41F6-BB3A-3651536AF651}"/>
    <cellStyle name="Output 2 31 4 2" xfId="22552" xr:uid="{9F6EBB60-B3D1-4142-B9D6-E56D3F5029F1}"/>
    <cellStyle name="Output 2 31 5" xfId="22553" xr:uid="{C3B9049B-F93D-49EA-B5CF-69641A2D1CAD}"/>
    <cellStyle name="Output 2 31 5 2" xfId="22554" xr:uid="{61E66A82-9D5B-4AB6-B06B-B28B69F10F55}"/>
    <cellStyle name="Output 2 31 6" xfId="22555" xr:uid="{E4623E60-2B69-4E02-AA66-52630D8C4612}"/>
    <cellStyle name="Output 2 31 6 2" xfId="22556" xr:uid="{8985E7A2-73ED-426E-9C2D-F7DEA4E59E8D}"/>
    <cellStyle name="Output 2 31 7" xfId="22557" xr:uid="{567AD25C-7E98-44E8-A36B-76ABA3732507}"/>
    <cellStyle name="Output 2 31 7 2" xfId="22558" xr:uid="{51D79E0A-8FDB-42DD-B0F1-C4A0CEF500AA}"/>
    <cellStyle name="Output 2 31 8" xfId="22559" xr:uid="{4F097658-1307-4707-9ECE-7EA4604F244B}"/>
    <cellStyle name="Output 2 31 8 2" xfId="22560" xr:uid="{EDA7C08E-18A8-44E6-8025-B01322535138}"/>
    <cellStyle name="Output 2 31 9" xfId="22561" xr:uid="{F37D28D8-6275-4587-BF70-D54BB7107B34}"/>
    <cellStyle name="Output 2 31 9 2" xfId="22562" xr:uid="{6D71C570-A29D-4BBD-B0B0-F97021466342}"/>
    <cellStyle name="Output 2 32" xfId="22563" xr:uid="{2BF47E9F-4189-47E4-8B1C-31C9200A378D}"/>
    <cellStyle name="Output 2 32 10" xfId="22564" xr:uid="{990D6A10-4053-41FB-AC2E-A24AEDC649A5}"/>
    <cellStyle name="Output 2 32 10 2" xfId="22565" xr:uid="{38D94BCC-6B8C-48AD-8802-7FD7008D0BD0}"/>
    <cellStyle name="Output 2 32 11" xfId="22566" xr:uid="{9A48BA69-A932-4A14-90CB-D1094EEC0930}"/>
    <cellStyle name="Output 2 32 11 2" xfId="22567" xr:uid="{1048354A-2C5D-4DFC-BABD-DF208EC83526}"/>
    <cellStyle name="Output 2 32 12" xfId="22568" xr:uid="{81EACC76-DF92-4747-A826-17288AB95732}"/>
    <cellStyle name="Output 2 32 12 2" xfId="22569" xr:uid="{E72336D2-BA50-4B58-96F5-8FAA8445E649}"/>
    <cellStyle name="Output 2 32 13" xfId="22570" xr:uid="{DFB334C7-F26F-43A0-845A-99873D38BD1C}"/>
    <cellStyle name="Output 2 32 13 2" xfId="22571" xr:uid="{AB8F41A1-9C49-4D8F-9AD1-327C520A01DE}"/>
    <cellStyle name="Output 2 32 14" xfId="22572" xr:uid="{7B29EDDE-6707-4A8C-8F52-59003442F71F}"/>
    <cellStyle name="Output 2 32 14 2" xfId="22573" xr:uid="{965E4057-CC17-4497-919F-9F8EA5BF95FF}"/>
    <cellStyle name="Output 2 32 15" xfId="22574" xr:uid="{92938099-2801-44BD-83CB-B1A2CD41C978}"/>
    <cellStyle name="Output 2 32 2" xfId="22575" xr:uid="{8F241E64-3A97-4D58-96CD-7B8F3DCF6E08}"/>
    <cellStyle name="Output 2 32 2 2" xfId="22576" xr:uid="{9515DB65-DF61-438E-B59B-EF847B91C11B}"/>
    <cellStyle name="Output 2 32 3" xfId="22577" xr:uid="{ADD137B0-129A-4111-9418-485FF7162E03}"/>
    <cellStyle name="Output 2 32 3 2" xfId="22578" xr:uid="{9E9A8C36-4899-4CDE-9E25-9D6990E2DDEF}"/>
    <cellStyle name="Output 2 32 4" xfId="22579" xr:uid="{20EF4BE2-940F-4140-A3AB-49AE3F77840F}"/>
    <cellStyle name="Output 2 32 4 2" xfId="22580" xr:uid="{62F921F8-15B9-42EE-AB15-E01BFB77D4E8}"/>
    <cellStyle name="Output 2 32 5" xfId="22581" xr:uid="{80086A00-7286-4AEE-9E23-50EA93B975F2}"/>
    <cellStyle name="Output 2 32 5 2" xfId="22582" xr:uid="{71EC0C1C-784A-4E60-816A-F954B2E6B7F5}"/>
    <cellStyle name="Output 2 32 6" xfId="22583" xr:uid="{D671CE4D-9BC1-486C-B264-24CFAC07B97F}"/>
    <cellStyle name="Output 2 32 6 2" xfId="22584" xr:uid="{49B8A5A1-3C23-4F97-A979-0A0482851487}"/>
    <cellStyle name="Output 2 32 7" xfId="22585" xr:uid="{B6D63A7F-2E21-41C4-B047-6F5E6B342214}"/>
    <cellStyle name="Output 2 32 7 2" xfId="22586" xr:uid="{DCC96A96-89AF-4F1F-AA1F-EB8F3E6B8275}"/>
    <cellStyle name="Output 2 32 8" xfId="22587" xr:uid="{42E8F1AC-66D7-49E0-8B01-12B92050428D}"/>
    <cellStyle name="Output 2 32 8 2" xfId="22588" xr:uid="{4E2C15AF-90D9-4003-99EE-44DD9039CB9B}"/>
    <cellStyle name="Output 2 32 9" xfId="22589" xr:uid="{D99E52D6-DDF8-42E4-8E08-0AB06D69E347}"/>
    <cellStyle name="Output 2 32 9 2" xfId="22590" xr:uid="{98DD9565-7A65-426E-A051-7AA00AA3F2CC}"/>
    <cellStyle name="Output 2 33" xfId="22591" xr:uid="{56A54744-A8B1-4500-B3F7-C34BC03A11AE}"/>
    <cellStyle name="Output 2 33 10" xfId="22592" xr:uid="{D368134B-49E3-4045-B147-1335FA2217FD}"/>
    <cellStyle name="Output 2 33 10 2" xfId="22593" xr:uid="{D0F68E1B-1557-4092-827A-DE933529E4BF}"/>
    <cellStyle name="Output 2 33 11" xfId="22594" xr:uid="{CFC2900A-F2FB-4AE5-9AC7-5E9F0B488C5F}"/>
    <cellStyle name="Output 2 33 11 2" xfId="22595" xr:uid="{E2A48AC2-C37B-4B70-9D41-7F7CEF2FB8AA}"/>
    <cellStyle name="Output 2 33 12" xfId="22596" xr:uid="{29651E3B-6B26-4995-8311-BF3AFD603C27}"/>
    <cellStyle name="Output 2 33 12 2" xfId="22597" xr:uid="{6C013D24-AE56-4D37-9DE3-D7E9ACD3B36E}"/>
    <cellStyle name="Output 2 33 13" xfId="22598" xr:uid="{D34899EF-ED24-43F8-9CE3-151B806D2FB3}"/>
    <cellStyle name="Output 2 33 13 2" xfId="22599" xr:uid="{37561669-61FF-4507-8AB2-4EDE1A38FCD4}"/>
    <cellStyle name="Output 2 33 14" xfId="22600" xr:uid="{027B09D8-6E08-4D78-85DA-D57D074F4959}"/>
    <cellStyle name="Output 2 33 14 2" xfId="22601" xr:uid="{2BB0382C-587A-4757-8946-2E3426B06F03}"/>
    <cellStyle name="Output 2 33 15" xfId="22602" xr:uid="{8D94C90C-0138-4121-8602-FD06F95BFEA3}"/>
    <cellStyle name="Output 2 33 2" xfId="22603" xr:uid="{D0130C8B-E76D-4432-80BC-CB4394DDB9AA}"/>
    <cellStyle name="Output 2 33 2 2" xfId="22604" xr:uid="{E61035A1-5B64-4A75-A196-B441A1E94457}"/>
    <cellStyle name="Output 2 33 3" xfId="22605" xr:uid="{1680BF1C-3D58-4D4E-B1E0-B5A44AC7FABE}"/>
    <cellStyle name="Output 2 33 3 2" xfId="22606" xr:uid="{8420C5B1-FE76-47BA-A624-59F241991DA4}"/>
    <cellStyle name="Output 2 33 4" xfId="22607" xr:uid="{1E82FF37-4C6E-4CC4-AD19-601A39453497}"/>
    <cellStyle name="Output 2 33 4 2" xfId="22608" xr:uid="{7865A859-CA8E-4FA5-866C-D62F453E07C8}"/>
    <cellStyle name="Output 2 33 5" xfId="22609" xr:uid="{A172B50B-C020-44C2-BD11-3A085094C079}"/>
    <cellStyle name="Output 2 33 5 2" xfId="22610" xr:uid="{2CA88F75-6AC5-44DC-A822-E59255F6C6EF}"/>
    <cellStyle name="Output 2 33 6" xfId="22611" xr:uid="{735FCB63-429C-4EEE-9AB1-E4FCBB157094}"/>
    <cellStyle name="Output 2 33 6 2" xfId="22612" xr:uid="{BBB7BD5E-05F2-413C-89F4-385D81996357}"/>
    <cellStyle name="Output 2 33 7" xfId="22613" xr:uid="{DDF24866-0164-4B31-B013-6293757BA2F7}"/>
    <cellStyle name="Output 2 33 7 2" xfId="22614" xr:uid="{EFD1CC2C-01F0-491C-A840-668B1E234D1A}"/>
    <cellStyle name="Output 2 33 8" xfId="22615" xr:uid="{6C0082B2-FA69-4913-A0E7-B608ECC91899}"/>
    <cellStyle name="Output 2 33 8 2" xfId="22616" xr:uid="{DB80FC49-D654-42B1-9834-05833181F5FE}"/>
    <cellStyle name="Output 2 33 9" xfId="22617" xr:uid="{DC75D2A1-AD04-4EC3-A95B-5D31321C1BF4}"/>
    <cellStyle name="Output 2 33 9 2" xfId="22618" xr:uid="{FEF9F4CC-08B7-4F05-B751-290CA2523BC5}"/>
    <cellStyle name="Output 2 34" xfId="22619" xr:uid="{A84C62D2-3719-4E94-901A-655AEA862D0B}"/>
    <cellStyle name="Output 2 34 10" xfId="22620" xr:uid="{6B22C459-7E98-4489-9A8C-492461AB13D3}"/>
    <cellStyle name="Output 2 34 10 2" xfId="22621" xr:uid="{52C4B014-E031-45DC-A4B5-72EFCA2B2613}"/>
    <cellStyle name="Output 2 34 11" xfId="22622" xr:uid="{0E85D103-0E02-430F-A34B-858ED3A88369}"/>
    <cellStyle name="Output 2 34 11 2" xfId="22623" xr:uid="{4EB7EBBF-A8AC-49D7-9742-7D1C32FD68C3}"/>
    <cellStyle name="Output 2 34 12" xfId="22624" xr:uid="{1BEB41FA-D515-49BA-8897-24F87413B33C}"/>
    <cellStyle name="Output 2 34 12 2" xfId="22625" xr:uid="{E2B2A27E-4104-4F72-B1C8-DDF06ADE5C4D}"/>
    <cellStyle name="Output 2 34 13" xfId="22626" xr:uid="{4FC5F6D1-5700-4507-B361-7E5CC64AC78F}"/>
    <cellStyle name="Output 2 34 13 2" xfId="22627" xr:uid="{4DDE2501-06C2-4DA1-9C4B-9329C0298C6E}"/>
    <cellStyle name="Output 2 34 14" xfId="22628" xr:uid="{B7CED610-0ACE-4CEE-9B79-F82DECCB1AEE}"/>
    <cellStyle name="Output 2 34 14 2" xfId="22629" xr:uid="{6D89A400-D6F1-4A4A-89EE-688228C4BBD9}"/>
    <cellStyle name="Output 2 34 15" xfId="22630" xr:uid="{C9160617-99AC-4133-B91A-13147C09C923}"/>
    <cellStyle name="Output 2 34 2" xfId="22631" xr:uid="{72ED5849-50DD-476A-9C59-15AFAF356FA3}"/>
    <cellStyle name="Output 2 34 2 2" xfId="22632" xr:uid="{9DA2F73F-C7A9-4555-9A62-D28350D0E3B4}"/>
    <cellStyle name="Output 2 34 3" xfId="22633" xr:uid="{4490CFC5-0F7B-4D36-A553-64C5C9F8AB62}"/>
    <cellStyle name="Output 2 34 3 2" xfId="22634" xr:uid="{FA517E3A-F237-4092-9AB4-3C43B1B915FC}"/>
    <cellStyle name="Output 2 34 4" xfId="22635" xr:uid="{B68504DF-814E-4386-B74D-CECE8317EBF0}"/>
    <cellStyle name="Output 2 34 4 2" xfId="22636" xr:uid="{8554E3F3-1C04-4D31-9AF8-69E4E45C5D3E}"/>
    <cellStyle name="Output 2 34 5" xfId="22637" xr:uid="{5EF07B8A-D2E2-4F48-AF83-88E29E3B3245}"/>
    <cellStyle name="Output 2 34 5 2" xfId="22638" xr:uid="{5D6DCDC8-A158-4DCB-A8E9-C374E00BCF96}"/>
    <cellStyle name="Output 2 34 6" xfId="22639" xr:uid="{79315B2D-0FA9-474E-9099-C4E8199F7EA8}"/>
    <cellStyle name="Output 2 34 6 2" xfId="22640" xr:uid="{ACDBEE09-9F40-4AFC-ABFA-59BA8DB036BA}"/>
    <cellStyle name="Output 2 34 7" xfId="22641" xr:uid="{D42C64A9-4A71-48B2-8893-BAEB5B84D845}"/>
    <cellStyle name="Output 2 34 7 2" xfId="22642" xr:uid="{96A84F19-608A-487D-9772-70B1167B9910}"/>
    <cellStyle name="Output 2 34 8" xfId="22643" xr:uid="{4912B7B4-ABDE-49C5-BD63-3E16BF8E6E93}"/>
    <cellStyle name="Output 2 34 8 2" xfId="22644" xr:uid="{76319192-7E79-4895-9653-8AB91986CAEB}"/>
    <cellStyle name="Output 2 34 9" xfId="22645" xr:uid="{8E74A94E-3D1C-4CBC-BF2E-B3AD021D770B}"/>
    <cellStyle name="Output 2 34 9 2" xfId="22646" xr:uid="{E01F763A-4DD3-4EBA-B00E-B492618E991D}"/>
    <cellStyle name="Output 2 35" xfId="22647" xr:uid="{A577B27C-F697-49C6-B8DC-626EFCEED9F5}"/>
    <cellStyle name="Output 2 35 10" xfId="22648" xr:uid="{95A7A9D6-032D-4DEC-8AC0-C92889987080}"/>
    <cellStyle name="Output 2 35 10 2" xfId="22649" xr:uid="{E6560500-0F77-468F-B836-B121094EE0EA}"/>
    <cellStyle name="Output 2 35 11" xfId="22650" xr:uid="{25D74A13-7899-4DEB-9ACC-BFB8A17F42A4}"/>
    <cellStyle name="Output 2 35 11 2" xfId="22651" xr:uid="{0FAC4AFF-79F8-4D09-BA52-20D02067609D}"/>
    <cellStyle name="Output 2 35 12" xfId="22652" xr:uid="{821E2070-E913-452B-99F8-890065FEAD37}"/>
    <cellStyle name="Output 2 35 12 2" xfId="22653" xr:uid="{21200050-982D-4F0C-A29E-4FFA628D4949}"/>
    <cellStyle name="Output 2 35 13" xfId="22654" xr:uid="{0F072FCF-807C-46D5-A640-E3B0D08AB045}"/>
    <cellStyle name="Output 2 35 13 2" xfId="22655" xr:uid="{356EE69B-AA13-48E0-BDF4-F76E34730786}"/>
    <cellStyle name="Output 2 35 14" xfId="22656" xr:uid="{8E30B83B-744B-4211-90B7-76556F730A67}"/>
    <cellStyle name="Output 2 35 14 2" xfId="22657" xr:uid="{2DC4B498-97B7-4C6C-A213-59508D8FE1F4}"/>
    <cellStyle name="Output 2 35 2" xfId="22658" xr:uid="{665291DE-D2AE-4F44-9A68-C6123CAA4DE6}"/>
    <cellStyle name="Output 2 35 2 2" xfId="22659" xr:uid="{CE846EA2-F48B-40A0-BB8F-8ACD26C15FDD}"/>
    <cellStyle name="Output 2 35 3" xfId="22660" xr:uid="{31797F7D-BEA5-40A2-B942-8ECD82A4485C}"/>
    <cellStyle name="Output 2 35 3 2" xfId="22661" xr:uid="{865A69AB-37C4-40A4-9F67-1FAF5FCA97D2}"/>
    <cellStyle name="Output 2 35 4" xfId="22662" xr:uid="{BD26116D-6642-4905-B34B-BD888C47EB8F}"/>
    <cellStyle name="Output 2 35 4 2" xfId="22663" xr:uid="{CFBC3537-23A4-49D9-9550-DFDAA9E84479}"/>
    <cellStyle name="Output 2 35 5" xfId="22664" xr:uid="{FCB88E74-FAB6-4E13-9D43-C23848DA47B2}"/>
    <cellStyle name="Output 2 35 5 2" xfId="22665" xr:uid="{C3B57C4A-7405-4E69-BC11-AE746A1B54D0}"/>
    <cellStyle name="Output 2 35 6" xfId="22666" xr:uid="{635E6ADF-041E-472B-89F8-14CE285B0D2A}"/>
    <cellStyle name="Output 2 35 6 2" xfId="22667" xr:uid="{88420E57-0A7C-4B1E-B05F-E638E4A2DC79}"/>
    <cellStyle name="Output 2 35 7" xfId="22668" xr:uid="{AB132E5D-92D1-48A7-B63F-07271B6DE917}"/>
    <cellStyle name="Output 2 35 7 2" xfId="22669" xr:uid="{4CFBE439-AB27-4DD5-A995-A9380594BF0E}"/>
    <cellStyle name="Output 2 35 8" xfId="22670" xr:uid="{30DDFC44-BD5A-4B5D-A6ED-F6EEBF2FC8D8}"/>
    <cellStyle name="Output 2 35 8 2" xfId="22671" xr:uid="{4D518AA8-B049-4205-923F-128470D28ED8}"/>
    <cellStyle name="Output 2 35 9" xfId="22672" xr:uid="{A3B84E6F-1C9D-49AE-98A9-4A48FA3313F4}"/>
    <cellStyle name="Output 2 35 9 2" xfId="22673" xr:uid="{5FBEAF83-1FE7-4800-97F1-D86C3EA10F5D}"/>
    <cellStyle name="Output 2 36" xfId="22674" xr:uid="{20B0BA03-735A-4F10-A266-63637B885C30}"/>
    <cellStyle name="Output 2 36 10" xfId="22675" xr:uid="{0F5F3005-7AB8-4F9B-81F8-D19F944CD096}"/>
    <cellStyle name="Output 2 36 10 2" xfId="22676" xr:uid="{5EC6F751-153E-49F3-B73A-3CDD137D4E33}"/>
    <cellStyle name="Output 2 36 11" xfId="22677" xr:uid="{08A713B2-7615-4601-86A3-8010FCC8F2A0}"/>
    <cellStyle name="Output 2 36 11 2" xfId="22678" xr:uid="{CAAB56D3-8675-4E81-813C-21D969D98458}"/>
    <cellStyle name="Output 2 36 12" xfId="22679" xr:uid="{3C9E3CF6-6BA5-43F4-9E15-DC6001415B63}"/>
    <cellStyle name="Output 2 36 12 2" xfId="22680" xr:uid="{FCD201A7-2A6D-4CA0-93DB-A448CF8A986A}"/>
    <cellStyle name="Output 2 36 13" xfId="22681" xr:uid="{6DC34D79-DB9E-4C13-8AA7-90BF55D67A1D}"/>
    <cellStyle name="Output 2 36 13 2" xfId="22682" xr:uid="{44CAF10B-5052-497E-90A4-510DCC653ABB}"/>
    <cellStyle name="Output 2 36 14" xfId="22683" xr:uid="{821656EB-6C46-45FC-99EC-6C156CD311DD}"/>
    <cellStyle name="Output 2 36 14 2" xfId="22684" xr:uid="{CB763980-0133-4742-9B37-DA03A9140D0D}"/>
    <cellStyle name="Output 2 36 15" xfId="22685" xr:uid="{99A85FA6-74A9-4099-8A3A-9CF7246FF4C9}"/>
    <cellStyle name="Output 2 36 2" xfId="22686" xr:uid="{17CED1AD-48BB-498A-9C40-61B326FAB514}"/>
    <cellStyle name="Output 2 36 2 2" xfId="22687" xr:uid="{967D6693-77F6-4213-B77F-E8EA7678E8CD}"/>
    <cellStyle name="Output 2 36 3" xfId="22688" xr:uid="{CB1D73D3-1D1F-4019-A667-D78E5438BFCB}"/>
    <cellStyle name="Output 2 36 3 2" xfId="22689" xr:uid="{622E33B3-684F-4C5B-9370-ADEF2112EB77}"/>
    <cellStyle name="Output 2 36 4" xfId="22690" xr:uid="{2844A695-A796-4198-B0DA-884D3CCB711F}"/>
    <cellStyle name="Output 2 36 4 2" xfId="22691" xr:uid="{C6DC4393-286D-4ED1-A7CD-FE07D97622F7}"/>
    <cellStyle name="Output 2 36 5" xfId="22692" xr:uid="{27A4936F-A1F3-4125-B77D-088C8F6AD06E}"/>
    <cellStyle name="Output 2 36 5 2" xfId="22693" xr:uid="{F3DEB807-D58F-483A-A1F1-2A787D3CB45F}"/>
    <cellStyle name="Output 2 36 6" xfId="22694" xr:uid="{FFFAC51D-A8F2-4976-AE69-B90C4676DE1E}"/>
    <cellStyle name="Output 2 36 6 2" xfId="22695" xr:uid="{B07D433F-6016-40E2-BF68-0604ACB6F86E}"/>
    <cellStyle name="Output 2 36 7" xfId="22696" xr:uid="{CDA19459-4ED3-4E76-BE9F-D210DC3853C9}"/>
    <cellStyle name="Output 2 36 7 2" xfId="22697" xr:uid="{56CC23C0-4A58-4625-BBBA-C431E47EDA65}"/>
    <cellStyle name="Output 2 36 8" xfId="22698" xr:uid="{27BA5304-C250-41E9-8D42-2BBA0B9466E0}"/>
    <cellStyle name="Output 2 36 8 2" xfId="22699" xr:uid="{9FB3E0BA-FBFD-4B06-B595-C5B05027099F}"/>
    <cellStyle name="Output 2 36 9" xfId="22700" xr:uid="{600F1725-8DCE-4909-9A8F-1239FEC6AE15}"/>
    <cellStyle name="Output 2 36 9 2" xfId="22701" xr:uid="{744B804C-1732-4478-A608-ECCB1A5EF583}"/>
    <cellStyle name="Output 2 37" xfId="22702" xr:uid="{BDEFFEAC-A602-4088-B56E-5BC3897A059B}"/>
    <cellStyle name="Output 2 37 10" xfId="22703" xr:uid="{A5E467F0-67D4-48D8-A947-82570A38BC1E}"/>
    <cellStyle name="Output 2 37 10 2" xfId="22704" xr:uid="{63B33E92-4E55-4459-B358-CD2539086D7B}"/>
    <cellStyle name="Output 2 37 11" xfId="22705" xr:uid="{F177FDF1-1CAE-48A8-9E7D-E5A3C31AA9B2}"/>
    <cellStyle name="Output 2 37 11 2" xfId="22706" xr:uid="{5B951560-8664-497E-9D15-4B55757289FC}"/>
    <cellStyle name="Output 2 37 12" xfId="22707" xr:uid="{199F388A-4962-4643-ACD3-3D9A96F77887}"/>
    <cellStyle name="Output 2 37 12 2" xfId="22708" xr:uid="{0A29028B-5C0B-44D0-AABB-0E5AB818011D}"/>
    <cellStyle name="Output 2 37 13" xfId="22709" xr:uid="{A4111289-BF55-42FB-B04C-A5BF20652A71}"/>
    <cellStyle name="Output 2 37 13 2" xfId="22710" xr:uid="{8563C537-5EEB-4FA4-9DDD-33E51E21FBA4}"/>
    <cellStyle name="Output 2 37 14" xfId="22711" xr:uid="{D7144320-3B71-43B3-90D7-F8DFAB5030E4}"/>
    <cellStyle name="Output 2 37 14 2" xfId="22712" xr:uid="{0EC39222-3793-4467-95A7-0AD1B76BE03E}"/>
    <cellStyle name="Output 2 37 15" xfId="22713" xr:uid="{2C4CC15D-15DE-4C00-BD8E-DDD303519C6A}"/>
    <cellStyle name="Output 2 37 2" xfId="22714" xr:uid="{498002E9-2B30-4270-AD9C-7F01800982F0}"/>
    <cellStyle name="Output 2 37 2 2" xfId="22715" xr:uid="{08A60965-79FF-49AB-A984-4BC3BC3D4144}"/>
    <cellStyle name="Output 2 37 3" xfId="22716" xr:uid="{EA8EF117-8C6E-494C-8002-8AC54FF2C885}"/>
    <cellStyle name="Output 2 37 3 2" xfId="22717" xr:uid="{B9F9C996-24C6-43BB-9F61-90E564297E96}"/>
    <cellStyle name="Output 2 37 4" xfId="22718" xr:uid="{F041A2D6-5FA0-4B66-82EC-673DA57C2274}"/>
    <cellStyle name="Output 2 37 4 2" xfId="22719" xr:uid="{58BB8335-84CB-4B6E-BAA0-B8A2373CB813}"/>
    <cellStyle name="Output 2 37 5" xfId="22720" xr:uid="{AE2D95C3-DB80-490F-B0A5-B91386129224}"/>
    <cellStyle name="Output 2 37 5 2" xfId="22721" xr:uid="{500F1FD9-35D5-4018-8260-CD27CD4935A0}"/>
    <cellStyle name="Output 2 37 6" xfId="22722" xr:uid="{48FBF102-47C5-422A-8AAE-319772B15F59}"/>
    <cellStyle name="Output 2 37 6 2" xfId="22723" xr:uid="{CC0259E2-7A5A-4F18-BDCC-932FDC300D20}"/>
    <cellStyle name="Output 2 37 7" xfId="22724" xr:uid="{9EFBCA43-1CB0-4EE5-96BE-86FBAD27D302}"/>
    <cellStyle name="Output 2 37 7 2" xfId="22725" xr:uid="{FA44F765-3459-4CB7-91DC-D6DEBCD3263E}"/>
    <cellStyle name="Output 2 37 8" xfId="22726" xr:uid="{DC529A10-DFD8-4E8E-B0E9-61DC5E6FA7B0}"/>
    <cellStyle name="Output 2 37 8 2" xfId="22727" xr:uid="{D8AC02E2-DAEB-42C4-9F49-46D4235F4CDB}"/>
    <cellStyle name="Output 2 37 9" xfId="22728" xr:uid="{614650E8-10F8-4B7F-ABBF-B8AD7BEAFA87}"/>
    <cellStyle name="Output 2 37 9 2" xfId="22729" xr:uid="{AC4077CE-FB3B-4F58-9510-F41B0FC0EB5D}"/>
    <cellStyle name="Output 2 38" xfId="22730" xr:uid="{D08DC411-1043-438A-8A64-9BE73C59B388}"/>
    <cellStyle name="Output 2 38 10" xfId="22731" xr:uid="{EA0711EE-081B-4099-B292-3AF16D7E142C}"/>
    <cellStyle name="Output 2 38 10 2" xfId="22732" xr:uid="{E56F21E7-EB24-4DBC-9257-95105AC34123}"/>
    <cellStyle name="Output 2 38 11" xfId="22733" xr:uid="{F3CEEFA9-4244-435D-8212-375374149D30}"/>
    <cellStyle name="Output 2 38 11 2" xfId="22734" xr:uid="{0C9C34A6-1A3B-452C-A418-29AD52E69CEF}"/>
    <cellStyle name="Output 2 38 12" xfId="22735" xr:uid="{046CEE28-02FE-4D58-833A-2119E29629FC}"/>
    <cellStyle name="Output 2 38 12 2" xfId="22736" xr:uid="{418263C5-E520-45E2-A3F0-6B2D5F1C933C}"/>
    <cellStyle name="Output 2 38 13" xfId="22737" xr:uid="{F4118061-5D47-45B0-B743-688CBEAD458B}"/>
    <cellStyle name="Output 2 38 13 2" xfId="22738" xr:uid="{ADB7B4C1-F1C3-4AD4-AA0C-CB2332425BC3}"/>
    <cellStyle name="Output 2 38 14" xfId="22739" xr:uid="{AF6AF308-CE5B-4667-A068-D19F06DF819C}"/>
    <cellStyle name="Output 2 38 14 2" xfId="22740" xr:uid="{356F55BC-FDBC-476C-A8CA-E113B19DBBD4}"/>
    <cellStyle name="Output 2 38 15" xfId="22741" xr:uid="{16D6418C-DC03-4DE6-8DEB-9E7C0F7DC56B}"/>
    <cellStyle name="Output 2 38 2" xfId="22742" xr:uid="{D82459AC-644E-4AA6-83FB-83D6F444C268}"/>
    <cellStyle name="Output 2 38 2 2" xfId="22743" xr:uid="{A5E06C84-35A7-40D3-B19D-B9CAF6FCD896}"/>
    <cellStyle name="Output 2 38 3" xfId="22744" xr:uid="{938422CC-6573-4163-8635-69214FF52DBD}"/>
    <cellStyle name="Output 2 38 3 2" xfId="22745" xr:uid="{559838D2-D13D-4010-A5DC-00972B38949F}"/>
    <cellStyle name="Output 2 38 4" xfId="22746" xr:uid="{3C823939-7497-4983-B955-F3B500F7593C}"/>
    <cellStyle name="Output 2 38 4 2" xfId="22747" xr:uid="{67038BD6-D6E3-4AA8-A2C0-112E71B3768D}"/>
    <cellStyle name="Output 2 38 5" xfId="22748" xr:uid="{FF8C93DB-4EA3-48EC-BDFC-75A3FBF4A21D}"/>
    <cellStyle name="Output 2 38 5 2" xfId="22749" xr:uid="{DEC18495-6C6E-46B6-AB52-4762BD067D98}"/>
    <cellStyle name="Output 2 38 6" xfId="22750" xr:uid="{9858C9E1-AC3C-494C-B340-387F00B9BC12}"/>
    <cellStyle name="Output 2 38 6 2" xfId="22751" xr:uid="{43D76080-BDAF-4559-814C-9834C8EEC121}"/>
    <cellStyle name="Output 2 38 7" xfId="22752" xr:uid="{F6BF543F-025D-4164-AB05-13C0FA3AD461}"/>
    <cellStyle name="Output 2 38 7 2" xfId="22753" xr:uid="{8DD0A878-63BC-42E7-9718-F75C69780855}"/>
    <cellStyle name="Output 2 38 8" xfId="22754" xr:uid="{E823BB52-A768-4FCA-BC90-37D74A804760}"/>
    <cellStyle name="Output 2 38 8 2" xfId="22755" xr:uid="{5C8A5D24-3F02-45F4-A4AD-6D49454FF836}"/>
    <cellStyle name="Output 2 38 9" xfId="22756" xr:uid="{4F0A53EB-64BB-4C44-953C-D31BC05498E8}"/>
    <cellStyle name="Output 2 38 9 2" xfId="22757" xr:uid="{74AF9A91-CBC2-4DB3-A596-9B9E981692CA}"/>
    <cellStyle name="Output 2 39" xfId="22758" xr:uid="{5773860D-D697-40A7-BAA9-C55B4338D5D0}"/>
    <cellStyle name="Output 2 39 10" xfId="22759" xr:uid="{BD5EE67C-C91A-43EA-8AB9-C58DE2DC1140}"/>
    <cellStyle name="Output 2 39 10 2" xfId="22760" xr:uid="{7726E8F6-9A31-48CC-AEF2-40EBEAEFEB4A}"/>
    <cellStyle name="Output 2 39 11" xfId="22761" xr:uid="{40DC5D5B-BB52-4DE4-BF94-B0E9B23384E2}"/>
    <cellStyle name="Output 2 39 11 2" xfId="22762" xr:uid="{20C5B28C-6F82-497D-BB1F-4D156CBF90DE}"/>
    <cellStyle name="Output 2 39 12" xfId="22763" xr:uid="{42A0C33E-4AFD-4BCD-BC14-EEEB65EE2EC3}"/>
    <cellStyle name="Output 2 39 12 2" xfId="22764" xr:uid="{8AF24B21-B57D-4028-9396-4401EB6A247C}"/>
    <cellStyle name="Output 2 39 13" xfId="22765" xr:uid="{A46F181D-58E5-437F-AF8E-5B239B3A64AF}"/>
    <cellStyle name="Output 2 39 13 2" xfId="22766" xr:uid="{3C4A1A50-F6A3-4D90-B2EC-32E54555A2EB}"/>
    <cellStyle name="Output 2 39 14" xfId="22767" xr:uid="{B86B735A-298B-4EEF-A3AB-4636FF9CF553}"/>
    <cellStyle name="Output 2 39 2" xfId="22768" xr:uid="{3C5A5579-9D04-4E9C-A513-2CD751C578AB}"/>
    <cellStyle name="Output 2 39 2 2" xfId="22769" xr:uid="{BD34A281-3FF7-4715-8046-4782179A0AA2}"/>
    <cellStyle name="Output 2 39 3" xfId="22770" xr:uid="{3D409FB1-F887-47E1-B295-67A86D8193C8}"/>
    <cellStyle name="Output 2 39 3 2" xfId="22771" xr:uid="{58F3D714-5CFF-45E6-BC84-13426AAEDAD2}"/>
    <cellStyle name="Output 2 39 4" xfId="22772" xr:uid="{49D691D0-5B4B-42B4-91CB-CAC3684B55E1}"/>
    <cellStyle name="Output 2 39 4 2" xfId="22773" xr:uid="{98869417-7F90-4C8F-847B-C88A6D1DCABE}"/>
    <cellStyle name="Output 2 39 5" xfId="22774" xr:uid="{E71C711B-F345-40B8-92E9-A2D892CC77B7}"/>
    <cellStyle name="Output 2 39 5 2" xfId="22775" xr:uid="{02677C7B-5C9A-4925-B24E-0AAD9A44B7E0}"/>
    <cellStyle name="Output 2 39 6" xfId="22776" xr:uid="{BC2C3EFE-00C7-417C-A426-CCDE0C6A5F30}"/>
    <cellStyle name="Output 2 39 6 2" xfId="22777" xr:uid="{98074F17-1A1E-4C03-8BFD-699A637093FF}"/>
    <cellStyle name="Output 2 39 7" xfId="22778" xr:uid="{20D78CB8-A9E9-4363-9882-C72AE40549C2}"/>
    <cellStyle name="Output 2 39 7 2" xfId="22779" xr:uid="{47B34CBF-98E6-482E-BFF7-533212B91446}"/>
    <cellStyle name="Output 2 39 8" xfId="22780" xr:uid="{29FCBCF4-C55E-4114-A203-704159E54D9A}"/>
    <cellStyle name="Output 2 39 8 2" xfId="22781" xr:uid="{5DA303CC-42AB-4D02-BDCB-27F833B95391}"/>
    <cellStyle name="Output 2 39 9" xfId="22782" xr:uid="{B9EFBE75-5B75-4723-8197-D560739A5C96}"/>
    <cellStyle name="Output 2 39 9 2" xfId="22783" xr:uid="{6E37D78A-69C8-47B5-9292-82858BC68ACC}"/>
    <cellStyle name="Output 2 4" xfId="22784" xr:uid="{0D2509C7-B276-49E5-A12C-BBE7C6FF8EB7}"/>
    <cellStyle name="Output 2 4 10" xfId="22785" xr:uid="{B4A8FC88-DBFC-4758-A888-7C5BA1488927}"/>
    <cellStyle name="Output 2 4 10 2" xfId="22786" xr:uid="{3498D6AB-59D5-4EB1-8D5E-EBA0176B9653}"/>
    <cellStyle name="Output 2 4 11" xfId="22787" xr:uid="{CE3C4C7D-F7AB-46F2-A388-CF2558B65246}"/>
    <cellStyle name="Output 2 4 11 2" xfId="22788" xr:uid="{F697940B-9C34-49C0-8D80-D918F47D1C76}"/>
    <cellStyle name="Output 2 4 12" xfId="22789" xr:uid="{6292F291-EE71-465A-9233-96A3495FBD5E}"/>
    <cellStyle name="Output 2 4 12 2" xfId="22790" xr:uid="{E7E744A7-52FD-4FDB-BDCB-0D92CFC2D0B8}"/>
    <cellStyle name="Output 2 4 13" xfId="22791" xr:uid="{F0F48D9B-76D1-4B73-BC38-D6B9F933F07D}"/>
    <cellStyle name="Output 2 4 13 2" xfId="22792" xr:uid="{B6503A6F-CD07-4C29-9E59-D288392A9039}"/>
    <cellStyle name="Output 2 4 2" xfId="22793" xr:uid="{2C56AD5F-EB57-467A-AE72-7EF4683A8790}"/>
    <cellStyle name="Output 2 4 3" xfId="22794" xr:uid="{C2F78069-C48C-4968-B045-AF8E5917DD21}"/>
    <cellStyle name="Output 2 4 3 2" xfId="22795" xr:uid="{AB20C2C1-B0F1-4011-8154-237072DF865B}"/>
    <cellStyle name="Output 2 4 4" xfId="22796" xr:uid="{7942076C-9FBE-494C-9FC8-B7DA17293B03}"/>
    <cellStyle name="Output 2 4 4 2" xfId="22797" xr:uid="{3E471FBE-D71A-4C91-A043-92A722D53FF6}"/>
    <cellStyle name="Output 2 4 5" xfId="22798" xr:uid="{6BA7E6A5-AC00-46F9-B87D-8885D800EFCB}"/>
    <cellStyle name="Output 2 4 5 2" xfId="22799" xr:uid="{77436AD9-83B2-4238-94A3-8F262A21D0C7}"/>
    <cellStyle name="Output 2 4 6" xfId="22800" xr:uid="{7E701B02-645F-4D5D-AC53-EEE8DE5D277C}"/>
    <cellStyle name="Output 2 4 6 2" xfId="22801" xr:uid="{89BBBF07-8076-4CEE-9B01-0F611BDA82D8}"/>
    <cellStyle name="Output 2 4 7" xfId="22802" xr:uid="{090FD074-BBA6-4C07-B8EB-3FF542D2F69F}"/>
    <cellStyle name="Output 2 4 7 2" xfId="22803" xr:uid="{34396231-ACF1-44EE-9B4C-94B7FDE5610E}"/>
    <cellStyle name="Output 2 4 8" xfId="22804" xr:uid="{704E69AC-C493-4A62-A40F-97005241B142}"/>
    <cellStyle name="Output 2 4 8 2" xfId="22805" xr:uid="{8F312B85-CD49-4689-A832-15CA1E8D2200}"/>
    <cellStyle name="Output 2 4 9" xfId="22806" xr:uid="{F48C2838-9C43-4854-8D4F-28205B7660B2}"/>
    <cellStyle name="Output 2 4 9 2" xfId="22807" xr:uid="{D1927BE9-F54B-4924-AB79-BACDD098C383}"/>
    <cellStyle name="Output 2 40" xfId="22808" xr:uid="{B49B2C77-0B6B-4D2A-B5AA-6E60F1FAD29C}"/>
    <cellStyle name="Output 2 40 10" xfId="22809" xr:uid="{3E92F7D2-A2DB-4C1C-AA01-59CD0DCBB0B5}"/>
    <cellStyle name="Output 2 40 10 2" xfId="22810" xr:uid="{6BE20FCA-13F1-4122-B709-07062F6172F3}"/>
    <cellStyle name="Output 2 40 11" xfId="22811" xr:uid="{40695434-BC8C-4D1D-8C18-6866CF498529}"/>
    <cellStyle name="Output 2 40 11 2" xfId="22812" xr:uid="{451BC177-C9CE-4C0B-85DE-E6637FE2D544}"/>
    <cellStyle name="Output 2 40 12" xfId="22813" xr:uid="{0F7EAE12-1C5B-4569-80B9-04CA996B2588}"/>
    <cellStyle name="Output 2 40 12 2" xfId="22814" xr:uid="{0835CE4F-2ECD-4A7E-B6B6-05F850EB75C3}"/>
    <cellStyle name="Output 2 40 13" xfId="22815" xr:uid="{C12168E8-CF28-406B-AEB0-9B8EC81DF76E}"/>
    <cellStyle name="Output 2 40 13 2" xfId="22816" xr:uid="{75D5094F-C7FC-4EBB-94AB-8999C2CB2E96}"/>
    <cellStyle name="Output 2 40 14" xfId="22817" xr:uid="{A982600C-906B-464A-9B18-AF2C751FBE0B}"/>
    <cellStyle name="Output 2 40 2" xfId="22818" xr:uid="{0518B8F9-4C02-4E52-8877-5F6C84D6736D}"/>
    <cellStyle name="Output 2 40 2 2" xfId="22819" xr:uid="{B4DD88F1-711B-4D06-ADB6-603E6B241F68}"/>
    <cellStyle name="Output 2 40 3" xfId="22820" xr:uid="{884C92D7-9750-4BC2-A72C-6F1095661537}"/>
    <cellStyle name="Output 2 40 3 2" xfId="22821" xr:uid="{DA504E7C-DC5E-43BB-A3FB-A4498D3AF9CD}"/>
    <cellStyle name="Output 2 40 4" xfId="22822" xr:uid="{7C9AE0F1-5A01-4FF9-A994-24B11C91AC7A}"/>
    <cellStyle name="Output 2 40 4 2" xfId="22823" xr:uid="{CA50EB9E-A5BB-48A0-B655-20C8F1BA98FB}"/>
    <cellStyle name="Output 2 40 5" xfId="22824" xr:uid="{CE234114-2AC8-4D1B-995D-5E4376B47E5C}"/>
    <cellStyle name="Output 2 40 5 2" xfId="22825" xr:uid="{A956AF6E-539E-4A6F-B1C2-294A86319CAD}"/>
    <cellStyle name="Output 2 40 6" xfId="22826" xr:uid="{A7AFCFED-6676-4000-BFA8-417BBBE2B324}"/>
    <cellStyle name="Output 2 40 6 2" xfId="22827" xr:uid="{0E2626AF-0893-47D6-AD8C-EBD29C03F01D}"/>
    <cellStyle name="Output 2 40 7" xfId="22828" xr:uid="{3E057725-3F74-4C0F-97BD-DFA68A89B869}"/>
    <cellStyle name="Output 2 40 7 2" xfId="22829" xr:uid="{A63DF657-D031-450A-9A7A-0B404BFDBBAD}"/>
    <cellStyle name="Output 2 40 8" xfId="22830" xr:uid="{0B18907D-9246-4B63-8B6F-9D28AE7A7745}"/>
    <cellStyle name="Output 2 40 8 2" xfId="22831" xr:uid="{7441AF58-1C6C-48A3-9B5D-693C2451DE45}"/>
    <cellStyle name="Output 2 40 9" xfId="22832" xr:uid="{87AB3DC7-B8EE-4E72-A76F-8B22D4527039}"/>
    <cellStyle name="Output 2 40 9 2" xfId="22833" xr:uid="{4B92E9EB-9F20-4E8E-9589-EF075EC9E282}"/>
    <cellStyle name="Output 2 41" xfId="22834" xr:uid="{1FBD5EC4-A93F-4DAA-A7D6-CA165F87C0D0}"/>
    <cellStyle name="Output 2 41 10" xfId="22835" xr:uid="{80F1317D-9B49-45C0-BCCB-506C0EC70321}"/>
    <cellStyle name="Output 2 41 10 2" xfId="22836" xr:uid="{7D4D9B97-1E22-47BC-B5C0-E39FD79AFF59}"/>
    <cellStyle name="Output 2 41 11" xfId="22837" xr:uid="{F70F763E-33D3-4E92-A431-899D36E6AD58}"/>
    <cellStyle name="Output 2 41 11 2" xfId="22838" xr:uid="{4A0F6C5C-A3C9-427D-BD3A-AB0C31D616FF}"/>
    <cellStyle name="Output 2 41 12" xfId="22839" xr:uid="{44C875FA-F870-4DDA-871E-E18538629B38}"/>
    <cellStyle name="Output 2 41 12 2" xfId="22840" xr:uid="{893789EF-36D0-4B3E-A0BD-5CE7D0A08EF4}"/>
    <cellStyle name="Output 2 41 13" xfId="22841" xr:uid="{396F8DB9-8CAE-42B9-A020-9286B79A450F}"/>
    <cellStyle name="Output 2 41 13 2" xfId="22842" xr:uid="{5171B356-56C5-4C5B-A566-193207D5FF51}"/>
    <cellStyle name="Output 2 41 14" xfId="22843" xr:uid="{F7162B80-3317-4B38-8076-A636C3B84818}"/>
    <cellStyle name="Output 2 41 2" xfId="22844" xr:uid="{8CCA104F-98E1-49E4-839E-827539EA2F56}"/>
    <cellStyle name="Output 2 41 2 2" xfId="22845" xr:uid="{E4F00503-D061-4D51-8D9F-A194F0A8C88A}"/>
    <cellStyle name="Output 2 41 3" xfId="22846" xr:uid="{F593CD15-03A7-4A50-84C5-53CC1E2B073F}"/>
    <cellStyle name="Output 2 41 3 2" xfId="22847" xr:uid="{9EF7947A-7EF9-4F22-AC70-E54D676D9D45}"/>
    <cellStyle name="Output 2 41 4" xfId="22848" xr:uid="{B5FBA19C-4DBB-4605-A471-66B3626F36B8}"/>
    <cellStyle name="Output 2 41 4 2" xfId="22849" xr:uid="{590B5229-F4C9-4996-9D19-8578078FA151}"/>
    <cellStyle name="Output 2 41 5" xfId="22850" xr:uid="{5A19B953-E68E-4167-B102-72FBFDDFF2F9}"/>
    <cellStyle name="Output 2 41 5 2" xfId="22851" xr:uid="{27B3D84B-D7B3-4929-8D69-CC0A8DFEAAA2}"/>
    <cellStyle name="Output 2 41 6" xfId="22852" xr:uid="{B36BE3C2-705A-4C58-AD07-645E2E697182}"/>
    <cellStyle name="Output 2 41 6 2" xfId="22853" xr:uid="{B5BB923E-D672-499F-8A92-F003A6717465}"/>
    <cellStyle name="Output 2 41 7" xfId="22854" xr:uid="{B36613FD-E9BA-45AC-80CD-F3841001827E}"/>
    <cellStyle name="Output 2 41 7 2" xfId="22855" xr:uid="{A75E7B54-529C-4BB3-91BD-42527D655164}"/>
    <cellStyle name="Output 2 41 8" xfId="22856" xr:uid="{6EA827FA-68C6-4C03-B604-2DF163F62325}"/>
    <cellStyle name="Output 2 41 8 2" xfId="22857" xr:uid="{B7D7588A-4E30-4B53-9A26-DF6CEC9BFDA8}"/>
    <cellStyle name="Output 2 41 9" xfId="22858" xr:uid="{C446B6A5-31A4-4C12-A1E5-046E4641B218}"/>
    <cellStyle name="Output 2 41 9 2" xfId="22859" xr:uid="{3D84E438-7DFD-4D13-8B39-6961259ECC1C}"/>
    <cellStyle name="Output 2 42" xfId="22860" xr:uid="{8B645DE5-FEC1-4B7B-949F-699C6EC2B816}"/>
    <cellStyle name="Output 2 42 10" xfId="22861" xr:uid="{15203997-6720-40A2-98C5-5BFFF1C47FB7}"/>
    <cellStyle name="Output 2 42 10 2" xfId="22862" xr:uid="{A5582CE2-CE36-4361-861A-37FB67ED2713}"/>
    <cellStyle name="Output 2 42 11" xfId="22863" xr:uid="{1F6D3C44-AB1C-4D18-92BD-9C8514703332}"/>
    <cellStyle name="Output 2 42 11 2" xfId="22864" xr:uid="{EBE0EF32-BEE4-49AC-8E4E-A0B38E6FF34E}"/>
    <cellStyle name="Output 2 42 12" xfId="22865" xr:uid="{0CE7098C-9BE6-4805-8758-DE9A785DC564}"/>
    <cellStyle name="Output 2 42 12 2" xfId="22866" xr:uid="{8A3598D0-37A9-4459-AFD2-B2DAB2F95B0D}"/>
    <cellStyle name="Output 2 42 13" xfId="22867" xr:uid="{74654E90-2C2D-4DCF-BDAD-ADFA545CC151}"/>
    <cellStyle name="Output 2 42 13 2" xfId="22868" xr:uid="{0BB49E2C-AABF-494D-B65D-EE2E4570672A}"/>
    <cellStyle name="Output 2 42 14" xfId="22869" xr:uid="{98227B0B-A832-454D-B0F1-6CE0E1EC28B1}"/>
    <cellStyle name="Output 2 42 2" xfId="22870" xr:uid="{BA079B06-DCAC-4BDD-8F8E-7678CEB605BD}"/>
    <cellStyle name="Output 2 42 2 2" xfId="22871" xr:uid="{FEAA19F5-A5AC-4316-94D0-AABB6CA796EE}"/>
    <cellStyle name="Output 2 42 3" xfId="22872" xr:uid="{CC8F28B1-5DBA-41A6-BAAB-5F499C387E2F}"/>
    <cellStyle name="Output 2 42 3 2" xfId="22873" xr:uid="{243B88E3-ADB8-4327-9205-6267EC8B8FBB}"/>
    <cellStyle name="Output 2 42 4" xfId="22874" xr:uid="{5CED1DD9-9EB2-4BCA-9C69-84464C1D7463}"/>
    <cellStyle name="Output 2 42 4 2" xfId="22875" xr:uid="{17C71832-D15A-4B43-B909-2ABC660DE5CE}"/>
    <cellStyle name="Output 2 42 5" xfId="22876" xr:uid="{C71F6318-7E30-4A71-9584-BA5D8D55BE51}"/>
    <cellStyle name="Output 2 42 5 2" xfId="22877" xr:uid="{DBDA305D-246F-4B2E-9FD2-D2E3948F36DB}"/>
    <cellStyle name="Output 2 42 6" xfId="22878" xr:uid="{A36283EE-AF03-4DC7-BB0B-5C8CC218A540}"/>
    <cellStyle name="Output 2 42 6 2" xfId="22879" xr:uid="{BB9DF5C6-8BDE-4B62-91A5-86401118A45E}"/>
    <cellStyle name="Output 2 42 7" xfId="22880" xr:uid="{33EDBBCF-18CF-4E3B-8158-86141CB08B21}"/>
    <cellStyle name="Output 2 42 7 2" xfId="22881" xr:uid="{D6E6BC47-FE60-4D44-9415-68FFB6C14AFB}"/>
    <cellStyle name="Output 2 42 8" xfId="22882" xr:uid="{940F8D17-1444-42B0-AC12-8EC4335242E3}"/>
    <cellStyle name="Output 2 42 8 2" xfId="22883" xr:uid="{030B1639-749E-4DEA-AD8C-0E0C73B08E52}"/>
    <cellStyle name="Output 2 42 9" xfId="22884" xr:uid="{22639056-2567-4E88-91DB-B5C0A8F21B79}"/>
    <cellStyle name="Output 2 42 9 2" xfId="22885" xr:uid="{F12F5929-9BFB-4E1B-8554-52800470A6A9}"/>
    <cellStyle name="Output 2 43" xfId="22886" xr:uid="{9E640159-7744-4FAC-9E46-E91F2050033B}"/>
    <cellStyle name="Output 2 43 10" xfId="22887" xr:uid="{77239E5C-A187-4CF5-84A7-B42683D25B91}"/>
    <cellStyle name="Output 2 43 10 2" xfId="22888" xr:uid="{462D8E40-C168-4963-931E-67BBD9818FE1}"/>
    <cellStyle name="Output 2 43 11" xfId="22889" xr:uid="{B997321A-358B-4C02-9EE7-EDC9EBCB3B10}"/>
    <cellStyle name="Output 2 43 11 2" xfId="22890" xr:uid="{F27FA94A-CCA2-4446-BF01-3F9D782D4103}"/>
    <cellStyle name="Output 2 43 12" xfId="22891" xr:uid="{4E539C12-B64A-4A9A-BD00-6B37AB7FBCAB}"/>
    <cellStyle name="Output 2 43 12 2" xfId="22892" xr:uid="{4170D514-152B-40B0-8792-14A0412851FD}"/>
    <cellStyle name="Output 2 43 13" xfId="22893" xr:uid="{19671767-924B-46AC-A464-C53DBCB411E7}"/>
    <cellStyle name="Output 2 43 13 2" xfId="22894" xr:uid="{81D0FD9F-2EAE-4D5E-BD82-ADF25DD2D6F9}"/>
    <cellStyle name="Output 2 43 14" xfId="22895" xr:uid="{BCE67256-9D5B-4DD1-8AAC-53D17D8EF9FF}"/>
    <cellStyle name="Output 2 43 2" xfId="22896" xr:uid="{0E31DC5B-135A-4901-9CBB-2F41D7817994}"/>
    <cellStyle name="Output 2 43 2 2" xfId="22897" xr:uid="{7D2F8958-8653-40F3-B8BF-32702A12EE89}"/>
    <cellStyle name="Output 2 43 3" xfId="22898" xr:uid="{83D2D860-7A0E-4B1D-9D07-2F5A7A218FF1}"/>
    <cellStyle name="Output 2 43 3 2" xfId="22899" xr:uid="{515C1F68-CF80-4CE4-95C3-96AFEBCAE2AE}"/>
    <cellStyle name="Output 2 43 4" xfId="22900" xr:uid="{F41CE28D-9A7D-4718-BC74-B462661AD6C0}"/>
    <cellStyle name="Output 2 43 4 2" xfId="22901" xr:uid="{B5607AEB-7C56-472C-A790-50B7082560C4}"/>
    <cellStyle name="Output 2 43 5" xfId="22902" xr:uid="{54684405-C7CA-40BE-93E0-836A033648DE}"/>
    <cellStyle name="Output 2 43 5 2" xfId="22903" xr:uid="{9CD77951-AB90-423F-8C9D-7FF5561B1E8A}"/>
    <cellStyle name="Output 2 43 6" xfId="22904" xr:uid="{16B696E8-88A0-4C86-9FCA-48EAE4BF4C93}"/>
    <cellStyle name="Output 2 43 6 2" xfId="22905" xr:uid="{F298D8A5-5127-4638-91DF-74CFB31FEDD8}"/>
    <cellStyle name="Output 2 43 7" xfId="22906" xr:uid="{B7E75D31-6472-460A-A162-A69BCA896FF3}"/>
    <cellStyle name="Output 2 43 7 2" xfId="22907" xr:uid="{67260610-B97D-4837-BA44-D33991D3C2AF}"/>
    <cellStyle name="Output 2 43 8" xfId="22908" xr:uid="{8488B9A4-E041-4484-85F8-9B6AA40B953E}"/>
    <cellStyle name="Output 2 43 8 2" xfId="22909" xr:uid="{B2F9C977-5B88-4D0A-8033-E4BD6C9E1AB3}"/>
    <cellStyle name="Output 2 43 9" xfId="22910" xr:uid="{ABF9191C-F8CC-497C-8E3E-9147B420333D}"/>
    <cellStyle name="Output 2 43 9 2" xfId="22911" xr:uid="{13E50BFB-0308-4572-9095-009FF32310F9}"/>
    <cellStyle name="Output 2 44" xfId="22912" xr:uid="{5CF178B0-74E8-4D86-B102-6DF35CBB3248}"/>
    <cellStyle name="Output 2 44 10" xfId="22913" xr:uid="{065D72B3-CDC0-48B7-BD7E-0F2D1938513E}"/>
    <cellStyle name="Output 2 44 10 2" xfId="22914" xr:uid="{F9F740F2-7202-442A-AB12-740BED0D3150}"/>
    <cellStyle name="Output 2 44 11" xfId="22915" xr:uid="{CCF33A26-4126-410A-8879-0C3D5102E72B}"/>
    <cellStyle name="Output 2 44 11 2" xfId="22916" xr:uid="{F30A8E31-6569-46A7-AC7B-01EA19E63487}"/>
    <cellStyle name="Output 2 44 12" xfId="22917" xr:uid="{BA425114-3726-4A36-8169-A74BD48F8068}"/>
    <cellStyle name="Output 2 44 12 2" xfId="22918" xr:uid="{1AF8EF33-6DD8-4BB4-8EA9-953EA34C3C87}"/>
    <cellStyle name="Output 2 44 13" xfId="22919" xr:uid="{B1FA12AC-FC9A-47BB-BF4B-587E730CEDD1}"/>
    <cellStyle name="Output 2 44 13 2" xfId="22920" xr:uid="{708AECEA-380C-49F7-896B-40E3DD5EE99E}"/>
    <cellStyle name="Output 2 44 14" xfId="22921" xr:uid="{F8693876-5BDD-4F19-9DCF-7C8DA104B2A1}"/>
    <cellStyle name="Output 2 44 2" xfId="22922" xr:uid="{55445706-B29B-430B-B6BF-01B22451A562}"/>
    <cellStyle name="Output 2 44 2 2" xfId="22923" xr:uid="{59A6D95E-A86A-45D9-8CB6-517E8EBAB43B}"/>
    <cellStyle name="Output 2 44 3" xfId="22924" xr:uid="{BF07C215-561C-4A5D-8E15-C9D767C43EDB}"/>
    <cellStyle name="Output 2 44 3 2" xfId="22925" xr:uid="{80C19AFD-D7C2-4470-ADC4-27C878457CCA}"/>
    <cellStyle name="Output 2 44 4" xfId="22926" xr:uid="{397FEFB2-F5CF-42AB-85CF-B88B3E76B288}"/>
    <cellStyle name="Output 2 44 4 2" xfId="22927" xr:uid="{650F5566-AB3C-4454-9247-95D244BEA38D}"/>
    <cellStyle name="Output 2 44 5" xfId="22928" xr:uid="{E971F3C4-DA67-4CD2-A2FD-2B283A2AEA99}"/>
    <cellStyle name="Output 2 44 5 2" xfId="22929" xr:uid="{EDC29BE9-D79E-4015-A938-4AC939560CE8}"/>
    <cellStyle name="Output 2 44 6" xfId="22930" xr:uid="{B617552C-583A-4755-BD68-31371B4BEAF3}"/>
    <cellStyle name="Output 2 44 6 2" xfId="22931" xr:uid="{F9804F77-B787-422F-ADB0-F3605B7E94E6}"/>
    <cellStyle name="Output 2 44 7" xfId="22932" xr:uid="{C4B161D0-E9CC-475F-8D98-E7897676D76D}"/>
    <cellStyle name="Output 2 44 7 2" xfId="22933" xr:uid="{4A331D89-476A-43B0-84C1-7CC73D13647F}"/>
    <cellStyle name="Output 2 44 8" xfId="22934" xr:uid="{E98E88D1-1364-4E4B-BC90-E31097C2D904}"/>
    <cellStyle name="Output 2 44 8 2" xfId="22935" xr:uid="{5FE8BB99-F225-4441-8C6B-721ABBE8C087}"/>
    <cellStyle name="Output 2 44 9" xfId="22936" xr:uid="{F68663B8-C25B-443C-8225-C534DD71A2DF}"/>
    <cellStyle name="Output 2 44 9 2" xfId="22937" xr:uid="{FC5AE406-479A-4FEE-9814-7F3A906C432C}"/>
    <cellStyle name="Output 2 5" xfId="22938" xr:uid="{1D9E7F30-F97D-4F5C-AB8A-FF6AE6688133}"/>
    <cellStyle name="Output 2 5 10" xfId="22939" xr:uid="{DAF2FB0B-515D-4E0B-AEA4-2C12F31996A2}"/>
    <cellStyle name="Output 2 5 10 2" xfId="22940" xr:uid="{29CF4DAA-9EE9-404C-92D6-2B2FEE1C4416}"/>
    <cellStyle name="Output 2 5 11" xfId="22941" xr:uid="{BADB92AC-BF57-426C-8EB1-E6C6FEE645D8}"/>
    <cellStyle name="Output 2 5 11 2" xfId="22942" xr:uid="{E92F2E7A-E92A-4B7D-B045-97C9A5D09606}"/>
    <cellStyle name="Output 2 5 12" xfId="22943" xr:uid="{4FF2CDDE-A168-4825-87C4-CF16BF15C69A}"/>
    <cellStyle name="Output 2 5 12 2" xfId="22944" xr:uid="{362BC4FB-EAE5-4900-A8A1-E120C8244BB5}"/>
    <cellStyle name="Output 2 5 13" xfId="22945" xr:uid="{AF06D8B9-682A-49B6-9AA0-724884E34863}"/>
    <cellStyle name="Output 2 5 13 2" xfId="22946" xr:uid="{57EE3FDE-B600-4D87-914F-9FED4BB28295}"/>
    <cellStyle name="Output 2 5 14" xfId="22947" xr:uid="{8CBBC805-1E5A-415C-9B00-196EDD611E3D}"/>
    <cellStyle name="Output 2 5 2" xfId="22948" xr:uid="{39626090-3460-4B76-8A75-78AE64823B19}"/>
    <cellStyle name="Output 2 5 2 2" xfId="22949" xr:uid="{69B167B2-CAC7-4C35-BF46-8E34012E2F14}"/>
    <cellStyle name="Output 2 5 3" xfId="22950" xr:uid="{3084F5AE-BF70-4F74-9056-43511342C181}"/>
    <cellStyle name="Output 2 5 3 2" xfId="22951" xr:uid="{4CB4034C-E04D-4050-AA89-6AA6DDC6B935}"/>
    <cellStyle name="Output 2 5 4" xfId="22952" xr:uid="{8B118D9C-488F-4C50-8B93-FBAC09170B44}"/>
    <cellStyle name="Output 2 5 4 2" xfId="22953" xr:uid="{DFC585D3-6647-4751-BDEF-F4BE03CCA63E}"/>
    <cellStyle name="Output 2 5 5" xfId="22954" xr:uid="{86C7584E-4495-4086-A94C-0FF5CA77B135}"/>
    <cellStyle name="Output 2 5 5 2" xfId="22955" xr:uid="{F6094B76-A7F6-4474-B64C-A0244882DD18}"/>
    <cellStyle name="Output 2 5 6" xfId="22956" xr:uid="{6F0253E7-E700-4F7B-A569-D17F0E0EF19A}"/>
    <cellStyle name="Output 2 5 6 2" xfId="22957" xr:uid="{85C5B872-F7CC-4A77-BCB7-C790890C235F}"/>
    <cellStyle name="Output 2 5 7" xfId="22958" xr:uid="{DEE37F65-7AD6-42E9-A8A1-F519F7B4C7F9}"/>
    <cellStyle name="Output 2 5 7 2" xfId="22959" xr:uid="{2F282911-6704-44AE-B490-115D6D948149}"/>
    <cellStyle name="Output 2 5 8" xfId="22960" xr:uid="{5854C806-3D28-4CBD-AE6A-34288C650EF0}"/>
    <cellStyle name="Output 2 5 8 2" xfId="22961" xr:uid="{46961854-932C-449C-8ADA-C2587E69C297}"/>
    <cellStyle name="Output 2 5 9" xfId="22962" xr:uid="{01934F1A-362C-4F2D-8787-857E28A71F1A}"/>
    <cellStyle name="Output 2 5 9 2" xfId="22963" xr:uid="{247BAB83-B341-43A8-BA1E-53720D8F5A24}"/>
    <cellStyle name="Output 2 6" xfId="22964" xr:uid="{642C0240-B751-4031-9B38-5C5272654084}"/>
    <cellStyle name="Output 2 6 10" xfId="22965" xr:uid="{B895D83B-5587-419B-8AA0-9B44075E8E01}"/>
    <cellStyle name="Output 2 6 10 2" xfId="22966" xr:uid="{04EE9B3C-1388-481F-A307-0BA3DECB89A2}"/>
    <cellStyle name="Output 2 6 11" xfId="22967" xr:uid="{2CDC3EB6-76ED-4F7E-B08C-F19B8CB803E9}"/>
    <cellStyle name="Output 2 6 11 2" xfId="22968" xr:uid="{A485DA38-FF91-4F03-9993-8B85A8826D34}"/>
    <cellStyle name="Output 2 6 12" xfId="22969" xr:uid="{42EE89D4-D608-4CA7-9062-1C1F15070AC9}"/>
    <cellStyle name="Output 2 6 12 2" xfId="22970" xr:uid="{28282EA5-C2EA-4ABA-B9CC-1E1ED66595DE}"/>
    <cellStyle name="Output 2 6 13" xfId="22971" xr:uid="{C1FCC7B9-34AF-4B97-AF07-C76558367FC7}"/>
    <cellStyle name="Output 2 6 13 2" xfId="22972" xr:uid="{714CC87B-84FB-4D0D-B129-40802EE1130C}"/>
    <cellStyle name="Output 2 6 14" xfId="22973" xr:uid="{2E6F0077-8235-4003-893B-55867767495D}"/>
    <cellStyle name="Output 2 6 2" xfId="22974" xr:uid="{FB751933-0D63-462D-B814-9B1D792F4206}"/>
    <cellStyle name="Output 2 6 2 2" xfId="22975" xr:uid="{4894FF6E-6056-4548-B6D1-0593152A717D}"/>
    <cellStyle name="Output 2 6 3" xfId="22976" xr:uid="{903A6C13-9C13-4623-A398-8A7E8FF93434}"/>
    <cellStyle name="Output 2 6 3 2" xfId="22977" xr:uid="{B136774B-8436-4648-AC68-3A370EABF83F}"/>
    <cellStyle name="Output 2 6 4" xfId="22978" xr:uid="{0600DCD7-3FBE-4DAB-9AD5-33DE8079974C}"/>
    <cellStyle name="Output 2 6 4 2" xfId="22979" xr:uid="{888F459B-A479-4962-94D9-7C5C04F0A0E2}"/>
    <cellStyle name="Output 2 6 5" xfId="22980" xr:uid="{C702B5A7-6496-454F-B455-1508EC344FD5}"/>
    <cellStyle name="Output 2 6 5 2" xfId="22981" xr:uid="{60CB88C8-9953-4626-9EA5-7DF6E60456B0}"/>
    <cellStyle name="Output 2 6 6" xfId="22982" xr:uid="{418723FB-9C16-44B1-A1BC-AA461BE483D2}"/>
    <cellStyle name="Output 2 6 6 2" xfId="22983" xr:uid="{7BC8F79B-2B3F-4ACD-8D42-9DA36E7C3BF2}"/>
    <cellStyle name="Output 2 6 7" xfId="22984" xr:uid="{24AE2D84-A5E5-4489-B380-603FE50FB9A8}"/>
    <cellStyle name="Output 2 6 7 2" xfId="22985" xr:uid="{FD47B128-7AF4-4D03-9241-8449039A725F}"/>
    <cellStyle name="Output 2 6 8" xfId="22986" xr:uid="{B594E4D0-9F81-4D32-8A1B-4080C5196A98}"/>
    <cellStyle name="Output 2 6 8 2" xfId="22987" xr:uid="{E5EE1590-700C-41A1-9952-D4E419A89FF7}"/>
    <cellStyle name="Output 2 6 9" xfId="22988" xr:uid="{8D356677-7E86-4D71-9CA8-80968C5A152B}"/>
    <cellStyle name="Output 2 6 9 2" xfId="22989" xr:uid="{6D2A1479-C532-4684-BEF3-F9FF815C5C2F}"/>
    <cellStyle name="Output 2 7" xfId="22990" xr:uid="{D59E4F76-F60B-4D54-90DE-930FCF246C6D}"/>
    <cellStyle name="Output 2 7 10" xfId="22991" xr:uid="{1508F526-9056-4FB2-B507-9D7774360652}"/>
    <cellStyle name="Output 2 7 10 2" xfId="22992" xr:uid="{B275E846-A5C6-4649-B433-A3536BB4F0BD}"/>
    <cellStyle name="Output 2 7 11" xfId="22993" xr:uid="{48EAF955-A2AD-46B7-A33D-F25AF56C6AEA}"/>
    <cellStyle name="Output 2 7 11 2" xfId="22994" xr:uid="{383A20B5-0199-463D-BBB2-47FFC0BA298C}"/>
    <cellStyle name="Output 2 7 12" xfId="22995" xr:uid="{B5086657-187E-4737-92B6-03CC43330C43}"/>
    <cellStyle name="Output 2 7 12 2" xfId="22996" xr:uid="{C97DA00C-05C0-44D0-B8F0-7D5C25505C41}"/>
    <cellStyle name="Output 2 7 13" xfId="22997" xr:uid="{D4DEBCCB-ECCC-4A56-8EF0-5ADB5DDBCBD2}"/>
    <cellStyle name="Output 2 7 13 2" xfId="22998" xr:uid="{07A6305D-58E4-4378-904C-9E2553627C32}"/>
    <cellStyle name="Output 2 7 14" xfId="22999" xr:uid="{6CA56AEF-A0D6-4D09-A497-30EDB62E11E2}"/>
    <cellStyle name="Output 2 7 2" xfId="23000" xr:uid="{D7D6BD80-1F51-4479-B2C4-ADC4856E2915}"/>
    <cellStyle name="Output 2 7 2 2" xfId="23001" xr:uid="{AC79A27C-7ED5-45E4-A76D-9942D8906791}"/>
    <cellStyle name="Output 2 7 3" xfId="23002" xr:uid="{0906D01A-45D6-49FC-9B0F-24D161BE792F}"/>
    <cellStyle name="Output 2 7 3 2" xfId="23003" xr:uid="{B9F43D93-5554-4F27-8E1D-5FBAF2E850DA}"/>
    <cellStyle name="Output 2 7 4" xfId="23004" xr:uid="{49439116-D4E5-4D5E-AEDE-47830E55387E}"/>
    <cellStyle name="Output 2 7 4 2" xfId="23005" xr:uid="{71F3090D-4353-4F0D-A297-D115F9222F76}"/>
    <cellStyle name="Output 2 7 5" xfId="23006" xr:uid="{099F0445-80AC-45A5-BA82-6E008C10B675}"/>
    <cellStyle name="Output 2 7 5 2" xfId="23007" xr:uid="{55E76293-E9B0-4B36-BA66-0AE32351E8B3}"/>
    <cellStyle name="Output 2 7 6" xfId="23008" xr:uid="{C721EF55-06F2-45DF-A1B6-671F2F59031F}"/>
    <cellStyle name="Output 2 7 6 2" xfId="23009" xr:uid="{DAA88542-3B67-476A-A9FF-D6A3BB7E9858}"/>
    <cellStyle name="Output 2 7 7" xfId="23010" xr:uid="{7E2C43C5-4DD9-4A8D-AAAC-C0A4B6CF3F83}"/>
    <cellStyle name="Output 2 7 7 2" xfId="23011" xr:uid="{C0E2ABF7-79D7-4355-9AF7-DDC1746C7EED}"/>
    <cellStyle name="Output 2 7 8" xfId="23012" xr:uid="{25160640-D6A5-479A-8D61-366ADF7CD90F}"/>
    <cellStyle name="Output 2 7 8 2" xfId="23013" xr:uid="{062C1361-C720-4E95-9336-0F7051365CDE}"/>
    <cellStyle name="Output 2 7 9" xfId="23014" xr:uid="{C6FA6BC2-B436-49B1-AA73-94B1DF2C5AF2}"/>
    <cellStyle name="Output 2 7 9 2" xfId="23015" xr:uid="{9A74FD5E-2E76-4073-B61A-3B6A2EAD7622}"/>
    <cellStyle name="Output 2 8" xfId="23016" xr:uid="{23EE459E-1F0E-45D8-9814-A0ED534A4473}"/>
    <cellStyle name="Output 2 8 10" xfId="23017" xr:uid="{7BE4694D-2D10-43AF-AE94-57CBD5C400C2}"/>
    <cellStyle name="Output 2 8 10 2" xfId="23018" xr:uid="{7FDBF84C-EF05-4A09-A060-FB5986DC5D73}"/>
    <cellStyle name="Output 2 8 11" xfId="23019" xr:uid="{9A45C2B7-D749-4B8E-B4C6-6A2ABA11BF0D}"/>
    <cellStyle name="Output 2 8 11 2" xfId="23020" xr:uid="{9EDF7CC1-24D6-4F05-ABB2-C8A9AE840BA2}"/>
    <cellStyle name="Output 2 8 12" xfId="23021" xr:uid="{16D8FA6C-412E-40E4-A5FB-55F4BB13AEBE}"/>
    <cellStyle name="Output 2 8 12 2" xfId="23022" xr:uid="{4DDA041C-3E86-475D-B15C-DF6705173A47}"/>
    <cellStyle name="Output 2 8 13" xfId="23023" xr:uid="{DA031B33-5CCA-4A08-848A-F5B8908EE04A}"/>
    <cellStyle name="Output 2 8 13 2" xfId="23024" xr:uid="{E0E2B354-D505-4928-97E9-9BC14BCF4EBE}"/>
    <cellStyle name="Output 2 8 14" xfId="23025" xr:uid="{4D9859D5-5AB3-4B19-AE95-6E7E156C6148}"/>
    <cellStyle name="Output 2 8 2" xfId="23026" xr:uid="{258EBA26-4E04-4FFE-93AB-5847C8A9C271}"/>
    <cellStyle name="Output 2 8 2 2" xfId="23027" xr:uid="{E09704EC-C2E3-48BB-94B8-77B6543E0B02}"/>
    <cellStyle name="Output 2 8 3" xfId="23028" xr:uid="{5D210971-82A0-444D-8299-F6FC2F59E9E0}"/>
    <cellStyle name="Output 2 8 3 2" xfId="23029" xr:uid="{2DA70FA9-78BA-4CCC-931A-1DF380941937}"/>
    <cellStyle name="Output 2 8 4" xfId="23030" xr:uid="{6064DB8D-CB78-4F20-98F8-978AC3EFAB6D}"/>
    <cellStyle name="Output 2 8 4 2" xfId="23031" xr:uid="{F4543C04-57C8-4D09-B63B-EB008F8F1039}"/>
    <cellStyle name="Output 2 8 5" xfId="23032" xr:uid="{95B052CE-682B-4269-880E-6B38698356D5}"/>
    <cellStyle name="Output 2 8 5 2" xfId="23033" xr:uid="{C67540F1-5ABB-4680-9778-460341B6292D}"/>
    <cellStyle name="Output 2 8 6" xfId="23034" xr:uid="{755875EA-E642-474A-9915-2EB631468F47}"/>
    <cellStyle name="Output 2 8 6 2" xfId="23035" xr:uid="{6B97189F-9857-4FB9-BCFC-286452810E89}"/>
    <cellStyle name="Output 2 8 7" xfId="23036" xr:uid="{244E4352-6BD3-4492-B03F-E03408B5A1F9}"/>
    <cellStyle name="Output 2 8 7 2" xfId="23037" xr:uid="{50B0A6F6-C110-46DA-9778-31FB8AEE8902}"/>
    <cellStyle name="Output 2 8 8" xfId="23038" xr:uid="{8193D785-09EA-4E38-8AF9-3745E64047AB}"/>
    <cellStyle name="Output 2 8 8 2" xfId="23039" xr:uid="{DE874EE6-2694-4399-A048-35BBF1B8458A}"/>
    <cellStyle name="Output 2 8 9" xfId="23040" xr:uid="{3F5716F7-DCA1-4D74-9377-500944537A06}"/>
    <cellStyle name="Output 2 8 9 2" xfId="23041" xr:uid="{23ACD77D-7504-467A-886E-1654E1106D95}"/>
    <cellStyle name="Output 2 9" xfId="23042" xr:uid="{74A4B564-B56C-428A-A7E8-6FADF0A5CA51}"/>
    <cellStyle name="Output 2 9 10" xfId="23043" xr:uid="{3859F58B-1844-42C5-B5CE-29A141A03AE9}"/>
    <cellStyle name="Output 2 9 10 2" xfId="23044" xr:uid="{D1DA91F7-0A58-4001-A2FA-363EB0143BA3}"/>
    <cellStyle name="Output 2 9 11" xfId="23045" xr:uid="{17912C59-0C84-49A1-91F0-7370EEC6B84B}"/>
    <cellStyle name="Output 2 9 11 2" xfId="23046" xr:uid="{1C767832-409C-4F80-BEF5-6684B4CCF37E}"/>
    <cellStyle name="Output 2 9 12" xfId="23047" xr:uid="{1882960E-A899-470F-9C76-BBC6AD567178}"/>
    <cellStyle name="Output 2 9 12 2" xfId="23048" xr:uid="{D96A29F9-722F-4D16-9CCD-E96F680D30EE}"/>
    <cellStyle name="Output 2 9 13" xfId="23049" xr:uid="{BC37A46A-C33A-4279-A597-C4F8C519C929}"/>
    <cellStyle name="Output 2 9 13 2" xfId="23050" xr:uid="{C99C4CC9-DD5C-47E3-A629-3AA89F151A98}"/>
    <cellStyle name="Output 2 9 14" xfId="23051" xr:uid="{B4BAEB88-AFDA-4A39-97A5-B7988DAC6EF7}"/>
    <cellStyle name="Output 2 9 2" xfId="23052" xr:uid="{F4B8E1E9-C368-4EF6-8CFB-F3288DC403AD}"/>
    <cellStyle name="Output 2 9 2 2" xfId="23053" xr:uid="{66DFAE16-020B-4578-B920-73BF2C345090}"/>
    <cellStyle name="Output 2 9 3" xfId="23054" xr:uid="{6562690E-356D-42C9-B5CD-1585B1D5E6FD}"/>
    <cellStyle name="Output 2 9 3 2" xfId="23055" xr:uid="{1571FC02-9613-49BC-84CE-AD7D9107E080}"/>
    <cellStyle name="Output 2 9 4" xfId="23056" xr:uid="{2DFE0CB3-2B59-457C-9194-BA945645A24E}"/>
    <cellStyle name="Output 2 9 4 2" xfId="23057" xr:uid="{20F51FC5-411E-4CF7-90ED-9FC0BCB3A7C2}"/>
    <cellStyle name="Output 2 9 5" xfId="23058" xr:uid="{A8F5F554-2CB3-41B3-A92E-4A1DA57D0AB0}"/>
    <cellStyle name="Output 2 9 5 2" xfId="23059" xr:uid="{B1C53F9A-BC39-41B6-B290-EEF8B04AE9EC}"/>
    <cellStyle name="Output 2 9 6" xfId="23060" xr:uid="{71187B89-00CF-4D64-81C4-F6C288C54196}"/>
    <cellStyle name="Output 2 9 6 2" xfId="23061" xr:uid="{44D28EF8-2E33-4996-90C9-C74E36539160}"/>
    <cellStyle name="Output 2 9 7" xfId="23062" xr:uid="{27867B33-2F98-4F96-BC0B-74B0B423BE7E}"/>
    <cellStyle name="Output 2 9 7 2" xfId="23063" xr:uid="{9DD229F4-D7EC-4581-8320-6F929678ADC1}"/>
    <cellStyle name="Output 2 9 8" xfId="23064" xr:uid="{00747B3C-8823-4676-86D1-2D29976BA435}"/>
    <cellStyle name="Output 2 9 8 2" xfId="23065" xr:uid="{D3AC06F4-F726-4B3C-BB21-34A5B73992D0}"/>
    <cellStyle name="Output 2 9 9" xfId="23066" xr:uid="{56716AA0-D978-440D-ACD8-A1B60DDD49FA}"/>
    <cellStyle name="Output 2 9 9 2" xfId="23067" xr:uid="{F843CB1F-5B75-4FE2-9919-621B7E3AD2D2}"/>
    <cellStyle name="Output 3" xfId="61128" xr:uid="{358B3612-21C3-4B06-B2AD-8296BA1C8869}"/>
    <cellStyle name="Overskrift 1 2" xfId="23068" xr:uid="{0209CB99-7A86-4D4A-BBA1-D29FC45BD768}"/>
    <cellStyle name="Overskrift 1 2 2" xfId="23069" xr:uid="{7AD870A8-0057-48E2-93B9-79B5BBB0879F}"/>
    <cellStyle name="Overskrift 2 2" xfId="23070" xr:uid="{95C480B7-DADC-40DB-8C44-BB556ECAB7DC}"/>
    <cellStyle name="Overskrift 2 2 2" xfId="23071" xr:uid="{3EC3691B-81A4-497A-8C0E-7BB8E1224397}"/>
    <cellStyle name="Overskrift 3 2" xfId="23072" xr:uid="{CFB4935C-3716-42CD-91B2-6CD070C74D7C}"/>
    <cellStyle name="Overskrift 3 2 2" xfId="23073" xr:uid="{1093FE15-B75F-4FD4-AFDA-99DC6981289E}"/>
    <cellStyle name="Overskrift 4 2" xfId="23074" xr:uid="{50AD70AF-D87F-4BC3-B643-E87A7D850C7A}"/>
    <cellStyle name="Overskrift 4 2 2" xfId="23075" xr:uid="{B76BA29B-2F1D-46BE-B37E-EBAEAB8A0711}"/>
    <cellStyle name="Percent" xfId="61370" xr:uid="{3F587E6A-BA69-4B74-849D-B725EBD81406}"/>
    <cellStyle name="Percent 2" xfId="56" xr:uid="{4D16C869-370B-46E2-A2EA-902D5B9F5080}"/>
    <cellStyle name="Percent 3" xfId="6" xr:uid="{309E20B2-1F3B-4FC0-A8F4-8D2FA3CD7D2A}"/>
    <cellStyle name="Percent 4" xfId="61208" xr:uid="{32AD6738-2A11-4FDE-A907-9055957791F9}"/>
    <cellStyle name="Percent 5" xfId="61252" xr:uid="{A294E083-7252-465A-A071-E46521304F7F}"/>
    <cellStyle name="Percent 6" xfId="61341" xr:uid="{DF76B6C4-F447-4F6A-B286-5E2299143D3E}"/>
    <cellStyle name="Percent 7" xfId="61355" xr:uid="{67C89DE7-EE09-4B08-9279-E509115A968C}"/>
    <cellStyle name="Porcentual 2" xfId="23076" xr:uid="{DA5EA663-0BC7-4502-A07D-01CF173F0416}"/>
    <cellStyle name="Prosent 10" xfId="61095" xr:uid="{0CCAB76B-3997-468E-B9EF-92B10643FF69}"/>
    <cellStyle name="Prosent 11" xfId="61098" xr:uid="{386E8678-05CD-4852-9577-D4F1E5740719}"/>
    <cellStyle name="Prosent 12" xfId="61119" xr:uid="{FA3C07AD-5822-4108-8FE7-4F366EA35B1F}"/>
    <cellStyle name="Prosent 13" xfId="61149" xr:uid="{5AC17621-DD2A-4E30-922C-E1E5EC727212}"/>
    <cellStyle name="Prosent 14" xfId="61169" xr:uid="{AF26BAA3-1C3C-4269-8689-2BC14400B06A}"/>
    <cellStyle name="Prosent 15" xfId="61185" xr:uid="{4C0AB598-5ABF-46AA-A948-E7802597D930}"/>
    <cellStyle name="Prosent 16" xfId="61195" xr:uid="{D0A18C0E-ABF2-4C0F-B85F-5824663CB2DB}"/>
    <cellStyle name="Prosent 17" xfId="61267" xr:uid="{EE2F5997-BB5E-47DC-A755-DBEE482DA58D}"/>
    <cellStyle name="Prosent 18" xfId="61273" xr:uid="{3DE3CA25-E8B2-48A0-AB32-A45CF6FC69EA}"/>
    <cellStyle name="Prosent 19" xfId="61315" xr:uid="{28932C98-EC16-451F-A793-5594A03AE72D}"/>
    <cellStyle name="Prosent 2" xfId="50" xr:uid="{C22E4D8B-FE16-4C6D-BF99-09C0443163CA}"/>
    <cellStyle name="Prosent 2 2" xfId="23078" xr:uid="{94E4F075-61C3-4912-8405-DD084177F9D4}"/>
    <cellStyle name="Prosent 2 2 2" xfId="23079" xr:uid="{F42B69E0-A41D-49BB-A1A1-6A92BA5C961B}"/>
    <cellStyle name="Prosent 2 2 3" xfId="23080" xr:uid="{3E6C7A21-5927-4935-A93A-3DE3DBB1F468}"/>
    <cellStyle name="Prosent 2 3" xfId="23081" xr:uid="{16749B39-6EA4-47B3-9203-5611FD3D3195}"/>
    <cellStyle name="Prosent 2 3 2" xfId="23082" xr:uid="{7A6B399A-543D-46A1-92FF-E40C59B8C94A}"/>
    <cellStyle name="Prosent 2 4" xfId="23083" xr:uid="{F9695D52-25B3-479E-86F4-5C4161080BCC}"/>
    <cellStyle name="Prosent 2 5" xfId="23084" xr:uid="{7228C381-E1D7-4E9A-A78B-F5BEF191DF6C}"/>
    <cellStyle name="Prosent 2 6" xfId="23077" xr:uid="{59629D2A-F225-46B6-8800-AF473444F51D}"/>
    <cellStyle name="Prosent 2 7" xfId="61225" xr:uid="{2F78E78A-B0F0-4498-A56E-B7EE637729FF}"/>
    <cellStyle name="Prosent 20" xfId="61359" xr:uid="{E58BB25E-61C9-4AE1-8B6A-4C358028ED15}"/>
    <cellStyle name="Prosent 21" xfId="61362" xr:uid="{3A43A23A-4822-4928-B345-895F3E3F106C}"/>
    <cellStyle name="Prosent 22" xfId="61367" xr:uid="{BA94C339-47AA-4BE5-A4CC-1901121ED7D2}"/>
    <cellStyle name="Prosent 3" xfId="23085" xr:uid="{A93F7784-8030-492C-B970-4495E0C28A02}"/>
    <cellStyle name="Prosent 3 2" xfId="23086" xr:uid="{A18D22B3-0B6D-413C-BBA4-EC0C354FB5F6}"/>
    <cellStyle name="Prosent 3 3" xfId="23087" xr:uid="{FCDB3400-01E6-4257-8F99-6590090A41A4}"/>
    <cellStyle name="Prosent 3 4" xfId="23088" xr:uid="{18F58AAA-17E7-4F6E-B1C4-6165B39CE07F}"/>
    <cellStyle name="Prosent 3 5" xfId="23089" xr:uid="{D5784432-0A1C-466C-8A16-73E8F3BF747A}"/>
    <cellStyle name="Prosent 4" xfId="23090" xr:uid="{503688B5-00EF-43BD-B4DB-60D577FF46C0}"/>
    <cellStyle name="Prosent 4 2" xfId="23091" xr:uid="{158BDFC7-F1F6-4C2E-9DC2-6BC7EF3AC4AB}"/>
    <cellStyle name="Prosent 5" xfId="23092" xr:uid="{C9DAEFF7-8176-4354-8C65-A5F127567B3D}"/>
    <cellStyle name="Prosent 6" xfId="23093" xr:uid="{26E7B669-1407-4511-B844-A62CBC6ECF08}"/>
    <cellStyle name="Prosent 6 4" xfId="23094" xr:uid="{334F89F0-7346-4B3A-8A2B-F7CFAECE6602}"/>
    <cellStyle name="Prosent 7" xfId="41" xr:uid="{B1CB1888-4F9E-4FE2-80D7-B97E5AEA79BB}"/>
    <cellStyle name="Prosent 8" xfId="61085" xr:uid="{A27C4A32-F372-46A8-803E-C617D3802626}"/>
    <cellStyle name="Prosent 9" xfId="61088" xr:uid="{29347A90-B36E-4351-8A64-D338BE5B0484}"/>
    <cellStyle name="Rad" xfId="23095" xr:uid="{FEE4EA05-45D2-429F-823F-086A160A54ED}"/>
    <cellStyle name="reviseExposure" xfId="23096" xr:uid="{7890AA4B-2253-4B77-888F-A41E87815B08}"/>
    <cellStyle name="reviseExposure 10" xfId="23097" xr:uid="{2E27D8E9-BF81-45DF-8E98-53DEC0226E97}"/>
    <cellStyle name="reviseExposure 10 10" xfId="23098" xr:uid="{CF071DFA-BB3B-4E43-A482-D5E24CF19150}"/>
    <cellStyle name="reviseExposure 10 10 2" xfId="23099" xr:uid="{3299F270-8F44-47EE-8CF8-A2917D67CB7E}"/>
    <cellStyle name="reviseExposure 10 11" xfId="23100" xr:uid="{FB6EA8DA-99FF-418F-8269-956F8FB3320B}"/>
    <cellStyle name="reviseExposure 10 11 2" xfId="23101" xr:uid="{1321B12C-83DA-42FE-B6A4-621A9292C9F6}"/>
    <cellStyle name="reviseExposure 10 12" xfId="23102" xr:uid="{399C25E8-07CA-4E20-BE84-E3E669C7A80F}"/>
    <cellStyle name="reviseExposure 10 12 2" xfId="23103" xr:uid="{9610477F-30EF-44E6-A4AF-CCCB9E2D368B}"/>
    <cellStyle name="reviseExposure 10 13" xfId="23104" xr:uid="{80DF88C8-0FA4-4208-860B-8A9E87766A29}"/>
    <cellStyle name="reviseExposure 10 13 2" xfId="23105" xr:uid="{8F37315E-003D-4EA7-8592-698D617DBDA8}"/>
    <cellStyle name="reviseExposure 10 14" xfId="23106" xr:uid="{1A643208-35D0-4C69-9F5B-03778EE3356A}"/>
    <cellStyle name="reviseExposure 10 14 2" xfId="23107" xr:uid="{EE64F3DA-95A6-4435-80AB-4795CAEFE70C}"/>
    <cellStyle name="reviseExposure 10 15" xfId="23108" xr:uid="{63F320A2-C17E-4B5E-820B-1EB6457FB575}"/>
    <cellStyle name="reviseExposure 10 2" xfId="23109" xr:uid="{1BDA993F-00ED-4BAC-BCCB-05A0F8BA8010}"/>
    <cellStyle name="reviseExposure 10 2 2" xfId="23110" xr:uid="{7CAEE5A6-490D-464D-A58B-FF181FE91E4C}"/>
    <cellStyle name="reviseExposure 10 3" xfId="23111" xr:uid="{4ED7D05E-FEEB-4A2E-888D-264A27DDFA0B}"/>
    <cellStyle name="reviseExposure 10 3 2" xfId="23112" xr:uid="{9D3DF271-A5BB-48D6-8B2C-E527E2C62E21}"/>
    <cellStyle name="reviseExposure 10 4" xfId="23113" xr:uid="{F062A5A3-9315-424F-B0E2-68C93E443689}"/>
    <cellStyle name="reviseExposure 10 4 2" xfId="23114" xr:uid="{B1813783-B5C1-46CF-8EA6-10D7B027F6ED}"/>
    <cellStyle name="reviseExposure 10 5" xfId="23115" xr:uid="{96D65261-142C-42AF-927C-C732F7F200C6}"/>
    <cellStyle name="reviseExposure 10 5 2" xfId="23116" xr:uid="{5D2F0629-54FF-41AB-9D5B-A869CE8D65BC}"/>
    <cellStyle name="reviseExposure 10 6" xfId="23117" xr:uid="{986C5679-982F-4CD2-9B36-B4E91C47AECB}"/>
    <cellStyle name="reviseExposure 10 6 2" xfId="23118" xr:uid="{CBC0CF7E-A32F-429A-97A4-523396AF7374}"/>
    <cellStyle name="reviseExposure 10 7" xfId="23119" xr:uid="{EABE293B-B0C1-4EA3-AFDE-5121273EABFE}"/>
    <cellStyle name="reviseExposure 10 7 2" xfId="23120" xr:uid="{5F9B2835-497C-4D0A-832F-A782C1901055}"/>
    <cellStyle name="reviseExposure 10 8" xfId="23121" xr:uid="{62D8EEA1-B58C-42A8-8E5A-F176D7671912}"/>
    <cellStyle name="reviseExposure 10 8 2" xfId="23122" xr:uid="{8B4A06CE-B1FD-4ACD-BFCC-FAEC28B572B2}"/>
    <cellStyle name="reviseExposure 10 9" xfId="23123" xr:uid="{4D9A1F0B-108D-46AE-8B59-EAE60A3AD866}"/>
    <cellStyle name="reviseExposure 10 9 2" xfId="23124" xr:uid="{8612A45C-B419-4BC4-98C0-69B6EB4207F9}"/>
    <cellStyle name="reviseExposure 11" xfId="23125" xr:uid="{8A4D7B82-5D2C-40D4-A0CD-DE1D4758D511}"/>
    <cellStyle name="reviseExposure 11 10" xfId="23126" xr:uid="{A54D1978-D34B-4887-B0D4-FA6D1E868669}"/>
    <cellStyle name="reviseExposure 11 10 2" xfId="23127" xr:uid="{BE00135F-60A2-4BB1-940E-70E0E43DB7B9}"/>
    <cellStyle name="reviseExposure 11 11" xfId="23128" xr:uid="{D830DAAC-A02F-4CBA-8A36-AA1DFB3E8C51}"/>
    <cellStyle name="reviseExposure 11 11 2" xfId="23129" xr:uid="{6A875836-ADB2-4676-8120-96E83B23CB7E}"/>
    <cellStyle name="reviseExposure 11 12" xfId="23130" xr:uid="{86A85A7E-AF4D-4F32-BAA9-AED3AC0FCD24}"/>
    <cellStyle name="reviseExposure 11 12 2" xfId="23131" xr:uid="{BC84F0D7-AEFC-45CE-A7EE-65B6A22414AF}"/>
    <cellStyle name="reviseExposure 11 13" xfId="23132" xr:uid="{06A10CFC-8564-48AE-B233-5063283412B0}"/>
    <cellStyle name="reviseExposure 11 13 2" xfId="23133" xr:uid="{6BA3E525-B516-42F4-BBF8-F47DAC740F2F}"/>
    <cellStyle name="reviseExposure 11 14" xfId="23134" xr:uid="{8F07CDFC-8A2A-4811-A9BB-7C6AD6D299FA}"/>
    <cellStyle name="reviseExposure 11 14 2" xfId="23135" xr:uid="{6C20B07C-8D1B-4674-A5E4-90E0EA5F2C0E}"/>
    <cellStyle name="reviseExposure 11 15" xfId="23136" xr:uid="{F78FAE14-9D95-4E1B-A3E1-5E8BFCB5682E}"/>
    <cellStyle name="reviseExposure 11 2" xfId="23137" xr:uid="{EA621442-E683-44AF-B013-9A1D21E5D404}"/>
    <cellStyle name="reviseExposure 11 2 2" xfId="23138" xr:uid="{C1AFB12A-E30D-4A14-9097-20123E91EE1E}"/>
    <cellStyle name="reviseExposure 11 3" xfId="23139" xr:uid="{46D68AB3-097F-410D-A15F-CB5E93B1A799}"/>
    <cellStyle name="reviseExposure 11 3 2" xfId="23140" xr:uid="{3FC6D25E-D1B9-4252-B1A9-4E6FA9C1FAFA}"/>
    <cellStyle name="reviseExposure 11 4" xfId="23141" xr:uid="{39DCDB00-4AC6-4DE5-9420-F218FFD3CD1F}"/>
    <cellStyle name="reviseExposure 11 4 2" xfId="23142" xr:uid="{67C86E66-3F1B-496D-BBFF-214204F7297D}"/>
    <cellStyle name="reviseExposure 11 5" xfId="23143" xr:uid="{F02BA582-AB3D-4647-8CF4-DE0FE3C45DC8}"/>
    <cellStyle name="reviseExposure 11 5 2" xfId="23144" xr:uid="{E1DFBF72-8A22-433E-A428-A1E129807870}"/>
    <cellStyle name="reviseExposure 11 6" xfId="23145" xr:uid="{DDA42025-EFB6-4C5C-89B5-4E72525E8462}"/>
    <cellStyle name="reviseExposure 11 6 2" xfId="23146" xr:uid="{6851FBCD-55E8-4324-961D-B82754DEED33}"/>
    <cellStyle name="reviseExposure 11 7" xfId="23147" xr:uid="{415300FD-8766-452E-9A5D-10D23A899DEB}"/>
    <cellStyle name="reviseExposure 11 7 2" xfId="23148" xr:uid="{6B8AD37F-97B9-4D88-B0F0-BA07A1AFB151}"/>
    <cellStyle name="reviseExposure 11 8" xfId="23149" xr:uid="{25CC4B30-8CE7-44D7-97D3-EA0AA781ADE5}"/>
    <cellStyle name="reviseExposure 11 8 2" xfId="23150" xr:uid="{D46DC655-8D29-45A7-BE7B-22448B586AA4}"/>
    <cellStyle name="reviseExposure 11 9" xfId="23151" xr:uid="{C307911F-A1EF-40BD-99B2-2A9003E8DB10}"/>
    <cellStyle name="reviseExposure 11 9 2" xfId="23152" xr:uid="{F47019C0-71C6-4392-8B22-5044F9AFC1F6}"/>
    <cellStyle name="reviseExposure 12" xfId="23153" xr:uid="{2952143F-6E77-4C21-8928-6E8CC8FDA7AD}"/>
    <cellStyle name="reviseExposure 12 10" xfId="23154" xr:uid="{65DADE32-D371-43B6-834C-84D035E72BE7}"/>
    <cellStyle name="reviseExposure 12 10 2" xfId="23155" xr:uid="{C23D3607-946F-4CD4-8FB9-116290F3B4E0}"/>
    <cellStyle name="reviseExposure 12 11" xfId="23156" xr:uid="{2B0006C3-BAA3-42B6-A33D-6C2323A7E88B}"/>
    <cellStyle name="reviseExposure 12 11 2" xfId="23157" xr:uid="{48BD108C-6F25-4DF9-946A-8A9E6312122E}"/>
    <cellStyle name="reviseExposure 12 12" xfId="23158" xr:uid="{A4448834-CBDF-40FB-B238-0C6D7BAFE97B}"/>
    <cellStyle name="reviseExposure 12 12 2" xfId="23159" xr:uid="{61E4180E-28E2-417C-BF05-614095470D82}"/>
    <cellStyle name="reviseExposure 12 13" xfId="23160" xr:uid="{10E84965-B0F9-4054-896D-7AEE904A481C}"/>
    <cellStyle name="reviseExposure 12 13 2" xfId="23161" xr:uid="{B62F219F-6C40-46F1-9336-5027980A53AF}"/>
    <cellStyle name="reviseExposure 12 14" xfId="23162" xr:uid="{D6A07CD7-295A-40B6-A886-84B8CF8B2BB5}"/>
    <cellStyle name="reviseExposure 12 14 2" xfId="23163" xr:uid="{C9FAD785-7C10-45D7-866D-D6712B3A5075}"/>
    <cellStyle name="reviseExposure 12 15" xfId="23164" xr:uid="{0C081A2E-33E1-4202-B88A-D4640F9DA804}"/>
    <cellStyle name="reviseExposure 12 2" xfId="23165" xr:uid="{9CBB2B51-D50C-4441-870B-C09982420294}"/>
    <cellStyle name="reviseExposure 12 2 2" xfId="23166" xr:uid="{A859F088-CC66-4B16-81D5-6406ABC446AA}"/>
    <cellStyle name="reviseExposure 12 3" xfId="23167" xr:uid="{59543B44-AD94-45DD-939A-3FA2EDB25569}"/>
    <cellStyle name="reviseExposure 12 3 2" xfId="23168" xr:uid="{7E8E399F-54A2-4B34-B33E-7605AF7600DF}"/>
    <cellStyle name="reviseExposure 12 4" xfId="23169" xr:uid="{1F87DD53-B4D9-416F-B4F6-5DA35C7BAF07}"/>
    <cellStyle name="reviseExposure 12 4 2" xfId="23170" xr:uid="{34AAF48A-CEA4-4419-B65F-22FDBD9CADAD}"/>
    <cellStyle name="reviseExposure 12 5" xfId="23171" xr:uid="{D7264CE3-F296-4C5A-9774-2681F8CAA444}"/>
    <cellStyle name="reviseExposure 12 5 2" xfId="23172" xr:uid="{09DB3564-1ECD-4A3D-97EE-767534A8D022}"/>
    <cellStyle name="reviseExposure 12 6" xfId="23173" xr:uid="{5264B841-B662-467C-9E9B-95D65D9E47BC}"/>
    <cellStyle name="reviseExposure 12 6 2" xfId="23174" xr:uid="{E721C9F3-D2E8-4873-B811-1088176A202E}"/>
    <cellStyle name="reviseExposure 12 7" xfId="23175" xr:uid="{F693ADAE-273D-4696-961B-A72FDA78DA6A}"/>
    <cellStyle name="reviseExposure 12 7 2" xfId="23176" xr:uid="{5214CF20-9E70-4B7E-A837-FEC633EC6987}"/>
    <cellStyle name="reviseExposure 12 8" xfId="23177" xr:uid="{C362E9B4-03E0-48AA-B79E-FA1B412763F5}"/>
    <cellStyle name="reviseExposure 12 8 2" xfId="23178" xr:uid="{265AE115-62F4-4B2B-A4B4-363A169C981B}"/>
    <cellStyle name="reviseExposure 12 9" xfId="23179" xr:uid="{AAB486A6-6F38-4BEF-BBA2-150BBB8CC307}"/>
    <cellStyle name="reviseExposure 12 9 2" xfId="23180" xr:uid="{45DEF0EF-B219-4A26-9D3B-693E8BE9F5C0}"/>
    <cellStyle name="reviseExposure 13" xfId="23181" xr:uid="{FA43BE7D-8117-490E-8CF3-A9D04809EF7E}"/>
    <cellStyle name="reviseExposure 13 10" xfId="23182" xr:uid="{A55839AD-79CF-4BB7-9BD2-C0912612D4F9}"/>
    <cellStyle name="reviseExposure 13 10 2" xfId="23183" xr:uid="{0450AB29-D3B1-4AB5-A477-F80F8F77A6AA}"/>
    <cellStyle name="reviseExposure 13 11" xfId="23184" xr:uid="{547033CD-38BC-46E6-AE0D-D1B10C9BCD1B}"/>
    <cellStyle name="reviseExposure 13 11 2" xfId="23185" xr:uid="{5EE68950-6E1C-4D14-B719-1C6F57BA0F34}"/>
    <cellStyle name="reviseExposure 13 12" xfId="23186" xr:uid="{1906C342-E0BE-4D8F-97F5-CCC329481097}"/>
    <cellStyle name="reviseExposure 13 12 2" xfId="23187" xr:uid="{3E18B6AF-4441-479D-9D50-ADE6F368DC68}"/>
    <cellStyle name="reviseExposure 13 13" xfId="23188" xr:uid="{080028D4-EBF2-4DE9-9A81-5128C40A42D6}"/>
    <cellStyle name="reviseExposure 13 13 2" xfId="23189" xr:uid="{E61E46C6-5D1A-40EF-A2F6-ABA3F5315B26}"/>
    <cellStyle name="reviseExposure 13 14" xfId="23190" xr:uid="{02584B06-1E3B-4F49-B8F6-86E4E26779B3}"/>
    <cellStyle name="reviseExposure 13 14 2" xfId="23191" xr:uid="{9C49FE40-B18D-46FB-A6F8-6A16F7E38466}"/>
    <cellStyle name="reviseExposure 13 15" xfId="23192" xr:uid="{6E737C53-4C62-4520-A1B8-EE196915D0A2}"/>
    <cellStyle name="reviseExposure 13 2" xfId="23193" xr:uid="{C011E615-542A-4839-8309-C4333442A815}"/>
    <cellStyle name="reviseExposure 13 2 2" xfId="23194" xr:uid="{BF4C16E3-7CEA-4EE6-9BF6-B1E7152243AA}"/>
    <cellStyle name="reviseExposure 13 3" xfId="23195" xr:uid="{FB588CBD-B5A4-4AC2-9668-A0F6B9E20F50}"/>
    <cellStyle name="reviseExposure 13 3 2" xfId="23196" xr:uid="{109284A8-BEF6-4656-9FD3-0C0B6FE9A201}"/>
    <cellStyle name="reviseExposure 13 4" xfId="23197" xr:uid="{9EA19948-AA2F-448B-AEE5-EFD4FB6D4031}"/>
    <cellStyle name="reviseExposure 13 4 2" xfId="23198" xr:uid="{A35C813D-16A6-4B4E-BC06-018650A56A23}"/>
    <cellStyle name="reviseExposure 13 5" xfId="23199" xr:uid="{A77DEB63-E773-418E-A8A9-644CD5BE137A}"/>
    <cellStyle name="reviseExposure 13 5 2" xfId="23200" xr:uid="{BC2B9175-FEAB-42AB-A3FE-E01E4D4330EC}"/>
    <cellStyle name="reviseExposure 13 6" xfId="23201" xr:uid="{B791518B-56C3-4AF1-9A11-EFDE8C1489E5}"/>
    <cellStyle name="reviseExposure 13 6 2" xfId="23202" xr:uid="{21761542-58B5-4762-BFDE-9F50F31A276C}"/>
    <cellStyle name="reviseExposure 13 7" xfId="23203" xr:uid="{6EAEA978-FCE7-4FA0-8891-CDE1B8E360D2}"/>
    <cellStyle name="reviseExposure 13 7 2" xfId="23204" xr:uid="{FAE988BE-B0B7-435C-8431-EFC57A7E5A54}"/>
    <cellStyle name="reviseExposure 13 8" xfId="23205" xr:uid="{5DF2B336-2783-445C-B5AA-382B2295A2A7}"/>
    <cellStyle name="reviseExposure 13 8 2" xfId="23206" xr:uid="{C47A122F-87EA-401F-B135-86AA69B3E47A}"/>
    <cellStyle name="reviseExposure 13 9" xfId="23207" xr:uid="{10945C4E-6FA8-4376-A4E6-D6F812655F9F}"/>
    <cellStyle name="reviseExposure 13 9 2" xfId="23208" xr:uid="{421B32DE-0507-45E3-BDE0-9D5A3F906B36}"/>
    <cellStyle name="reviseExposure 14" xfId="23209" xr:uid="{30DB23AD-F2B7-48F1-A5B6-30D9BDA21CA6}"/>
    <cellStyle name="reviseExposure 14 10" xfId="23210" xr:uid="{57AF512D-1751-4024-86C2-0BB0CC0964C0}"/>
    <cellStyle name="reviseExposure 14 10 2" xfId="23211" xr:uid="{A58C3B61-AA77-412C-93D3-1F20A1E5952E}"/>
    <cellStyle name="reviseExposure 14 11" xfId="23212" xr:uid="{789CF601-D38E-497B-B861-FBB6B0D8B3BA}"/>
    <cellStyle name="reviseExposure 14 11 2" xfId="23213" xr:uid="{EA52434B-7927-4BA4-BE14-106737492F06}"/>
    <cellStyle name="reviseExposure 14 12" xfId="23214" xr:uid="{DE9B369A-1824-4489-9C3A-F85FD7AB2E81}"/>
    <cellStyle name="reviseExposure 14 12 2" xfId="23215" xr:uid="{147A2C5D-1727-4D9C-9050-4E87F2CE4BF4}"/>
    <cellStyle name="reviseExposure 14 13" xfId="23216" xr:uid="{BDD8A25A-54FB-4347-A113-A1F102CD8E6F}"/>
    <cellStyle name="reviseExposure 14 13 2" xfId="23217" xr:uid="{EA3279A3-35D4-4C16-BD09-7FCAAEB91316}"/>
    <cellStyle name="reviseExposure 14 14" xfId="23218" xr:uid="{4E909E71-D47F-4CE3-A972-ECF6FDB6613F}"/>
    <cellStyle name="reviseExposure 14 14 2" xfId="23219" xr:uid="{70A77467-3157-4692-979C-689B6205BA91}"/>
    <cellStyle name="reviseExposure 14 15" xfId="23220" xr:uid="{1B03AC36-65CB-46CF-A540-40A33E2832A8}"/>
    <cellStyle name="reviseExposure 14 2" xfId="23221" xr:uid="{C1CDF2CC-0AC3-4441-83DB-68478A6E7017}"/>
    <cellStyle name="reviseExposure 14 2 2" xfId="23222" xr:uid="{E0F57F7B-F81F-4FA5-BEEA-9490B5307235}"/>
    <cellStyle name="reviseExposure 14 3" xfId="23223" xr:uid="{0231106C-BE0A-4BA4-82FD-EC59FCB44EC3}"/>
    <cellStyle name="reviseExposure 14 3 2" xfId="23224" xr:uid="{05D86EFE-54D6-4765-9503-71444799B234}"/>
    <cellStyle name="reviseExposure 14 4" xfId="23225" xr:uid="{5EEB8128-8B18-4891-9429-493E2F23224A}"/>
    <cellStyle name="reviseExposure 14 4 2" xfId="23226" xr:uid="{BFDA9046-C1E3-44B8-BFB6-D05208F123B3}"/>
    <cellStyle name="reviseExposure 14 5" xfId="23227" xr:uid="{D2AC3026-488F-43F2-8648-B7AB7BEB12FD}"/>
    <cellStyle name="reviseExposure 14 5 2" xfId="23228" xr:uid="{040924CE-3E14-4244-BCB9-D3CEEADA9C04}"/>
    <cellStyle name="reviseExposure 14 6" xfId="23229" xr:uid="{71242F03-0201-41C0-B0F6-398C5AB0A032}"/>
    <cellStyle name="reviseExposure 14 6 2" xfId="23230" xr:uid="{853055DB-A21C-44A7-988B-5A5341B31D97}"/>
    <cellStyle name="reviseExposure 14 7" xfId="23231" xr:uid="{DDADC68D-115B-41D5-9B8D-CBCE78EB5E63}"/>
    <cellStyle name="reviseExposure 14 7 2" xfId="23232" xr:uid="{0E8375B4-C48A-45B9-A7B5-DAC4E59A2BE7}"/>
    <cellStyle name="reviseExposure 14 8" xfId="23233" xr:uid="{3ED96364-6742-4966-A93F-E80077232DE0}"/>
    <cellStyle name="reviseExposure 14 8 2" xfId="23234" xr:uid="{4BAAE7E6-427D-4409-AB82-72B8622384D2}"/>
    <cellStyle name="reviseExposure 14 9" xfId="23235" xr:uid="{DE1D2CAF-211E-448D-ABC0-3E1941A4FC0D}"/>
    <cellStyle name="reviseExposure 14 9 2" xfId="23236" xr:uid="{D7DF0882-FD22-4763-8E82-71744971B83A}"/>
    <cellStyle name="reviseExposure 15" xfId="23237" xr:uid="{09CA371A-2A23-4AC9-8D5B-85E1332C1168}"/>
    <cellStyle name="reviseExposure 15 10" xfId="23238" xr:uid="{734AA1AC-E385-442D-ABCD-DE72E9F5C886}"/>
    <cellStyle name="reviseExposure 15 10 2" xfId="23239" xr:uid="{CCC35296-B8CB-4A29-8FF6-9853AE720876}"/>
    <cellStyle name="reviseExposure 15 11" xfId="23240" xr:uid="{3E9201A8-543D-4625-B43D-4FD7ECD44A59}"/>
    <cellStyle name="reviseExposure 15 11 2" xfId="23241" xr:uid="{C0C6AAED-95C5-4A43-86C4-0C2FF2D71785}"/>
    <cellStyle name="reviseExposure 15 12" xfId="23242" xr:uid="{8F8D2A86-08B7-4332-A62E-B04213DF6DCA}"/>
    <cellStyle name="reviseExposure 15 12 2" xfId="23243" xr:uid="{4A8D093A-DBC1-41D9-AECC-831D7EF44875}"/>
    <cellStyle name="reviseExposure 15 13" xfId="23244" xr:uid="{C09FD6F6-2F5D-42A1-810F-6D3FFD52702B}"/>
    <cellStyle name="reviseExposure 15 13 2" xfId="23245" xr:uid="{CEEEA1DE-9EA4-41C1-AA58-A937C457744B}"/>
    <cellStyle name="reviseExposure 15 14" xfId="23246" xr:uid="{8AE7ED9A-4737-415D-8678-B235D369C7BA}"/>
    <cellStyle name="reviseExposure 15 14 2" xfId="23247" xr:uid="{147BDAC1-B0B6-4C79-89AF-CC0A2F03269E}"/>
    <cellStyle name="reviseExposure 15 15" xfId="23248" xr:uid="{C4AC879D-44C5-4B44-A75F-D96CB9AFD8EE}"/>
    <cellStyle name="reviseExposure 15 2" xfId="23249" xr:uid="{F9DA9CB7-B932-4118-90AD-83DC18D284A3}"/>
    <cellStyle name="reviseExposure 15 2 2" xfId="23250" xr:uid="{F8B0F893-2C54-4D23-B5BE-9A16A4B22DC3}"/>
    <cellStyle name="reviseExposure 15 3" xfId="23251" xr:uid="{9F106F86-8389-4B22-963A-528985FD4750}"/>
    <cellStyle name="reviseExposure 15 3 2" xfId="23252" xr:uid="{E71BD825-D07B-4B65-8892-91953CEF0A1D}"/>
    <cellStyle name="reviseExposure 15 4" xfId="23253" xr:uid="{CF4508CA-2D50-4CF7-929A-142992C3FBAD}"/>
    <cellStyle name="reviseExposure 15 4 2" xfId="23254" xr:uid="{02BB38F2-C469-4F8D-8A90-3F7A941AAD9B}"/>
    <cellStyle name="reviseExposure 15 5" xfId="23255" xr:uid="{F6FE4EB8-BCC3-4C19-9122-336DB54EDEF4}"/>
    <cellStyle name="reviseExposure 15 5 2" xfId="23256" xr:uid="{9D351DCD-EB7D-492C-B0E8-4DA3C1903151}"/>
    <cellStyle name="reviseExposure 15 6" xfId="23257" xr:uid="{18679655-C5D5-43C3-8A79-10843CA402EB}"/>
    <cellStyle name="reviseExposure 15 6 2" xfId="23258" xr:uid="{ED1756C7-DD0A-4FF9-9085-5DAB44F77360}"/>
    <cellStyle name="reviseExposure 15 7" xfId="23259" xr:uid="{181BA962-2953-4423-9E05-8D8246A7620E}"/>
    <cellStyle name="reviseExposure 15 7 2" xfId="23260" xr:uid="{187F88CB-B732-4094-B9CC-A529D5D99971}"/>
    <cellStyle name="reviseExposure 15 8" xfId="23261" xr:uid="{2C42C8FE-26DE-4797-8E92-1CB3B2C4AA06}"/>
    <cellStyle name="reviseExposure 15 8 2" xfId="23262" xr:uid="{BA48CB64-13AE-4F46-86DD-5404E91BC61F}"/>
    <cellStyle name="reviseExposure 15 9" xfId="23263" xr:uid="{E6C8B26E-E451-4C5D-974C-515EE007274C}"/>
    <cellStyle name="reviseExposure 15 9 2" xfId="23264" xr:uid="{B9E6B126-58E9-4214-AD61-BDE54E830D82}"/>
    <cellStyle name="reviseExposure 16" xfId="23265" xr:uid="{237CB7D4-1CD0-4288-8498-9CEC6437C37D}"/>
    <cellStyle name="reviseExposure 16 10" xfId="23266" xr:uid="{A531B352-5E6B-474C-998D-AA993B5ED38D}"/>
    <cellStyle name="reviseExposure 16 10 2" xfId="23267" xr:uid="{96CCC847-312A-4A2E-9F4C-318A8931D60C}"/>
    <cellStyle name="reviseExposure 16 11" xfId="23268" xr:uid="{8B76A7DF-57CE-4CC2-AD4D-A168ACF86BFE}"/>
    <cellStyle name="reviseExposure 16 11 2" xfId="23269" xr:uid="{0C8C42D1-D819-4A94-AF78-D1D48F8A77F3}"/>
    <cellStyle name="reviseExposure 16 12" xfId="23270" xr:uid="{A52977EA-D4D9-449C-B6AC-B43668A0EB35}"/>
    <cellStyle name="reviseExposure 16 12 2" xfId="23271" xr:uid="{9B49D5E3-5556-4F9E-8544-4AB0C933A91F}"/>
    <cellStyle name="reviseExposure 16 13" xfId="23272" xr:uid="{0D992B43-573C-4DD4-BEC5-79F2009F6DE4}"/>
    <cellStyle name="reviseExposure 16 13 2" xfId="23273" xr:uid="{15377849-A2AB-444C-B4A0-17602C7B4DAE}"/>
    <cellStyle name="reviseExposure 16 14" xfId="23274" xr:uid="{E40E6A65-8088-47C6-9A24-6F76A43692E4}"/>
    <cellStyle name="reviseExposure 16 14 2" xfId="23275" xr:uid="{A695FA68-138C-4923-98DE-05A7BAA2B387}"/>
    <cellStyle name="reviseExposure 16 15" xfId="23276" xr:uid="{07A4DF9F-A4DD-45DD-A2D4-19718265BE52}"/>
    <cellStyle name="reviseExposure 16 2" xfId="23277" xr:uid="{222068F4-ACDA-49A8-BCA9-2AD06CBB496D}"/>
    <cellStyle name="reviseExposure 16 2 2" xfId="23278" xr:uid="{91124DCE-3AAB-4379-83A6-DE0D84685829}"/>
    <cellStyle name="reviseExposure 16 3" xfId="23279" xr:uid="{7162F7E5-2B72-4891-BC13-215C493C1998}"/>
    <cellStyle name="reviseExposure 16 3 2" xfId="23280" xr:uid="{8B10E6CD-8A7E-42F0-86B9-CB7537BF99EB}"/>
    <cellStyle name="reviseExposure 16 4" xfId="23281" xr:uid="{17688C66-1DD1-4BD6-9530-A6C2AABB819C}"/>
    <cellStyle name="reviseExposure 16 4 2" xfId="23282" xr:uid="{7F1B4DBB-EC5B-4556-BAA4-872B3ABF6F74}"/>
    <cellStyle name="reviseExposure 16 5" xfId="23283" xr:uid="{FD4DE093-4B5E-423D-AA9C-DC746099E971}"/>
    <cellStyle name="reviseExposure 16 5 2" xfId="23284" xr:uid="{A4793D5A-3C86-4345-BF42-BFFFFEAFE34A}"/>
    <cellStyle name="reviseExposure 16 6" xfId="23285" xr:uid="{E35D2067-816A-4C93-959B-BD4D5B728810}"/>
    <cellStyle name="reviseExposure 16 6 2" xfId="23286" xr:uid="{B1A1168C-618E-4151-9CF2-6CDD4B0F2192}"/>
    <cellStyle name="reviseExposure 16 7" xfId="23287" xr:uid="{4549AEB9-364E-4B49-87D1-1492BC0B5997}"/>
    <cellStyle name="reviseExposure 16 7 2" xfId="23288" xr:uid="{D3308C76-D033-4974-9E63-339EB99A36AB}"/>
    <cellStyle name="reviseExposure 16 8" xfId="23289" xr:uid="{3B657177-BC5D-432E-A0D6-6C69949F7FE4}"/>
    <cellStyle name="reviseExposure 16 8 2" xfId="23290" xr:uid="{B29D9E0E-9772-4CF1-9B85-26C3C63FD80F}"/>
    <cellStyle name="reviseExposure 16 9" xfId="23291" xr:uid="{E49DC068-DA1B-458B-B433-492918366101}"/>
    <cellStyle name="reviseExposure 16 9 2" xfId="23292" xr:uid="{E2CFE2DC-B674-46C6-A9E0-DC5CB92B62EB}"/>
    <cellStyle name="reviseExposure 17" xfId="23293" xr:uid="{DD7A8478-DF91-43FC-83C1-DE21C5BCB567}"/>
    <cellStyle name="reviseExposure 17 10" xfId="23294" xr:uid="{C96B2AE1-64A5-42E5-88CD-54A8322F3A70}"/>
    <cellStyle name="reviseExposure 17 10 2" xfId="23295" xr:uid="{E693BC29-600D-4BFE-A824-0C5C451CBD75}"/>
    <cellStyle name="reviseExposure 17 11" xfId="23296" xr:uid="{4CF10537-545D-410F-8A32-BF19F3854561}"/>
    <cellStyle name="reviseExposure 17 11 2" xfId="23297" xr:uid="{ED2D6707-0C34-4708-A207-E8B9E54CEC6F}"/>
    <cellStyle name="reviseExposure 17 12" xfId="23298" xr:uid="{8EFB83A0-C61D-4D9A-A30F-0F5917FF4B24}"/>
    <cellStyle name="reviseExposure 17 12 2" xfId="23299" xr:uid="{C58F68FB-D7EE-4765-83BD-C988742E7D0E}"/>
    <cellStyle name="reviseExposure 17 13" xfId="23300" xr:uid="{BBACDE91-1A95-4DB7-9F33-72301EC84AC5}"/>
    <cellStyle name="reviseExposure 17 13 2" xfId="23301" xr:uid="{8440C57E-FF7A-4602-A99B-8110C38A5D30}"/>
    <cellStyle name="reviseExposure 17 14" xfId="23302" xr:uid="{A654FA16-877C-4EF1-91D6-5A0B413320D9}"/>
    <cellStyle name="reviseExposure 17 14 2" xfId="23303" xr:uid="{92BCF9FC-1826-4E04-AFD2-7DB54F8F105E}"/>
    <cellStyle name="reviseExposure 17 15" xfId="23304" xr:uid="{9EF44D05-D71F-4A7A-97A3-4F444DB9930E}"/>
    <cellStyle name="reviseExposure 17 2" xfId="23305" xr:uid="{E7D91860-BDD7-4CC3-8952-D6383806E208}"/>
    <cellStyle name="reviseExposure 17 2 2" xfId="23306" xr:uid="{0E7296D9-A543-490B-8B94-4F27832FF2B9}"/>
    <cellStyle name="reviseExposure 17 3" xfId="23307" xr:uid="{40B93940-DCAA-4E73-BFD5-DA8571CB7BE0}"/>
    <cellStyle name="reviseExposure 17 3 2" xfId="23308" xr:uid="{4381F7ED-79B7-400C-8BB4-A5C4D9EDB0F7}"/>
    <cellStyle name="reviseExposure 17 4" xfId="23309" xr:uid="{BD92C992-4CC4-47BD-BBAB-E99E3A755191}"/>
    <cellStyle name="reviseExposure 17 4 2" xfId="23310" xr:uid="{BF5B1949-AE6B-46EC-861E-5F0C5F2E9409}"/>
    <cellStyle name="reviseExposure 17 5" xfId="23311" xr:uid="{133162F7-68EF-4112-9D71-CF6C293EAC3A}"/>
    <cellStyle name="reviseExposure 17 5 2" xfId="23312" xr:uid="{FDBB50A3-10F5-41C1-A66F-D811F8DDA862}"/>
    <cellStyle name="reviseExposure 17 6" xfId="23313" xr:uid="{32B5E846-B4B2-4C9A-9421-FC3510261505}"/>
    <cellStyle name="reviseExposure 17 6 2" xfId="23314" xr:uid="{B0F110C2-9E6D-4487-8639-39FEBD3C50CD}"/>
    <cellStyle name="reviseExposure 17 7" xfId="23315" xr:uid="{CF1C7AB1-6732-4F35-94BD-378BD89AC9FD}"/>
    <cellStyle name="reviseExposure 17 7 2" xfId="23316" xr:uid="{8CDCD863-FC8C-40E1-871D-714D63658905}"/>
    <cellStyle name="reviseExposure 17 8" xfId="23317" xr:uid="{599C6473-34E8-4A34-9205-B829C11F8EA3}"/>
    <cellStyle name="reviseExposure 17 8 2" xfId="23318" xr:uid="{44657E08-1ABA-4A67-9BA1-8692D6852FD4}"/>
    <cellStyle name="reviseExposure 17 9" xfId="23319" xr:uid="{8EF46DEA-2BE7-4368-9526-E86937787A20}"/>
    <cellStyle name="reviseExposure 17 9 2" xfId="23320" xr:uid="{01BE9ACF-8C88-4DDC-B435-0D64E5B772D7}"/>
    <cellStyle name="reviseExposure 18" xfId="23321" xr:uid="{C747F990-FFC6-47A8-9197-9F8667A2E256}"/>
    <cellStyle name="reviseExposure 18 10" xfId="23322" xr:uid="{7CB7FBB2-18B6-4116-BA57-432293C6C7BE}"/>
    <cellStyle name="reviseExposure 18 10 2" xfId="23323" xr:uid="{9D27BDDD-68D1-4A68-9EC4-1235C7294EBA}"/>
    <cellStyle name="reviseExposure 18 11" xfId="23324" xr:uid="{13DD11C2-AE88-449E-82E0-BF0A6B897A1F}"/>
    <cellStyle name="reviseExposure 18 11 2" xfId="23325" xr:uid="{BD40CB60-47B8-4CAC-93BD-81E16F744EE2}"/>
    <cellStyle name="reviseExposure 18 12" xfId="23326" xr:uid="{4B38026A-4975-451D-9E64-2BA016FDEB08}"/>
    <cellStyle name="reviseExposure 18 12 2" xfId="23327" xr:uid="{A50C9F1E-E6A9-4E1B-A729-AB8692A3624B}"/>
    <cellStyle name="reviseExposure 18 13" xfId="23328" xr:uid="{4557D689-71EC-4B9F-81A4-CDA3CBEE02DC}"/>
    <cellStyle name="reviseExposure 18 13 2" xfId="23329" xr:uid="{98AA50CB-084A-4E49-B87C-B3BDE77A7C48}"/>
    <cellStyle name="reviseExposure 18 14" xfId="23330" xr:uid="{F037B06E-4421-4729-B28A-E3CE55A11866}"/>
    <cellStyle name="reviseExposure 18 14 2" xfId="23331" xr:uid="{71CD9810-64B9-49B1-B297-3ED4C2724B56}"/>
    <cellStyle name="reviseExposure 18 15" xfId="23332" xr:uid="{178721F6-86ED-4E85-8CBC-79E519A4E255}"/>
    <cellStyle name="reviseExposure 18 2" xfId="23333" xr:uid="{2363F56B-70DE-45C3-9F98-BD40F3F8143B}"/>
    <cellStyle name="reviseExposure 18 2 2" xfId="23334" xr:uid="{54DC038D-9D9A-4BFC-947D-28554F185956}"/>
    <cellStyle name="reviseExposure 18 3" xfId="23335" xr:uid="{98687A03-7044-44FC-AD05-2C82CC5D83C0}"/>
    <cellStyle name="reviseExposure 18 3 2" xfId="23336" xr:uid="{BFE2AEB4-6521-4B21-9B88-D2A3E931534B}"/>
    <cellStyle name="reviseExposure 18 4" xfId="23337" xr:uid="{F0469D69-7AB1-4940-BD92-975CD43761FD}"/>
    <cellStyle name="reviseExposure 18 4 2" xfId="23338" xr:uid="{FE70A48D-D376-4F64-8646-047179654899}"/>
    <cellStyle name="reviseExposure 18 5" xfId="23339" xr:uid="{9E074000-7782-43C1-BFE7-C2A185508333}"/>
    <cellStyle name="reviseExposure 18 5 2" xfId="23340" xr:uid="{0E61401D-8CF2-432A-9811-F350950EBD5D}"/>
    <cellStyle name="reviseExposure 18 6" xfId="23341" xr:uid="{9947E73F-3CD4-4C52-BA9E-A57405840246}"/>
    <cellStyle name="reviseExposure 18 6 2" xfId="23342" xr:uid="{EFCD6010-D9CE-4C85-96F9-54D7B2C6702D}"/>
    <cellStyle name="reviseExposure 18 7" xfId="23343" xr:uid="{418D3BE0-77EA-49D3-A865-D3F4FB93D44F}"/>
    <cellStyle name="reviseExposure 18 7 2" xfId="23344" xr:uid="{766AA1C1-BE29-4595-9262-F6490165EA07}"/>
    <cellStyle name="reviseExposure 18 8" xfId="23345" xr:uid="{6D7226A2-0D98-4746-9E7A-9D90491F0297}"/>
    <cellStyle name="reviseExposure 18 8 2" xfId="23346" xr:uid="{C9F4869A-502E-44B9-A145-1F2C9A72092E}"/>
    <cellStyle name="reviseExposure 18 9" xfId="23347" xr:uid="{79AF03A0-8E9A-4D52-B1CB-7F94BBEA790B}"/>
    <cellStyle name="reviseExposure 18 9 2" xfId="23348" xr:uid="{FE035429-8139-45BA-9B67-10D97714597A}"/>
    <cellStyle name="reviseExposure 19" xfId="23349" xr:uid="{382ADA79-A198-4402-996D-94FA5AB0DA0C}"/>
    <cellStyle name="reviseExposure 19 10" xfId="23350" xr:uid="{37140BFF-7959-4478-AF5A-BB75DF12A5E4}"/>
    <cellStyle name="reviseExposure 19 10 2" xfId="23351" xr:uid="{484E0518-AF63-4723-BE22-B571BB55D964}"/>
    <cellStyle name="reviseExposure 19 11" xfId="23352" xr:uid="{C98786C1-6325-429C-92A1-170052000C1F}"/>
    <cellStyle name="reviseExposure 19 11 2" xfId="23353" xr:uid="{09B5B6A1-5D81-4E67-A446-6D0ED633D47B}"/>
    <cellStyle name="reviseExposure 19 12" xfId="23354" xr:uid="{A946DCFD-2474-4127-9EF4-6783E5C36D1E}"/>
    <cellStyle name="reviseExposure 19 12 2" xfId="23355" xr:uid="{27E1D988-B206-4B89-8094-F028CE7C6A67}"/>
    <cellStyle name="reviseExposure 19 13" xfId="23356" xr:uid="{A10B5D3B-B3CD-4890-BEAD-B105A33AB00D}"/>
    <cellStyle name="reviseExposure 19 13 2" xfId="23357" xr:uid="{9A4FD563-83ED-4E99-B214-50B2F86BB641}"/>
    <cellStyle name="reviseExposure 19 14" xfId="23358" xr:uid="{34BEDE1D-5B34-4B15-9092-D03EBE222E2E}"/>
    <cellStyle name="reviseExposure 19 14 2" xfId="23359" xr:uid="{797196B5-ADE2-493A-A23F-F4500DB1B735}"/>
    <cellStyle name="reviseExposure 19 15" xfId="23360" xr:uid="{B1410B7F-EAEC-43D7-AB81-E44BC1A26902}"/>
    <cellStyle name="reviseExposure 19 2" xfId="23361" xr:uid="{B4550FBD-0869-4B34-A4C2-882E0EBA207F}"/>
    <cellStyle name="reviseExposure 19 2 2" xfId="23362" xr:uid="{0E3E9B6B-9B0C-40C0-BC8B-D8679E3EDE4D}"/>
    <cellStyle name="reviseExposure 19 3" xfId="23363" xr:uid="{1FCA5E81-1A9D-4744-B827-2028D405AF97}"/>
    <cellStyle name="reviseExposure 19 3 2" xfId="23364" xr:uid="{3D369B4E-F466-4469-AD8F-10EA1B269194}"/>
    <cellStyle name="reviseExposure 19 4" xfId="23365" xr:uid="{521519B1-ABAA-465E-8ACB-051CE697AAF8}"/>
    <cellStyle name="reviseExposure 19 4 2" xfId="23366" xr:uid="{FEF8E05D-4B8A-4FEA-8321-BF3D8E23204A}"/>
    <cellStyle name="reviseExposure 19 5" xfId="23367" xr:uid="{18060F74-840E-4989-8911-C016F8E3F23E}"/>
    <cellStyle name="reviseExposure 19 5 2" xfId="23368" xr:uid="{9D3721BA-1792-447C-987B-563EE2F51A9A}"/>
    <cellStyle name="reviseExposure 19 6" xfId="23369" xr:uid="{AE509D06-4012-4DF1-8281-D664FAB40EFC}"/>
    <cellStyle name="reviseExposure 19 6 2" xfId="23370" xr:uid="{59D81551-07FF-4D01-B0CE-C7646D319797}"/>
    <cellStyle name="reviseExposure 19 7" xfId="23371" xr:uid="{5327B7FA-5451-48ED-BE07-27BCA0ABA895}"/>
    <cellStyle name="reviseExposure 19 7 2" xfId="23372" xr:uid="{D0ECD13D-4AB1-466D-9C29-8D8CA3CB3D2E}"/>
    <cellStyle name="reviseExposure 19 8" xfId="23373" xr:uid="{8ABCE393-A71B-4199-91F0-394C9BA5E814}"/>
    <cellStyle name="reviseExposure 19 8 2" xfId="23374" xr:uid="{9C14E524-6376-4F72-B239-0B38781BCFB2}"/>
    <cellStyle name="reviseExposure 19 9" xfId="23375" xr:uid="{05F48078-2532-48B2-8C78-2B8FAC8C9ADA}"/>
    <cellStyle name="reviseExposure 19 9 2" xfId="23376" xr:uid="{2E49D992-FDA6-4BC4-9273-A112071095FF}"/>
    <cellStyle name="reviseExposure 2" xfId="23377" xr:uid="{E44F57BF-C5AB-4004-B322-626C1B2511BA}"/>
    <cellStyle name="reviseExposure 2 10" xfId="23378" xr:uid="{C850D071-DDF7-447B-BC79-FAFF432B193B}"/>
    <cellStyle name="reviseExposure 2 10 2" xfId="23379" xr:uid="{EAF85849-2138-43BB-8F6B-2FD9664C0912}"/>
    <cellStyle name="reviseExposure 2 11" xfId="23380" xr:uid="{829D9A17-C4E9-4E71-B85C-49EDA06B6F88}"/>
    <cellStyle name="reviseExposure 2 11 2" xfId="23381" xr:uid="{FDB485FC-9FF0-4C23-AEF0-5B9DD8213749}"/>
    <cellStyle name="reviseExposure 2 12" xfId="23382" xr:uid="{7D9B7EC9-5C8E-491B-99E2-4D858ABF0697}"/>
    <cellStyle name="reviseExposure 2 12 2" xfId="23383" xr:uid="{B50BD664-1011-4536-BA91-EB4DBAD79891}"/>
    <cellStyle name="reviseExposure 2 13" xfId="23384" xr:uid="{57382E1C-3D67-4D60-A9C2-3EEA504BC6AA}"/>
    <cellStyle name="reviseExposure 2 13 2" xfId="23385" xr:uid="{422FB0E2-F81B-4987-A881-B692EED2937C}"/>
    <cellStyle name="reviseExposure 2 14" xfId="23386" xr:uid="{0284E4A3-F15C-47D0-AA97-123025E3D636}"/>
    <cellStyle name="reviseExposure 2 14 2" xfId="23387" xr:uid="{BEE8473E-D888-4282-BA86-CEA92BBBC05D}"/>
    <cellStyle name="reviseExposure 2 15" xfId="23388" xr:uid="{2F706D46-7A55-4C0D-9616-E55E0B210D4C}"/>
    <cellStyle name="reviseExposure 2 2" xfId="23389" xr:uid="{49396944-C55B-483D-ABF0-95760CD8B6E3}"/>
    <cellStyle name="reviseExposure 2 2 2" xfId="23390" xr:uid="{0EC7A562-A9C1-44EC-A898-0BE61A5119F3}"/>
    <cellStyle name="reviseExposure 2 3" xfId="23391" xr:uid="{0343D1D1-F686-4DA6-9DC1-D8FA2998ED85}"/>
    <cellStyle name="reviseExposure 2 3 2" xfId="23392" xr:uid="{D421CB10-9304-43B2-81D2-18B6D9393B9E}"/>
    <cellStyle name="reviseExposure 2 4" xfId="23393" xr:uid="{27D06C02-B2B1-4A88-B0FF-0B40810919E9}"/>
    <cellStyle name="reviseExposure 2 4 2" xfId="23394" xr:uid="{D0D97F7C-0F7D-48DC-B568-1F4CFE11C03B}"/>
    <cellStyle name="reviseExposure 2 5" xfId="23395" xr:uid="{6C312CC2-F874-4CA3-A141-8C57D7E6AC60}"/>
    <cellStyle name="reviseExposure 2 5 2" xfId="23396" xr:uid="{D0D13CFD-4B9B-4D70-B001-325868B1E9F3}"/>
    <cellStyle name="reviseExposure 2 6" xfId="23397" xr:uid="{6FC55296-821C-46D0-90B1-3799D8505FAF}"/>
    <cellStyle name="reviseExposure 2 6 2" xfId="23398" xr:uid="{6FB5DB79-7DFE-43D0-91B9-3127025E0D84}"/>
    <cellStyle name="reviseExposure 2 7" xfId="23399" xr:uid="{E0883DAA-5D1D-4138-B9D1-6EBDE1B1E768}"/>
    <cellStyle name="reviseExposure 2 7 2" xfId="23400" xr:uid="{3AF512AD-4599-468B-A470-2F036A7439D8}"/>
    <cellStyle name="reviseExposure 2 8" xfId="23401" xr:uid="{E6B161E8-AD96-4F4F-A7C8-87CE55C13181}"/>
    <cellStyle name="reviseExposure 2 8 2" xfId="23402" xr:uid="{4A39C295-340B-48C6-AFED-2A613E324B37}"/>
    <cellStyle name="reviseExposure 2 9" xfId="23403" xr:uid="{BE1A110A-52C8-4C5A-9F8E-641454C3AE88}"/>
    <cellStyle name="reviseExposure 2 9 2" xfId="23404" xr:uid="{F14B8BFE-90A4-4D76-8AC0-ECB4E2C89551}"/>
    <cellStyle name="reviseExposure 20" xfId="23405" xr:uid="{FB6256D8-5804-4A83-A4F6-5D61E121FE82}"/>
    <cellStyle name="reviseExposure 20 10" xfId="23406" xr:uid="{51C35E1C-B2B5-4A23-8D76-A49813E3C30D}"/>
    <cellStyle name="reviseExposure 20 10 2" xfId="23407" xr:uid="{7DBDCB23-762B-47CD-85DE-C1C225EB4807}"/>
    <cellStyle name="reviseExposure 20 11" xfId="23408" xr:uid="{DC552E8E-723E-4FD4-A8D5-CF9C37E018B3}"/>
    <cellStyle name="reviseExposure 20 11 2" xfId="23409" xr:uid="{6C61F952-ED6A-48B7-A455-4FC072BEA0C1}"/>
    <cellStyle name="reviseExposure 20 12" xfId="23410" xr:uid="{74C89C36-B49C-4F78-B679-A9D52A27BE58}"/>
    <cellStyle name="reviseExposure 20 12 2" xfId="23411" xr:uid="{3C384D16-AA00-4429-A030-96DBF98FD26B}"/>
    <cellStyle name="reviseExposure 20 13" xfId="23412" xr:uid="{9EAA4CC2-5B5C-459B-A596-E88C3A801C4E}"/>
    <cellStyle name="reviseExposure 20 13 2" xfId="23413" xr:uid="{45A4D050-7251-468E-98FF-659A58809D7A}"/>
    <cellStyle name="reviseExposure 20 14" xfId="23414" xr:uid="{988D4073-2B08-45EA-AA07-9C2BB1C0D1C3}"/>
    <cellStyle name="reviseExposure 20 14 2" xfId="23415" xr:uid="{F236A50B-AD36-44A7-8F7C-897B6D075955}"/>
    <cellStyle name="reviseExposure 20 15" xfId="23416" xr:uid="{2D2B5479-99F6-4ADB-859F-3A7485675CF7}"/>
    <cellStyle name="reviseExposure 20 2" xfId="23417" xr:uid="{4D1D363B-CE5F-4EB9-AF58-A05E8E73AD1D}"/>
    <cellStyle name="reviseExposure 20 2 2" xfId="23418" xr:uid="{01E76738-735A-4A7E-B4BC-BD3CABF218F8}"/>
    <cellStyle name="reviseExposure 20 3" xfId="23419" xr:uid="{239AA948-28EC-42C2-9DC9-8B1E512B67A9}"/>
    <cellStyle name="reviseExposure 20 3 2" xfId="23420" xr:uid="{139ABBD5-D68D-4437-BD45-F5DB52888C70}"/>
    <cellStyle name="reviseExposure 20 4" xfId="23421" xr:uid="{193A88B3-5B35-43E3-B8EC-935D34ECEF1B}"/>
    <cellStyle name="reviseExposure 20 4 2" xfId="23422" xr:uid="{C33BCD47-98D7-4D01-B06E-BDA7ABC9A0B4}"/>
    <cellStyle name="reviseExposure 20 5" xfId="23423" xr:uid="{8924E8AE-0DA4-4ABE-93B5-7D7E1096108E}"/>
    <cellStyle name="reviseExposure 20 5 2" xfId="23424" xr:uid="{291E0CDB-6E44-4E4C-9B2B-A76F5EDA16F3}"/>
    <cellStyle name="reviseExposure 20 6" xfId="23425" xr:uid="{625D8301-6F8B-4821-8BE6-745D921D6267}"/>
    <cellStyle name="reviseExposure 20 6 2" xfId="23426" xr:uid="{1C78D884-A7CA-4307-A385-E2764D72243C}"/>
    <cellStyle name="reviseExposure 20 7" xfId="23427" xr:uid="{0262B738-08D2-4B10-A800-2D22A02F2E95}"/>
    <cellStyle name="reviseExposure 20 7 2" xfId="23428" xr:uid="{D0EC9D30-BABD-4EDB-AD18-18C8179F5E9A}"/>
    <cellStyle name="reviseExposure 20 8" xfId="23429" xr:uid="{ADF868A6-91FD-4186-AB4C-BEB036DD8C69}"/>
    <cellStyle name="reviseExposure 20 8 2" xfId="23430" xr:uid="{FE95B8D6-DA76-4C4E-B687-C398CED4619E}"/>
    <cellStyle name="reviseExposure 20 9" xfId="23431" xr:uid="{1B770730-0697-49A6-8490-576702ABF672}"/>
    <cellStyle name="reviseExposure 20 9 2" xfId="23432" xr:uid="{6E40A553-1D84-494B-B88B-A0E0F72B6F36}"/>
    <cellStyle name="reviseExposure 21" xfId="23433" xr:uid="{68E69825-7ABD-475F-AB10-F01F512305DD}"/>
    <cellStyle name="reviseExposure 21 10" xfId="23434" xr:uid="{91D507E2-EB0C-4B37-9E09-7FFA15E35AE2}"/>
    <cellStyle name="reviseExposure 21 10 2" xfId="23435" xr:uid="{6FD2BD03-A075-48C5-AAFB-9D5DC827CEFD}"/>
    <cellStyle name="reviseExposure 21 11" xfId="23436" xr:uid="{17A85918-EFEC-430E-9EF7-577AD3CE8B10}"/>
    <cellStyle name="reviseExposure 21 11 2" xfId="23437" xr:uid="{71C02352-8188-4C36-8313-A5A466A4753A}"/>
    <cellStyle name="reviseExposure 21 12" xfId="23438" xr:uid="{1004C99F-47A4-4D34-AFC0-521DCD1E6D6B}"/>
    <cellStyle name="reviseExposure 21 12 2" xfId="23439" xr:uid="{2AB87760-1F67-4715-97F0-6FAB6FC599CE}"/>
    <cellStyle name="reviseExposure 21 13" xfId="23440" xr:uid="{89E51278-846F-4225-9A79-C96037D9F3B0}"/>
    <cellStyle name="reviseExposure 21 13 2" xfId="23441" xr:uid="{06DEB0D2-63CB-4EB3-9F8C-945241F1E466}"/>
    <cellStyle name="reviseExposure 21 14" xfId="23442" xr:uid="{5030399C-A120-4175-A02B-FCF26E277050}"/>
    <cellStyle name="reviseExposure 21 14 2" xfId="23443" xr:uid="{F1AC9BA6-529A-4676-848A-4F088FB40012}"/>
    <cellStyle name="reviseExposure 21 15" xfId="23444" xr:uid="{2EFFD539-9634-44CA-9C71-1E6DB39F652D}"/>
    <cellStyle name="reviseExposure 21 2" xfId="23445" xr:uid="{D64A03ED-ED87-49A0-8F43-727DB3D72034}"/>
    <cellStyle name="reviseExposure 21 2 2" xfId="23446" xr:uid="{E05849C7-F38B-47A1-A0B6-4E84F4BE0914}"/>
    <cellStyle name="reviseExposure 21 3" xfId="23447" xr:uid="{89AE1595-3C1D-46E8-B7C3-9ABAC02B5BD0}"/>
    <cellStyle name="reviseExposure 21 3 2" xfId="23448" xr:uid="{1AA44B33-4AAD-46B9-A1DC-53EC21F93ED6}"/>
    <cellStyle name="reviseExposure 21 4" xfId="23449" xr:uid="{7AC4C2A3-652F-4A06-BB29-2C8A7101B2F2}"/>
    <cellStyle name="reviseExposure 21 4 2" xfId="23450" xr:uid="{1D3B9B6E-1156-46AD-86C0-56CC52C7640E}"/>
    <cellStyle name="reviseExposure 21 5" xfId="23451" xr:uid="{AC311982-35B0-454C-923A-065AC66828D2}"/>
    <cellStyle name="reviseExposure 21 5 2" xfId="23452" xr:uid="{EB3697BC-D101-4F9E-9B11-CFCF793F9A59}"/>
    <cellStyle name="reviseExposure 21 6" xfId="23453" xr:uid="{D09FAF25-1284-4EAC-960D-EBB3D9DECD16}"/>
    <cellStyle name="reviseExposure 21 6 2" xfId="23454" xr:uid="{B54D5C5D-D527-4953-A5A5-61DCA85FB7B9}"/>
    <cellStyle name="reviseExposure 21 7" xfId="23455" xr:uid="{4A738F07-BF84-404C-ACCF-84424969BD8A}"/>
    <cellStyle name="reviseExposure 21 7 2" xfId="23456" xr:uid="{B2C88EC8-8CFE-4DC6-8E0C-F9E82E2782F4}"/>
    <cellStyle name="reviseExposure 21 8" xfId="23457" xr:uid="{9B02AFF2-8E79-4479-9CD8-281701713708}"/>
    <cellStyle name="reviseExposure 21 8 2" xfId="23458" xr:uid="{CD1B6F3D-2514-472E-8DC8-AD4DEA52DFDD}"/>
    <cellStyle name="reviseExposure 21 9" xfId="23459" xr:uid="{125B4B06-71CC-43A7-BCAC-399199BC0BE1}"/>
    <cellStyle name="reviseExposure 21 9 2" xfId="23460" xr:uid="{8E6B7699-E4E3-470A-87A2-77E3684718E9}"/>
    <cellStyle name="reviseExposure 22" xfId="23461" xr:uid="{A686E27A-4055-44CF-93AA-FE469A9F31D0}"/>
    <cellStyle name="reviseExposure 22 10" xfId="23462" xr:uid="{2B12D8FF-3D55-41B7-9AAA-B891A0C2B0CB}"/>
    <cellStyle name="reviseExposure 22 10 2" xfId="23463" xr:uid="{4E01B72C-C808-40D9-98C3-D7530E3C7D56}"/>
    <cellStyle name="reviseExposure 22 11" xfId="23464" xr:uid="{6FF492E4-009E-41B2-96A8-2E8FFEBB7124}"/>
    <cellStyle name="reviseExposure 22 11 2" xfId="23465" xr:uid="{DA15B434-F76E-4808-850C-8C073D785D75}"/>
    <cellStyle name="reviseExposure 22 12" xfId="23466" xr:uid="{3B8848ED-A634-4B67-8D62-CD6F64258EB3}"/>
    <cellStyle name="reviseExposure 22 12 2" xfId="23467" xr:uid="{71E8BE67-AE05-47B1-918A-731F49EF081E}"/>
    <cellStyle name="reviseExposure 22 13" xfId="23468" xr:uid="{A3933FBA-013C-48A3-968C-3DF4427F9642}"/>
    <cellStyle name="reviseExposure 22 13 2" xfId="23469" xr:uid="{868D62C8-EE34-4258-B314-8E9B722777A3}"/>
    <cellStyle name="reviseExposure 22 14" xfId="23470" xr:uid="{1E179090-B673-434C-A320-547239064E0E}"/>
    <cellStyle name="reviseExposure 22 14 2" xfId="23471" xr:uid="{7B5BC2F0-1F39-4690-947C-0B1D95A1F178}"/>
    <cellStyle name="reviseExposure 22 15" xfId="23472" xr:uid="{067F3A42-6647-455F-A8A4-58C14EBC7773}"/>
    <cellStyle name="reviseExposure 22 2" xfId="23473" xr:uid="{5DF24625-5FF1-4B7E-9D13-96957BF7682D}"/>
    <cellStyle name="reviseExposure 22 2 2" xfId="23474" xr:uid="{C1639C8C-AB6C-401A-AC4C-FB2ED8BA84CF}"/>
    <cellStyle name="reviseExposure 22 3" xfId="23475" xr:uid="{38375B68-7D66-4DC6-B88A-5D492D95E609}"/>
    <cellStyle name="reviseExposure 22 3 2" xfId="23476" xr:uid="{E76DF0AE-1A61-41A7-9C12-844E1568FCB1}"/>
    <cellStyle name="reviseExposure 22 4" xfId="23477" xr:uid="{64EEDC64-9DC0-4E33-B845-FD771C9D2C8F}"/>
    <cellStyle name="reviseExposure 22 4 2" xfId="23478" xr:uid="{9321981F-4EA8-4EAA-8469-E7C4893226F9}"/>
    <cellStyle name="reviseExposure 22 5" xfId="23479" xr:uid="{4E10A45F-E1CF-4027-83E7-F19DEA0714F9}"/>
    <cellStyle name="reviseExposure 22 5 2" xfId="23480" xr:uid="{DC14041F-274A-476E-8746-3FC5B2D81069}"/>
    <cellStyle name="reviseExposure 22 6" xfId="23481" xr:uid="{A5DFC475-4DA3-43DA-AC5B-3D07380CE1D8}"/>
    <cellStyle name="reviseExposure 22 6 2" xfId="23482" xr:uid="{126B00F2-166B-4205-980F-040431101706}"/>
    <cellStyle name="reviseExposure 22 7" xfId="23483" xr:uid="{ADD21618-C83A-427E-9F51-DB36AD7ACDBB}"/>
    <cellStyle name="reviseExposure 22 7 2" xfId="23484" xr:uid="{4E53FA44-63AC-494C-A60C-20F5AA71EF29}"/>
    <cellStyle name="reviseExposure 22 8" xfId="23485" xr:uid="{39526586-2D13-4D19-AA11-9A0FC2748415}"/>
    <cellStyle name="reviseExposure 22 8 2" xfId="23486" xr:uid="{6D71103C-2B89-4B31-AAEA-04FAE43620B5}"/>
    <cellStyle name="reviseExposure 22 9" xfId="23487" xr:uid="{6A091F8E-F468-4D63-A9B6-264CAE9F0AEC}"/>
    <cellStyle name="reviseExposure 22 9 2" xfId="23488" xr:uid="{CC0DFFB3-82CE-4647-839A-A60AC167B04B}"/>
    <cellStyle name="reviseExposure 23" xfId="23489" xr:uid="{0301F5C0-80CD-4B28-AD14-FE1A06ACE470}"/>
    <cellStyle name="reviseExposure 23 10" xfId="23490" xr:uid="{7407E76B-9EF5-404C-8056-92EB66B86F63}"/>
    <cellStyle name="reviseExposure 23 10 2" xfId="23491" xr:uid="{1C13D53F-7373-4FA2-AE3E-FF75932B0B45}"/>
    <cellStyle name="reviseExposure 23 11" xfId="23492" xr:uid="{86C5206A-0E95-4978-A7A3-FF2D289D5A26}"/>
    <cellStyle name="reviseExposure 23 11 2" xfId="23493" xr:uid="{9C9F6B10-0154-4689-A780-09FE1281223B}"/>
    <cellStyle name="reviseExposure 23 12" xfId="23494" xr:uid="{24FC46D6-E71E-453A-85B0-A47CA4E8D833}"/>
    <cellStyle name="reviseExposure 23 12 2" xfId="23495" xr:uid="{DAE48DFE-91A6-4C1A-8D64-3DE4BC9EFBE1}"/>
    <cellStyle name="reviseExposure 23 13" xfId="23496" xr:uid="{774C9BD5-5892-43A2-B6E6-D0020D1AAF88}"/>
    <cellStyle name="reviseExposure 23 13 2" xfId="23497" xr:uid="{51FD1256-1A3F-4C87-975A-421AA77526F7}"/>
    <cellStyle name="reviseExposure 23 14" xfId="23498" xr:uid="{7C5773FB-D84B-4BEB-8933-3BE2D5441B21}"/>
    <cellStyle name="reviseExposure 23 14 2" xfId="23499" xr:uid="{4B08F7EE-C9E1-4FF8-9AD6-8459B9B962EE}"/>
    <cellStyle name="reviseExposure 23 15" xfId="23500" xr:uid="{7A1DB711-EA01-4D37-8F69-8097C3BA25F7}"/>
    <cellStyle name="reviseExposure 23 2" xfId="23501" xr:uid="{03134685-079E-46F5-B88C-22BF221AF6BF}"/>
    <cellStyle name="reviseExposure 23 2 2" xfId="23502" xr:uid="{BB99DA3C-3EEB-4469-A3FF-DB6960EF7455}"/>
    <cellStyle name="reviseExposure 23 3" xfId="23503" xr:uid="{75CF8D21-19A8-4E08-8B65-474F28FB757D}"/>
    <cellStyle name="reviseExposure 23 3 2" xfId="23504" xr:uid="{ECB983C5-BB5C-4699-8EED-2A57FAB8B1CC}"/>
    <cellStyle name="reviseExposure 23 4" xfId="23505" xr:uid="{34522458-7DB0-4901-A9B3-FA6DD91990E3}"/>
    <cellStyle name="reviseExposure 23 4 2" xfId="23506" xr:uid="{DFA604A2-4D08-45E4-B7D1-9E4AB4004A63}"/>
    <cellStyle name="reviseExposure 23 5" xfId="23507" xr:uid="{08DF5D16-A201-4593-88E5-0978429A2E82}"/>
    <cellStyle name="reviseExposure 23 5 2" xfId="23508" xr:uid="{914F3F2F-E423-4A58-AE6E-53FE61FC0D01}"/>
    <cellStyle name="reviseExposure 23 6" xfId="23509" xr:uid="{F3A62811-A660-4D2B-8007-DF6F86EC17A2}"/>
    <cellStyle name="reviseExposure 23 6 2" xfId="23510" xr:uid="{E133D214-E142-4B2B-8A2B-BE3683645830}"/>
    <cellStyle name="reviseExposure 23 7" xfId="23511" xr:uid="{5C0A66EC-234E-482B-A580-686B91C68D1D}"/>
    <cellStyle name="reviseExposure 23 7 2" xfId="23512" xr:uid="{58BD60C6-AA3B-4650-8198-6DAC9601036D}"/>
    <cellStyle name="reviseExposure 23 8" xfId="23513" xr:uid="{CEBC898D-55B6-47E3-8C5C-77CF80D3922F}"/>
    <cellStyle name="reviseExposure 23 8 2" xfId="23514" xr:uid="{33ABCFBC-2BE7-47A6-9161-603FB773DFCA}"/>
    <cellStyle name="reviseExposure 23 9" xfId="23515" xr:uid="{C38C677C-F8AF-4F6A-9F4C-7673AA954094}"/>
    <cellStyle name="reviseExposure 23 9 2" xfId="23516" xr:uid="{D00D32AA-E9BF-4239-BFA9-5508C8119C4D}"/>
    <cellStyle name="reviseExposure 24" xfId="23517" xr:uid="{DD8289DA-2BE0-4F9F-9ED7-8892791E3F9D}"/>
    <cellStyle name="reviseExposure 24 10" xfId="23518" xr:uid="{0641B560-BFA0-4177-A53C-A885B2A9A86D}"/>
    <cellStyle name="reviseExposure 24 10 2" xfId="23519" xr:uid="{776B37DA-51AC-4110-B91C-9386D6C79E4F}"/>
    <cellStyle name="reviseExposure 24 11" xfId="23520" xr:uid="{F607A8EC-8FF3-4345-9304-F44ACF3C3254}"/>
    <cellStyle name="reviseExposure 24 11 2" xfId="23521" xr:uid="{F83B1E88-0C5C-4005-8848-ABE2B36FA073}"/>
    <cellStyle name="reviseExposure 24 12" xfId="23522" xr:uid="{849BBEA4-CB6B-4DCA-AC19-950BE49D6921}"/>
    <cellStyle name="reviseExposure 24 12 2" xfId="23523" xr:uid="{6A403DCD-845D-46CF-B0C3-35CCDA4E9144}"/>
    <cellStyle name="reviseExposure 24 13" xfId="23524" xr:uid="{554DDA92-BE1C-435A-9BE9-90AD344CBF81}"/>
    <cellStyle name="reviseExposure 24 13 2" xfId="23525" xr:uid="{6C9948A3-6896-42D7-B541-C4BC74287CAE}"/>
    <cellStyle name="reviseExposure 24 14" xfId="23526" xr:uid="{72BDFE10-779A-4629-9708-F2CDDA05EE15}"/>
    <cellStyle name="reviseExposure 24 14 2" xfId="23527" xr:uid="{EB4A9B25-DECF-4E1F-8DB4-87F6CCB5E31E}"/>
    <cellStyle name="reviseExposure 24 15" xfId="23528" xr:uid="{58FD63E9-783A-429A-BD7F-49BF029A969F}"/>
    <cellStyle name="reviseExposure 24 2" xfId="23529" xr:uid="{880D7AED-35DE-4767-8593-3C2E683D5DEF}"/>
    <cellStyle name="reviseExposure 24 2 2" xfId="23530" xr:uid="{67722A14-0EC2-4EA3-8C71-4C272ED6BF5C}"/>
    <cellStyle name="reviseExposure 24 3" xfId="23531" xr:uid="{B5B8FFD9-8A7C-4919-B0E7-785E51BCDE41}"/>
    <cellStyle name="reviseExposure 24 3 2" xfId="23532" xr:uid="{4F5AA387-C111-4DC8-9F34-988158A94DE7}"/>
    <cellStyle name="reviseExposure 24 4" xfId="23533" xr:uid="{31A882AD-5947-46A7-8F18-989CC5882959}"/>
    <cellStyle name="reviseExposure 24 4 2" xfId="23534" xr:uid="{880F003B-7637-4893-B52B-4AB3035C635A}"/>
    <cellStyle name="reviseExposure 24 5" xfId="23535" xr:uid="{71DC8308-81C7-4D11-9F28-B344D0241C4C}"/>
    <cellStyle name="reviseExposure 24 5 2" xfId="23536" xr:uid="{196D80B0-B088-4A47-9CB8-4D8A7DA6C6B4}"/>
    <cellStyle name="reviseExposure 24 6" xfId="23537" xr:uid="{E7D467B5-4548-40EB-972D-BE1DA7B9B0A0}"/>
    <cellStyle name="reviseExposure 24 6 2" xfId="23538" xr:uid="{CACE7E08-7B3C-4685-B01B-56A8EC3A288F}"/>
    <cellStyle name="reviseExposure 24 7" xfId="23539" xr:uid="{EEF7FDFE-EC74-4A4F-AA3E-5504E5D7B94E}"/>
    <cellStyle name="reviseExposure 24 7 2" xfId="23540" xr:uid="{D3880874-142D-4099-8ECB-75BC076B51B6}"/>
    <cellStyle name="reviseExposure 24 8" xfId="23541" xr:uid="{820B2EA9-A93D-4DA8-BE41-2C7CF118B607}"/>
    <cellStyle name="reviseExposure 24 8 2" xfId="23542" xr:uid="{CB29F63B-2598-4D0E-B1CC-4FFB8DFA9B63}"/>
    <cellStyle name="reviseExposure 24 9" xfId="23543" xr:uid="{D26FE400-0356-4FA2-8219-BE050DF80261}"/>
    <cellStyle name="reviseExposure 24 9 2" xfId="23544" xr:uid="{EEDE89DE-4EDB-4BD3-A77E-86E062906369}"/>
    <cellStyle name="reviseExposure 25" xfId="23545" xr:uid="{896F87B0-DB59-4BF0-92A8-A9451BD4D508}"/>
    <cellStyle name="reviseExposure 25 10" xfId="23546" xr:uid="{A2428442-EE6D-44DD-8324-71F6C146F876}"/>
    <cellStyle name="reviseExposure 25 10 2" xfId="23547" xr:uid="{08589A79-C965-4129-A6B8-D0AFA1945D4B}"/>
    <cellStyle name="reviseExposure 25 11" xfId="23548" xr:uid="{D7F0245D-9255-40AA-9AE7-59F65A17F4CB}"/>
    <cellStyle name="reviseExposure 25 11 2" xfId="23549" xr:uid="{4075C111-344C-479B-A0E0-3998CD85CC4D}"/>
    <cellStyle name="reviseExposure 25 12" xfId="23550" xr:uid="{9DB346D0-F8ED-4E75-B81A-5455BE2D2D8F}"/>
    <cellStyle name="reviseExposure 25 12 2" xfId="23551" xr:uid="{3D4A1983-2771-4B32-B8EB-3560695A4481}"/>
    <cellStyle name="reviseExposure 25 13" xfId="23552" xr:uid="{1C0D1E3A-1CD3-40C9-BB59-65686BBF2507}"/>
    <cellStyle name="reviseExposure 25 13 2" xfId="23553" xr:uid="{AE636253-9BD7-43D0-B023-F167D704374C}"/>
    <cellStyle name="reviseExposure 25 14" xfId="23554" xr:uid="{0CED9294-3382-4380-BFEF-37328A5F5489}"/>
    <cellStyle name="reviseExposure 25 2" xfId="23555" xr:uid="{16823D95-1834-4476-A296-CA109911C986}"/>
    <cellStyle name="reviseExposure 25 2 2" xfId="23556" xr:uid="{EE410640-E212-48D9-969F-28574D3D4840}"/>
    <cellStyle name="reviseExposure 25 3" xfId="23557" xr:uid="{69DFBDE2-1A78-4EAD-8414-F649ED0A04B2}"/>
    <cellStyle name="reviseExposure 25 3 2" xfId="23558" xr:uid="{C4DC52B8-AE5C-4342-A53B-FE171E5C436C}"/>
    <cellStyle name="reviseExposure 25 4" xfId="23559" xr:uid="{45EC5194-DC64-4A01-98E0-A15F89439A2D}"/>
    <cellStyle name="reviseExposure 25 4 2" xfId="23560" xr:uid="{204C8BDE-D516-422F-B4CC-9D4D21E01851}"/>
    <cellStyle name="reviseExposure 25 5" xfId="23561" xr:uid="{DA9BF02B-6328-40F4-8C50-615D474F70D8}"/>
    <cellStyle name="reviseExposure 25 5 2" xfId="23562" xr:uid="{290B1249-BEBC-4001-BBD8-BCD5506F5A3D}"/>
    <cellStyle name="reviseExposure 25 6" xfId="23563" xr:uid="{BF015980-0727-4224-B071-08E816A5B0F3}"/>
    <cellStyle name="reviseExposure 25 6 2" xfId="23564" xr:uid="{0ABA88CA-C341-4C61-BD06-BBF5DAB99336}"/>
    <cellStyle name="reviseExposure 25 7" xfId="23565" xr:uid="{4E1B8B07-8EB6-482E-9CF2-0753354C3F3C}"/>
    <cellStyle name="reviseExposure 25 7 2" xfId="23566" xr:uid="{ECE1D1D8-54D7-41BF-A915-07CD279FF123}"/>
    <cellStyle name="reviseExposure 25 8" xfId="23567" xr:uid="{4045F2B6-3A64-48DE-8352-80B0E538044E}"/>
    <cellStyle name="reviseExposure 25 8 2" xfId="23568" xr:uid="{0E3F4047-BDB5-491A-9F70-2201DBD3C146}"/>
    <cellStyle name="reviseExposure 25 9" xfId="23569" xr:uid="{8F36F484-D152-4EC5-8E12-4203EBBEF272}"/>
    <cellStyle name="reviseExposure 25 9 2" xfId="23570" xr:uid="{0DEE452B-92C6-4AA6-AB97-CC5E94E71D3F}"/>
    <cellStyle name="reviseExposure 26" xfId="23571" xr:uid="{61FA157C-1793-4EA5-8B19-8BDB9F5B82A0}"/>
    <cellStyle name="reviseExposure 26 10" xfId="23572" xr:uid="{851B834B-722C-43E8-9CEA-69039A4C9C5A}"/>
    <cellStyle name="reviseExposure 26 10 2" xfId="23573" xr:uid="{E3248931-EB2C-4004-A76B-E9807A95891B}"/>
    <cellStyle name="reviseExposure 26 11" xfId="23574" xr:uid="{2C840E73-2333-48D6-A6FD-059993F023E4}"/>
    <cellStyle name="reviseExposure 26 11 2" xfId="23575" xr:uid="{72F53527-8CC2-49D7-BB43-5A4239C50D03}"/>
    <cellStyle name="reviseExposure 26 12" xfId="23576" xr:uid="{1FE67C31-8FC3-4D0E-A218-CAFA6B0E0EA6}"/>
    <cellStyle name="reviseExposure 26 12 2" xfId="23577" xr:uid="{5F0CC0C4-1681-4568-9B0F-23887B43C2BD}"/>
    <cellStyle name="reviseExposure 26 13" xfId="23578" xr:uid="{EDC28A2D-8D22-4083-8CBB-7A6BAB73AA69}"/>
    <cellStyle name="reviseExposure 26 13 2" xfId="23579" xr:uid="{E06D2477-B7F3-4688-A7A8-302C0E2E9095}"/>
    <cellStyle name="reviseExposure 26 14" xfId="23580" xr:uid="{9DA02B87-EE34-466B-A1EA-ADC99F41B176}"/>
    <cellStyle name="reviseExposure 26 2" xfId="23581" xr:uid="{1C494CDD-1E65-43CA-979E-D2F68CD623E2}"/>
    <cellStyle name="reviseExposure 26 2 2" xfId="23582" xr:uid="{42F8216E-B2DC-47F2-AE7F-EE566ACEFC6E}"/>
    <cellStyle name="reviseExposure 26 3" xfId="23583" xr:uid="{53F0354C-51A6-476B-B0E8-3639EF8078A1}"/>
    <cellStyle name="reviseExposure 26 3 2" xfId="23584" xr:uid="{AB83EC05-B644-41FC-951E-2D93F793A62F}"/>
    <cellStyle name="reviseExposure 26 4" xfId="23585" xr:uid="{7A58ADB5-88E2-4076-9496-BA8DC9BD45AD}"/>
    <cellStyle name="reviseExposure 26 4 2" xfId="23586" xr:uid="{AD659828-0E3E-499F-9100-50A3D732DED9}"/>
    <cellStyle name="reviseExposure 26 5" xfId="23587" xr:uid="{570EAA97-B6FE-4CCE-B58F-AA92381BEDB0}"/>
    <cellStyle name="reviseExposure 26 5 2" xfId="23588" xr:uid="{56E93FE3-E16A-42ED-BDF9-02A18F4730EB}"/>
    <cellStyle name="reviseExposure 26 6" xfId="23589" xr:uid="{F910020D-AA0D-4C7C-926A-44994A78F238}"/>
    <cellStyle name="reviseExposure 26 6 2" xfId="23590" xr:uid="{39589A32-A82C-4D2E-8DF6-5B874A5409F2}"/>
    <cellStyle name="reviseExposure 26 7" xfId="23591" xr:uid="{9642777C-5B64-40DE-B000-B4D088EC021B}"/>
    <cellStyle name="reviseExposure 26 7 2" xfId="23592" xr:uid="{60D0562D-E50D-448C-A274-F8D0D0A80DD8}"/>
    <cellStyle name="reviseExposure 26 8" xfId="23593" xr:uid="{F3FACC04-E55B-4D81-B625-9CDFFC89656F}"/>
    <cellStyle name="reviseExposure 26 8 2" xfId="23594" xr:uid="{539F228A-85B8-4C16-910B-533AA4FC7443}"/>
    <cellStyle name="reviseExposure 26 9" xfId="23595" xr:uid="{9E766842-20C0-4504-9499-9B544643BB3C}"/>
    <cellStyle name="reviseExposure 26 9 2" xfId="23596" xr:uid="{625B090F-F7F0-4E2E-9BE4-0710DC0A2995}"/>
    <cellStyle name="reviseExposure 27" xfId="23597" xr:uid="{3AC902F1-67A8-4332-B355-9C3EBF71D9EB}"/>
    <cellStyle name="reviseExposure 27 10" xfId="23598" xr:uid="{E7662440-0DFB-4AF7-B115-63B00193DC26}"/>
    <cellStyle name="reviseExposure 27 10 2" xfId="23599" xr:uid="{BF2E8F2F-A31B-4001-897B-1202CBA59077}"/>
    <cellStyle name="reviseExposure 27 11" xfId="23600" xr:uid="{D76D9A16-B5FA-46A4-B6AC-E178EE917E90}"/>
    <cellStyle name="reviseExposure 27 11 2" xfId="23601" xr:uid="{120449EE-7FCF-4A41-A88F-E48629FAFDD8}"/>
    <cellStyle name="reviseExposure 27 12" xfId="23602" xr:uid="{B8ADE5B3-B99C-4D92-B398-9ADAA39A001E}"/>
    <cellStyle name="reviseExposure 27 12 2" xfId="23603" xr:uid="{E55E236D-45B3-4A13-A431-120A3D32A128}"/>
    <cellStyle name="reviseExposure 27 13" xfId="23604" xr:uid="{6276A57F-4057-4C72-BEFB-1BB778716180}"/>
    <cellStyle name="reviseExposure 27 13 2" xfId="23605" xr:uid="{8FD4F0D9-C3EE-47C6-9A6F-9412DE8F87D6}"/>
    <cellStyle name="reviseExposure 27 14" xfId="23606" xr:uid="{2868456D-0A44-4B28-B9BC-32CF2BB2E0A5}"/>
    <cellStyle name="reviseExposure 27 2" xfId="23607" xr:uid="{80CDD4BF-DB61-4BE5-84AE-6332089D4C8D}"/>
    <cellStyle name="reviseExposure 27 2 2" xfId="23608" xr:uid="{C99A104F-2A67-406D-9278-5EFD30A0B337}"/>
    <cellStyle name="reviseExposure 27 3" xfId="23609" xr:uid="{30B47092-C0B3-4B5A-AA5D-217BD978F407}"/>
    <cellStyle name="reviseExposure 27 3 2" xfId="23610" xr:uid="{B2C445FA-AB48-46FB-84E4-1BF5F397B106}"/>
    <cellStyle name="reviseExposure 27 4" xfId="23611" xr:uid="{539289A5-CE88-40B0-AA17-A2B3C692F2F8}"/>
    <cellStyle name="reviseExposure 27 4 2" xfId="23612" xr:uid="{2FEA82FF-78C1-4CBD-AB94-4AA29DDA823D}"/>
    <cellStyle name="reviseExposure 27 5" xfId="23613" xr:uid="{39BE87DE-87DA-4C81-B05A-C45D9E48FAEF}"/>
    <cellStyle name="reviseExposure 27 5 2" xfId="23614" xr:uid="{8DBFBF66-ED8D-46C8-97F8-5A4EA8D902D6}"/>
    <cellStyle name="reviseExposure 27 6" xfId="23615" xr:uid="{83C2939B-794A-4FBC-94CB-0FD97CACA0EC}"/>
    <cellStyle name="reviseExposure 27 6 2" xfId="23616" xr:uid="{BF708C60-0660-46D3-BEDD-A8CA837ED05A}"/>
    <cellStyle name="reviseExposure 27 7" xfId="23617" xr:uid="{F8DCF4E1-FB18-4D7F-93D9-D7EED8F064B9}"/>
    <cellStyle name="reviseExposure 27 7 2" xfId="23618" xr:uid="{10496A3D-A7A5-4533-B67C-64EAF668292C}"/>
    <cellStyle name="reviseExposure 27 8" xfId="23619" xr:uid="{57221A15-79F3-49E1-8FEF-4D4D258FA405}"/>
    <cellStyle name="reviseExposure 27 8 2" xfId="23620" xr:uid="{C01277A3-5C8C-485F-AD56-78AA27126267}"/>
    <cellStyle name="reviseExposure 27 9" xfId="23621" xr:uid="{AEDBC8E5-4686-464A-A930-A8DFCCDE5242}"/>
    <cellStyle name="reviseExposure 27 9 2" xfId="23622" xr:uid="{0D8C3CDE-AD2F-4488-872C-9549A680C5EA}"/>
    <cellStyle name="reviseExposure 28" xfId="23623" xr:uid="{BF4E044F-F575-41B0-9A83-518698F11146}"/>
    <cellStyle name="reviseExposure 28 10" xfId="23624" xr:uid="{BC8A7180-2E34-4E74-AE04-78AB41306FC1}"/>
    <cellStyle name="reviseExposure 28 10 2" xfId="23625" xr:uid="{A83A5C22-0E29-4D21-AFF8-C5FCFB0EFAD4}"/>
    <cellStyle name="reviseExposure 28 11" xfId="23626" xr:uid="{067EFB86-333B-469C-A44B-1A2F039F76FF}"/>
    <cellStyle name="reviseExposure 28 11 2" xfId="23627" xr:uid="{04A84B44-55E1-462F-B05A-3BDD44B3FE89}"/>
    <cellStyle name="reviseExposure 28 12" xfId="23628" xr:uid="{A5C0F5DA-F300-4107-AE20-4668FCDE01E2}"/>
    <cellStyle name="reviseExposure 28 12 2" xfId="23629" xr:uid="{194C047C-2229-445C-8D59-C145B362E460}"/>
    <cellStyle name="reviseExposure 28 13" xfId="23630" xr:uid="{4B879479-D051-4A6B-BFB3-457FA0C891F2}"/>
    <cellStyle name="reviseExposure 28 13 2" xfId="23631" xr:uid="{C42F06F1-A8AB-4E06-9329-AE012072B982}"/>
    <cellStyle name="reviseExposure 28 14" xfId="23632" xr:uid="{E9689205-244F-4BB5-9117-61C135DFEC05}"/>
    <cellStyle name="reviseExposure 28 2" xfId="23633" xr:uid="{B03925A2-83AA-4F28-A431-41EF34C64D27}"/>
    <cellStyle name="reviseExposure 28 2 2" xfId="23634" xr:uid="{DD706877-D3C3-491A-AEE6-5F978A2B805E}"/>
    <cellStyle name="reviseExposure 28 3" xfId="23635" xr:uid="{8159C28F-31C6-43B8-84D6-098153352D77}"/>
    <cellStyle name="reviseExposure 28 3 2" xfId="23636" xr:uid="{CE53F45E-C002-4BE5-9331-C6052C5699F7}"/>
    <cellStyle name="reviseExposure 28 4" xfId="23637" xr:uid="{9591AB28-DF42-4DDA-A81F-D54C3DD23ACD}"/>
    <cellStyle name="reviseExposure 28 4 2" xfId="23638" xr:uid="{9CAE2E90-C801-4393-A892-097C585E32DB}"/>
    <cellStyle name="reviseExposure 28 5" xfId="23639" xr:uid="{2B5776CF-7869-449E-A2E1-7264D871BBB3}"/>
    <cellStyle name="reviseExposure 28 5 2" xfId="23640" xr:uid="{7D2DB1EE-6E46-457D-9DE1-2B79B16E1868}"/>
    <cellStyle name="reviseExposure 28 6" xfId="23641" xr:uid="{8693EB73-4298-47CB-837C-8A380EFB23CA}"/>
    <cellStyle name="reviseExposure 28 6 2" xfId="23642" xr:uid="{307B4B86-386C-4185-98C4-43F364E7E52B}"/>
    <cellStyle name="reviseExposure 28 7" xfId="23643" xr:uid="{6C83B4BD-5E2B-4D79-A9BF-408C99DD1807}"/>
    <cellStyle name="reviseExposure 28 7 2" xfId="23644" xr:uid="{D480D390-8766-49C7-891D-9CF85B1C1B16}"/>
    <cellStyle name="reviseExposure 28 8" xfId="23645" xr:uid="{13BBB3E9-7591-4F22-B901-91EFC101236D}"/>
    <cellStyle name="reviseExposure 28 8 2" xfId="23646" xr:uid="{E3182212-D081-427B-8F95-EA77428E7D43}"/>
    <cellStyle name="reviseExposure 28 9" xfId="23647" xr:uid="{44D84DE2-2ED9-4686-87C4-53DA68F8AA31}"/>
    <cellStyle name="reviseExposure 28 9 2" xfId="23648" xr:uid="{F74729CA-7BA7-471C-85A3-692F01ABE8CF}"/>
    <cellStyle name="reviseExposure 29" xfId="23649" xr:uid="{5D222F47-FAB1-4D32-85A6-DBF61E450E49}"/>
    <cellStyle name="reviseExposure 29 10" xfId="23650" xr:uid="{57884251-2100-4EAE-8688-9F5F3CC8A91A}"/>
    <cellStyle name="reviseExposure 29 10 2" xfId="23651" xr:uid="{DD6EE135-51AB-426E-8478-EF3557920E3B}"/>
    <cellStyle name="reviseExposure 29 11" xfId="23652" xr:uid="{990CCE89-7CD6-4C3B-A26B-AF490CA853F6}"/>
    <cellStyle name="reviseExposure 29 11 2" xfId="23653" xr:uid="{7E4C2D31-FA29-4855-BE89-4DA22C46436C}"/>
    <cellStyle name="reviseExposure 29 12" xfId="23654" xr:uid="{28DB4358-E86B-4ACA-B42E-4CD89149B766}"/>
    <cellStyle name="reviseExposure 29 12 2" xfId="23655" xr:uid="{9286F078-B0F4-48E4-959D-259DCD529352}"/>
    <cellStyle name="reviseExposure 29 13" xfId="23656" xr:uid="{1F4708E8-5FCB-4CD1-8C04-9C96BD65D75C}"/>
    <cellStyle name="reviseExposure 29 13 2" xfId="23657" xr:uid="{6BA0A6CC-77D9-44A3-9694-58272B87B318}"/>
    <cellStyle name="reviseExposure 29 14" xfId="23658" xr:uid="{97639953-B166-425F-8CE8-68D143327DFE}"/>
    <cellStyle name="reviseExposure 29 2" xfId="23659" xr:uid="{79A290A2-2D34-4013-B9E1-163050C9FA73}"/>
    <cellStyle name="reviseExposure 29 2 2" xfId="23660" xr:uid="{3BA154D1-126E-4036-9CF3-29AC747AFE0C}"/>
    <cellStyle name="reviseExposure 29 3" xfId="23661" xr:uid="{E9E7129D-DA29-4BEB-ACE8-85CF09005EC9}"/>
    <cellStyle name="reviseExposure 29 3 2" xfId="23662" xr:uid="{C5A04B10-7919-4B5D-9093-A3CC07BD7018}"/>
    <cellStyle name="reviseExposure 29 4" xfId="23663" xr:uid="{F72F9853-B530-4776-8CDC-5A6BF72F7124}"/>
    <cellStyle name="reviseExposure 29 4 2" xfId="23664" xr:uid="{85AF7912-679A-4EFF-918C-A2AF62DF3752}"/>
    <cellStyle name="reviseExposure 29 5" xfId="23665" xr:uid="{FC1CF911-1F18-4C69-B4CA-55A62BAEE885}"/>
    <cellStyle name="reviseExposure 29 5 2" xfId="23666" xr:uid="{0F0F9ACD-435B-4046-855A-0D759E929DD5}"/>
    <cellStyle name="reviseExposure 29 6" xfId="23667" xr:uid="{C310B1EF-B8DD-4357-ABA8-751DE11FC35E}"/>
    <cellStyle name="reviseExposure 29 6 2" xfId="23668" xr:uid="{AE89EDD6-AB4E-49BA-8BAC-E9EB6530EF18}"/>
    <cellStyle name="reviseExposure 29 7" xfId="23669" xr:uid="{CF1F573B-0492-416F-92AA-65DB4A27568D}"/>
    <cellStyle name="reviseExposure 29 7 2" xfId="23670" xr:uid="{C299F04D-A174-4064-B48A-FA5A2394D0F3}"/>
    <cellStyle name="reviseExposure 29 8" xfId="23671" xr:uid="{D7099DE5-4EDB-4673-B299-08A5B05D4D17}"/>
    <cellStyle name="reviseExposure 29 8 2" xfId="23672" xr:uid="{D00778BE-22B9-499D-A137-5A4B9AD1746B}"/>
    <cellStyle name="reviseExposure 29 9" xfId="23673" xr:uid="{4E64D99D-CBF0-48FC-8DD7-87D18ACB5205}"/>
    <cellStyle name="reviseExposure 29 9 2" xfId="23674" xr:uid="{671BBE64-D2E9-424D-9222-EFDFA916771B}"/>
    <cellStyle name="reviseExposure 3" xfId="23675" xr:uid="{F717CDC5-019E-4831-8239-EA2E312E73F6}"/>
    <cellStyle name="reviseExposure 3 10" xfId="23676" xr:uid="{068D7DE1-7C1F-4277-82CA-2ED58D5B715E}"/>
    <cellStyle name="reviseExposure 3 10 2" xfId="23677" xr:uid="{1A3EDBEB-67AE-415A-8568-681CF6266F7E}"/>
    <cellStyle name="reviseExposure 3 11" xfId="23678" xr:uid="{B534F454-5C8E-401D-BD04-C3B5BDF3258D}"/>
    <cellStyle name="reviseExposure 3 11 2" xfId="23679" xr:uid="{60F4E660-9FE0-4AD4-A86D-A09128E7C47D}"/>
    <cellStyle name="reviseExposure 3 12" xfId="23680" xr:uid="{07C27B0E-8997-4AB3-8318-DF4227521309}"/>
    <cellStyle name="reviseExposure 3 12 2" xfId="23681" xr:uid="{F3F6E5DC-B03E-4096-856B-006AFAF3F0DB}"/>
    <cellStyle name="reviseExposure 3 13" xfId="23682" xr:uid="{9998DE1E-FBA5-47C1-9793-AE4623F89B88}"/>
    <cellStyle name="reviseExposure 3 13 2" xfId="23683" xr:uid="{F54AD751-F352-4AC6-A6AD-BDCEF30F8D81}"/>
    <cellStyle name="reviseExposure 3 14" xfId="23684" xr:uid="{6B6D784C-F3CA-47DB-8426-F0DDCBF895EE}"/>
    <cellStyle name="reviseExposure 3 14 2" xfId="23685" xr:uid="{03208705-C8CC-41EB-884F-477B23E8103F}"/>
    <cellStyle name="reviseExposure 3 15" xfId="23686" xr:uid="{974831F5-0454-438A-8372-72167DDB62E1}"/>
    <cellStyle name="reviseExposure 3 2" xfId="23687" xr:uid="{160378FC-67E3-4096-8A2B-B7A46B4B40B1}"/>
    <cellStyle name="reviseExposure 3 2 2" xfId="23688" xr:uid="{EAECB2AF-F2B7-4174-A919-CE3047F0A1AF}"/>
    <cellStyle name="reviseExposure 3 3" xfId="23689" xr:uid="{684AA8DD-4D83-420F-B4F0-9D63C2FBCAF3}"/>
    <cellStyle name="reviseExposure 3 3 2" xfId="23690" xr:uid="{C66186DE-244E-4C83-BD1C-BB3153B71B41}"/>
    <cellStyle name="reviseExposure 3 4" xfId="23691" xr:uid="{37649C40-B367-49B7-910A-9A76BA08EF98}"/>
    <cellStyle name="reviseExposure 3 4 2" xfId="23692" xr:uid="{64348DA8-D90E-4C28-AD9D-914887A53261}"/>
    <cellStyle name="reviseExposure 3 5" xfId="23693" xr:uid="{03F18EAF-3A5D-43C2-97EC-C02BCAD032CC}"/>
    <cellStyle name="reviseExposure 3 5 2" xfId="23694" xr:uid="{750E460E-CD6C-4F0C-84A1-AA32F6A916AF}"/>
    <cellStyle name="reviseExposure 3 6" xfId="23695" xr:uid="{C77E873A-7864-4F88-9A2E-C9CFE5FCC137}"/>
    <cellStyle name="reviseExposure 3 6 2" xfId="23696" xr:uid="{26E8FC6F-261E-4A63-ABA8-86E0792954E1}"/>
    <cellStyle name="reviseExposure 3 7" xfId="23697" xr:uid="{BECEE089-8CA7-4475-A60E-D4273210DC35}"/>
    <cellStyle name="reviseExposure 3 7 2" xfId="23698" xr:uid="{B5799C12-8684-478B-984D-2435D030CB51}"/>
    <cellStyle name="reviseExposure 3 8" xfId="23699" xr:uid="{3065CBBD-267A-4E87-B7FA-7F71404B922C}"/>
    <cellStyle name="reviseExposure 3 8 2" xfId="23700" xr:uid="{0B2E518A-26FD-4418-9A86-44D526A75247}"/>
    <cellStyle name="reviseExposure 3 9" xfId="23701" xr:uid="{9518FAA4-6D65-4F8A-ACF6-71FB62A2B512}"/>
    <cellStyle name="reviseExposure 3 9 2" xfId="23702" xr:uid="{31D25DA6-16EE-4166-A0B4-BDE9571DF485}"/>
    <cellStyle name="reviseExposure 30" xfId="23703" xr:uid="{8BAEC8E7-8DC5-49DF-9188-29D6192C2E8D}"/>
    <cellStyle name="reviseExposure 30 10" xfId="23704" xr:uid="{28290742-0B34-41AF-9F1A-2A3CB0D2FB05}"/>
    <cellStyle name="reviseExposure 30 10 2" xfId="23705" xr:uid="{0E2F4EF8-B679-4B9C-BF03-82737FD7C5DE}"/>
    <cellStyle name="reviseExposure 30 11" xfId="23706" xr:uid="{0E2AE5A9-B081-4AD5-B0EE-CE6CF1CC52BD}"/>
    <cellStyle name="reviseExposure 30 11 2" xfId="23707" xr:uid="{BDE952C6-80A2-4C9C-9C4C-FAEC03445BD7}"/>
    <cellStyle name="reviseExposure 30 12" xfId="23708" xr:uid="{4D54704C-7358-40A4-A191-79C516E124D4}"/>
    <cellStyle name="reviseExposure 30 12 2" xfId="23709" xr:uid="{A83465C5-902B-4132-AB56-DC97CE34D594}"/>
    <cellStyle name="reviseExposure 30 13" xfId="23710" xr:uid="{8CCA7901-701B-4B70-A291-67A9E646F886}"/>
    <cellStyle name="reviseExposure 30 13 2" xfId="23711" xr:uid="{267ED3BE-6DAA-46FC-8341-6DD17CF603B6}"/>
    <cellStyle name="reviseExposure 30 14" xfId="23712" xr:uid="{58B588C0-64DE-451A-8A47-280CFDA4F7BA}"/>
    <cellStyle name="reviseExposure 30 2" xfId="23713" xr:uid="{71507C2E-74AE-4B94-9C36-4B3C10FF9B21}"/>
    <cellStyle name="reviseExposure 30 2 2" xfId="23714" xr:uid="{1B5EDE1E-3D33-4071-8DE1-E81372F0B253}"/>
    <cellStyle name="reviseExposure 30 3" xfId="23715" xr:uid="{498BDEC8-C948-4988-8814-931E720E8108}"/>
    <cellStyle name="reviseExposure 30 3 2" xfId="23716" xr:uid="{30A7D8A4-6505-403A-9739-69362E230F39}"/>
    <cellStyle name="reviseExposure 30 4" xfId="23717" xr:uid="{B9B60261-391E-4B23-B1F1-51A3B10CB08A}"/>
    <cellStyle name="reviseExposure 30 4 2" xfId="23718" xr:uid="{FB7B7D08-B6CB-4A74-8408-F4CE4E273D63}"/>
    <cellStyle name="reviseExposure 30 5" xfId="23719" xr:uid="{A8B61877-ABAD-493B-8260-E8773D979DDC}"/>
    <cellStyle name="reviseExposure 30 5 2" xfId="23720" xr:uid="{BC9E6ED3-99A9-40A9-BCF4-CD0F847A10DC}"/>
    <cellStyle name="reviseExposure 30 6" xfId="23721" xr:uid="{B539E091-C183-4519-8044-45453A14BB34}"/>
    <cellStyle name="reviseExposure 30 6 2" xfId="23722" xr:uid="{5B83A019-5BFB-4AB8-9427-A2DEF4F205B3}"/>
    <cellStyle name="reviseExposure 30 7" xfId="23723" xr:uid="{33EF2517-E75B-4FBB-AE42-12F12356613A}"/>
    <cellStyle name="reviseExposure 30 7 2" xfId="23724" xr:uid="{C651062F-01DB-44AD-897A-98EF82A7D2CF}"/>
    <cellStyle name="reviseExposure 30 8" xfId="23725" xr:uid="{DD8C9E25-ECE4-4A79-A5CB-A4FE4A50301F}"/>
    <cellStyle name="reviseExposure 30 8 2" xfId="23726" xr:uid="{2ACE42C2-B21B-4407-BBA5-1986F86EE0D0}"/>
    <cellStyle name="reviseExposure 30 9" xfId="23727" xr:uid="{12028F94-8858-4443-8405-B5BDCC791D9D}"/>
    <cellStyle name="reviseExposure 30 9 2" xfId="23728" xr:uid="{5A0E95AD-A73B-41E9-AD0F-BDCCA348F790}"/>
    <cellStyle name="reviseExposure 31" xfId="23729" xr:uid="{A630FA04-FF38-4C74-B67D-FD6736CB06E5}"/>
    <cellStyle name="reviseExposure 31 10" xfId="23730" xr:uid="{2F8DBC78-1063-41DD-9151-7E5208C7B4DF}"/>
    <cellStyle name="reviseExposure 31 10 2" xfId="23731" xr:uid="{73604A30-D496-40D4-B08C-371427F14008}"/>
    <cellStyle name="reviseExposure 31 11" xfId="23732" xr:uid="{541EA7CA-C926-42B7-9E11-712D1C1A2287}"/>
    <cellStyle name="reviseExposure 31 11 2" xfId="23733" xr:uid="{F433A68A-D7B4-4AF3-A3BF-88015708D542}"/>
    <cellStyle name="reviseExposure 31 12" xfId="23734" xr:uid="{1D5156D9-DBB8-4BC9-9839-4A8B79EF03C8}"/>
    <cellStyle name="reviseExposure 31 12 2" xfId="23735" xr:uid="{AFA72A6E-206F-46CD-91C5-B29A0867D0DD}"/>
    <cellStyle name="reviseExposure 31 13" xfId="23736" xr:uid="{D192611D-92A8-4CD9-8722-AD74370AFC02}"/>
    <cellStyle name="reviseExposure 31 13 2" xfId="23737" xr:uid="{29E0E1C9-F843-4BF1-9808-3EDAE33BB111}"/>
    <cellStyle name="reviseExposure 31 14" xfId="23738" xr:uid="{54ADAFF4-AC24-4D87-B992-101197FC6214}"/>
    <cellStyle name="reviseExposure 31 2" xfId="23739" xr:uid="{3D611240-E323-462B-AE10-2089FE23B151}"/>
    <cellStyle name="reviseExposure 31 2 2" xfId="23740" xr:uid="{0C6636A9-C6EF-41CF-B5CB-20C57C1C2299}"/>
    <cellStyle name="reviseExposure 31 3" xfId="23741" xr:uid="{0C8DD306-6A75-4E00-A868-9A778C6AE886}"/>
    <cellStyle name="reviseExposure 31 3 2" xfId="23742" xr:uid="{7A67A38F-4F19-4642-8230-B01F1F7E9E3B}"/>
    <cellStyle name="reviseExposure 31 4" xfId="23743" xr:uid="{6B9B2B7C-0FC4-4878-B2D8-76DAFE318E6C}"/>
    <cellStyle name="reviseExposure 31 4 2" xfId="23744" xr:uid="{86CAD488-13EB-4386-845E-B7761AE1E04B}"/>
    <cellStyle name="reviseExposure 31 5" xfId="23745" xr:uid="{5B1C036B-A3B4-4299-AAE4-CE261299309C}"/>
    <cellStyle name="reviseExposure 31 5 2" xfId="23746" xr:uid="{646CDBE8-263A-4952-A8CF-4A9537F0F2BA}"/>
    <cellStyle name="reviseExposure 31 6" xfId="23747" xr:uid="{2392C1D0-ACFC-415B-A430-FE21D7D921FD}"/>
    <cellStyle name="reviseExposure 31 6 2" xfId="23748" xr:uid="{B21BEA44-5A25-4CEF-AE94-59A0C5426282}"/>
    <cellStyle name="reviseExposure 31 7" xfId="23749" xr:uid="{86919563-6DCC-4032-804F-F4C7AC1AA936}"/>
    <cellStyle name="reviseExposure 31 7 2" xfId="23750" xr:uid="{C63D0EA3-473F-4CEE-8BDF-436132D6EDC3}"/>
    <cellStyle name="reviseExposure 31 8" xfId="23751" xr:uid="{D7CE9C63-0C19-4A2C-AB39-47393242D980}"/>
    <cellStyle name="reviseExposure 31 8 2" xfId="23752" xr:uid="{2BBA959B-10C0-465F-AB8E-5EDAA5146FDF}"/>
    <cellStyle name="reviseExposure 31 9" xfId="23753" xr:uid="{43F01075-40EA-41B0-B4A0-2F4F1CBEB9B8}"/>
    <cellStyle name="reviseExposure 31 9 2" xfId="23754" xr:uid="{E482677B-B26A-4690-9F30-015DB61CAEEB}"/>
    <cellStyle name="reviseExposure 32" xfId="23755" xr:uid="{28D16D21-F00D-459A-8042-C790C1E28357}"/>
    <cellStyle name="reviseExposure 32 10" xfId="23756" xr:uid="{293DFD3F-8AEA-4420-AD07-8DE1024DD369}"/>
    <cellStyle name="reviseExposure 32 10 2" xfId="23757" xr:uid="{866DD9A6-2C9C-48D6-A457-B99AF98E49BE}"/>
    <cellStyle name="reviseExposure 32 11" xfId="23758" xr:uid="{9004F1FD-9134-4554-9198-BAA01A3827D2}"/>
    <cellStyle name="reviseExposure 32 11 2" xfId="23759" xr:uid="{572BA236-9AC5-49FA-B51F-3155DE227510}"/>
    <cellStyle name="reviseExposure 32 12" xfId="23760" xr:uid="{F2242BAB-1AE6-4116-B28E-E583036E7F0D}"/>
    <cellStyle name="reviseExposure 32 12 2" xfId="23761" xr:uid="{DAC6DB37-7CBD-4DEA-BA1D-F4D7CAA804ED}"/>
    <cellStyle name="reviseExposure 32 13" xfId="23762" xr:uid="{CD390942-5405-4340-8368-E8F950B4AA89}"/>
    <cellStyle name="reviseExposure 32 13 2" xfId="23763" xr:uid="{77E7352D-97B7-4DB4-94BC-11D7E41FD432}"/>
    <cellStyle name="reviseExposure 32 14" xfId="23764" xr:uid="{62657E8E-2B43-4CB8-8F18-70E9760A23AE}"/>
    <cellStyle name="reviseExposure 32 2" xfId="23765" xr:uid="{3DBE0C09-DED5-4C3A-B86E-ED5FDB73A238}"/>
    <cellStyle name="reviseExposure 32 2 2" xfId="23766" xr:uid="{52FFE39B-26B7-42A3-A2AA-B9F34F6A8766}"/>
    <cellStyle name="reviseExposure 32 3" xfId="23767" xr:uid="{F1E0755E-D3D9-4684-8AAD-1B8D669806FB}"/>
    <cellStyle name="reviseExposure 32 3 2" xfId="23768" xr:uid="{9CF8B811-6984-4683-B916-46E7F3714B9F}"/>
    <cellStyle name="reviseExposure 32 4" xfId="23769" xr:uid="{6B13A258-5978-46BD-ADB6-13CED85DE6CB}"/>
    <cellStyle name="reviseExposure 32 4 2" xfId="23770" xr:uid="{A3A7F37C-0887-42F8-9A67-11D9956B6644}"/>
    <cellStyle name="reviseExposure 32 5" xfId="23771" xr:uid="{42D77410-1E59-41D3-87A4-20FB055C391A}"/>
    <cellStyle name="reviseExposure 32 5 2" xfId="23772" xr:uid="{228B3147-8BF5-4500-9707-E28570710C3E}"/>
    <cellStyle name="reviseExposure 32 6" xfId="23773" xr:uid="{9D352093-D58C-4361-B653-735EFCA3D9ED}"/>
    <cellStyle name="reviseExposure 32 6 2" xfId="23774" xr:uid="{0151B87B-F94B-43B2-A0D3-BA4EE248DD82}"/>
    <cellStyle name="reviseExposure 32 7" xfId="23775" xr:uid="{39B5309D-F795-4C67-9EBE-0DBCFCD7E166}"/>
    <cellStyle name="reviseExposure 32 7 2" xfId="23776" xr:uid="{BB2E2D0C-0A71-491B-A82A-CA862B090CAB}"/>
    <cellStyle name="reviseExposure 32 8" xfId="23777" xr:uid="{12E2A7CD-3D83-47F9-870A-572B12681158}"/>
    <cellStyle name="reviseExposure 32 8 2" xfId="23778" xr:uid="{0226BDE4-798C-45F5-9ECE-88DDBD48D53E}"/>
    <cellStyle name="reviseExposure 32 9" xfId="23779" xr:uid="{64566B46-8D00-4BF0-9E1B-AFAF1203ECDE}"/>
    <cellStyle name="reviseExposure 32 9 2" xfId="23780" xr:uid="{3751791E-7C44-4FCE-86DB-5C976873C1D6}"/>
    <cellStyle name="reviseExposure 33" xfId="23781" xr:uid="{AFB139C9-5906-4BD2-A5E4-5261E102A6E1}"/>
    <cellStyle name="reviseExposure 33 10" xfId="23782" xr:uid="{C7C7AD3F-EE1A-45C4-BAA9-0637E7F9EBFB}"/>
    <cellStyle name="reviseExposure 33 10 2" xfId="23783" xr:uid="{9DCCF7D5-D2CF-49BC-8E84-464430743AC9}"/>
    <cellStyle name="reviseExposure 33 11" xfId="23784" xr:uid="{9AAF5E08-1C4C-44EA-8118-1613E3BD2599}"/>
    <cellStyle name="reviseExposure 33 11 2" xfId="23785" xr:uid="{5A0EC5E2-C53F-493B-A129-DC60CA9E94B6}"/>
    <cellStyle name="reviseExposure 33 12" xfId="23786" xr:uid="{A7A10DB8-8B14-4750-BAAF-C741FE94FB7F}"/>
    <cellStyle name="reviseExposure 33 12 2" xfId="23787" xr:uid="{34560BB3-98AE-4C9F-B864-64856AD39367}"/>
    <cellStyle name="reviseExposure 33 13" xfId="23788" xr:uid="{7F1E9B24-69D7-4B43-B1E9-E02025F82F16}"/>
    <cellStyle name="reviseExposure 33 2" xfId="23789" xr:uid="{1B980212-8C23-4D0B-8C13-02EE0C9A9BF6}"/>
    <cellStyle name="reviseExposure 33 2 2" xfId="23790" xr:uid="{D933534B-519A-4F2E-979B-DEDBB534C4ED}"/>
    <cellStyle name="reviseExposure 33 3" xfId="23791" xr:uid="{9FC5D052-5397-469D-AE42-AC8A0F50B5F0}"/>
    <cellStyle name="reviseExposure 33 3 2" xfId="23792" xr:uid="{4BCB88BD-DA7C-4174-B91A-64C7165940A8}"/>
    <cellStyle name="reviseExposure 33 4" xfId="23793" xr:uid="{75AEFFD0-6C22-4E59-A3DE-D9C00B6424D4}"/>
    <cellStyle name="reviseExposure 33 4 2" xfId="23794" xr:uid="{A29273F6-80CF-4E39-AEFC-2774E7D8AE4E}"/>
    <cellStyle name="reviseExposure 33 5" xfId="23795" xr:uid="{DA6BBF59-52C6-4B46-A52A-4DD2C6785513}"/>
    <cellStyle name="reviseExposure 33 5 2" xfId="23796" xr:uid="{870696F9-D2B3-4E38-9EE4-A25CE3CF5809}"/>
    <cellStyle name="reviseExposure 33 6" xfId="23797" xr:uid="{5F95474D-52FF-4162-8BA1-53A01C5C9DE5}"/>
    <cellStyle name="reviseExposure 33 6 2" xfId="23798" xr:uid="{590C9DEE-00B9-42B5-A874-40125FCC9BC6}"/>
    <cellStyle name="reviseExposure 33 7" xfId="23799" xr:uid="{8334B08B-2EE1-4610-A307-71D33704E72D}"/>
    <cellStyle name="reviseExposure 33 7 2" xfId="23800" xr:uid="{978AB37F-DF04-4BA7-8D63-493A2BD8C2FA}"/>
    <cellStyle name="reviseExposure 33 8" xfId="23801" xr:uid="{5A083680-E0EA-47AE-8378-FC96B0CE4E53}"/>
    <cellStyle name="reviseExposure 33 8 2" xfId="23802" xr:uid="{624DD7ED-D1A0-48CA-AD07-A9CBD1FB39DD}"/>
    <cellStyle name="reviseExposure 33 9" xfId="23803" xr:uid="{DF974361-9E11-4FF0-9604-4E00999067D5}"/>
    <cellStyle name="reviseExposure 33 9 2" xfId="23804" xr:uid="{DF49C256-B318-45F5-91F2-8CDF49FAAD5C}"/>
    <cellStyle name="reviseExposure 34" xfId="23805" xr:uid="{724A908F-117D-40DC-8BAE-A05677E5F7B2}"/>
    <cellStyle name="reviseExposure 34 10" xfId="23806" xr:uid="{24241F0E-E768-4E6D-8DA9-F2B3D2B9325B}"/>
    <cellStyle name="reviseExposure 34 10 2" xfId="23807" xr:uid="{C213D56E-8D89-48FF-AAA5-27A9B4757557}"/>
    <cellStyle name="reviseExposure 34 11" xfId="23808" xr:uid="{AF8805F7-50A8-4068-AE46-FCDBCCCF8EE2}"/>
    <cellStyle name="reviseExposure 34 11 2" xfId="23809" xr:uid="{82261E95-8BDE-4C58-A1F9-1D3ECA54B0BA}"/>
    <cellStyle name="reviseExposure 34 12" xfId="23810" xr:uid="{F5F1B7D8-BA26-4B7E-B281-636FE458205C}"/>
    <cellStyle name="reviseExposure 34 12 2" xfId="23811" xr:uid="{EA77B165-5032-4464-AE45-12507F52FC41}"/>
    <cellStyle name="reviseExposure 34 13" xfId="23812" xr:uid="{A73E14C6-E404-486C-A83B-39D43AF4299C}"/>
    <cellStyle name="reviseExposure 34 2" xfId="23813" xr:uid="{1AFC6D03-CC78-4510-956B-16D54477D31B}"/>
    <cellStyle name="reviseExposure 34 2 2" xfId="23814" xr:uid="{361E2C87-D239-49B6-9BE7-444E7ABE839F}"/>
    <cellStyle name="reviseExposure 34 3" xfId="23815" xr:uid="{6BC84A48-5381-4B61-AB47-6A5C0B5D2309}"/>
    <cellStyle name="reviseExposure 34 3 2" xfId="23816" xr:uid="{E88E6ADA-928D-4557-94BC-396BE1F8A4A9}"/>
    <cellStyle name="reviseExposure 34 4" xfId="23817" xr:uid="{E7C974CF-A3F0-4EDC-B3F4-354B0F098ADC}"/>
    <cellStyle name="reviseExposure 34 4 2" xfId="23818" xr:uid="{09C36F11-5628-4808-B548-D0D44A35664C}"/>
    <cellStyle name="reviseExposure 34 5" xfId="23819" xr:uid="{E7735427-1460-45C1-8702-8C7CBE01CFE5}"/>
    <cellStyle name="reviseExposure 34 5 2" xfId="23820" xr:uid="{A560DC33-86CB-48C5-80EA-23A5FBDF391B}"/>
    <cellStyle name="reviseExposure 34 6" xfId="23821" xr:uid="{BC5AD735-72E8-4327-996B-EF3AC95F77DE}"/>
    <cellStyle name="reviseExposure 34 6 2" xfId="23822" xr:uid="{14B7A602-3CA8-49CF-B293-98110F17FA2D}"/>
    <cellStyle name="reviseExposure 34 7" xfId="23823" xr:uid="{7510E3F1-6650-464A-8D9D-C6AC0AEE98A5}"/>
    <cellStyle name="reviseExposure 34 7 2" xfId="23824" xr:uid="{03F9B0F4-7F4B-4C06-9D00-BBDA1D524F6B}"/>
    <cellStyle name="reviseExposure 34 8" xfId="23825" xr:uid="{27281C2A-C505-4C28-8904-CD70C74B5439}"/>
    <cellStyle name="reviseExposure 34 8 2" xfId="23826" xr:uid="{EF563333-7AF1-42AB-A58D-ABB5FC12910A}"/>
    <cellStyle name="reviseExposure 34 9" xfId="23827" xr:uid="{E131E980-9C57-4021-AD63-B3AAA5E00EF4}"/>
    <cellStyle name="reviseExposure 34 9 2" xfId="23828" xr:uid="{3356E46F-CC17-46D4-90EE-3405F993FFC8}"/>
    <cellStyle name="reviseExposure 35" xfId="23829" xr:uid="{6CEF1292-BC27-4A21-9619-D1E72E44F813}"/>
    <cellStyle name="reviseExposure 35 2" xfId="23830" xr:uid="{AA3DB048-5511-4E8B-B863-51A1125D1967}"/>
    <cellStyle name="reviseExposure 4" xfId="23831" xr:uid="{D1AD22DA-956C-4C81-9A82-1086CFBEFB6C}"/>
    <cellStyle name="reviseExposure 4 10" xfId="23832" xr:uid="{8C6F75FA-8245-443C-B72A-06BDB8F88399}"/>
    <cellStyle name="reviseExposure 4 10 2" xfId="23833" xr:uid="{44F4DB62-C724-43E5-A716-9F24A70F8917}"/>
    <cellStyle name="reviseExposure 4 11" xfId="23834" xr:uid="{19C15C6C-4650-4FED-BE0A-A796DEEBA021}"/>
    <cellStyle name="reviseExposure 4 11 2" xfId="23835" xr:uid="{5FB97B5F-9095-4B6C-A317-799A86BE959B}"/>
    <cellStyle name="reviseExposure 4 12" xfId="23836" xr:uid="{5BB986B4-C038-42D0-922C-A7511CE183E6}"/>
    <cellStyle name="reviseExposure 4 12 2" xfId="23837" xr:uid="{660364AC-812D-4680-A886-FB0507BCF495}"/>
    <cellStyle name="reviseExposure 4 13" xfId="23838" xr:uid="{0E7230F4-09CD-4BC6-86E9-331F7711977D}"/>
    <cellStyle name="reviseExposure 4 13 2" xfId="23839" xr:uid="{A4F69A1D-4A83-4F63-A109-42A381791E1B}"/>
    <cellStyle name="reviseExposure 4 14" xfId="23840" xr:uid="{A083D253-201F-4DFF-BA3B-4431E52D2704}"/>
    <cellStyle name="reviseExposure 4 14 2" xfId="23841" xr:uid="{CB93AECD-2987-4623-8356-1342EEB085F6}"/>
    <cellStyle name="reviseExposure 4 15" xfId="23842" xr:uid="{968818C5-A6E8-4176-B427-767579FD996E}"/>
    <cellStyle name="reviseExposure 4 2" xfId="23843" xr:uid="{725B8C05-FEA9-45B6-90B3-EA2E3DAC1EEF}"/>
    <cellStyle name="reviseExposure 4 2 2" xfId="23844" xr:uid="{B84DA769-B446-4ADF-AF71-A0A8AA4B9C0D}"/>
    <cellStyle name="reviseExposure 4 3" xfId="23845" xr:uid="{8663BA8E-5F41-4EDC-94A5-827BDCE48451}"/>
    <cellStyle name="reviseExposure 4 3 2" xfId="23846" xr:uid="{790B85D6-7E93-4386-9EAC-CADD01E14165}"/>
    <cellStyle name="reviseExposure 4 4" xfId="23847" xr:uid="{390A829B-EFF4-477C-B86B-E44FB8A75CC9}"/>
    <cellStyle name="reviseExposure 4 4 2" xfId="23848" xr:uid="{C04319B7-0CFF-4A44-B07E-9F14B13E7D62}"/>
    <cellStyle name="reviseExposure 4 5" xfId="23849" xr:uid="{B390F772-F2A2-4946-ABA2-D341FFC77AF1}"/>
    <cellStyle name="reviseExposure 4 5 2" xfId="23850" xr:uid="{114BB027-387C-4A6F-8427-B4CB967B1D01}"/>
    <cellStyle name="reviseExposure 4 6" xfId="23851" xr:uid="{6F81F0FE-F120-4B23-A432-D92559DC8ECB}"/>
    <cellStyle name="reviseExposure 4 6 2" xfId="23852" xr:uid="{4E16D5B9-F374-4A83-B880-974F9C92777A}"/>
    <cellStyle name="reviseExposure 4 7" xfId="23853" xr:uid="{53955211-C1FA-41D8-BB85-C8237CDC4391}"/>
    <cellStyle name="reviseExposure 4 7 2" xfId="23854" xr:uid="{A42FBA56-CC5E-4C0A-9B2B-86A15C65A512}"/>
    <cellStyle name="reviseExposure 4 8" xfId="23855" xr:uid="{E8B50FB9-409C-40AC-8513-CF1E9216502F}"/>
    <cellStyle name="reviseExposure 4 8 2" xfId="23856" xr:uid="{092DAA1B-167A-4C64-8005-A113EA9D33C9}"/>
    <cellStyle name="reviseExposure 4 9" xfId="23857" xr:uid="{FD856BD1-A278-4C05-B5C6-F66B73D958A0}"/>
    <cellStyle name="reviseExposure 4 9 2" xfId="23858" xr:uid="{8667269B-1B21-4673-B0AE-9685867DF7BA}"/>
    <cellStyle name="reviseExposure 5" xfId="23859" xr:uid="{03B21836-8101-4E58-AFE8-541C85C086E1}"/>
    <cellStyle name="reviseExposure 5 10" xfId="23860" xr:uid="{8AF6E21B-DD9C-44F8-A1D0-B4CF7DC918D9}"/>
    <cellStyle name="reviseExposure 5 10 2" xfId="23861" xr:uid="{BDEE6A1F-1672-427B-965D-E2412A3640E6}"/>
    <cellStyle name="reviseExposure 5 11" xfId="23862" xr:uid="{BB0108D7-D289-4EF0-82FE-3A4410E7C7E0}"/>
    <cellStyle name="reviseExposure 5 11 2" xfId="23863" xr:uid="{C1A002E3-0FCF-4594-8242-5E71E053D14F}"/>
    <cellStyle name="reviseExposure 5 12" xfId="23864" xr:uid="{0F489E09-9C3F-4C37-82EA-B53EB02CA2D9}"/>
    <cellStyle name="reviseExposure 5 12 2" xfId="23865" xr:uid="{72BB5C6C-B3D3-4C12-AF3B-557E886CA575}"/>
    <cellStyle name="reviseExposure 5 13" xfId="23866" xr:uid="{FCEE7A8D-2D8D-49B4-AE6D-77D4D523ED6F}"/>
    <cellStyle name="reviseExposure 5 13 2" xfId="23867" xr:uid="{E053725C-1430-4D13-A584-C5133CD914CE}"/>
    <cellStyle name="reviseExposure 5 14" xfId="23868" xr:uid="{E5A53E3F-54A5-476C-B0E3-5FE95D29D426}"/>
    <cellStyle name="reviseExposure 5 14 2" xfId="23869" xr:uid="{6067891B-0759-418E-9C3F-8ACDF366DA98}"/>
    <cellStyle name="reviseExposure 5 15" xfId="23870" xr:uid="{03E761B8-E349-4343-B451-50010C929DA0}"/>
    <cellStyle name="reviseExposure 5 2" xfId="23871" xr:uid="{FC49879B-7CE9-4ADC-AE9F-4FF611C0F88A}"/>
    <cellStyle name="reviseExposure 5 2 2" xfId="23872" xr:uid="{F5B8DB9C-30F9-4F3D-8ACA-D59D60A95C4A}"/>
    <cellStyle name="reviseExposure 5 3" xfId="23873" xr:uid="{19203999-15AB-4934-8969-6C3EAE207ED5}"/>
    <cellStyle name="reviseExposure 5 3 2" xfId="23874" xr:uid="{C38A710E-BFAD-48C2-9DC3-577B6A7CA965}"/>
    <cellStyle name="reviseExposure 5 4" xfId="23875" xr:uid="{36EB2268-7D8C-485C-9B6F-67559B4D269B}"/>
    <cellStyle name="reviseExposure 5 4 2" xfId="23876" xr:uid="{F60AB7E5-8B14-4825-9889-D77DDE8B3481}"/>
    <cellStyle name="reviseExposure 5 5" xfId="23877" xr:uid="{0861B90F-CC9C-4D41-9C43-5A12A979F9FD}"/>
    <cellStyle name="reviseExposure 5 5 2" xfId="23878" xr:uid="{2AE498D7-9524-4DD3-8C8D-38A3C3593A94}"/>
    <cellStyle name="reviseExposure 5 6" xfId="23879" xr:uid="{05C44143-9BE4-42F7-ABC7-046D95D2262A}"/>
    <cellStyle name="reviseExposure 5 6 2" xfId="23880" xr:uid="{D4CACAC9-15E0-488A-928E-7C47670A1349}"/>
    <cellStyle name="reviseExposure 5 7" xfId="23881" xr:uid="{F732B050-632C-4CAA-B12F-70DF4A9F0B9E}"/>
    <cellStyle name="reviseExposure 5 7 2" xfId="23882" xr:uid="{25AE88C9-158B-4130-9F56-73BF693BBDF3}"/>
    <cellStyle name="reviseExposure 5 8" xfId="23883" xr:uid="{A05B9C49-CC7A-4EE5-BCF8-E712381B70AC}"/>
    <cellStyle name="reviseExposure 5 8 2" xfId="23884" xr:uid="{45F9DD66-4D23-4F48-BFAB-43058C6F584B}"/>
    <cellStyle name="reviseExposure 5 9" xfId="23885" xr:uid="{4813C571-486F-49A5-A2E2-647574ED188A}"/>
    <cellStyle name="reviseExposure 5 9 2" xfId="23886" xr:uid="{1EA22A12-F202-480A-B08B-B3A465DEF225}"/>
    <cellStyle name="reviseExposure 6" xfId="23887" xr:uid="{4902EF61-03D1-4FA5-84D7-06B66E3A1ACD}"/>
    <cellStyle name="reviseExposure 6 10" xfId="23888" xr:uid="{F5500129-58E4-4A2C-9A5C-CB095F6A94A2}"/>
    <cellStyle name="reviseExposure 6 10 2" xfId="23889" xr:uid="{70ED56B0-40BF-46B5-BCC7-BBBB8BB24759}"/>
    <cellStyle name="reviseExposure 6 11" xfId="23890" xr:uid="{B3A2D83A-ACCF-42C5-BF8A-CC0FA86D84F9}"/>
    <cellStyle name="reviseExposure 6 11 2" xfId="23891" xr:uid="{9B02F37A-1AE6-4808-88B0-18AC659EF606}"/>
    <cellStyle name="reviseExposure 6 12" xfId="23892" xr:uid="{5EDE57CA-9D6C-4996-A1B6-AAE34DDBE8AB}"/>
    <cellStyle name="reviseExposure 6 12 2" xfId="23893" xr:uid="{43D6E7D9-4B67-48F2-A981-DA7B32ED5364}"/>
    <cellStyle name="reviseExposure 6 13" xfId="23894" xr:uid="{0D4262BD-B8A8-43BB-9BEB-4A2024B2517F}"/>
    <cellStyle name="reviseExposure 6 13 2" xfId="23895" xr:uid="{DEFC2CDC-1C59-401B-9C10-8E111842C796}"/>
    <cellStyle name="reviseExposure 6 14" xfId="23896" xr:uid="{EF99463F-E9E8-45F7-8164-960B511F68DD}"/>
    <cellStyle name="reviseExposure 6 14 2" xfId="23897" xr:uid="{ABD6429F-EDDA-4A3B-B970-2304B0EEB05D}"/>
    <cellStyle name="reviseExposure 6 15" xfId="23898" xr:uid="{F91A3D6F-6CFF-4080-B1A3-1BA6866F66B0}"/>
    <cellStyle name="reviseExposure 6 2" xfId="23899" xr:uid="{1056159C-2BB0-485E-AA4C-23EBA9C9E517}"/>
    <cellStyle name="reviseExposure 6 2 2" xfId="23900" xr:uid="{F23E93EA-1BBB-47AF-8C8A-701534E78B7D}"/>
    <cellStyle name="reviseExposure 6 3" xfId="23901" xr:uid="{65470175-E0BC-4558-957F-F48109D15B66}"/>
    <cellStyle name="reviseExposure 6 3 2" xfId="23902" xr:uid="{053BA79A-0059-4FDF-BBB5-940BED8D4DE1}"/>
    <cellStyle name="reviseExposure 6 4" xfId="23903" xr:uid="{B34AB2F2-7891-47EB-9763-0C4F1908DC7B}"/>
    <cellStyle name="reviseExposure 6 4 2" xfId="23904" xr:uid="{DEB51F30-08C6-4758-9026-A61E04E90E0A}"/>
    <cellStyle name="reviseExposure 6 5" xfId="23905" xr:uid="{A18D1DB5-E5C1-4892-ADCD-9413E33AF19C}"/>
    <cellStyle name="reviseExposure 6 5 2" xfId="23906" xr:uid="{B1A0E26B-0635-4464-8927-6FB5EBD45694}"/>
    <cellStyle name="reviseExposure 6 6" xfId="23907" xr:uid="{A40C1675-032B-4B9B-AE7C-8813E6A5049D}"/>
    <cellStyle name="reviseExposure 6 6 2" xfId="23908" xr:uid="{0E1AA8D1-9925-4DCF-89C1-22C242123A53}"/>
    <cellStyle name="reviseExposure 6 7" xfId="23909" xr:uid="{69EDDBE0-02AF-4317-B377-F7E417C20518}"/>
    <cellStyle name="reviseExposure 6 7 2" xfId="23910" xr:uid="{A8A13989-2194-409B-A845-33C287870F0B}"/>
    <cellStyle name="reviseExposure 6 8" xfId="23911" xr:uid="{5FAD9824-2053-4CEE-B852-270E7F755730}"/>
    <cellStyle name="reviseExposure 6 8 2" xfId="23912" xr:uid="{A64C398C-88CA-4592-90C0-B75F224D13AD}"/>
    <cellStyle name="reviseExposure 6 9" xfId="23913" xr:uid="{83D1CA65-4598-4928-9195-EE0F8C875479}"/>
    <cellStyle name="reviseExposure 6 9 2" xfId="23914" xr:uid="{0FC36FDF-59B8-419A-B016-6086A375BC33}"/>
    <cellStyle name="reviseExposure 7" xfId="23915" xr:uid="{B1472E83-D0CE-4EFE-A156-1C88E1922A85}"/>
    <cellStyle name="reviseExposure 7 10" xfId="23916" xr:uid="{B37080C1-CA84-464B-BCC9-43FF75A22ABF}"/>
    <cellStyle name="reviseExposure 7 10 2" xfId="23917" xr:uid="{743B87BD-8EE0-4F6F-84D2-28451F98D5DC}"/>
    <cellStyle name="reviseExposure 7 11" xfId="23918" xr:uid="{06ADEBCB-E834-43CF-ABC7-770BBF59A2BD}"/>
    <cellStyle name="reviseExposure 7 11 2" xfId="23919" xr:uid="{51CBC9CF-38A0-45B0-BE04-AA930EC5335B}"/>
    <cellStyle name="reviseExposure 7 12" xfId="23920" xr:uid="{70127CF6-FB41-49E3-AC4D-060E4A01FB0A}"/>
    <cellStyle name="reviseExposure 7 12 2" xfId="23921" xr:uid="{F4928B7C-4450-43C4-BEEA-38120C15FEDD}"/>
    <cellStyle name="reviseExposure 7 13" xfId="23922" xr:uid="{3751F874-B130-43F4-9E41-7B7E950637C6}"/>
    <cellStyle name="reviseExposure 7 13 2" xfId="23923" xr:uid="{F9769523-C493-4693-A027-3296C2BF098E}"/>
    <cellStyle name="reviseExposure 7 14" xfId="23924" xr:uid="{349A4779-B2A4-479F-A4DB-70C2E20E4640}"/>
    <cellStyle name="reviseExposure 7 14 2" xfId="23925" xr:uid="{445E7453-5E6A-473C-B224-3A32911179DC}"/>
    <cellStyle name="reviseExposure 7 15" xfId="23926" xr:uid="{8C6172CA-50D8-4BF0-B605-8058C8154C1E}"/>
    <cellStyle name="reviseExposure 7 2" xfId="23927" xr:uid="{E10407DC-E01C-4C20-AFFC-8AAD55096213}"/>
    <cellStyle name="reviseExposure 7 2 2" xfId="23928" xr:uid="{B4FC081C-7AF4-4C26-9310-E0EF6737B2B4}"/>
    <cellStyle name="reviseExposure 7 3" xfId="23929" xr:uid="{E130F286-F607-4CA8-B566-2F032C452387}"/>
    <cellStyle name="reviseExposure 7 3 2" xfId="23930" xr:uid="{9CDDF666-5023-4D82-8287-131DA25FD794}"/>
    <cellStyle name="reviseExposure 7 4" xfId="23931" xr:uid="{E1AE4F36-C2BB-46B5-8E82-5AB9DD5B142F}"/>
    <cellStyle name="reviseExposure 7 4 2" xfId="23932" xr:uid="{4D28A191-DE58-4D4B-AECC-ED4725FEB9F1}"/>
    <cellStyle name="reviseExposure 7 5" xfId="23933" xr:uid="{E47F7795-62B6-44B3-A013-D3B0259B14D9}"/>
    <cellStyle name="reviseExposure 7 5 2" xfId="23934" xr:uid="{1A8A5B81-8CA2-4626-B925-4EE853EB65ED}"/>
    <cellStyle name="reviseExposure 7 6" xfId="23935" xr:uid="{92C37AF7-3E9C-4F64-B11F-148492760AB6}"/>
    <cellStyle name="reviseExposure 7 6 2" xfId="23936" xr:uid="{AA92C440-B2E4-4672-87CF-D285416C1CC0}"/>
    <cellStyle name="reviseExposure 7 7" xfId="23937" xr:uid="{23EDA664-1596-4D3C-BFD7-6D987768D803}"/>
    <cellStyle name="reviseExposure 7 7 2" xfId="23938" xr:uid="{F7BC9375-50E3-4B31-A657-72F660879145}"/>
    <cellStyle name="reviseExposure 7 8" xfId="23939" xr:uid="{C57BEBE2-FC04-42EB-94CF-4DBC065A5589}"/>
    <cellStyle name="reviseExposure 7 8 2" xfId="23940" xr:uid="{30E52F9B-6D37-4CA5-A208-D8A056D0A57D}"/>
    <cellStyle name="reviseExposure 7 9" xfId="23941" xr:uid="{29845BA4-0434-437F-B6EE-F470A83C3DA5}"/>
    <cellStyle name="reviseExposure 7 9 2" xfId="23942" xr:uid="{A73E84FD-01A4-439E-8FEA-2AC0B776255F}"/>
    <cellStyle name="reviseExposure 8" xfId="23943" xr:uid="{67E39C0A-AFC4-4FA2-8733-135C8379FC75}"/>
    <cellStyle name="reviseExposure 8 10" xfId="23944" xr:uid="{99DFB74E-0DAA-4895-9A7F-0025B7297055}"/>
    <cellStyle name="reviseExposure 8 10 2" xfId="23945" xr:uid="{4E273BA6-61D0-440D-A2F1-0CF350848FFB}"/>
    <cellStyle name="reviseExposure 8 11" xfId="23946" xr:uid="{D676BB7F-E729-4BD9-9501-6DD67ABFF23D}"/>
    <cellStyle name="reviseExposure 8 11 2" xfId="23947" xr:uid="{23F7A0C5-CAC6-485B-BDED-42E976847A5A}"/>
    <cellStyle name="reviseExposure 8 12" xfId="23948" xr:uid="{EBD20B01-13BF-4033-9881-098B71F74EEB}"/>
    <cellStyle name="reviseExposure 8 12 2" xfId="23949" xr:uid="{5D5054B6-7C03-4E39-B4A6-924A27904B3F}"/>
    <cellStyle name="reviseExposure 8 13" xfId="23950" xr:uid="{00E0FB7F-51DE-4FE1-9B28-664E018F3455}"/>
    <cellStyle name="reviseExposure 8 13 2" xfId="23951" xr:uid="{AD9BE11F-A5C9-49D8-846A-FF841C474D36}"/>
    <cellStyle name="reviseExposure 8 14" xfId="23952" xr:uid="{13E1FE73-4737-4082-AEC2-8BEF3E46103F}"/>
    <cellStyle name="reviseExposure 8 14 2" xfId="23953" xr:uid="{B32A6CF9-D1E9-4199-89F1-EF367CC7EB9E}"/>
    <cellStyle name="reviseExposure 8 15" xfId="23954" xr:uid="{05F202CC-ADD1-441D-819E-CE7809CB5CDE}"/>
    <cellStyle name="reviseExposure 8 2" xfId="23955" xr:uid="{D8FA25F1-22DD-41FF-A7D1-C75456D47A27}"/>
    <cellStyle name="reviseExposure 8 2 2" xfId="23956" xr:uid="{845AA704-3A73-41ED-B165-3AC641C35638}"/>
    <cellStyle name="reviseExposure 8 3" xfId="23957" xr:uid="{A4C720E9-EB32-43C1-871B-77B372B28B76}"/>
    <cellStyle name="reviseExposure 8 3 2" xfId="23958" xr:uid="{DA6A8C5D-3858-41DE-8895-8A1CC99AA0DE}"/>
    <cellStyle name="reviseExposure 8 4" xfId="23959" xr:uid="{84D0A4FE-6BF3-4D62-9F08-A362A4668DA7}"/>
    <cellStyle name="reviseExposure 8 4 2" xfId="23960" xr:uid="{DBE2A32C-F944-42BA-B7FA-72DDF14F20CF}"/>
    <cellStyle name="reviseExposure 8 5" xfId="23961" xr:uid="{A4E589BC-E4C5-4861-BC88-26E66B23AFFD}"/>
    <cellStyle name="reviseExposure 8 5 2" xfId="23962" xr:uid="{ACF25DE4-6299-42C1-8CEE-07838060EDE8}"/>
    <cellStyle name="reviseExposure 8 6" xfId="23963" xr:uid="{776EF5D4-C68A-4899-8951-176F0E43A19B}"/>
    <cellStyle name="reviseExposure 8 6 2" xfId="23964" xr:uid="{F437B03F-21F3-4950-B5BA-EB09D28E0E6F}"/>
    <cellStyle name="reviseExposure 8 7" xfId="23965" xr:uid="{98AB02EB-509B-435C-89E2-7DBBB9F07B24}"/>
    <cellStyle name="reviseExposure 8 7 2" xfId="23966" xr:uid="{36B393B6-CA82-409C-9BD5-DA29FCAD5D74}"/>
    <cellStyle name="reviseExposure 8 8" xfId="23967" xr:uid="{E8F7D0E3-5A61-43CF-BDFB-0D24CD2F36E8}"/>
    <cellStyle name="reviseExposure 8 8 2" xfId="23968" xr:uid="{2CF2AF06-990A-4E43-9BCD-933C7AE83A2D}"/>
    <cellStyle name="reviseExposure 8 9" xfId="23969" xr:uid="{D9226152-5B86-48A1-A890-2A264EA9EAD5}"/>
    <cellStyle name="reviseExposure 8 9 2" xfId="23970" xr:uid="{129BEB4D-CECC-4AFC-8B6A-7154EE6E190A}"/>
    <cellStyle name="reviseExposure 9" xfId="23971" xr:uid="{58F5AFC0-A382-4EE6-94FB-B7B2ECD2BA90}"/>
    <cellStyle name="reviseExposure 9 10" xfId="23972" xr:uid="{2406E51A-45FF-45E0-A35F-D4DAC323F551}"/>
    <cellStyle name="reviseExposure 9 10 2" xfId="23973" xr:uid="{7A638F5D-F1FD-41E6-BFAF-D575B1EF8933}"/>
    <cellStyle name="reviseExposure 9 11" xfId="23974" xr:uid="{E10F39F8-A453-4DF2-859D-DF4C7A4B6694}"/>
    <cellStyle name="reviseExposure 9 11 2" xfId="23975" xr:uid="{FCD202FE-00C2-4AB5-97A2-95E9267FCE1B}"/>
    <cellStyle name="reviseExposure 9 12" xfId="23976" xr:uid="{7C3F8D08-7641-44AD-98DE-C2ED4FB4AA80}"/>
    <cellStyle name="reviseExposure 9 12 2" xfId="23977" xr:uid="{826A4C09-F645-4CC3-84C1-23E43841B473}"/>
    <cellStyle name="reviseExposure 9 13" xfId="23978" xr:uid="{13952788-43D0-4B8E-81D5-F47995A7C097}"/>
    <cellStyle name="reviseExposure 9 13 2" xfId="23979" xr:uid="{FD2EAD7B-5091-460C-B5E0-8BF57242EEEC}"/>
    <cellStyle name="reviseExposure 9 14" xfId="23980" xr:uid="{179E8C5D-1B96-4E23-B68E-9F0794925515}"/>
    <cellStyle name="reviseExposure 9 14 2" xfId="23981" xr:uid="{5CE9630E-82D4-4D07-9BAD-7E762C0B580D}"/>
    <cellStyle name="reviseExposure 9 15" xfId="23982" xr:uid="{16C1545A-40FE-4B41-91F2-51D7904F9C16}"/>
    <cellStyle name="reviseExposure 9 2" xfId="23983" xr:uid="{901E7FB2-6F93-4B3D-9F54-B84E05EB33F8}"/>
    <cellStyle name="reviseExposure 9 2 2" xfId="23984" xr:uid="{8659D881-E2A3-4172-B3D0-0D004D34A081}"/>
    <cellStyle name="reviseExposure 9 3" xfId="23985" xr:uid="{360F3CDE-8841-476F-AF06-331481195D2B}"/>
    <cellStyle name="reviseExposure 9 3 2" xfId="23986" xr:uid="{FD04145A-B314-44C3-B7D1-52EBBC5ACA6A}"/>
    <cellStyle name="reviseExposure 9 4" xfId="23987" xr:uid="{6E59AF83-7E73-48BE-9D97-109A04FD4936}"/>
    <cellStyle name="reviseExposure 9 4 2" xfId="23988" xr:uid="{C7FDC09B-AA15-47C6-897D-E7AE91EF24ED}"/>
    <cellStyle name="reviseExposure 9 5" xfId="23989" xr:uid="{0CC648D8-E58D-4053-A08A-584F3ACF78CE}"/>
    <cellStyle name="reviseExposure 9 5 2" xfId="23990" xr:uid="{B696570A-FCEF-4CC9-BCA7-A4964A35E8AC}"/>
    <cellStyle name="reviseExposure 9 6" xfId="23991" xr:uid="{C514CA8F-9275-4ABB-926D-0A1BF3DEAA41}"/>
    <cellStyle name="reviseExposure 9 6 2" xfId="23992" xr:uid="{9DF3BB35-BC98-4D9E-B217-726F2FAA8DC0}"/>
    <cellStyle name="reviseExposure 9 7" xfId="23993" xr:uid="{FB835843-17AC-4D71-A429-9C64922E8EAE}"/>
    <cellStyle name="reviseExposure 9 7 2" xfId="23994" xr:uid="{A983D993-23D2-422D-AA9F-F6BBCD1CFD14}"/>
    <cellStyle name="reviseExposure 9 8" xfId="23995" xr:uid="{434C9BF8-E0D5-4D76-A26F-C67DC1BD6808}"/>
    <cellStyle name="reviseExposure 9 8 2" xfId="23996" xr:uid="{FE679740-1BD0-4A01-9E8D-0D70D16B3DCD}"/>
    <cellStyle name="reviseExposure 9 9" xfId="23997" xr:uid="{839DD86E-C20E-446B-834D-30E357465EEB}"/>
    <cellStyle name="reviseExposure 9 9 2" xfId="23998" xr:uid="{868DC79C-716D-4771-B0AB-146456C525DE}"/>
    <cellStyle name="Rossz" xfId="23999" xr:uid="{A99ED7C7-5301-4C9B-8A53-E0F160D7D8FB}"/>
    <cellStyle name="Salida" xfId="24000" xr:uid="{D9B8CB57-5BA5-4F0C-B748-303D2D274727}"/>
    <cellStyle name="Salida 10" xfId="24001" xr:uid="{3AD1256D-11B7-4881-B01D-A2B2CDD6C3A2}"/>
    <cellStyle name="Salida 10 10" xfId="24002" xr:uid="{7346D2C2-ACD8-47D1-82EF-2EE42B234EB3}"/>
    <cellStyle name="Salida 10 10 2" xfId="24003" xr:uid="{940657E4-57DB-4DD6-828C-E70EB65A0192}"/>
    <cellStyle name="Salida 10 11" xfId="24004" xr:uid="{85489C47-EB5C-403E-8D4E-99F63B88BC4F}"/>
    <cellStyle name="Salida 10 11 2" xfId="24005" xr:uid="{ABEA14D9-9D48-40B8-B589-AA1EE460EE2D}"/>
    <cellStyle name="Salida 10 12" xfId="24006" xr:uid="{C4463F5F-B40D-45E8-AAF2-874B49943745}"/>
    <cellStyle name="Salida 10 12 2" xfId="24007" xr:uid="{1529EF53-3D20-4846-ACD1-FE8F7A0127AA}"/>
    <cellStyle name="Salida 10 13" xfId="24008" xr:uid="{3FA36ED6-179D-47AC-8A66-9F806A0BB35E}"/>
    <cellStyle name="Salida 10 13 2" xfId="24009" xr:uid="{13AC29DE-98DB-45B8-9AAF-9BE7A9DB9CEE}"/>
    <cellStyle name="Salida 10 14" xfId="24010" xr:uid="{9DF7F864-95AC-44E2-8EDD-6BB40070520C}"/>
    <cellStyle name="Salida 10 2" xfId="24011" xr:uid="{1587391D-D0C1-4DBF-BC81-AD1E179D9075}"/>
    <cellStyle name="Salida 10 2 2" xfId="24012" xr:uid="{B15B1613-880A-4AB3-81F3-82E28063E33F}"/>
    <cellStyle name="Salida 10 3" xfId="24013" xr:uid="{102B4163-143F-4A18-98BF-165CD4306FB5}"/>
    <cellStyle name="Salida 10 3 2" xfId="24014" xr:uid="{96A8C02D-53AD-4DD6-90DE-C99E9A242E38}"/>
    <cellStyle name="Salida 10 4" xfId="24015" xr:uid="{A0539CA0-2AA4-4794-9042-483B071B35D8}"/>
    <cellStyle name="Salida 10 4 2" xfId="24016" xr:uid="{035E9C12-4B8C-4BB3-9087-BC59EB13A2B4}"/>
    <cellStyle name="Salida 10 5" xfId="24017" xr:uid="{F2597071-2174-4539-BDBC-58D97BC0CC74}"/>
    <cellStyle name="Salida 10 5 2" xfId="24018" xr:uid="{6A4985FD-3B0B-4C11-B0FE-9F476DD59B88}"/>
    <cellStyle name="Salida 10 6" xfId="24019" xr:uid="{7EC01383-CBBB-4F9D-8935-C8F3D6F38B5A}"/>
    <cellStyle name="Salida 10 6 2" xfId="24020" xr:uid="{781C58BF-4411-4A5B-90BD-52B48D69B7BB}"/>
    <cellStyle name="Salida 10 7" xfId="24021" xr:uid="{DA892EE2-7739-4B2F-B09D-EA7C89298B32}"/>
    <cellStyle name="Salida 10 7 2" xfId="24022" xr:uid="{0B01328E-18EC-43DA-B831-EC5FC221D49D}"/>
    <cellStyle name="Salida 10 8" xfId="24023" xr:uid="{28E9ACF2-0411-45F5-977A-F29722050036}"/>
    <cellStyle name="Salida 10 8 2" xfId="24024" xr:uid="{1802E681-1250-41BC-9357-88505FB11D10}"/>
    <cellStyle name="Salida 10 9" xfId="24025" xr:uid="{C9207C35-D9B0-4B77-8BC3-20EAC7853797}"/>
    <cellStyle name="Salida 10 9 2" xfId="24026" xr:uid="{E0C7AFE1-68BF-4836-ADF3-775C085FCAB5}"/>
    <cellStyle name="Salida 11" xfId="24027" xr:uid="{FC4FFBEC-0759-43B9-9862-9648D651907D}"/>
    <cellStyle name="Salida 11 10" xfId="24028" xr:uid="{CABA93F8-7893-493B-A647-795E1EA5134E}"/>
    <cellStyle name="Salida 11 10 2" xfId="24029" xr:uid="{7F6AED51-C109-428F-8CC9-EAA0E03065B1}"/>
    <cellStyle name="Salida 11 11" xfId="24030" xr:uid="{048DCBC8-BAD5-4A07-B461-A5BC24AB6F45}"/>
    <cellStyle name="Salida 11 11 2" xfId="24031" xr:uid="{7E26E389-0944-4F04-9315-261465BDAE75}"/>
    <cellStyle name="Salida 11 12" xfId="24032" xr:uid="{3D8DF86A-02A3-4B6A-B716-7C87B3DD5EDD}"/>
    <cellStyle name="Salida 11 12 2" xfId="24033" xr:uid="{73B19C87-12EF-4ED0-9B53-979BF55955E7}"/>
    <cellStyle name="Salida 11 13" xfId="24034" xr:uid="{681186C0-D555-440C-87C3-8258CA67066E}"/>
    <cellStyle name="Salida 11 13 2" xfId="24035" xr:uid="{9AAAA2DC-B6D0-42D8-8A7B-59C7874BC467}"/>
    <cellStyle name="Salida 11 14" xfId="24036" xr:uid="{EDB279EF-EF73-46DA-9FD1-F1DF0FBC5E8F}"/>
    <cellStyle name="Salida 11 2" xfId="24037" xr:uid="{B0FF4A3E-EDC5-485B-A69E-FEF67F23939E}"/>
    <cellStyle name="Salida 11 2 2" xfId="24038" xr:uid="{793C3B89-3962-441C-97A5-702CB2B6C810}"/>
    <cellStyle name="Salida 11 3" xfId="24039" xr:uid="{6BD6D478-9145-4F30-A55C-3B088F9F93BF}"/>
    <cellStyle name="Salida 11 3 2" xfId="24040" xr:uid="{DECEF753-EEBD-4380-9535-4A6DFA8745CD}"/>
    <cellStyle name="Salida 11 4" xfId="24041" xr:uid="{1EDE9E82-AF38-4ECA-A0A1-0489208BF2DA}"/>
    <cellStyle name="Salida 11 4 2" xfId="24042" xr:uid="{0331C02F-192C-4CB6-A1B1-5994675E3634}"/>
    <cellStyle name="Salida 11 5" xfId="24043" xr:uid="{C71841B6-2AE5-4467-A535-A53DDB9F6CA8}"/>
    <cellStyle name="Salida 11 5 2" xfId="24044" xr:uid="{D1972E37-EB93-4FAA-B946-69EC8E619146}"/>
    <cellStyle name="Salida 11 6" xfId="24045" xr:uid="{75575CFA-211C-4083-BEE2-002511D73F9B}"/>
    <cellStyle name="Salida 11 6 2" xfId="24046" xr:uid="{9AEDC5EE-49EC-449D-AB6D-2B35C547DF08}"/>
    <cellStyle name="Salida 11 7" xfId="24047" xr:uid="{36E0AD38-E7EE-4700-AE30-1D8271FA5107}"/>
    <cellStyle name="Salida 11 7 2" xfId="24048" xr:uid="{3A812576-EBDE-4EEE-B2E2-7231E074E094}"/>
    <cellStyle name="Salida 11 8" xfId="24049" xr:uid="{8E24AA28-969A-419A-9FE6-E88342E0BFDF}"/>
    <cellStyle name="Salida 11 8 2" xfId="24050" xr:uid="{EDE487D9-184B-4D0B-A661-E93E20ECD96B}"/>
    <cellStyle name="Salida 11 9" xfId="24051" xr:uid="{44D2FA12-C33E-438D-8C05-E902463CF2BE}"/>
    <cellStyle name="Salida 11 9 2" xfId="24052" xr:uid="{7953DA66-D324-4F33-B3DC-E2A663F0AC6C}"/>
    <cellStyle name="Salida 12" xfId="24053" xr:uid="{0EAFBE86-1E13-44BE-ADF1-BA755CBF6BC2}"/>
    <cellStyle name="Salida 12 10" xfId="24054" xr:uid="{7CF8085F-20CA-4EA4-ABA3-4E9F8ADF5328}"/>
    <cellStyle name="Salida 12 10 2" xfId="24055" xr:uid="{E748D401-1ECC-421C-819B-ED24576426CE}"/>
    <cellStyle name="Salida 12 11" xfId="24056" xr:uid="{5A4CAB3B-C9E5-4D15-8A9C-09DFA16EE694}"/>
    <cellStyle name="Salida 12 11 2" xfId="24057" xr:uid="{7645257D-A462-4150-B442-ABB21D9B2FFB}"/>
    <cellStyle name="Salida 12 12" xfId="24058" xr:uid="{438F682F-505F-438E-A3B5-8269BD4D6E62}"/>
    <cellStyle name="Salida 12 12 2" xfId="24059" xr:uid="{DF2D13E3-6258-457D-832B-F545FAD62939}"/>
    <cellStyle name="Salida 12 13" xfId="24060" xr:uid="{FB27CED0-72A7-43A5-B34C-7B1DD66ECF55}"/>
    <cellStyle name="Salida 12 13 2" xfId="24061" xr:uid="{201A4471-7C1E-4BB7-8887-2B2B10FA77E9}"/>
    <cellStyle name="Salida 12 14" xfId="24062" xr:uid="{00D0BF7F-89EF-4F6F-88C1-4ACC1BEDD568}"/>
    <cellStyle name="Salida 12 2" xfId="24063" xr:uid="{36D8C50B-C3B5-4926-9F19-F0C44FF4F535}"/>
    <cellStyle name="Salida 12 2 2" xfId="24064" xr:uid="{8EAB55E3-0A74-4F57-9CB0-05AEB620092B}"/>
    <cellStyle name="Salida 12 3" xfId="24065" xr:uid="{1857BBD5-2A7E-4909-B68D-905205588D72}"/>
    <cellStyle name="Salida 12 3 2" xfId="24066" xr:uid="{15B79A99-CE92-4151-9B5F-F3F33546C46B}"/>
    <cellStyle name="Salida 12 4" xfId="24067" xr:uid="{5BE745B2-B2AC-4FF1-AF32-F5AAC9DF1AAA}"/>
    <cellStyle name="Salida 12 4 2" xfId="24068" xr:uid="{E001F4F2-C474-4606-9158-E4F5683EF0A1}"/>
    <cellStyle name="Salida 12 5" xfId="24069" xr:uid="{C02CD65F-B227-4E2A-B0FE-8AD03E8C2B60}"/>
    <cellStyle name="Salida 12 5 2" xfId="24070" xr:uid="{F5AF75F6-1D6A-42AD-92C3-A0676D6E31DD}"/>
    <cellStyle name="Salida 12 6" xfId="24071" xr:uid="{D1ABA64E-7B09-4687-98AD-76881E01FE17}"/>
    <cellStyle name="Salida 12 6 2" xfId="24072" xr:uid="{97E31584-FA43-4186-B87E-8D1BE24DED16}"/>
    <cellStyle name="Salida 12 7" xfId="24073" xr:uid="{530751F9-F150-4C24-AD75-CC2BC204CB25}"/>
    <cellStyle name="Salida 12 7 2" xfId="24074" xr:uid="{43DD30D5-5748-46C9-9005-99DDF5C87156}"/>
    <cellStyle name="Salida 12 8" xfId="24075" xr:uid="{B7EEF581-6C21-4153-9759-4E09F8E700FE}"/>
    <cellStyle name="Salida 12 8 2" xfId="24076" xr:uid="{9829C5C5-F58B-45CE-B514-1D4C417D92B1}"/>
    <cellStyle name="Salida 12 9" xfId="24077" xr:uid="{DDBCFB4C-5639-4284-9582-5B4A81F92B34}"/>
    <cellStyle name="Salida 12 9 2" xfId="24078" xr:uid="{64BFCAE8-223C-4065-A771-C9F1ED17D87D}"/>
    <cellStyle name="Salida 13" xfId="24079" xr:uid="{31F9676B-B333-48D9-B094-FE0354BBBB62}"/>
    <cellStyle name="Salida 13 10" xfId="24080" xr:uid="{6B1013AB-54A5-4F1E-AA29-6EA231288913}"/>
    <cellStyle name="Salida 13 10 2" xfId="24081" xr:uid="{4917D59B-5FC3-4EAF-9E25-8944C10A6E5A}"/>
    <cellStyle name="Salida 13 11" xfId="24082" xr:uid="{4EE3B2C3-90D5-41C6-A736-DE82A676A160}"/>
    <cellStyle name="Salida 13 11 2" xfId="24083" xr:uid="{647FEC2D-4E89-4AB1-856C-8D2FF745A561}"/>
    <cellStyle name="Salida 13 12" xfId="24084" xr:uid="{CEEF5E50-9DE0-44BE-A202-B3D581F813BB}"/>
    <cellStyle name="Salida 13 12 2" xfId="24085" xr:uid="{4E635D74-AB88-43C8-BF26-9FD9A8B9C211}"/>
    <cellStyle name="Salida 13 13" xfId="24086" xr:uid="{67EFABA0-2B0F-4BD2-92DF-2BAE0B1E989E}"/>
    <cellStyle name="Salida 13 13 2" xfId="24087" xr:uid="{C5DF869F-574C-43EA-82BE-1E7F24990301}"/>
    <cellStyle name="Salida 13 14" xfId="24088" xr:uid="{DD60811F-3CEB-4B30-AE39-3EB9A303F833}"/>
    <cellStyle name="Salida 13 2" xfId="24089" xr:uid="{8AFC3BED-BECD-466B-AA80-3CB2C5206638}"/>
    <cellStyle name="Salida 13 2 2" xfId="24090" xr:uid="{5D84AA86-6CAB-4AC1-A099-0F3FF6E11CC1}"/>
    <cellStyle name="Salida 13 3" xfId="24091" xr:uid="{B589049E-CE07-49F6-916B-059DD143BE19}"/>
    <cellStyle name="Salida 13 3 2" xfId="24092" xr:uid="{FA28E60F-2F03-4AFB-B876-2C4346F30E4A}"/>
    <cellStyle name="Salida 13 4" xfId="24093" xr:uid="{D930B49E-6448-440B-8CE2-2994F62A32C1}"/>
    <cellStyle name="Salida 13 4 2" xfId="24094" xr:uid="{D0A6178A-69AD-483C-8A64-E0DEBCE2EFA6}"/>
    <cellStyle name="Salida 13 5" xfId="24095" xr:uid="{8F0ADAC9-B41C-4FE6-B48F-EB2AF2F80F7D}"/>
    <cellStyle name="Salida 13 5 2" xfId="24096" xr:uid="{ABA2CD65-B990-445D-9986-935383BF4E1F}"/>
    <cellStyle name="Salida 13 6" xfId="24097" xr:uid="{A50FF327-BE5D-485D-8AAF-59F21FC13A97}"/>
    <cellStyle name="Salida 13 6 2" xfId="24098" xr:uid="{F4765ADF-D247-4653-A0A8-B8A1293D36C9}"/>
    <cellStyle name="Salida 13 7" xfId="24099" xr:uid="{5BA00F35-EA31-4286-807F-818C4060D5F1}"/>
    <cellStyle name="Salida 13 7 2" xfId="24100" xr:uid="{03665DF4-CE1C-4888-9B29-1C78DC04AD4F}"/>
    <cellStyle name="Salida 13 8" xfId="24101" xr:uid="{C06E7F14-4F9C-4BEB-A1D8-DC595303482D}"/>
    <cellStyle name="Salida 13 8 2" xfId="24102" xr:uid="{93E1B883-E1AD-424A-AC0A-409F77AA8E9A}"/>
    <cellStyle name="Salida 13 9" xfId="24103" xr:uid="{AA0F677B-135C-4782-BCC6-F06CD8C428C2}"/>
    <cellStyle name="Salida 13 9 2" xfId="24104" xr:uid="{796B09CB-A42A-4504-B7DA-5384D94115DF}"/>
    <cellStyle name="Salida 14" xfId="24105" xr:uid="{2161FDF2-036B-42B6-97FD-40B50D4FDCC0}"/>
    <cellStyle name="Salida 14 10" xfId="24106" xr:uid="{7E5BBA79-102A-4A81-AEC3-C6673BCFA521}"/>
    <cellStyle name="Salida 14 10 2" xfId="24107" xr:uid="{5C1F4AAF-12CA-4E50-B469-13BD61A2916B}"/>
    <cellStyle name="Salida 14 11" xfId="24108" xr:uid="{61323C4E-D349-4458-BB81-3FC6087C99C0}"/>
    <cellStyle name="Salida 14 11 2" xfId="24109" xr:uid="{7FD0EBF7-D92F-43A6-BF18-385D626DA225}"/>
    <cellStyle name="Salida 14 12" xfId="24110" xr:uid="{BD86ED70-AB1C-402A-9318-86E4F970CF95}"/>
    <cellStyle name="Salida 14 12 2" xfId="24111" xr:uid="{A8449198-C9AA-44AA-8381-456CC114B84D}"/>
    <cellStyle name="Salida 14 13" xfId="24112" xr:uid="{7FCEF66C-2AA6-481F-8EEE-C16EB013D5BA}"/>
    <cellStyle name="Salida 14 13 2" xfId="24113" xr:uid="{6EC75033-6802-4182-A711-F55071C2483C}"/>
    <cellStyle name="Salida 14 14" xfId="24114" xr:uid="{3CFF0094-4FB9-48B6-A6B8-F634D929FDE7}"/>
    <cellStyle name="Salida 14 2" xfId="24115" xr:uid="{5D2E7F6A-B095-49DF-AC42-1EA922B7DB38}"/>
    <cellStyle name="Salida 14 2 2" xfId="24116" xr:uid="{D2DF8C9A-A5C8-458D-9BA8-4410F6A76CB5}"/>
    <cellStyle name="Salida 14 3" xfId="24117" xr:uid="{20440DD0-084F-47A2-BBA7-E774FFFB5426}"/>
    <cellStyle name="Salida 14 3 2" xfId="24118" xr:uid="{F01FD6A3-BB69-41CA-854A-24482CBF37CE}"/>
    <cellStyle name="Salida 14 4" xfId="24119" xr:uid="{1C1C8C7B-F00C-4985-A3F7-CF70C1D3A4CB}"/>
    <cellStyle name="Salida 14 4 2" xfId="24120" xr:uid="{51AB26A9-19C0-46EC-9F8E-84052C55DCAF}"/>
    <cellStyle name="Salida 14 5" xfId="24121" xr:uid="{A6E4324D-CC5B-4E4C-BAD9-8F40AFB16BE2}"/>
    <cellStyle name="Salida 14 5 2" xfId="24122" xr:uid="{97FCEBE7-045F-4BCB-9863-4F8A21D4F0CA}"/>
    <cellStyle name="Salida 14 6" xfId="24123" xr:uid="{380F5CB9-A5C5-4426-B64C-10FEA5AD0E6A}"/>
    <cellStyle name="Salida 14 6 2" xfId="24124" xr:uid="{D0344421-9156-449A-98E2-CE01A8E16EB1}"/>
    <cellStyle name="Salida 14 7" xfId="24125" xr:uid="{019FCE4B-4F0C-4AAF-B5CD-DBA327F99656}"/>
    <cellStyle name="Salida 14 7 2" xfId="24126" xr:uid="{891DAF22-74B9-40E0-BDCE-132E5581D24B}"/>
    <cellStyle name="Salida 14 8" xfId="24127" xr:uid="{6334C7DA-AA29-41C2-BE48-C0963D0A43E2}"/>
    <cellStyle name="Salida 14 8 2" xfId="24128" xr:uid="{4FCAC9F4-5747-4A45-B00E-3219A31E2B34}"/>
    <cellStyle name="Salida 14 9" xfId="24129" xr:uid="{DDA35C5C-786C-4FCC-A09B-1A7D146F0489}"/>
    <cellStyle name="Salida 14 9 2" xfId="24130" xr:uid="{8E2630DF-A581-487A-9A96-DE03127C3A97}"/>
    <cellStyle name="Salida 15" xfId="24131" xr:uid="{E9B00054-5518-41A8-AAF5-3D0FA7F71CEE}"/>
    <cellStyle name="Salida 15 10" xfId="24132" xr:uid="{7FDD1DC5-E3CE-4815-94A7-B3A1A4436C4D}"/>
    <cellStyle name="Salida 15 10 2" xfId="24133" xr:uid="{0D4E66D4-761A-4AE6-B315-1330A6BE3F72}"/>
    <cellStyle name="Salida 15 11" xfId="24134" xr:uid="{CCB52D28-6865-4F79-9C6B-4B51F63EC711}"/>
    <cellStyle name="Salida 15 11 2" xfId="24135" xr:uid="{75C2AB56-9437-45C4-BF70-7BEA47613ECF}"/>
    <cellStyle name="Salida 15 12" xfId="24136" xr:uid="{DAE2B097-5BB0-4C84-8E7C-ED26140ED473}"/>
    <cellStyle name="Salida 15 12 2" xfId="24137" xr:uid="{3A8C2599-88D4-4409-8D6F-80FF75AC4862}"/>
    <cellStyle name="Salida 15 13" xfId="24138" xr:uid="{3DD10C14-FBAF-481A-B842-8A244462D5E9}"/>
    <cellStyle name="Salida 15 13 2" xfId="24139" xr:uid="{7E302217-46C5-46B4-BC20-A94C2A3F9838}"/>
    <cellStyle name="Salida 15 14" xfId="24140" xr:uid="{21F987D3-63B2-4F59-B06A-4591731DE19B}"/>
    <cellStyle name="Salida 15 2" xfId="24141" xr:uid="{7B160E28-F165-4DD4-AAC5-F64A82D34A8B}"/>
    <cellStyle name="Salida 15 2 2" xfId="24142" xr:uid="{CC9709E4-D9BF-4A8A-AB83-4F14E10785DF}"/>
    <cellStyle name="Salida 15 3" xfId="24143" xr:uid="{ABD25F18-0532-43A4-8169-29ACA36395DA}"/>
    <cellStyle name="Salida 15 3 2" xfId="24144" xr:uid="{CED72489-6F8B-403F-ACFC-DE7EEA7D7C48}"/>
    <cellStyle name="Salida 15 4" xfId="24145" xr:uid="{D6F92D27-4606-408F-96B4-985DBCA79F12}"/>
    <cellStyle name="Salida 15 4 2" xfId="24146" xr:uid="{46BC1049-4148-4E78-9DDC-E620D72464FF}"/>
    <cellStyle name="Salida 15 5" xfId="24147" xr:uid="{045A4885-035F-4651-B313-85CA3F02D1AC}"/>
    <cellStyle name="Salida 15 5 2" xfId="24148" xr:uid="{CE0BB81D-DE3A-424D-9200-343975A98F3E}"/>
    <cellStyle name="Salida 15 6" xfId="24149" xr:uid="{44C6575D-3CF2-4EA1-8DD0-EB8D8D9BA92E}"/>
    <cellStyle name="Salida 15 6 2" xfId="24150" xr:uid="{32064CC8-0F4E-4369-A883-C688D41C5B30}"/>
    <cellStyle name="Salida 15 7" xfId="24151" xr:uid="{8A174064-036C-4BF6-AF8E-EC9DF64AFBF1}"/>
    <cellStyle name="Salida 15 7 2" xfId="24152" xr:uid="{4E8C6388-C93B-4F1F-AD89-C04FA6862ACF}"/>
    <cellStyle name="Salida 15 8" xfId="24153" xr:uid="{EF42FA2E-1D0B-4D33-A414-6BA1CDABB9FA}"/>
    <cellStyle name="Salida 15 8 2" xfId="24154" xr:uid="{69A1C14B-363D-4623-91C9-974EA131D971}"/>
    <cellStyle name="Salida 15 9" xfId="24155" xr:uid="{F3AB1EBC-6416-4507-8CD2-A041DC2378BB}"/>
    <cellStyle name="Salida 15 9 2" xfId="24156" xr:uid="{6AAF6C9B-0FAB-4775-B3B3-F67C3C05A21A}"/>
    <cellStyle name="Salida 16" xfId="24157" xr:uid="{8ED98E31-1C8D-4271-92B1-E7BB93F4A9EB}"/>
    <cellStyle name="Salida 16 10" xfId="24158" xr:uid="{91BC236A-64F6-4E71-BE21-7E56AD8975C1}"/>
    <cellStyle name="Salida 16 10 2" xfId="24159" xr:uid="{BC8F2A14-7809-4C85-A29E-7872D82BE67F}"/>
    <cellStyle name="Salida 16 11" xfId="24160" xr:uid="{C834056A-4C25-44B6-9B1D-6A0EA3C0FEF0}"/>
    <cellStyle name="Salida 16 11 2" xfId="24161" xr:uid="{CFCD305F-AE63-469D-8249-4757913B0561}"/>
    <cellStyle name="Salida 16 12" xfId="24162" xr:uid="{D7725B9B-CDFC-4E29-B623-6B3AC557A1F1}"/>
    <cellStyle name="Salida 16 12 2" xfId="24163" xr:uid="{D9654765-561A-43BF-A9B8-EF543D74845C}"/>
    <cellStyle name="Salida 16 13" xfId="24164" xr:uid="{21B95C1E-EC5F-4153-8F5F-04958AA63C31}"/>
    <cellStyle name="Salida 16 13 2" xfId="24165" xr:uid="{FB22C34D-7692-42DB-9008-26B78A2AAFC2}"/>
    <cellStyle name="Salida 16 14" xfId="24166" xr:uid="{8D1FD872-4875-40BE-A6A0-0D043020C537}"/>
    <cellStyle name="Salida 16 2" xfId="24167" xr:uid="{141E0B8C-E64C-4C4A-A78E-8451984F46ED}"/>
    <cellStyle name="Salida 16 2 2" xfId="24168" xr:uid="{3F4B5826-F78C-47F4-9197-8C2A37797CC4}"/>
    <cellStyle name="Salida 16 3" xfId="24169" xr:uid="{D4385167-3B2E-4D56-80EE-AD6DA76C2949}"/>
    <cellStyle name="Salida 16 3 2" xfId="24170" xr:uid="{51711566-DBCA-4B69-AF99-B9988B4F567D}"/>
    <cellStyle name="Salida 16 4" xfId="24171" xr:uid="{A7FA010C-ADC4-4F39-B64B-3079EEAF94DC}"/>
    <cellStyle name="Salida 16 4 2" xfId="24172" xr:uid="{DA328C0B-8BEB-4595-BF21-D227BA585896}"/>
    <cellStyle name="Salida 16 5" xfId="24173" xr:uid="{18C4595D-5EBD-4723-8EEA-9F83B6310EBF}"/>
    <cellStyle name="Salida 16 5 2" xfId="24174" xr:uid="{B4D24002-2E1C-4DB2-A65B-A71555AA8758}"/>
    <cellStyle name="Salida 16 6" xfId="24175" xr:uid="{3F8F2F96-72CB-411E-9677-5F4DD1EB69A4}"/>
    <cellStyle name="Salida 16 6 2" xfId="24176" xr:uid="{3FB81619-A2AE-4848-A1E2-F0A29DD47F66}"/>
    <cellStyle name="Salida 16 7" xfId="24177" xr:uid="{D9B52C83-E57A-48F0-AFB0-0DA5863B7DFE}"/>
    <cellStyle name="Salida 16 7 2" xfId="24178" xr:uid="{F617F3B5-4672-465F-8437-647F056F47D9}"/>
    <cellStyle name="Salida 16 8" xfId="24179" xr:uid="{E2D81051-9BEA-4F62-B401-E87EED3CEB7D}"/>
    <cellStyle name="Salida 16 8 2" xfId="24180" xr:uid="{603E4E76-2A98-4E63-9B4A-CAF6C0A1EF99}"/>
    <cellStyle name="Salida 16 9" xfId="24181" xr:uid="{8A627475-AD5C-444C-9F4C-7131ADCF8ED4}"/>
    <cellStyle name="Salida 16 9 2" xfId="24182" xr:uid="{30BDD447-FF09-4115-9462-3646C16DB26D}"/>
    <cellStyle name="Salida 17" xfId="24183" xr:uid="{065C1C4C-1118-4953-9B8A-6C5B33247AB4}"/>
    <cellStyle name="Salida 17 10" xfId="24184" xr:uid="{C73FA1B7-DD3F-44F2-9859-815B6301E6F8}"/>
    <cellStyle name="Salida 17 10 2" xfId="24185" xr:uid="{FEC7AFF0-B1BE-4184-80AB-03C74AEFA25A}"/>
    <cellStyle name="Salida 17 11" xfId="24186" xr:uid="{DEB2570E-280F-444E-BB10-C4F5D3396C77}"/>
    <cellStyle name="Salida 17 11 2" xfId="24187" xr:uid="{2526F263-35F5-4558-93A4-FFCAAA32F605}"/>
    <cellStyle name="Salida 17 12" xfId="24188" xr:uid="{F47B798C-2F58-4F56-A030-176B98FE63EB}"/>
    <cellStyle name="Salida 17 12 2" xfId="24189" xr:uid="{B98C713A-1D9D-4D86-A485-A3F2ED1FDB12}"/>
    <cellStyle name="Salida 17 13" xfId="24190" xr:uid="{C56275F9-EEF3-42A2-97E2-5F97EDD9A03E}"/>
    <cellStyle name="Salida 17 13 2" xfId="24191" xr:uid="{625C419D-6EF9-411D-B6FD-831F54FBD581}"/>
    <cellStyle name="Salida 17 14" xfId="24192" xr:uid="{FCCCD61B-92E8-43DF-BD89-BCE3FC4A585A}"/>
    <cellStyle name="Salida 17 2" xfId="24193" xr:uid="{B103BCAB-04D6-454A-8717-5604C35E238B}"/>
    <cellStyle name="Salida 17 2 2" xfId="24194" xr:uid="{90358D4D-EAEB-4670-87F9-CB4AE014F86E}"/>
    <cellStyle name="Salida 17 3" xfId="24195" xr:uid="{58AC6720-1270-45F3-A37F-17E839CD62D1}"/>
    <cellStyle name="Salida 17 3 2" xfId="24196" xr:uid="{737675A7-278C-4C43-88BA-F238024256E0}"/>
    <cellStyle name="Salida 17 4" xfId="24197" xr:uid="{BE529A47-2F78-410B-9462-ED43490222CA}"/>
    <cellStyle name="Salida 17 4 2" xfId="24198" xr:uid="{BA19ACAA-541B-48A6-8316-91503A96AD45}"/>
    <cellStyle name="Salida 17 5" xfId="24199" xr:uid="{DF4AB533-F84A-40AD-8621-FF7395853C58}"/>
    <cellStyle name="Salida 17 5 2" xfId="24200" xr:uid="{6A1B33AE-5B95-4290-93C7-3F89782D2876}"/>
    <cellStyle name="Salida 17 6" xfId="24201" xr:uid="{D8380FC1-A0D3-4CA0-849E-AAA02FA3CDA2}"/>
    <cellStyle name="Salida 17 6 2" xfId="24202" xr:uid="{B9955A13-EE11-447D-AED6-5DCD4901ABF0}"/>
    <cellStyle name="Salida 17 7" xfId="24203" xr:uid="{763ED6AE-2FEF-4E73-9BF0-3F49734BBDEB}"/>
    <cellStyle name="Salida 17 7 2" xfId="24204" xr:uid="{DD1CF329-BBCD-4D1E-AEFC-41237F7EA177}"/>
    <cellStyle name="Salida 17 8" xfId="24205" xr:uid="{E68AFE96-EE0F-4972-BACF-D3555E1D5BE9}"/>
    <cellStyle name="Salida 17 8 2" xfId="24206" xr:uid="{343DDA9F-32DA-4EC9-9538-743D081095A4}"/>
    <cellStyle name="Salida 17 9" xfId="24207" xr:uid="{6D75D042-A7C4-4641-BF06-BD1F16E5A867}"/>
    <cellStyle name="Salida 17 9 2" xfId="24208" xr:uid="{CCE68DDB-3B55-4384-88D3-13EAF66458C0}"/>
    <cellStyle name="Salida 18" xfId="24209" xr:uid="{E0672918-8D7C-4618-BCAA-EB2DB3C6AC61}"/>
    <cellStyle name="Salida 18 10" xfId="24210" xr:uid="{8C0CD432-AD76-483D-9536-4EA7A5B6A568}"/>
    <cellStyle name="Salida 18 10 2" xfId="24211" xr:uid="{4792D141-130C-4AEF-992F-2774F1C1F0C7}"/>
    <cellStyle name="Salida 18 11" xfId="24212" xr:uid="{8E1B6E95-F565-4E84-A3E4-557ED8D3D263}"/>
    <cellStyle name="Salida 18 11 2" xfId="24213" xr:uid="{C4492011-D521-4EA3-97F7-184412293FDD}"/>
    <cellStyle name="Salida 18 12" xfId="24214" xr:uid="{4C8B74C3-D8CE-47A8-9D00-C53EBFC8DB68}"/>
    <cellStyle name="Salida 18 12 2" xfId="24215" xr:uid="{535AC374-07B3-45F9-8080-9D298EDEDCDE}"/>
    <cellStyle name="Salida 18 13" xfId="24216" xr:uid="{AB313968-AFD7-4D02-8510-F23AFCBFE4D7}"/>
    <cellStyle name="Salida 18 13 2" xfId="24217" xr:uid="{29509311-FADE-4E78-B407-BFB28ECDDD72}"/>
    <cellStyle name="Salida 18 14" xfId="24218" xr:uid="{617A811D-2620-43BB-A78F-3853A6413B5B}"/>
    <cellStyle name="Salida 18 2" xfId="24219" xr:uid="{3851E106-F8C9-4AEC-80AF-077C3FD83CE9}"/>
    <cellStyle name="Salida 18 2 2" xfId="24220" xr:uid="{5408651F-8113-4A59-A93F-77DE3E8616B5}"/>
    <cellStyle name="Salida 18 3" xfId="24221" xr:uid="{5BBDDC71-09D0-4212-974E-A8ED4D740FEC}"/>
    <cellStyle name="Salida 18 3 2" xfId="24222" xr:uid="{CC3009A8-201C-4BAC-BA8D-4C25EC3F0362}"/>
    <cellStyle name="Salida 18 4" xfId="24223" xr:uid="{A27C89D6-93D9-481E-9632-167934DFE0E5}"/>
    <cellStyle name="Salida 18 4 2" xfId="24224" xr:uid="{B545E982-932E-4A50-91B3-21B3B58E6838}"/>
    <cellStyle name="Salida 18 5" xfId="24225" xr:uid="{B2323E8B-4477-4C2A-9FAA-402FE8F6912A}"/>
    <cellStyle name="Salida 18 5 2" xfId="24226" xr:uid="{735C7550-B967-4190-BA43-C75017184F44}"/>
    <cellStyle name="Salida 18 6" xfId="24227" xr:uid="{0A97BC59-E7D3-4BCD-8853-2EDF9EABAE7F}"/>
    <cellStyle name="Salida 18 6 2" xfId="24228" xr:uid="{941F0DF2-E3DA-4263-BCF6-EC524537E482}"/>
    <cellStyle name="Salida 18 7" xfId="24229" xr:uid="{8FB6D7B7-F4B8-495B-AE4E-8ADCE115FE91}"/>
    <cellStyle name="Salida 18 7 2" xfId="24230" xr:uid="{976230A1-8F60-4E0E-A220-DD01140D86DB}"/>
    <cellStyle name="Salida 18 8" xfId="24231" xr:uid="{0894068F-2FE6-47B1-B290-3328D6F0F0E0}"/>
    <cellStyle name="Salida 18 8 2" xfId="24232" xr:uid="{35A7627A-97CD-44ED-A844-33A0B292E125}"/>
    <cellStyle name="Salida 18 9" xfId="24233" xr:uid="{38B92352-B632-4F0D-A084-0C302AA22ACA}"/>
    <cellStyle name="Salida 18 9 2" xfId="24234" xr:uid="{EBCD2844-7FB3-4651-82D6-ED27AA33B829}"/>
    <cellStyle name="Salida 19" xfId="24235" xr:uid="{6C395F20-1914-47AD-9917-07C34AFA64BE}"/>
    <cellStyle name="Salida 19 10" xfId="24236" xr:uid="{FB561D29-A408-4423-A3E9-FA599A8F213E}"/>
    <cellStyle name="Salida 19 10 2" xfId="24237" xr:uid="{44A66582-A3E0-4116-9A5A-30586FACC7FB}"/>
    <cellStyle name="Salida 19 11" xfId="24238" xr:uid="{0A9D0CEE-771A-427F-ABEA-C8E00A7A25DD}"/>
    <cellStyle name="Salida 19 11 2" xfId="24239" xr:uid="{0DC6CBE7-19C7-46EA-8BA5-333BA6354610}"/>
    <cellStyle name="Salida 19 12" xfId="24240" xr:uid="{4DF37CA7-6895-473F-A9C4-2508BBB5C0A9}"/>
    <cellStyle name="Salida 19 12 2" xfId="24241" xr:uid="{AE56B331-2C1E-4ED0-927B-E283CB78A5D6}"/>
    <cellStyle name="Salida 19 13" xfId="24242" xr:uid="{0B9651B6-9D54-442A-B183-A6317F8CEE87}"/>
    <cellStyle name="Salida 19 13 2" xfId="24243" xr:uid="{A2EB66AC-64D2-46E5-A1B6-E63055F3D391}"/>
    <cellStyle name="Salida 19 14" xfId="24244" xr:uid="{F238189A-B18F-4492-990D-433B69181F76}"/>
    <cellStyle name="Salida 19 2" xfId="24245" xr:uid="{1C8D220B-DC54-408C-9071-AA155EF99497}"/>
    <cellStyle name="Salida 19 2 2" xfId="24246" xr:uid="{9243D106-6F6B-48C1-95C0-F75EFE8D1E56}"/>
    <cellStyle name="Salida 19 3" xfId="24247" xr:uid="{9CCE4ABE-337F-4A86-8F96-4648FF965749}"/>
    <cellStyle name="Salida 19 3 2" xfId="24248" xr:uid="{EF5E91A2-24B9-4323-B09B-72CD13461262}"/>
    <cellStyle name="Salida 19 4" xfId="24249" xr:uid="{7A3F8E2D-0ED7-4878-93CE-E7825E0FABF2}"/>
    <cellStyle name="Salida 19 4 2" xfId="24250" xr:uid="{265FE64D-92DD-45B3-95C7-4512FE66BC2F}"/>
    <cellStyle name="Salida 19 5" xfId="24251" xr:uid="{BD571854-F7BC-44A3-A71D-A214A0D56FA1}"/>
    <cellStyle name="Salida 19 5 2" xfId="24252" xr:uid="{1184E5F0-DFF4-4FBD-B408-DE16A11ACDED}"/>
    <cellStyle name="Salida 19 6" xfId="24253" xr:uid="{FE5227DD-8C31-4884-9FFE-6A8BB2C3A674}"/>
    <cellStyle name="Salida 19 6 2" xfId="24254" xr:uid="{B0EDA7B6-3ED5-4548-817D-4A1AF6680B4C}"/>
    <cellStyle name="Salida 19 7" xfId="24255" xr:uid="{B6DC4A80-5077-4D4C-A1B6-8B140046C3D5}"/>
    <cellStyle name="Salida 19 7 2" xfId="24256" xr:uid="{EAA640B5-E87A-4AC3-A11D-758B5B1877CE}"/>
    <cellStyle name="Salida 19 8" xfId="24257" xr:uid="{ACAC3535-0209-45DE-A664-6B328016A583}"/>
    <cellStyle name="Salida 19 8 2" xfId="24258" xr:uid="{8CE16014-868D-4AB9-9765-42ECE8287FCF}"/>
    <cellStyle name="Salida 19 9" xfId="24259" xr:uid="{70419119-6BE3-446B-932C-3B8B70FBB17B}"/>
    <cellStyle name="Salida 19 9 2" xfId="24260" xr:uid="{427C9CC9-9C09-4B0A-9A39-0DBC5623855A}"/>
    <cellStyle name="Salida 2" xfId="24261" xr:uid="{2FE8B47C-E581-4000-AEF0-428D47A4B894}"/>
    <cellStyle name="Salida 2 10" xfId="24262" xr:uid="{0A0AECC9-5138-41AD-871F-70DA52ACE6E3}"/>
    <cellStyle name="Salida 2 10 2" xfId="24263" xr:uid="{6E7EF138-DB61-43D5-9BA3-42DA4A633179}"/>
    <cellStyle name="Salida 2 11" xfId="24264" xr:uid="{0AC64EA7-BEF3-41C8-8708-52492F421F63}"/>
    <cellStyle name="Salida 2 11 2" xfId="24265" xr:uid="{94B0EF6F-09EF-44C6-96ED-92C08A1F9018}"/>
    <cellStyle name="Salida 2 12" xfId="24266" xr:uid="{6E50BF9D-1904-4923-9983-435DB6AFCD29}"/>
    <cellStyle name="Salida 2 12 2" xfId="24267" xr:uid="{24BC1BA4-6BAA-450E-BD0C-006E91855E70}"/>
    <cellStyle name="Salida 2 13" xfId="24268" xr:uid="{FBF867E3-C02B-4C1C-98B3-C82725FD1E2E}"/>
    <cellStyle name="Salida 2 13 2" xfId="24269" xr:uid="{7968617C-5D39-4E03-9AF4-CDB396AEE6F8}"/>
    <cellStyle name="Salida 2 2" xfId="24270" xr:uid="{236FBECE-25E5-4B40-9425-ADCCBDC65F50}"/>
    <cellStyle name="Salida 2 3" xfId="24271" xr:uid="{24388A8D-6545-4E7B-AD67-2D9D571817B1}"/>
    <cellStyle name="Salida 2 3 2" xfId="24272" xr:uid="{875299E1-5311-4836-8DBB-EF113743FB17}"/>
    <cellStyle name="Salida 2 4" xfId="24273" xr:uid="{00F6EE78-28E4-47DD-8043-14EFAA5D0677}"/>
    <cellStyle name="Salida 2 4 2" xfId="24274" xr:uid="{FA599C69-3554-4987-A843-AC9D4D654700}"/>
    <cellStyle name="Salida 2 5" xfId="24275" xr:uid="{5B4D2B1D-9E71-4002-96A9-CFC162F0A3BE}"/>
    <cellStyle name="Salida 2 5 2" xfId="24276" xr:uid="{4C4C910F-4B1C-4EF2-836C-CB1852E813E3}"/>
    <cellStyle name="Salida 2 6" xfId="24277" xr:uid="{E9212CA3-2D2C-4ABC-A763-98945673447F}"/>
    <cellStyle name="Salida 2 6 2" xfId="24278" xr:uid="{A1EB6280-A14C-48BD-84AA-62FAE6057C07}"/>
    <cellStyle name="Salida 2 7" xfId="24279" xr:uid="{7532CEFF-3962-465D-80BB-F4A9D4684023}"/>
    <cellStyle name="Salida 2 7 2" xfId="24280" xr:uid="{171E221C-2620-4331-9E57-61C5EFAB80EC}"/>
    <cellStyle name="Salida 2 8" xfId="24281" xr:uid="{C15CFB91-DFBB-465A-93B1-437CACE31CD6}"/>
    <cellStyle name="Salida 2 8 2" xfId="24282" xr:uid="{EF75F7FF-FC87-497B-857C-40467D4362B7}"/>
    <cellStyle name="Salida 2 9" xfId="24283" xr:uid="{F5BB1200-9D6C-44FE-B22A-88C4760148CB}"/>
    <cellStyle name="Salida 2 9 2" xfId="24284" xr:uid="{205CE315-B5CB-4431-9356-EC73941E74A4}"/>
    <cellStyle name="Salida 20" xfId="24285" xr:uid="{41F8C37A-9DD7-4FD3-9936-E4E3B20E3C11}"/>
    <cellStyle name="Salida 20 10" xfId="24286" xr:uid="{CCEA04E0-2A0D-425E-8317-B7E616FA2ECD}"/>
    <cellStyle name="Salida 20 10 2" xfId="24287" xr:uid="{74E4AF20-8125-462A-95CE-6F69F1229898}"/>
    <cellStyle name="Salida 20 11" xfId="24288" xr:uid="{687A4A08-3DCD-457B-955E-4D96447978B1}"/>
    <cellStyle name="Salida 20 11 2" xfId="24289" xr:uid="{B229E8B2-A581-4FBF-B4C9-4291E08FB42F}"/>
    <cellStyle name="Salida 20 12" xfId="24290" xr:uid="{F3078D89-7CF0-433B-89DF-34A6D25D4C64}"/>
    <cellStyle name="Salida 20 12 2" xfId="24291" xr:uid="{7958D693-727B-4B7A-851D-71C8596DA00D}"/>
    <cellStyle name="Salida 20 13" xfId="24292" xr:uid="{F2893543-EEA7-40D6-9BD8-0E934283EFC1}"/>
    <cellStyle name="Salida 20 13 2" xfId="24293" xr:uid="{3249D906-10CF-48AE-A067-D4DEBBF3A3B4}"/>
    <cellStyle name="Salida 20 14" xfId="24294" xr:uid="{B124C7EF-F749-47B6-B1F4-9B5C765BA12D}"/>
    <cellStyle name="Salida 20 2" xfId="24295" xr:uid="{997DE909-B4AE-425E-83AF-C1FAFFD9B325}"/>
    <cellStyle name="Salida 20 2 2" xfId="24296" xr:uid="{3956EB54-D6F9-4C9B-95D4-3C8C8A926BC9}"/>
    <cellStyle name="Salida 20 3" xfId="24297" xr:uid="{F35AC08A-678D-4E66-BAB3-2916A24FDDF0}"/>
    <cellStyle name="Salida 20 3 2" xfId="24298" xr:uid="{00730BCC-10BB-414E-A199-72344CED8E6A}"/>
    <cellStyle name="Salida 20 4" xfId="24299" xr:uid="{C5C2075D-E19A-4035-8EA2-10E64D3B2A2E}"/>
    <cellStyle name="Salida 20 4 2" xfId="24300" xr:uid="{3D8F233E-EE1F-4E2E-A279-7492CE32E278}"/>
    <cellStyle name="Salida 20 5" xfId="24301" xr:uid="{3A7A6854-9C2D-4F81-BED5-90A527A6AAD8}"/>
    <cellStyle name="Salida 20 5 2" xfId="24302" xr:uid="{E88F6E42-AD36-4B90-B8C0-FC1B14958D8C}"/>
    <cellStyle name="Salida 20 6" xfId="24303" xr:uid="{E2572AB2-04E9-462C-95B7-CFEE6D9E76F5}"/>
    <cellStyle name="Salida 20 6 2" xfId="24304" xr:uid="{4731B889-8EAD-47D9-82BC-252B20A83E17}"/>
    <cellStyle name="Salida 20 7" xfId="24305" xr:uid="{EA8611D1-CC76-43C7-AA40-A839EDCDC71F}"/>
    <cellStyle name="Salida 20 7 2" xfId="24306" xr:uid="{2E9245D3-9234-44C9-B07F-FBB8C2CF75ED}"/>
    <cellStyle name="Salida 20 8" xfId="24307" xr:uid="{6F02DAE2-7C64-4543-BD32-B35B9DD2349D}"/>
    <cellStyle name="Salida 20 8 2" xfId="24308" xr:uid="{0103B13F-6C57-428B-AD45-717AB013A33A}"/>
    <cellStyle name="Salida 20 9" xfId="24309" xr:uid="{9F457D5A-9F4C-48C7-8FE2-0211043ED75A}"/>
    <cellStyle name="Salida 20 9 2" xfId="24310" xr:uid="{0D3BA532-5AD0-4F7E-89C2-0B2F8DB7C34B}"/>
    <cellStyle name="Salida 21" xfId="24311" xr:uid="{59557BC2-700E-44EB-9B02-4CA195C5802D}"/>
    <cellStyle name="Salida 21 10" xfId="24312" xr:uid="{752276E9-E1B3-4631-B4A1-DCD2067AC1D5}"/>
    <cellStyle name="Salida 21 10 2" xfId="24313" xr:uid="{FC016E1B-22A5-45D1-A1BB-7E0BE563D8C6}"/>
    <cellStyle name="Salida 21 11" xfId="24314" xr:uid="{9D01655F-D85B-439B-B2AB-E95ABC5407CB}"/>
    <cellStyle name="Salida 21 11 2" xfId="24315" xr:uid="{654A4D1E-9894-43A6-858C-40E076995B9D}"/>
    <cellStyle name="Salida 21 12" xfId="24316" xr:uid="{7C97B544-0CC7-41C5-9CB2-C803E6DA4558}"/>
    <cellStyle name="Salida 21 12 2" xfId="24317" xr:uid="{F9A4F96B-D84D-4C9B-A381-421AC4129223}"/>
    <cellStyle name="Salida 21 13" xfId="24318" xr:uid="{6C71C0EC-AC08-4EBF-B301-7FB9387607D6}"/>
    <cellStyle name="Salida 21 13 2" xfId="24319" xr:uid="{CF9A4A39-B3C0-4FE9-9415-B180C92C2A5B}"/>
    <cellStyle name="Salida 21 14" xfId="24320" xr:uid="{A91D23F6-2FB4-4FAA-AA7A-782EB912A7CA}"/>
    <cellStyle name="Salida 21 2" xfId="24321" xr:uid="{138FBA74-67F8-421D-9630-62997EAE2F21}"/>
    <cellStyle name="Salida 21 2 2" xfId="24322" xr:uid="{D5BF76C4-2D92-4DF7-AF98-744555952E16}"/>
    <cellStyle name="Salida 21 3" xfId="24323" xr:uid="{BA168F2C-51B0-4EA0-80C2-9D1A6474FBD6}"/>
    <cellStyle name="Salida 21 3 2" xfId="24324" xr:uid="{CA12F1EA-0A35-4E9E-B572-67B8EB97ABDD}"/>
    <cellStyle name="Salida 21 4" xfId="24325" xr:uid="{E72322FC-0CE2-49BA-A1B3-D65F04AA833F}"/>
    <cellStyle name="Salida 21 4 2" xfId="24326" xr:uid="{76B18978-BB95-4E3B-93FD-9CF31CC09AE3}"/>
    <cellStyle name="Salida 21 5" xfId="24327" xr:uid="{76CFF13A-5A77-4B93-B7A2-F5FE68EFD6AC}"/>
    <cellStyle name="Salida 21 5 2" xfId="24328" xr:uid="{7B0AD22A-D4FA-48AC-AF86-168E4907BBDC}"/>
    <cellStyle name="Salida 21 6" xfId="24329" xr:uid="{2E1D137D-ABA8-423E-A7C0-6DD2F4BDCC28}"/>
    <cellStyle name="Salida 21 6 2" xfId="24330" xr:uid="{DA1737F3-8F36-454B-9895-4154D6D918CD}"/>
    <cellStyle name="Salida 21 7" xfId="24331" xr:uid="{A961E3BC-E5CE-4A63-BA2E-FB56AC3632E8}"/>
    <cellStyle name="Salida 21 7 2" xfId="24332" xr:uid="{F8853135-B430-4AFF-93F6-E2D6AB94B5A1}"/>
    <cellStyle name="Salida 21 8" xfId="24333" xr:uid="{EE008168-5897-4311-AEB0-86EA6C29BDA3}"/>
    <cellStyle name="Salida 21 8 2" xfId="24334" xr:uid="{181F1889-9FF5-45EE-B922-307B93F4B803}"/>
    <cellStyle name="Salida 21 9" xfId="24335" xr:uid="{3C39BC45-CD58-4A00-B8FC-D132A7F0C41D}"/>
    <cellStyle name="Salida 21 9 2" xfId="24336" xr:uid="{349E8020-AAD7-4DE7-96A5-FF41FAFCFFC7}"/>
    <cellStyle name="Salida 22" xfId="24337" xr:uid="{C60A1375-D076-4042-AD9A-8D6E3FAFFD0A}"/>
    <cellStyle name="Salida 22 10" xfId="24338" xr:uid="{593DB91A-BBEA-4FDD-A482-C7EDC98714BF}"/>
    <cellStyle name="Salida 22 10 2" xfId="24339" xr:uid="{026B601E-D003-4555-BF48-A18C49E4B612}"/>
    <cellStyle name="Salida 22 11" xfId="24340" xr:uid="{DE6703A3-E784-4CE0-9388-07446763911B}"/>
    <cellStyle name="Salida 22 11 2" xfId="24341" xr:uid="{CE54D0D2-ED83-44BE-933C-A712CDEDCC3C}"/>
    <cellStyle name="Salida 22 12" xfId="24342" xr:uid="{3453FE6C-6B94-4169-A125-487E40978B32}"/>
    <cellStyle name="Salida 22 12 2" xfId="24343" xr:uid="{0EF4637D-32A6-45D8-BCA9-6F46E6AA9102}"/>
    <cellStyle name="Salida 22 13" xfId="24344" xr:uid="{01B75B84-0034-4EA4-A92D-8E2478238586}"/>
    <cellStyle name="Salida 22 13 2" xfId="24345" xr:uid="{064B74C7-DB84-4FBB-AFF5-42F816E109E2}"/>
    <cellStyle name="Salida 22 14" xfId="24346" xr:uid="{A2FD9E6D-12B8-4632-93B6-250973CED862}"/>
    <cellStyle name="Salida 22 2" xfId="24347" xr:uid="{0908191B-1F6C-4125-96CF-29E2047883D0}"/>
    <cellStyle name="Salida 22 2 2" xfId="24348" xr:uid="{B3130173-E91D-4115-9FC2-0F77AB1D3AB7}"/>
    <cellStyle name="Salida 22 3" xfId="24349" xr:uid="{0310E961-E80B-47EE-821B-61A734AE938C}"/>
    <cellStyle name="Salida 22 3 2" xfId="24350" xr:uid="{BCE8989A-693F-4EC1-95C0-90C755DA3434}"/>
    <cellStyle name="Salida 22 4" xfId="24351" xr:uid="{DB8533B9-C00E-4DF4-9BBF-D1315F4FB183}"/>
    <cellStyle name="Salida 22 4 2" xfId="24352" xr:uid="{5028DA12-5A86-419F-AFFE-2CA549A5098D}"/>
    <cellStyle name="Salida 22 5" xfId="24353" xr:uid="{D388BEC3-C9B9-4A94-B3F4-B7E0A1EA8EE1}"/>
    <cellStyle name="Salida 22 5 2" xfId="24354" xr:uid="{F5400A5E-3044-4F9C-B4AC-85E5F73D15FD}"/>
    <cellStyle name="Salida 22 6" xfId="24355" xr:uid="{BFE0277C-8134-45CB-A3DA-490D57CB05EC}"/>
    <cellStyle name="Salida 22 6 2" xfId="24356" xr:uid="{CE900B2B-9B6E-49E5-BA16-3834343A3FBC}"/>
    <cellStyle name="Salida 22 7" xfId="24357" xr:uid="{B12647B9-1BF7-4FB8-9DC9-3917A0E3F951}"/>
    <cellStyle name="Salida 22 7 2" xfId="24358" xr:uid="{80B3B49D-8078-4B10-B5CD-8FFE2EB03658}"/>
    <cellStyle name="Salida 22 8" xfId="24359" xr:uid="{97815AC7-95E5-4F07-AED7-EE1A5D7A3762}"/>
    <cellStyle name="Salida 22 8 2" xfId="24360" xr:uid="{DC04E4BC-66BB-48A5-B89F-B757AF89CCEB}"/>
    <cellStyle name="Salida 22 9" xfId="24361" xr:uid="{6983677A-61F0-4809-B9DC-A3BF0ADD6F3A}"/>
    <cellStyle name="Salida 22 9 2" xfId="24362" xr:uid="{4D750E49-9D35-4DA9-98AA-F1A161BAD693}"/>
    <cellStyle name="Salida 23" xfId="24363" xr:uid="{73F9DB2E-C23D-419C-8916-560BE69F7A52}"/>
    <cellStyle name="Salida 23 10" xfId="24364" xr:uid="{5BA60A12-8809-4F01-9BBF-353328A3FF15}"/>
    <cellStyle name="Salida 23 10 2" xfId="24365" xr:uid="{C9ED9330-32D8-467F-942C-40C6FF83856D}"/>
    <cellStyle name="Salida 23 11" xfId="24366" xr:uid="{71C56036-3E28-4A3D-B934-F4A9E4FAAC1D}"/>
    <cellStyle name="Salida 23 11 2" xfId="24367" xr:uid="{E64A5417-320C-43B6-9A3D-B7F7F73F8231}"/>
    <cellStyle name="Salida 23 12" xfId="24368" xr:uid="{CD9BC1EE-28A9-4F3A-B2CB-CDBFDDA47908}"/>
    <cellStyle name="Salida 23 12 2" xfId="24369" xr:uid="{229EEC16-ACDF-4D0B-B0C1-F02378074AEE}"/>
    <cellStyle name="Salida 23 13" xfId="24370" xr:uid="{46F6F8CF-CD95-4C04-8941-FBF7BB4133E3}"/>
    <cellStyle name="Salida 23 13 2" xfId="24371" xr:uid="{4C14DB27-EF83-406A-BDD1-7C579650D634}"/>
    <cellStyle name="Salida 23 14" xfId="24372" xr:uid="{44FE6E1B-D701-40C8-9916-7FE8080069F2}"/>
    <cellStyle name="Salida 23 2" xfId="24373" xr:uid="{057E25F6-7A76-42B3-A9B7-CFC6054BBA45}"/>
    <cellStyle name="Salida 23 2 2" xfId="24374" xr:uid="{A4CE5924-5586-405A-ABB6-660DAEA7C229}"/>
    <cellStyle name="Salida 23 3" xfId="24375" xr:uid="{BA6EDE36-12E6-41A8-859C-5EB913841609}"/>
    <cellStyle name="Salida 23 3 2" xfId="24376" xr:uid="{81044218-FC86-47F2-9E17-48F983858FD4}"/>
    <cellStyle name="Salida 23 4" xfId="24377" xr:uid="{8C15B3F6-1817-428E-A701-251C0301B88D}"/>
    <cellStyle name="Salida 23 4 2" xfId="24378" xr:uid="{5B754590-D1B1-4434-8BB3-8F83E4461489}"/>
    <cellStyle name="Salida 23 5" xfId="24379" xr:uid="{D96A35FE-C695-4491-8B52-E98D999EA6C8}"/>
    <cellStyle name="Salida 23 5 2" xfId="24380" xr:uid="{551C785C-653E-4A19-B025-D1F6A6DABD43}"/>
    <cellStyle name="Salida 23 6" xfId="24381" xr:uid="{F8DC91FF-657A-4588-B6B5-212DC3890353}"/>
    <cellStyle name="Salida 23 6 2" xfId="24382" xr:uid="{E49E7BAC-A770-4175-8692-F67BC34BD3BC}"/>
    <cellStyle name="Salida 23 7" xfId="24383" xr:uid="{6E1C573E-2503-4484-8A59-C4BD8A698982}"/>
    <cellStyle name="Salida 23 7 2" xfId="24384" xr:uid="{8DA62E88-6F84-4BB6-99DB-92394C75F1A3}"/>
    <cellStyle name="Salida 23 8" xfId="24385" xr:uid="{703337DF-D6E1-422D-AF61-B6C23A1E9783}"/>
    <cellStyle name="Salida 23 8 2" xfId="24386" xr:uid="{8A8113A7-CFDA-46E2-A6F5-ADA3C1B106EB}"/>
    <cellStyle name="Salida 23 9" xfId="24387" xr:uid="{D4D24622-3030-427E-8FE6-BC4AD6DCD550}"/>
    <cellStyle name="Salida 23 9 2" xfId="24388" xr:uid="{A8DCBA72-6E09-47D0-8ECD-33F0441A4D39}"/>
    <cellStyle name="Salida 24" xfId="24389" xr:uid="{1CF1545A-B9CC-4777-9B33-0EFD7354F6CB}"/>
    <cellStyle name="Salida 24 10" xfId="24390" xr:uid="{60ED34B5-2077-4479-AF98-8424ED0A1C97}"/>
    <cellStyle name="Salida 24 10 2" xfId="24391" xr:uid="{8EB45A3A-5C1B-4D4F-9947-60310D66BA0A}"/>
    <cellStyle name="Salida 24 11" xfId="24392" xr:uid="{4BB7F1FC-F352-4D3D-AAE7-AC370D41A653}"/>
    <cellStyle name="Salida 24 11 2" xfId="24393" xr:uid="{DDB35A81-1E36-46E3-A1E5-0DDAFB97EEAC}"/>
    <cellStyle name="Salida 24 12" xfId="24394" xr:uid="{DA5896B2-8B64-4FC1-A4ED-E736B4597E9D}"/>
    <cellStyle name="Salida 24 12 2" xfId="24395" xr:uid="{02646F95-3A0C-4B3A-9C05-69D7C686F038}"/>
    <cellStyle name="Salida 24 13" xfId="24396" xr:uid="{F16E71C3-525F-46EE-BB8D-F691E63663B4}"/>
    <cellStyle name="Salida 24 13 2" xfId="24397" xr:uid="{9CD99578-6AED-4C44-A889-0E5362C0C84B}"/>
    <cellStyle name="Salida 24 14" xfId="24398" xr:uid="{F1E498DC-36D4-46FA-822C-D1FF5DA0FA84}"/>
    <cellStyle name="Salida 24 2" xfId="24399" xr:uid="{C33BD801-71E4-4EB0-BADE-86BDC3CB5D41}"/>
    <cellStyle name="Salida 24 2 2" xfId="24400" xr:uid="{AF7F5846-D9BA-41C9-A43F-3CAAB5580A4D}"/>
    <cellStyle name="Salida 24 3" xfId="24401" xr:uid="{1513B4D0-6429-4146-B33B-373373FFFB27}"/>
    <cellStyle name="Salida 24 3 2" xfId="24402" xr:uid="{74EC0C4D-5D93-46BB-898D-F403F02BA887}"/>
    <cellStyle name="Salida 24 4" xfId="24403" xr:uid="{464B1BF7-C6E8-423D-92BC-1BF554A72DAC}"/>
    <cellStyle name="Salida 24 4 2" xfId="24404" xr:uid="{91743469-5172-427C-B517-1399556A8ADB}"/>
    <cellStyle name="Salida 24 5" xfId="24405" xr:uid="{A34A7982-30B2-4B05-A2B4-BEEC6790CB2D}"/>
    <cellStyle name="Salida 24 5 2" xfId="24406" xr:uid="{0033AE3A-7178-4E65-8A02-47AE4BE47934}"/>
    <cellStyle name="Salida 24 6" xfId="24407" xr:uid="{617C4E32-0163-4A67-9BF9-EB2A56C74F49}"/>
    <cellStyle name="Salida 24 6 2" xfId="24408" xr:uid="{B4D3FDE4-F34C-4DF0-B870-C37FEA7F353D}"/>
    <cellStyle name="Salida 24 7" xfId="24409" xr:uid="{8D75DA74-7FCE-4149-8C58-384720CB318A}"/>
    <cellStyle name="Salida 24 7 2" xfId="24410" xr:uid="{9AD59818-B511-4097-81E3-20D8953B9AA7}"/>
    <cellStyle name="Salida 24 8" xfId="24411" xr:uid="{9AFED573-2DA5-4BDD-92E7-BBF38A2536E6}"/>
    <cellStyle name="Salida 24 8 2" xfId="24412" xr:uid="{141D8108-3705-4344-BB4D-676B1678A5E8}"/>
    <cellStyle name="Salida 24 9" xfId="24413" xr:uid="{9FA7196A-10D5-4C10-BDEC-4DACE5166EFE}"/>
    <cellStyle name="Salida 24 9 2" xfId="24414" xr:uid="{BD133DFA-4B9B-4A1A-A957-2482621D43A5}"/>
    <cellStyle name="Salida 25" xfId="24415" xr:uid="{5CFF651C-1A31-4A8B-AF71-64FCFA323CDD}"/>
    <cellStyle name="Salida 25 10" xfId="24416" xr:uid="{642437D5-1F3F-451B-BAE0-2C71F3050896}"/>
    <cellStyle name="Salida 25 10 2" xfId="24417" xr:uid="{DACDE4CA-D1DD-423C-B861-87150FA37AEC}"/>
    <cellStyle name="Salida 25 11" xfId="24418" xr:uid="{2741A640-95BD-4376-B56A-F5B49E6719F6}"/>
    <cellStyle name="Salida 25 11 2" xfId="24419" xr:uid="{280A1497-50A9-4100-9B3D-6FBCF276BF7E}"/>
    <cellStyle name="Salida 25 12" xfId="24420" xr:uid="{1D87314B-7DF1-4942-B473-7D8A53E3D082}"/>
    <cellStyle name="Salida 25 12 2" xfId="24421" xr:uid="{C8502310-FF62-496F-A107-B0C409D62A3C}"/>
    <cellStyle name="Salida 25 13" xfId="24422" xr:uid="{8C66A624-941D-481A-8621-EBE6795594B8}"/>
    <cellStyle name="Salida 25 13 2" xfId="24423" xr:uid="{59D61832-ECC4-4E76-B667-23E5D5AA5C99}"/>
    <cellStyle name="Salida 25 14" xfId="24424" xr:uid="{9F9F54FE-2F52-409E-A7F5-3A8064C8C6BC}"/>
    <cellStyle name="Salida 25 2" xfId="24425" xr:uid="{B9B87A05-1B69-4A10-ACBE-8947B34B38FE}"/>
    <cellStyle name="Salida 25 2 2" xfId="24426" xr:uid="{CE5CEE2F-537D-41A0-9B35-3779A7DD3AA5}"/>
    <cellStyle name="Salida 25 3" xfId="24427" xr:uid="{7E770768-D64C-4941-8DD8-61A854A46778}"/>
    <cellStyle name="Salida 25 3 2" xfId="24428" xr:uid="{8BF39D02-2835-4464-B497-3163E694732E}"/>
    <cellStyle name="Salida 25 4" xfId="24429" xr:uid="{F6FED18E-6F03-477E-B280-28CD0C789C63}"/>
    <cellStyle name="Salida 25 4 2" xfId="24430" xr:uid="{C1A288B1-0AC4-4DB5-BD0B-E74C922BD827}"/>
    <cellStyle name="Salida 25 5" xfId="24431" xr:uid="{8562C4F2-A5A7-4153-9312-4CD9F3B78584}"/>
    <cellStyle name="Salida 25 5 2" xfId="24432" xr:uid="{709E1A4A-D1FA-4912-ABF9-1189BE8A7186}"/>
    <cellStyle name="Salida 25 6" xfId="24433" xr:uid="{837986E8-C218-4437-B1CC-8B86C03450D1}"/>
    <cellStyle name="Salida 25 6 2" xfId="24434" xr:uid="{18C19F89-AD25-4FE4-95E7-CFD292758BC0}"/>
    <cellStyle name="Salida 25 7" xfId="24435" xr:uid="{BEC5CD72-3B8E-4068-A398-C98C1C1A0F27}"/>
    <cellStyle name="Salida 25 7 2" xfId="24436" xr:uid="{506E85D6-8995-4CB2-8FAC-81F1279BD76B}"/>
    <cellStyle name="Salida 25 8" xfId="24437" xr:uid="{B84D9E49-7F98-4AAF-AE9E-750C01144B67}"/>
    <cellStyle name="Salida 25 8 2" xfId="24438" xr:uid="{4F49E12D-3970-4229-B8C7-C0BCABEDD091}"/>
    <cellStyle name="Salida 25 9" xfId="24439" xr:uid="{E2F419B3-D5E1-4AFD-8B22-F09DC9E01163}"/>
    <cellStyle name="Salida 25 9 2" xfId="24440" xr:uid="{37A913ED-A088-47A3-A7D5-175E18E9F281}"/>
    <cellStyle name="Salida 26" xfId="24441" xr:uid="{0337D65D-0184-4F47-AEE2-55AC03D5E3FD}"/>
    <cellStyle name="Salida 26 10" xfId="24442" xr:uid="{ED08087B-055F-4655-B4EF-B482EBC99B80}"/>
    <cellStyle name="Salida 26 10 2" xfId="24443" xr:uid="{DBE034D7-0534-4C14-A586-833D08F1115C}"/>
    <cellStyle name="Salida 26 11" xfId="24444" xr:uid="{2ACC3E24-2E84-4BDC-97EE-50F80EB0D90E}"/>
    <cellStyle name="Salida 26 11 2" xfId="24445" xr:uid="{08728800-58C0-4EED-B6FB-E349EDB5CBF1}"/>
    <cellStyle name="Salida 26 12" xfId="24446" xr:uid="{84DCC63A-31F1-42F8-A3B7-5A8913AF9853}"/>
    <cellStyle name="Salida 26 12 2" xfId="24447" xr:uid="{EA29C3AE-2A27-47E3-86F4-C082DEE7D940}"/>
    <cellStyle name="Salida 26 13" xfId="24448" xr:uid="{F7702349-50F7-4D97-AD19-B0080E0B9ABB}"/>
    <cellStyle name="Salida 26 13 2" xfId="24449" xr:uid="{27892A09-4E82-4123-8268-3D23724710D6}"/>
    <cellStyle name="Salida 26 14" xfId="24450" xr:uid="{B4345BB3-DE83-4AA5-8FE6-E41BD31DB48D}"/>
    <cellStyle name="Salida 26 2" xfId="24451" xr:uid="{6AC2FBCB-EA96-434B-9368-88378D61E451}"/>
    <cellStyle name="Salida 26 2 2" xfId="24452" xr:uid="{A3643FA9-9420-4973-8274-EC754778F69B}"/>
    <cellStyle name="Salida 26 3" xfId="24453" xr:uid="{4CF628A3-D824-4C1A-BEDF-73F1EA17357C}"/>
    <cellStyle name="Salida 26 3 2" xfId="24454" xr:uid="{4E86E72E-6F26-4C36-9A9A-A9257DB5BD8B}"/>
    <cellStyle name="Salida 26 4" xfId="24455" xr:uid="{7F4E11CC-6F32-406E-BD99-3DB34FDB4827}"/>
    <cellStyle name="Salida 26 4 2" xfId="24456" xr:uid="{476E8261-3402-47E1-A96B-634A08C8491B}"/>
    <cellStyle name="Salida 26 5" xfId="24457" xr:uid="{682B034F-C7BF-45AB-88EF-3298CD6E397A}"/>
    <cellStyle name="Salida 26 5 2" xfId="24458" xr:uid="{4229A44D-F870-499F-8C6D-DA553E46B052}"/>
    <cellStyle name="Salida 26 6" xfId="24459" xr:uid="{C5C6D476-7163-4B0D-976F-26300F1629D9}"/>
    <cellStyle name="Salida 26 6 2" xfId="24460" xr:uid="{3D867408-642D-4930-80C4-A4B32510005B}"/>
    <cellStyle name="Salida 26 7" xfId="24461" xr:uid="{4B9210AE-3A6C-4F8D-AC2F-4E0461871A16}"/>
    <cellStyle name="Salida 26 7 2" xfId="24462" xr:uid="{8FC62B43-EAB8-4702-B5CB-C3813E213A93}"/>
    <cellStyle name="Salida 26 8" xfId="24463" xr:uid="{229C6996-FA5A-4F43-8039-2D1E7B051BAB}"/>
    <cellStyle name="Salida 26 8 2" xfId="24464" xr:uid="{729E7407-0430-43D7-AC10-EC0F65304622}"/>
    <cellStyle name="Salida 26 9" xfId="24465" xr:uid="{D946F48C-2E18-4E68-A48A-930AF0B1A194}"/>
    <cellStyle name="Salida 26 9 2" xfId="24466" xr:uid="{00C2E3FC-F22E-40E1-BE91-FFFEDC537AA9}"/>
    <cellStyle name="Salida 27" xfId="24467" xr:uid="{59A81E81-63A8-456C-ACB9-01E7FE7C66D4}"/>
    <cellStyle name="Salida 27 10" xfId="24468" xr:uid="{877E8471-3644-4830-9617-809CD3A69D50}"/>
    <cellStyle name="Salida 27 10 2" xfId="24469" xr:uid="{241FE687-3D91-4B32-A298-9D00B8DC2F8A}"/>
    <cellStyle name="Salida 27 11" xfId="24470" xr:uid="{81D359CD-630F-4CB5-AFD2-DA3B75181AAF}"/>
    <cellStyle name="Salida 27 11 2" xfId="24471" xr:uid="{96A1353B-32DE-44CE-A4A8-557FD081DC5F}"/>
    <cellStyle name="Salida 27 12" xfId="24472" xr:uid="{695907EA-1377-40FD-88D2-F06DFEACAF73}"/>
    <cellStyle name="Salida 27 12 2" xfId="24473" xr:uid="{0790110A-30C8-4B66-93E2-75C4DFF70028}"/>
    <cellStyle name="Salida 27 13" xfId="24474" xr:uid="{D2236118-F359-4542-BB51-38033652ACC0}"/>
    <cellStyle name="Salida 27 13 2" xfId="24475" xr:uid="{62668AE3-6F24-47FD-A394-239A23E27B34}"/>
    <cellStyle name="Salida 27 14" xfId="24476" xr:uid="{0ADB0738-2050-4FC3-8880-95B840C211E6}"/>
    <cellStyle name="Salida 27 2" xfId="24477" xr:uid="{AF2B9C2A-4424-44F6-95C1-8C5ADB0A3D63}"/>
    <cellStyle name="Salida 27 2 2" xfId="24478" xr:uid="{8139CF78-DE50-4F43-85D7-61C89E96F995}"/>
    <cellStyle name="Salida 27 3" xfId="24479" xr:uid="{D450860B-3B23-410F-A7F6-B683C311EA5B}"/>
    <cellStyle name="Salida 27 3 2" xfId="24480" xr:uid="{4FF960DD-DD13-4F58-B671-3554730F510D}"/>
    <cellStyle name="Salida 27 4" xfId="24481" xr:uid="{B4317450-A19F-4FAF-9581-1EDD9752B832}"/>
    <cellStyle name="Salida 27 4 2" xfId="24482" xr:uid="{C3EDAD09-34BE-4AD1-A8A5-82B44202C040}"/>
    <cellStyle name="Salida 27 5" xfId="24483" xr:uid="{7269ADD6-ACDF-4994-81BA-8935FABBCF64}"/>
    <cellStyle name="Salida 27 5 2" xfId="24484" xr:uid="{561820A4-60B2-406E-9F13-C1AC03FB4276}"/>
    <cellStyle name="Salida 27 6" xfId="24485" xr:uid="{568E9F77-4F27-4FC8-8593-DB6E4F98F71A}"/>
    <cellStyle name="Salida 27 6 2" xfId="24486" xr:uid="{E34A1A04-F60C-42A0-A82B-E662ACCC3754}"/>
    <cellStyle name="Salida 27 7" xfId="24487" xr:uid="{76890316-8660-4AD1-8E13-EC00E3038D5D}"/>
    <cellStyle name="Salida 27 7 2" xfId="24488" xr:uid="{8537CD1E-59F6-42A9-8EEA-6B7CFD6E4B18}"/>
    <cellStyle name="Salida 27 8" xfId="24489" xr:uid="{8B2DECC3-5961-4D4A-935D-E97B54D8E283}"/>
    <cellStyle name="Salida 27 8 2" xfId="24490" xr:uid="{D901FC6F-BE75-487E-84E6-679C9228662C}"/>
    <cellStyle name="Salida 27 9" xfId="24491" xr:uid="{6AA7872D-8B5B-4C56-A2F1-574459F33A11}"/>
    <cellStyle name="Salida 27 9 2" xfId="24492" xr:uid="{63D27E78-16D1-4D1B-8289-4A3BAE38D016}"/>
    <cellStyle name="Salida 28" xfId="24493" xr:uid="{CC5DCB21-2E11-4668-AF72-F88D79448C01}"/>
    <cellStyle name="Salida 28 10" xfId="24494" xr:uid="{8795CE2D-7B7D-4624-A088-0603E940F6CB}"/>
    <cellStyle name="Salida 28 10 2" xfId="24495" xr:uid="{48C8AA3E-49AE-4413-BF5A-CB9A71F75320}"/>
    <cellStyle name="Salida 28 11" xfId="24496" xr:uid="{F0208A05-A862-4A03-82E5-5355ED278005}"/>
    <cellStyle name="Salida 28 11 2" xfId="24497" xr:uid="{EBBAD685-9783-4C6A-8549-CFB3C66EBB29}"/>
    <cellStyle name="Salida 28 12" xfId="24498" xr:uid="{65B0659C-E254-4808-B97A-CE522812A63A}"/>
    <cellStyle name="Salida 28 12 2" xfId="24499" xr:uid="{A83D1D93-0FB9-431A-86AB-90F68890EBB6}"/>
    <cellStyle name="Salida 28 13" xfId="24500" xr:uid="{A7E5D957-FFE9-4E06-B435-4EA202307429}"/>
    <cellStyle name="Salida 28 13 2" xfId="24501" xr:uid="{6B737067-787C-4B59-86B8-14D5363772D6}"/>
    <cellStyle name="Salida 28 14" xfId="24502" xr:uid="{BCB0EDDE-3592-4EF4-A339-9DBDC50FB294}"/>
    <cellStyle name="Salida 28 2" xfId="24503" xr:uid="{B303448F-3F2D-428C-86F6-E2DE512F7920}"/>
    <cellStyle name="Salida 28 2 2" xfId="24504" xr:uid="{ACFFDCAA-C16F-4F29-ABF6-8A496453BFBB}"/>
    <cellStyle name="Salida 28 3" xfId="24505" xr:uid="{7AF1A54F-3CE6-428B-803D-E59F270B1EC0}"/>
    <cellStyle name="Salida 28 3 2" xfId="24506" xr:uid="{76DAAE4F-295A-44DD-BEE4-87B0C8823789}"/>
    <cellStyle name="Salida 28 4" xfId="24507" xr:uid="{AF5A8912-C479-4E62-A078-4F54521E3DF1}"/>
    <cellStyle name="Salida 28 4 2" xfId="24508" xr:uid="{781675C3-8D2A-4D4A-B8AC-A7B4BC83B41C}"/>
    <cellStyle name="Salida 28 5" xfId="24509" xr:uid="{A0E38FAF-3014-4D35-81BD-0C0E2FA13C33}"/>
    <cellStyle name="Salida 28 5 2" xfId="24510" xr:uid="{CDBE6AEF-14DF-4D09-82D5-010442AB9FF2}"/>
    <cellStyle name="Salida 28 6" xfId="24511" xr:uid="{8F3798C8-EAF5-4F88-917C-7AADDFDE81F6}"/>
    <cellStyle name="Salida 28 6 2" xfId="24512" xr:uid="{047EAEDD-5358-426E-84C7-08709BDB9CD0}"/>
    <cellStyle name="Salida 28 7" xfId="24513" xr:uid="{779838EE-9306-412C-A9A2-AAF59BE247DE}"/>
    <cellStyle name="Salida 28 7 2" xfId="24514" xr:uid="{F35C5DED-80C0-42DE-B1A3-ECC86F62E9CE}"/>
    <cellStyle name="Salida 28 8" xfId="24515" xr:uid="{C4624CE4-6EB0-4F22-90E8-5A866E0DC2CD}"/>
    <cellStyle name="Salida 28 8 2" xfId="24516" xr:uid="{A76F9AD2-2C8D-49CC-A8F6-CA10B9D33766}"/>
    <cellStyle name="Salida 28 9" xfId="24517" xr:uid="{2E6898F9-D199-4D1D-BF83-3CB885A8B828}"/>
    <cellStyle name="Salida 28 9 2" xfId="24518" xr:uid="{D7F923E3-7225-4A06-9FB5-4E9D92022338}"/>
    <cellStyle name="Salida 29" xfId="24519" xr:uid="{D96BCBFE-231A-4093-9913-A8374BB0537E}"/>
    <cellStyle name="Salida 29 10" xfId="24520" xr:uid="{456603D5-C65C-40A7-91EE-1228E4D3F0C9}"/>
    <cellStyle name="Salida 29 10 2" xfId="24521" xr:uid="{12E8E56A-8FE6-449C-8170-92A4B7797F79}"/>
    <cellStyle name="Salida 29 11" xfId="24522" xr:uid="{04FAAC0C-4151-4039-A4B8-492C77554B79}"/>
    <cellStyle name="Salida 29 11 2" xfId="24523" xr:uid="{1FC86ED0-72DB-4A74-A639-7B85E89DED31}"/>
    <cellStyle name="Salida 29 12" xfId="24524" xr:uid="{F1B95EA0-61C4-418B-AAD7-412D0171BF30}"/>
    <cellStyle name="Salida 29 12 2" xfId="24525" xr:uid="{9CC9FC0F-232A-40A0-97C5-C8A4AF12EC5E}"/>
    <cellStyle name="Salida 29 13" xfId="24526" xr:uid="{8172C038-5D07-48A2-AC7E-B6F57A6D457F}"/>
    <cellStyle name="Salida 29 13 2" xfId="24527" xr:uid="{41D25E0A-69F5-42AB-AF79-0499A813917F}"/>
    <cellStyle name="Salida 29 14" xfId="24528" xr:uid="{28EDB861-528C-4292-B83F-5A5A804047E4}"/>
    <cellStyle name="Salida 29 14 2" xfId="24529" xr:uid="{156009A1-B646-4634-8896-4ABC34007402}"/>
    <cellStyle name="Salida 29 15" xfId="24530" xr:uid="{0AD595FE-A4FF-43D3-A412-766689351709}"/>
    <cellStyle name="Salida 29 2" xfId="24531" xr:uid="{D024F12C-E613-4E0C-9251-FC38530E94EA}"/>
    <cellStyle name="Salida 29 2 2" xfId="24532" xr:uid="{6070298C-C7FF-4127-B950-7E3F0E52188C}"/>
    <cellStyle name="Salida 29 3" xfId="24533" xr:uid="{2340B8A0-283B-4E9C-9BC8-C7927B52DD58}"/>
    <cellStyle name="Salida 29 3 2" xfId="24534" xr:uid="{D7FE070B-FB66-435A-B4B4-E38C13A64E74}"/>
    <cellStyle name="Salida 29 4" xfId="24535" xr:uid="{776CF65A-5EAD-4BD3-97AC-F6B2443834B7}"/>
    <cellStyle name="Salida 29 4 2" xfId="24536" xr:uid="{B953B450-5BB9-42B6-8BCC-1868C4E87BA6}"/>
    <cellStyle name="Salida 29 5" xfId="24537" xr:uid="{441E9632-914C-45B4-A926-7361BFFB9974}"/>
    <cellStyle name="Salida 29 5 2" xfId="24538" xr:uid="{AD91C6AB-3B8B-4D69-A05E-6F6AAD591FAE}"/>
    <cellStyle name="Salida 29 6" xfId="24539" xr:uid="{DAA64FE7-435C-446A-860A-5FAE0B85F050}"/>
    <cellStyle name="Salida 29 6 2" xfId="24540" xr:uid="{9D9C80B0-066A-4110-8D63-BD17D496607F}"/>
    <cellStyle name="Salida 29 7" xfId="24541" xr:uid="{E1864CBF-5DED-4CB4-9BF6-991C88707D12}"/>
    <cellStyle name="Salida 29 7 2" xfId="24542" xr:uid="{77060CD6-C14A-4D8A-B5C1-5EF8F444BE2A}"/>
    <cellStyle name="Salida 29 8" xfId="24543" xr:uid="{2149D324-F7EA-423C-9DA0-1E6D6361DB07}"/>
    <cellStyle name="Salida 29 8 2" xfId="24544" xr:uid="{9E63337A-2E46-4A29-AB97-60D35F2639A8}"/>
    <cellStyle name="Salida 29 9" xfId="24545" xr:uid="{FB87F884-3238-432C-ABF0-BC3F9AE6E213}"/>
    <cellStyle name="Salida 29 9 2" xfId="24546" xr:uid="{397A1A0C-A523-42DB-B984-F3F9730A7CD1}"/>
    <cellStyle name="Salida 3" xfId="24547" xr:uid="{DE03F1EB-7E0D-427A-BFDA-3C0850646605}"/>
    <cellStyle name="Salida 3 10" xfId="24548" xr:uid="{0218A2BF-9E13-4FD4-98C9-47EFD5A10687}"/>
    <cellStyle name="Salida 3 10 2" xfId="24549" xr:uid="{225E5838-3E6A-4B33-9A43-45A73B2CE118}"/>
    <cellStyle name="Salida 3 11" xfId="24550" xr:uid="{E4FA99CE-2BA0-4060-9E31-7D83004A29EA}"/>
    <cellStyle name="Salida 3 11 2" xfId="24551" xr:uid="{D22E3285-ABA7-4A1F-8174-E1534E5B104A}"/>
    <cellStyle name="Salida 3 12" xfId="24552" xr:uid="{A720EC5E-D1E8-490E-B111-A8D1A3A934A9}"/>
    <cellStyle name="Salida 3 12 2" xfId="24553" xr:uid="{4A58C996-26DA-481C-A835-931B4ADF8471}"/>
    <cellStyle name="Salida 3 13" xfId="24554" xr:uid="{4BABA890-46B3-4F2D-A3BE-832658187E3D}"/>
    <cellStyle name="Salida 3 13 2" xfId="24555" xr:uid="{3E8E643A-CB35-4B81-A093-06B25E9923CE}"/>
    <cellStyle name="Salida 3 2" xfId="24556" xr:uid="{E1B906CF-7FCD-42B5-9972-4EB74E6C77F8}"/>
    <cellStyle name="Salida 3 3" xfId="24557" xr:uid="{5ABADE81-80F7-4952-9C7C-5947F51561F8}"/>
    <cellStyle name="Salida 3 3 2" xfId="24558" xr:uid="{C96EF9C3-E52F-4C7C-B223-247F2A9B36AD}"/>
    <cellStyle name="Salida 3 4" xfId="24559" xr:uid="{5FC477A5-8DB1-481A-975B-E19E13EE2D23}"/>
    <cellStyle name="Salida 3 4 2" xfId="24560" xr:uid="{395FE2A1-4081-4FAA-8557-12E7E309913B}"/>
    <cellStyle name="Salida 3 5" xfId="24561" xr:uid="{56CE1361-2FB6-43B7-A252-B23AF8AD17E3}"/>
    <cellStyle name="Salida 3 5 2" xfId="24562" xr:uid="{02531BAF-EB2D-4E28-B38A-B13474C9F8B6}"/>
    <cellStyle name="Salida 3 6" xfId="24563" xr:uid="{99DC2D66-7163-468E-A512-9A31B13F31FE}"/>
    <cellStyle name="Salida 3 6 2" xfId="24564" xr:uid="{31E9F6C6-5AFB-4A1F-9020-09EA7BEB13AA}"/>
    <cellStyle name="Salida 3 7" xfId="24565" xr:uid="{F04FF4BD-ED35-4F6E-855A-B890F56D2007}"/>
    <cellStyle name="Salida 3 7 2" xfId="24566" xr:uid="{7CA1701F-5EC3-4678-BCEE-14F019FD32CB}"/>
    <cellStyle name="Salida 3 8" xfId="24567" xr:uid="{15BEBF46-817A-41E6-831F-187905CABB43}"/>
    <cellStyle name="Salida 3 8 2" xfId="24568" xr:uid="{FB701FEA-072B-4073-B0BB-AE7B019BC5B1}"/>
    <cellStyle name="Salida 3 9" xfId="24569" xr:uid="{6512970E-DC07-49B9-9EE8-90878113882C}"/>
    <cellStyle name="Salida 3 9 2" xfId="24570" xr:uid="{B4FED30A-CAD8-44CF-A30B-24900EE5B105}"/>
    <cellStyle name="Salida 30" xfId="24571" xr:uid="{776AD7DD-76E0-4E44-961F-75647D1F24E6}"/>
    <cellStyle name="Salida 30 10" xfId="24572" xr:uid="{AA61A6BF-9FF9-4C76-9554-34D2636D5486}"/>
    <cellStyle name="Salida 30 10 2" xfId="24573" xr:uid="{5F7A0A17-B5D1-4296-8C42-5EE7EEF7D782}"/>
    <cellStyle name="Salida 30 11" xfId="24574" xr:uid="{636B41BB-1524-472C-9CB8-B79271CE7DD7}"/>
    <cellStyle name="Salida 30 11 2" xfId="24575" xr:uid="{388DBF49-D0FE-44F7-A106-5DF07769D209}"/>
    <cellStyle name="Salida 30 12" xfId="24576" xr:uid="{32C24D8A-A5CA-48E3-B392-A86D143013F5}"/>
    <cellStyle name="Salida 30 12 2" xfId="24577" xr:uid="{62DFA7B6-0038-441F-AD8D-7F9E262746BC}"/>
    <cellStyle name="Salida 30 13" xfId="24578" xr:uid="{36CBD54D-EFCA-45CE-AFC0-313B3D46463F}"/>
    <cellStyle name="Salida 30 13 2" xfId="24579" xr:uid="{13C0175E-C87B-4C9E-BA6D-8ECC4A539857}"/>
    <cellStyle name="Salida 30 14" xfId="24580" xr:uid="{69B9EB31-D916-4C46-9B54-83AA561F29D1}"/>
    <cellStyle name="Salida 30 14 2" xfId="24581" xr:uid="{F9AAD286-2775-49EA-BB1F-DCAE65F6C563}"/>
    <cellStyle name="Salida 30 15" xfId="24582" xr:uid="{4F30B681-779E-4DF3-8182-C0FCCF4CF174}"/>
    <cellStyle name="Salida 30 2" xfId="24583" xr:uid="{BC03B95F-8408-464A-B510-140A3D3AA87A}"/>
    <cellStyle name="Salida 30 2 2" xfId="24584" xr:uid="{019D95AB-3D26-4E40-BB9D-6FF557CE8DED}"/>
    <cellStyle name="Salida 30 3" xfId="24585" xr:uid="{0F5A78C2-78C9-4882-B8C8-AF188E9C6E1A}"/>
    <cellStyle name="Salida 30 3 2" xfId="24586" xr:uid="{56D6027E-F88F-42B5-8A60-15E4B7CFC452}"/>
    <cellStyle name="Salida 30 4" xfId="24587" xr:uid="{135D60C2-261A-42B7-9A91-D8DC09B4DB32}"/>
    <cellStyle name="Salida 30 4 2" xfId="24588" xr:uid="{7FBF8B5F-4FC3-45A8-A8DA-5E5ED8CB4D41}"/>
    <cellStyle name="Salida 30 5" xfId="24589" xr:uid="{233A1949-FAE9-49CC-B94E-CDE24AAF1619}"/>
    <cellStyle name="Salida 30 5 2" xfId="24590" xr:uid="{33515CC1-8251-4C32-A5F1-E9DD18C92CBE}"/>
    <cellStyle name="Salida 30 6" xfId="24591" xr:uid="{0F40E2D0-640E-4C3D-909A-8E4EE7530AA2}"/>
    <cellStyle name="Salida 30 6 2" xfId="24592" xr:uid="{D77DE8CB-ED09-49BA-83A5-F4264D636918}"/>
    <cellStyle name="Salida 30 7" xfId="24593" xr:uid="{89ED0A6D-BFDB-48FE-9E9F-8054B8854CFE}"/>
    <cellStyle name="Salida 30 7 2" xfId="24594" xr:uid="{71A563CF-3BB4-48BE-A627-8A14028BA78B}"/>
    <cellStyle name="Salida 30 8" xfId="24595" xr:uid="{874727A2-1905-4DEB-AF87-A5A5F3C8C124}"/>
    <cellStyle name="Salida 30 8 2" xfId="24596" xr:uid="{928D6173-194C-4F68-93C6-B62587B0D4FB}"/>
    <cellStyle name="Salida 30 9" xfId="24597" xr:uid="{491F73E9-E14C-4750-80F1-374910C76460}"/>
    <cellStyle name="Salida 30 9 2" xfId="24598" xr:uid="{1BA9D6D5-E51D-4143-8DE3-F83B142FA92B}"/>
    <cellStyle name="Salida 31" xfId="24599" xr:uid="{6C650A23-09F5-4547-A78B-D7F78CBFE88B}"/>
    <cellStyle name="Salida 31 10" xfId="24600" xr:uid="{D8758983-3CE3-43E8-9EDC-04CF3F67842A}"/>
    <cellStyle name="Salida 31 10 2" xfId="24601" xr:uid="{13C42AFC-1BCC-45C1-B49E-5738647FE43E}"/>
    <cellStyle name="Salida 31 11" xfId="24602" xr:uid="{F91A2E72-1FF6-489D-8D04-574D3A03A559}"/>
    <cellStyle name="Salida 31 11 2" xfId="24603" xr:uid="{D8BAD704-DCDF-4689-A471-803B9F6234DF}"/>
    <cellStyle name="Salida 31 12" xfId="24604" xr:uid="{270D5B62-2171-452D-B09B-1BF94182F014}"/>
    <cellStyle name="Salida 31 12 2" xfId="24605" xr:uid="{97868C6A-4568-477E-B936-D8A0C889FEA0}"/>
    <cellStyle name="Salida 31 13" xfId="24606" xr:uid="{97F42FE5-BC6F-4F62-8F5E-52000EB7DD15}"/>
    <cellStyle name="Salida 31 13 2" xfId="24607" xr:uid="{B4ACEBFC-AAEC-4696-BE39-6D5B3246B7FB}"/>
    <cellStyle name="Salida 31 14" xfId="24608" xr:uid="{72A89DE1-25AC-4664-BF81-2B0E68C681A9}"/>
    <cellStyle name="Salida 31 14 2" xfId="24609" xr:uid="{605AF1EE-6826-4E6E-8BF4-5F03AB10912D}"/>
    <cellStyle name="Salida 31 15" xfId="24610" xr:uid="{3C78B9FF-98C3-4CBB-A4A9-22B36D3327AE}"/>
    <cellStyle name="Salida 31 2" xfId="24611" xr:uid="{71E8F581-D140-4C3A-A4B6-0F46FDBC668A}"/>
    <cellStyle name="Salida 31 2 2" xfId="24612" xr:uid="{442C664F-F664-436E-A0C4-CDF74AACC027}"/>
    <cellStyle name="Salida 31 3" xfId="24613" xr:uid="{EEE929FC-748A-4475-A595-05702CE29756}"/>
    <cellStyle name="Salida 31 3 2" xfId="24614" xr:uid="{8785B454-D5D7-403B-B04E-28CD44583CA9}"/>
    <cellStyle name="Salida 31 4" xfId="24615" xr:uid="{C6F888DB-D7D2-4446-90E9-FA3DFA73644E}"/>
    <cellStyle name="Salida 31 4 2" xfId="24616" xr:uid="{E66D9478-28F1-4207-B743-FEF0DA854213}"/>
    <cellStyle name="Salida 31 5" xfId="24617" xr:uid="{977D72B9-B524-4A5D-ACE8-E969CB1B6056}"/>
    <cellStyle name="Salida 31 5 2" xfId="24618" xr:uid="{1E02E9DB-0AB4-45CD-BE18-CF2A11C9E74F}"/>
    <cellStyle name="Salida 31 6" xfId="24619" xr:uid="{530CBB7B-AB26-4DB2-A478-5E89BA4FEDAA}"/>
    <cellStyle name="Salida 31 6 2" xfId="24620" xr:uid="{AFC8EB8E-8B89-4F88-9376-1226A8ABD51F}"/>
    <cellStyle name="Salida 31 7" xfId="24621" xr:uid="{ECF58B85-7D9E-4D34-BF40-37501DE786E1}"/>
    <cellStyle name="Salida 31 7 2" xfId="24622" xr:uid="{5A75C028-E06C-4645-BF54-FD6963C141E2}"/>
    <cellStyle name="Salida 31 8" xfId="24623" xr:uid="{5DFB748C-162C-4107-8FBB-566E55A98F8F}"/>
    <cellStyle name="Salida 31 8 2" xfId="24624" xr:uid="{965BEAD2-DF03-4426-9B49-AFC36A34F28B}"/>
    <cellStyle name="Salida 31 9" xfId="24625" xr:uid="{B4F24374-C981-4715-ABA9-55B741E0184B}"/>
    <cellStyle name="Salida 31 9 2" xfId="24626" xr:uid="{537A531A-1F68-4D2F-B554-75E69A204677}"/>
    <cellStyle name="Salida 32" xfId="24627" xr:uid="{0FE8BDFA-D255-40A8-9B80-29153BB235E3}"/>
    <cellStyle name="Salida 32 10" xfId="24628" xr:uid="{8CB61855-0F96-4589-A17E-70D5D149419A}"/>
    <cellStyle name="Salida 32 10 2" xfId="24629" xr:uid="{67516F5A-C88E-4FE2-A7D9-2D2F77EC3195}"/>
    <cellStyle name="Salida 32 11" xfId="24630" xr:uid="{DB5D43FA-5279-4E38-9BB3-0F92E33C1729}"/>
    <cellStyle name="Salida 32 11 2" xfId="24631" xr:uid="{399584DE-07BF-4EA1-ABC4-8FC51504B9CB}"/>
    <cellStyle name="Salida 32 12" xfId="24632" xr:uid="{DDC144CF-3DFA-49A1-90C4-FE895FD56D98}"/>
    <cellStyle name="Salida 32 12 2" xfId="24633" xr:uid="{6F71F6B0-0AB2-4252-9649-2450246E7257}"/>
    <cellStyle name="Salida 32 13" xfId="24634" xr:uid="{87A8B3E3-98A7-4BE1-8CB9-DA7C65344474}"/>
    <cellStyle name="Salida 32 13 2" xfId="24635" xr:uid="{28971F01-1332-4225-8EEA-C65E592710F2}"/>
    <cellStyle name="Salida 32 14" xfId="24636" xr:uid="{3D4D8BA3-8514-495A-8128-54AC544F32B9}"/>
    <cellStyle name="Salida 32 14 2" xfId="24637" xr:uid="{80EA5F3F-D852-427D-B1E7-8E6A9916BB9F}"/>
    <cellStyle name="Salida 32 15" xfId="24638" xr:uid="{EF208CD9-FCFE-4002-891D-D86EBE6A428E}"/>
    <cellStyle name="Salida 32 2" xfId="24639" xr:uid="{08CA8C7D-43B4-4FB7-8B93-2DF577E5ED95}"/>
    <cellStyle name="Salida 32 2 2" xfId="24640" xr:uid="{BFF2CEFF-23CD-40A8-A6F8-AF26A6DEED7A}"/>
    <cellStyle name="Salida 32 3" xfId="24641" xr:uid="{A78D3CEE-ABF3-40B8-BB9F-1F423D308D06}"/>
    <cellStyle name="Salida 32 3 2" xfId="24642" xr:uid="{B60CD2CE-A671-4AEE-8443-8A77F34C3870}"/>
    <cellStyle name="Salida 32 4" xfId="24643" xr:uid="{0D56A3B5-EC14-4408-A8EC-E1FD49D391C9}"/>
    <cellStyle name="Salida 32 4 2" xfId="24644" xr:uid="{B27E0443-C133-49DE-9059-67E84B98824A}"/>
    <cellStyle name="Salida 32 5" xfId="24645" xr:uid="{B54BF8AC-D0A7-4743-99E3-FEB750597D8F}"/>
    <cellStyle name="Salida 32 5 2" xfId="24646" xr:uid="{EB29B7A5-1F30-42AB-B375-5D034972B2C4}"/>
    <cellStyle name="Salida 32 6" xfId="24647" xr:uid="{4CA46B99-8EFB-4C98-B2B0-716292217615}"/>
    <cellStyle name="Salida 32 6 2" xfId="24648" xr:uid="{59202F4D-210E-4FD0-B45C-B64C95DC6A4C}"/>
    <cellStyle name="Salida 32 7" xfId="24649" xr:uid="{0FF8E7A2-0813-4881-A66C-62E2D7B4ED36}"/>
    <cellStyle name="Salida 32 7 2" xfId="24650" xr:uid="{CA0A8233-63EF-451B-9AF9-FBD8B21A0263}"/>
    <cellStyle name="Salida 32 8" xfId="24651" xr:uid="{4987D42B-EF3F-4FE2-B37E-691B59595C46}"/>
    <cellStyle name="Salida 32 8 2" xfId="24652" xr:uid="{8DB6C8C2-64D3-478E-A034-339A9F22D9A1}"/>
    <cellStyle name="Salida 32 9" xfId="24653" xr:uid="{92F4CB17-EABC-499A-827E-FE1EDD043317}"/>
    <cellStyle name="Salida 32 9 2" xfId="24654" xr:uid="{3DCD5E5E-ACC0-43A9-B531-51BDD82ED143}"/>
    <cellStyle name="Salida 33" xfId="24655" xr:uid="{4D2F758A-0801-433D-833A-336768778795}"/>
    <cellStyle name="Salida 33 10" xfId="24656" xr:uid="{A4B75E64-87E9-4A85-BFBB-347032320A83}"/>
    <cellStyle name="Salida 33 10 2" xfId="24657" xr:uid="{BC6E818D-654A-42D2-8F29-E00E86A1C48C}"/>
    <cellStyle name="Salida 33 11" xfId="24658" xr:uid="{97323A6A-3994-4A68-9F36-D0D7F937E884}"/>
    <cellStyle name="Salida 33 11 2" xfId="24659" xr:uid="{2A9CB9BC-EE85-493D-B809-D1019D5735AB}"/>
    <cellStyle name="Salida 33 12" xfId="24660" xr:uid="{D542543B-0F4D-438A-A252-7FBD81C736ED}"/>
    <cellStyle name="Salida 33 12 2" xfId="24661" xr:uid="{8C83782B-45AD-42E1-B3E4-512C20AE8C99}"/>
    <cellStyle name="Salida 33 13" xfId="24662" xr:uid="{6210191A-9AE7-4625-8431-6F3C7DC1A4B8}"/>
    <cellStyle name="Salida 33 13 2" xfId="24663" xr:uid="{8FB51E74-B3DF-4D21-B73B-5515F5288004}"/>
    <cellStyle name="Salida 33 14" xfId="24664" xr:uid="{DCAD0E62-B7AD-4460-990D-C58F4608613D}"/>
    <cellStyle name="Salida 33 14 2" xfId="24665" xr:uid="{F1F23BFB-C401-4897-8153-44A7609C6831}"/>
    <cellStyle name="Salida 33 15" xfId="24666" xr:uid="{DF9A91CD-F4E4-4B8B-AEBE-70781052FC7B}"/>
    <cellStyle name="Salida 33 2" xfId="24667" xr:uid="{CDCFD431-1F59-4F46-ADC0-ED1C24E069E0}"/>
    <cellStyle name="Salida 33 2 2" xfId="24668" xr:uid="{DFDA8665-92DE-4193-BAE6-8BEE21623995}"/>
    <cellStyle name="Salida 33 3" xfId="24669" xr:uid="{4F71F681-8356-4AD1-9A66-22CC8FAC8844}"/>
    <cellStyle name="Salida 33 3 2" xfId="24670" xr:uid="{7DE661AE-6A20-4EEF-8A15-B399029190AC}"/>
    <cellStyle name="Salida 33 4" xfId="24671" xr:uid="{AF06593C-1E65-400B-A8FD-1DFF25D79CE0}"/>
    <cellStyle name="Salida 33 4 2" xfId="24672" xr:uid="{78AB4B6B-D168-4104-81FA-64DDA5202C57}"/>
    <cellStyle name="Salida 33 5" xfId="24673" xr:uid="{E37A214B-6BC5-4011-89E0-985671C4DDC0}"/>
    <cellStyle name="Salida 33 5 2" xfId="24674" xr:uid="{628BEB43-A772-472D-BFB7-83280929F9E3}"/>
    <cellStyle name="Salida 33 6" xfId="24675" xr:uid="{2126D258-4D03-4DE2-9591-C0CDEA602981}"/>
    <cellStyle name="Salida 33 6 2" xfId="24676" xr:uid="{4B33BCB1-2EF4-47EF-8916-F87544CDD1B3}"/>
    <cellStyle name="Salida 33 7" xfId="24677" xr:uid="{77DA3FFB-A39E-45D3-81E8-9B2FEDE61BAD}"/>
    <cellStyle name="Salida 33 7 2" xfId="24678" xr:uid="{3F6C0A69-A2A3-4CA2-8E1B-C3660A6D8F60}"/>
    <cellStyle name="Salida 33 8" xfId="24679" xr:uid="{17E14D0C-14B6-4068-A29A-580E656B517C}"/>
    <cellStyle name="Salida 33 8 2" xfId="24680" xr:uid="{25235616-D35D-421C-8565-FA678E35F921}"/>
    <cellStyle name="Salida 33 9" xfId="24681" xr:uid="{C6F60C08-82F4-4A22-93A6-BC26896E1B82}"/>
    <cellStyle name="Salida 33 9 2" xfId="24682" xr:uid="{62A1FB0D-3765-4127-86D2-52EC08D6919B}"/>
    <cellStyle name="Salida 34" xfId="24683" xr:uid="{DD35307B-A7FE-46AB-BC02-BB79CFF80E15}"/>
    <cellStyle name="Salida 34 10" xfId="24684" xr:uid="{21F69ADF-748E-455A-BFB7-0E652919D96F}"/>
    <cellStyle name="Salida 34 10 2" xfId="24685" xr:uid="{1C2BB8F3-14E9-4B96-81E5-FFF044F9C670}"/>
    <cellStyle name="Salida 34 11" xfId="24686" xr:uid="{EDF00859-B135-488D-806A-5804F5D98647}"/>
    <cellStyle name="Salida 34 11 2" xfId="24687" xr:uid="{10EB348F-26D2-4239-8DAE-2C5E44FE1D93}"/>
    <cellStyle name="Salida 34 12" xfId="24688" xr:uid="{A1B423D9-9C5C-46FC-9A10-08DCD9AEAD80}"/>
    <cellStyle name="Salida 34 12 2" xfId="24689" xr:uid="{D2186221-4033-4CE7-A4FA-9E12DDAA2A36}"/>
    <cellStyle name="Salida 34 13" xfId="24690" xr:uid="{F16B8247-1BDA-4616-A321-7BD93D95114C}"/>
    <cellStyle name="Salida 34 13 2" xfId="24691" xr:uid="{BDD30FC4-7D56-465F-9B36-64F049D9253E}"/>
    <cellStyle name="Salida 34 14" xfId="24692" xr:uid="{41C6F8BB-2C81-4439-8815-23667E6F23C2}"/>
    <cellStyle name="Salida 34 14 2" xfId="24693" xr:uid="{CB7F5C0D-9746-49EA-92DF-9F6423487899}"/>
    <cellStyle name="Salida 34 15" xfId="24694" xr:uid="{DF6A0133-6F54-426C-BC96-FD30F32E98D9}"/>
    <cellStyle name="Salida 34 2" xfId="24695" xr:uid="{E9D1FF2B-4847-4029-940B-2DD12F74E54E}"/>
    <cellStyle name="Salida 34 2 2" xfId="24696" xr:uid="{8681C6BE-022E-4EB1-9CAF-ACFF9E5FB3EC}"/>
    <cellStyle name="Salida 34 3" xfId="24697" xr:uid="{9530EE1E-7F66-42BB-BF76-A1BCD62FA760}"/>
    <cellStyle name="Salida 34 3 2" xfId="24698" xr:uid="{1AEA36DE-1084-4DC6-8912-653924F387A2}"/>
    <cellStyle name="Salida 34 4" xfId="24699" xr:uid="{CB680781-B08C-4E04-8595-BE1A651700AA}"/>
    <cellStyle name="Salida 34 4 2" xfId="24700" xr:uid="{C7FB04D6-A070-431C-90A2-A7CBC31D7C1F}"/>
    <cellStyle name="Salida 34 5" xfId="24701" xr:uid="{653CA07D-6B77-41DE-8AAD-708ED18A174B}"/>
    <cellStyle name="Salida 34 5 2" xfId="24702" xr:uid="{95C8DB13-7DFF-4F2E-8153-812995DF7CCB}"/>
    <cellStyle name="Salida 34 6" xfId="24703" xr:uid="{8C1D1CE5-B394-4189-AB05-D893B774200C}"/>
    <cellStyle name="Salida 34 6 2" xfId="24704" xr:uid="{78DB777A-3C2E-4C18-89EC-4C29C203DD2A}"/>
    <cellStyle name="Salida 34 7" xfId="24705" xr:uid="{5E3BB926-5435-4711-83FB-8186D7D4A53E}"/>
    <cellStyle name="Salida 34 7 2" xfId="24706" xr:uid="{5DFCC567-9293-467A-91E5-7FE8A70B882E}"/>
    <cellStyle name="Salida 34 8" xfId="24707" xr:uid="{FFF8F701-C480-433E-BD16-6DDEFC331BD4}"/>
    <cellStyle name="Salida 34 8 2" xfId="24708" xr:uid="{6ABCF214-E3E6-4BBA-B9AA-7C38D21D2976}"/>
    <cellStyle name="Salida 34 9" xfId="24709" xr:uid="{F2430E34-DDD8-44DC-A0BA-97D28527FD67}"/>
    <cellStyle name="Salida 34 9 2" xfId="24710" xr:uid="{01877CE5-BA08-4F4F-BE86-892925245666}"/>
    <cellStyle name="Salida 35" xfId="24711" xr:uid="{AD8CB68E-F165-46BC-91CB-A20A42A6AD65}"/>
    <cellStyle name="Salida 35 10" xfId="24712" xr:uid="{969F03B0-EBE1-4DBB-A2BE-594578E485A5}"/>
    <cellStyle name="Salida 35 10 2" xfId="24713" xr:uid="{E55C776C-7960-4DD1-837D-0D61EED93B06}"/>
    <cellStyle name="Salida 35 11" xfId="24714" xr:uid="{4C65FC62-F168-4669-BA93-2BBE86321E49}"/>
    <cellStyle name="Salida 35 11 2" xfId="24715" xr:uid="{7F3BF183-5B75-4282-AA08-806497DE308E}"/>
    <cellStyle name="Salida 35 12" xfId="24716" xr:uid="{1B509EFC-5004-4204-85F1-3076E7F8EC5A}"/>
    <cellStyle name="Salida 35 12 2" xfId="24717" xr:uid="{4FD6A57C-E8C4-43B6-BA6D-2430B462EBFA}"/>
    <cellStyle name="Salida 35 13" xfId="24718" xr:uid="{98E33A97-33E9-4DE0-A2B3-1CD09D9710DF}"/>
    <cellStyle name="Salida 35 13 2" xfId="24719" xr:uid="{50B039EA-3E50-431D-B791-4E4C3682139D}"/>
    <cellStyle name="Salida 35 14" xfId="24720" xr:uid="{D64DE6D9-7DC2-4761-8FE3-F77CF89E7B29}"/>
    <cellStyle name="Salida 35 14 2" xfId="24721" xr:uid="{4D7B10CA-4C66-46DB-90EA-6F226BE72D04}"/>
    <cellStyle name="Salida 35 2" xfId="24722" xr:uid="{2BF80A97-1BDE-4395-80DB-3D18A3439B07}"/>
    <cellStyle name="Salida 35 2 2" xfId="24723" xr:uid="{48E5E8A0-C615-4BA9-80E9-FB0723700409}"/>
    <cellStyle name="Salida 35 3" xfId="24724" xr:uid="{A2676182-EC0F-4D3D-BAAD-334B3973E1E8}"/>
    <cellStyle name="Salida 35 3 2" xfId="24725" xr:uid="{106B9718-D3CB-4311-AF8A-3D37AE2737C4}"/>
    <cellStyle name="Salida 35 4" xfId="24726" xr:uid="{D493A9C9-C8B4-4360-9A2A-53B462E01049}"/>
    <cellStyle name="Salida 35 4 2" xfId="24727" xr:uid="{D574E48D-3AEE-4E2A-9098-9FA7D4F0E8B6}"/>
    <cellStyle name="Salida 35 5" xfId="24728" xr:uid="{EDF2B569-B326-4FDA-9B61-3F4A6BBAB47D}"/>
    <cellStyle name="Salida 35 5 2" xfId="24729" xr:uid="{CFF7D56C-6EF7-4387-9DC7-FD20CBCC28E9}"/>
    <cellStyle name="Salida 35 6" xfId="24730" xr:uid="{661DDB38-CED2-4625-9318-27F4F0C74CA1}"/>
    <cellStyle name="Salida 35 6 2" xfId="24731" xr:uid="{07A02277-768D-4473-9FA0-1C9C0D56679A}"/>
    <cellStyle name="Salida 35 7" xfId="24732" xr:uid="{99B0E04D-B7E2-4321-B8A8-F9FE02E3C0F5}"/>
    <cellStyle name="Salida 35 7 2" xfId="24733" xr:uid="{4ED0D8FA-C269-4D9E-ACB8-BD526EF686EA}"/>
    <cellStyle name="Salida 35 8" xfId="24734" xr:uid="{93FB198B-C8CA-4BA4-A0FB-CB0E548637B8}"/>
    <cellStyle name="Salida 35 8 2" xfId="24735" xr:uid="{A87B7811-1FFD-43B3-A99D-F85104AC6775}"/>
    <cellStyle name="Salida 35 9" xfId="24736" xr:uid="{EF5863B6-D87C-440D-AF02-864360BDF173}"/>
    <cellStyle name="Salida 35 9 2" xfId="24737" xr:uid="{F9C7FB9E-6095-42BB-AE5D-5F43C13EA1EE}"/>
    <cellStyle name="Salida 36" xfId="24738" xr:uid="{57C6FA87-895F-4C3D-8E0C-9AFCA71D76FC}"/>
    <cellStyle name="Salida 36 10" xfId="24739" xr:uid="{779BF357-E5E4-482C-B773-321C6E578A15}"/>
    <cellStyle name="Salida 36 10 2" xfId="24740" xr:uid="{1FC7DCCD-1649-430E-9100-5A0EB2B360FF}"/>
    <cellStyle name="Salida 36 11" xfId="24741" xr:uid="{E2561239-6169-4668-8E83-C0AD33A5B304}"/>
    <cellStyle name="Salida 36 11 2" xfId="24742" xr:uid="{1783DB56-ECEC-49CA-A715-E2D67AE0C2C2}"/>
    <cellStyle name="Salida 36 12" xfId="24743" xr:uid="{7CC46EAC-007D-4494-9317-48C6FE1618BE}"/>
    <cellStyle name="Salida 36 12 2" xfId="24744" xr:uid="{BF39C28A-2EC6-40A3-9210-8A0DA2E5104C}"/>
    <cellStyle name="Salida 36 13" xfId="24745" xr:uid="{E719F12A-45A9-4C9A-ABE2-00C9D9F28F1C}"/>
    <cellStyle name="Salida 36 13 2" xfId="24746" xr:uid="{004D50D9-BFE2-4EE4-BF69-FC748BB52747}"/>
    <cellStyle name="Salida 36 14" xfId="24747" xr:uid="{6E15F692-E65A-44A3-9F13-8279E5E723F5}"/>
    <cellStyle name="Salida 36 14 2" xfId="24748" xr:uid="{C068B47E-68CD-41EF-9533-ED5BCCC6DDC6}"/>
    <cellStyle name="Salida 36 15" xfId="24749" xr:uid="{AFF67AA4-A634-467F-AEB4-7CBBABC84CEB}"/>
    <cellStyle name="Salida 36 2" xfId="24750" xr:uid="{AE7AB028-538D-4E07-90DB-1933938741B4}"/>
    <cellStyle name="Salida 36 2 2" xfId="24751" xr:uid="{BFA204AD-CB6C-4C3F-803A-86E7B9F3881D}"/>
    <cellStyle name="Salida 36 3" xfId="24752" xr:uid="{126330AC-B0FE-4820-B079-CED7F90675BF}"/>
    <cellStyle name="Salida 36 3 2" xfId="24753" xr:uid="{64A9D6DF-07FA-4714-BB97-C7B3C6D6D3E4}"/>
    <cellStyle name="Salida 36 4" xfId="24754" xr:uid="{514792F7-2045-4D00-AB25-3AB247961D21}"/>
    <cellStyle name="Salida 36 4 2" xfId="24755" xr:uid="{26C3D530-A979-4C66-AAE5-451A4AB7D3B3}"/>
    <cellStyle name="Salida 36 5" xfId="24756" xr:uid="{D34F270A-BBF4-4038-8E8A-2EB02D3E859D}"/>
    <cellStyle name="Salida 36 5 2" xfId="24757" xr:uid="{7A2D5BFA-D755-46C5-B7FA-57545AD7EC56}"/>
    <cellStyle name="Salida 36 6" xfId="24758" xr:uid="{6C327539-3F5E-4D35-B4DF-AE7AA5AFA026}"/>
    <cellStyle name="Salida 36 6 2" xfId="24759" xr:uid="{2A0E1475-19DE-46AD-B130-A69D2BB451C8}"/>
    <cellStyle name="Salida 36 7" xfId="24760" xr:uid="{252CF22C-C104-4A43-90C8-773E436C8833}"/>
    <cellStyle name="Salida 36 7 2" xfId="24761" xr:uid="{8079CFF3-4925-4763-90E2-21C2C8CDEB6C}"/>
    <cellStyle name="Salida 36 8" xfId="24762" xr:uid="{04D7B25D-6BEF-4EDD-A608-12DF249A94E8}"/>
    <cellStyle name="Salida 36 8 2" xfId="24763" xr:uid="{E74733D2-9C70-4834-8E2E-2D1CB09263FB}"/>
    <cellStyle name="Salida 36 9" xfId="24764" xr:uid="{834A3D50-D067-4AC5-B6C4-2370CEFF848C}"/>
    <cellStyle name="Salida 36 9 2" xfId="24765" xr:uid="{4CF640C1-C7E4-488C-B808-549BC454950F}"/>
    <cellStyle name="Salida 37" xfId="24766" xr:uid="{99ED8FD7-FEA8-47BA-943A-5FFEC817AECC}"/>
    <cellStyle name="Salida 37 10" xfId="24767" xr:uid="{9541E074-7AC2-41BD-8AA4-9715FFB84FFF}"/>
    <cellStyle name="Salida 37 10 2" xfId="24768" xr:uid="{3AB2399B-D241-4B3F-B555-F0AF92EF3D4B}"/>
    <cellStyle name="Salida 37 11" xfId="24769" xr:uid="{6E851964-F5BF-4370-9F6A-1B0517C6EA07}"/>
    <cellStyle name="Salida 37 11 2" xfId="24770" xr:uid="{7F8A3DD4-0988-495E-9BDA-ABCECC6FD1A7}"/>
    <cellStyle name="Salida 37 12" xfId="24771" xr:uid="{20C3F4E9-1721-4E7E-B557-2D802C10797D}"/>
    <cellStyle name="Salida 37 12 2" xfId="24772" xr:uid="{33368AD8-2D1F-42CD-8CC9-C31D35FFC7F2}"/>
    <cellStyle name="Salida 37 13" xfId="24773" xr:uid="{7702A8EC-A436-4006-8644-5C964E92460E}"/>
    <cellStyle name="Salida 37 13 2" xfId="24774" xr:uid="{DFD8928D-55CB-419A-9B46-BBB38D9956B5}"/>
    <cellStyle name="Salida 37 14" xfId="24775" xr:uid="{9B29D07D-C9C7-4622-874E-963FE3A58042}"/>
    <cellStyle name="Salida 37 14 2" xfId="24776" xr:uid="{7FFB542A-BD4F-49D9-A13A-EEA84893F16C}"/>
    <cellStyle name="Salida 37 15" xfId="24777" xr:uid="{8AD039CA-13BD-4FD2-BDBD-E9AF8E150BFD}"/>
    <cellStyle name="Salida 37 2" xfId="24778" xr:uid="{0842EE1D-114C-484B-93D8-0D800BD65223}"/>
    <cellStyle name="Salida 37 2 2" xfId="24779" xr:uid="{1DA030BA-97DB-45D8-B49D-6747D23954F4}"/>
    <cellStyle name="Salida 37 3" xfId="24780" xr:uid="{3437A1A7-1649-4FD0-92B3-BD65A3587372}"/>
    <cellStyle name="Salida 37 3 2" xfId="24781" xr:uid="{C950A9EB-A52E-4464-8F24-2BEAD1051E02}"/>
    <cellStyle name="Salida 37 4" xfId="24782" xr:uid="{832A9101-797E-453B-BCC9-089441F4F6E9}"/>
    <cellStyle name="Salida 37 4 2" xfId="24783" xr:uid="{3D1C0D88-6272-40AC-943A-EA77AB0697FC}"/>
    <cellStyle name="Salida 37 5" xfId="24784" xr:uid="{6B67C066-29EE-4433-8211-8925AD281AC9}"/>
    <cellStyle name="Salida 37 5 2" xfId="24785" xr:uid="{3720D87D-1270-4DBE-A4F9-8FA979F1E061}"/>
    <cellStyle name="Salida 37 6" xfId="24786" xr:uid="{7B8923EE-D0BB-4E03-AF14-657EC45F9C52}"/>
    <cellStyle name="Salida 37 6 2" xfId="24787" xr:uid="{DFE105EB-A1C4-46C3-AA8D-2EEE4C9F1A3C}"/>
    <cellStyle name="Salida 37 7" xfId="24788" xr:uid="{F7642FD5-85D4-435C-AE34-62DCCDFFCDF4}"/>
    <cellStyle name="Salida 37 7 2" xfId="24789" xr:uid="{AF03B278-271C-46CB-9116-C81395C4CD03}"/>
    <cellStyle name="Salida 37 8" xfId="24790" xr:uid="{1F230F09-12F7-42F2-9286-8E3413E4C588}"/>
    <cellStyle name="Salida 37 8 2" xfId="24791" xr:uid="{AAB62F44-A50C-4FD6-BB7E-EF38C905E62E}"/>
    <cellStyle name="Salida 37 9" xfId="24792" xr:uid="{70B9B82A-D04D-4F78-BCB8-A81D9F145D4C}"/>
    <cellStyle name="Salida 37 9 2" xfId="24793" xr:uid="{205D9632-232F-4704-BFCD-C86439B65B57}"/>
    <cellStyle name="Salida 38" xfId="24794" xr:uid="{53DB5339-D970-4FA7-9D5D-589A486F44CA}"/>
    <cellStyle name="Salida 38 10" xfId="24795" xr:uid="{6E6640C3-99BA-42C6-80FB-B76CC60B79EF}"/>
    <cellStyle name="Salida 38 10 2" xfId="24796" xr:uid="{15F382F1-CD53-41A8-91F8-86390979AC63}"/>
    <cellStyle name="Salida 38 11" xfId="24797" xr:uid="{08ABCCF6-4E48-49B7-92BA-F484C26BDD57}"/>
    <cellStyle name="Salida 38 11 2" xfId="24798" xr:uid="{9311A5B2-87B4-4071-9F6C-5A929A19A2F2}"/>
    <cellStyle name="Salida 38 12" xfId="24799" xr:uid="{60766609-4AB1-4124-AF39-ACB7E2262892}"/>
    <cellStyle name="Salida 38 12 2" xfId="24800" xr:uid="{54786382-78DD-42DA-82F2-5DC0079EF9AF}"/>
    <cellStyle name="Salida 38 13" xfId="24801" xr:uid="{B2FD5EED-0C9C-41D0-AD91-52D7C28269DD}"/>
    <cellStyle name="Salida 38 13 2" xfId="24802" xr:uid="{CAFA322C-471A-4BB8-954F-7DF050E583EB}"/>
    <cellStyle name="Salida 38 14" xfId="24803" xr:uid="{541C829D-F8A8-40B9-A39E-8C05349C9711}"/>
    <cellStyle name="Salida 38 14 2" xfId="24804" xr:uid="{58CB2B57-BDB6-45B3-AB0A-3DEC1DC1E132}"/>
    <cellStyle name="Salida 38 15" xfId="24805" xr:uid="{3AC48707-7A48-4D32-A067-1CA71E55C7EC}"/>
    <cellStyle name="Salida 38 2" xfId="24806" xr:uid="{286DBB6E-4392-4506-87D1-147C23B20DF3}"/>
    <cellStyle name="Salida 38 2 2" xfId="24807" xr:uid="{4C59D1AB-9403-441B-83F5-AAC5462D481E}"/>
    <cellStyle name="Salida 38 3" xfId="24808" xr:uid="{35ECD66F-FA25-4EC2-8013-692559266CDF}"/>
    <cellStyle name="Salida 38 3 2" xfId="24809" xr:uid="{25F0BA60-0ED1-4C74-88EC-A7C08EAF8964}"/>
    <cellStyle name="Salida 38 4" xfId="24810" xr:uid="{388F3AEB-38FA-4ADB-9BCE-5EF700785BFE}"/>
    <cellStyle name="Salida 38 4 2" xfId="24811" xr:uid="{6A4DBAF2-5236-4C65-A268-B77B5A4375AD}"/>
    <cellStyle name="Salida 38 5" xfId="24812" xr:uid="{E6105148-8A74-489D-9B9B-1F80584D2C41}"/>
    <cellStyle name="Salida 38 5 2" xfId="24813" xr:uid="{F8C7B3F6-1668-458C-AD93-0E725F10F73F}"/>
    <cellStyle name="Salida 38 6" xfId="24814" xr:uid="{7A15BFFC-5D7E-4A22-9BD6-AEC55044F57D}"/>
    <cellStyle name="Salida 38 6 2" xfId="24815" xr:uid="{5B4E8B13-B634-45DB-B08A-310E26442F3F}"/>
    <cellStyle name="Salida 38 7" xfId="24816" xr:uid="{8F2A2DB2-1835-4329-9D5B-9C95F7B91555}"/>
    <cellStyle name="Salida 38 7 2" xfId="24817" xr:uid="{D3579A35-10E7-4939-B780-272FA175C50A}"/>
    <cellStyle name="Salida 38 8" xfId="24818" xr:uid="{EEAC2B64-03CA-4484-A9B4-5B295C009B04}"/>
    <cellStyle name="Salida 38 8 2" xfId="24819" xr:uid="{2290886E-6E7F-4585-9729-96B53B291CA1}"/>
    <cellStyle name="Salida 38 9" xfId="24820" xr:uid="{DB8A6B82-2F2D-4888-9DD0-F2B47504D631}"/>
    <cellStyle name="Salida 38 9 2" xfId="24821" xr:uid="{C3D323BE-B55A-4A75-9DB3-3F83E51D6978}"/>
    <cellStyle name="Salida 39" xfId="24822" xr:uid="{C58B225C-5F22-427D-A7DC-702AB5B55DD3}"/>
    <cellStyle name="Salida 39 10" xfId="24823" xr:uid="{7834A775-A88C-482C-A36F-3578C77895D4}"/>
    <cellStyle name="Salida 39 10 2" xfId="24824" xr:uid="{DCD4156A-4EBA-47A1-8767-5421FEC3545A}"/>
    <cellStyle name="Salida 39 11" xfId="24825" xr:uid="{FAD03D75-32A7-4E46-AE36-6F5D300A927D}"/>
    <cellStyle name="Salida 39 11 2" xfId="24826" xr:uid="{FF2802FB-8725-4563-81AD-5D286016BBD8}"/>
    <cellStyle name="Salida 39 12" xfId="24827" xr:uid="{CE2891E7-5F5C-4D3A-81FE-E30128102757}"/>
    <cellStyle name="Salida 39 12 2" xfId="24828" xr:uid="{2B12783E-8FF1-4CAB-8D20-9CB08A482DF3}"/>
    <cellStyle name="Salida 39 13" xfId="24829" xr:uid="{A9866866-4E7A-4456-9462-603F3F97D737}"/>
    <cellStyle name="Salida 39 13 2" xfId="24830" xr:uid="{F74AC46F-1832-4A23-8EC7-3B546865D9A5}"/>
    <cellStyle name="Salida 39 14" xfId="24831" xr:uid="{BFF2DB24-5162-4338-8DC3-72919EB4361D}"/>
    <cellStyle name="Salida 39 2" xfId="24832" xr:uid="{0351F8B1-A6AA-4D9D-B1AF-13064373B0BB}"/>
    <cellStyle name="Salida 39 2 2" xfId="24833" xr:uid="{5B746431-C5E0-46A9-B54B-F74F1F070A85}"/>
    <cellStyle name="Salida 39 3" xfId="24834" xr:uid="{7BA3D40F-13CB-4EA5-82D8-3ECB4580DFD5}"/>
    <cellStyle name="Salida 39 3 2" xfId="24835" xr:uid="{5B221EC4-2AF2-4DE0-9CF1-8B37B839465F}"/>
    <cellStyle name="Salida 39 4" xfId="24836" xr:uid="{CB5B6F30-0A51-40BF-81EB-D33470239554}"/>
    <cellStyle name="Salida 39 4 2" xfId="24837" xr:uid="{8E80923F-C5CC-48C0-AA29-4AFFA1145F26}"/>
    <cellStyle name="Salida 39 5" xfId="24838" xr:uid="{3157A3AB-96A2-42CA-B4AA-6D4F284143E4}"/>
    <cellStyle name="Salida 39 5 2" xfId="24839" xr:uid="{B0727292-B242-4E84-90E4-41CC72C5C6F1}"/>
    <cellStyle name="Salida 39 6" xfId="24840" xr:uid="{9C1E09E5-BBE3-4A52-8F2C-30707DC8319F}"/>
    <cellStyle name="Salida 39 6 2" xfId="24841" xr:uid="{B16A0E2B-D995-40CD-B216-358C3B5D7BAB}"/>
    <cellStyle name="Salida 39 7" xfId="24842" xr:uid="{D4E976DB-C62C-418B-B5DE-128F4B992F1E}"/>
    <cellStyle name="Salida 39 7 2" xfId="24843" xr:uid="{12B74A21-F2A3-4345-ABC1-D3D662D0680E}"/>
    <cellStyle name="Salida 39 8" xfId="24844" xr:uid="{34239EF5-F86A-4440-A845-83828AE1E7C9}"/>
    <cellStyle name="Salida 39 8 2" xfId="24845" xr:uid="{FA062D2C-12B2-45DF-8BFC-A35D8E997F5C}"/>
    <cellStyle name="Salida 39 9" xfId="24846" xr:uid="{3881673D-1180-4F21-B7F4-07B42B383714}"/>
    <cellStyle name="Salida 39 9 2" xfId="24847" xr:uid="{B0DC8583-A33A-48C0-9891-3396C434DBBC}"/>
    <cellStyle name="Salida 4" xfId="24848" xr:uid="{BE2914FA-10F3-4CB2-82CA-08ACD603B1BF}"/>
    <cellStyle name="Salida 4 10" xfId="24849" xr:uid="{27094852-0AF8-4F71-BC97-E1BDE6C0F9B6}"/>
    <cellStyle name="Salida 4 10 2" xfId="24850" xr:uid="{D0E0ED8A-1499-4531-9B0F-98F1CB4CF993}"/>
    <cellStyle name="Salida 4 11" xfId="24851" xr:uid="{2FE05B85-228C-4842-97EE-DFCF9A0B8F31}"/>
    <cellStyle name="Salida 4 11 2" xfId="24852" xr:uid="{CF130BA2-70D3-425D-AD49-41396B3FF3D7}"/>
    <cellStyle name="Salida 4 12" xfId="24853" xr:uid="{4EB945F9-482E-4914-BA2A-7689428F119B}"/>
    <cellStyle name="Salida 4 12 2" xfId="24854" xr:uid="{A58DAA7D-D239-426E-954D-D22D461CCBB7}"/>
    <cellStyle name="Salida 4 13" xfId="24855" xr:uid="{86B1FEE7-EDFE-4499-A42F-8D336A14AD09}"/>
    <cellStyle name="Salida 4 13 2" xfId="24856" xr:uid="{B6E16C85-AAD3-4D86-BB62-8321DD7F2F3E}"/>
    <cellStyle name="Salida 4 2" xfId="24857" xr:uid="{641FD18B-5BE7-4DED-878F-EC02D5FCDA79}"/>
    <cellStyle name="Salida 4 3" xfId="24858" xr:uid="{0E646F6B-312B-4468-9D91-4D2F905D76B2}"/>
    <cellStyle name="Salida 4 3 2" xfId="24859" xr:uid="{2776981A-A0CE-47E4-8DE7-772CBC819760}"/>
    <cellStyle name="Salida 4 4" xfId="24860" xr:uid="{6959A492-24DE-448C-A586-FA243B09FB68}"/>
    <cellStyle name="Salida 4 4 2" xfId="24861" xr:uid="{FDA4D007-EF96-422F-9493-3258CFD617D7}"/>
    <cellStyle name="Salida 4 5" xfId="24862" xr:uid="{E9F525B6-0B87-46A5-98E5-EC8BAF3FF89E}"/>
    <cellStyle name="Salida 4 5 2" xfId="24863" xr:uid="{FCAE7050-560D-4841-9916-83A3073A3AC1}"/>
    <cellStyle name="Salida 4 6" xfId="24864" xr:uid="{68F9CB1A-8C7B-4398-BD67-5D08D03BA325}"/>
    <cellStyle name="Salida 4 6 2" xfId="24865" xr:uid="{63414281-30AE-4925-8832-F765CE6C6934}"/>
    <cellStyle name="Salida 4 7" xfId="24866" xr:uid="{B36C3312-D70E-4FAF-8D40-DE158F71190E}"/>
    <cellStyle name="Salida 4 7 2" xfId="24867" xr:uid="{818160D2-EC90-4522-9F47-43C1DD45E1B5}"/>
    <cellStyle name="Salida 4 8" xfId="24868" xr:uid="{9F573F18-78D3-40DD-AF6B-B40072BB431B}"/>
    <cellStyle name="Salida 4 8 2" xfId="24869" xr:uid="{2333FBC5-5B6E-4257-9B36-AEB9A884B2AA}"/>
    <cellStyle name="Salida 4 9" xfId="24870" xr:uid="{17333243-B7EA-46B5-8199-B48B19B93F70}"/>
    <cellStyle name="Salida 4 9 2" xfId="24871" xr:uid="{179BCC33-9CAA-415D-89FD-8772A0E8FCD4}"/>
    <cellStyle name="Salida 40" xfId="24872" xr:uid="{0817B5C3-054E-4F63-A784-39560F2AE86E}"/>
    <cellStyle name="Salida 40 10" xfId="24873" xr:uid="{E7AB803A-484C-442C-B402-38E97F41D835}"/>
    <cellStyle name="Salida 40 10 2" xfId="24874" xr:uid="{35537426-D8CE-4C07-BE81-C923F616BF2A}"/>
    <cellStyle name="Salida 40 11" xfId="24875" xr:uid="{0FC1EFE9-AFA4-47CA-8AC0-CE9AB3623011}"/>
    <cellStyle name="Salida 40 11 2" xfId="24876" xr:uid="{0EEEC380-CA2A-47FC-B299-6832742B4921}"/>
    <cellStyle name="Salida 40 12" xfId="24877" xr:uid="{30D28556-B1BC-43F6-9D73-6CD1D0464820}"/>
    <cellStyle name="Salida 40 12 2" xfId="24878" xr:uid="{EBC6BCEF-5027-40D4-A2C6-D1BBC71D7804}"/>
    <cellStyle name="Salida 40 13" xfId="24879" xr:uid="{F8E9A6F6-B045-4066-86B8-912D55623D80}"/>
    <cellStyle name="Salida 40 13 2" xfId="24880" xr:uid="{43385EFA-41F9-4FC0-971D-5D9473E320C6}"/>
    <cellStyle name="Salida 40 14" xfId="24881" xr:uid="{C5051AE0-6932-4F0C-8FA6-2B960AEF0AAB}"/>
    <cellStyle name="Salida 40 2" xfId="24882" xr:uid="{9E4595F5-94F7-4CCA-938C-A33AE4C07EC4}"/>
    <cellStyle name="Salida 40 2 2" xfId="24883" xr:uid="{B1EB926A-DDDA-4252-81FE-37B395584546}"/>
    <cellStyle name="Salida 40 3" xfId="24884" xr:uid="{83DDC985-67CB-4CFA-BE88-87BD10B98E80}"/>
    <cellStyle name="Salida 40 3 2" xfId="24885" xr:uid="{CB93BBF8-E36E-427D-BE51-51AF57A6579E}"/>
    <cellStyle name="Salida 40 4" xfId="24886" xr:uid="{FE2663C3-1591-4313-84A5-44FE7AF8BDF1}"/>
    <cellStyle name="Salida 40 4 2" xfId="24887" xr:uid="{E5DA89D6-1421-41D1-AAF2-9C84BD6BBC63}"/>
    <cellStyle name="Salida 40 5" xfId="24888" xr:uid="{E4B9E0F1-211E-4847-812C-8B08722AE7E4}"/>
    <cellStyle name="Salida 40 5 2" xfId="24889" xr:uid="{0F08DEE7-DCCA-411C-B36E-598993D26E8C}"/>
    <cellStyle name="Salida 40 6" xfId="24890" xr:uid="{153255B7-EB6E-4056-80B4-E0458AB9A70C}"/>
    <cellStyle name="Salida 40 6 2" xfId="24891" xr:uid="{7FD02647-6A5A-487D-8A62-F4E2C4D59921}"/>
    <cellStyle name="Salida 40 7" xfId="24892" xr:uid="{A6DBB893-D7F5-4E9C-9065-FFE2D71C2F25}"/>
    <cellStyle name="Salida 40 7 2" xfId="24893" xr:uid="{5B11F4D9-C23C-4181-B8B1-E8B8F9E3319E}"/>
    <cellStyle name="Salida 40 8" xfId="24894" xr:uid="{C3291FBF-62C6-401F-B6DA-3B0F40907D06}"/>
    <cellStyle name="Salida 40 8 2" xfId="24895" xr:uid="{FF220A36-CCEB-499F-968C-098DDC809C48}"/>
    <cellStyle name="Salida 40 9" xfId="24896" xr:uid="{C870B286-40C9-427E-B118-5303145749D4}"/>
    <cellStyle name="Salida 40 9 2" xfId="24897" xr:uid="{07E397D2-2B85-43FC-9520-C8FDE213A1B0}"/>
    <cellStyle name="Salida 41" xfId="24898" xr:uid="{29E621DA-85AD-437F-977F-6D7B6D0D3108}"/>
    <cellStyle name="Salida 41 10" xfId="24899" xr:uid="{C47E7337-0970-459A-B61E-B5803D9E3E2F}"/>
    <cellStyle name="Salida 41 10 2" xfId="24900" xr:uid="{ACCBF38E-B550-4095-9095-0B7C8140031D}"/>
    <cellStyle name="Salida 41 11" xfId="24901" xr:uid="{2F8DAB25-A1E7-47D8-AEC2-BB555BF603E3}"/>
    <cellStyle name="Salida 41 11 2" xfId="24902" xr:uid="{71FB9ADE-49D1-4413-8F33-C212049A6E1E}"/>
    <cellStyle name="Salida 41 12" xfId="24903" xr:uid="{CDC549E6-1739-4123-8272-7B1453B05D5D}"/>
    <cellStyle name="Salida 41 12 2" xfId="24904" xr:uid="{39347BCF-7636-494C-A341-31A143DF5CEC}"/>
    <cellStyle name="Salida 41 13" xfId="24905" xr:uid="{FE6323FE-30A7-42DC-BCF1-BCDB2B61066B}"/>
    <cellStyle name="Salida 41 13 2" xfId="24906" xr:uid="{B89CBD45-96FE-4ED9-B97F-33C4ACD5DD2C}"/>
    <cellStyle name="Salida 41 14" xfId="24907" xr:uid="{236564EE-5384-43CC-BE92-D489098A4DF7}"/>
    <cellStyle name="Salida 41 2" xfId="24908" xr:uid="{8DEA7C5A-F4FF-46BE-AC98-1A2E793E5FFA}"/>
    <cellStyle name="Salida 41 2 2" xfId="24909" xr:uid="{F2475F51-A75E-4F7A-B148-EA5D95AB152B}"/>
    <cellStyle name="Salida 41 3" xfId="24910" xr:uid="{3071B627-4F09-4275-84A7-63AA98302181}"/>
    <cellStyle name="Salida 41 3 2" xfId="24911" xr:uid="{A65176A1-1942-4B72-B58E-312A93A681C2}"/>
    <cellStyle name="Salida 41 4" xfId="24912" xr:uid="{F04A1F16-43E6-4A1B-9066-6709F67CA4BF}"/>
    <cellStyle name="Salida 41 4 2" xfId="24913" xr:uid="{CCF19F6B-3FC5-4671-9E05-F5EB902E9552}"/>
    <cellStyle name="Salida 41 5" xfId="24914" xr:uid="{0D30410F-8DE6-450C-B285-5ACEADFAF8DD}"/>
    <cellStyle name="Salida 41 5 2" xfId="24915" xr:uid="{EA3975F2-5A06-4272-90D4-6A18CA697042}"/>
    <cellStyle name="Salida 41 6" xfId="24916" xr:uid="{F8504567-C122-42D0-9CB1-3AF5A681AA83}"/>
    <cellStyle name="Salida 41 6 2" xfId="24917" xr:uid="{80AA7FB6-21FC-4F60-9E55-66DE6D093005}"/>
    <cellStyle name="Salida 41 7" xfId="24918" xr:uid="{C65CF15D-800D-4819-8944-5E56EF745D55}"/>
    <cellStyle name="Salida 41 7 2" xfId="24919" xr:uid="{FF85AFB1-FB97-4CF6-8325-7836069F0D21}"/>
    <cellStyle name="Salida 41 8" xfId="24920" xr:uid="{09A2B96C-C62E-436C-A3DD-5B4A326FF281}"/>
    <cellStyle name="Salida 41 8 2" xfId="24921" xr:uid="{742D9C73-8F8E-49CC-9BF0-22FA31EA20D5}"/>
    <cellStyle name="Salida 41 9" xfId="24922" xr:uid="{85196E83-E208-4E6C-9FA2-1BBD07638959}"/>
    <cellStyle name="Salida 41 9 2" xfId="24923" xr:uid="{3F8396A5-42C3-440F-9BE8-DD7B6AF3190E}"/>
    <cellStyle name="Salida 42" xfId="24924" xr:uid="{C1C4C0B3-9CE3-45E8-A6EC-0D263FEA0F92}"/>
    <cellStyle name="Salida 42 10" xfId="24925" xr:uid="{A539A3B1-43A5-450C-8AA7-709DBCAB0AF3}"/>
    <cellStyle name="Salida 42 10 2" xfId="24926" xr:uid="{95977E86-7D6C-42C0-B475-15F9181DE0A5}"/>
    <cellStyle name="Salida 42 11" xfId="24927" xr:uid="{11AAE9DE-3235-46DB-8E3D-80A881231DBF}"/>
    <cellStyle name="Salida 42 11 2" xfId="24928" xr:uid="{FD98BDAC-A5DF-4E62-A54A-15AB9E61DA20}"/>
    <cellStyle name="Salida 42 12" xfId="24929" xr:uid="{DCBCE571-32C1-4923-8258-D3DD3018DEC9}"/>
    <cellStyle name="Salida 42 12 2" xfId="24930" xr:uid="{E05283D6-31F2-434E-BE96-7B33CBA42227}"/>
    <cellStyle name="Salida 42 13" xfId="24931" xr:uid="{0C1CA931-6A22-4D0C-B2A4-18C2282D6998}"/>
    <cellStyle name="Salida 42 13 2" xfId="24932" xr:uid="{39D3E82F-CD2B-4184-9B9C-222E2B765103}"/>
    <cellStyle name="Salida 42 14" xfId="24933" xr:uid="{1578A2FD-A02E-49BC-B6A4-919DA9ABF4F0}"/>
    <cellStyle name="Salida 42 2" xfId="24934" xr:uid="{BC2D1729-F90B-49D6-9C60-69A2C030096F}"/>
    <cellStyle name="Salida 42 2 2" xfId="24935" xr:uid="{BDB19A25-07BE-4BEB-B0F4-CC197DAEDFFA}"/>
    <cellStyle name="Salida 42 3" xfId="24936" xr:uid="{5F42D6E3-3F62-45E6-82BB-516071A61617}"/>
    <cellStyle name="Salida 42 3 2" xfId="24937" xr:uid="{9D06FA50-6C90-4C3B-91C2-5933660AA742}"/>
    <cellStyle name="Salida 42 4" xfId="24938" xr:uid="{DFEBED4B-1788-40B7-AA06-7690E00128EA}"/>
    <cellStyle name="Salida 42 4 2" xfId="24939" xr:uid="{71E1A82A-EABB-4766-AEA3-33A490AF3DD4}"/>
    <cellStyle name="Salida 42 5" xfId="24940" xr:uid="{DBB95A7D-366E-474B-80A4-9EDE130D4C78}"/>
    <cellStyle name="Salida 42 5 2" xfId="24941" xr:uid="{5CED60F5-91DD-4C58-87FB-4ED3425FB660}"/>
    <cellStyle name="Salida 42 6" xfId="24942" xr:uid="{A7A70897-F811-4124-B57F-9E2A685AE2ED}"/>
    <cellStyle name="Salida 42 6 2" xfId="24943" xr:uid="{388B9682-2E46-45FE-9AD8-1DF423CADE98}"/>
    <cellStyle name="Salida 42 7" xfId="24944" xr:uid="{39B21DC6-D42A-465A-AD5D-AB8D7B38B16D}"/>
    <cellStyle name="Salida 42 7 2" xfId="24945" xr:uid="{A1AE724F-74FE-499A-AAD6-33E9675E5537}"/>
    <cellStyle name="Salida 42 8" xfId="24946" xr:uid="{936D348F-EA91-4CC6-8908-629046266101}"/>
    <cellStyle name="Salida 42 8 2" xfId="24947" xr:uid="{FE0190D3-F33D-4C5C-88B1-904F9177B752}"/>
    <cellStyle name="Salida 42 9" xfId="24948" xr:uid="{9EC1DA61-9596-4D55-87F2-38A334ACAE47}"/>
    <cellStyle name="Salida 42 9 2" xfId="24949" xr:uid="{2E45ABC5-F3C2-4718-97FF-BAF4E7FE80ED}"/>
    <cellStyle name="Salida 43" xfId="24950" xr:uid="{EBCC4FB1-5644-4F9D-B4DB-1B65AE76CC29}"/>
    <cellStyle name="Salida 43 10" xfId="24951" xr:uid="{2F80D96E-B8DE-4354-B6A3-926A745537C3}"/>
    <cellStyle name="Salida 43 10 2" xfId="24952" xr:uid="{FB9F13B2-A1AA-4922-818F-21AF6D0856BD}"/>
    <cellStyle name="Salida 43 11" xfId="24953" xr:uid="{965AB45F-305A-4E8B-97A9-07152B94B8DE}"/>
    <cellStyle name="Salida 43 11 2" xfId="24954" xr:uid="{43C1C737-103F-4592-B47D-A409267ABE2E}"/>
    <cellStyle name="Salida 43 12" xfId="24955" xr:uid="{E01346A0-E2C3-4157-806B-79AAE63EC317}"/>
    <cellStyle name="Salida 43 12 2" xfId="24956" xr:uid="{9DBF6687-30CA-4345-9869-53C8BCA2F4B0}"/>
    <cellStyle name="Salida 43 13" xfId="24957" xr:uid="{AE5A7131-7AC0-451E-BFB0-CC9F402EDA32}"/>
    <cellStyle name="Salida 43 13 2" xfId="24958" xr:uid="{F94F59E0-005A-4D8F-AE22-5F50342D497C}"/>
    <cellStyle name="Salida 43 14" xfId="24959" xr:uid="{07271BBF-9B88-48C5-8E94-F9C120F5D5F2}"/>
    <cellStyle name="Salida 43 2" xfId="24960" xr:uid="{C0A983B2-8152-4E7B-B62C-D31507828E49}"/>
    <cellStyle name="Salida 43 2 2" xfId="24961" xr:uid="{C4E79D24-65BC-42C6-8976-54EB6FE4CE29}"/>
    <cellStyle name="Salida 43 3" xfId="24962" xr:uid="{585F6CDC-3E22-4D9C-BC2F-20D2AFA0E78A}"/>
    <cellStyle name="Salida 43 3 2" xfId="24963" xr:uid="{9E22182C-5DB3-43EC-A400-FC639464AA17}"/>
    <cellStyle name="Salida 43 4" xfId="24964" xr:uid="{D46D2D5D-0AFF-4830-BBBA-FF3B9901C48C}"/>
    <cellStyle name="Salida 43 4 2" xfId="24965" xr:uid="{76A838F5-30DB-4E3F-8034-EA411B38A6EB}"/>
    <cellStyle name="Salida 43 5" xfId="24966" xr:uid="{A065BF0C-6B89-4E14-BC55-A783587822E5}"/>
    <cellStyle name="Salida 43 5 2" xfId="24967" xr:uid="{A30A5092-B30D-43CF-8E1A-4076779FF1C9}"/>
    <cellStyle name="Salida 43 6" xfId="24968" xr:uid="{279A5533-508B-443A-892D-CD63609CB2F4}"/>
    <cellStyle name="Salida 43 6 2" xfId="24969" xr:uid="{5BA504EC-9D94-4042-A5A2-3B667C3DED79}"/>
    <cellStyle name="Salida 43 7" xfId="24970" xr:uid="{13692A42-8522-4EFF-B93E-F5346DB580EA}"/>
    <cellStyle name="Salida 43 7 2" xfId="24971" xr:uid="{A815DC51-A697-42D5-BA51-8AD7FA15BF56}"/>
    <cellStyle name="Salida 43 8" xfId="24972" xr:uid="{7E82F376-671D-4A17-979B-6F6906F0DF84}"/>
    <cellStyle name="Salida 43 8 2" xfId="24973" xr:uid="{CAD5BAE0-E237-4E23-87D8-61DFE35B7108}"/>
    <cellStyle name="Salida 43 9" xfId="24974" xr:uid="{9ADEF13B-3112-421F-A470-2B5F1C3DEF38}"/>
    <cellStyle name="Salida 43 9 2" xfId="24975" xr:uid="{0837ED1D-AB07-49AE-935B-DC278CE4C9B8}"/>
    <cellStyle name="Salida 44" xfId="24976" xr:uid="{2EDFE226-3BE2-40EB-8674-9BEB452801BB}"/>
    <cellStyle name="Salida 44 10" xfId="24977" xr:uid="{41A9DB3B-E39E-4BA9-8AF8-30131E4A2B3E}"/>
    <cellStyle name="Salida 44 10 2" xfId="24978" xr:uid="{0E4569D7-2ADC-4068-8174-CDFAE82A635F}"/>
    <cellStyle name="Salida 44 11" xfId="24979" xr:uid="{B19655DA-3F62-4CE5-A4A4-AB70D9454194}"/>
    <cellStyle name="Salida 44 11 2" xfId="24980" xr:uid="{9DBE7216-70BE-423C-957A-704827383C0E}"/>
    <cellStyle name="Salida 44 12" xfId="24981" xr:uid="{69354C12-7C40-4FAD-A674-FC3BC7DCF84A}"/>
    <cellStyle name="Salida 44 12 2" xfId="24982" xr:uid="{B21120FE-7EC0-4D30-BFD6-7C722FCE6F3A}"/>
    <cellStyle name="Salida 44 13" xfId="24983" xr:uid="{A5845E91-2D93-4FBA-A66F-6321EAF6CB49}"/>
    <cellStyle name="Salida 44 13 2" xfId="24984" xr:uid="{4B7C0E9D-5216-44E6-96E9-399E5B15E7AC}"/>
    <cellStyle name="Salida 44 14" xfId="24985" xr:uid="{92224490-2486-45EC-B86D-D8DC33F0F35A}"/>
    <cellStyle name="Salida 44 2" xfId="24986" xr:uid="{9D618E30-143E-463D-AF37-AFD36058B3D5}"/>
    <cellStyle name="Salida 44 2 2" xfId="24987" xr:uid="{85CE6ACA-C0A1-4932-AFF9-A263488FB5A4}"/>
    <cellStyle name="Salida 44 3" xfId="24988" xr:uid="{55F8CEA0-C60C-46C8-A240-B9C51E93B475}"/>
    <cellStyle name="Salida 44 3 2" xfId="24989" xr:uid="{FBD925F8-AE28-47FF-B117-6E437141D64A}"/>
    <cellStyle name="Salida 44 4" xfId="24990" xr:uid="{00EE37B1-E3E5-47FD-ABD7-3DD4DD35F543}"/>
    <cellStyle name="Salida 44 4 2" xfId="24991" xr:uid="{147CD178-0E0B-4ADF-849E-46ECD830AD44}"/>
    <cellStyle name="Salida 44 5" xfId="24992" xr:uid="{476E7564-A15C-47CE-899D-4EC055554221}"/>
    <cellStyle name="Salida 44 5 2" xfId="24993" xr:uid="{DF7F079E-45E9-4715-8298-EA118E46FB9A}"/>
    <cellStyle name="Salida 44 6" xfId="24994" xr:uid="{DE272522-6F29-42CF-B225-020A5326D7E7}"/>
    <cellStyle name="Salida 44 6 2" xfId="24995" xr:uid="{B075733C-AF6E-47C5-9800-8A651B4D1B4A}"/>
    <cellStyle name="Salida 44 7" xfId="24996" xr:uid="{E2979C65-2A3B-463D-A2EE-44304A1068F9}"/>
    <cellStyle name="Salida 44 7 2" xfId="24997" xr:uid="{F5F81620-E315-4039-A003-4AF0C63922FE}"/>
    <cellStyle name="Salida 44 8" xfId="24998" xr:uid="{91F2B232-AB29-47D5-B5D4-4A2240ECC2C8}"/>
    <cellStyle name="Salida 44 8 2" xfId="24999" xr:uid="{90016887-CD50-4305-B32B-B1F012DA38FA}"/>
    <cellStyle name="Salida 44 9" xfId="25000" xr:uid="{65F66CB5-7643-438D-8012-3ECA2AF9D526}"/>
    <cellStyle name="Salida 44 9 2" xfId="25001" xr:uid="{C445BDF4-879B-4AA0-B0AE-ED055FA394E4}"/>
    <cellStyle name="Salida 5" xfId="25002" xr:uid="{7E76F212-020B-4ADF-BC50-376E35BC30C2}"/>
    <cellStyle name="Salida 5 10" xfId="25003" xr:uid="{5A433726-520F-42C4-AF92-7DB535E80900}"/>
    <cellStyle name="Salida 5 10 2" xfId="25004" xr:uid="{87D7D9BF-C15C-4BCE-A227-283004439588}"/>
    <cellStyle name="Salida 5 11" xfId="25005" xr:uid="{0BA2939D-28DC-4F2A-AE55-38E77FFCE711}"/>
    <cellStyle name="Salida 5 11 2" xfId="25006" xr:uid="{950FD839-AA17-47A2-9AB2-B2A4C5C1F785}"/>
    <cellStyle name="Salida 5 12" xfId="25007" xr:uid="{05B00D8A-CA0E-4A39-841F-3E7F998E4E9C}"/>
    <cellStyle name="Salida 5 12 2" xfId="25008" xr:uid="{CAD13EA5-95C4-4843-858A-0D7C1CFAB8EC}"/>
    <cellStyle name="Salida 5 13" xfId="25009" xr:uid="{71DEA049-B57A-4DBD-9862-183375FD4129}"/>
    <cellStyle name="Salida 5 13 2" xfId="25010" xr:uid="{53843835-E11F-47B9-8103-8763EBFC88C2}"/>
    <cellStyle name="Salida 5 14" xfId="25011" xr:uid="{C765BD69-85FB-4DDF-BFFE-FE77611DE18C}"/>
    <cellStyle name="Salida 5 2" xfId="25012" xr:uid="{43FCB6AE-5B23-45E3-9784-9C5AB925AB80}"/>
    <cellStyle name="Salida 5 2 2" xfId="25013" xr:uid="{8D7802EF-8818-4A3A-B9FE-1CA26F5F39F3}"/>
    <cellStyle name="Salida 5 3" xfId="25014" xr:uid="{9ABA4DE8-F29A-49DA-B0FA-FFE0D5FF8A00}"/>
    <cellStyle name="Salida 5 3 2" xfId="25015" xr:uid="{A8C77065-7F2B-4D3B-B9E9-F685CF279786}"/>
    <cellStyle name="Salida 5 4" xfId="25016" xr:uid="{57959F89-6701-48E6-9308-9E794DC13EC7}"/>
    <cellStyle name="Salida 5 4 2" xfId="25017" xr:uid="{3E045E27-244A-4E54-8A59-298BBBBEA182}"/>
    <cellStyle name="Salida 5 5" xfId="25018" xr:uid="{C55694DC-F79F-4EF2-A2A0-49E9CC51E208}"/>
    <cellStyle name="Salida 5 5 2" xfId="25019" xr:uid="{A8AC14C7-9146-40FB-A5F9-CA918F0AE148}"/>
    <cellStyle name="Salida 5 6" xfId="25020" xr:uid="{FEBB7190-3921-4882-93FB-A79AA82847DF}"/>
    <cellStyle name="Salida 5 6 2" xfId="25021" xr:uid="{D8347118-FF4B-4111-9AC0-AE81670AEDE7}"/>
    <cellStyle name="Salida 5 7" xfId="25022" xr:uid="{5A358DB7-0809-4190-91AE-44E22F28DF83}"/>
    <cellStyle name="Salida 5 7 2" xfId="25023" xr:uid="{0AA4A446-A652-460F-859F-DA5BB6881307}"/>
    <cellStyle name="Salida 5 8" xfId="25024" xr:uid="{A4174483-A122-4818-A24B-593C2B7505C1}"/>
    <cellStyle name="Salida 5 8 2" xfId="25025" xr:uid="{BAC85751-0164-40F3-BE9C-7925B0E8F9CD}"/>
    <cellStyle name="Salida 5 9" xfId="25026" xr:uid="{35B46161-2118-46D4-B3B1-0286FE486F8B}"/>
    <cellStyle name="Salida 5 9 2" xfId="25027" xr:uid="{F19545AD-A324-4890-B569-5BEE98A225EE}"/>
    <cellStyle name="Salida 6" xfId="25028" xr:uid="{44811726-CD55-4CDB-BC44-0E71C393BD3D}"/>
    <cellStyle name="Salida 6 10" xfId="25029" xr:uid="{E490B3A9-D51F-4AF1-8DC4-C2B6A0A432C8}"/>
    <cellStyle name="Salida 6 10 2" xfId="25030" xr:uid="{DA9BF4E4-2E44-4409-B29F-D5C140AC9E6B}"/>
    <cellStyle name="Salida 6 11" xfId="25031" xr:uid="{6DC7C610-8D8A-4B6A-B822-4263DABA1C07}"/>
    <cellStyle name="Salida 6 11 2" xfId="25032" xr:uid="{D2C2764E-E7E8-4659-BCA7-ADE18365B99F}"/>
    <cellStyle name="Salida 6 12" xfId="25033" xr:uid="{A219171C-93AE-427D-80C1-2064CC77A591}"/>
    <cellStyle name="Salida 6 12 2" xfId="25034" xr:uid="{FA21325B-BF24-4DE2-AA79-1F9ECEF42D55}"/>
    <cellStyle name="Salida 6 13" xfId="25035" xr:uid="{0EBACB4C-88EF-4767-8400-6B864940B8D3}"/>
    <cellStyle name="Salida 6 13 2" xfId="25036" xr:uid="{2AD93B29-97C4-4371-93B0-E164BC347CF0}"/>
    <cellStyle name="Salida 6 14" xfId="25037" xr:uid="{F0F8BA67-79A6-42DA-BF98-162C7B2D91B8}"/>
    <cellStyle name="Salida 6 2" xfId="25038" xr:uid="{9F446001-57F5-4109-95D8-3FC057AD4B23}"/>
    <cellStyle name="Salida 6 2 2" xfId="25039" xr:uid="{E6A61241-8544-49FB-96BF-45049DF4BA4E}"/>
    <cellStyle name="Salida 6 3" xfId="25040" xr:uid="{E0D55F65-A551-4332-BF24-0B830AB16C6C}"/>
    <cellStyle name="Salida 6 3 2" xfId="25041" xr:uid="{1408563E-25F6-4675-850D-89723DC58DFF}"/>
    <cellStyle name="Salida 6 4" xfId="25042" xr:uid="{5AFE48BD-A921-4159-8A42-BF7730497EE1}"/>
    <cellStyle name="Salida 6 4 2" xfId="25043" xr:uid="{B3D46B44-D16E-46C3-AEC0-763B1308CABF}"/>
    <cellStyle name="Salida 6 5" xfId="25044" xr:uid="{F046159B-DF72-4808-9CEA-A945CFAC1AD0}"/>
    <cellStyle name="Salida 6 5 2" xfId="25045" xr:uid="{04400BAE-5665-4D27-BF97-6D311EC4B96A}"/>
    <cellStyle name="Salida 6 6" xfId="25046" xr:uid="{52CAF82C-3545-4F2E-ABE2-1F247F14934C}"/>
    <cellStyle name="Salida 6 6 2" xfId="25047" xr:uid="{F614ACAD-6DA6-43C4-B858-00F862942B6A}"/>
    <cellStyle name="Salida 6 7" xfId="25048" xr:uid="{998EB925-B7FD-4AF1-B65F-FF873B29FFA6}"/>
    <cellStyle name="Salida 6 7 2" xfId="25049" xr:uid="{9EAC7908-56F2-4BF6-84BB-D4D3292DDDCC}"/>
    <cellStyle name="Salida 6 8" xfId="25050" xr:uid="{CB23AFE0-FB54-40DC-A57B-A727D41BE3BE}"/>
    <cellStyle name="Salida 6 8 2" xfId="25051" xr:uid="{5F58BDFE-6CDE-4FA4-8D0B-38AEFB8A73EB}"/>
    <cellStyle name="Salida 6 9" xfId="25052" xr:uid="{A250D972-44C9-4501-A925-B57DE773AE8D}"/>
    <cellStyle name="Salida 6 9 2" xfId="25053" xr:uid="{B20E7FCE-FA8A-41F3-81FB-29F483FE8AE3}"/>
    <cellStyle name="Salida 7" xfId="25054" xr:uid="{E368D03D-370F-4F14-8A20-B109AB7189DB}"/>
    <cellStyle name="Salida 7 10" xfId="25055" xr:uid="{BE7290DD-16E1-4A26-950A-02B8B7C023DE}"/>
    <cellStyle name="Salida 7 10 2" xfId="25056" xr:uid="{ED35B0FD-DD05-4CAB-B787-047640E1803F}"/>
    <cellStyle name="Salida 7 11" xfId="25057" xr:uid="{C469B32B-87BD-4FE0-ABB4-0DF492C8D4E9}"/>
    <cellStyle name="Salida 7 11 2" xfId="25058" xr:uid="{4080FE2A-E1D5-4C15-BA0C-74F3378F3191}"/>
    <cellStyle name="Salida 7 12" xfId="25059" xr:uid="{C389A580-4F26-4732-875E-C0A00E5B4E3A}"/>
    <cellStyle name="Salida 7 12 2" xfId="25060" xr:uid="{1A5B5A38-1DD3-4949-ABD3-BD4A9DAA00EE}"/>
    <cellStyle name="Salida 7 13" xfId="25061" xr:uid="{0D7FE666-7D4E-42B0-92F2-C71E9EAF3D0D}"/>
    <cellStyle name="Salida 7 13 2" xfId="25062" xr:uid="{64B73D88-239E-4E23-93DC-924DB6FBC06D}"/>
    <cellStyle name="Salida 7 14" xfId="25063" xr:uid="{76923372-A78B-4F39-9D80-2B43F277C47F}"/>
    <cellStyle name="Salida 7 2" xfId="25064" xr:uid="{B3781D4A-2BCD-4CED-95A9-DE688B5AC3EB}"/>
    <cellStyle name="Salida 7 2 2" xfId="25065" xr:uid="{8CE03BE1-BC24-40C2-B734-8082934BCD43}"/>
    <cellStyle name="Salida 7 3" xfId="25066" xr:uid="{CF1FEBFB-6FD0-4E00-BF32-14D54F752EDF}"/>
    <cellStyle name="Salida 7 3 2" xfId="25067" xr:uid="{697DDC89-A136-4950-B374-F7731AB657E5}"/>
    <cellStyle name="Salida 7 4" xfId="25068" xr:uid="{938A7D3C-2DD3-4C45-973A-C37EC02788B0}"/>
    <cellStyle name="Salida 7 4 2" xfId="25069" xr:uid="{947377C5-BF35-49CF-8ADB-5E33F6F2A4D5}"/>
    <cellStyle name="Salida 7 5" xfId="25070" xr:uid="{CD73D320-C0D6-439D-BAE0-FC46369CE8CB}"/>
    <cellStyle name="Salida 7 5 2" xfId="25071" xr:uid="{EBEBFE65-29D0-4A0F-8A60-2947DE9D281F}"/>
    <cellStyle name="Salida 7 6" xfId="25072" xr:uid="{C55B2F99-63E2-4CFD-88FB-9AABB955A533}"/>
    <cellStyle name="Salida 7 6 2" xfId="25073" xr:uid="{A2EF3116-6855-4DCB-AE72-D102857A8C45}"/>
    <cellStyle name="Salida 7 7" xfId="25074" xr:uid="{0C941833-67E5-4DB3-ABA3-317468F6F283}"/>
    <cellStyle name="Salida 7 7 2" xfId="25075" xr:uid="{B7E6C074-56B1-4F57-9AEE-8DFA693D2593}"/>
    <cellStyle name="Salida 7 8" xfId="25076" xr:uid="{6E6373E3-7CC6-4AF1-A4B4-42AEA82BC70A}"/>
    <cellStyle name="Salida 7 8 2" xfId="25077" xr:uid="{E901B13B-655B-483F-93D7-10A5E877AA32}"/>
    <cellStyle name="Salida 7 9" xfId="25078" xr:uid="{AEA11A1A-F9CE-40C7-B180-BA71C1B594F7}"/>
    <cellStyle name="Salida 7 9 2" xfId="25079" xr:uid="{117FD7DC-B2C0-4535-ACB1-FA75D3503786}"/>
    <cellStyle name="Salida 8" xfId="25080" xr:uid="{9CA21C87-CF8B-4292-A2AC-AEE37EA7479E}"/>
    <cellStyle name="Salida 8 10" xfId="25081" xr:uid="{B5B4C39C-EBDC-4AFC-AE83-91259CD056D3}"/>
    <cellStyle name="Salida 8 10 2" xfId="25082" xr:uid="{9FCD004C-2751-4027-8585-6668D69D35DA}"/>
    <cellStyle name="Salida 8 11" xfId="25083" xr:uid="{3DD3EEEF-7D70-4D53-AEAC-A93D0A0B4061}"/>
    <cellStyle name="Salida 8 11 2" xfId="25084" xr:uid="{2F539595-B1E7-4802-807D-7FA4F6AC940D}"/>
    <cellStyle name="Salida 8 12" xfId="25085" xr:uid="{AB4321A4-603F-451B-A5E9-DF711B08086D}"/>
    <cellStyle name="Salida 8 12 2" xfId="25086" xr:uid="{80EA79BC-2991-4E5A-AC33-3817696C4734}"/>
    <cellStyle name="Salida 8 13" xfId="25087" xr:uid="{24322379-4745-4098-8299-E5D74B301380}"/>
    <cellStyle name="Salida 8 13 2" xfId="25088" xr:uid="{9614D4E9-35C1-478B-9613-2B8837D8B509}"/>
    <cellStyle name="Salida 8 14" xfId="25089" xr:uid="{D75D899D-7CEB-4B8F-87EE-72E2DF52312B}"/>
    <cellStyle name="Salida 8 2" xfId="25090" xr:uid="{1745352C-59A7-4777-9674-16C5E0CAAE07}"/>
    <cellStyle name="Salida 8 2 2" xfId="25091" xr:uid="{BCC4FF3A-1225-4CE6-903B-3E836C48C4AE}"/>
    <cellStyle name="Salida 8 3" xfId="25092" xr:uid="{AB9B75F4-CE3A-46B7-8D0E-FD07C5F063E0}"/>
    <cellStyle name="Salida 8 3 2" xfId="25093" xr:uid="{A882964D-CC51-419D-9119-9A7A87060718}"/>
    <cellStyle name="Salida 8 4" xfId="25094" xr:uid="{75E8F52C-F366-4D87-A664-DEE29FD12ECF}"/>
    <cellStyle name="Salida 8 4 2" xfId="25095" xr:uid="{2EA48044-E61D-49EC-9575-973354B70BEB}"/>
    <cellStyle name="Salida 8 5" xfId="25096" xr:uid="{2630EDFB-BBE2-4CC8-A058-96925C9FCDB8}"/>
    <cellStyle name="Salida 8 5 2" xfId="25097" xr:uid="{B351CE93-8FA4-4DAF-B06A-AD7480B88747}"/>
    <cellStyle name="Salida 8 6" xfId="25098" xr:uid="{32305D0B-DA0D-4D90-ACC6-BDFB06242792}"/>
    <cellStyle name="Salida 8 6 2" xfId="25099" xr:uid="{A76BC2C3-DE3E-4BF8-89D3-812DAF04247A}"/>
    <cellStyle name="Salida 8 7" xfId="25100" xr:uid="{0E427D5A-39C2-461E-AB4D-870E573E771E}"/>
    <cellStyle name="Salida 8 7 2" xfId="25101" xr:uid="{643B0717-EB10-4666-A6CF-5048237CA02D}"/>
    <cellStyle name="Salida 8 8" xfId="25102" xr:uid="{0C716EF7-4772-4353-8F4A-6FFD0DD32E46}"/>
    <cellStyle name="Salida 8 8 2" xfId="25103" xr:uid="{D1FA2655-9AAC-46B9-BAB5-C5E11A8ABCA5}"/>
    <cellStyle name="Salida 8 9" xfId="25104" xr:uid="{D0D0E6F5-E7A1-4463-9822-74AF265096C4}"/>
    <cellStyle name="Salida 8 9 2" xfId="25105" xr:uid="{0D529548-F3AB-44EE-8B4D-E5D35F4CDBDA}"/>
    <cellStyle name="Salida 9" xfId="25106" xr:uid="{2495441C-8EC1-4E04-808E-DAB375C6EDD7}"/>
    <cellStyle name="Salida 9 10" xfId="25107" xr:uid="{FB01BB1B-D9B5-4494-852B-1D85AA07374F}"/>
    <cellStyle name="Salida 9 10 2" xfId="25108" xr:uid="{22047DAD-94FF-4E0E-935F-BA7224BE2B7F}"/>
    <cellStyle name="Salida 9 11" xfId="25109" xr:uid="{9E547B2E-C7B9-4ACB-81DD-FA22F3035379}"/>
    <cellStyle name="Salida 9 11 2" xfId="25110" xr:uid="{E1ACE68C-5697-4C43-A564-4B7600D1376A}"/>
    <cellStyle name="Salida 9 12" xfId="25111" xr:uid="{CB2F28C7-2146-46EA-9700-B77487B1CD4B}"/>
    <cellStyle name="Salida 9 12 2" xfId="25112" xr:uid="{76D893E2-7372-40BE-ACAC-695F05B29FC6}"/>
    <cellStyle name="Salida 9 13" xfId="25113" xr:uid="{6116D2A3-42DC-4147-B69C-D5741047BB74}"/>
    <cellStyle name="Salida 9 13 2" xfId="25114" xr:uid="{6AB399E1-803E-4526-8A5C-74EA7261A7D4}"/>
    <cellStyle name="Salida 9 14" xfId="25115" xr:uid="{D542C763-0670-4C66-8126-C8D5086E42CD}"/>
    <cellStyle name="Salida 9 2" xfId="25116" xr:uid="{A3750B9E-1B49-4FEB-9C6D-F9ADB9F32686}"/>
    <cellStyle name="Salida 9 2 2" xfId="25117" xr:uid="{F66D7E35-8868-43FD-A115-24B5965E3BFC}"/>
    <cellStyle name="Salida 9 3" xfId="25118" xr:uid="{9E22C4BC-0548-4083-A7DF-660AB0FCF208}"/>
    <cellStyle name="Salida 9 3 2" xfId="25119" xr:uid="{5504FEEA-B571-497E-87A9-5DBADFA116BA}"/>
    <cellStyle name="Salida 9 4" xfId="25120" xr:uid="{9A5FD45F-3B61-401A-B50C-7A93A31167BE}"/>
    <cellStyle name="Salida 9 4 2" xfId="25121" xr:uid="{5D69ED6F-7064-451D-9EF0-1C36F46834C3}"/>
    <cellStyle name="Salida 9 5" xfId="25122" xr:uid="{875B40C9-4B75-4666-95BA-7318009C8D5F}"/>
    <cellStyle name="Salida 9 5 2" xfId="25123" xr:uid="{B40DA202-9BBC-4DAD-9A1F-9BF01893939D}"/>
    <cellStyle name="Salida 9 6" xfId="25124" xr:uid="{D13052CF-970D-48A7-8CE1-5E0742127153}"/>
    <cellStyle name="Salida 9 6 2" xfId="25125" xr:uid="{5AB8D566-0991-4DFB-BB26-096BB4D11F8B}"/>
    <cellStyle name="Salida 9 7" xfId="25126" xr:uid="{1591C50E-69E0-4FFF-B495-9C5BE0BD9AD8}"/>
    <cellStyle name="Salida 9 7 2" xfId="25127" xr:uid="{9419BD09-41EE-43DD-98AE-E56CBA35EA06}"/>
    <cellStyle name="Salida 9 8" xfId="25128" xr:uid="{C8E3756B-689D-46BD-8226-96BF84A442C0}"/>
    <cellStyle name="Salida 9 8 2" xfId="25129" xr:uid="{F3DFBE95-8B2D-4820-A8DB-E9E2D5AF6975}"/>
    <cellStyle name="Salida 9 9" xfId="25130" xr:uid="{9F39129F-B58E-4BF6-A23F-953A2A257729}"/>
    <cellStyle name="Salida 9 9 2" xfId="25131" xr:uid="{011076E7-4DD1-4F12-BECC-64560B9C3137}"/>
    <cellStyle name="Semleges" xfId="25132" xr:uid="{37E92F51-9DA3-48DB-B89B-6546E8D070A6}"/>
    <cellStyle name="showCheck" xfId="25133" xr:uid="{29E24E12-6D06-4B69-9A9A-ABFD1B1B4864}"/>
    <cellStyle name="showCheck 10" xfId="25134" xr:uid="{27944E8E-BB35-4207-AF97-69D524F0D221}"/>
    <cellStyle name="showCheck 10 10" xfId="25135" xr:uid="{8BE2DA84-6ACF-49C6-9210-123E35FE8E54}"/>
    <cellStyle name="showCheck 10 10 2" xfId="25136" xr:uid="{36251DE9-AC00-4A23-BC6B-00369232596A}"/>
    <cellStyle name="showCheck 10 11" xfId="25137" xr:uid="{E17492ED-6FBA-4071-8F78-88AEAE8D7338}"/>
    <cellStyle name="showCheck 10 11 2" xfId="25138" xr:uid="{F4E97D95-9AE8-465E-A3F7-1486C15341A1}"/>
    <cellStyle name="showCheck 10 12" xfId="25139" xr:uid="{BD2714A2-4F87-481E-B715-EAAC3B1057CE}"/>
    <cellStyle name="showCheck 10 12 2" xfId="25140" xr:uid="{CD5CDC0C-C1CB-405A-862F-0719005029B2}"/>
    <cellStyle name="showCheck 10 13" xfId="25141" xr:uid="{EADE7F0A-1068-4215-ABB9-5D9615797315}"/>
    <cellStyle name="showCheck 10 13 2" xfId="25142" xr:uid="{7116C402-83E6-4BBB-9F58-02318BF40CCF}"/>
    <cellStyle name="showCheck 10 14" xfId="25143" xr:uid="{C3639DDA-778E-4A5F-83C9-EFF3F726784D}"/>
    <cellStyle name="showCheck 10 14 2" xfId="25144" xr:uid="{BBA5081E-5759-46CA-B31C-50613553B19D}"/>
    <cellStyle name="showCheck 10 15" xfId="25145" xr:uid="{A48D94FA-039A-4183-9F90-DF007C9F24B4}"/>
    <cellStyle name="showCheck 10 2" xfId="25146" xr:uid="{778089C0-4BA1-4D68-A756-D03408EA286C}"/>
    <cellStyle name="showCheck 10 2 2" xfId="25147" xr:uid="{69F66757-0A9E-4F94-87A2-D404E61C2F74}"/>
    <cellStyle name="showCheck 10 3" xfId="25148" xr:uid="{112F653E-2A95-4D96-AE22-029E9B0713A5}"/>
    <cellStyle name="showCheck 10 3 2" xfId="25149" xr:uid="{DAFA9DBC-B8AD-47AC-B1CE-5069372DBAFD}"/>
    <cellStyle name="showCheck 10 4" xfId="25150" xr:uid="{1F28443D-C417-4F09-A299-7DEFFD22C641}"/>
    <cellStyle name="showCheck 10 4 2" xfId="25151" xr:uid="{865D9EAC-C171-454F-A6FF-0B9C91CDB00C}"/>
    <cellStyle name="showCheck 10 5" xfId="25152" xr:uid="{88588CC7-EC7F-4A25-BEA7-D35F65AC284C}"/>
    <cellStyle name="showCheck 10 5 2" xfId="25153" xr:uid="{A1782A1F-5842-4C58-95E4-5813C1DE1F4D}"/>
    <cellStyle name="showCheck 10 6" xfId="25154" xr:uid="{4DBFD756-36F9-4373-8AC4-200B7960757C}"/>
    <cellStyle name="showCheck 10 6 2" xfId="25155" xr:uid="{B61EC235-0CD6-47C3-9D22-4D7F23A983E2}"/>
    <cellStyle name="showCheck 10 7" xfId="25156" xr:uid="{3CEEF625-CC6B-4518-971A-FD843CB3F8E9}"/>
    <cellStyle name="showCheck 10 7 2" xfId="25157" xr:uid="{CE9035C2-FBEF-4070-A64F-4A093BEF06CE}"/>
    <cellStyle name="showCheck 10 8" xfId="25158" xr:uid="{90BDAA5B-1ECA-425D-B95D-EC72C79F183C}"/>
    <cellStyle name="showCheck 10 8 2" xfId="25159" xr:uid="{026CDACC-E824-4114-8553-0D8A9F08FD7F}"/>
    <cellStyle name="showCheck 10 9" xfId="25160" xr:uid="{D58AC5B8-E3B1-49B0-A31D-4E4D6DE77356}"/>
    <cellStyle name="showCheck 10 9 2" xfId="25161" xr:uid="{C3893476-64F2-4E32-9009-5467FD97DC95}"/>
    <cellStyle name="showCheck 11" xfId="25162" xr:uid="{E2074C58-8A2E-4FE1-92EE-DD4461EDA9B7}"/>
    <cellStyle name="showCheck 11 10" xfId="25163" xr:uid="{A0015DF4-9967-4C6F-84FC-93D50CE16CC7}"/>
    <cellStyle name="showCheck 11 10 2" xfId="25164" xr:uid="{3BBB7A28-B2E4-4952-815C-67660A66884D}"/>
    <cellStyle name="showCheck 11 11" xfId="25165" xr:uid="{F6332505-8A11-4AC9-ACC8-01A59400986D}"/>
    <cellStyle name="showCheck 11 11 2" xfId="25166" xr:uid="{1A5592FE-C2FF-44FC-8EB2-9849F1E992C5}"/>
    <cellStyle name="showCheck 11 12" xfId="25167" xr:uid="{E9051635-2DAF-455D-BC24-13BEA8A79738}"/>
    <cellStyle name="showCheck 11 12 2" xfId="25168" xr:uid="{4A82EC66-2F30-4E5C-AC76-0BE5008319F1}"/>
    <cellStyle name="showCheck 11 13" xfId="25169" xr:uid="{88498576-DDFA-412C-9114-F493FF61E542}"/>
    <cellStyle name="showCheck 11 13 2" xfId="25170" xr:uid="{C9F337D9-9455-466F-81D4-F2E3B0D8572B}"/>
    <cellStyle name="showCheck 11 14" xfId="25171" xr:uid="{2CD2E522-01BD-497F-9A82-11853ED036B6}"/>
    <cellStyle name="showCheck 11 14 2" xfId="25172" xr:uid="{141783BF-631D-499D-83DB-48EA234901B3}"/>
    <cellStyle name="showCheck 11 15" xfId="25173" xr:uid="{C832DCF4-CA02-4E94-9A58-0C9DAA01697C}"/>
    <cellStyle name="showCheck 11 2" xfId="25174" xr:uid="{4B0DB29E-54AA-4D0D-8E46-8F98E94AC84D}"/>
    <cellStyle name="showCheck 11 2 2" xfId="25175" xr:uid="{53EEF5B7-5CA8-47F6-BF77-07CEE7D0E4B0}"/>
    <cellStyle name="showCheck 11 3" xfId="25176" xr:uid="{BD9C6265-65DD-4C9E-A2A0-6385138F021F}"/>
    <cellStyle name="showCheck 11 3 2" xfId="25177" xr:uid="{869D0AF1-E0B0-4A27-BBF2-6D3DF0205AEF}"/>
    <cellStyle name="showCheck 11 4" xfId="25178" xr:uid="{BFEC68D7-121D-42BD-AC45-B4804B2E4315}"/>
    <cellStyle name="showCheck 11 4 2" xfId="25179" xr:uid="{9B320815-76D7-4607-942C-3D4E7F36476E}"/>
    <cellStyle name="showCheck 11 5" xfId="25180" xr:uid="{A1D07044-910F-4798-9A97-144701E4E3A4}"/>
    <cellStyle name="showCheck 11 5 2" xfId="25181" xr:uid="{EC3BA915-D338-482D-BAF0-42528AEEB994}"/>
    <cellStyle name="showCheck 11 6" xfId="25182" xr:uid="{3E2FA93E-062E-4556-92CB-3E12FBD0EDDB}"/>
    <cellStyle name="showCheck 11 6 2" xfId="25183" xr:uid="{22655796-7125-4F54-B6D1-EB52E6E86798}"/>
    <cellStyle name="showCheck 11 7" xfId="25184" xr:uid="{C96852EB-A9AF-4185-8911-DE1E2C164652}"/>
    <cellStyle name="showCheck 11 7 2" xfId="25185" xr:uid="{EAB28977-3976-48ED-A1A0-DF809D78DBAA}"/>
    <cellStyle name="showCheck 11 8" xfId="25186" xr:uid="{BEB8F77B-CB97-4674-B507-569B6A88EFDE}"/>
    <cellStyle name="showCheck 11 8 2" xfId="25187" xr:uid="{3950E567-A0A1-4B82-9AB4-E4F5D6CDC268}"/>
    <cellStyle name="showCheck 11 9" xfId="25188" xr:uid="{E3F1EBBC-7E5A-4729-803C-1DF3CBE986BB}"/>
    <cellStyle name="showCheck 11 9 2" xfId="25189" xr:uid="{A30F8D6B-F0FB-4850-A56C-4DB7F33E5A43}"/>
    <cellStyle name="showCheck 12" xfId="25190" xr:uid="{0DD0F4D1-9372-4880-A4C3-D70FB82EB93C}"/>
    <cellStyle name="showCheck 12 10" xfId="25191" xr:uid="{4CC9AF79-61C6-45DB-B227-966022329EEC}"/>
    <cellStyle name="showCheck 12 10 2" xfId="25192" xr:uid="{1CADAFEC-C12A-471E-9095-055801C29C1D}"/>
    <cellStyle name="showCheck 12 11" xfId="25193" xr:uid="{9057229D-4483-45F3-9680-27458B883BC6}"/>
    <cellStyle name="showCheck 12 11 2" xfId="25194" xr:uid="{16A1D9DE-1F18-4C3F-9F4D-A4E3A24E5440}"/>
    <cellStyle name="showCheck 12 12" xfId="25195" xr:uid="{FF9FC7A9-81C8-4EFF-9078-3BD6A9397EEF}"/>
    <cellStyle name="showCheck 12 12 2" xfId="25196" xr:uid="{7156FE78-6722-4848-B780-79E3B86F41AC}"/>
    <cellStyle name="showCheck 12 13" xfId="25197" xr:uid="{C74E01ED-80C1-4746-8468-91951D45DB6C}"/>
    <cellStyle name="showCheck 12 13 2" xfId="25198" xr:uid="{FA15E762-D879-4707-9DA2-651F0F767CC8}"/>
    <cellStyle name="showCheck 12 14" xfId="25199" xr:uid="{1E131DB5-E90E-45C2-9DA3-C3AB100A0036}"/>
    <cellStyle name="showCheck 12 14 2" xfId="25200" xr:uid="{4124F4D6-2560-4F8F-B296-7D439CDD22F6}"/>
    <cellStyle name="showCheck 12 15" xfId="25201" xr:uid="{FFAA5C8F-FE55-459E-9FA2-3B79C6CB46FE}"/>
    <cellStyle name="showCheck 12 2" xfId="25202" xr:uid="{A78BEB28-A828-4DF3-A05A-A85390903B12}"/>
    <cellStyle name="showCheck 12 2 2" xfId="25203" xr:uid="{880B6DFA-A94C-4DB9-BE14-89D0AE27D69A}"/>
    <cellStyle name="showCheck 12 3" xfId="25204" xr:uid="{D51AF163-12A3-498F-8700-F42A68ED27E6}"/>
    <cellStyle name="showCheck 12 3 2" xfId="25205" xr:uid="{8BBAC3BC-C560-4574-9C94-7154F2A75CCF}"/>
    <cellStyle name="showCheck 12 4" xfId="25206" xr:uid="{F46ED517-60F8-4126-A537-22EBAF42154B}"/>
    <cellStyle name="showCheck 12 4 2" xfId="25207" xr:uid="{469E64A6-2EBB-4BEF-8CCD-CF6BE46F71C0}"/>
    <cellStyle name="showCheck 12 5" xfId="25208" xr:uid="{E32FEF81-841F-41ED-B1FA-7617C31CDD25}"/>
    <cellStyle name="showCheck 12 5 2" xfId="25209" xr:uid="{D4E623A0-3B31-4A8C-BC72-6B2645191876}"/>
    <cellStyle name="showCheck 12 6" xfId="25210" xr:uid="{8B06EF69-09DB-49C7-8A98-FC878E677FDE}"/>
    <cellStyle name="showCheck 12 6 2" xfId="25211" xr:uid="{5E05B290-6ED3-47DE-9364-22F08C303FBF}"/>
    <cellStyle name="showCheck 12 7" xfId="25212" xr:uid="{9EA9A568-35E7-427E-90E4-3D60A6EA687D}"/>
    <cellStyle name="showCheck 12 7 2" xfId="25213" xr:uid="{399D1A44-C894-49C8-BCF3-C13D13C9AC85}"/>
    <cellStyle name="showCheck 12 8" xfId="25214" xr:uid="{47E222A7-1965-4FB0-A289-2A03F460BBAF}"/>
    <cellStyle name="showCheck 12 8 2" xfId="25215" xr:uid="{DE067215-E52C-4F01-AFD0-D11A0C56F7CC}"/>
    <cellStyle name="showCheck 12 9" xfId="25216" xr:uid="{ACE7A8C2-4DBF-4793-8FE1-2FB35DF78C94}"/>
    <cellStyle name="showCheck 12 9 2" xfId="25217" xr:uid="{CCC1B024-7B1A-4212-8C58-1B2BA5414788}"/>
    <cellStyle name="showCheck 13" xfId="25218" xr:uid="{59B9AB2B-81FD-414B-A141-99A289419A58}"/>
    <cellStyle name="showCheck 13 10" xfId="25219" xr:uid="{DB201657-AA7D-48B1-AC31-2BDD42FB9BF1}"/>
    <cellStyle name="showCheck 13 10 2" xfId="25220" xr:uid="{1C6A344B-9970-4D1D-A7C8-E5CE17C95BB5}"/>
    <cellStyle name="showCheck 13 11" xfId="25221" xr:uid="{C8A7B620-1D99-42B1-972C-7569597B5304}"/>
    <cellStyle name="showCheck 13 11 2" xfId="25222" xr:uid="{FDBFF8DB-8504-49B7-B9CE-66065A617761}"/>
    <cellStyle name="showCheck 13 12" xfId="25223" xr:uid="{F67C025E-9590-4F9C-826C-FE8FEA369B30}"/>
    <cellStyle name="showCheck 13 12 2" xfId="25224" xr:uid="{5A569112-F784-460F-94EF-64AFB088CA38}"/>
    <cellStyle name="showCheck 13 13" xfId="25225" xr:uid="{D2B26A46-010A-47AE-A61F-D8DFE16CEF83}"/>
    <cellStyle name="showCheck 13 13 2" xfId="25226" xr:uid="{669EE843-2501-4396-926A-ACB7D13D5E36}"/>
    <cellStyle name="showCheck 13 14" xfId="25227" xr:uid="{52CC88DC-02F3-4F05-8AD4-F2232B8EDD16}"/>
    <cellStyle name="showCheck 13 14 2" xfId="25228" xr:uid="{392F2272-5BAC-4D6C-9FC2-413349742786}"/>
    <cellStyle name="showCheck 13 15" xfId="25229" xr:uid="{D0DEE82F-07F7-494A-A9A3-A1BB2A60C489}"/>
    <cellStyle name="showCheck 13 2" xfId="25230" xr:uid="{8BD4CC30-3610-410F-AB0B-F3788C2C6801}"/>
    <cellStyle name="showCheck 13 2 2" xfId="25231" xr:uid="{1D53158D-8254-4C27-86E0-642746E578C6}"/>
    <cellStyle name="showCheck 13 3" xfId="25232" xr:uid="{CE23FF41-BA58-4DFF-BD6D-5037B875E643}"/>
    <cellStyle name="showCheck 13 3 2" xfId="25233" xr:uid="{5358BFA6-3B25-4F46-93D4-53D48EB91C20}"/>
    <cellStyle name="showCheck 13 4" xfId="25234" xr:uid="{EE7AB428-AD09-4E0A-A25B-73A6F1D5E58E}"/>
    <cellStyle name="showCheck 13 4 2" xfId="25235" xr:uid="{B2D41652-F73E-4754-B33C-1BBABAA62428}"/>
    <cellStyle name="showCheck 13 5" xfId="25236" xr:uid="{A6B0461D-6DF6-45E8-ADEA-882E04DD8736}"/>
    <cellStyle name="showCheck 13 5 2" xfId="25237" xr:uid="{8E610DE5-5AA0-4B65-A345-C3972FD9D314}"/>
    <cellStyle name="showCheck 13 6" xfId="25238" xr:uid="{16AF0A9F-1248-4F3D-98E8-A24D6A50800C}"/>
    <cellStyle name="showCheck 13 6 2" xfId="25239" xr:uid="{EB2A059E-C06C-4799-A0D4-C03C91D7C587}"/>
    <cellStyle name="showCheck 13 7" xfId="25240" xr:uid="{4B6086D7-12A7-419F-90BF-8895878FD316}"/>
    <cellStyle name="showCheck 13 7 2" xfId="25241" xr:uid="{7504137A-2530-4A1A-B274-05E734B73D6C}"/>
    <cellStyle name="showCheck 13 8" xfId="25242" xr:uid="{6FE11C09-507F-4CDE-A4B9-33AC37063271}"/>
    <cellStyle name="showCheck 13 8 2" xfId="25243" xr:uid="{13F95650-1C79-4DF4-AE86-0272769A0FEC}"/>
    <cellStyle name="showCheck 13 9" xfId="25244" xr:uid="{502B3312-A2A2-4A20-8234-6EBA808339D8}"/>
    <cellStyle name="showCheck 13 9 2" xfId="25245" xr:uid="{5410089A-A807-4752-819C-298D89C3F072}"/>
    <cellStyle name="showCheck 14" xfId="25246" xr:uid="{32A2826A-6828-4B55-B6F3-C45B2DA13305}"/>
    <cellStyle name="showCheck 14 10" xfId="25247" xr:uid="{57DA558A-81E6-4A2E-9FE0-F935E793F792}"/>
    <cellStyle name="showCheck 14 10 2" xfId="25248" xr:uid="{D6BD8101-0FB2-43DE-A6F0-4AF6BB930539}"/>
    <cellStyle name="showCheck 14 11" xfId="25249" xr:uid="{FAED61B4-15D7-4F46-A967-9418A4C23BC1}"/>
    <cellStyle name="showCheck 14 11 2" xfId="25250" xr:uid="{F187D377-240F-4188-AFE7-9834F8EDA1D1}"/>
    <cellStyle name="showCheck 14 12" xfId="25251" xr:uid="{3CA4527F-E87A-4D13-B554-34A68378EC16}"/>
    <cellStyle name="showCheck 14 12 2" xfId="25252" xr:uid="{3CC891FB-E75B-497E-90B2-10E9D58271B5}"/>
    <cellStyle name="showCheck 14 13" xfId="25253" xr:uid="{1484EC75-41E7-4A58-8A7E-8C7A0870389E}"/>
    <cellStyle name="showCheck 14 13 2" xfId="25254" xr:uid="{36ECE982-09FD-45D4-AB46-4C5BD8DC820A}"/>
    <cellStyle name="showCheck 14 14" xfId="25255" xr:uid="{5DF56103-6A3F-454C-B624-231C5AAAC73A}"/>
    <cellStyle name="showCheck 14 14 2" xfId="25256" xr:uid="{E5B9330D-0946-4C38-B034-BB2AFA5ACB52}"/>
    <cellStyle name="showCheck 14 15" xfId="25257" xr:uid="{2003A3CB-F439-4B10-9C06-38C7CF7021CB}"/>
    <cellStyle name="showCheck 14 2" xfId="25258" xr:uid="{7602F7AA-3465-40D6-9EA1-E7FFD4FB9564}"/>
    <cellStyle name="showCheck 14 2 2" xfId="25259" xr:uid="{551DF1FF-AC49-4E99-8780-CC28836B855C}"/>
    <cellStyle name="showCheck 14 3" xfId="25260" xr:uid="{1AA40817-FB25-499A-8DAC-904BBC0F57E1}"/>
    <cellStyle name="showCheck 14 3 2" xfId="25261" xr:uid="{09CD90A9-2229-493D-94AF-41C3D9EE0C4C}"/>
    <cellStyle name="showCheck 14 4" xfId="25262" xr:uid="{AF7880AF-072F-41DB-AA92-3F4BDCD80170}"/>
    <cellStyle name="showCheck 14 4 2" xfId="25263" xr:uid="{4BE4D2D2-558B-4372-B0A8-A0BD724380CD}"/>
    <cellStyle name="showCheck 14 5" xfId="25264" xr:uid="{AAEE211B-E369-4F74-B8C2-4139417CB37C}"/>
    <cellStyle name="showCheck 14 5 2" xfId="25265" xr:uid="{764F094C-4C6B-4A5D-811B-D06D6EAED167}"/>
    <cellStyle name="showCheck 14 6" xfId="25266" xr:uid="{559781D9-8116-4E3A-8F86-5AD12DA2542B}"/>
    <cellStyle name="showCheck 14 6 2" xfId="25267" xr:uid="{40D37FA8-1DFB-4B2C-B0E6-AA54D4D0FD48}"/>
    <cellStyle name="showCheck 14 7" xfId="25268" xr:uid="{85A4E61F-A7C5-45FB-9A65-F83E8AD8E782}"/>
    <cellStyle name="showCheck 14 7 2" xfId="25269" xr:uid="{53445B1E-CA91-4A99-A0E5-1F16EC4D4DAB}"/>
    <cellStyle name="showCheck 14 8" xfId="25270" xr:uid="{807D0FF7-086D-4CD7-B979-2222F8DB3192}"/>
    <cellStyle name="showCheck 14 8 2" xfId="25271" xr:uid="{BB12479F-F2BE-4B1D-9D57-6FDFB543BBD1}"/>
    <cellStyle name="showCheck 14 9" xfId="25272" xr:uid="{158FACB5-40F1-45B1-87B7-1B55A171FBDF}"/>
    <cellStyle name="showCheck 14 9 2" xfId="25273" xr:uid="{4B8777B1-0660-4D8F-B7CC-E36A2CBB093E}"/>
    <cellStyle name="showCheck 15" xfId="25274" xr:uid="{DEEA97EE-B339-43F6-BF8E-13A271CA7D61}"/>
    <cellStyle name="showCheck 15 10" xfId="25275" xr:uid="{7AD67AF8-FEDE-449C-92AA-E3D7215CCB94}"/>
    <cellStyle name="showCheck 15 10 2" xfId="25276" xr:uid="{C6207DAB-BB88-4F65-8415-977D213B1A04}"/>
    <cellStyle name="showCheck 15 11" xfId="25277" xr:uid="{A6FC5725-4989-4459-82CC-7E315920AD58}"/>
    <cellStyle name="showCheck 15 11 2" xfId="25278" xr:uid="{3E908E6E-1D4E-44AF-9B10-4FF04C15058A}"/>
    <cellStyle name="showCheck 15 12" xfId="25279" xr:uid="{5B16EC8C-0596-4304-9E33-0B1BED7F3D0C}"/>
    <cellStyle name="showCheck 15 12 2" xfId="25280" xr:uid="{2BAF73FC-0A69-4D6F-B7F2-DF186B938ECE}"/>
    <cellStyle name="showCheck 15 13" xfId="25281" xr:uid="{84FF3932-096A-4194-96C9-BF5189F9C199}"/>
    <cellStyle name="showCheck 15 13 2" xfId="25282" xr:uid="{8101312C-DBBF-4BA0-827F-244FD9F65E06}"/>
    <cellStyle name="showCheck 15 14" xfId="25283" xr:uid="{4A4CF457-27DE-4020-8305-EABB23EB9B18}"/>
    <cellStyle name="showCheck 15 14 2" xfId="25284" xr:uid="{435118B5-21DD-49AF-8AC5-FDD6B6D52EF8}"/>
    <cellStyle name="showCheck 15 15" xfId="25285" xr:uid="{5D7751A1-3BE1-4B6F-8D35-16D9BF21F29D}"/>
    <cellStyle name="showCheck 15 2" xfId="25286" xr:uid="{F79758DA-B4EC-4F00-A900-4CA932690CC2}"/>
    <cellStyle name="showCheck 15 2 2" xfId="25287" xr:uid="{2EDEA720-A64C-4232-AA18-5D1F045EF378}"/>
    <cellStyle name="showCheck 15 3" xfId="25288" xr:uid="{8314E109-A71B-415B-9308-8475F3B0D39E}"/>
    <cellStyle name="showCheck 15 3 2" xfId="25289" xr:uid="{DF52B781-BE61-4A9E-872C-F9C622F3ED30}"/>
    <cellStyle name="showCheck 15 4" xfId="25290" xr:uid="{6F955E69-E1FF-4F67-8AD3-2D311DA3F7F9}"/>
    <cellStyle name="showCheck 15 4 2" xfId="25291" xr:uid="{11414389-05B8-4B9C-AC57-E84972AC6188}"/>
    <cellStyle name="showCheck 15 5" xfId="25292" xr:uid="{2DA9381C-B306-4FC9-9935-E8D826F96741}"/>
    <cellStyle name="showCheck 15 5 2" xfId="25293" xr:uid="{74BD2875-8BD9-4D85-ACCA-4EB0E597BA9A}"/>
    <cellStyle name="showCheck 15 6" xfId="25294" xr:uid="{D9128F07-DA65-49EA-AF43-6D70463138C7}"/>
    <cellStyle name="showCheck 15 6 2" xfId="25295" xr:uid="{26FF1788-137F-4C77-BC95-AD2060DD591E}"/>
    <cellStyle name="showCheck 15 7" xfId="25296" xr:uid="{98CECB6C-74E5-4711-8AE3-6AF75EA10CCE}"/>
    <cellStyle name="showCheck 15 7 2" xfId="25297" xr:uid="{F5F1D2CB-C9DA-480E-B4F6-99605353208A}"/>
    <cellStyle name="showCheck 15 8" xfId="25298" xr:uid="{F96AEB72-0492-441B-9ABB-9C2CEC277CA8}"/>
    <cellStyle name="showCheck 15 8 2" xfId="25299" xr:uid="{7021F7F3-EC1D-4A43-A477-1DB0F137D381}"/>
    <cellStyle name="showCheck 15 9" xfId="25300" xr:uid="{5F3BBAFB-ADEC-45D7-8C84-3D226F025DE3}"/>
    <cellStyle name="showCheck 15 9 2" xfId="25301" xr:uid="{99A0208B-70C7-4275-99A7-23C07899FEE7}"/>
    <cellStyle name="showCheck 16" xfId="25302" xr:uid="{9990C9E2-7312-420F-AD19-2BB51D21153E}"/>
    <cellStyle name="showCheck 16 10" xfId="25303" xr:uid="{821B6B6F-3F0C-4340-B6DC-E7256A2866C3}"/>
    <cellStyle name="showCheck 16 10 2" xfId="25304" xr:uid="{1D61713C-02A5-43E9-AB75-9FF7D4C63F68}"/>
    <cellStyle name="showCheck 16 11" xfId="25305" xr:uid="{CF9584D4-66AE-4FAB-9F56-A8C8C0C8B5B5}"/>
    <cellStyle name="showCheck 16 11 2" xfId="25306" xr:uid="{F81A8D5D-912F-4E6F-8706-D5C38A298D17}"/>
    <cellStyle name="showCheck 16 12" xfId="25307" xr:uid="{2482FF39-4653-4661-9512-4CD4CE42EE7E}"/>
    <cellStyle name="showCheck 16 12 2" xfId="25308" xr:uid="{92123B7F-28BE-4900-8690-C978AB71DF64}"/>
    <cellStyle name="showCheck 16 13" xfId="25309" xr:uid="{C52474F7-716F-482D-A68D-87EAC9179BFF}"/>
    <cellStyle name="showCheck 16 13 2" xfId="25310" xr:uid="{84FD8B13-4E59-47B2-9E7F-62E7450D45AE}"/>
    <cellStyle name="showCheck 16 14" xfId="25311" xr:uid="{E21E34E7-19EF-42A7-9DFE-7DCDC1AFD3B8}"/>
    <cellStyle name="showCheck 16 14 2" xfId="25312" xr:uid="{0A819E4D-D0B1-4C26-A408-1F2DE6152A27}"/>
    <cellStyle name="showCheck 16 15" xfId="25313" xr:uid="{275F918D-7B49-48BE-8611-67D88F1C18FA}"/>
    <cellStyle name="showCheck 16 2" xfId="25314" xr:uid="{C0582821-2526-483B-BA4E-D6AF401677BA}"/>
    <cellStyle name="showCheck 16 2 2" xfId="25315" xr:uid="{F63F609E-729A-43A7-9D7B-6925748722C9}"/>
    <cellStyle name="showCheck 16 3" xfId="25316" xr:uid="{1888FA84-363A-4A51-982D-EA9DA2D550F4}"/>
    <cellStyle name="showCheck 16 3 2" xfId="25317" xr:uid="{2009437F-30E2-40CC-A363-AE3174C466B1}"/>
    <cellStyle name="showCheck 16 4" xfId="25318" xr:uid="{CECE2E3B-3098-4A34-A520-3CBEF19435AB}"/>
    <cellStyle name="showCheck 16 4 2" xfId="25319" xr:uid="{EB5BF965-82E7-492C-BC58-B541873F0902}"/>
    <cellStyle name="showCheck 16 5" xfId="25320" xr:uid="{E6A9BD94-3569-49EE-B194-19E066FBE2AD}"/>
    <cellStyle name="showCheck 16 5 2" xfId="25321" xr:uid="{8554D697-7AD2-4B87-B983-3373F59A58E3}"/>
    <cellStyle name="showCheck 16 6" xfId="25322" xr:uid="{D90E69F0-22FB-4A43-B26A-41A99E9CF89D}"/>
    <cellStyle name="showCheck 16 6 2" xfId="25323" xr:uid="{0993E46F-8C32-4EF3-AFDF-FFC3113E604F}"/>
    <cellStyle name="showCheck 16 7" xfId="25324" xr:uid="{86ADEF9E-21BF-45EC-9D98-7A34055FC9BB}"/>
    <cellStyle name="showCheck 16 7 2" xfId="25325" xr:uid="{5618D041-41B1-4661-972A-B6ACB1017F27}"/>
    <cellStyle name="showCheck 16 8" xfId="25326" xr:uid="{248BF80F-8D14-4F49-8D63-9489E90BB723}"/>
    <cellStyle name="showCheck 16 8 2" xfId="25327" xr:uid="{BCD0B1E8-2680-4948-B6C2-2FCC09F7FA58}"/>
    <cellStyle name="showCheck 16 9" xfId="25328" xr:uid="{A20EEEC5-E244-4B79-ACD6-07257D9B0734}"/>
    <cellStyle name="showCheck 16 9 2" xfId="25329" xr:uid="{408E3944-5220-4965-B030-8E95FC13C2D5}"/>
    <cellStyle name="showCheck 17" xfId="25330" xr:uid="{0B5DDC65-9015-446F-ABC4-F266FE341B9B}"/>
    <cellStyle name="showCheck 17 10" xfId="25331" xr:uid="{CAF5533B-09A3-45FC-93B1-13C27E5BE5E8}"/>
    <cellStyle name="showCheck 17 10 2" xfId="25332" xr:uid="{7B73EB34-45EB-4683-BDAF-43AAA27A4293}"/>
    <cellStyle name="showCheck 17 11" xfId="25333" xr:uid="{232A6523-6DD3-4014-9BF6-B1833853809F}"/>
    <cellStyle name="showCheck 17 11 2" xfId="25334" xr:uid="{CA296E8C-2B61-4A75-8870-D9A9830DC94E}"/>
    <cellStyle name="showCheck 17 12" xfId="25335" xr:uid="{A33AE9F4-BB99-4FB7-81F7-2C0829898E08}"/>
    <cellStyle name="showCheck 17 12 2" xfId="25336" xr:uid="{4C037A78-DC1F-450A-B069-0A65C8DF55B5}"/>
    <cellStyle name="showCheck 17 13" xfId="25337" xr:uid="{BBDA48F5-1AC6-444E-B30F-1167195DB275}"/>
    <cellStyle name="showCheck 17 13 2" xfId="25338" xr:uid="{B8C3511A-CD68-4273-9DAD-346E715D6E29}"/>
    <cellStyle name="showCheck 17 14" xfId="25339" xr:uid="{AF4D31CF-B2F0-479D-AD64-EF2A90A74A44}"/>
    <cellStyle name="showCheck 17 14 2" xfId="25340" xr:uid="{BEF41A1E-2446-4126-94E1-4F0B5CC9CC30}"/>
    <cellStyle name="showCheck 17 15" xfId="25341" xr:uid="{7634D47A-D040-4BC1-9EEB-02D0D910AD19}"/>
    <cellStyle name="showCheck 17 2" xfId="25342" xr:uid="{0F27A649-E865-4F5B-B04A-E64555C664C3}"/>
    <cellStyle name="showCheck 17 2 2" xfId="25343" xr:uid="{2807945F-92A5-4456-8833-63075E67DF7D}"/>
    <cellStyle name="showCheck 17 3" xfId="25344" xr:uid="{E03C1C26-48FE-4D44-95EE-6DCB3373E76B}"/>
    <cellStyle name="showCheck 17 3 2" xfId="25345" xr:uid="{4C9A4C05-E0B8-4D04-B64C-11063AFD85D6}"/>
    <cellStyle name="showCheck 17 4" xfId="25346" xr:uid="{216455DC-0CA0-458C-863A-A3F043D27FB0}"/>
    <cellStyle name="showCheck 17 4 2" xfId="25347" xr:uid="{9CA594D9-F137-4225-8640-DD9A141C3814}"/>
    <cellStyle name="showCheck 17 5" xfId="25348" xr:uid="{B59B374C-CC34-49E7-A8F4-ED17775295F7}"/>
    <cellStyle name="showCheck 17 5 2" xfId="25349" xr:uid="{84E7A73D-836C-4DF3-85BF-B8C1E2F3ABAC}"/>
    <cellStyle name="showCheck 17 6" xfId="25350" xr:uid="{1DAFD07E-37DE-4BE1-A335-511D8BD33A47}"/>
    <cellStyle name="showCheck 17 6 2" xfId="25351" xr:uid="{A1A43379-D9E9-40A2-A16A-D2D713D1D87C}"/>
    <cellStyle name="showCheck 17 7" xfId="25352" xr:uid="{29E17DAE-41E1-44DA-956F-AAC4AC78347F}"/>
    <cellStyle name="showCheck 17 7 2" xfId="25353" xr:uid="{ABFA69B0-7DFF-4028-8949-1D91B99C679B}"/>
    <cellStyle name="showCheck 17 8" xfId="25354" xr:uid="{9E20AD4D-83E1-4542-A96E-F48E53DF1A59}"/>
    <cellStyle name="showCheck 17 8 2" xfId="25355" xr:uid="{CFFE06B3-2FE5-426A-A5A9-2770DC98F238}"/>
    <cellStyle name="showCheck 17 9" xfId="25356" xr:uid="{4A85AD67-ED37-4107-A3A6-3B8A58E6C8CE}"/>
    <cellStyle name="showCheck 17 9 2" xfId="25357" xr:uid="{6FAC4DC7-6A62-4DA1-88AB-51482498A53E}"/>
    <cellStyle name="showCheck 18" xfId="25358" xr:uid="{0758393C-2567-483E-A81D-052CE6695016}"/>
    <cellStyle name="showCheck 18 10" xfId="25359" xr:uid="{E3B286AB-85B4-4FB8-8386-91161D188F0F}"/>
    <cellStyle name="showCheck 18 10 2" xfId="25360" xr:uid="{B9B7481D-DB04-46A3-9764-C3681B74086E}"/>
    <cellStyle name="showCheck 18 11" xfId="25361" xr:uid="{DF746FBA-EEAD-4B85-8711-4D678AE180BA}"/>
    <cellStyle name="showCheck 18 11 2" xfId="25362" xr:uid="{17A4CAFF-15D1-4577-B519-183D2C746F00}"/>
    <cellStyle name="showCheck 18 12" xfId="25363" xr:uid="{7E35EC36-D5E3-4CCD-BD14-5686B863B630}"/>
    <cellStyle name="showCheck 18 12 2" xfId="25364" xr:uid="{5A44D46A-8D67-4306-B22A-066FAFC60E7F}"/>
    <cellStyle name="showCheck 18 13" xfId="25365" xr:uid="{7695B3B5-F8FE-4E9E-B2CB-495D0DC9139D}"/>
    <cellStyle name="showCheck 18 13 2" xfId="25366" xr:uid="{E6D169AA-838F-4D80-9CD6-DA1D57537ED5}"/>
    <cellStyle name="showCheck 18 14" xfId="25367" xr:uid="{F6C36A5A-E439-4104-9C9F-1DD4E5CCEA73}"/>
    <cellStyle name="showCheck 18 14 2" xfId="25368" xr:uid="{8AF3356F-3590-4D96-A63B-9ECEFDADADAC}"/>
    <cellStyle name="showCheck 18 15" xfId="25369" xr:uid="{8BADF519-6657-48EB-BF6C-149ECFC2FACA}"/>
    <cellStyle name="showCheck 18 2" xfId="25370" xr:uid="{2A017075-A4D7-47E9-B5BE-CA2787A8619F}"/>
    <cellStyle name="showCheck 18 2 2" xfId="25371" xr:uid="{2A5812C4-F0BA-4818-B538-BD07184D021B}"/>
    <cellStyle name="showCheck 18 3" xfId="25372" xr:uid="{72654B98-6ABD-4942-9C11-9F78E786DFA0}"/>
    <cellStyle name="showCheck 18 3 2" xfId="25373" xr:uid="{85318CF1-D032-45C3-A083-0611734937F4}"/>
    <cellStyle name="showCheck 18 4" xfId="25374" xr:uid="{0B57F9E0-C5D7-4C4B-8FA9-D627C46E95E9}"/>
    <cellStyle name="showCheck 18 4 2" xfId="25375" xr:uid="{C2989CDD-D4C6-4294-A589-5EEF7F0D2DB6}"/>
    <cellStyle name="showCheck 18 5" xfId="25376" xr:uid="{C385489E-604A-4C4B-8400-F32F89EAA9AB}"/>
    <cellStyle name="showCheck 18 5 2" xfId="25377" xr:uid="{14753273-7753-4CF9-9C03-72D4C8B435EA}"/>
    <cellStyle name="showCheck 18 6" xfId="25378" xr:uid="{1BF43375-71A8-4FAE-A934-FBBE1DC424C9}"/>
    <cellStyle name="showCheck 18 6 2" xfId="25379" xr:uid="{400C3704-3292-42DE-AE23-BEB31833DBC6}"/>
    <cellStyle name="showCheck 18 7" xfId="25380" xr:uid="{0B384BC6-A180-4CCC-80B0-D52811E36C9D}"/>
    <cellStyle name="showCheck 18 7 2" xfId="25381" xr:uid="{1857CB82-0501-439B-84E9-9AEDC58129D9}"/>
    <cellStyle name="showCheck 18 8" xfId="25382" xr:uid="{E35F3040-699A-4F96-96CD-FA213CB22983}"/>
    <cellStyle name="showCheck 18 8 2" xfId="25383" xr:uid="{A9070BC3-6064-4F76-A316-1CDAA91409A0}"/>
    <cellStyle name="showCheck 18 9" xfId="25384" xr:uid="{5422865F-7FEA-4653-B342-ED07B1380AC6}"/>
    <cellStyle name="showCheck 18 9 2" xfId="25385" xr:uid="{74E7915D-015F-41EB-8826-ADA26495756E}"/>
    <cellStyle name="showCheck 19" xfId="25386" xr:uid="{0BEDD26A-E157-4FF1-A012-7823AAC81470}"/>
    <cellStyle name="showCheck 19 10" xfId="25387" xr:uid="{A7FA4A14-6927-4CA2-B0FA-EA0625B9D500}"/>
    <cellStyle name="showCheck 19 10 2" xfId="25388" xr:uid="{1E41ED4E-DE05-4629-8CD4-D5A25DDA3143}"/>
    <cellStyle name="showCheck 19 11" xfId="25389" xr:uid="{790A1CFD-6877-452B-8E25-64683885DAFC}"/>
    <cellStyle name="showCheck 19 11 2" xfId="25390" xr:uid="{458AE9AF-204C-4B5E-8D9C-955860EEA20B}"/>
    <cellStyle name="showCheck 19 12" xfId="25391" xr:uid="{AEA4C148-E9F3-42FC-B12C-47022623FA12}"/>
    <cellStyle name="showCheck 19 12 2" xfId="25392" xr:uid="{8D85306B-286D-4C99-AEBE-182C9AF53F52}"/>
    <cellStyle name="showCheck 19 13" xfId="25393" xr:uid="{0B49A9BD-AC68-47AA-8F49-0E0B6504EFB2}"/>
    <cellStyle name="showCheck 19 13 2" xfId="25394" xr:uid="{409B183B-14C3-455A-A779-8A6383776D46}"/>
    <cellStyle name="showCheck 19 14" xfId="25395" xr:uid="{0A1F38BF-FF04-4CAF-A176-75647F5C641D}"/>
    <cellStyle name="showCheck 19 14 2" xfId="25396" xr:uid="{EE7D849D-8D8E-4EA7-AA47-781C6407DCCA}"/>
    <cellStyle name="showCheck 19 15" xfId="25397" xr:uid="{A4448F4D-EB49-4784-997C-6A2BA095643D}"/>
    <cellStyle name="showCheck 19 2" xfId="25398" xr:uid="{8A8AB462-2A99-4BEB-BF6F-84786DE3EBE0}"/>
    <cellStyle name="showCheck 19 2 2" xfId="25399" xr:uid="{08E93969-0071-4E79-A9F9-518D7B02CB21}"/>
    <cellStyle name="showCheck 19 3" xfId="25400" xr:uid="{0DD963D3-F7B7-4FC5-A4BF-7C2FDDC79DA6}"/>
    <cellStyle name="showCheck 19 3 2" xfId="25401" xr:uid="{2C098AA6-86C5-46D5-AFB4-61D9CE6BF2AC}"/>
    <cellStyle name="showCheck 19 4" xfId="25402" xr:uid="{DD086E2C-9BD2-4B6C-833A-57F8BC8BDC07}"/>
    <cellStyle name="showCheck 19 4 2" xfId="25403" xr:uid="{5E159A4B-1981-48B9-A5E5-06167EC095E3}"/>
    <cellStyle name="showCheck 19 5" xfId="25404" xr:uid="{8A588CA0-8514-44C6-9222-EC1F49EF1D60}"/>
    <cellStyle name="showCheck 19 5 2" xfId="25405" xr:uid="{A7B43CFF-7BB9-4E4C-9988-26A36CDDCA99}"/>
    <cellStyle name="showCheck 19 6" xfId="25406" xr:uid="{B0695FDB-CFD9-4FDA-B303-25929BE45583}"/>
    <cellStyle name="showCheck 19 6 2" xfId="25407" xr:uid="{CEC4EFE4-F2E5-427D-8A9D-F656E9D94F36}"/>
    <cellStyle name="showCheck 19 7" xfId="25408" xr:uid="{34FBB7CC-414A-4CB3-8D9B-06F13C432D82}"/>
    <cellStyle name="showCheck 19 7 2" xfId="25409" xr:uid="{EBE9ACFD-8BF1-466C-B29D-E12D1AF0A44C}"/>
    <cellStyle name="showCheck 19 8" xfId="25410" xr:uid="{D7176682-7A09-49D8-9301-0C6D0AC2EE1D}"/>
    <cellStyle name="showCheck 19 8 2" xfId="25411" xr:uid="{291344DE-A6B7-46D3-9F38-194233D1E22C}"/>
    <cellStyle name="showCheck 19 9" xfId="25412" xr:uid="{47B4C723-E771-464F-860F-5AA10E60A8DE}"/>
    <cellStyle name="showCheck 19 9 2" xfId="25413" xr:uid="{BB3F8FD8-AC92-4B6E-A99A-F72C86A4A0F6}"/>
    <cellStyle name="showCheck 2" xfId="25414" xr:uid="{8D5A6062-01C2-4C94-A4EC-2C92DEF3151C}"/>
    <cellStyle name="showCheck 2 10" xfId="25415" xr:uid="{7BDE0976-D88C-4D59-BDAF-B258DF1FCD03}"/>
    <cellStyle name="showCheck 2 10 2" xfId="25416" xr:uid="{59DD30AD-A842-4A49-B720-653657E6ADCB}"/>
    <cellStyle name="showCheck 2 11" xfId="25417" xr:uid="{145E1FC3-8787-40CA-9B2C-F4E0C04230D5}"/>
    <cellStyle name="showCheck 2 11 2" xfId="25418" xr:uid="{6A83B2CA-BEED-465F-916A-4A3F8E92B07A}"/>
    <cellStyle name="showCheck 2 12" xfId="25419" xr:uid="{87A575BE-7DA3-4DDD-8727-32A7165310D1}"/>
    <cellStyle name="showCheck 2 12 2" xfId="25420" xr:uid="{3202D360-7233-4725-A174-41E34EB103A8}"/>
    <cellStyle name="showCheck 2 13" xfId="25421" xr:uid="{0696B845-1512-4619-94A3-4C3639C6F69C}"/>
    <cellStyle name="showCheck 2 13 2" xfId="25422" xr:uid="{C29DCE3D-C2D0-4095-9356-DA0F8A016539}"/>
    <cellStyle name="showCheck 2 14" xfId="25423" xr:uid="{BEE443D4-2BD5-4C69-9A4D-E76D1BEBF9D2}"/>
    <cellStyle name="showCheck 2 14 2" xfId="25424" xr:uid="{68005D3E-AF35-4C07-B403-3E97ED076239}"/>
    <cellStyle name="showCheck 2 15" xfId="25425" xr:uid="{77294A92-7E0D-4457-BCDB-5A35842E0B3D}"/>
    <cellStyle name="showCheck 2 2" xfId="25426" xr:uid="{0F9AEFF4-3A7E-438C-A938-E55B65EC5D94}"/>
    <cellStyle name="showCheck 2 2 2" xfId="25427" xr:uid="{6FB9A749-40D3-4BDB-A1E6-FB56578A4530}"/>
    <cellStyle name="showCheck 2 3" xfId="25428" xr:uid="{00D4EBC1-3A86-4DE0-ACB5-926AC0A66090}"/>
    <cellStyle name="showCheck 2 3 2" xfId="25429" xr:uid="{01815291-B222-468D-9414-EA927825990A}"/>
    <cellStyle name="showCheck 2 4" xfId="25430" xr:uid="{C7746F33-D533-4176-895D-3284EC61E09F}"/>
    <cellStyle name="showCheck 2 4 2" xfId="25431" xr:uid="{0FA45416-9532-4738-A198-668482150574}"/>
    <cellStyle name="showCheck 2 5" xfId="25432" xr:uid="{F5AFB37D-B339-4ACD-9F5D-783B5BE03A30}"/>
    <cellStyle name="showCheck 2 5 2" xfId="25433" xr:uid="{DF2A8962-7861-48D9-A82F-4AB23480A436}"/>
    <cellStyle name="showCheck 2 6" xfId="25434" xr:uid="{C87D1BA1-D593-4C1D-83B2-42E66C697B37}"/>
    <cellStyle name="showCheck 2 6 2" xfId="25435" xr:uid="{6EA7C1FA-6A5F-44F4-BDE8-73FC5DA3EA78}"/>
    <cellStyle name="showCheck 2 7" xfId="25436" xr:uid="{5F092F24-31BB-47DB-AD15-5CC1F94CDD46}"/>
    <cellStyle name="showCheck 2 7 2" xfId="25437" xr:uid="{A57FFF26-F811-4CEC-B636-C1B4920C4F52}"/>
    <cellStyle name="showCheck 2 8" xfId="25438" xr:uid="{ACE14637-1157-4300-8521-E3949E31D1ED}"/>
    <cellStyle name="showCheck 2 8 2" xfId="25439" xr:uid="{CC1E4289-EA06-4432-BA17-AF5EBBD488A9}"/>
    <cellStyle name="showCheck 2 9" xfId="25440" xr:uid="{77628518-8761-4D07-851A-7FCCA2E58B05}"/>
    <cellStyle name="showCheck 2 9 2" xfId="25441" xr:uid="{C8580680-36CE-4F7F-932E-102E4315A32B}"/>
    <cellStyle name="showCheck 20" xfId="25442" xr:uid="{12ADFD40-CF7E-4196-B3CE-3672944FE5C5}"/>
    <cellStyle name="showCheck 20 10" xfId="25443" xr:uid="{C38F98CF-EC73-454A-AE2A-F9471569200C}"/>
    <cellStyle name="showCheck 20 10 2" xfId="25444" xr:uid="{07786848-ED4E-4186-B83F-2CF550AD2F33}"/>
    <cellStyle name="showCheck 20 11" xfId="25445" xr:uid="{F2857704-6D3B-4B96-9D9C-C405FDD20E44}"/>
    <cellStyle name="showCheck 20 11 2" xfId="25446" xr:uid="{3B4DB5D8-F1E0-438E-B7DE-01B3A750B244}"/>
    <cellStyle name="showCheck 20 12" xfId="25447" xr:uid="{CA32B834-83ED-4CA4-8A34-A119E1A4F34D}"/>
    <cellStyle name="showCheck 20 12 2" xfId="25448" xr:uid="{4636E72E-4915-42F9-BBB4-7AA1AE83A9CD}"/>
    <cellStyle name="showCheck 20 13" xfId="25449" xr:uid="{04B97D32-9DD2-45A8-BBBA-4B97B674ADCA}"/>
    <cellStyle name="showCheck 20 13 2" xfId="25450" xr:uid="{B2F852F5-1E69-4526-B789-D63F896F0E1F}"/>
    <cellStyle name="showCheck 20 14" xfId="25451" xr:uid="{60F1F0DC-0D48-44B3-A446-5CDFC7D9D45F}"/>
    <cellStyle name="showCheck 20 14 2" xfId="25452" xr:uid="{C5C5BC82-1B48-460C-9604-B6963CF29EC2}"/>
    <cellStyle name="showCheck 20 15" xfId="25453" xr:uid="{9441BE65-D247-40FE-B282-B2F8ECFB7729}"/>
    <cellStyle name="showCheck 20 2" xfId="25454" xr:uid="{9CFFF9AE-DB91-4011-84CA-ABE4CB6EA189}"/>
    <cellStyle name="showCheck 20 2 2" xfId="25455" xr:uid="{2C15348E-2C3F-4F7E-9940-1F61FD92291C}"/>
    <cellStyle name="showCheck 20 3" xfId="25456" xr:uid="{A7652E0F-8B9F-4015-A57F-E6138BAC417D}"/>
    <cellStyle name="showCheck 20 3 2" xfId="25457" xr:uid="{139214EC-F96F-431D-A8B1-746ECE9924F9}"/>
    <cellStyle name="showCheck 20 4" xfId="25458" xr:uid="{10B0228D-8FBD-4E32-86CF-D91FD914798B}"/>
    <cellStyle name="showCheck 20 4 2" xfId="25459" xr:uid="{F2B351DB-61EB-40DD-A563-E855ECE5E4EA}"/>
    <cellStyle name="showCheck 20 5" xfId="25460" xr:uid="{5F1939D2-E354-4DB8-912A-9C273A15C41F}"/>
    <cellStyle name="showCheck 20 5 2" xfId="25461" xr:uid="{252015DF-7B2F-40F0-BDFA-89CEC0D725D5}"/>
    <cellStyle name="showCheck 20 6" xfId="25462" xr:uid="{CBC5BDBE-9D7F-4C9D-A8E0-B5FB76582F03}"/>
    <cellStyle name="showCheck 20 6 2" xfId="25463" xr:uid="{E8F3D9D5-6F7A-4CE1-BB64-02E91220F4D6}"/>
    <cellStyle name="showCheck 20 7" xfId="25464" xr:uid="{6A7BDC69-E18F-4F0F-B2C2-9AC69FACDCF2}"/>
    <cellStyle name="showCheck 20 7 2" xfId="25465" xr:uid="{26065C56-EC9E-44C0-ACDE-3F4F950A3401}"/>
    <cellStyle name="showCheck 20 8" xfId="25466" xr:uid="{4236E89B-A2CE-4F1F-97A1-4E3576B11232}"/>
    <cellStyle name="showCheck 20 8 2" xfId="25467" xr:uid="{FD3D6954-3CE6-4FCF-B919-B41E33A41A91}"/>
    <cellStyle name="showCheck 20 9" xfId="25468" xr:uid="{0EEF64FE-B78F-4028-A8D4-4BE9534F2DFF}"/>
    <cellStyle name="showCheck 20 9 2" xfId="25469" xr:uid="{9AC6370D-E9CC-4E2B-B7B8-93FE9F3107CD}"/>
    <cellStyle name="showCheck 21" xfId="25470" xr:uid="{572D1B44-DE22-4234-BFA1-A75E47B627AE}"/>
    <cellStyle name="showCheck 21 10" xfId="25471" xr:uid="{3AD61F40-818A-47FA-BB79-099CD5306FDC}"/>
    <cellStyle name="showCheck 21 10 2" xfId="25472" xr:uid="{0AC7C16F-317D-461F-8461-515ABC5EA69D}"/>
    <cellStyle name="showCheck 21 11" xfId="25473" xr:uid="{669F72AF-158C-48FB-BCD9-427B286E1C18}"/>
    <cellStyle name="showCheck 21 11 2" xfId="25474" xr:uid="{7B4DC6E5-0B24-42F5-B367-9443656522BC}"/>
    <cellStyle name="showCheck 21 12" xfId="25475" xr:uid="{676950DA-2607-47B3-8F4C-A6A98978A558}"/>
    <cellStyle name="showCheck 21 12 2" xfId="25476" xr:uid="{AF9FE091-DD43-41E5-BF41-265438F85289}"/>
    <cellStyle name="showCheck 21 13" xfId="25477" xr:uid="{2A968E99-8A39-47CA-9EC1-ADCAECB250EE}"/>
    <cellStyle name="showCheck 21 13 2" xfId="25478" xr:uid="{2EA7B0DD-B44D-4186-B2EA-BDEEC45F664A}"/>
    <cellStyle name="showCheck 21 14" xfId="25479" xr:uid="{0D27184A-C2E9-476C-A41C-9E05C3245DED}"/>
    <cellStyle name="showCheck 21 14 2" xfId="25480" xr:uid="{64F63823-2F41-4A77-B3E2-ABF6A0617E25}"/>
    <cellStyle name="showCheck 21 15" xfId="25481" xr:uid="{8B160A1A-7B1E-49EB-BA0B-FB20E7637E2E}"/>
    <cellStyle name="showCheck 21 2" xfId="25482" xr:uid="{0670E0F6-6B91-4547-974A-9785DF4854E7}"/>
    <cellStyle name="showCheck 21 2 2" xfId="25483" xr:uid="{981D7AB1-3210-41DE-B5AA-E46397421349}"/>
    <cellStyle name="showCheck 21 3" xfId="25484" xr:uid="{895F003B-7745-4F19-9ABA-1ACE5BDC57A0}"/>
    <cellStyle name="showCheck 21 3 2" xfId="25485" xr:uid="{134D6169-E492-426E-BF62-FCED45623E41}"/>
    <cellStyle name="showCheck 21 4" xfId="25486" xr:uid="{721B0F64-ECD1-4BA5-9990-0E3F2B467136}"/>
    <cellStyle name="showCheck 21 4 2" xfId="25487" xr:uid="{22C5C594-DFF2-45CD-848A-BEA19378EE5F}"/>
    <cellStyle name="showCheck 21 5" xfId="25488" xr:uid="{56E4CFAF-E4A8-40E5-931D-3B1E7197D961}"/>
    <cellStyle name="showCheck 21 5 2" xfId="25489" xr:uid="{BAB27820-7117-4218-8B10-7FAFBD502DBC}"/>
    <cellStyle name="showCheck 21 6" xfId="25490" xr:uid="{C55AC06D-F5A1-45AC-8B26-9B989EAA83DB}"/>
    <cellStyle name="showCheck 21 6 2" xfId="25491" xr:uid="{50797DFE-4486-4A21-960D-A3EE55974A33}"/>
    <cellStyle name="showCheck 21 7" xfId="25492" xr:uid="{9E24A757-628D-4D84-A299-D6B2550D7FA2}"/>
    <cellStyle name="showCheck 21 7 2" xfId="25493" xr:uid="{B2E0C2B2-2E6D-4EB0-A1DF-B488C9BFB771}"/>
    <cellStyle name="showCheck 21 8" xfId="25494" xr:uid="{C9DAB058-01C9-4899-8E39-D33CAA9EB3E4}"/>
    <cellStyle name="showCheck 21 8 2" xfId="25495" xr:uid="{6390BED0-75A5-463C-9EFF-35E728C95F17}"/>
    <cellStyle name="showCheck 21 9" xfId="25496" xr:uid="{8CE7008C-93B8-4BC9-94D4-09AD66FEDA70}"/>
    <cellStyle name="showCheck 21 9 2" xfId="25497" xr:uid="{E912495D-E7D1-429F-8114-1984D825A5B7}"/>
    <cellStyle name="showCheck 22" xfId="25498" xr:uid="{2CF5ECFE-3419-44A4-8094-CF32A5E83401}"/>
    <cellStyle name="showCheck 22 10" xfId="25499" xr:uid="{6A5276B4-4558-456E-A7F8-5AE3BF116143}"/>
    <cellStyle name="showCheck 22 10 2" xfId="25500" xr:uid="{7136FB67-A302-4F3F-A86E-8F89674E10FD}"/>
    <cellStyle name="showCheck 22 11" xfId="25501" xr:uid="{CAA4D9F5-78C4-45E3-9207-BDD44D7230C2}"/>
    <cellStyle name="showCheck 22 11 2" xfId="25502" xr:uid="{5935B829-41A7-4679-932F-48CF901D88EF}"/>
    <cellStyle name="showCheck 22 12" xfId="25503" xr:uid="{3AF639FB-E0C4-4D5E-A83F-E8D2C8921A62}"/>
    <cellStyle name="showCheck 22 12 2" xfId="25504" xr:uid="{1AF2CD37-9251-40B0-9F5A-82F50D63BB7C}"/>
    <cellStyle name="showCheck 22 13" xfId="25505" xr:uid="{873121DC-C17C-4602-B01E-D994E67D01E6}"/>
    <cellStyle name="showCheck 22 13 2" xfId="25506" xr:uid="{ED41BC09-6AF4-4B9C-BB00-8FE584000937}"/>
    <cellStyle name="showCheck 22 14" xfId="25507" xr:uid="{FEBD4D91-3337-45D5-B0B8-6346B8D3AB5E}"/>
    <cellStyle name="showCheck 22 14 2" xfId="25508" xr:uid="{2398D1B1-5C56-42FE-8658-33FCF90D9B1D}"/>
    <cellStyle name="showCheck 22 15" xfId="25509" xr:uid="{D7C90AA4-F175-4DD3-85F3-CD8E115A404C}"/>
    <cellStyle name="showCheck 22 2" xfId="25510" xr:uid="{4B5AECD4-33CF-4748-8043-E08582E98173}"/>
    <cellStyle name="showCheck 22 2 2" xfId="25511" xr:uid="{6168BB04-1FB5-44FD-9C4C-C94DFCF88D2C}"/>
    <cellStyle name="showCheck 22 3" xfId="25512" xr:uid="{07266C62-0FB9-4CFF-B147-D57A2EFF1C18}"/>
    <cellStyle name="showCheck 22 3 2" xfId="25513" xr:uid="{A3E921D6-401B-44A7-BA8D-3D9E8EBE83BD}"/>
    <cellStyle name="showCheck 22 4" xfId="25514" xr:uid="{9C59F928-2516-4425-974B-C5AC8BA3B773}"/>
    <cellStyle name="showCheck 22 4 2" xfId="25515" xr:uid="{B3D9F0E8-97A9-4C1E-9E31-94E2D1B72CB6}"/>
    <cellStyle name="showCheck 22 5" xfId="25516" xr:uid="{E7DBA45B-D8E7-40D9-AEA6-6A5CCD747ACD}"/>
    <cellStyle name="showCheck 22 5 2" xfId="25517" xr:uid="{869E735F-C4C8-41E8-BD10-2739F57D34BD}"/>
    <cellStyle name="showCheck 22 6" xfId="25518" xr:uid="{A5EDD624-F53C-4B87-AE38-32487F8D339F}"/>
    <cellStyle name="showCheck 22 6 2" xfId="25519" xr:uid="{E6634538-9F72-4858-9222-CBD604E0DE6E}"/>
    <cellStyle name="showCheck 22 7" xfId="25520" xr:uid="{9F31A437-48E8-4725-8E95-75A68118CAFA}"/>
    <cellStyle name="showCheck 22 7 2" xfId="25521" xr:uid="{5577F615-0315-4EA7-AC60-8F1994FA0A3B}"/>
    <cellStyle name="showCheck 22 8" xfId="25522" xr:uid="{C25A980C-4CE5-4996-97A8-896E4058A2F0}"/>
    <cellStyle name="showCheck 22 8 2" xfId="25523" xr:uid="{887561C4-F6D6-4DAF-B62F-5E45A354160F}"/>
    <cellStyle name="showCheck 22 9" xfId="25524" xr:uid="{C8B805B1-A7E7-4BA4-BDB6-B4A5A45CB2B6}"/>
    <cellStyle name="showCheck 22 9 2" xfId="25525" xr:uid="{D20F604A-7EE6-43E4-9307-4599E93FA0A2}"/>
    <cellStyle name="showCheck 23" xfId="25526" xr:uid="{EFD332B3-E9F2-44D0-A35C-2D624925CB62}"/>
    <cellStyle name="showCheck 23 10" xfId="25527" xr:uid="{0F7E56E2-CFA7-4C63-9539-BA39268B8BE6}"/>
    <cellStyle name="showCheck 23 10 2" xfId="25528" xr:uid="{4E810A40-B493-460C-BAA5-12D770A666F1}"/>
    <cellStyle name="showCheck 23 11" xfId="25529" xr:uid="{95703A97-B210-42E8-A6B9-090EEC2F7F66}"/>
    <cellStyle name="showCheck 23 11 2" xfId="25530" xr:uid="{D85262B0-F256-4BBC-B0E2-F551CAB2A34D}"/>
    <cellStyle name="showCheck 23 12" xfId="25531" xr:uid="{3F5B7F44-3F3C-41C5-9CF8-34446197C6F1}"/>
    <cellStyle name="showCheck 23 12 2" xfId="25532" xr:uid="{D4729466-744A-4BD6-BAE3-33AAC1DF80B5}"/>
    <cellStyle name="showCheck 23 13" xfId="25533" xr:uid="{B6B48A55-BC3D-4F81-B7F0-8C0916150F4F}"/>
    <cellStyle name="showCheck 23 13 2" xfId="25534" xr:uid="{0DE04A60-01AA-4A00-857A-E6A892A9335C}"/>
    <cellStyle name="showCheck 23 14" xfId="25535" xr:uid="{0020738C-1E7F-44B5-B1CC-D8A44FE2C56B}"/>
    <cellStyle name="showCheck 23 14 2" xfId="25536" xr:uid="{EDDB5A3B-80B5-4823-AC2D-460D43364B59}"/>
    <cellStyle name="showCheck 23 15" xfId="25537" xr:uid="{B2153CFD-CD2B-45BC-9051-EB861D20C9DC}"/>
    <cellStyle name="showCheck 23 2" xfId="25538" xr:uid="{0F2C3FAA-A03A-48ED-81EE-ADB178F13C02}"/>
    <cellStyle name="showCheck 23 2 2" xfId="25539" xr:uid="{9E8F6DBB-9FBD-4159-BD63-0914330E55FB}"/>
    <cellStyle name="showCheck 23 3" xfId="25540" xr:uid="{E96BDACC-2939-466D-B3D1-AAC61895FD95}"/>
    <cellStyle name="showCheck 23 3 2" xfId="25541" xr:uid="{0E3CCC8E-6198-493C-BB75-66AE5034E14B}"/>
    <cellStyle name="showCheck 23 4" xfId="25542" xr:uid="{5E61B4DD-E5DB-4A0C-A2A4-B3A17570D21E}"/>
    <cellStyle name="showCheck 23 4 2" xfId="25543" xr:uid="{24B97F03-21EB-4DA5-A529-5329D7483CF4}"/>
    <cellStyle name="showCheck 23 5" xfId="25544" xr:uid="{4BE3B894-B16B-4FF1-8958-C6BF70BAC76A}"/>
    <cellStyle name="showCheck 23 5 2" xfId="25545" xr:uid="{005EE8F1-16DB-4E97-92D7-7BBB7115B23F}"/>
    <cellStyle name="showCheck 23 6" xfId="25546" xr:uid="{2592BFE9-8976-4224-8329-AE7794A43D74}"/>
    <cellStyle name="showCheck 23 6 2" xfId="25547" xr:uid="{F4DD57A3-C6A5-4BBE-9456-0347869CFD13}"/>
    <cellStyle name="showCheck 23 7" xfId="25548" xr:uid="{237D1A69-A734-425F-A4A7-18E73081FB53}"/>
    <cellStyle name="showCheck 23 7 2" xfId="25549" xr:uid="{5B030F89-50CB-469D-A020-231FD800C6BD}"/>
    <cellStyle name="showCheck 23 8" xfId="25550" xr:uid="{87E7122A-7BF9-45DD-9132-DB3D7C32A6C8}"/>
    <cellStyle name="showCheck 23 8 2" xfId="25551" xr:uid="{CCDF49AF-510A-4BA9-AA73-19116D4088E1}"/>
    <cellStyle name="showCheck 23 9" xfId="25552" xr:uid="{D51B07EC-292E-4D72-AA59-1BF89B307384}"/>
    <cellStyle name="showCheck 23 9 2" xfId="25553" xr:uid="{AF7E03E3-CAFE-4992-8424-F161A8515B3F}"/>
    <cellStyle name="showCheck 24" xfId="25554" xr:uid="{202F2D83-DAAB-447E-A5A0-A83D0AC0FF76}"/>
    <cellStyle name="showCheck 24 10" xfId="25555" xr:uid="{62908EE1-5798-4B10-92E2-803CB9C303D2}"/>
    <cellStyle name="showCheck 24 10 2" xfId="25556" xr:uid="{5902EF37-A3F8-4802-8051-A7B894264D64}"/>
    <cellStyle name="showCheck 24 11" xfId="25557" xr:uid="{EA9F70A4-B401-4ACD-9BD9-B5AC334E9D76}"/>
    <cellStyle name="showCheck 24 11 2" xfId="25558" xr:uid="{24D3494F-E5EF-47D1-8C5A-240483B185FD}"/>
    <cellStyle name="showCheck 24 12" xfId="25559" xr:uid="{B5480BCB-359D-49CD-9066-2966DEB60BE9}"/>
    <cellStyle name="showCheck 24 12 2" xfId="25560" xr:uid="{91BF85ED-FDBA-41FA-A339-A25574D6BA0B}"/>
    <cellStyle name="showCheck 24 13" xfId="25561" xr:uid="{CD37F216-0F45-424B-8F78-2C64AA902B1C}"/>
    <cellStyle name="showCheck 24 13 2" xfId="25562" xr:uid="{F883AA5C-7CFB-497A-B100-6B5DD10034C3}"/>
    <cellStyle name="showCheck 24 14" xfId="25563" xr:uid="{6937D523-6D9E-4107-A756-804B663BDD56}"/>
    <cellStyle name="showCheck 24 14 2" xfId="25564" xr:uid="{44B56867-0D0C-46B0-9C20-1A61161477F4}"/>
    <cellStyle name="showCheck 24 15" xfId="25565" xr:uid="{5A37E618-06C1-4A76-804B-C1F73C1DD2DC}"/>
    <cellStyle name="showCheck 24 2" xfId="25566" xr:uid="{234533FC-0567-40A2-853B-84EA2C5F56C3}"/>
    <cellStyle name="showCheck 24 2 2" xfId="25567" xr:uid="{22F6C5C3-3A8A-4EF3-BC27-5882344A44F8}"/>
    <cellStyle name="showCheck 24 3" xfId="25568" xr:uid="{7D8E5973-D2C3-4797-AB95-04C4AE3A69CC}"/>
    <cellStyle name="showCheck 24 3 2" xfId="25569" xr:uid="{6FED790D-90DC-4DC9-B948-4BAF3F756BB6}"/>
    <cellStyle name="showCheck 24 4" xfId="25570" xr:uid="{07AA753C-316A-4FBA-8CB4-407E222F8EA5}"/>
    <cellStyle name="showCheck 24 4 2" xfId="25571" xr:uid="{74AA3C6B-2493-4913-9B35-7E139208D01C}"/>
    <cellStyle name="showCheck 24 5" xfId="25572" xr:uid="{01DB9FFA-6692-47CE-B510-5AB78BE82A7C}"/>
    <cellStyle name="showCheck 24 5 2" xfId="25573" xr:uid="{E4E8438B-D5E4-405C-9861-A73FC4F6628B}"/>
    <cellStyle name="showCheck 24 6" xfId="25574" xr:uid="{A805952B-F96C-4E75-9502-7622E975822D}"/>
    <cellStyle name="showCheck 24 6 2" xfId="25575" xr:uid="{014A8BD2-D0C4-412A-9F5B-AAF4B79C16A6}"/>
    <cellStyle name="showCheck 24 7" xfId="25576" xr:uid="{F9A34880-9377-4269-9C26-82BD1A865C6D}"/>
    <cellStyle name="showCheck 24 7 2" xfId="25577" xr:uid="{989B8538-3829-4A03-9B7A-E454688B8F9A}"/>
    <cellStyle name="showCheck 24 8" xfId="25578" xr:uid="{EB44C549-6284-4366-A5F1-01D38EC27F45}"/>
    <cellStyle name="showCheck 24 8 2" xfId="25579" xr:uid="{04015C0C-0626-4A82-9ED7-88DD8EB48F2F}"/>
    <cellStyle name="showCheck 24 9" xfId="25580" xr:uid="{BC06513D-31CB-4DA9-85F4-8B9CA5B631E5}"/>
    <cellStyle name="showCheck 24 9 2" xfId="25581" xr:uid="{BEE6B2A6-E5A3-4CBB-A6D1-B13F170EE4D7}"/>
    <cellStyle name="showCheck 25" xfId="25582" xr:uid="{1384A137-0701-4A13-BBB2-72A42AC1F386}"/>
    <cellStyle name="showCheck 25 10" xfId="25583" xr:uid="{706453B8-2AF2-479E-A1D1-CB156F59A36C}"/>
    <cellStyle name="showCheck 25 10 2" xfId="25584" xr:uid="{A4B8FC38-59B0-4A6D-9472-4F095E69CE4B}"/>
    <cellStyle name="showCheck 25 11" xfId="25585" xr:uid="{F7C33F73-3F94-466F-92F3-671DFFFE9FB6}"/>
    <cellStyle name="showCheck 25 11 2" xfId="25586" xr:uid="{4DBF4EF3-B384-43B2-9F48-39265AA43CD0}"/>
    <cellStyle name="showCheck 25 12" xfId="25587" xr:uid="{F2D49408-9C48-4583-960A-3B66C5DB8D25}"/>
    <cellStyle name="showCheck 25 12 2" xfId="25588" xr:uid="{107201AA-5FA8-41D9-973F-5A2066085FF8}"/>
    <cellStyle name="showCheck 25 13" xfId="25589" xr:uid="{8D0E49FA-F8FF-4C8E-89D7-7BACECD42940}"/>
    <cellStyle name="showCheck 25 13 2" xfId="25590" xr:uid="{7F8FF2F2-E7E5-425B-B8F0-BB5870D7F012}"/>
    <cellStyle name="showCheck 25 14" xfId="25591" xr:uid="{12CD8F16-3B15-45AE-BC08-200912A0BA36}"/>
    <cellStyle name="showCheck 25 2" xfId="25592" xr:uid="{4DA4CAF6-8A49-4623-8D56-CDB98F345DE3}"/>
    <cellStyle name="showCheck 25 2 2" xfId="25593" xr:uid="{6226372C-6118-4E1E-9F5D-05CB365E2F42}"/>
    <cellStyle name="showCheck 25 3" xfId="25594" xr:uid="{91AFA049-F5A6-4546-9FCC-8D791BB0E01F}"/>
    <cellStyle name="showCheck 25 3 2" xfId="25595" xr:uid="{89CB506C-0075-4A3C-99D9-EFD3D854DF12}"/>
    <cellStyle name="showCheck 25 4" xfId="25596" xr:uid="{458A2DF9-0120-4522-B4D5-51B6651A766B}"/>
    <cellStyle name="showCheck 25 4 2" xfId="25597" xr:uid="{7BC07EE9-A6BE-4294-AC8F-F1B5BB02C404}"/>
    <cellStyle name="showCheck 25 5" xfId="25598" xr:uid="{CF285884-B173-4370-9BA2-96FD009EE0CF}"/>
    <cellStyle name="showCheck 25 5 2" xfId="25599" xr:uid="{D394A69D-A649-42BC-AF19-261E7AE3FE1D}"/>
    <cellStyle name="showCheck 25 6" xfId="25600" xr:uid="{C9F591F5-F2A2-40A2-9E71-7E6B8492853A}"/>
    <cellStyle name="showCheck 25 6 2" xfId="25601" xr:uid="{8C238D8F-8F39-45F0-86F8-DC2504F53C46}"/>
    <cellStyle name="showCheck 25 7" xfId="25602" xr:uid="{EA4EF01E-EC4F-470A-BFF2-56A58E19F41F}"/>
    <cellStyle name="showCheck 25 7 2" xfId="25603" xr:uid="{02EC6525-F8F1-4C4F-9D71-EE0AB8CC0F00}"/>
    <cellStyle name="showCheck 25 8" xfId="25604" xr:uid="{1C6B6255-9F24-4563-B203-E25AAFC22798}"/>
    <cellStyle name="showCheck 25 8 2" xfId="25605" xr:uid="{58DE0F5A-21B1-492C-AD61-F884F4D7B23D}"/>
    <cellStyle name="showCheck 25 9" xfId="25606" xr:uid="{E772CA5C-97F7-4B1C-B73B-F0D783CCB7EB}"/>
    <cellStyle name="showCheck 25 9 2" xfId="25607" xr:uid="{F982BE2B-42A7-4663-8671-1FEF0E2557FD}"/>
    <cellStyle name="showCheck 26" xfId="25608" xr:uid="{CFA05EC3-7A15-471A-ACF8-36266EDABF46}"/>
    <cellStyle name="showCheck 26 10" xfId="25609" xr:uid="{222631AD-1247-4405-B169-597537BCB2AC}"/>
    <cellStyle name="showCheck 26 10 2" xfId="25610" xr:uid="{5C02FBDD-903D-4995-B01B-BCCE163C6C15}"/>
    <cellStyle name="showCheck 26 11" xfId="25611" xr:uid="{E6D2291A-D478-4F8A-8707-D746462C5123}"/>
    <cellStyle name="showCheck 26 11 2" xfId="25612" xr:uid="{1F02BE01-0F82-4D0B-960C-4BD42B888133}"/>
    <cellStyle name="showCheck 26 12" xfId="25613" xr:uid="{6D6E2876-9983-4CAA-882A-664223698920}"/>
    <cellStyle name="showCheck 26 12 2" xfId="25614" xr:uid="{68BFDCB5-B9C9-4679-8483-15A70BAFA6C2}"/>
    <cellStyle name="showCheck 26 13" xfId="25615" xr:uid="{1F1740A5-411B-42B8-A5AF-AEFA055895F8}"/>
    <cellStyle name="showCheck 26 13 2" xfId="25616" xr:uid="{1349A9E0-9704-4082-9D16-8BC63BB271B9}"/>
    <cellStyle name="showCheck 26 14" xfId="25617" xr:uid="{84C7AF6B-F8B2-4BE6-A38F-5D593C2DCCFB}"/>
    <cellStyle name="showCheck 26 2" xfId="25618" xr:uid="{84E2ED16-449B-4972-B1CD-23A9513E3939}"/>
    <cellStyle name="showCheck 26 2 2" xfId="25619" xr:uid="{26BAFA23-FA28-4AE9-AD1E-500355AC8A23}"/>
    <cellStyle name="showCheck 26 3" xfId="25620" xr:uid="{8D607A8E-B426-40C2-A62E-84214DCA2E99}"/>
    <cellStyle name="showCheck 26 3 2" xfId="25621" xr:uid="{D847B53E-0043-4089-BFE4-58F1A532C77E}"/>
    <cellStyle name="showCheck 26 4" xfId="25622" xr:uid="{16970D21-CC85-4BA9-B8C5-761BD0BDB0F5}"/>
    <cellStyle name="showCheck 26 4 2" xfId="25623" xr:uid="{89870AB6-01AC-4D56-864A-11852E4D8546}"/>
    <cellStyle name="showCheck 26 5" xfId="25624" xr:uid="{796FD701-60FF-4F6C-B161-EDE650BD101A}"/>
    <cellStyle name="showCheck 26 5 2" xfId="25625" xr:uid="{6D4CED8C-235E-4511-A718-063AC73C8B1B}"/>
    <cellStyle name="showCheck 26 6" xfId="25626" xr:uid="{E313F57B-E4AB-412A-BF10-EF9BC97BF146}"/>
    <cellStyle name="showCheck 26 6 2" xfId="25627" xr:uid="{6A4BB274-5CA7-494D-A42F-26BF6ADB4362}"/>
    <cellStyle name="showCheck 26 7" xfId="25628" xr:uid="{21FED26F-EC2D-4CED-97FB-AB7A389FCF8F}"/>
    <cellStyle name="showCheck 26 7 2" xfId="25629" xr:uid="{A934E06C-5E89-4C78-895E-702C7564DAB3}"/>
    <cellStyle name="showCheck 26 8" xfId="25630" xr:uid="{322EE676-E0A3-4730-AEFC-15394F1DCB52}"/>
    <cellStyle name="showCheck 26 8 2" xfId="25631" xr:uid="{0FCACF50-CCF9-47A1-A8AE-FF300E2A9B03}"/>
    <cellStyle name="showCheck 26 9" xfId="25632" xr:uid="{9CE2B3E4-10BB-4265-96A3-33127592AE44}"/>
    <cellStyle name="showCheck 26 9 2" xfId="25633" xr:uid="{94D8E078-B257-4210-879A-0CF20D85ED82}"/>
    <cellStyle name="showCheck 27" xfId="25634" xr:uid="{056F9A57-711B-473B-BA24-855C64432A62}"/>
    <cellStyle name="showCheck 27 10" xfId="25635" xr:uid="{CF97067B-50B0-423D-8C27-70241BD1DF7E}"/>
    <cellStyle name="showCheck 27 10 2" xfId="25636" xr:uid="{5438D152-5229-43ED-A98F-7268EA77145C}"/>
    <cellStyle name="showCheck 27 11" xfId="25637" xr:uid="{794C53C5-BE13-44C6-92D2-81541FB5C710}"/>
    <cellStyle name="showCheck 27 11 2" xfId="25638" xr:uid="{D757BAE8-C616-4DB0-8141-178B19D8459C}"/>
    <cellStyle name="showCheck 27 12" xfId="25639" xr:uid="{9A5209AA-1D84-4641-9848-56640FEA76D7}"/>
    <cellStyle name="showCheck 27 12 2" xfId="25640" xr:uid="{17A334CB-1CD5-4285-842E-BC4169D77986}"/>
    <cellStyle name="showCheck 27 13" xfId="25641" xr:uid="{AF22372D-D006-480C-B4E6-75F8E204797B}"/>
    <cellStyle name="showCheck 27 13 2" xfId="25642" xr:uid="{34AD7554-3756-4831-8810-2BA80DE006B3}"/>
    <cellStyle name="showCheck 27 14" xfId="25643" xr:uid="{8D143B06-E0D1-4D49-811E-C28228845FC8}"/>
    <cellStyle name="showCheck 27 2" xfId="25644" xr:uid="{23C89E20-6C23-4122-B135-1601F905FF93}"/>
    <cellStyle name="showCheck 27 2 2" xfId="25645" xr:uid="{56D9233D-2FEA-4BE3-BAC0-E4FF2EC022B8}"/>
    <cellStyle name="showCheck 27 3" xfId="25646" xr:uid="{C6D9E63B-8B6D-4A61-8F39-52C12BE5A68B}"/>
    <cellStyle name="showCheck 27 3 2" xfId="25647" xr:uid="{4DE978D1-5AC2-4ADC-868C-F5E32D441714}"/>
    <cellStyle name="showCheck 27 4" xfId="25648" xr:uid="{1FBFF1E4-F388-4228-8FB2-E37F9337720B}"/>
    <cellStyle name="showCheck 27 4 2" xfId="25649" xr:uid="{0ABC7703-0F0C-4D0C-AB02-C410DEC57311}"/>
    <cellStyle name="showCheck 27 5" xfId="25650" xr:uid="{09E2B425-F50B-4075-9E4F-B9F17C3E01A0}"/>
    <cellStyle name="showCheck 27 5 2" xfId="25651" xr:uid="{221E6AF3-FB7F-41E9-A764-893CE5C704BE}"/>
    <cellStyle name="showCheck 27 6" xfId="25652" xr:uid="{2E153953-4CC1-48FA-B4BF-A444CAC855C4}"/>
    <cellStyle name="showCheck 27 6 2" xfId="25653" xr:uid="{B75C89E6-63B8-48E8-8EEF-6A68F3012BAB}"/>
    <cellStyle name="showCheck 27 7" xfId="25654" xr:uid="{AC0A5D3B-619E-4D20-A22E-B02572FE4439}"/>
    <cellStyle name="showCheck 27 7 2" xfId="25655" xr:uid="{C6BB9500-1C33-4C2E-A8AA-9DA786BE183E}"/>
    <cellStyle name="showCheck 27 8" xfId="25656" xr:uid="{52706678-4B39-4990-9D95-A06860C84F94}"/>
    <cellStyle name="showCheck 27 8 2" xfId="25657" xr:uid="{CDDEF287-2F1E-43C8-B5F4-6D11C4F1EBEF}"/>
    <cellStyle name="showCheck 27 9" xfId="25658" xr:uid="{C12C4BCC-6F10-4C2E-BF5E-0CCFC19D0D13}"/>
    <cellStyle name="showCheck 27 9 2" xfId="25659" xr:uid="{2B1ACF1C-FB80-45F1-A5C7-36F299E95B39}"/>
    <cellStyle name="showCheck 28" xfId="25660" xr:uid="{9506B9E2-9721-42AC-A2AF-83D3CB65175C}"/>
    <cellStyle name="showCheck 28 10" xfId="25661" xr:uid="{63BCE87B-E333-40CC-99E0-76270FA1E649}"/>
    <cellStyle name="showCheck 28 10 2" xfId="25662" xr:uid="{1AED5D77-4DD5-4BD4-87A6-E0794D2210C1}"/>
    <cellStyle name="showCheck 28 11" xfId="25663" xr:uid="{B3188D4A-D41C-4CDA-9988-C94E46C30878}"/>
    <cellStyle name="showCheck 28 11 2" xfId="25664" xr:uid="{4ED0F133-ED84-417E-B4C0-3370F99E75E1}"/>
    <cellStyle name="showCheck 28 12" xfId="25665" xr:uid="{4A8EFBF1-181D-417B-96FF-860B182A7D2F}"/>
    <cellStyle name="showCheck 28 12 2" xfId="25666" xr:uid="{C9A29495-6DA9-4063-A844-B2E629BAA927}"/>
    <cellStyle name="showCheck 28 13" xfId="25667" xr:uid="{8659A88F-405E-4E58-BD37-12306552353A}"/>
    <cellStyle name="showCheck 28 13 2" xfId="25668" xr:uid="{9B55255A-E3BB-4CA7-9CA9-8560B3919DAD}"/>
    <cellStyle name="showCheck 28 14" xfId="25669" xr:uid="{A3CC34E3-37ED-4CDA-B466-EC220BEDA641}"/>
    <cellStyle name="showCheck 28 2" xfId="25670" xr:uid="{5178A924-49E6-4127-B4C6-B4C8F7067C10}"/>
    <cellStyle name="showCheck 28 2 2" xfId="25671" xr:uid="{D37C88B3-94C1-4A0B-A6D6-C8FA1720DB94}"/>
    <cellStyle name="showCheck 28 3" xfId="25672" xr:uid="{4C649C3D-FAEE-4EB6-A48F-05F100983653}"/>
    <cellStyle name="showCheck 28 3 2" xfId="25673" xr:uid="{9495945B-0909-4826-A22B-72E2B4F87F8D}"/>
    <cellStyle name="showCheck 28 4" xfId="25674" xr:uid="{2581FB00-35C0-4B23-9977-0FC5535FE42F}"/>
    <cellStyle name="showCheck 28 4 2" xfId="25675" xr:uid="{DFB1175B-5BCE-447E-8058-EDEA7AEA3EDD}"/>
    <cellStyle name="showCheck 28 5" xfId="25676" xr:uid="{B209E19D-5600-4FB0-A026-127F230B1899}"/>
    <cellStyle name="showCheck 28 5 2" xfId="25677" xr:uid="{3663B552-D8E0-475D-B495-01B80E3BE73C}"/>
    <cellStyle name="showCheck 28 6" xfId="25678" xr:uid="{3931B149-6ADD-46C6-A8BC-0D9FADC4ABBA}"/>
    <cellStyle name="showCheck 28 6 2" xfId="25679" xr:uid="{9492BAD1-92EC-4E29-829C-DBCBA4B253B3}"/>
    <cellStyle name="showCheck 28 7" xfId="25680" xr:uid="{404103D6-3C8B-45D3-A903-6379FCE55B95}"/>
    <cellStyle name="showCheck 28 7 2" xfId="25681" xr:uid="{E64C0774-4A32-430E-AD87-E8A9991A53C6}"/>
    <cellStyle name="showCheck 28 8" xfId="25682" xr:uid="{8DBE9A36-C9D4-4DA2-B28C-8B00385497B7}"/>
    <cellStyle name="showCheck 28 8 2" xfId="25683" xr:uid="{3AB996DC-3A92-4DCB-8B83-4C499A03EB52}"/>
    <cellStyle name="showCheck 28 9" xfId="25684" xr:uid="{CCD67AE0-1518-403A-8B50-4CE1A1E1DF37}"/>
    <cellStyle name="showCheck 28 9 2" xfId="25685" xr:uid="{8229F6F1-5261-474B-BD14-2303E16F1F36}"/>
    <cellStyle name="showCheck 29" xfId="25686" xr:uid="{F5A42B01-6FBE-465A-BDB6-4AB0361C2BE0}"/>
    <cellStyle name="showCheck 29 10" xfId="25687" xr:uid="{4A75A3D2-320F-4A7E-9B3F-2641AB2FF864}"/>
    <cellStyle name="showCheck 29 10 2" xfId="25688" xr:uid="{04DE4F1C-83EB-4679-8377-6220A1999733}"/>
    <cellStyle name="showCheck 29 11" xfId="25689" xr:uid="{0732925A-32AF-4BF6-BA0A-F5E2211FA927}"/>
    <cellStyle name="showCheck 29 11 2" xfId="25690" xr:uid="{74481A1D-49AD-4658-87D0-75D80B51883C}"/>
    <cellStyle name="showCheck 29 12" xfId="25691" xr:uid="{972B8CF8-D285-4F42-BB05-C7C1DB938506}"/>
    <cellStyle name="showCheck 29 12 2" xfId="25692" xr:uid="{9DE4F8B1-3A7A-405D-BBAC-A42E7BFAE2EC}"/>
    <cellStyle name="showCheck 29 13" xfId="25693" xr:uid="{49852E66-0912-420A-A9F2-C81400AF7F60}"/>
    <cellStyle name="showCheck 29 13 2" xfId="25694" xr:uid="{ECDD75AD-F98B-4DCF-813B-513F72468564}"/>
    <cellStyle name="showCheck 29 14" xfId="25695" xr:uid="{041731D3-4858-469D-8314-B9C9D2837294}"/>
    <cellStyle name="showCheck 29 2" xfId="25696" xr:uid="{C1CC716C-B448-4FDF-A622-336E2AEB7519}"/>
    <cellStyle name="showCheck 29 2 2" xfId="25697" xr:uid="{430D369B-34FE-4DEE-81D3-80ED82C6AADF}"/>
    <cellStyle name="showCheck 29 3" xfId="25698" xr:uid="{108177A6-6EB0-4EC3-A831-6DB0D05A2FBC}"/>
    <cellStyle name="showCheck 29 3 2" xfId="25699" xr:uid="{51F76C25-3F0B-404C-A8C6-1A6CBF096BAA}"/>
    <cellStyle name="showCheck 29 4" xfId="25700" xr:uid="{8A35372F-4CF1-40E2-8707-5CDAE46B8B84}"/>
    <cellStyle name="showCheck 29 4 2" xfId="25701" xr:uid="{8020F00B-7D74-4291-A955-3FD6C851C4AA}"/>
    <cellStyle name="showCheck 29 5" xfId="25702" xr:uid="{EE10B87F-C66E-4FE9-BE37-FB4D1E4410C9}"/>
    <cellStyle name="showCheck 29 5 2" xfId="25703" xr:uid="{1887569C-9FED-43F5-BCFE-A7E72998BAA2}"/>
    <cellStyle name="showCheck 29 6" xfId="25704" xr:uid="{8AA0CC2D-A4C5-4317-B9DF-BB4C83F8699A}"/>
    <cellStyle name="showCheck 29 6 2" xfId="25705" xr:uid="{1848D699-8194-4D99-9102-8785E0EF9A30}"/>
    <cellStyle name="showCheck 29 7" xfId="25706" xr:uid="{5CD9697D-4089-4163-8A14-376CBCFAEAEB}"/>
    <cellStyle name="showCheck 29 7 2" xfId="25707" xr:uid="{83324643-C52A-418F-A794-795903607CDD}"/>
    <cellStyle name="showCheck 29 8" xfId="25708" xr:uid="{A946C4ED-ACFE-4304-A6D2-826413617D60}"/>
    <cellStyle name="showCheck 29 8 2" xfId="25709" xr:uid="{AEC003FA-2F15-41A6-B855-562A52506338}"/>
    <cellStyle name="showCheck 29 9" xfId="25710" xr:uid="{13F868A3-A20B-47C2-9261-E0E0BD5C4B59}"/>
    <cellStyle name="showCheck 29 9 2" xfId="25711" xr:uid="{92C3B4A8-9F5C-4467-8E67-A946F8E2D129}"/>
    <cellStyle name="showCheck 3" xfId="25712" xr:uid="{9D79BF78-87CC-4F3A-8FE8-309880521F33}"/>
    <cellStyle name="showCheck 3 10" xfId="25713" xr:uid="{4E3E7F34-F76F-4288-9FC8-70185EF44F6E}"/>
    <cellStyle name="showCheck 3 10 2" xfId="25714" xr:uid="{6B5AD6D2-40A7-4CC0-9B31-A179F94D8DF1}"/>
    <cellStyle name="showCheck 3 11" xfId="25715" xr:uid="{EBDAE2CF-4D32-4545-B9ED-2A86EF63A7A2}"/>
    <cellStyle name="showCheck 3 11 2" xfId="25716" xr:uid="{9A8082CA-7842-4064-909F-728B8540215F}"/>
    <cellStyle name="showCheck 3 12" xfId="25717" xr:uid="{E7B98E4F-F6A4-4F00-8E43-67AD25EBC4B1}"/>
    <cellStyle name="showCheck 3 12 2" xfId="25718" xr:uid="{3DABD2ED-90A8-46B7-A11D-4EDE39EE9D9F}"/>
    <cellStyle name="showCheck 3 13" xfId="25719" xr:uid="{FAE02611-96FB-4643-8E7A-0EEC59F4E071}"/>
    <cellStyle name="showCheck 3 13 2" xfId="25720" xr:uid="{6CAC14C9-DE1B-4EC9-99B2-0F3EE50FE97D}"/>
    <cellStyle name="showCheck 3 14" xfId="25721" xr:uid="{6D765F27-6A35-4AF7-931B-A564AFA277FD}"/>
    <cellStyle name="showCheck 3 14 2" xfId="25722" xr:uid="{49609E76-A976-40F0-A48C-7471AADECF6E}"/>
    <cellStyle name="showCheck 3 15" xfId="25723" xr:uid="{A7FC2B3F-8639-43EF-B5CC-AF5453843D53}"/>
    <cellStyle name="showCheck 3 2" xfId="25724" xr:uid="{02654BFD-A47C-4051-891F-52DCE75CD628}"/>
    <cellStyle name="showCheck 3 2 2" xfId="25725" xr:uid="{C78C7709-4F9A-45FB-AD4E-C1ED0055A9C8}"/>
    <cellStyle name="showCheck 3 3" xfId="25726" xr:uid="{6BF97071-1B32-437D-8153-C23BEDB28320}"/>
    <cellStyle name="showCheck 3 3 2" xfId="25727" xr:uid="{CFA3FB45-2967-44D5-BDE5-88529E9A1290}"/>
    <cellStyle name="showCheck 3 4" xfId="25728" xr:uid="{B5247787-807E-41CE-A431-F21FD187AC25}"/>
    <cellStyle name="showCheck 3 4 2" xfId="25729" xr:uid="{A972402C-7CD3-4496-8EBB-6E62AC87BFB4}"/>
    <cellStyle name="showCheck 3 5" xfId="25730" xr:uid="{BABAB3F2-81BC-415D-9115-E5FFF14C41CA}"/>
    <cellStyle name="showCheck 3 5 2" xfId="25731" xr:uid="{7CB17D74-CDA1-48F5-B90B-CAE19266B55C}"/>
    <cellStyle name="showCheck 3 6" xfId="25732" xr:uid="{B8125475-D975-4B7D-B8C7-7042499F6867}"/>
    <cellStyle name="showCheck 3 6 2" xfId="25733" xr:uid="{75F63F36-3E63-4041-956B-A1CC3302AB93}"/>
    <cellStyle name="showCheck 3 7" xfId="25734" xr:uid="{D9684BBC-CC20-4177-AB5D-2F41521B5BBB}"/>
    <cellStyle name="showCheck 3 7 2" xfId="25735" xr:uid="{F00EF95B-1B6F-4942-A4B5-D8C4AC8390A5}"/>
    <cellStyle name="showCheck 3 8" xfId="25736" xr:uid="{86431E28-ECAD-49AC-8B64-184619AFF110}"/>
    <cellStyle name="showCheck 3 8 2" xfId="25737" xr:uid="{0FD63473-DD30-4265-AFF0-0C51DC4FDD8F}"/>
    <cellStyle name="showCheck 3 9" xfId="25738" xr:uid="{B5E371BD-EBCD-47D7-9D8D-36F6900055AD}"/>
    <cellStyle name="showCheck 3 9 2" xfId="25739" xr:uid="{2A0FC42B-36CE-4FB7-8828-C11613591426}"/>
    <cellStyle name="showCheck 30" xfId="25740" xr:uid="{69961A66-F08C-4EDE-B2D8-BE7D4D8B3571}"/>
    <cellStyle name="showCheck 30 10" xfId="25741" xr:uid="{34857F77-C3C4-4B32-B0BA-3283E3518535}"/>
    <cellStyle name="showCheck 30 10 2" xfId="25742" xr:uid="{4F7E955E-9F48-487F-B264-89A281830918}"/>
    <cellStyle name="showCheck 30 11" xfId="25743" xr:uid="{F576B024-7D54-470D-B167-F6C53E8A681E}"/>
    <cellStyle name="showCheck 30 11 2" xfId="25744" xr:uid="{12A10463-5ADA-4983-A66A-A0BD911C645B}"/>
    <cellStyle name="showCheck 30 12" xfId="25745" xr:uid="{3A1F98E9-DE13-42D6-8971-05C819F5AC5D}"/>
    <cellStyle name="showCheck 30 12 2" xfId="25746" xr:uid="{0DE65633-D535-4B88-8C87-7D37CEFB65C2}"/>
    <cellStyle name="showCheck 30 13" xfId="25747" xr:uid="{E08FA036-79FE-4A16-9AFB-1C9F5041A00F}"/>
    <cellStyle name="showCheck 30 13 2" xfId="25748" xr:uid="{BBB4DFF1-085B-4334-81E5-7A001FEB26F0}"/>
    <cellStyle name="showCheck 30 14" xfId="25749" xr:uid="{38FDAE80-2E82-4A38-A01C-E079127DFA92}"/>
    <cellStyle name="showCheck 30 2" xfId="25750" xr:uid="{BCDB94E1-671F-485E-8AD3-672CF6D79E1A}"/>
    <cellStyle name="showCheck 30 2 2" xfId="25751" xr:uid="{138E5E6E-818D-443E-A87E-1A5B748731D3}"/>
    <cellStyle name="showCheck 30 3" xfId="25752" xr:uid="{B61A7941-249D-4375-A553-DFC475DEA68E}"/>
    <cellStyle name="showCheck 30 3 2" xfId="25753" xr:uid="{FAFE4E7D-E546-4353-8C62-6B9C8894C6DE}"/>
    <cellStyle name="showCheck 30 4" xfId="25754" xr:uid="{E231171D-626F-4856-8ABA-DFF13046AB92}"/>
    <cellStyle name="showCheck 30 4 2" xfId="25755" xr:uid="{4CCF1547-1408-4CFB-96A2-2809F300A4CA}"/>
    <cellStyle name="showCheck 30 5" xfId="25756" xr:uid="{5CD4848F-D802-4BF0-96B7-39D8677B13CE}"/>
    <cellStyle name="showCheck 30 5 2" xfId="25757" xr:uid="{293D646D-A9A6-4A5C-A09A-40607CE3A6FF}"/>
    <cellStyle name="showCheck 30 6" xfId="25758" xr:uid="{5DA0E8B0-4407-4768-87B5-3EC4D4A812A8}"/>
    <cellStyle name="showCheck 30 6 2" xfId="25759" xr:uid="{C3C6E3B6-834E-43DA-BF60-B685410DD7FC}"/>
    <cellStyle name="showCheck 30 7" xfId="25760" xr:uid="{FEC87A0D-8958-43DD-98D6-F50F234B068F}"/>
    <cellStyle name="showCheck 30 7 2" xfId="25761" xr:uid="{C5F6224E-48F3-45E0-ACAA-49C5DF62345D}"/>
    <cellStyle name="showCheck 30 8" xfId="25762" xr:uid="{586B408F-EFD0-4180-8EE0-6AADF35DB26A}"/>
    <cellStyle name="showCheck 30 8 2" xfId="25763" xr:uid="{704D559B-B470-4325-8CA4-428EA1C7B872}"/>
    <cellStyle name="showCheck 30 9" xfId="25764" xr:uid="{7EE9895F-FB71-480E-97CA-6FB44E08C32D}"/>
    <cellStyle name="showCheck 30 9 2" xfId="25765" xr:uid="{AA6C8C2E-3149-4DFD-A6DD-3040BC35BD1A}"/>
    <cellStyle name="showCheck 31" xfId="25766" xr:uid="{809ADBFA-9C3E-4889-9B4D-AA057F88E124}"/>
    <cellStyle name="showCheck 31 10" xfId="25767" xr:uid="{09DA3AAE-DA55-4B14-A5A8-9D3010099B96}"/>
    <cellStyle name="showCheck 31 10 2" xfId="25768" xr:uid="{B14298FB-4739-4C9C-BF20-6DE7C2CF77B7}"/>
    <cellStyle name="showCheck 31 11" xfId="25769" xr:uid="{698D26F3-E9E4-40C3-9669-25F341634A27}"/>
    <cellStyle name="showCheck 31 11 2" xfId="25770" xr:uid="{32FE7D63-DA05-4EF9-B547-9F69FDB68F6E}"/>
    <cellStyle name="showCheck 31 12" xfId="25771" xr:uid="{B17E4E41-D52E-46D2-AD58-F40B16F65243}"/>
    <cellStyle name="showCheck 31 12 2" xfId="25772" xr:uid="{ECADCBD6-A8B6-47DD-A900-8ABC715D7F2C}"/>
    <cellStyle name="showCheck 31 13" xfId="25773" xr:uid="{23933EEB-C33E-4620-B576-EA20E5E78F2A}"/>
    <cellStyle name="showCheck 31 13 2" xfId="25774" xr:uid="{784EAC72-194C-4AB1-9C70-D190C82A5121}"/>
    <cellStyle name="showCheck 31 14" xfId="25775" xr:uid="{9605F9D0-FBB5-4902-A0E6-FF307DFF17A9}"/>
    <cellStyle name="showCheck 31 2" xfId="25776" xr:uid="{03B603EA-3887-4731-8617-14EA18C08DC7}"/>
    <cellStyle name="showCheck 31 2 2" xfId="25777" xr:uid="{D6E87AF2-1756-4CD1-A686-B99F6BF838D8}"/>
    <cellStyle name="showCheck 31 3" xfId="25778" xr:uid="{2F18CC88-6E87-460B-B8EA-45D7A9EDEF6E}"/>
    <cellStyle name="showCheck 31 3 2" xfId="25779" xr:uid="{9B8BAA40-7327-417F-B208-5ADCA9D1A35A}"/>
    <cellStyle name="showCheck 31 4" xfId="25780" xr:uid="{B0F825FA-0D24-4013-BA46-08A5863436C4}"/>
    <cellStyle name="showCheck 31 4 2" xfId="25781" xr:uid="{71EA25CF-3793-4F0D-9276-EAB21220A99D}"/>
    <cellStyle name="showCheck 31 5" xfId="25782" xr:uid="{6D75A7AD-A325-46BD-B98C-C0824A4AA68C}"/>
    <cellStyle name="showCheck 31 5 2" xfId="25783" xr:uid="{AE2E430B-5CD6-42C6-B792-C0D01D135386}"/>
    <cellStyle name="showCheck 31 6" xfId="25784" xr:uid="{CDC23A22-E900-44FA-A8B2-65E404DE6E56}"/>
    <cellStyle name="showCheck 31 6 2" xfId="25785" xr:uid="{AEC34736-A778-428E-A8A7-4BC8002B6155}"/>
    <cellStyle name="showCheck 31 7" xfId="25786" xr:uid="{3F2D81D2-2094-4347-BB76-2FAB5714D215}"/>
    <cellStyle name="showCheck 31 7 2" xfId="25787" xr:uid="{CBBACC62-0E77-4107-9011-5BDE441AD450}"/>
    <cellStyle name="showCheck 31 8" xfId="25788" xr:uid="{77636546-C7A1-4D1E-8C7E-615F229A37D5}"/>
    <cellStyle name="showCheck 31 8 2" xfId="25789" xr:uid="{64DF5FE8-AA0D-4FCE-84FC-D7EFE16350F6}"/>
    <cellStyle name="showCheck 31 9" xfId="25790" xr:uid="{B0F5A3C3-0AD2-4406-825E-741E42E960D8}"/>
    <cellStyle name="showCheck 31 9 2" xfId="25791" xr:uid="{F06806F7-EDAB-4A16-B332-7A0C2BD2A51A}"/>
    <cellStyle name="showCheck 32" xfId="25792" xr:uid="{44135EB0-375D-4FB4-8E1B-D3F436AF2124}"/>
    <cellStyle name="showCheck 32 10" xfId="25793" xr:uid="{88312975-B064-427D-A391-84A42D7C5E7F}"/>
    <cellStyle name="showCheck 32 10 2" xfId="25794" xr:uid="{9E7A23D7-6393-4E9C-A316-FD1F30F93777}"/>
    <cellStyle name="showCheck 32 11" xfId="25795" xr:uid="{360E73DC-2930-4DE7-8466-133D505B99FC}"/>
    <cellStyle name="showCheck 32 11 2" xfId="25796" xr:uid="{9460CAA9-C911-47E6-9F64-3EADCA5BEA06}"/>
    <cellStyle name="showCheck 32 12" xfId="25797" xr:uid="{8318EC2E-DCF4-4398-A28D-9726F63775D3}"/>
    <cellStyle name="showCheck 32 12 2" xfId="25798" xr:uid="{F776939F-D525-4605-8E5D-0D45797BF3BF}"/>
    <cellStyle name="showCheck 32 13" xfId="25799" xr:uid="{45AB0EF8-8447-40D1-9288-B905D93B238B}"/>
    <cellStyle name="showCheck 32 13 2" xfId="25800" xr:uid="{CB26DBF6-EEF4-45C4-80EC-23072629BEC8}"/>
    <cellStyle name="showCheck 32 14" xfId="25801" xr:uid="{A300A372-DAFD-40C7-8378-F9D9CC484289}"/>
    <cellStyle name="showCheck 32 2" xfId="25802" xr:uid="{8C5B8A79-2063-4CD0-937D-A80E577AB6EE}"/>
    <cellStyle name="showCheck 32 2 2" xfId="25803" xr:uid="{51A80652-EFB8-4F1B-B2B7-B8BAE3ACE307}"/>
    <cellStyle name="showCheck 32 3" xfId="25804" xr:uid="{02FE0099-9262-4156-A737-1DBDFD1FE80D}"/>
    <cellStyle name="showCheck 32 3 2" xfId="25805" xr:uid="{1858FCAE-C014-48C1-BDAC-72B2FB217137}"/>
    <cellStyle name="showCheck 32 4" xfId="25806" xr:uid="{08C42CE6-A298-4CFD-AA8C-8E2ED9388FC3}"/>
    <cellStyle name="showCheck 32 4 2" xfId="25807" xr:uid="{53642E2D-CCB7-4557-9A1D-A3DF553E7CA4}"/>
    <cellStyle name="showCheck 32 5" xfId="25808" xr:uid="{5C38622B-9AF1-44EA-BE24-AF31E44A2DBE}"/>
    <cellStyle name="showCheck 32 5 2" xfId="25809" xr:uid="{DB1B318B-F3FC-47FA-996A-0402B198978D}"/>
    <cellStyle name="showCheck 32 6" xfId="25810" xr:uid="{C50D14E0-3E7B-47D4-9409-CB691671AC06}"/>
    <cellStyle name="showCheck 32 6 2" xfId="25811" xr:uid="{299B5F6A-69F3-495C-A3F0-39D631BE3CC1}"/>
    <cellStyle name="showCheck 32 7" xfId="25812" xr:uid="{E7499697-1E08-49C5-A462-A1E2E8E2F70F}"/>
    <cellStyle name="showCheck 32 7 2" xfId="25813" xr:uid="{81F20B8E-C40C-410A-8EF1-06C586B081B1}"/>
    <cellStyle name="showCheck 32 8" xfId="25814" xr:uid="{BD2C6E96-4545-457A-99F7-9C9E51284773}"/>
    <cellStyle name="showCheck 32 8 2" xfId="25815" xr:uid="{72CE2F91-F315-4CF3-A13D-599D5C8A01CE}"/>
    <cellStyle name="showCheck 32 9" xfId="25816" xr:uid="{173295E5-29B6-48E8-B043-8BA927FD2EC5}"/>
    <cellStyle name="showCheck 32 9 2" xfId="25817" xr:uid="{AED263B8-5D55-4E5C-BB80-85D13E7FD972}"/>
    <cellStyle name="showCheck 33" xfId="25818" xr:uid="{78037CFE-76FA-400B-AF48-57BEB3E83613}"/>
    <cellStyle name="showCheck 33 10" xfId="25819" xr:uid="{79B1D30F-E001-4ED2-8333-751A8F67AFC9}"/>
    <cellStyle name="showCheck 33 10 2" xfId="25820" xr:uid="{BCAEFF6B-6EFB-4CED-9B9E-C71DAFB64BA7}"/>
    <cellStyle name="showCheck 33 11" xfId="25821" xr:uid="{3B35B515-9657-444A-A55B-D0DF1841B60F}"/>
    <cellStyle name="showCheck 33 11 2" xfId="25822" xr:uid="{F03571E3-0BAA-4350-BE07-6828AB156C2C}"/>
    <cellStyle name="showCheck 33 12" xfId="25823" xr:uid="{F323E14D-10D9-43C1-9DA1-D64DC2A01F4E}"/>
    <cellStyle name="showCheck 33 12 2" xfId="25824" xr:uid="{B6A5CF8C-764C-4D7E-B67D-48C7E43901C7}"/>
    <cellStyle name="showCheck 33 13" xfId="25825" xr:uid="{6B4A5964-145A-4E1E-8A6A-448BCE293B98}"/>
    <cellStyle name="showCheck 33 2" xfId="25826" xr:uid="{EAFD8D79-4CF8-45FA-A767-EF2216F4D1D5}"/>
    <cellStyle name="showCheck 33 2 2" xfId="25827" xr:uid="{C69E2623-D9C0-434B-8D31-51716B4568ED}"/>
    <cellStyle name="showCheck 33 3" xfId="25828" xr:uid="{2E05336E-67B5-49A7-B50D-B7F845E0592A}"/>
    <cellStyle name="showCheck 33 3 2" xfId="25829" xr:uid="{E98434DF-0C64-4514-A3D5-396A556887FF}"/>
    <cellStyle name="showCheck 33 4" xfId="25830" xr:uid="{B6CFF9FD-845D-466E-8712-B7463CE1217A}"/>
    <cellStyle name="showCheck 33 4 2" xfId="25831" xr:uid="{889D1E4E-512D-4D3E-8CC5-50CBC512F9A3}"/>
    <cellStyle name="showCheck 33 5" xfId="25832" xr:uid="{44FBAE53-6992-4F89-9601-82FBFEB5DD5A}"/>
    <cellStyle name="showCheck 33 5 2" xfId="25833" xr:uid="{7FF70C3C-6173-4328-99C0-4953EF8C7C66}"/>
    <cellStyle name="showCheck 33 6" xfId="25834" xr:uid="{3778637E-DA03-48A9-A17E-E31AA9E845D0}"/>
    <cellStyle name="showCheck 33 6 2" xfId="25835" xr:uid="{90C9F253-76CD-4449-9C3D-291A448A13F9}"/>
    <cellStyle name="showCheck 33 7" xfId="25836" xr:uid="{F0E7F25C-AF33-4FF7-B22B-A82976E36416}"/>
    <cellStyle name="showCheck 33 7 2" xfId="25837" xr:uid="{8E45C30A-C045-49A2-8EE5-4CA6041BABCB}"/>
    <cellStyle name="showCheck 33 8" xfId="25838" xr:uid="{85D0C931-4B49-4C5F-87EC-B368E1D1FC15}"/>
    <cellStyle name="showCheck 33 8 2" xfId="25839" xr:uid="{801160AF-5EF8-485F-B8CC-0523E9FC257A}"/>
    <cellStyle name="showCheck 33 9" xfId="25840" xr:uid="{31A8E74C-53D4-452E-9DE1-D7E62F65751E}"/>
    <cellStyle name="showCheck 33 9 2" xfId="25841" xr:uid="{95C482D5-3FF5-4A78-BA9C-B43386EE82CF}"/>
    <cellStyle name="showCheck 34" xfId="25842" xr:uid="{71046C56-4E99-4615-8090-A1F912770CC8}"/>
    <cellStyle name="showCheck 34 10" xfId="25843" xr:uid="{133C332C-9AC6-4D4E-8DB2-D60CD382A7E8}"/>
    <cellStyle name="showCheck 34 10 2" xfId="25844" xr:uid="{041D841A-F41F-483D-8F0D-BAD77A3E1111}"/>
    <cellStyle name="showCheck 34 11" xfId="25845" xr:uid="{BA8AAC74-954E-4D5B-AB42-47D69F157403}"/>
    <cellStyle name="showCheck 34 11 2" xfId="25846" xr:uid="{F48CB371-4763-4E8C-89E8-D372B88AA75C}"/>
    <cellStyle name="showCheck 34 12" xfId="25847" xr:uid="{F323D624-003B-4648-AA15-C5FFF8AFAD39}"/>
    <cellStyle name="showCheck 34 12 2" xfId="25848" xr:uid="{6000C7F8-91CE-4FAB-B06E-772DB6529A63}"/>
    <cellStyle name="showCheck 34 13" xfId="25849" xr:uid="{2AAA137E-AA32-47D2-BE1F-1FE98BA01BE9}"/>
    <cellStyle name="showCheck 34 2" xfId="25850" xr:uid="{5EBC966D-F8E1-4F35-BB04-C4572101F268}"/>
    <cellStyle name="showCheck 34 2 2" xfId="25851" xr:uid="{9FB06086-6389-4F0E-998D-AFBB9A2CCA59}"/>
    <cellStyle name="showCheck 34 3" xfId="25852" xr:uid="{14D65478-EBDE-4F43-80AC-444549361214}"/>
    <cellStyle name="showCheck 34 3 2" xfId="25853" xr:uid="{EEEF9299-932B-4B93-9C6D-2245EB7A92F6}"/>
    <cellStyle name="showCheck 34 4" xfId="25854" xr:uid="{68D44884-39DD-42D1-999D-0760D505B231}"/>
    <cellStyle name="showCheck 34 4 2" xfId="25855" xr:uid="{39742A04-7F86-43F5-A84E-B821BA2AFB8D}"/>
    <cellStyle name="showCheck 34 5" xfId="25856" xr:uid="{562E39F5-0480-43D0-8FED-AF2BCDA4200A}"/>
    <cellStyle name="showCheck 34 5 2" xfId="25857" xr:uid="{C958D1C3-DE42-453D-A8CD-9BE9467CA20C}"/>
    <cellStyle name="showCheck 34 6" xfId="25858" xr:uid="{153B60A6-5886-4DD6-B94B-20CB5AD9E819}"/>
    <cellStyle name="showCheck 34 6 2" xfId="25859" xr:uid="{AC5BE84A-E9CE-459A-AA1B-6D1A437B099B}"/>
    <cellStyle name="showCheck 34 7" xfId="25860" xr:uid="{F422C692-8E87-45C1-B063-81F203E6E84A}"/>
    <cellStyle name="showCheck 34 7 2" xfId="25861" xr:uid="{86F1F047-3921-46C4-918C-86CAE9F6E7D9}"/>
    <cellStyle name="showCheck 34 8" xfId="25862" xr:uid="{9FA1E345-0C2B-48A7-8938-9A2FD074FA7E}"/>
    <cellStyle name="showCheck 34 8 2" xfId="25863" xr:uid="{F974ECCF-DCF8-4100-8FFC-2CCC2FAE9F7D}"/>
    <cellStyle name="showCheck 34 9" xfId="25864" xr:uid="{7443873E-E695-4928-9460-2A2CA1350D30}"/>
    <cellStyle name="showCheck 34 9 2" xfId="25865" xr:uid="{B76CEFF7-F853-415F-A214-AD6FA03BE552}"/>
    <cellStyle name="showCheck 35" xfId="25866" xr:uid="{2916D9C5-C5FC-456D-AE01-DB26555A757D}"/>
    <cellStyle name="showCheck 35 2" xfId="25867" xr:uid="{D1C57C13-EC7B-4F7D-A10B-5096E0FCF377}"/>
    <cellStyle name="showCheck 4" xfId="25868" xr:uid="{ED84050A-56AA-45F2-8A10-07BDB08F4237}"/>
    <cellStyle name="showCheck 4 10" xfId="25869" xr:uid="{9B193DA0-735A-4D31-9745-B834B66F9573}"/>
    <cellStyle name="showCheck 4 10 2" xfId="25870" xr:uid="{DE0013C0-9495-4E6E-8589-3DB0D6E08EE0}"/>
    <cellStyle name="showCheck 4 11" xfId="25871" xr:uid="{539A3A12-4E3B-4407-B4E3-D70B38509933}"/>
    <cellStyle name="showCheck 4 11 2" xfId="25872" xr:uid="{4C751157-4B91-4141-9588-314F972985DA}"/>
    <cellStyle name="showCheck 4 12" xfId="25873" xr:uid="{B6E14709-1FA3-4AE8-8304-B8F9C485422A}"/>
    <cellStyle name="showCheck 4 12 2" xfId="25874" xr:uid="{5ABB1F32-4108-43BE-8EF3-5DCB58C05986}"/>
    <cellStyle name="showCheck 4 13" xfId="25875" xr:uid="{467AA2FF-94CD-4B20-AD35-E1C3AE0A4EC8}"/>
    <cellStyle name="showCheck 4 13 2" xfId="25876" xr:uid="{15E1C089-4960-465B-BFB1-7D7107946705}"/>
    <cellStyle name="showCheck 4 14" xfId="25877" xr:uid="{E2FC5663-D757-4838-BE72-1D047BAD12B3}"/>
    <cellStyle name="showCheck 4 14 2" xfId="25878" xr:uid="{705F62D4-BE19-4DE9-8636-C50E3C2DAD52}"/>
    <cellStyle name="showCheck 4 15" xfId="25879" xr:uid="{6FBC190A-C5A6-41E3-86ED-65E776527CC4}"/>
    <cellStyle name="showCheck 4 2" xfId="25880" xr:uid="{AC3B536F-040A-47D0-8F6A-D1F8C27742A4}"/>
    <cellStyle name="showCheck 4 2 2" xfId="25881" xr:uid="{F51560D0-8D0C-47D1-8DD2-187BF4CC3039}"/>
    <cellStyle name="showCheck 4 3" xfId="25882" xr:uid="{BA2B7EE8-279D-44B5-9303-6221370D5A8A}"/>
    <cellStyle name="showCheck 4 3 2" xfId="25883" xr:uid="{F4B297D2-BC9C-427D-808D-704A0D028AEB}"/>
    <cellStyle name="showCheck 4 4" xfId="25884" xr:uid="{8A1AB17B-5055-467C-AEB6-D29F3F1D2175}"/>
    <cellStyle name="showCheck 4 4 2" xfId="25885" xr:uid="{9BADC594-D7AD-44E1-87B2-211F76A2AF4E}"/>
    <cellStyle name="showCheck 4 5" xfId="25886" xr:uid="{2586C2B6-4197-424B-9372-BB9B80801F96}"/>
    <cellStyle name="showCheck 4 5 2" xfId="25887" xr:uid="{FFCEA723-32ED-4AFE-8152-B1FA5062681F}"/>
    <cellStyle name="showCheck 4 6" xfId="25888" xr:uid="{09DD687D-5F7A-42B8-BA5E-EDB5F29A7842}"/>
    <cellStyle name="showCheck 4 6 2" xfId="25889" xr:uid="{9CBCEF7F-C3B2-40A7-AC1E-277E7209C5D0}"/>
    <cellStyle name="showCheck 4 7" xfId="25890" xr:uid="{B5798ADC-8458-417C-9829-CAFFA56B1492}"/>
    <cellStyle name="showCheck 4 7 2" xfId="25891" xr:uid="{B413BB16-AC8B-4768-9160-0DE022867064}"/>
    <cellStyle name="showCheck 4 8" xfId="25892" xr:uid="{375A5FB8-19C3-43E5-B755-E365306092D0}"/>
    <cellStyle name="showCheck 4 8 2" xfId="25893" xr:uid="{9F52B981-A868-425D-B967-6399F5FD2251}"/>
    <cellStyle name="showCheck 4 9" xfId="25894" xr:uid="{57D828C1-ADB5-4A3A-91A9-31BB2D6E1BB5}"/>
    <cellStyle name="showCheck 4 9 2" xfId="25895" xr:uid="{7CC8863C-C49C-4890-A6C4-06DA6DE7B73A}"/>
    <cellStyle name="showCheck 5" xfId="25896" xr:uid="{07B6568E-7C9B-42B1-AC02-051012535180}"/>
    <cellStyle name="showCheck 5 10" xfId="25897" xr:uid="{6C2E802F-BE74-453C-83F2-9992D9D638FA}"/>
    <cellStyle name="showCheck 5 10 2" xfId="25898" xr:uid="{133B259B-C452-4CED-A17B-711D9A35EB92}"/>
    <cellStyle name="showCheck 5 11" xfId="25899" xr:uid="{70CB055A-7721-4302-B259-71D9BF530246}"/>
    <cellStyle name="showCheck 5 11 2" xfId="25900" xr:uid="{5D1B8578-0B2E-458A-B3D1-1A7BA748D632}"/>
    <cellStyle name="showCheck 5 12" xfId="25901" xr:uid="{31751674-E447-42B6-9162-427AF04F82B8}"/>
    <cellStyle name="showCheck 5 12 2" xfId="25902" xr:uid="{B87EEA35-A473-48B9-8A7F-9E7AD646622F}"/>
    <cellStyle name="showCheck 5 13" xfId="25903" xr:uid="{1A771EEF-936C-4CFC-9F70-49EC4A71DBAA}"/>
    <cellStyle name="showCheck 5 13 2" xfId="25904" xr:uid="{030CBDB4-5373-4112-87EB-31D5C9FBB3C1}"/>
    <cellStyle name="showCheck 5 14" xfId="25905" xr:uid="{85511763-AC4D-473E-B826-BFA32EE8A848}"/>
    <cellStyle name="showCheck 5 14 2" xfId="25906" xr:uid="{B29D2292-0633-493B-807E-05217FA7F8FE}"/>
    <cellStyle name="showCheck 5 15" xfId="25907" xr:uid="{160632ED-8ADD-411A-9DE4-B918003D7EE4}"/>
    <cellStyle name="showCheck 5 2" xfId="25908" xr:uid="{8FE2BE0F-178F-4FD0-8DCA-E1FFF29B1A12}"/>
    <cellStyle name="showCheck 5 2 2" xfId="25909" xr:uid="{25EFE47A-4DEA-48FC-9C9E-41B16C7E8109}"/>
    <cellStyle name="showCheck 5 3" xfId="25910" xr:uid="{B80AD12F-E2D7-458F-A8CC-FB82B61F3BF3}"/>
    <cellStyle name="showCheck 5 3 2" xfId="25911" xr:uid="{96A302CF-BF70-4BB6-92A8-F3704A9E5E2E}"/>
    <cellStyle name="showCheck 5 4" xfId="25912" xr:uid="{9988568A-6614-4090-A8B6-DA108270C205}"/>
    <cellStyle name="showCheck 5 4 2" xfId="25913" xr:uid="{15A30606-E4B2-4992-BC22-E374492750E4}"/>
    <cellStyle name="showCheck 5 5" xfId="25914" xr:uid="{16E87047-EFD2-49B5-98F5-7AFF211255E3}"/>
    <cellStyle name="showCheck 5 5 2" xfId="25915" xr:uid="{F9063C7E-508F-40A5-93D5-ECD8272A6F5F}"/>
    <cellStyle name="showCheck 5 6" xfId="25916" xr:uid="{842C341D-152F-43C8-B9B1-1230784ACA7A}"/>
    <cellStyle name="showCheck 5 6 2" xfId="25917" xr:uid="{4AE792B1-D64C-4D18-AAA5-3517A8A83F4F}"/>
    <cellStyle name="showCheck 5 7" xfId="25918" xr:uid="{15186F05-9847-44AC-B539-23052F402CA5}"/>
    <cellStyle name="showCheck 5 7 2" xfId="25919" xr:uid="{813DACE7-E4CA-4C01-BCC0-D1BEA5C0C2F7}"/>
    <cellStyle name="showCheck 5 8" xfId="25920" xr:uid="{805ECCFF-54E8-45C0-B773-16531B914B39}"/>
    <cellStyle name="showCheck 5 8 2" xfId="25921" xr:uid="{970A08B0-1504-4143-B865-EF95E470A7A9}"/>
    <cellStyle name="showCheck 5 9" xfId="25922" xr:uid="{D9692BC3-298B-4581-A376-0C7608F6FB28}"/>
    <cellStyle name="showCheck 5 9 2" xfId="25923" xr:uid="{76C28D2A-611E-40B0-BE27-CA50ED7A8780}"/>
    <cellStyle name="showCheck 6" xfId="25924" xr:uid="{4C598594-A667-4C7E-9A83-1F3D02779E94}"/>
    <cellStyle name="showCheck 6 10" xfId="25925" xr:uid="{2BC682FF-DA4C-4980-9C37-B8A8DCB340A2}"/>
    <cellStyle name="showCheck 6 10 2" xfId="25926" xr:uid="{F39CD180-8D90-4F48-B96C-1CDBD7277116}"/>
    <cellStyle name="showCheck 6 11" xfId="25927" xr:uid="{36B89344-FBC2-4DC5-B4FF-90D33D606F47}"/>
    <cellStyle name="showCheck 6 11 2" xfId="25928" xr:uid="{66372138-06C8-4C0A-B149-23B0723F3486}"/>
    <cellStyle name="showCheck 6 12" xfId="25929" xr:uid="{1DDD8F95-A1A2-4208-9CD5-07971FEA3A9C}"/>
    <cellStyle name="showCheck 6 12 2" xfId="25930" xr:uid="{4C8E03E6-F550-481A-BF71-BFEF81ADFB8B}"/>
    <cellStyle name="showCheck 6 13" xfId="25931" xr:uid="{7A40FD12-A6A4-4658-ACD3-4E8F74C42A5F}"/>
    <cellStyle name="showCheck 6 13 2" xfId="25932" xr:uid="{F5D11BB1-AE9C-4D70-899C-D7F08248EBF7}"/>
    <cellStyle name="showCheck 6 14" xfId="25933" xr:uid="{34C2C24A-3DF8-42FB-A801-BA3E4DF3C797}"/>
    <cellStyle name="showCheck 6 14 2" xfId="25934" xr:uid="{D97227FB-54CC-472F-A61C-E173474666AE}"/>
    <cellStyle name="showCheck 6 15" xfId="25935" xr:uid="{180530D8-3037-4F12-B63A-C3BC6C17331D}"/>
    <cellStyle name="showCheck 6 2" xfId="25936" xr:uid="{F399A457-5833-4152-A632-F9CFA1CA1AE9}"/>
    <cellStyle name="showCheck 6 2 2" xfId="25937" xr:uid="{862BF8DA-8654-463C-A532-3C673447F687}"/>
    <cellStyle name="showCheck 6 3" xfId="25938" xr:uid="{823C9205-FF4B-465A-966F-F37C243857E6}"/>
    <cellStyle name="showCheck 6 3 2" xfId="25939" xr:uid="{9A3DDCC6-79A3-4F0E-BDF2-CE9EB9BAB3E7}"/>
    <cellStyle name="showCheck 6 4" xfId="25940" xr:uid="{394F3931-8DDE-471F-8E6B-E41300197BB6}"/>
    <cellStyle name="showCheck 6 4 2" xfId="25941" xr:uid="{41AD44EA-AC6B-4328-AFA2-2C160AAA8E37}"/>
    <cellStyle name="showCheck 6 5" xfId="25942" xr:uid="{E75B0393-601E-4DC5-96D6-CEBF4ED6398C}"/>
    <cellStyle name="showCheck 6 5 2" xfId="25943" xr:uid="{8E611DD6-0E38-48E4-9B23-0501ECD7AB4F}"/>
    <cellStyle name="showCheck 6 6" xfId="25944" xr:uid="{9553A49B-7C7A-46B9-91AE-A5EBB63110FF}"/>
    <cellStyle name="showCheck 6 6 2" xfId="25945" xr:uid="{B900B5F7-26D1-4B37-8021-F37523C9A08C}"/>
    <cellStyle name="showCheck 6 7" xfId="25946" xr:uid="{C367B3A2-F2F8-4FE6-B2C0-253BB943E17A}"/>
    <cellStyle name="showCheck 6 7 2" xfId="25947" xr:uid="{D3B186E1-B422-4532-AE90-3081A42E38F3}"/>
    <cellStyle name="showCheck 6 8" xfId="25948" xr:uid="{9E3839C9-360E-457C-9774-B1FB9704AA8E}"/>
    <cellStyle name="showCheck 6 8 2" xfId="25949" xr:uid="{311539F2-27CE-4407-AFAB-CEC851280B67}"/>
    <cellStyle name="showCheck 6 9" xfId="25950" xr:uid="{A1DA7389-45B2-4DFD-8920-86338BF99FF2}"/>
    <cellStyle name="showCheck 6 9 2" xfId="25951" xr:uid="{AF21A78F-B492-4FED-8139-77277394965B}"/>
    <cellStyle name="showCheck 7" xfId="25952" xr:uid="{89E9DDA7-29F9-44B3-A0E3-966CB4C69507}"/>
    <cellStyle name="showCheck 7 10" xfId="25953" xr:uid="{D5CE6B81-5EDD-41F5-934D-BA6323053051}"/>
    <cellStyle name="showCheck 7 10 2" xfId="25954" xr:uid="{7FB74603-0C23-48B4-83DF-CCEBCA1ED4DD}"/>
    <cellStyle name="showCheck 7 11" xfId="25955" xr:uid="{5322590D-78AF-4F2E-B9AA-14B913E2A87E}"/>
    <cellStyle name="showCheck 7 11 2" xfId="25956" xr:uid="{A53ECF1D-4296-47E8-8E68-525E8024B9CF}"/>
    <cellStyle name="showCheck 7 12" xfId="25957" xr:uid="{7C487716-FE9E-4376-99E9-C15A74C8B35D}"/>
    <cellStyle name="showCheck 7 12 2" xfId="25958" xr:uid="{7AC20599-AF00-416B-8948-30BE7A102CC1}"/>
    <cellStyle name="showCheck 7 13" xfId="25959" xr:uid="{99A74F01-E6FD-44C2-B8C7-332EA5DD3D5F}"/>
    <cellStyle name="showCheck 7 13 2" xfId="25960" xr:uid="{B05E2701-D0A9-417A-AFCF-317D640A3701}"/>
    <cellStyle name="showCheck 7 14" xfId="25961" xr:uid="{23788C45-4C94-40C7-B7F4-FB304000A692}"/>
    <cellStyle name="showCheck 7 14 2" xfId="25962" xr:uid="{C3C8A10F-7FBE-447F-905D-C3D999027CBF}"/>
    <cellStyle name="showCheck 7 15" xfId="25963" xr:uid="{5BF0C3AE-77C4-44A2-A3EF-94D030D4E78E}"/>
    <cellStyle name="showCheck 7 2" xfId="25964" xr:uid="{7DD9CFD6-34FE-49F1-83F8-8E4B58704E8A}"/>
    <cellStyle name="showCheck 7 2 2" xfId="25965" xr:uid="{2890567E-DE04-47E5-81C5-07BDB1A86D99}"/>
    <cellStyle name="showCheck 7 3" xfId="25966" xr:uid="{643C7028-2776-46A1-8B22-AF2640B1429B}"/>
    <cellStyle name="showCheck 7 3 2" xfId="25967" xr:uid="{ED28DB03-9DA4-484E-8119-D5BA04CACB3C}"/>
    <cellStyle name="showCheck 7 4" xfId="25968" xr:uid="{536D9BD9-A7D2-45A0-B4AB-F69F7C0D0866}"/>
    <cellStyle name="showCheck 7 4 2" xfId="25969" xr:uid="{40374CCE-C9F1-4D1F-B5D3-A3951E5DB376}"/>
    <cellStyle name="showCheck 7 5" xfId="25970" xr:uid="{98A1C5E9-3EFA-47A5-AFBF-ABBFD25554E8}"/>
    <cellStyle name="showCheck 7 5 2" xfId="25971" xr:uid="{21EFA171-DE8D-49AF-ABED-27D88F0C5E28}"/>
    <cellStyle name="showCheck 7 6" xfId="25972" xr:uid="{BB56F19D-F7E7-44AA-9000-00E987EA7F75}"/>
    <cellStyle name="showCheck 7 6 2" xfId="25973" xr:uid="{984B84FD-CA21-4BE3-9E70-9C8E91DAE4BA}"/>
    <cellStyle name="showCheck 7 7" xfId="25974" xr:uid="{F192A7E7-D7BA-4761-8D1C-BF863D3ABF28}"/>
    <cellStyle name="showCheck 7 7 2" xfId="25975" xr:uid="{0296C6C9-E830-4F2B-B2EF-C0298DC4A2E3}"/>
    <cellStyle name="showCheck 7 8" xfId="25976" xr:uid="{C9785C78-9E38-4B68-B066-6DCAAFD201A2}"/>
    <cellStyle name="showCheck 7 8 2" xfId="25977" xr:uid="{58DF2DD0-01A7-4292-8E99-9514F0FCD0AA}"/>
    <cellStyle name="showCheck 7 9" xfId="25978" xr:uid="{FE158B96-A24D-41DB-BDC4-2FC36D4F52D8}"/>
    <cellStyle name="showCheck 7 9 2" xfId="25979" xr:uid="{88996F91-2EB6-43E6-9C73-C8558ABF710C}"/>
    <cellStyle name="showCheck 8" xfId="25980" xr:uid="{AB5E1276-083C-4570-BEF1-138C6AC211ED}"/>
    <cellStyle name="showCheck 8 10" xfId="25981" xr:uid="{3F0139F9-D889-44C4-B1DE-6EFB49C57B7A}"/>
    <cellStyle name="showCheck 8 10 2" xfId="25982" xr:uid="{CEBFF9EA-63AC-4C2E-BBB4-837EF7C4B7B0}"/>
    <cellStyle name="showCheck 8 11" xfId="25983" xr:uid="{AD0B5C09-CFA1-487C-84D7-03624089CFE1}"/>
    <cellStyle name="showCheck 8 11 2" xfId="25984" xr:uid="{BDBA6C0C-0A30-47CF-AD60-19D394BA55EA}"/>
    <cellStyle name="showCheck 8 12" xfId="25985" xr:uid="{5125B409-76D8-4CD5-AAD1-53DEB46679AE}"/>
    <cellStyle name="showCheck 8 12 2" xfId="25986" xr:uid="{00E0E319-F61C-413A-9CAB-94AA331F393F}"/>
    <cellStyle name="showCheck 8 13" xfId="25987" xr:uid="{1481735B-822A-4FEB-BDA0-7FD178DBA93A}"/>
    <cellStyle name="showCheck 8 13 2" xfId="25988" xr:uid="{02FE26C9-11E9-43D4-A5A7-18C145045578}"/>
    <cellStyle name="showCheck 8 14" xfId="25989" xr:uid="{2D08C7BC-8EB3-4D26-BCF9-6456E494F366}"/>
    <cellStyle name="showCheck 8 14 2" xfId="25990" xr:uid="{502F83BA-6E36-4DDC-92DC-43FCEC6EF7FC}"/>
    <cellStyle name="showCheck 8 15" xfId="25991" xr:uid="{413608E8-CD75-4AEA-B75F-675424E5683A}"/>
    <cellStyle name="showCheck 8 2" xfId="25992" xr:uid="{D4526969-2D27-42C8-A576-4AEFF5F0E209}"/>
    <cellStyle name="showCheck 8 2 2" xfId="25993" xr:uid="{98114092-6FEF-4CB5-A0C0-4ACF51BE4573}"/>
    <cellStyle name="showCheck 8 3" xfId="25994" xr:uid="{41CF4816-0619-44A1-AAE0-3DAC5BB69B00}"/>
    <cellStyle name="showCheck 8 3 2" xfId="25995" xr:uid="{330A3EDA-B4C3-4789-B8C2-0FF9B968549D}"/>
    <cellStyle name="showCheck 8 4" xfId="25996" xr:uid="{72F98EE9-04DD-418B-BD75-2CD3D6021D51}"/>
    <cellStyle name="showCheck 8 4 2" xfId="25997" xr:uid="{2943F01B-D50C-45C5-B0F3-7997DCBA07F6}"/>
    <cellStyle name="showCheck 8 5" xfId="25998" xr:uid="{24FA4593-ABF9-4BCD-909E-9386A540A268}"/>
    <cellStyle name="showCheck 8 5 2" xfId="25999" xr:uid="{CC85E87A-E205-4006-B4FA-8DFBF52BEA98}"/>
    <cellStyle name="showCheck 8 6" xfId="26000" xr:uid="{3DE066AC-1AAD-4111-B523-F9E7E977569A}"/>
    <cellStyle name="showCheck 8 6 2" xfId="26001" xr:uid="{D54A036F-93A0-4AF0-935C-67212AA6FBA3}"/>
    <cellStyle name="showCheck 8 7" xfId="26002" xr:uid="{2093A4CB-3ADD-4438-8DDA-D5A86DB84270}"/>
    <cellStyle name="showCheck 8 7 2" xfId="26003" xr:uid="{56767698-2CDF-4AC1-8141-61D28DA1E5D4}"/>
    <cellStyle name="showCheck 8 8" xfId="26004" xr:uid="{CA43B133-5D66-4336-B4CF-03BB27E564EF}"/>
    <cellStyle name="showCheck 8 8 2" xfId="26005" xr:uid="{C88D3118-14D4-4FD3-BDE1-6E14198B8DF0}"/>
    <cellStyle name="showCheck 8 9" xfId="26006" xr:uid="{BE75A47E-BEE2-4378-ABF3-11BBA7D63A41}"/>
    <cellStyle name="showCheck 8 9 2" xfId="26007" xr:uid="{6E255DAF-C658-4C7C-8F06-9EC775CBD4CD}"/>
    <cellStyle name="showCheck 9" xfId="26008" xr:uid="{774941AC-5800-4BE5-8DE7-0DCE3E21322C}"/>
    <cellStyle name="showCheck 9 10" xfId="26009" xr:uid="{7C3DBDF9-2C53-4361-8A29-738150DD17DC}"/>
    <cellStyle name="showCheck 9 10 2" xfId="26010" xr:uid="{915CCBB1-68DA-40E3-8C1C-3DABCC5B1978}"/>
    <cellStyle name="showCheck 9 11" xfId="26011" xr:uid="{8B07A826-6DAB-4373-A9F6-DF73752866B9}"/>
    <cellStyle name="showCheck 9 11 2" xfId="26012" xr:uid="{70D9883C-00DE-4E91-B1DC-DEF771C6C961}"/>
    <cellStyle name="showCheck 9 12" xfId="26013" xr:uid="{1B5D3D83-93F6-4B3D-BBAF-E67E8658FBD9}"/>
    <cellStyle name="showCheck 9 12 2" xfId="26014" xr:uid="{BB3501EF-6AE3-41C0-A4C8-C30111D0DB91}"/>
    <cellStyle name="showCheck 9 13" xfId="26015" xr:uid="{8B8E1FAE-E607-41EC-AB19-00D3AA91EF3E}"/>
    <cellStyle name="showCheck 9 13 2" xfId="26016" xr:uid="{7D73E2A4-ACDB-45DC-85F6-0355D3414354}"/>
    <cellStyle name="showCheck 9 14" xfId="26017" xr:uid="{0E47CD8A-3EBA-4274-9106-54BAA4D46EEF}"/>
    <cellStyle name="showCheck 9 14 2" xfId="26018" xr:uid="{47BB15FA-7807-47A0-8D99-01A52F25F2F9}"/>
    <cellStyle name="showCheck 9 15" xfId="26019" xr:uid="{359FEC28-0514-4C53-AD22-C872092006CC}"/>
    <cellStyle name="showCheck 9 2" xfId="26020" xr:uid="{5B08C99B-9928-4A07-91CF-62BBA41AE2C6}"/>
    <cellStyle name="showCheck 9 2 2" xfId="26021" xr:uid="{EFBC32C4-11E0-41C7-BE69-0F74DB384C2A}"/>
    <cellStyle name="showCheck 9 3" xfId="26022" xr:uid="{A96387A8-A811-4799-9E12-29795BEDB0E6}"/>
    <cellStyle name="showCheck 9 3 2" xfId="26023" xr:uid="{752455B3-013D-4F8E-AEC1-C156774495BD}"/>
    <cellStyle name="showCheck 9 4" xfId="26024" xr:uid="{B701C9C2-6AF9-4B87-9E23-318A90FE4571}"/>
    <cellStyle name="showCheck 9 4 2" xfId="26025" xr:uid="{1795B3DB-60E0-45F1-8742-BD660A43D322}"/>
    <cellStyle name="showCheck 9 5" xfId="26026" xr:uid="{78418D9A-67A0-46E2-9F89-3C1575904B07}"/>
    <cellStyle name="showCheck 9 5 2" xfId="26027" xr:uid="{845B356E-C331-4E03-90EC-8417703F0C37}"/>
    <cellStyle name="showCheck 9 6" xfId="26028" xr:uid="{15D97E09-1955-4736-928E-7461C0E42354}"/>
    <cellStyle name="showCheck 9 6 2" xfId="26029" xr:uid="{1CEAA7DE-0584-40BE-9DC8-84F7DBD75DE5}"/>
    <cellStyle name="showCheck 9 7" xfId="26030" xr:uid="{D9F836EC-97B8-4DA3-A147-9BD46A85AB86}"/>
    <cellStyle name="showCheck 9 7 2" xfId="26031" xr:uid="{F43ABF8A-09B4-4DAC-9399-B3D3EF165388}"/>
    <cellStyle name="showCheck 9 8" xfId="26032" xr:uid="{FFC9D1D1-0DAD-4294-AC51-5A681D8312BC}"/>
    <cellStyle name="showCheck 9 8 2" xfId="26033" xr:uid="{215AF0F1-8F5B-4F1C-BEAF-CFA5D71E6B37}"/>
    <cellStyle name="showCheck 9 9" xfId="26034" xr:uid="{A2230F6F-7017-4384-934B-5B25ACF5AEAD}"/>
    <cellStyle name="showCheck 9 9 2" xfId="26035" xr:uid="{9E932D05-EC0A-4842-8A28-820876B3C954}"/>
    <cellStyle name="showExposure" xfId="26036" xr:uid="{79D609EB-5C33-452B-BBFC-E4B6EB71DAFD}"/>
    <cellStyle name="showExposure 10" xfId="26037" xr:uid="{1A24EB2A-251C-41B6-A898-AFF49D6307B9}"/>
    <cellStyle name="showExposure 10 10" xfId="26038" xr:uid="{CD7F4527-EEE6-4F08-A52B-71B13668602B}"/>
    <cellStyle name="showExposure 10 10 2" xfId="26039" xr:uid="{4F3A99D0-0CA6-4AD7-81CE-737BA7724F0C}"/>
    <cellStyle name="showExposure 10 11" xfId="26040" xr:uid="{EE28C7CA-5316-4BD9-9D04-A0F458DCF6DF}"/>
    <cellStyle name="showExposure 10 11 2" xfId="26041" xr:uid="{AE0E0948-A289-4E66-9AA0-BF40071CFC3A}"/>
    <cellStyle name="showExposure 10 12" xfId="26042" xr:uid="{22A76075-BBF7-48A2-A9BC-1CF4255C6AC0}"/>
    <cellStyle name="showExposure 10 12 2" xfId="26043" xr:uid="{F11B16B2-C156-4381-8CE0-B44F4626D0B0}"/>
    <cellStyle name="showExposure 10 13" xfId="26044" xr:uid="{F712B4E2-5567-4568-9884-6BC50548171D}"/>
    <cellStyle name="showExposure 10 13 2" xfId="26045" xr:uid="{36A64360-F47D-46B8-929D-F542697DBE26}"/>
    <cellStyle name="showExposure 10 14" xfId="26046" xr:uid="{47C9B602-4F49-4B4F-B108-C02AE3019AAA}"/>
    <cellStyle name="showExposure 10 14 2" xfId="26047" xr:uid="{E044D18B-6C63-4530-AE97-F9B5812E2DC7}"/>
    <cellStyle name="showExposure 10 15" xfId="26048" xr:uid="{A559874B-8784-49D2-8821-83622408E263}"/>
    <cellStyle name="showExposure 10 2" xfId="26049" xr:uid="{73137713-7B17-4AF7-8239-3B12497217A4}"/>
    <cellStyle name="showExposure 10 2 2" xfId="26050" xr:uid="{8663B2F6-50F5-4068-BF14-7E981874A8B9}"/>
    <cellStyle name="showExposure 10 3" xfId="26051" xr:uid="{1C51DCCB-9DB7-45D0-9E66-9ADC4EC925E9}"/>
    <cellStyle name="showExposure 10 3 2" xfId="26052" xr:uid="{D54E43FB-CDBA-4CB7-838C-ED47CA8BB99F}"/>
    <cellStyle name="showExposure 10 4" xfId="26053" xr:uid="{5591ACFA-1927-452B-993A-A8B2E51E06AD}"/>
    <cellStyle name="showExposure 10 4 2" xfId="26054" xr:uid="{98CA150B-2A85-4110-88B6-A56F7A996287}"/>
    <cellStyle name="showExposure 10 5" xfId="26055" xr:uid="{326F609E-94D1-4393-90E9-ECFC4A1312C6}"/>
    <cellStyle name="showExposure 10 5 2" xfId="26056" xr:uid="{F9C461B9-B66A-4067-90F2-9D3E71D2C5C8}"/>
    <cellStyle name="showExposure 10 6" xfId="26057" xr:uid="{8A088525-8BEA-4C7B-B345-D51CF5F9ABF0}"/>
    <cellStyle name="showExposure 10 6 2" xfId="26058" xr:uid="{7CB1D2F3-19E8-41D4-B960-09A995B85E77}"/>
    <cellStyle name="showExposure 10 7" xfId="26059" xr:uid="{586DE578-E6C9-4ED8-A636-B80FA6D21741}"/>
    <cellStyle name="showExposure 10 7 2" xfId="26060" xr:uid="{10E2B930-6C82-4224-895E-B80211A7FE42}"/>
    <cellStyle name="showExposure 10 8" xfId="26061" xr:uid="{3DA7F7DD-7E81-4321-951B-4B0CEA9E5187}"/>
    <cellStyle name="showExposure 10 8 2" xfId="26062" xr:uid="{F08809F0-E05B-44D9-830E-F7CDF6AF1CC6}"/>
    <cellStyle name="showExposure 10 9" xfId="26063" xr:uid="{2A46C19D-4DE0-4A54-9C39-F7B475806EF3}"/>
    <cellStyle name="showExposure 10 9 2" xfId="26064" xr:uid="{EA79D389-B25A-4F47-9B6E-D297CE90DAB9}"/>
    <cellStyle name="showExposure 11" xfId="26065" xr:uid="{1EF414C1-4A1E-4C70-9771-357B96812DA8}"/>
    <cellStyle name="showExposure 11 10" xfId="26066" xr:uid="{AEED9AAD-3DE2-48BD-9629-1D475FD56C97}"/>
    <cellStyle name="showExposure 11 10 2" xfId="26067" xr:uid="{616FB2A1-07DB-45FC-8B33-5191AE0184BC}"/>
    <cellStyle name="showExposure 11 11" xfId="26068" xr:uid="{ED935065-E59D-4253-9B29-80211D3B5759}"/>
    <cellStyle name="showExposure 11 11 2" xfId="26069" xr:uid="{C40303E4-E0E4-41FA-91B1-10D8A1555EE7}"/>
    <cellStyle name="showExposure 11 12" xfId="26070" xr:uid="{FEA80001-C654-43F3-B9CF-82ECD607873E}"/>
    <cellStyle name="showExposure 11 12 2" xfId="26071" xr:uid="{477F9893-FD0B-431E-B5AE-AD312D13625D}"/>
    <cellStyle name="showExposure 11 13" xfId="26072" xr:uid="{FC4A9992-9B4C-42D7-B969-078E6A322F51}"/>
    <cellStyle name="showExposure 11 13 2" xfId="26073" xr:uid="{FF2E1985-E29D-40ED-B215-DF24A6EA07F7}"/>
    <cellStyle name="showExposure 11 14" xfId="26074" xr:uid="{2EC25D9D-13E5-45D6-8E33-50CD7AE23F8F}"/>
    <cellStyle name="showExposure 11 14 2" xfId="26075" xr:uid="{5DFC3D64-9EF2-4481-BC96-3BC5B60DBF6A}"/>
    <cellStyle name="showExposure 11 15" xfId="26076" xr:uid="{B3CBBD8E-B88D-4738-8306-C8E7CCCF4996}"/>
    <cellStyle name="showExposure 11 2" xfId="26077" xr:uid="{1B4FF79C-6313-43BA-8AB4-73AD757A84E6}"/>
    <cellStyle name="showExposure 11 2 2" xfId="26078" xr:uid="{2805280D-8EB8-46F0-BF74-EFCB651639C1}"/>
    <cellStyle name="showExposure 11 3" xfId="26079" xr:uid="{5CDDDC90-F77E-4EBF-A013-20ACDBC67CEE}"/>
    <cellStyle name="showExposure 11 3 2" xfId="26080" xr:uid="{77D0F6E8-7EF5-4C75-88E9-5FFED472954B}"/>
    <cellStyle name="showExposure 11 4" xfId="26081" xr:uid="{AF52B595-3290-4289-B459-3A2D013948A2}"/>
    <cellStyle name="showExposure 11 4 2" xfId="26082" xr:uid="{D265D18B-C3B7-4AFE-81A7-FDBA8DA35F3A}"/>
    <cellStyle name="showExposure 11 5" xfId="26083" xr:uid="{AF889381-35C1-45FC-A309-CE299E620957}"/>
    <cellStyle name="showExposure 11 5 2" xfId="26084" xr:uid="{4F4070E0-A0FC-4909-9E16-A2A0B541BA11}"/>
    <cellStyle name="showExposure 11 6" xfId="26085" xr:uid="{C1AAB83A-23C5-4CE3-A923-2A82AA49315A}"/>
    <cellStyle name="showExposure 11 6 2" xfId="26086" xr:uid="{C38E4D9D-8799-4280-9915-BA17F38C7BFB}"/>
    <cellStyle name="showExposure 11 7" xfId="26087" xr:uid="{65C073D5-33C7-4B1E-BE4B-FC227319094E}"/>
    <cellStyle name="showExposure 11 7 2" xfId="26088" xr:uid="{70471988-0EAA-4FE7-82C7-8DA939817EA7}"/>
    <cellStyle name="showExposure 11 8" xfId="26089" xr:uid="{5F29BB5C-3551-4729-B3C0-2E88DEF5BA8E}"/>
    <cellStyle name="showExposure 11 8 2" xfId="26090" xr:uid="{80E56C6C-7ACE-4507-8E9B-6B059909321C}"/>
    <cellStyle name="showExposure 11 9" xfId="26091" xr:uid="{559F6C35-96A3-4DB8-84FC-7C9A2AF37B77}"/>
    <cellStyle name="showExposure 11 9 2" xfId="26092" xr:uid="{CD178AC8-0ADC-4A4C-B790-3E2D5F04142F}"/>
    <cellStyle name="showExposure 12" xfId="26093" xr:uid="{784BC358-682F-4780-9E2A-CF9874AAF4F7}"/>
    <cellStyle name="showExposure 12 10" xfId="26094" xr:uid="{A47C2D37-044F-4F99-8C2D-F00140849F3A}"/>
    <cellStyle name="showExposure 12 10 2" xfId="26095" xr:uid="{B4A63A69-C10D-4521-A28F-815ED638FCA8}"/>
    <cellStyle name="showExposure 12 11" xfId="26096" xr:uid="{A84CE94F-A459-4671-9746-8F064A65EBC4}"/>
    <cellStyle name="showExposure 12 11 2" xfId="26097" xr:uid="{21884A59-2AF5-4DC9-8738-4E9E325FAEA7}"/>
    <cellStyle name="showExposure 12 12" xfId="26098" xr:uid="{983E1664-357E-41FF-B159-48A956334ED4}"/>
    <cellStyle name="showExposure 12 12 2" xfId="26099" xr:uid="{E0D4F8E5-88FF-4921-87FA-DB9A477C3F3F}"/>
    <cellStyle name="showExposure 12 13" xfId="26100" xr:uid="{D64BBF51-0467-44BA-812C-8079074FEFF7}"/>
    <cellStyle name="showExposure 12 13 2" xfId="26101" xr:uid="{A3279A71-A419-4FBA-9855-FBAB110BE161}"/>
    <cellStyle name="showExposure 12 14" xfId="26102" xr:uid="{F7C0579D-057B-47A2-BBE3-108CD736C0E3}"/>
    <cellStyle name="showExposure 12 14 2" xfId="26103" xr:uid="{B8F66AB1-377C-4124-97E9-C6827E31EEF7}"/>
    <cellStyle name="showExposure 12 15" xfId="26104" xr:uid="{C4CFD657-3C84-459C-9465-79F732837E5C}"/>
    <cellStyle name="showExposure 12 2" xfId="26105" xr:uid="{61BAE299-3B00-4531-9EBC-7FB6628CF8C4}"/>
    <cellStyle name="showExposure 12 2 2" xfId="26106" xr:uid="{A1E7F201-4F3E-41B4-881B-DA4DF317577E}"/>
    <cellStyle name="showExposure 12 3" xfId="26107" xr:uid="{680E8D43-40B6-4D19-B5E8-DD8E58679C4B}"/>
    <cellStyle name="showExposure 12 3 2" xfId="26108" xr:uid="{C0813B75-2209-4000-97B4-359D78C5E14C}"/>
    <cellStyle name="showExposure 12 4" xfId="26109" xr:uid="{99FF6851-7BC4-4032-877F-E9176E146101}"/>
    <cellStyle name="showExposure 12 4 2" xfId="26110" xr:uid="{773CF07B-C5B5-4730-AEC7-3AE0D66CEA40}"/>
    <cellStyle name="showExposure 12 5" xfId="26111" xr:uid="{FC887BDA-C259-455B-82EA-C3457F5B2A51}"/>
    <cellStyle name="showExposure 12 5 2" xfId="26112" xr:uid="{0E3A6335-2820-4BCC-B7B7-79CD011228A1}"/>
    <cellStyle name="showExposure 12 6" xfId="26113" xr:uid="{D6430329-1291-47AE-A5DB-B04E4F8A61F5}"/>
    <cellStyle name="showExposure 12 6 2" xfId="26114" xr:uid="{850DDA50-24A4-402D-B6E1-B5B8509E9D42}"/>
    <cellStyle name="showExposure 12 7" xfId="26115" xr:uid="{9319B0FE-D203-4E6C-BEF5-D26312183EE1}"/>
    <cellStyle name="showExposure 12 7 2" xfId="26116" xr:uid="{D4F3636D-E9B7-46DC-8CD8-7E3BD75E58B6}"/>
    <cellStyle name="showExposure 12 8" xfId="26117" xr:uid="{AE93D431-749E-4106-959F-22A84CDC2BFF}"/>
    <cellStyle name="showExposure 12 8 2" xfId="26118" xr:uid="{E7B3338D-A843-42D1-8E54-210AAB986C8A}"/>
    <cellStyle name="showExposure 12 9" xfId="26119" xr:uid="{A4D23008-4CEC-488A-8622-403FCD24300F}"/>
    <cellStyle name="showExposure 12 9 2" xfId="26120" xr:uid="{72C7CE23-9BAD-4DDB-8FCE-985A0E1B1876}"/>
    <cellStyle name="showExposure 13" xfId="26121" xr:uid="{FB417EBD-A5C8-4102-AA71-9DA7507CA82A}"/>
    <cellStyle name="showExposure 13 10" xfId="26122" xr:uid="{22C259EE-5284-4D51-BFBD-D5A1C630B04F}"/>
    <cellStyle name="showExposure 13 10 2" xfId="26123" xr:uid="{5FEE0C92-D9B9-433B-B453-C45403A23F36}"/>
    <cellStyle name="showExposure 13 11" xfId="26124" xr:uid="{DBADBEA5-70E0-4D3E-8495-438D5FB1BD6F}"/>
    <cellStyle name="showExposure 13 11 2" xfId="26125" xr:uid="{1F9666CD-7309-42D1-8892-A3EB661576CE}"/>
    <cellStyle name="showExposure 13 12" xfId="26126" xr:uid="{911780D6-3AEA-4EC5-88AD-E4B8B2E4AFC3}"/>
    <cellStyle name="showExposure 13 12 2" xfId="26127" xr:uid="{B95FD889-DB56-4C01-9699-A43262FF4BB3}"/>
    <cellStyle name="showExposure 13 13" xfId="26128" xr:uid="{2EA7EF77-44E1-4F4F-9652-C5F14A6248F4}"/>
    <cellStyle name="showExposure 13 13 2" xfId="26129" xr:uid="{6B650754-C090-4426-ADD7-27377ED93F4C}"/>
    <cellStyle name="showExposure 13 14" xfId="26130" xr:uid="{FE6CC2A6-61BF-4066-8568-DBA10E94E494}"/>
    <cellStyle name="showExposure 13 14 2" xfId="26131" xr:uid="{C9E29554-D745-4FE7-A4BA-7045C01CD9AE}"/>
    <cellStyle name="showExposure 13 15" xfId="26132" xr:uid="{8A7F2D20-31FF-4E6E-8BE6-1F6E853A86EE}"/>
    <cellStyle name="showExposure 13 2" xfId="26133" xr:uid="{C339F4AA-4E40-4845-815C-EF952381BF8C}"/>
    <cellStyle name="showExposure 13 2 2" xfId="26134" xr:uid="{698643D0-6CE6-478B-BFF9-5F6E68779CDA}"/>
    <cellStyle name="showExposure 13 3" xfId="26135" xr:uid="{E5D1A271-EE19-498D-9B2A-2148C4695600}"/>
    <cellStyle name="showExposure 13 3 2" xfId="26136" xr:uid="{05DE747B-B8EE-4383-9268-FB85DBE816B5}"/>
    <cellStyle name="showExposure 13 4" xfId="26137" xr:uid="{404DBFB2-D472-4906-93DC-278EE2179C92}"/>
    <cellStyle name="showExposure 13 4 2" xfId="26138" xr:uid="{FA26F9C7-ECB3-4B6F-B8F6-4682ABF865DC}"/>
    <cellStyle name="showExposure 13 5" xfId="26139" xr:uid="{844A3B1A-DFA4-4235-919B-E65220D1A0CB}"/>
    <cellStyle name="showExposure 13 5 2" xfId="26140" xr:uid="{F548C129-350B-4329-A3E4-02B358442142}"/>
    <cellStyle name="showExposure 13 6" xfId="26141" xr:uid="{7CD4F828-FC05-493A-8A62-712C908168AA}"/>
    <cellStyle name="showExposure 13 6 2" xfId="26142" xr:uid="{ADC08AEE-38E6-44E8-A252-80136612E6DA}"/>
    <cellStyle name="showExposure 13 7" xfId="26143" xr:uid="{2759D1DA-882F-4AB1-922C-10C8B9041CA7}"/>
    <cellStyle name="showExposure 13 7 2" xfId="26144" xr:uid="{B626E02C-D1E7-4F02-B5F8-2FC7BF54C39E}"/>
    <cellStyle name="showExposure 13 8" xfId="26145" xr:uid="{E8C49C4A-0EFB-4D12-8CBB-F6D99242E35D}"/>
    <cellStyle name="showExposure 13 8 2" xfId="26146" xr:uid="{6609A001-0890-4E4F-A7E1-A3273854E0FC}"/>
    <cellStyle name="showExposure 13 9" xfId="26147" xr:uid="{28BAABDB-6184-4BDC-ACD7-8B84DF6113EE}"/>
    <cellStyle name="showExposure 13 9 2" xfId="26148" xr:uid="{2C7E0ED1-5321-4F4C-921A-7AE3C1289176}"/>
    <cellStyle name="showExposure 14" xfId="26149" xr:uid="{3FFEB300-23CD-4866-9005-4DA1176BBCF4}"/>
    <cellStyle name="showExposure 14 2" xfId="26150" xr:uid="{8356C307-71B1-4FF7-96CB-4248899B8FB7}"/>
    <cellStyle name="showExposure 15" xfId="26151" xr:uid="{7B715A8A-C9D9-48B2-A6D7-C7CF75C877BE}"/>
    <cellStyle name="showExposure 15 2" xfId="26152" xr:uid="{CF88B8CB-CF9E-47A1-8BE0-0F2B11AE7A7C}"/>
    <cellStyle name="showExposure 16" xfId="26153" xr:uid="{EF0022EE-82D0-4979-BAED-0F38D26F2272}"/>
    <cellStyle name="showExposure 16 2" xfId="26154" xr:uid="{77766DCE-099E-4484-8846-54945A72D397}"/>
    <cellStyle name="showExposure 2" xfId="26155" xr:uid="{576AA360-DC4B-4A27-A1B8-BB0EAEBE4490}"/>
    <cellStyle name="showExposure 2 10" xfId="26156" xr:uid="{B4B3D506-49B0-49D5-AFEB-88D3BDCF3542}"/>
    <cellStyle name="showExposure 2 10 10" xfId="26157" xr:uid="{6FFB2E86-FBE0-4543-817C-376E3FA02A4A}"/>
    <cellStyle name="showExposure 2 10 10 2" xfId="26158" xr:uid="{2D042AA5-8807-42E1-AC30-9D6C438124D4}"/>
    <cellStyle name="showExposure 2 10 11" xfId="26159" xr:uid="{ED6627D9-90F6-46C4-8B2A-AA2ABC52DCA1}"/>
    <cellStyle name="showExposure 2 10 11 2" xfId="26160" xr:uid="{E0BF4A84-E3A3-4C74-9400-B31132200F83}"/>
    <cellStyle name="showExposure 2 10 12" xfId="26161" xr:uid="{DD8B31DE-4987-45B9-B594-898AC76590F9}"/>
    <cellStyle name="showExposure 2 10 12 2" xfId="26162" xr:uid="{FFA88D45-FB7E-463D-8DF4-53EBAC3A0660}"/>
    <cellStyle name="showExposure 2 10 13" xfId="26163" xr:uid="{F05876A0-A36B-4BB5-BA58-E371E9CDBF6B}"/>
    <cellStyle name="showExposure 2 10 13 2" xfId="26164" xr:uid="{C2E415E5-4C00-49F5-815D-8F211B1FBD03}"/>
    <cellStyle name="showExposure 2 10 14" xfId="26165" xr:uid="{87E419B9-BBA4-41A9-9AE7-0D974FE67E94}"/>
    <cellStyle name="showExposure 2 10 14 2" xfId="26166" xr:uid="{540241A8-E722-4943-B75C-D5BAD6031B61}"/>
    <cellStyle name="showExposure 2 10 15" xfId="26167" xr:uid="{3EF5D4E1-1B90-4812-800A-09CBFB879CA6}"/>
    <cellStyle name="showExposure 2 10 2" xfId="26168" xr:uid="{20171C30-7379-44C3-A0AE-83248DAB5BB3}"/>
    <cellStyle name="showExposure 2 10 2 2" xfId="26169" xr:uid="{412B1A71-8838-41DF-A640-A99ACEC41297}"/>
    <cellStyle name="showExposure 2 10 3" xfId="26170" xr:uid="{30A833A9-FD25-485E-B019-EBA461C82E6D}"/>
    <cellStyle name="showExposure 2 10 3 2" xfId="26171" xr:uid="{300F46AD-B985-43FB-B0F8-3D1A1B285E86}"/>
    <cellStyle name="showExposure 2 10 4" xfId="26172" xr:uid="{B6188D77-0FDC-47C1-8F03-862A2670EF30}"/>
    <cellStyle name="showExposure 2 10 4 2" xfId="26173" xr:uid="{B603521D-02DF-4A8C-8D76-5E602FEDAED7}"/>
    <cellStyle name="showExposure 2 10 5" xfId="26174" xr:uid="{02828E64-1CA0-4190-9ED1-9ED12373641D}"/>
    <cellStyle name="showExposure 2 10 5 2" xfId="26175" xr:uid="{94E6AF54-64A3-435E-88BC-2B643C27CCBC}"/>
    <cellStyle name="showExposure 2 10 6" xfId="26176" xr:uid="{24EC8AC6-1F76-43D7-8DE9-623261FF1471}"/>
    <cellStyle name="showExposure 2 10 6 2" xfId="26177" xr:uid="{9C718CE4-7703-4A0B-82D5-18DBC50E512D}"/>
    <cellStyle name="showExposure 2 10 7" xfId="26178" xr:uid="{5FFBB81B-6CB0-4115-8011-9790E7A9C2F7}"/>
    <cellStyle name="showExposure 2 10 7 2" xfId="26179" xr:uid="{BF285747-B66B-4A2A-B930-5C67B9174FCB}"/>
    <cellStyle name="showExposure 2 10 8" xfId="26180" xr:uid="{3715AD69-6E39-4BEA-A231-63D9FBFC1CF3}"/>
    <cellStyle name="showExposure 2 10 8 2" xfId="26181" xr:uid="{F906B50F-BD4E-4C72-A721-3F73E09C6A80}"/>
    <cellStyle name="showExposure 2 10 9" xfId="26182" xr:uid="{F7D5845F-E60B-44F4-9E25-15F6895A9A05}"/>
    <cellStyle name="showExposure 2 10 9 2" xfId="26183" xr:uid="{6D75B79C-30C8-4520-A5CB-CFADB3A7FBB5}"/>
    <cellStyle name="showExposure 2 11" xfId="26184" xr:uid="{5CF14624-B652-4A13-A265-ECD1C79CC999}"/>
    <cellStyle name="showExposure 2 11 10" xfId="26185" xr:uid="{591A2323-DB02-46E3-9FCE-ABDCD00CD20F}"/>
    <cellStyle name="showExposure 2 11 10 2" xfId="26186" xr:uid="{15AAB6CD-FB85-45B8-9EC1-41A263392624}"/>
    <cellStyle name="showExposure 2 11 11" xfId="26187" xr:uid="{0E484B28-CD85-4432-812B-CFC0C8744044}"/>
    <cellStyle name="showExposure 2 11 11 2" xfId="26188" xr:uid="{2EA3257F-CD49-4037-9977-4B67FA43EB88}"/>
    <cellStyle name="showExposure 2 11 12" xfId="26189" xr:uid="{126A627D-956C-488E-A2FC-B9B12C319D07}"/>
    <cellStyle name="showExposure 2 11 12 2" xfId="26190" xr:uid="{24B6F4C0-912A-46E1-948C-3347DA4B62AF}"/>
    <cellStyle name="showExposure 2 11 13" xfId="26191" xr:uid="{AA135AC5-CD69-4256-86E7-04DB3FA660CD}"/>
    <cellStyle name="showExposure 2 11 13 2" xfId="26192" xr:uid="{CD111FCA-F1F0-425F-9421-975A1DF47E64}"/>
    <cellStyle name="showExposure 2 11 14" xfId="26193" xr:uid="{EAA37BBE-DF6C-48D3-B31F-05191BCB9AFE}"/>
    <cellStyle name="showExposure 2 11 14 2" xfId="26194" xr:uid="{DE812BB6-B6AD-48AD-94DD-898A5DF51A29}"/>
    <cellStyle name="showExposure 2 11 15" xfId="26195" xr:uid="{2CA6AE58-0D93-4101-846D-DCEB0CE981B5}"/>
    <cellStyle name="showExposure 2 11 2" xfId="26196" xr:uid="{5BAA591A-9B82-4EF7-90AB-A2D341A876BC}"/>
    <cellStyle name="showExposure 2 11 2 2" xfId="26197" xr:uid="{640D21F9-75B6-4721-8731-F60B4DCA44C3}"/>
    <cellStyle name="showExposure 2 11 3" xfId="26198" xr:uid="{4047CADD-FD5E-4F05-9FE6-4D0C9EDD7E5C}"/>
    <cellStyle name="showExposure 2 11 3 2" xfId="26199" xr:uid="{6A5725A0-618D-41CF-8AFB-81E89AE098B8}"/>
    <cellStyle name="showExposure 2 11 4" xfId="26200" xr:uid="{E1B12D89-584A-44CE-84F4-C48B666C0191}"/>
    <cellStyle name="showExposure 2 11 4 2" xfId="26201" xr:uid="{D2C0F9CF-7628-4D86-8423-886D86E48CDF}"/>
    <cellStyle name="showExposure 2 11 5" xfId="26202" xr:uid="{51F83AE9-2133-4806-9FCE-B985F2BA791B}"/>
    <cellStyle name="showExposure 2 11 5 2" xfId="26203" xr:uid="{4D94973E-6901-4F47-8830-728CD5191C49}"/>
    <cellStyle name="showExposure 2 11 6" xfId="26204" xr:uid="{C81616BA-BC8C-4FD4-B8F3-8B8D5ED83455}"/>
    <cellStyle name="showExposure 2 11 6 2" xfId="26205" xr:uid="{BE38FBE3-A502-4210-8997-E018360455F8}"/>
    <cellStyle name="showExposure 2 11 7" xfId="26206" xr:uid="{24F8D1F8-94DC-4D10-9C0A-155E42456CE9}"/>
    <cellStyle name="showExposure 2 11 7 2" xfId="26207" xr:uid="{788B7965-F986-48A0-8F69-46D21BC30A8F}"/>
    <cellStyle name="showExposure 2 11 8" xfId="26208" xr:uid="{28F55CCE-6F67-4DDF-9B83-0459CE453F3E}"/>
    <cellStyle name="showExposure 2 11 8 2" xfId="26209" xr:uid="{D40B7F8E-2A11-41EF-AE95-B034D95AF088}"/>
    <cellStyle name="showExposure 2 11 9" xfId="26210" xr:uid="{8929444B-7DED-4FB9-9A88-1B04A00E05EA}"/>
    <cellStyle name="showExposure 2 11 9 2" xfId="26211" xr:uid="{1C660DC7-E2F3-4128-B4C5-73FD18C8025F}"/>
    <cellStyle name="showExposure 2 12" xfId="26212" xr:uid="{ED5AE663-F853-451B-83AC-39B42195AC2D}"/>
    <cellStyle name="showExposure 2 12 10" xfId="26213" xr:uid="{F63264A7-BEDC-4D8F-8BE1-04B16BE5EF1F}"/>
    <cellStyle name="showExposure 2 12 10 2" xfId="26214" xr:uid="{47D4C367-2158-45DC-8F25-51E5C48B2884}"/>
    <cellStyle name="showExposure 2 12 11" xfId="26215" xr:uid="{1A33EB13-3B26-4C4F-B31E-3EB0F770C3B7}"/>
    <cellStyle name="showExposure 2 12 11 2" xfId="26216" xr:uid="{BE9F6572-3295-4035-AEDA-38E8389DC39A}"/>
    <cellStyle name="showExposure 2 12 12" xfId="26217" xr:uid="{DF2F33C2-EF2F-438D-B3AD-6B3B3A993534}"/>
    <cellStyle name="showExposure 2 12 12 2" xfId="26218" xr:uid="{B067AFFD-09BE-4FE0-AEDD-D72E7DCADEA0}"/>
    <cellStyle name="showExposure 2 12 13" xfId="26219" xr:uid="{C792A46C-BBFE-44E2-8039-40EFDB1368C3}"/>
    <cellStyle name="showExposure 2 12 13 2" xfId="26220" xr:uid="{AE963394-2EEE-4B83-80AE-1859B3E8722A}"/>
    <cellStyle name="showExposure 2 12 14" xfId="26221" xr:uid="{D5571CEE-BD67-4117-8E0E-E1262282906C}"/>
    <cellStyle name="showExposure 2 12 14 2" xfId="26222" xr:uid="{E568A20F-2F3A-4998-9B47-B8F36AD75867}"/>
    <cellStyle name="showExposure 2 12 15" xfId="26223" xr:uid="{A8300A1A-98CF-4F3F-8203-5BD14E63D10C}"/>
    <cellStyle name="showExposure 2 12 2" xfId="26224" xr:uid="{00A87D6E-C173-4D31-B116-751E25095441}"/>
    <cellStyle name="showExposure 2 12 2 2" xfId="26225" xr:uid="{08595880-191D-423D-9A75-EFAB41E41591}"/>
    <cellStyle name="showExposure 2 12 3" xfId="26226" xr:uid="{DEC7F08D-2ACD-4A40-9F09-196DD69BA8A3}"/>
    <cellStyle name="showExposure 2 12 3 2" xfId="26227" xr:uid="{038704D1-3105-4BF1-BE29-A9E46B33993B}"/>
    <cellStyle name="showExposure 2 12 4" xfId="26228" xr:uid="{D23757B6-F7D8-426B-9158-D696A7992DBC}"/>
    <cellStyle name="showExposure 2 12 4 2" xfId="26229" xr:uid="{0555E6F1-64BD-4167-9146-973BDDFD052A}"/>
    <cellStyle name="showExposure 2 12 5" xfId="26230" xr:uid="{178EEFB2-F09E-434D-8734-CF72C0272D8A}"/>
    <cellStyle name="showExposure 2 12 5 2" xfId="26231" xr:uid="{AA6C3062-B4AB-4F1A-918F-C1D1A204ED51}"/>
    <cellStyle name="showExposure 2 12 6" xfId="26232" xr:uid="{0C316939-192A-4F11-B535-276EE3756D25}"/>
    <cellStyle name="showExposure 2 12 6 2" xfId="26233" xr:uid="{2D63F2B1-4953-41F9-96AE-24757D11E8CE}"/>
    <cellStyle name="showExposure 2 12 7" xfId="26234" xr:uid="{57F5E06F-7883-412F-8743-05FF6EF11DA7}"/>
    <cellStyle name="showExposure 2 12 7 2" xfId="26235" xr:uid="{ECEA7E6F-8097-48AD-BA12-9334F550C1EB}"/>
    <cellStyle name="showExposure 2 12 8" xfId="26236" xr:uid="{54CF220D-A24A-4C39-9BF2-14D8564DB952}"/>
    <cellStyle name="showExposure 2 12 8 2" xfId="26237" xr:uid="{59B26218-43A6-4100-A8C5-2C0FD19ABB1C}"/>
    <cellStyle name="showExposure 2 12 9" xfId="26238" xr:uid="{823E9081-C8C8-4A88-BCD9-0D4C966BBC09}"/>
    <cellStyle name="showExposure 2 12 9 2" xfId="26239" xr:uid="{01A9C628-C943-4F7A-B40F-70F9A3ABB5A9}"/>
    <cellStyle name="showExposure 2 13" xfId="26240" xr:uid="{AEADA7EF-76D7-411E-B637-2ED1B8EFEA71}"/>
    <cellStyle name="showExposure 2 13 10" xfId="26241" xr:uid="{16566029-A7AA-4071-ADAE-DFC7B0359F03}"/>
    <cellStyle name="showExposure 2 13 10 2" xfId="26242" xr:uid="{B4845B76-760F-4634-A231-7B9FE1162CB9}"/>
    <cellStyle name="showExposure 2 13 11" xfId="26243" xr:uid="{B8D6C61B-4790-451D-BF16-FD4A9688E2BF}"/>
    <cellStyle name="showExposure 2 13 11 2" xfId="26244" xr:uid="{6B27E3C6-1FC6-46E1-97EB-2B282F1EB06D}"/>
    <cellStyle name="showExposure 2 13 12" xfId="26245" xr:uid="{AD7408FA-8B80-44B3-8CA6-8EAC3783DC29}"/>
    <cellStyle name="showExposure 2 13 12 2" xfId="26246" xr:uid="{27E47688-7EF7-4AAE-8131-4D6E79659D41}"/>
    <cellStyle name="showExposure 2 13 13" xfId="26247" xr:uid="{EA32BCFA-1FD9-46DA-9F9B-F204ABB531ED}"/>
    <cellStyle name="showExposure 2 13 13 2" xfId="26248" xr:uid="{2982A31A-0008-46C1-9C61-47B3D4BF8686}"/>
    <cellStyle name="showExposure 2 13 14" xfId="26249" xr:uid="{F459D8A7-7BCB-4E08-9939-8F6D40F2BDE2}"/>
    <cellStyle name="showExposure 2 13 14 2" xfId="26250" xr:uid="{4B8AC0FF-04A4-49DE-879F-7D144F135454}"/>
    <cellStyle name="showExposure 2 13 15" xfId="26251" xr:uid="{E37F8CCF-A579-4860-9940-763523380427}"/>
    <cellStyle name="showExposure 2 13 2" xfId="26252" xr:uid="{65D920B7-ADC6-4A01-B601-FCE4CAE9AE74}"/>
    <cellStyle name="showExposure 2 13 2 2" xfId="26253" xr:uid="{7E559FE1-472E-4409-B679-22B4F98BBE20}"/>
    <cellStyle name="showExposure 2 13 3" xfId="26254" xr:uid="{30026E58-6103-496F-A659-A4B69DD730DA}"/>
    <cellStyle name="showExposure 2 13 3 2" xfId="26255" xr:uid="{930CA412-501B-4FB9-8465-63FE3779B4BC}"/>
    <cellStyle name="showExposure 2 13 4" xfId="26256" xr:uid="{C3ED6F15-7BDE-4B8E-83BD-469260777BC4}"/>
    <cellStyle name="showExposure 2 13 4 2" xfId="26257" xr:uid="{EF5E5192-C35A-4642-8094-8B5B530FE73B}"/>
    <cellStyle name="showExposure 2 13 5" xfId="26258" xr:uid="{5416B468-F695-4E13-B4D5-45E34A9446AB}"/>
    <cellStyle name="showExposure 2 13 5 2" xfId="26259" xr:uid="{3753E772-5937-4E35-82F1-A640A4A38789}"/>
    <cellStyle name="showExposure 2 13 6" xfId="26260" xr:uid="{13485DE9-0985-4C83-8917-B58801CC5490}"/>
    <cellStyle name="showExposure 2 13 6 2" xfId="26261" xr:uid="{97421728-00E4-4931-A56A-FE46AEFEE1CB}"/>
    <cellStyle name="showExposure 2 13 7" xfId="26262" xr:uid="{24636833-6AFF-40ED-9AB8-A1562C218CEA}"/>
    <cellStyle name="showExposure 2 13 7 2" xfId="26263" xr:uid="{5D805F52-F3E6-434C-8EAD-8E645F8A0840}"/>
    <cellStyle name="showExposure 2 13 8" xfId="26264" xr:uid="{96225E4E-62E5-415B-88B7-E58B93C8808F}"/>
    <cellStyle name="showExposure 2 13 8 2" xfId="26265" xr:uid="{BDA4FE3C-2F8C-413E-905A-0A6BFFAE1D06}"/>
    <cellStyle name="showExposure 2 13 9" xfId="26266" xr:uid="{DCA060FC-1E10-4CA5-AFA9-518FF17F6499}"/>
    <cellStyle name="showExposure 2 13 9 2" xfId="26267" xr:uid="{194B9B42-F630-41A2-90C7-ECBC06B34D52}"/>
    <cellStyle name="showExposure 2 14" xfId="26268" xr:uid="{86D5EDDF-E900-4C85-B495-C2247DB4E34F}"/>
    <cellStyle name="showExposure 2 14 10" xfId="26269" xr:uid="{EE0DCCEC-328B-4570-9953-BCBF64F851CE}"/>
    <cellStyle name="showExposure 2 14 10 2" xfId="26270" xr:uid="{D43E44BE-509B-454B-9627-2105C8DABF01}"/>
    <cellStyle name="showExposure 2 14 11" xfId="26271" xr:uid="{19C04933-03E4-452A-883C-53704F3A1C1B}"/>
    <cellStyle name="showExposure 2 14 11 2" xfId="26272" xr:uid="{669B0C33-4B5F-4FBC-9970-C2AA95C3F52E}"/>
    <cellStyle name="showExposure 2 14 12" xfId="26273" xr:uid="{1A22937F-E57F-4E7A-B3B6-1C1896F330E8}"/>
    <cellStyle name="showExposure 2 14 12 2" xfId="26274" xr:uid="{9454DD33-9833-4B20-AB98-B5BEE2DDB136}"/>
    <cellStyle name="showExposure 2 14 13" xfId="26275" xr:uid="{35E6DE54-74B7-45F4-AC16-DE54E839CCE0}"/>
    <cellStyle name="showExposure 2 14 13 2" xfId="26276" xr:uid="{193C5257-6BF7-49BF-A525-13EBDE54B5D8}"/>
    <cellStyle name="showExposure 2 14 14" xfId="26277" xr:uid="{DEB78FCC-2C45-4624-86A3-AB462757F67C}"/>
    <cellStyle name="showExposure 2 14 14 2" xfId="26278" xr:uid="{61F7F5F1-AEF0-4F6F-8355-BA7FDADE111F}"/>
    <cellStyle name="showExposure 2 14 15" xfId="26279" xr:uid="{328FC6DD-31CD-48AB-AD3F-B9F1D2FA88BA}"/>
    <cellStyle name="showExposure 2 14 2" xfId="26280" xr:uid="{13466A95-24A5-4C0C-B4BA-A698905BD97D}"/>
    <cellStyle name="showExposure 2 14 2 2" xfId="26281" xr:uid="{0DDBFAC8-E53B-4877-9251-CC013B3EC337}"/>
    <cellStyle name="showExposure 2 14 3" xfId="26282" xr:uid="{88DDED2E-2251-4E10-BBE6-130B9A9E1209}"/>
    <cellStyle name="showExposure 2 14 3 2" xfId="26283" xr:uid="{B9F170C6-184C-4F16-A318-CEAB58A9D5A6}"/>
    <cellStyle name="showExposure 2 14 4" xfId="26284" xr:uid="{A98FEEF5-F5BB-4F59-B7E5-31AFDB6F8E82}"/>
    <cellStyle name="showExposure 2 14 4 2" xfId="26285" xr:uid="{24907EAC-CA5F-48CD-843B-8B52ADE7BD97}"/>
    <cellStyle name="showExposure 2 14 5" xfId="26286" xr:uid="{D8EDBA07-84CF-4907-B118-0F48AB96BF87}"/>
    <cellStyle name="showExposure 2 14 5 2" xfId="26287" xr:uid="{1BD0FDA8-80F0-46FD-AAA8-C754A4F9D774}"/>
    <cellStyle name="showExposure 2 14 6" xfId="26288" xr:uid="{6DE00A24-97D7-4695-9A59-53D261C22AA3}"/>
    <cellStyle name="showExposure 2 14 6 2" xfId="26289" xr:uid="{6F9D00D1-841C-432A-80CF-BC2DB1F1D9A9}"/>
    <cellStyle name="showExposure 2 14 7" xfId="26290" xr:uid="{2FFC7C62-D516-48A4-8EAD-439F5D3D19B5}"/>
    <cellStyle name="showExposure 2 14 7 2" xfId="26291" xr:uid="{0A8612F4-F9C2-4C72-A42C-90D6115E4600}"/>
    <cellStyle name="showExposure 2 14 8" xfId="26292" xr:uid="{5AFE2FC4-28C0-4F97-B410-FBF505FBEB45}"/>
    <cellStyle name="showExposure 2 14 8 2" xfId="26293" xr:uid="{AFB7DC1D-C6D3-4430-B6F7-7E39C93F7B5E}"/>
    <cellStyle name="showExposure 2 14 9" xfId="26294" xr:uid="{62E6D1BE-637F-4292-AEEA-ED76DDFB6713}"/>
    <cellStyle name="showExposure 2 14 9 2" xfId="26295" xr:uid="{30433E35-FB91-436B-8FFF-E435B670B95C}"/>
    <cellStyle name="showExposure 2 15" xfId="26296" xr:uid="{7BBA5D3D-3095-40B5-A83D-DC233824AC3E}"/>
    <cellStyle name="showExposure 2 15 10" xfId="26297" xr:uid="{8B944B40-9A27-4875-96D6-15369C92CF78}"/>
    <cellStyle name="showExposure 2 15 10 2" xfId="26298" xr:uid="{7D0178B5-6A95-4C7B-BDB5-0082E86CDBD7}"/>
    <cellStyle name="showExposure 2 15 11" xfId="26299" xr:uid="{DC56E9EC-4E64-43F1-8C5A-794FA84C104D}"/>
    <cellStyle name="showExposure 2 15 11 2" xfId="26300" xr:uid="{0EFFF09F-A91B-4853-B77B-204788AF11C2}"/>
    <cellStyle name="showExposure 2 15 12" xfId="26301" xr:uid="{A4213FC5-40FE-4A4D-80CF-59FB158A40AC}"/>
    <cellStyle name="showExposure 2 15 12 2" xfId="26302" xr:uid="{63E1EF62-6EE7-4E30-B782-C6AB68D22D23}"/>
    <cellStyle name="showExposure 2 15 13" xfId="26303" xr:uid="{CE432C79-0490-4DD4-8C67-508FFD869452}"/>
    <cellStyle name="showExposure 2 15 13 2" xfId="26304" xr:uid="{87B4A8F1-83E2-4474-8825-C9D70A5A2F32}"/>
    <cellStyle name="showExposure 2 15 14" xfId="26305" xr:uid="{7CAE6854-3B67-4A65-A057-C282B4986338}"/>
    <cellStyle name="showExposure 2 15 14 2" xfId="26306" xr:uid="{F3C7DEC9-23EE-4942-9D2E-11AC333498B1}"/>
    <cellStyle name="showExposure 2 15 15" xfId="26307" xr:uid="{59D96C58-64C7-4A82-BA16-3C803183DF0C}"/>
    <cellStyle name="showExposure 2 15 2" xfId="26308" xr:uid="{9D283D8B-9D23-415C-8F85-6E6FA883D2A2}"/>
    <cellStyle name="showExposure 2 15 2 2" xfId="26309" xr:uid="{6374602A-6753-48F0-B1C5-179C4C44D0E1}"/>
    <cellStyle name="showExposure 2 15 3" xfId="26310" xr:uid="{D3DF11B6-E7CD-46DA-AA08-93644D22FE82}"/>
    <cellStyle name="showExposure 2 15 3 2" xfId="26311" xr:uid="{4D1E9703-4358-4C4D-A38B-25F146B6922A}"/>
    <cellStyle name="showExposure 2 15 4" xfId="26312" xr:uid="{0DF25A7C-C768-4D02-81F2-DA7B90ADF440}"/>
    <cellStyle name="showExposure 2 15 4 2" xfId="26313" xr:uid="{A92CBD7F-67CD-41C8-96F0-4D748BACD82F}"/>
    <cellStyle name="showExposure 2 15 5" xfId="26314" xr:uid="{C5B8E969-EC47-4781-9C78-AB5374C51FF9}"/>
    <cellStyle name="showExposure 2 15 5 2" xfId="26315" xr:uid="{23F6C9A7-9BD1-4CD7-A065-BEC6386877D9}"/>
    <cellStyle name="showExposure 2 15 6" xfId="26316" xr:uid="{D5ACB054-41C6-44E9-837B-E2AF483924A8}"/>
    <cellStyle name="showExposure 2 15 6 2" xfId="26317" xr:uid="{C8AB9D6F-A007-4F24-85B7-F5D1DEC241B5}"/>
    <cellStyle name="showExposure 2 15 7" xfId="26318" xr:uid="{ABF81A03-6614-4760-8C7B-8D948388C467}"/>
    <cellStyle name="showExposure 2 15 7 2" xfId="26319" xr:uid="{E9B63822-10B6-492B-8C81-0C9019516F0D}"/>
    <cellStyle name="showExposure 2 15 8" xfId="26320" xr:uid="{B5ADA3D7-3335-4B38-8EF0-9ACF41F9E6D3}"/>
    <cellStyle name="showExposure 2 15 8 2" xfId="26321" xr:uid="{12A8ED06-D438-4B9B-9E04-ACE2C516F789}"/>
    <cellStyle name="showExposure 2 15 9" xfId="26322" xr:uid="{63B99EAF-98B5-4B26-B0AB-62B5ECB71360}"/>
    <cellStyle name="showExposure 2 15 9 2" xfId="26323" xr:uid="{62EF9A28-A224-44AE-8626-C2AE0B2A2EFA}"/>
    <cellStyle name="showExposure 2 16" xfId="26324" xr:uid="{8B6C7071-F5CB-48AA-ACE3-C4E6782D8F34}"/>
    <cellStyle name="showExposure 2 16 10" xfId="26325" xr:uid="{83B2D501-E7E7-4D47-BD6C-4DF78D26C56B}"/>
    <cellStyle name="showExposure 2 16 10 2" xfId="26326" xr:uid="{43F7515E-E8B4-4FB9-BBA8-22962DB4887F}"/>
    <cellStyle name="showExposure 2 16 11" xfId="26327" xr:uid="{30EAA3A1-F713-43A5-BEC3-AB19B9D6106B}"/>
    <cellStyle name="showExposure 2 16 11 2" xfId="26328" xr:uid="{2D64F51F-BC23-4D1D-B97C-1CFD8625DAA8}"/>
    <cellStyle name="showExposure 2 16 12" xfId="26329" xr:uid="{3814091B-B234-48B9-BB74-C14375A80E26}"/>
    <cellStyle name="showExposure 2 16 12 2" xfId="26330" xr:uid="{D3E89296-DC02-48BC-BDBC-48F95C82336D}"/>
    <cellStyle name="showExposure 2 16 13" xfId="26331" xr:uid="{4AAE8DAE-0FCE-4F18-BF34-89AFDBA04F72}"/>
    <cellStyle name="showExposure 2 16 13 2" xfId="26332" xr:uid="{E6EB391D-3898-4004-A1BD-160DA6A9613B}"/>
    <cellStyle name="showExposure 2 16 14" xfId="26333" xr:uid="{2D630511-C747-456A-894C-9E43E3ACFC67}"/>
    <cellStyle name="showExposure 2 16 14 2" xfId="26334" xr:uid="{52922BB3-63A6-49D9-B23A-C6A6EBE17C8A}"/>
    <cellStyle name="showExposure 2 16 15" xfId="26335" xr:uid="{1C8001F5-4F81-4876-A303-C3F8C83A3E93}"/>
    <cellStyle name="showExposure 2 16 2" xfId="26336" xr:uid="{E1DCAFA4-216C-4F0B-A748-F19012BFE444}"/>
    <cellStyle name="showExposure 2 16 2 2" xfId="26337" xr:uid="{BED980B9-C123-451D-B7DD-CA3C52DB76C1}"/>
    <cellStyle name="showExposure 2 16 3" xfId="26338" xr:uid="{41FA124B-0D21-4AC0-BF29-77BBED1781A3}"/>
    <cellStyle name="showExposure 2 16 3 2" xfId="26339" xr:uid="{4A37B962-E7B8-45A9-84DD-CF21075CB9B9}"/>
    <cellStyle name="showExposure 2 16 4" xfId="26340" xr:uid="{FDAFA6E8-C274-4BDA-A8AA-AC904758B117}"/>
    <cellStyle name="showExposure 2 16 4 2" xfId="26341" xr:uid="{7C095100-0210-4BE8-BCA2-D8FA96433BAE}"/>
    <cellStyle name="showExposure 2 16 5" xfId="26342" xr:uid="{EA822492-09F2-42B6-994C-EBC407D1EED4}"/>
    <cellStyle name="showExposure 2 16 5 2" xfId="26343" xr:uid="{F2104719-BAC5-4AE8-BCD1-46180CC5A783}"/>
    <cellStyle name="showExposure 2 16 6" xfId="26344" xr:uid="{21D1246D-A8CF-4CE3-9A28-19843DC5C81E}"/>
    <cellStyle name="showExposure 2 16 6 2" xfId="26345" xr:uid="{A390B672-A084-449C-A43B-3A1990FFDD08}"/>
    <cellStyle name="showExposure 2 16 7" xfId="26346" xr:uid="{9206D776-F50E-4E2D-AE3E-B26738582353}"/>
    <cellStyle name="showExposure 2 16 7 2" xfId="26347" xr:uid="{7700B176-3FF1-4E94-9A55-93A74C9D5A84}"/>
    <cellStyle name="showExposure 2 16 8" xfId="26348" xr:uid="{EC44C02E-9EE7-479F-81C6-FF5CD4E08115}"/>
    <cellStyle name="showExposure 2 16 8 2" xfId="26349" xr:uid="{A8EF370C-18A0-4F5E-9B0F-F3E438FCA29A}"/>
    <cellStyle name="showExposure 2 16 9" xfId="26350" xr:uid="{BBFC2A33-A1C9-41C4-88A9-50DED4F08321}"/>
    <cellStyle name="showExposure 2 16 9 2" xfId="26351" xr:uid="{E3D126CC-3305-4292-B1B2-9A54E7C70E04}"/>
    <cellStyle name="showExposure 2 17" xfId="26352" xr:uid="{29AC3F8F-517F-405D-8F63-C0120C765C91}"/>
    <cellStyle name="showExposure 2 17 10" xfId="26353" xr:uid="{21FC378B-9864-42A7-9A23-0799F6FBABFA}"/>
    <cellStyle name="showExposure 2 17 10 2" xfId="26354" xr:uid="{9CF624A0-3688-4032-8F01-689348DF8197}"/>
    <cellStyle name="showExposure 2 17 11" xfId="26355" xr:uid="{DACF2732-7FE6-47EE-B578-5F22B9280F7F}"/>
    <cellStyle name="showExposure 2 17 11 2" xfId="26356" xr:uid="{94289B85-E71F-401A-B92C-1F0E0DC21D93}"/>
    <cellStyle name="showExposure 2 17 12" xfId="26357" xr:uid="{AA0B1180-782C-4854-A438-E293721F8C3A}"/>
    <cellStyle name="showExposure 2 17 12 2" xfId="26358" xr:uid="{F906F5E3-48EC-402A-A8D1-7464B097DF27}"/>
    <cellStyle name="showExposure 2 17 13" xfId="26359" xr:uid="{1C449B9F-A419-4237-8585-AFC1500066DC}"/>
    <cellStyle name="showExposure 2 17 13 2" xfId="26360" xr:uid="{38B0255F-5337-45C9-BB49-B931A54EDFB1}"/>
    <cellStyle name="showExposure 2 17 14" xfId="26361" xr:uid="{69BD9427-5789-49AF-B417-64A7DF926122}"/>
    <cellStyle name="showExposure 2 17 14 2" xfId="26362" xr:uid="{9C15CBE7-7BC4-4671-B541-0B0A1C248F46}"/>
    <cellStyle name="showExposure 2 17 15" xfId="26363" xr:uid="{62DD94B5-2591-4C1C-87FC-DF31F3F2B1C0}"/>
    <cellStyle name="showExposure 2 17 2" xfId="26364" xr:uid="{5F33EB30-7835-47CC-9D80-AE4AC4ADD229}"/>
    <cellStyle name="showExposure 2 17 2 2" xfId="26365" xr:uid="{D4535019-ED55-48ED-963A-2D749537F483}"/>
    <cellStyle name="showExposure 2 17 3" xfId="26366" xr:uid="{8853FD90-9D7E-4056-9B1F-728AECB46879}"/>
    <cellStyle name="showExposure 2 17 3 2" xfId="26367" xr:uid="{D0B3A096-6E34-4567-BD39-01FB2D722A0F}"/>
    <cellStyle name="showExposure 2 17 4" xfId="26368" xr:uid="{983B415C-72B5-4A4A-B69F-E7CECAE5EC08}"/>
    <cellStyle name="showExposure 2 17 4 2" xfId="26369" xr:uid="{831B861C-8C27-4B45-9EBC-8041BBD91935}"/>
    <cellStyle name="showExposure 2 17 5" xfId="26370" xr:uid="{3396F012-5552-44BC-9516-C20DB406C75E}"/>
    <cellStyle name="showExposure 2 17 5 2" xfId="26371" xr:uid="{BBEC1388-ACB8-4FC0-ADE6-95E027C32A78}"/>
    <cellStyle name="showExposure 2 17 6" xfId="26372" xr:uid="{AB337F21-6909-4E8F-8AD4-0E7E827A70E4}"/>
    <cellStyle name="showExposure 2 17 6 2" xfId="26373" xr:uid="{AB830347-6075-4443-9ECA-CFBBDC13C931}"/>
    <cellStyle name="showExposure 2 17 7" xfId="26374" xr:uid="{4E9A8C4D-CB8E-44C5-AABD-5C5AD26C0E09}"/>
    <cellStyle name="showExposure 2 17 7 2" xfId="26375" xr:uid="{84FA896D-6EB4-44D1-85AA-C85DB8151F15}"/>
    <cellStyle name="showExposure 2 17 8" xfId="26376" xr:uid="{B707C62C-28E9-46FB-B953-D49C2B5EFAD9}"/>
    <cellStyle name="showExposure 2 17 8 2" xfId="26377" xr:uid="{7671A698-C5DF-4B04-ADFD-CCE818BF8516}"/>
    <cellStyle name="showExposure 2 17 9" xfId="26378" xr:uid="{D619B24D-49F3-4CB9-9D7A-36669CFC90BA}"/>
    <cellStyle name="showExposure 2 17 9 2" xfId="26379" xr:uid="{6512FCEA-7B6A-4084-BEAE-9A56E842C0D1}"/>
    <cellStyle name="showExposure 2 18" xfId="26380" xr:uid="{875DB297-CB36-4EF0-86C4-87402DFE9DBA}"/>
    <cellStyle name="showExposure 2 18 10" xfId="26381" xr:uid="{757FC1B4-ACA6-4FEB-92BE-255893F7F11E}"/>
    <cellStyle name="showExposure 2 18 10 2" xfId="26382" xr:uid="{611EFDB6-204C-4826-833E-05C3B060C2DA}"/>
    <cellStyle name="showExposure 2 18 11" xfId="26383" xr:uid="{12935B6A-2747-4B5B-A6D0-65ACACD8A31A}"/>
    <cellStyle name="showExposure 2 18 11 2" xfId="26384" xr:uid="{99AF9E16-58D1-4C24-8598-7E5773A94A56}"/>
    <cellStyle name="showExposure 2 18 12" xfId="26385" xr:uid="{65403999-2B9E-440B-8C90-2C7296612ADD}"/>
    <cellStyle name="showExposure 2 18 12 2" xfId="26386" xr:uid="{4D086FA1-D0FB-486D-BAB2-CCA652C2C62C}"/>
    <cellStyle name="showExposure 2 18 13" xfId="26387" xr:uid="{6808A7E5-8BD6-4D78-8838-5C1A3F8E0680}"/>
    <cellStyle name="showExposure 2 18 13 2" xfId="26388" xr:uid="{701C7EEC-8A20-4B24-B712-443BD4D9142F}"/>
    <cellStyle name="showExposure 2 18 14" xfId="26389" xr:uid="{D7DD20AF-0A01-4F21-89B0-9CB28F3E2A7D}"/>
    <cellStyle name="showExposure 2 18 14 2" xfId="26390" xr:uid="{2AE10591-0195-4C09-A832-AAB78EE5EA58}"/>
    <cellStyle name="showExposure 2 18 15" xfId="26391" xr:uid="{CDEAEB64-ADDD-4A84-8F9D-49B739D4E291}"/>
    <cellStyle name="showExposure 2 18 2" xfId="26392" xr:uid="{AE02D753-2B61-4844-A7AC-73D7B184B8AA}"/>
    <cellStyle name="showExposure 2 18 2 2" xfId="26393" xr:uid="{0819A90A-19FF-4940-873E-3A2AF8E6F52B}"/>
    <cellStyle name="showExposure 2 18 3" xfId="26394" xr:uid="{10832640-3D4D-4507-8576-106E1364D2A9}"/>
    <cellStyle name="showExposure 2 18 3 2" xfId="26395" xr:uid="{4205CB65-BB43-42A5-A633-7B0A771AA711}"/>
    <cellStyle name="showExposure 2 18 4" xfId="26396" xr:uid="{BF2D0866-3C0B-4E3E-9F93-002A4AABB742}"/>
    <cellStyle name="showExposure 2 18 4 2" xfId="26397" xr:uid="{0A862400-0949-4BC0-B684-F1D27C0B001E}"/>
    <cellStyle name="showExposure 2 18 5" xfId="26398" xr:uid="{5C4899B1-5724-4ADF-A95C-7D3B13DF158C}"/>
    <cellStyle name="showExposure 2 18 5 2" xfId="26399" xr:uid="{80C534F0-161E-4A68-AB36-E0FBA2B18EE6}"/>
    <cellStyle name="showExposure 2 18 6" xfId="26400" xr:uid="{7967C0A8-52C4-44F2-A1F3-9D82FDE38BAB}"/>
    <cellStyle name="showExposure 2 18 6 2" xfId="26401" xr:uid="{81F78454-4F3E-450B-90E4-A1B5EEA9DB93}"/>
    <cellStyle name="showExposure 2 18 7" xfId="26402" xr:uid="{64F30DE7-490F-4959-9F08-65D051A8B434}"/>
    <cellStyle name="showExposure 2 18 7 2" xfId="26403" xr:uid="{EFA51873-2532-477F-BEFA-42D4E243A058}"/>
    <cellStyle name="showExposure 2 18 8" xfId="26404" xr:uid="{10988485-ADF1-47E1-B4D9-9D70C9300BD0}"/>
    <cellStyle name="showExposure 2 18 8 2" xfId="26405" xr:uid="{ACACB936-93AA-4A2E-AD8A-3EC21DC76749}"/>
    <cellStyle name="showExposure 2 18 9" xfId="26406" xr:uid="{C45A607E-CA14-4134-823C-420C949A746F}"/>
    <cellStyle name="showExposure 2 18 9 2" xfId="26407" xr:uid="{5284E86A-1849-4F10-B8C0-7A2A1EC547AA}"/>
    <cellStyle name="showExposure 2 19" xfId="26408" xr:uid="{4405D419-6122-4656-A28B-6B9E610C0AE1}"/>
    <cellStyle name="showExposure 2 19 10" xfId="26409" xr:uid="{77A89B32-43A7-487F-BB62-6FCB92942A70}"/>
    <cellStyle name="showExposure 2 19 10 2" xfId="26410" xr:uid="{568DD444-8F4E-44D1-946D-E3DCDDBA9390}"/>
    <cellStyle name="showExposure 2 19 11" xfId="26411" xr:uid="{390C1AEA-6E12-41DE-A581-F21FAC9C751D}"/>
    <cellStyle name="showExposure 2 19 11 2" xfId="26412" xr:uid="{13310F66-81F5-47C4-9298-DB530B6F170C}"/>
    <cellStyle name="showExposure 2 19 12" xfId="26413" xr:uid="{AFFAB8CD-EB78-4C5A-AD7B-F2E23ECCECB4}"/>
    <cellStyle name="showExposure 2 19 12 2" xfId="26414" xr:uid="{9245D855-4F54-4B12-83F6-B12BBEC0C028}"/>
    <cellStyle name="showExposure 2 19 13" xfId="26415" xr:uid="{5E969AEE-5E33-460D-8D6D-251EDD42C45C}"/>
    <cellStyle name="showExposure 2 19 13 2" xfId="26416" xr:uid="{6E7553FE-4716-4BA5-9649-F5AD9F57199E}"/>
    <cellStyle name="showExposure 2 19 14" xfId="26417" xr:uid="{18B1DB10-B795-4C64-884B-A310BDEBAACE}"/>
    <cellStyle name="showExposure 2 19 14 2" xfId="26418" xr:uid="{D943D61E-05FA-4CAD-A47D-E4B3FD629379}"/>
    <cellStyle name="showExposure 2 19 15" xfId="26419" xr:uid="{EF26FDE1-B067-4F12-B092-13A0AC95A214}"/>
    <cellStyle name="showExposure 2 19 2" xfId="26420" xr:uid="{01F2A594-7FD5-44A4-81AB-891A236AE6D6}"/>
    <cellStyle name="showExposure 2 19 2 2" xfId="26421" xr:uid="{65E3B65F-2C77-452C-8718-1825CF2CDCA8}"/>
    <cellStyle name="showExposure 2 19 3" xfId="26422" xr:uid="{3E63B6F7-EEA0-453E-AA5F-09452110B5EE}"/>
    <cellStyle name="showExposure 2 19 3 2" xfId="26423" xr:uid="{88FFD0F0-3DCE-4C34-BEEA-D252A74D8534}"/>
    <cellStyle name="showExposure 2 19 4" xfId="26424" xr:uid="{06CFB7B6-06B6-4226-8538-B491F270ED5F}"/>
    <cellStyle name="showExposure 2 19 4 2" xfId="26425" xr:uid="{795D5FBD-9E83-4A88-BE60-F6A917EA7A1A}"/>
    <cellStyle name="showExposure 2 19 5" xfId="26426" xr:uid="{79A97324-956C-4524-9306-B37DA7380C14}"/>
    <cellStyle name="showExposure 2 19 5 2" xfId="26427" xr:uid="{11EC847A-97DD-4E59-9EC6-52B056C61F7B}"/>
    <cellStyle name="showExposure 2 19 6" xfId="26428" xr:uid="{CB9A22E3-5BCE-4D34-8F19-0D826125F2C7}"/>
    <cellStyle name="showExposure 2 19 6 2" xfId="26429" xr:uid="{79E2253C-5BF0-4694-8470-9783D2CE466E}"/>
    <cellStyle name="showExposure 2 19 7" xfId="26430" xr:uid="{1AB4F333-3549-4DDD-B3E8-41AA4D372FCD}"/>
    <cellStyle name="showExposure 2 19 7 2" xfId="26431" xr:uid="{355B42D7-1344-4CD6-965A-0C5ADD4487EE}"/>
    <cellStyle name="showExposure 2 19 8" xfId="26432" xr:uid="{0C5B4E2E-BDD4-4D87-A259-9831C06802CD}"/>
    <cellStyle name="showExposure 2 19 8 2" xfId="26433" xr:uid="{B550A04D-EBD9-4033-A395-48140E7A7ED6}"/>
    <cellStyle name="showExposure 2 19 9" xfId="26434" xr:uid="{1971805D-CCB6-47BE-9CFB-1270EC1FDF0B}"/>
    <cellStyle name="showExposure 2 19 9 2" xfId="26435" xr:uid="{6BE4B9BD-5952-4A99-8AA8-F8B328186463}"/>
    <cellStyle name="showExposure 2 2" xfId="26436" xr:uid="{6BB1DF74-9CDB-42E8-AE27-8B1FB07F0862}"/>
    <cellStyle name="showExposure 2 2 10" xfId="26437" xr:uid="{84586B7E-5298-43F7-B915-715E842BCE8D}"/>
    <cellStyle name="showExposure 2 2 10 2" xfId="26438" xr:uid="{A645738A-67E0-444E-81BF-23B23DF59889}"/>
    <cellStyle name="showExposure 2 2 11" xfId="26439" xr:uid="{1F810FF3-4C0F-4E1D-83BF-A10E620B4BCD}"/>
    <cellStyle name="showExposure 2 2 11 2" xfId="26440" xr:uid="{28D338DC-A6A7-44F5-80CB-BE35A1DC6360}"/>
    <cellStyle name="showExposure 2 2 12" xfId="26441" xr:uid="{12B0532A-0D21-43D4-828C-DF373B88A9A9}"/>
    <cellStyle name="showExposure 2 2 12 2" xfId="26442" xr:uid="{C3FDAC17-90C2-4F31-88A1-A04D01BB8CB7}"/>
    <cellStyle name="showExposure 2 2 13" xfId="26443" xr:uid="{6DE43172-8E19-4608-8488-73B199AD0743}"/>
    <cellStyle name="showExposure 2 2 13 2" xfId="26444" xr:uid="{1B5CBE5C-EF0D-4555-9205-96488DA82BE6}"/>
    <cellStyle name="showExposure 2 2 14" xfId="26445" xr:uid="{F1378EB8-875B-463B-9B06-8F1F96BC15CC}"/>
    <cellStyle name="showExposure 2 2 14 2" xfId="26446" xr:uid="{5DFBF2E9-9E63-4BF3-B162-097FCA3DEF3C}"/>
    <cellStyle name="showExposure 2 2 15" xfId="26447" xr:uid="{C9D708A8-E4AB-4DE3-A8D1-4BB07052882C}"/>
    <cellStyle name="showExposure 2 2 2" xfId="26448" xr:uid="{4399A863-DD9B-4DF0-8A1E-91657E059B60}"/>
    <cellStyle name="showExposure 2 2 2 2" xfId="26449" xr:uid="{6306D724-2126-42D4-B99F-F83D8A3FF2E1}"/>
    <cellStyle name="showExposure 2 2 3" xfId="26450" xr:uid="{08B80E85-4919-413B-9493-BBC6A0DA4D7A}"/>
    <cellStyle name="showExposure 2 2 3 2" xfId="26451" xr:uid="{7E13AA1E-9DE2-41E4-942A-BE0AB677DAA2}"/>
    <cellStyle name="showExposure 2 2 4" xfId="26452" xr:uid="{F2CE0FA9-976F-491B-A561-0D5BB72D7D04}"/>
    <cellStyle name="showExposure 2 2 4 2" xfId="26453" xr:uid="{00C6E49F-433D-442C-9256-14E579A52903}"/>
    <cellStyle name="showExposure 2 2 5" xfId="26454" xr:uid="{3364EBBD-D756-4DFC-A9C0-94C62A61728D}"/>
    <cellStyle name="showExposure 2 2 5 2" xfId="26455" xr:uid="{0C2E2273-11B4-4444-9498-9BA9DF2634EF}"/>
    <cellStyle name="showExposure 2 2 6" xfId="26456" xr:uid="{AAE47EE0-C01F-42AE-9E41-63C0B38EE559}"/>
    <cellStyle name="showExposure 2 2 6 2" xfId="26457" xr:uid="{19D0E984-69BF-405E-B507-F8DB8279E18F}"/>
    <cellStyle name="showExposure 2 2 7" xfId="26458" xr:uid="{5E3F712E-A269-40F7-819A-F92AF2A1D61D}"/>
    <cellStyle name="showExposure 2 2 7 2" xfId="26459" xr:uid="{F3DC940D-F5C6-4C6F-9B9D-47C426F95EE8}"/>
    <cellStyle name="showExposure 2 2 8" xfId="26460" xr:uid="{40DA7C45-E04F-4F70-B400-E61B5DCFC140}"/>
    <cellStyle name="showExposure 2 2 8 2" xfId="26461" xr:uid="{124AC10D-99F5-4127-88BA-760BC43D484E}"/>
    <cellStyle name="showExposure 2 2 9" xfId="26462" xr:uid="{C942E041-61F4-4F73-BB9D-13BF07C346D0}"/>
    <cellStyle name="showExposure 2 2 9 2" xfId="26463" xr:uid="{722B5E65-DBEE-41C8-942D-BB10C45A9D3B}"/>
    <cellStyle name="showExposure 2 20" xfId="26464" xr:uid="{7F776A80-F6E1-4179-8AD3-DD2978E59AA0}"/>
    <cellStyle name="showExposure 2 20 10" xfId="26465" xr:uid="{12E2A64A-C405-4CAE-9705-9CE275A4D20A}"/>
    <cellStyle name="showExposure 2 20 10 2" xfId="26466" xr:uid="{4C4031BD-86EA-46B5-AD2E-F8A9B743F418}"/>
    <cellStyle name="showExposure 2 20 11" xfId="26467" xr:uid="{FA4E1BF4-8015-49C5-ADD2-FF47847063F1}"/>
    <cellStyle name="showExposure 2 20 11 2" xfId="26468" xr:uid="{8F18E4E1-1E12-4D50-AC40-FCAA7728F74A}"/>
    <cellStyle name="showExposure 2 20 12" xfId="26469" xr:uid="{6CC1B543-0FBD-41C0-9FBD-335E041CA666}"/>
    <cellStyle name="showExposure 2 20 12 2" xfId="26470" xr:uid="{BC81CD4F-3A6F-4B80-80CD-C0883F82A43C}"/>
    <cellStyle name="showExposure 2 20 13" xfId="26471" xr:uid="{F05B3654-8A13-40DD-AF93-D5E1E0A9DDA8}"/>
    <cellStyle name="showExposure 2 20 13 2" xfId="26472" xr:uid="{5B55A485-0A71-4BDC-9940-E8A4157D4DF4}"/>
    <cellStyle name="showExposure 2 20 14" xfId="26473" xr:uid="{E787888D-515B-43BF-A257-A02BB5C93565}"/>
    <cellStyle name="showExposure 2 20 14 2" xfId="26474" xr:uid="{A0725DEA-F8F9-4D6B-9193-6DD1C3DF71E6}"/>
    <cellStyle name="showExposure 2 20 15" xfId="26475" xr:uid="{509CCF65-6802-4462-81BD-2E4A888864DE}"/>
    <cellStyle name="showExposure 2 20 2" xfId="26476" xr:uid="{537935FD-45AD-484E-B66C-89300C9AF0A1}"/>
    <cellStyle name="showExposure 2 20 2 2" xfId="26477" xr:uid="{240407B6-E7D3-4E33-A61E-3B9C9F80C93D}"/>
    <cellStyle name="showExposure 2 20 3" xfId="26478" xr:uid="{BEB3BF64-AC96-4AC1-8CFA-30F124F9F76F}"/>
    <cellStyle name="showExposure 2 20 3 2" xfId="26479" xr:uid="{DDCF9F41-C4C3-45F0-AADD-82C0B4D1F207}"/>
    <cellStyle name="showExposure 2 20 4" xfId="26480" xr:uid="{25A2C99C-C989-4652-AF3A-8098079AF97B}"/>
    <cellStyle name="showExposure 2 20 4 2" xfId="26481" xr:uid="{EA9A5068-3D19-43CF-9ABE-40B568A121A7}"/>
    <cellStyle name="showExposure 2 20 5" xfId="26482" xr:uid="{F5EC3D98-0530-44A9-8F2E-3F958C570AF5}"/>
    <cellStyle name="showExposure 2 20 5 2" xfId="26483" xr:uid="{ECBD5E22-F7F2-45FF-A6A6-0A3925BEF472}"/>
    <cellStyle name="showExposure 2 20 6" xfId="26484" xr:uid="{CD60F770-4621-4C4B-978E-86B2FB825625}"/>
    <cellStyle name="showExposure 2 20 6 2" xfId="26485" xr:uid="{2E832632-DDD2-407D-9494-7235EFA60FBC}"/>
    <cellStyle name="showExposure 2 20 7" xfId="26486" xr:uid="{48F02E0F-4DD4-4AFC-A71A-AA185ED5BB94}"/>
    <cellStyle name="showExposure 2 20 7 2" xfId="26487" xr:uid="{B4159A83-A872-42E5-92D9-22299C202943}"/>
    <cellStyle name="showExposure 2 20 8" xfId="26488" xr:uid="{DE36B1A4-EE61-4F4B-8E6A-43720C3374C0}"/>
    <cellStyle name="showExposure 2 20 8 2" xfId="26489" xr:uid="{BC8CF362-09C3-4BFA-A550-378F2B3D0851}"/>
    <cellStyle name="showExposure 2 20 9" xfId="26490" xr:uid="{24B2C260-79D6-4ED2-9626-9021A4F7F2D8}"/>
    <cellStyle name="showExposure 2 20 9 2" xfId="26491" xr:uid="{742CB197-48AE-49E1-AA1C-96BE3481BE4D}"/>
    <cellStyle name="showExposure 2 21" xfId="26492" xr:uid="{C3F13982-7A56-4805-AFC9-E97AF8431A35}"/>
    <cellStyle name="showExposure 2 21 10" xfId="26493" xr:uid="{7C6B89DD-9F5B-48CD-B77C-7C184C58B4BB}"/>
    <cellStyle name="showExposure 2 21 10 2" xfId="26494" xr:uid="{4A5EFE7E-5155-455D-A1DD-2E4DA4772076}"/>
    <cellStyle name="showExposure 2 21 11" xfId="26495" xr:uid="{D1BC4BE9-B6B6-4CCE-B451-53EA2387411E}"/>
    <cellStyle name="showExposure 2 21 11 2" xfId="26496" xr:uid="{5691C11C-E6C9-436F-9852-45B83924BBA0}"/>
    <cellStyle name="showExposure 2 21 12" xfId="26497" xr:uid="{609F0146-6675-4D07-9662-1EE189065877}"/>
    <cellStyle name="showExposure 2 21 12 2" xfId="26498" xr:uid="{0B7DB419-9A78-4422-B3F6-5449E492C4A8}"/>
    <cellStyle name="showExposure 2 21 13" xfId="26499" xr:uid="{1B433B12-A9E5-475D-B2C1-FD895C6A6A95}"/>
    <cellStyle name="showExposure 2 21 13 2" xfId="26500" xr:uid="{BCEFE238-B5FD-46A3-B303-73B8FE85E170}"/>
    <cellStyle name="showExposure 2 21 14" xfId="26501" xr:uid="{6BA5CCA4-9784-4591-B48D-89195AD5A186}"/>
    <cellStyle name="showExposure 2 21 2" xfId="26502" xr:uid="{4627D28B-CE22-410C-87B4-64668DBA8E1E}"/>
    <cellStyle name="showExposure 2 21 2 2" xfId="26503" xr:uid="{1C955EDA-BC4F-4F22-8BF5-069770D12BB6}"/>
    <cellStyle name="showExposure 2 21 3" xfId="26504" xr:uid="{4A249111-B8FD-4307-B964-63F379E99FEA}"/>
    <cellStyle name="showExposure 2 21 3 2" xfId="26505" xr:uid="{41FB202E-2085-4814-89A2-3D2B5A478936}"/>
    <cellStyle name="showExposure 2 21 4" xfId="26506" xr:uid="{79A58C5E-3296-40DE-B05D-9F5C859511C7}"/>
    <cellStyle name="showExposure 2 21 4 2" xfId="26507" xr:uid="{E62C1ABB-D514-46F6-BB89-82A90F40D9BE}"/>
    <cellStyle name="showExposure 2 21 5" xfId="26508" xr:uid="{E47AE5D3-B7FE-46FA-A34B-825C23F3DA64}"/>
    <cellStyle name="showExposure 2 21 5 2" xfId="26509" xr:uid="{3600DB1A-B8CE-4B69-84BD-6DCCE34C8FAA}"/>
    <cellStyle name="showExposure 2 21 6" xfId="26510" xr:uid="{07327F04-BAED-424C-9001-8CB367896785}"/>
    <cellStyle name="showExposure 2 21 6 2" xfId="26511" xr:uid="{28062E7D-85CD-4931-B8F0-0E57B2AA2B0A}"/>
    <cellStyle name="showExposure 2 21 7" xfId="26512" xr:uid="{E4BCCFCB-449A-4E73-BB2A-9D31278BB40B}"/>
    <cellStyle name="showExposure 2 21 7 2" xfId="26513" xr:uid="{1C163566-D91D-4472-A293-FB1F0361D0E0}"/>
    <cellStyle name="showExposure 2 21 8" xfId="26514" xr:uid="{4AC4C0BD-3A4F-498F-968B-558C97289AB6}"/>
    <cellStyle name="showExposure 2 21 8 2" xfId="26515" xr:uid="{16EA12CE-41A2-434E-A366-BF2C03AB3220}"/>
    <cellStyle name="showExposure 2 21 9" xfId="26516" xr:uid="{32C50489-FC06-4406-A4BA-C442F60F6136}"/>
    <cellStyle name="showExposure 2 21 9 2" xfId="26517" xr:uid="{5C678833-C287-4A4A-9126-1080F46D8879}"/>
    <cellStyle name="showExposure 2 22" xfId="26518" xr:uid="{EFDC0317-A1B6-420D-880E-51E7BB1AE91D}"/>
    <cellStyle name="showExposure 2 22 10" xfId="26519" xr:uid="{BCAF7342-A673-439B-9E0C-D48B7F1744E3}"/>
    <cellStyle name="showExposure 2 22 10 2" xfId="26520" xr:uid="{6490D005-EA10-40EB-BBB7-A0814A64D9C1}"/>
    <cellStyle name="showExposure 2 22 11" xfId="26521" xr:uid="{CE8101B5-3EE7-4F73-877D-593E0764A5C5}"/>
    <cellStyle name="showExposure 2 22 11 2" xfId="26522" xr:uid="{174676AD-D2B3-4D16-B703-06B10D3FC375}"/>
    <cellStyle name="showExposure 2 22 12" xfId="26523" xr:uid="{DFF7C160-1319-4BF1-A9AD-D654A39D9913}"/>
    <cellStyle name="showExposure 2 22 12 2" xfId="26524" xr:uid="{72F426A5-0047-40DE-A8A7-10E21023C89F}"/>
    <cellStyle name="showExposure 2 22 13" xfId="26525" xr:uid="{34A58D45-7F8E-4174-A79B-BBEE1F67D708}"/>
    <cellStyle name="showExposure 2 22 13 2" xfId="26526" xr:uid="{B0702959-7DA4-44BE-BFC2-51674B4292F2}"/>
    <cellStyle name="showExposure 2 22 14" xfId="26527" xr:uid="{76598668-3E5E-486C-BE56-25F54F94F0B9}"/>
    <cellStyle name="showExposure 2 22 2" xfId="26528" xr:uid="{3A1D9BED-C8E4-47A1-B60C-4F5E2491FF7E}"/>
    <cellStyle name="showExposure 2 22 2 2" xfId="26529" xr:uid="{11F6A2E7-EA24-4EAA-91BA-AB11DED3D01B}"/>
    <cellStyle name="showExposure 2 22 3" xfId="26530" xr:uid="{069AE2FA-ABB4-48AF-8078-9E5E5B16F6FF}"/>
    <cellStyle name="showExposure 2 22 3 2" xfId="26531" xr:uid="{74CB1106-7752-4B8D-82B1-1C1A46A6878C}"/>
    <cellStyle name="showExposure 2 22 4" xfId="26532" xr:uid="{141E8F87-907B-4633-B9C3-926E14D81290}"/>
    <cellStyle name="showExposure 2 22 4 2" xfId="26533" xr:uid="{36187DAD-E62D-4651-A06C-8249DD742464}"/>
    <cellStyle name="showExposure 2 22 5" xfId="26534" xr:uid="{F399E9DF-704B-49DD-9430-1FE9407B8BEC}"/>
    <cellStyle name="showExposure 2 22 5 2" xfId="26535" xr:uid="{7ACC10F7-A7B7-4D30-BCA3-3912AB5209E9}"/>
    <cellStyle name="showExposure 2 22 6" xfId="26536" xr:uid="{AEE43BED-8601-46ED-8749-46D052B662AB}"/>
    <cellStyle name="showExposure 2 22 6 2" xfId="26537" xr:uid="{23DF2FBC-CCA0-4D9F-B287-43A5D2E878A6}"/>
    <cellStyle name="showExposure 2 22 7" xfId="26538" xr:uid="{1BC4EA36-8EC8-4097-983C-FF884A29B4CC}"/>
    <cellStyle name="showExposure 2 22 7 2" xfId="26539" xr:uid="{ADFF373C-3252-49E6-9D96-F8E65DD89667}"/>
    <cellStyle name="showExposure 2 22 8" xfId="26540" xr:uid="{586DC7CC-54DE-4027-A936-8590383443D4}"/>
    <cellStyle name="showExposure 2 22 8 2" xfId="26541" xr:uid="{331D1241-1EBD-47E7-B414-58BA30A172E9}"/>
    <cellStyle name="showExposure 2 22 9" xfId="26542" xr:uid="{5B87CEAA-20B1-47E4-98D1-2938258FA81E}"/>
    <cellStyle name="showExposure 2 22 9 2" xfId="26543" xr:uid="{6DA549F4-9666-4FB7-B0D2-989FE71F0FD9}"/>
    <cellStyle name="showExposure 2 23" xfId="26544" xr:uid="{2CF58B54-FEC5-414A-B79C-7EA82271EAED}"/>
    <cellStyle name="showExposure 2 23 10" xfId="26545" xr:uid="{D91D0774-90BD-481F-87C8-6FC8D5732B99}"/>
    <cellStyle name="showExposure 2 23 10 2" xfId="26546" xr:uid="{9DE86430-CB20-4C70-8F41-8EE5C4DC4ADC}"/>
    <cellStyle name="showExposure 2 23 11" xfId="26547" xr:uid="{D8EF753C-50DD-498D-BFF7-0827DF1D4959}"/>
    <cellStyle name="showExposure 2 23 11 2" xfId="26548" xr:uid="{1C347AE2-72B8-4786-9D90-ABB209ACAEDE}"/>
    <cellStyle name="showExposure 2 23 12" xfId="26549" xr:uid="{92BD2777-51D1-4F96-BD76-52671619C911}"/>
    <cellStyle name="showExposure 2 23 12 2" xfId="26550" xr:uid="{65B6AAFB-5F92-456E-93C6-44CF5B4D350E}"/>
    <cellStyle name="showExposure 2 23 13" xfId="26551" xr:uid="{D982ED0F-13E8-4ACB-A58E-A1510D2D6F21}"/>
    <cellStyle name="showExposure 2 23 13 2" xfId="26552" xr:uid="{DA99B0B8-90ED-40AC-B56C-ABDAACA3BCA9}"/>
    <cellStyle name="showExposure 2 23 14" xfId="26553" xr:uid="{990EDF9C-CFCF-4EB3-B4FD-A35E021E7F12}"/>
    <cellStyle name="showExposure 2 23 2" xfId="26554" xr:uid="{51970D50-E567-408E-A79C-B075B2AC8BCB}"/>
    <cellStyle name="showExposure 2 23 2 2" xfId="26555" xr:uid="{A3C76B50-69DD-44A5-BE8E-0CE99B2A0086}"/>
    <cellStyle name="showExposure 2 23 3" xfId="26556" xr:uid="{D84A0D08-462F-4F62-9ECD-B9BDDE020B9B}"/>
    <cellStyle name="showExposure 2 23 3 2" xfId="26557" xr:uid="{11EB748E-A9C7-44B5-BD48-3A61C7E59408}"/>
    <cellStyle name="showExposure 2 23 4" xfId="26558" xr:uid="{8A89962D-7E92-4677-AECD-510465CB24EC}"/>
    <cellStyle name="showExposure 2 23 4 2" xfId="26559" xr:uid="{32C1BA42-80FF-461E-B0C2-963D05C26C0F}"/>
    <cellStyle name="showExposure 2 23 5" xfId="26560" xr:uid="{73FA7BBE-726B-49A4-BB2F-C4EA24D34968}"/>
    <cellStyle name="showExposure 2 23 5 2" xfId="26561" xr:uid="{46D83BD1-A9C1-4672-8592-A900D9F91E44}"/>
    <cellStyle name="showExposure 2 23 6" xfId="26562" xr:uid="{550B7C2F-D431-4879-A8D7-3E04E9B464F6}"/>
    <cellStyle name="showExposure 2 23 6 2" xfId="26563" xr:uid="{1287B42D-4776-423C-BB87-5AF6C9BD38A7}"/>
    <cellStyle name="showExposure 2 23 7" xfId="26564" xr:uid="{31170B03-AAD6-4AB2-9DB4-F60E42A9292E}"/>
    <cellStyle name="showExposure 2 23 7 2" xfId="26565" xr:uid="{C0373CD5-FCA7-4D42-AEFE-0A2E831D829E}"/>
    <cellStyle name="showExposure 2 23 8" xfId="26566" xr:uid="{569B0FAA-5922-4694-A037-4FBF067CC2BD}"/>
    <cellStyle name="showExposure 2 23 8 2" xfId="26567" xr:uid="{A9C7A698-CF34-48B2-BA59-E04EA5539E4A}"/>
    <cellStyle name="showExposure 2 23 9" xfId="26568" xr:uid="{D9503BA4-0366-4103-88FC-831AB9BCED75}"/>
    <cellStyle name="showExposure 2 23 9 2" xfId="26569" xr:uid="{3728DE09-A939-4606-8E5E-1E52BC3CD28B}"/>
    <cellStyle name="showExposure 2 24" xfId="26570" xr:uid="{EE51925F-0172-4F22-8CCE-DF22F7F03D7E}"/>
    <cellStyle name="showExposure 2 24 10" xfId="26571" xr:uid="{4800CEDC-D629-4869-8F76-A6EF8F24DCBD}"/>
    <cellStyle name="showExposure 2 24 10 2" xfId="26572" xr:uid="{27DE52C2-9997-42A0-8EC2-3ADF00303E6A}"/>
    <cellStyle name="showExposure 2 24 11" xfId="26573" xr:uid="{42ACEC3A-C78E-4074-A03B-420CC272CDF5}"/>
    <cellStyle name="showExposure 2 24 11 2" xfId="26574" xr:uid="{C1AB9504-7CC9-4355-AF88-1A488F55AA37}"/>
    <cellStyle name="showExposure 2 24 12" xfId="26575" xr:uid="{2899C35B-E0C2-4D50-8EC8-2E512F5D4ABD}"/>
    <cellStyle name="showExposure 2 24 12 2" xfId="26576" xr:uid="{898053C7-E301-4C22-9A03-DC14E3C51B77}"/>
    <cellStyle name="showExposure 2 24 13" xfId="26577" xr:uid="{BF3C902D-DD72-4C3F-835A-DF773B687D92}"/>
    <cellStyle name="showExposure 2 24 13 2" xfId="26578" xr:uid="{B6C761D7-BEB6-425E-BDC2-5D9488FB3D89}"/>
    <cellStyle name="showExposure 2 24 14" xfId="26579" xr:uid="{EB3B6C51-76C6-4BB7-A4F8-E6383B19BAA5}"/>
    <cellStyle name="showExposure 2 24 2" xfId="26580" xr:uid="{A90FDD1C-0940-4E97-84FB-266C00274CE3}"/>
    <cellStyle name="showExposure 2 24 2 2" xfId="26581" xr:uid="{07676ACA-2DCD-47CE-B6A9-0EF54EAC3D8C}"/>
    <cellStyle name="showExposure 2 24 3" xfId="26582" xr:uid="{2E66CD4C-4E93-4416-AA20-B21166695F21}"/>
    <cellStyle name="showExposure 2 24 3 2" xfId="26583" xr:uid="{781DCFAD-B1A0-4C70-A954-01B1CAADD850}"/>
    <cellStyle name="showExposure 2 24 4" xfId="26584" xr:uid="{DFCAB269-FCCE-48B3-83D2-2D3C2CD5AE6A}"/>
    <cellStyle name="showExposure 2 24 4 2" xfId="26585" xr:uid="{6757FB67-C478-4412-86B3-6911BB9EDAAC}"/>
    <cellStyle name="showExposure 2 24 5" xfId="26586" xr:uid="{E0F80B14-3B17-4381-BF9A-28EC13648B4F}"/>
    <cellStyle name="showExposure 2 24 5 2" xfId="26587" xr:uid="{E3B1A83D-00C1-4FA1-B4CF-825AD3BFC3EC}"/>
    <cellStyle name="showExposure 2 24 6" xfId="26588" xr:uid="{E472713B-AC6F-4AE2-953D-6A485CA1C176}"/>
    <cellStyle name="showExposure 2 24 6 2" xfId="26589" xr:uid="{2D306DEA-8606-44EB-AD68-AE23DD4D345E}"/>
    <cellStyle name="showExposure 2 24 7" xfId="26590" xr:uid="{91775F46-A49F-42E8-912E-C04E65058CA0}"/>
    <cellStyle name="showExposure 2 24 7 2" xfId="26591" xr:uid="{1B0ACD44-B8E1-4DAE-8229-2D51302C5195}"/>
    <cellStyle name="showExposure 2 24 8" xfId="26592" xr:uid="{D492A09E-1CE1-4EDF-BA41-49073D07BA52}"/>
    <cellStyle name="showExposure 2 24 8 2" xfId="26593" xr:uid="{98ED88E0-C800-4782-B71B-7B3114E45357}"/>
    <cellStyle name="showExposure 2 24 9" xfId="26594" xr:uid="{377F7632-DD64-4665-828F-BEB5358D980D}"/>
    <cellStyle name="showExposure 2 24 9 2" xfId="26595" xr:uid="{F0F5B2F4-F2FB-481A-8232-3EA4D810FF5E}"/>
    <cellStyle name="showExposure 2 25" xfId="26596" xr:uid="{0038AF61-A022-460A-8466-9FE02B8B6C00}"/>
    <cellStyle name="showExposure 2 25 10" xfId="26597" xr:uid="{C0F4683F-D9B1-4D21-9B40-67200B7D0F30}"/>
    <cellStyle name="showExposure 2 25 10 2" xfId="26598" xr:uid="{6FB4E827-1D21-4DB7-A661-E7CECBE6D7FC}"/>
    <cellStyle name="showExposure 2 25 11" xfId="26599" xr:uid="{439B7D56-6D07-4097-98E7-5694DA2DA810}"/>
    <cellStyle name="showExposure 2 25 11 2" xfId="26600" xr:uid="{835106EB-C114-48DB-BB2A-7C1256FE0514}"/>
    <cellStyle name="showExposure 2 25 12" xfId="26601" xr:uid="{AD8A32A8-31F0-4BF1-B84D-64637705CC23}"/>
    <cellStyle name="showExposure 2 25 12 2" xfId="26602" xr:uid="{EBD73006-5513-4378-9925-9CD746428DE4}"/>
    <cellStyle name="showExposure 2 25 13" xfId="26603" xr:uid="{112349E8-2654-4744-A0E3-C4DE85268BF8}"/>
    <cellStyle name="showExposure 2 25 13 2" xfId="26604" xr:uid="{86A354CB-C047-4CE7-B944-10BB8E95D2D7}"/>
    <cellStyle name="showExposure 2 25 14" xfId="26605" xr:uid="{6176014D-7016-455D-99C8-014003D50C4B}"/>
    <cellStyle name="showExposure 2 25 2" xfId="26606" xr:uid="{015143FD-69BC-46C9-B74F-A0AD8408959C}"/>
    <cellStyle name="showExposure 2 25 2 2" xfId="26607" xr:uid="{E664A5CC-01C9-4ACC-A409-B45675C323CD}"/>
    <cellStyle name="showExposure 2 25 3" xfId="26608" xr:uid="{182D3C57-C006-4A79-A490-94A9121F552E}"/>
    <cellStyle name="showExposure 2 25 3 2" xfId="26609" xr:uid="{8D824FAE-6477-4DF3-9B42-A17C0A49E573}"/>
    <cellStyle name="showExposure 2 25 4" xfId="26610" xr:uid="{8675C435-EF41-44F7-99A0-5030A12A04CF}"/>
    <cellStyle name="showExposure 2 25 4 2" xfId="26611" xr:uid="{C7837F4E-10B9-402A-9017-9884C4B82117}"/>
    <cellStyle name="showExposure 2 25 5" xfId="26612" xr:uid="{2DE7A4F9-D011-4D79-9B90-12428C34A2BD}"/>
    <cellStyle name="showExposure 2 25 5 2" xfId="26613" xr:uid="{775A6382-EE23-40C6-BF9A-2019DEB6FE86}"/>
    <cellStyle name="showExposure 2 25 6" xfId="26614" xr:uid="{B8EE3A48-6D67-4357-9DF7-4434B31E28B6}"/>
    <cellStyle name="showExposure 2 25 6 2" xfId="26615" xr:uid="{62B6118D-A182-4D2A-BB23-F253784C5950}"/>
    <cellStyle name="showExposure 2 25 7" xfId="26616" xr:uid="{E11A2437-EB0D-4C0F-9FB2-578A985BD2BF}"/>
    <cellStyle name="showExposure 2 25 7 2" xfId="26617" xr:uid="{9EABB63B-D0E8-4F5F-9502-F7BFD8BC9AAF}"/>
    <cellStyle name="showExposure 2 25 8" xfId="26618" xr:uid="{D4DB1CAE-379B-45ED-ABBE-5AC8419A24F3}"/>
    <cellStyle name="showExposure 2 25 8 2" xfId="26619" xr:uid="{7F469AF4-86DE-4E9E-9BF4-5E43BC7C6543}"/>
    <cellStyle name="showExposure 2 25 9" xfId="26620" xr:uid="{9C116A65-11CE-4E5A-B5D8-1B6802582456}"/>
    <cellStyle name="showExposure 2 25 9 2" xfId="26621" xr:uid="{3D24F692-3915-4546-8E3E-5AD861B76F46}"/>
    <cellStyle name="showExposure 2 26" xfId="26622" xr:uid="{7296826A-BE56-4BEC-8580-B2FE3585DE93}"/>
    <cellStyle name="showExposure 2 26 10" xfId="26623" xr:uid="{DE3D8FCE-659C-4C0B-9168-9AA5BFC7F4D8}"/>
    <cellStyle name="showExposure 2 26 10 2" xfId="26624" xr:uid="{A796D9D0-C8AB-41DB-A4B2-92F588016AFC}"/>
    <cellStyle name="showExposure 2 26 11" xfId="26625" xr:uid="{BFF5B15E-EF6E-49AB-A93D-8306247EE215}"/>
    <cellStyle name="showExposure 2 26 11 2" xfId="26626" xr:uid="{75F37EA0-6990-4097-B5ED-FD5980120CCD}"/>
    <cellStyle name="showExposure 2 26 12" xfId="26627" xr:uid="{D7DD8607-18D1-42BD-A7D8-016E0083314F}"/>
    <cellStyle name="showExposure 2 26 12 2" xfId="26628" xr:uid="{BD16D661-4C7F-4C48-A879-1BF519DDF162}"/>
    <cellStyle name="showExposure 2 26 13" xfId="26629" xr:uid="{784E67C3-1938-4701-961C-6CAD4CD732F1}"/>
    <cellStyle name="showExposure 2 26 2" xfId="26630" xr:uid="{652E94CD-3BF1-476A-9E2D-1F9A8117E3E9}"/>
    <cellStyle name="showExposure 2 26 2 2" xfId="26631" xr:uid="{A2C65384-0854-4441-8263-85EE4F80A408}"/>
    <cellStyle name="showExposure 2 26 3" xfId="26632" xr:uid="{F54085A2-EE75-4168-8837-087007A46AB5}"/>
    <cellStyle name="showExposure 2 26 3 2" xfId="26633" xr:uid="{FD0D2C5F-71AF-4979-9FAA-0F0B2F5F8805}"/>
    <cellStyle name="showExposure 2 26 4" xfId="26634" xr:uid="{1749F9FF-71B3-4A1E-9C82-1DD0D7CFD36C}"/>
    <cellStyle name="showExposure 2 26 4 2" xfId="26635" xr:uid="{1B463E56-CB10-43FA-B1C0-6FE3E5893626}"/>
    <cellStyle name="showExposure 2 26 5" xfId="26636" xr:uid="{FDBACEBF-232D-496C-8AB4-1C2CEB271BD0}"/>
    <cellStyle name="showExposure 2 26 5 2" xfId="26637" xr:uid="{D40C496B-0424-4179-9FC9-110014949541}"/>
    <cellStyle name="showExposure 2 26 6" xfId="26638" xr:uid="{BCABDC11-FCCF-4A55-BD60-FA25D56A2981}"/>
    <cellStyle name="showExposure 2 26 6 2" xfId="26639" xr:uid="{976EAC2D-B1AA-4CF2-BA57-684EDC178EFA}"/>
    <cellStyle name="showExposure 2 26 7" xfId="26640" xr:uid="{BE2DBBD8-1ED4-43B3-9F7C-EA0A798A5113}"/>
    <cellStyle name="showExposure 2 26 7 2" xfId="26641" xr:uid="{711EBFB1-788B-4775-A59F-38BC2543521C}"/>
    <cellStyle name="showExposure 2 26 8" xfId="26642" xr:uid="{6BE72EBB-A765-44BE-9692-53338B5D767C}"/>
    <cellStyle name="showExposure 2 26 8 2" xfId="26643" xr:uid="{54014087-8274-4463-B531-F49C9ACD0489}"/>
    <cellStyle name="showExposure 2 26 9" xfId="26644" xr:uid="{C14CA750-50C8-4121-8592-24E2D4718976}"/>
    <cellStyle name="showExposure 2 26 9 2" xfId="26645" xr:uid="{D945B518-1428-4869-92C4-96925CA1286D}"/>
    <cellStyle name="showExposure 2 27" xfId="26646" xr:uid="{3DEB01E0-EE77-47CC-9079-3D0C09C69E67}"/>
    <cellStyle name="showExposure 2 27 2" xfId="26647" xr:uid="{25BD9E34-710E-41B3-821E-E253CDE5BC32}"/>
    <cellStyle name="showExposure 2 3" xfId="26648" xr:uid="{8AAF7E7F-0ED6-4959-B7F7-EB52CB5DD9CD}"/>
    <cellStyle name="showExposure 2 3 10" xfId="26649" xr:uid="{87FBEC6D-367B-47A6-BE64-9231667E80E7}"/>
    <cellStyle name="showExposure 2 3 10 2" xfId="26650" xr:uid="{DD7332E0-888A-438E-9243-7AA4A579E4B0}"/>
    <cellStyle name="showExposure 2 3 11" xfId="26651" xr:uid="{ACAC995D-368A-4F7D-990B-659BAA86ADB9}"/>
    <cellStyle name="showExposure 2 3 11 2" xfId="26652" xr:uid="{8DB7DBE4-45B0-40F1-9304-3D75EBD885DE}"/>
    <cellStyle name="showExposure 2 3 12" xfId="26653" xr:uid="{5B61D9F3-7BDA-4E40-AADF-966140E76A1D}"/>
    <cellStyle name="showExposure 2 3 12 2" xfId="26654" xr:uid="{D0B09D86-8B1D-4D2F-BA18-A219F049A533}"/>
    <cellStyle name="showExposure 2 3 13" xfId="26655" xr:uid="{6EBD4747-A3CF-4C15-8052-AFCAE111BAFB}"/>
    <cellStyle name="showExposure 2 3 13 2" xfId="26656" xr:uid="{C979FDBC-05D8-4A51-BE3E-C1AA140CA4DF}"/>
    <cellStyle name="showExposure 2 3 14" xfId="26657" xr:uid="{2461529A-559F-42C0-BC0B-C2B3D2E45288}"/>
    <cellStyle name="showExposure 2 3 14 2" xfId="26658" xr:uid="{E2C4256F-411D-48B7-A85D-58AD76D32BA1}"/>
    <cellStyle name="showExposure 2 3 15" xfId="26659" xr:uid="{6CA8F642-AC2D-4F27-A4DA-EF1377E59E5B}"/>
    <cellStyle name="showExposure 2 3 2" xfId="26660" xr:uid="{CFF6AE17-6E20-470B-AEC3-9FEDAF64C37F}"/>
    <cellStyle name="showExposure 2 3 2 2" xfId="26661" xr:uid="{22E27EBA-BB92-4C08-B620-598CF9357028}"/>
    <cellStyle name="showExposure 2 3 3" xfId="26662" xr:uid="{C93EF844-BC0A-4A95-B283-6DDC5705B078}"/>
    <cellStyle name="showExposure 2 3 3 2" xfId="26663" xr:uid="{05C08085-A28B-42E5-B02C-D2F47E6380AF}"/>
    <cellStyle name="showExposure 2 3 4" xfId="26664" xr:uid="{369C12B7-DB96-49AD-A969-F8B1546351C9}"/>
    <cellStyle name="showExposure 2 3 4 2" xfId="26665" xr:uid="{2487CCD0-0286-44D6-BDD6-6E8A5B7C1879}"/>
    <cellStyle name="showExposure 2 3 5" xfId="26666" xr:uid="{BD21C3B4-DB5A-486E-8AD9-15D786647073}"/>
    <cellStyle name="showExposure 2 3 5 2" xfId="26667" xr:uid="{78FCA02F-AA84-4BB1-A3D1-6D6C3BC3C7B2}"/>
    <cellStyle name="showExposure 2 3 6" xfId="26668" xr:uid="{CAC1F13A-4939-4F07-A0C0-94A571336DE7}"/>
    <cellStyle name="showExposure 2 3 6 2" xfId="26669" xr:uid="{DB4CBC03-86C5-4B27-A5D0-07B904449143}"/>
    <cellStyle name="showExposure 2 3 7" xfId="26670" xr:uid="{26E1B389-B8C9-46E5-BE31-F3533646CEA5}"/>
    <cellStyle name="showExposure 2 3 7 2" xfId="26671" xr:uid="{490EC7E3-8A18-4467-B50F-01E793EA0B38}"/>
    <cellStyle name="showExposure 2 3 8" xfId="26672" xr:uid="{BA988DA5-7573-44B0-9143-061CCFFF2E44}"/>
    <cellStyle name="showExposure 2 3 8 2" xfId="26673" xr:uid="{59E62135-D8A5-4199-9185-FEF8A76AB350}"/>
    <cellStyle name="showExposure 2 3 9" xfId="26674" xr:uid="{7C6F8AF2-0DF8-40E4-81EC-B6D48C9A07BF}"/>
    <cellStyle name="showExposure 2 3 9 2" xfId="26675" xr:uid="{06227327-F737-452B-A8C7-385A73D6F7B1}"/>
    <cellStyle name="showExposure 2 4" xfId="26676" xr:uid="{102773C5-FC75-4B0B-8C62-9DD2AAA14B78}"/>
    <cellStyle name="showExposure 2 4 10" xfId="26677" xr:uid="{AACA6ADD-563F-4066-9835-EE04292BA6EE}"/>
    <cellStyle name="showExposure 2 4 10 2" xfId="26678" xr:uid="{7696D0C7-5995-4C6B-AF4D-B4F4BE2BB304}"/>
    <cellStyle name="showExposure 2 4 11" xfId="26679" xr:uid="{8CF49522-D20C-4BF2-B5E8-697169BA23C8}"/>
    <cellStyle name="showExposure 2 4 11 2" xfId="26680" xr:uid="{47875615-B261-4C98-8DB5-FA064F4B71EE}"/>
    <cellStyle name="showExposure 2 4 12" xfId="26681" xr:uid="{50A04FEA-71B8-4FFA-81EB-18AB4581A1ED}"/>
    <cellStyle name="showExposure 2 4 12 2" xfId="26682" xr:uid="{92D9C338-D751-4C98-B710-B152FDDC4EB8}"/>
    <cellStyle name="showExposure 2 4 13" xfId="26683" xr:uid="{8324C365-7907-4952-8391-E3A75F3CDDA6}"/>
    <cellStyle name="showExposure 2 4 13 2" xfId="26684" xr:uid="{1EC85EAA-16F1-4C79-8A75-883F8205EE72}"/>
    <cellStyle name="showExposure 2 4 14" xfId="26685" xr:uid="{DD181DAC-4189-440F-B279-354642D7F3AD}"/>
    <cellStyle name="showExposure 2 4 14 2" xfId="26686" xr:uid="{7D8B2C6C-020E-4661-825E-5730B1F51D87}"/>
    <cellStyle name="showExposure 2 4 15" xfId="26687" xr:uid="{FE8C794D-4DB5-4E6F-8809-FFE05F0D1079}"/>
    <cellStyle name="showExposure 2 4 2" xfId="26688" xr:uid="{71792A0E-3306-4FD0-8CC2-2E44086CE2C1}"/>
    <cellStyle name="showExposure 2 4 2 2" xfId="26689" xr:uid="{76EE879A-5382-49DD-8DB0-DB279C66860D}"/>
    <cellStyle name="showExposure 2 4 3" xfId="26690" xr:uid="{BED7BCE9-50B9-47E4-8819-DA55EB69A764}"/>
    <cellStyle name="showExposure 2 4 3 2" xfId="26691" xr:uid="{055EEF4D-1609-4366-ADCC-21F740F1291B}"/>
    <cellStyle name="showExposure 2 4 4" xfId="26692" xr:uid="{1C372684-A0A1-4662-8A53-4B7BDC629524}"/>
    <cellStyle name="showExposure 2 4 4 2" xfId="26693" xr:uid="{8C96E30B-5D3E-4107-A412-C77372895760}"/>
    <cellStyle name="showExposure 2 4 5" xfId="26694" xr:uid="{0208EEB3-E8E4-4296-9A82-920E26B80A97}"/>
    <cellStyle name="showExposure 2 4 5 2" xfId="26695" xr:uid="{5FD7FF96-83E0-4240-927C-F243F7303F27}"/>
    <cellStyle name="showExposure 2 4 6" xfId="26696" xr:uid="{4471493B-8712-4893-B4C1-18FAACB8A6B9}"/>
    <cellStyle name="showExposure 2 4 6 2" xfId="26697" xr:uid="{AC476FCF-CCFA-4F65-9C97-51A516B8FB86}"/>
    <cellStyle name="showExposure 2 4 7" xfId="26698" xr:uid="{E8511019-2CBA-4425-A55A-A96DB5373A3B}"/>
    <cellStyle name="showExposure 2 4 7 2" xfId="26699" xr:uid="{C93CEB58-E525-4B6A-89B0-738D59630F68}"/>
    <cellStyle name="showExposure 2 4 8" xfId="26700" xr:uid="{F92CBAD6-26AA-46AA-BFAA-26731D284882}"/>
    <cellStyle name="showExposure 2 4 8 2" xfId="26701" xr:uid="{7C250E44-5724-4D0A-93D2-659EBF52E23D}"/>
    <cellStyle name="showExposure 2 4 9" xfId="26702" xr:uid="{EE8DA228-9B40-453F-82BE-86070809CFF9}"/>
    <cellStyle name="showExposure 2 4 9 2" xfId="26703" xr:uid="{5BD07EBB-89E7-4564-8430-CEB45531D392}"/>
    <cellStyle name="showExposure 2 5" xfId="26704" xr:uid="{612349E4-85E2-47D5-BE1E-FFA04249FDED}"/>
    <cellStyle name="showExposure 2 5 10" xfId="26705" xr:uid="{2A0D247F-77E7-4BE1-8ABA-5DF44BA03D97}"/>
    <cellStyle name="showExposure 2 5 10 2" xfId="26706" xr:uid="{30413DEC-750D-4285-A07D-33B4E9839325}"/>
    <cellStyle name="showExposure 2 5 11" xfId="26707" xr:uid="{4D08F4FB-D2B5-4BC2-9E27-99DFE75C28EF}"/>
    <cellStyle name="showExposure 2 5 11 2" xfId="26708" xr:uid="{FA891FA2-B0E7-45FC-A247-4C9A0D67AE8D}"/>
    <cellStyle name="showExposure 2 5 12" xfId="26709" xr:uid="{ED9CD86A-F671-4C57-B1C2-AE9FE97A8B0A}"/>
    <cellStyle name="showExposure 2 5 12 2" xfId="26710" xr:uid="{DB875B86-E986-48B9-BF4A-A8C2E4CAA324}"/>
    <cellStyle name="showExposure 2 5 13" xfId="26711" xr:uid="{17DDC017-FCAB-4679-947A-715838E29C8F}"/>
    <cellStyle name="showExposure 2 5 13 2" xfId="26712" xr:uid="{DBC143E8-0F03-4AA3-9BC0-43C088C8F819}"/>
    <cellStyle name="showExposure 2 5 14" xfId="26713" xr:uid="{440722AB-BF09-4DE4-AC8C-3BC02DAECD59}"/>
    <cellStyle name="showExposure 2 5 14 2" xfId="26714" xr:uid="{A12C3F8B-735C-4855-80F0-516EE5F6253A}"/>
    <cellStyle name="showExposure 2 5 15" xfId="26715" xr:uid="{C83AC876-9013-4305-BCE7-A9BA24BC3CFA}"/>
    <cellStyle name="showExposure 2 5 2" xfId="26716" xr:uid="{9DBC27E7-FCE8-4234-8E45-63306E2B793F}"/>
    <cellStyle name="showExposure 2 5 2 2" xfId="26717" xr:uid="{9B91D9D0-F19C-43C3-9DBE-E3A25996CB6A}"/>
    <cellStyle name="showExposure 2 5 3" xfId="26718" xr:uid="{6B0C0644-6C75-49E2-9D83-27FF5CB07CE8}"/>
    <cellStyle name="showExposure 2 5 3 2" xfId="26719" xr:uid="{538FCDE7-D35C-4A12-AB76-421CB2F042EE}"/>
    <cellStyle name="showExposure 2 5 4" xfId="26720" xr:uid="{7C82BEC6-BEBB-4BEE-B92D-BAA01EE5A317}"/>
    <cellStyle name="showExposure 2 5 4 2" xfId="26721" xr:uid="{34E1F6D2-42E4-45F3-9FBF-B359A9A39C86}"/>
    <cellStyle name="showExposure 2 5 5" xfId="26722" xr:uid="{CCD254E2-BB4A-4B69-9CAA-B8BAAB953271}"/>
    <cellStyle name="showExposure 2 5 5 2" xfId="26723" xr:uid="{39FC09E3-DAAC-460B-8CAF-BC4E9E09A2CB}"/>
    <cellStyle name="showExposure 2 5 6" xfId="26724" xr:uid="{73E1A1FB-ABEA-4B09-B7D1-15F23CA06BC2}"/>
    <cellStyle name="showExposure 2 5 6 2" xfId="26725" xr:uid="{590899A1-9F0D-468B-AEE9-45962BDA367E}"/>
    <cellStyle name="showExposure 2 5 7" xfId="26726" xr:uid="{6FAFE2B7-ED38-4097-8C8E-26F4D5C997DB}"/>
    <cellStyle name="showExposure 2 5 7 2" xfId="26727" xr:uid="{0FA6E6B4-50D0-44CD-94C9-20E6FD75AFFC}"/>
    <cellStyle name="showExposure 2 5 8" xfId="26728" xr:uid="{816D79BF-3305-42F6-AAD3-BA53EDD7426F}"/>
    <cellStyle name="showExposure 2 5 8 2" xfId="26729" xr:uid="{264EB46A-925D-46C9-816B-9226ADB2A69D}"/>
    <cellStyle name="showExposure 2 5 9" xfId="26730" xr:uid="{2AE16F79-3784-4F30-9CC0-E13E0C118DC4}"/>
    <cellStyle name="showExposure 2 5 9 2" xfId="26731" xr:uid="{3A9F7EB3-870E-46E1-94DA-9CD85C451ADE}"/>
    <cellStyle name="showExposure 2 6" xfId="26732" xr:uid="{D55CCE40-0B9F-44B4-B0F7-3C1D7BD560FE}"/>
    <cellStyle name="showExposure 2 6 10" xfId="26733" xr:uid="{9E952E92-ED3C-4B62-9F74-71BC49F6CEE0}"/>
    <cellStyle name="showExposure 2 6 10 2" xfId="26734" xr:uid="{C1B81289-7E12-411A-B11A-854810F07213}"/>
    <cellStyle name="showExposure 2 6 11" xfId="26735" xr:uid="{99B879C0-2352-49F4-A9EA-3067A038C669}"/>
    <cellStyle name="showExposure 2 6 11 2" xfId="26736" xr:uid="{33AAD292-5E78-4893-8A3A-8C17E6DA40CA}"/>
    <cellStyle name="showExposure 2 6 12" xfId="26737" xr:uid="{045E4BC5-9AE0-4D2F-B253-57F1A0E4CE5A}"/>
    <cellStyle name="showExposure 2 6 12 2" xfId="26738" xr:uid="{EA0545B0-AC78-4175-A850-ABDCAD7ECF68}"/>
    <cellStyle name="showExposure 2 6 13" xfId="26739" xr:uid="{169BBF6D-694A-4122-86D3-D6470E3B0BB0}"/>
    <cellStyle name="showExposure 2 6 13 2" xfId="26740" xr:uid="{19CEA666-B66C-4E23-A7E6-CB69E67F4F7E}"/>
    <cellStyle name="showExposure 2 6 14" xfId="26741" xr:uid="{3FDE20A8-11C6-4FDE-872D-1433A9B501D0}"/>
    <cellStyle name="showExposure 2 6 14 2" xfId="26742" xr:uid="{D2FDD86E-DF30-458A-8F20-EB40682EC0FA}"/>
    <cellStyle name="showExposure 2 6 15" xfId="26743" xr:uid="{D2C7BBDB-9EFC-42A1-B438-E55D78259AEA}"/>
    <cellStyle name="showExposure 2 6 2" xfId="26744" xr:uid="{CE2EFC5F-B87A-49FE-AA19-79092DDADCFC}"/>
    <cellStyle name="showExposure 2 6 2 2" xfId="26745" xr:uid="{691E8058-CA61-431C-87F6-1A011BBAD841}"/>
    <cellStyle name="showExposure 2 6 3" xfId="26746" xr:uid="{996A8652-B94B-4198-B0F4-C082C7FEF291}"/>
    <cellStyle name="showExposure 2 6 3 2" xfId="26747" xr:uid="{48A88187-B7B0-4B77-8A12-61C084CF2737}"/>
    <cellStyle name="showExposure 2 6 4" xfId="26748" xr:uid="{CD58512F-A723-42B7-AAEB-E9B25AC99AE6}"/>
    <cellStyle name="showExposure 2 6 4 2" xfId="26749" xr:uid="{66A98FBF-0646-4F01-9A60-C5C86AF4210B}"/>
    <cellStyle name="showExposure 2 6 5" xfId="26750" xr:uid="{103125E9-A7FF-4462-B9E6-EE8E6F84E61E}"/>
    <cellStyle name="showExposure 2 6 5 2" xfId="26751" xr:uid="{DBE709C4-9044-4B41-8242-464FB275C4B8}"/>
    <cellStyle name="showExposure 2 6 6" xfId="26752" xr:uid="{4237819E-B2E9-432E-8B37-46F0DAF3ED4D}"/>
    <cellStyle name="showExposure 2 6 6 2" xfId="26753" xr:uid="{C064D287-6572-4C29-B787-91B99C1B98D7}"/>
    <cellStyle name="showExposure 2 6 7" xfId="26754" xr:uid="{7514C027-AEC3-4C1E-9034-D502FE5FBA8A}"/>
    <cellStyle name="showExposure 2 6 7 2" xfId="26755" xr:uid="{5FA896D1-81DD-4742-81DC-01D63F8B6B50}"/>
    <cellStyle name="showExposure 2 6 8" xfId="26756" xr:uid="{8DB3F129-9D8E-4DBE-83CB-6B243D037C4E}"/>
    <cellStyle name="showExposure 2 6 8 2" xfId="26757" xr:uid="{351A24B5-54C2-4FB2-8A2A-EEB90479B4A6}"/>
    <cellStyle name="showExposure 2 6 9" xfId="26758" xr:uid="{0B0DC2DD-DEE3-4A35-B487-D5EB4E5AE484}"/>
    <cellStyle name="showExposure 2 6 9 2" xfId="26759" xr:uid="{6774CFE2-3430-402D-BF18-FCCFB3D41C45}"/>
    <cellStyle name="showExposure 2 7" xfId="26760" xr:uid="{113624C4-0F2D-47B4-ABBC-49AE7101FB56}"/>
    <cellStyle name="showExposure 2 7 10" xfId="26761" xr:uid="{216ADD8D-9BE8-4E95-A86D-3D7F02E6611D}"/>
    <cellStyle name="showExposure 2 7 10 2" xfId="26762" xr:uid="{9DBFF8E7-DEF3-4F17-B47C-709D2945C7C5}"/>
    <cellStyle name="showExposure 2 7 11" xfId="26763" xr:uid="{6D50BAF9-9104-43A3-B319-AC25969C7C0A}"/>
    <cellStyle name="showExposure 2 7 11 2" xfId="26764" xr:uid="{3169B471-E8CF-4FE4-A86C-490B5EE38FE8}"/>
    <cellStyle name="showExposure 2 7 12" xfId="26765" xr:uid="{3F7FA707-BE3D-4B50-BE80-85891FDD2C4A}"/>
    <cellStyle name="showExposure 2 7 12 2" xfId="26766" xr:uid="{5AA6D928-2CC8-442F-B89B-79CDA1BBB4DC}"/>
    <cellStyle name="showExposure 2 7 13" xfId="26767" xr:uid="{535F2D71-A235-460C-8B85-5DB4CFE28EC0}"/>
    <cellStyle name="showExposure 2 7 13 2" xfId="26768" xr:uid="{F1450124-7523-4114-BBFF-5FA3A64CDE3C}"/>
    <cellStyle name="showExposure 2 7 14" xfId="26769" xr:uid="{817C666E-92B2-41DC-9AA4-5E9D0BDB176F}"/>
    <cellStyle name="showExposure 2 7 14 2" xfId="26770" xr:uid="{CF0B03F8-659A-4056-BD6B-D0BA1D1FE91F}"/>
    <cellStyle name="showExposure 2 7 15" xfId="26771" xr:uid="{96D12BFD-02DB-4245-AF21-9474894AFC11}"/>
    <cellStyle name="showExposure 2 7 2" xfId="26772" xr:uid="{23EA1E58-DC43-417A-A2CF-B9F081CF047C}"/>
    <cellStyle name="showExposure 2 7 2 2" xfId="26773" xr:uid="{0F48258A-DB71-4403-8F71-C7C5ECB1C852}"/>
    <cellStyle name="showExposure 2 7 3" xfId="26774" xr:uid="{443230D2-0F03-4A59-88E1-2A04F534CE90}"/>
    <cellStyle name="showExposure 2 7 3 2" xfId="26775" xr:uid="{483C0A42-7AE7-481D-B39D-C951EB99DF41}"/>
    <cellStyle name="showExposure 2 7 4" xfId="26776" xr:uid="{57A6CAE0-7B63-4644-8D36-7427F321E1F4}"/>
    <cellStyle name="showExposure 2 7 4 2" xfId="26777" xr:uid="{D61AA1DC-25E3-4172-AD7A-2C6757CC1C0C}"/>
    <cellStyle name="showExposure 2 7 5" xfId="26778" xr:uid="{2479917F-EDBC-4E0A-B629-AC43AFA370B4}"/>
    <cellStyle name="showExposure 2 7 5 2" xfId="26779" xr:uid="{76136C0D-84D7-4CDB-BD1E-7F5B1F0F0AF7}"/>
    <cellStyle name="showExposure 2 7 6" xfId="26780" xr:uid="{4A943E0F-443B-404A-B449-D31715C95CF7}"/>
    <cellStyle name="showExposure 2 7 6 2" xfId="26781" xr:uid="{9BCDE875-CF36-4623-8DD6-AF8D9B6D233F}"/>
    <cellStyle name="showExposure 2 7 7" xfId="26782" xr:uid="{2EA40C92-9E7B-46CE-9FA5-8EC897F32AD6}"/>
    <cellStyle name="showExposure 2 7 7 2" xfId="26783" xr:uid="{0AB086B5-7F99-450A-80E2-C7FD2FA1E0AE}"/>
    <cellStyle name="showExposure 2 7 8" xfId="26784" xr:uid="{8C4099C3-932E-4B1E-8EE1-055E9290F258}"/>
    <cellStyle name="showExposure 2 7 8 2" xfId="26785" xr:uid="{1467AA96-5F8C-4900-8259-2EB9740FA30E}"/>
    <cellStyle name="showExposure 2 7 9" xfId="26786" xr:uid="{67275489-B74B-4D26-9462-CCA79D72892F}"/>
    <cellStyle name="showExposure 2 7 9 2" xfId="26787" xr:uid="{3621D240-4217-49E6-9651-1B219098DCAE}"/>
    <cellStyle name="showExposure 2 8" xfId="26788" xr:uid="{F4A088F7-F9C8-4E85-900E-A81A352ACD04}"/>
    <cellStyle name="showExposure 2 8 10" xfId="26789" xr:uid="{E2FF523F-4FF6-4221-A0F6-DE7BF6FF40D0}"/>
    <cellStyle name="showExposure 2 8 10 2" xfId="26790" xr:uid="{2570BAAA-861D-4288-A216-FACA8085A328}"/>
    <cellStyle name="showExposure 2 8 11" xfId="26791" xr:uid="{0CC826D2-58DD-4D0A-A3C1-E2D8332B9A2C}"/>
    <cellStyle name="showExposure 2 8 11 2" xfId="26792" xr:uid="{CF3939E2-1037-4DAD-BF02-093974BD9348}"/>
    <cellStyle name="showExposure 2 8 12" xfId="26793" xr:uid="{A83F139E-37B7-4191-B391-F83F11859A96}"/>
    <cellStyle name="showExposure 2 8 12 2" xfId="26794" xr:uid="{F15A0449-05DD-4E3F-AFD7-5676EBFD5732}"/>
    <cellStyle name="showExposure 2 8 13" xfId="26795" xr:uid="{A6C643B7-4E48-47A1-A706-14B004D5AF0E}"/>
    <cellStyle name="showExposure 2 8 13 2" xfId="26796" xr:uid="{254397F4-4CF1-4166-B6DF-9F1072860689}"/>
    <cellStyle name="showExposure 2 8 14" xfId="26797" xr:uid="{DC3B34B2-930E-4B73-856E-A98A3F2ACB8B}"/>
    <cellStyle name="showExposure 2 8 14 2" xfId="26798" xr:uid="{45F10CE2-7165-47B1-9DEA-ABB6BCA72899}"/>
    <cellStyle name="showExposure 2 8 15" xfId="26799" xr:uid="{B0707744-D6D7-49FF-920E-33D32AE0290F}"/>
    <cellStyle name="showExposure 2 8 2" xfId="26800" xr:uid="{00CBD7A8-752E-4B85-83BB-7DEAF498ED5D}"/>
    <cellStyle name="showExposure 2 8 2 2" xfId="26801" xr:uid="{2D4A9F05-E284-49AB-81A7-21A93574A8AC}"/>
    <cellStyle name="showExposure 2 8 3" xfId="26802" xr:uid="{CF7798CF-CE9A-4D39-A779-40080B7F4D9D}"/>
    <cellStyle name="showExposure 2 8 3 2" xfId="26803" xr:uid="{549D3EE4-F5F1-4035-91A9-B91E2C8580AB}"/>
    <cellStyle name="showExposure 2 8 4" xfId="26804" xr:uid="{A87DA2A2-9217-4B29-983C-5FE8ECDC2126}"/>
    <cellStyle name="showExposure 2 8 4 2" xfId="26805" xr:uid="{BE8B993C-DABE-475E-A087-637C63CF3450}"/>
    <cellStyle name="showExposure 2 8 5" xfId="26806" xr:uid="{93A33272-88AD-4CBE-9A23-22EE16E3C63A}"/>
    <cellStyle name="showExposure 2 8 5 2" xfId="26807" xr:uid="{51D1B530-19EE-4909-8DEF-87750502646E}"/>
    <cellStyle name="showExposure 2 8 6" xfId="26808" xr:uid="{8C520DE9-F3CB-4670-9CC9-32041E1A507B}"/>
    <cellStyle name="showExposure 2 8 6 2" xfId="26809" xr:uid="{4F76DF14-16DD-4E34-B56A-97EF3DF783F1}"/>
    <cellStyle name="showExposure 2 8 7" xfId="26810" xr:uid="{287B6EC7-7F01-4920-B1BD-B195DCF31E78}"/>
    <cellStyle name="showExposure 2 8 7 2" xfId="26811" xr:uid="{49CE3D51-DEF1-46A4-9F6B-CD0B26970BC9}"/>
    <cellStyle name="showExposure 2 8 8" xfId="26812" xr:uid="{E312CC9D-6CF5-400F-B6BB-73F7F910FE45}"/>
    <cellStyle name="showExposure 2 8 8 2" xfId="26813" xr:uid="{37514222-08A9-45B4-9B98-0EE230D0ED07}"/>
    <cellStyle name="showExposure 2 8 9" xfId="26814" xr:uid="{DF7A1B8D-419E-4B1C-B56B-712778F028C5}"/>
    <cellStyle name="showExposure 2 8 9 2" xfId="26815" xr:uid="{1173125A-5011-42D9-A23B-71C4307CD2ED}"/>
    <cellStyle name="showExposure 2 9" xfId="26816" xr:uid="{02CF452E-6DB4-456E-855B-414D8AB89757}"/>
    <cellStyle name="showExposure 2 9 10" xfId="26817" xr:uid="{E91F9403-2158-4188-B6A3-80089C490F6F}"/>
    <cellStyle name="showExposure 2 9 10 2" xfId="26818" xr:uid="{E4E1E10C-690F-44F0-97F8-A45D16D5918B}"/>
    <cellStyle name="showExposure 2 9 11" xfId="26819" xr:uid="{FC4E682C-EFD7-4D2C-BE71-95E6C21B202E}"/>
    <cellStyle name="showExposure 2 9 11 2" xfId="26820" xr:uid="{26C5A323-8AA7-4AE2-AADA-2FC2BEE229A9}"/>
    <cellStyle name="showExposure 2 9 12" xfId="26821" xr:uid="{29ECA5FE-CB23-4C7C-8029-3BC20A4A080A}"/>
    <cellStyle name="showExposure 2 9 12 2" xfId="26822" xr:uid="{42EB59E1-9505-46A1-9FC8-ED69D3498AF8}"/>
    <cellStyle name="showExposure 2 9 13" xfId="26823" xr:uid="{748EB2EB-A784-4296-861C-0A7DC13C5BC9}"/>
    <cellStyle name="showExposure 2 9 13 2" xfId="26824" xr:uid="{E223B034-E02D-4E44-A013-84363A65C59A}"/>
    <cellStyle name="showExposure 2 9 14" xfId="26825" xr:uid="{47650627-610F-4634-8EFA-5FFCE3E6468B}"/>
    <cellStyle name="showExposure 2 9 14 2" xfId="26826" xr:uid="{85079042-8934-41DB-B4AF-D0B8EBCBCBAA}"/>
    <cellStyle name="showExposure 2 9 15" xfId="26827" xr:uid="{4B5079A6-D3BF-4ACB-AAA9-E53E12FC4085}"/>
    <cellStyle name="showExposure 2 9 2" xfId="26828" xr:uid="{0E9A03CF-4BEB-4C38-AC06-3A7A09A92EDE}"/>
    <cellStyle name="showExposure 2 9 2 2" xfId="26829" xr:uid="{460C205D-4944-4E9A-BF4E-9CD7440ADC37}"/>
    <cellStyle name="showExposure 2 9 3" xfId="26830" xr:uid="{30BB5F59-36E6-4DB7-A939-DA8B324161D5}"/>
    <cellStyle name="showExposure 2 9 3 2" xfId="26831" xr:uid="{960E6494-4EEF-41E8-86DD-FA59C53CD4EF}"/>
    <cellStyle name="showExposure 2 9 4" xfId="26832" xr:uid="{6D32E23F-DA9F-4FD5-9B72-C46C7E772819}"/>
    <cellStyle name="showExposure 2 9 4 2" xfId="26833" xr:uid="{F6184AF4-933D-437C-9E7D-9C319389E52C}"/>
    <cellStyle name="showExposure 2 9 5" xfId="26834" xr:uid="{8B4CFB60-C712-4A16-A07C-51AEDB5BCB1F}"/>
    <cellStyle name="showExposure 2 9 5 2" xfId="26835" xr:uid="{6E06CE9B-367D-404D-A641-2CC1AEE81EE5}"/>
    <cellStyle name="showExposure 2 9 6" xfId="26836" xr:uid="{3BBE39AE-5541-4585-8A60-64AEBFF8D2C9}"/>
    <cellStyle name="showExposure 2 9 6 2" xfId="26837" xr:uid="{D9FDC6B1-5503-4DE1-B857-8C7C15562782}"/>
    <cellStyle name="showExposure 2 9 7" xfId="26838" xr:uid="{660DAADF-F48D-4A19-9E08-191A2507CD24}"/>
    <cellStyle name="showExposure 2 9 7 2" xfId="26839" xr:uid="{EF011529-3FEB-4BC8-98E8-4B790B27BCDF}"/>
    <cellStyle name="showExposure 2 9 8" xfId="26840" xr:uid="{B9F2F039-9F71-47AC-9A91-3527F80992B1}"/>
    <cellStyle name="showExposure 2 9 8 2" xfId="26841" xr:uid="{05A9D710-A5C9-4663-8493-BE2A2C2867FD}"/>
    <cellStyle name="showExposure 2 9 9" xfId="26842" xr:uid="{E27969BC-11D2-4E3A-B794-13DA7F041DBE}"/>
    <cellStyle name="showExposure 2 9 9 2" xfId="26843" xr:uid="{DA1C65E4-F076-4C19-82E5-4C0D2DECFF18}"/>
    <cellStyle name="showExposure 3" xfId="26844" xr:uid="{882D066D-A3C5-49D3-BFE2-6EDC8B0B6202}"/>
    <cellStyle name="showExposure 3 10" xfId="26845" xr:uid="{418D0182-8658-4916-87BD-F33150179849}"/>
    <cellStyle name="showExposure 3 10 10" xfId="26846" xr:uid="{8F2C6284-4BE5-4809-AF3D-D773A3FA9798}"/>
    <cellStyle name="showExposure 3 10 10 2" xfId="26847" xr:uid="{A25C9120-0205-4571-9C35-C8E54D51DFF6}"/>
    <cellStyle name="showExposure 3 10 11" xfId="26848" xr:uid="{23038DC9-D49E-446C-A06C-A7BE2F0B3E4B}"/>
    <cellStyle name="showExposure 3 10 11 2" xfId="26849" xr:uid="{2C13FDAC-7A9F-4B9F-9124-221A97AD30F0}"/>
    <cellStyle name="showExposure 3 10 12" xfId="26850" xr:uid="{B5966ADE-BD42-4E78-A131-31671F65A639}"/>
    <cellStyle name="showExposure 3 10 12 2" xfId="26851" xr:uid="{E9513D66-6D64-4060-B8B3-DC08BF5CE809}"/>
    <cellStyle name="showExposure 3 10 13" xfId="26852" xr:uid="{C0AC31D6-371C-457E-9BAA-7EE8D366A599}"/>
    <cellStyle name="showExposure 3 10 13 2" xfId="26853" xr:uid="{4822286B-5ED4-4959-BC5C-FF2077354248}"/>
    <cellStyle name="showExposure 3 10 14" xfId="26854" xr:uid="{51D28BD1-4304-4FCA-AE5E-FF8C81ED71DB}"/>
    <cellStyle name="showExposure 3 10 14 2" xfId="26855" xr:uid="{21F50932-C726-4D32-8521-61ACE528BE68}"/>
    <cellStyle name="showExposure 3 10 15" xfId="26856" xr:uid="{E8CE3919-EB7D-4A5E-99CB-9C4E2CE48C40}"/>
    <cellStyle name="showExposure 3 10 2" xfId="26857" xr:uid="{74A45CED-AF77-43A4-9929-9502019BFCFB}"/>
    <cellStyle name="showExposure 3 10 2 2" xfId="26858" xr:uid="{61ED62CB-4EBC-42C5-9F19-2A92BABFEB24}"/>
    <cellStyle name="showExposure 3 10 3" xfId="26859" xr:uid="{D64B5783-FB93-4A11-A96E-A78637D7B9C3}"/>
    <cellStyle name="showExposure 3 10 3 2" xfId="26860" xr:uid="{B542DB14-9EA0-4917-A0AF-C0B19C944680}"/>
    <cellStyle name="showExposure 3 10 4" xfId="26861" xr:uid="{484A1DC3-CBB6-49DA-9B63-61C239B8D187}"/>
    <cellStyle name="showExposure 3 10 4 2" xfId="26862" xr:uid="{1540016A-282A-4DC0-95DB-96FF825FBB89}"/>
    <cellStyle name="showExposure 3 10 5" xfId="26863" xr:uid="{E884BB4B-4952-454E-8FF8-B2A43C11A217}"/>
    <cellStyle name="showExposure 3 10 5 2" xfId="26864" xr:uid="{154522E7-38D7-4090-8B28-8C3DB64C4609}"/>
    <cellStyle name="showExposure 3 10 6" xfId="26865" xr:uid="{B1CEE66B-D1F1-4D61-A874-4B8DB354F242}"/>
    <cellStyle name="showExposure 3 10 6 2" xfId="26866" xr:uid="{19DB4BA4-4429-407C-9CF9-7E8EFF638CE8}"/>
    <cellStyle name="showExposure 3 10 7" xfId="26867" xr:uid="{4B65A865-16EB-4B07-8CB2-20800C2B84D7}"/>
    <cellStyle name="showExposure 3 10 7 2" xfId="26868" xr:uid="{F46DAD97-315E-48E9-894A-366D750FBF1A}"/>
    <cellStyle name="showExposure 3 10 8" xfId="26869" xr:uid="{0163B970-EF84-41A1-8B54-16B238C315CD}"/>
    <cellStyle name="showExposure 3 10 8 2" xfId="26870" xr:uid="{7BF3979B-7DE4-4AFD-BDCE-229DAC0E865B}"/>
    <cellStyle name="showExposure 3 10 9" xfId="26871" xr:uid="{BD9E64AC-033C-4AE8-8D4A-73DD8F9B3FF6}"/>
    <cellStyle name="showExposure 3 10 9 2" xfId="26872" xr:uid="{EE18B3FF-C6E0-4967-AFED-71E43DA51783}"/>
    <cellStyle name="showExposure 3 11" xfId="26873" xr:uid="{65D1673C-37A5-4F73-9F6B-D86D91EA8A8C}"/>
    <cellStyle name="showExposure 3 11 10" xfId="26874" xr:uid="{94144FF7-34AD-49A6-9F33-0170750E5D81}"/>
    <cellStyle name="showExposure 3 11 10 2" xfId="26875" xr:uid="{6FBBC03D-7E9D-4026-9AB1-C9C223806D4B}"/>
    <cellStyle name="showExposure 3 11 11" xfId="26876" xr:uid="{8435A1DC-BE27-4770-95AC-87DE3BC16EC3}"/>
    <cellStyle name="showExposure 3 11 11 2" xfId="26877" xr:uid="{108C3F77-A494-4530-AD2B-EF133244D51E}"/>
    <cellStyle name="showExposure 3 11 12" xfId="26878" xr:uid="{2D2A110A-6586-43CB-85A8-BBC317B8B6A1}"/>
    <cellStyle name="showExposure 3 11 12 2" xfId="26879" xr:uid="{20CCA568-A2DA-46CC-9E77-EDC9C60635FF}"/>
    <cellStyle name="showExposure 3 11 13" xfId="26880" xr:uid="{FF07A51B-E213-43E2-9DE2-8B70ECFA5A65}"/>
    <cellStyle name="showExposure 3 11 13 2" xfId="26881" xr:uid="{E2084596-1732-4472-9D1D-4BAA68134ADC}"/>
    <cellStyle name="showExposure 3 11 14" xfId="26882" xr:uid="{63D5737C-60EE-4FBF-97EC-BFD4180BCCA6}"/>
    <cellStyle name="showExposure 3 11 14 2" xfId="26883" xr:uid="{198D244D-4B2D-42E3-A3E3-1B283F5C3F0D}"/>
    <cellStyle name="showExposure 3 11 15" xfId="26884" xr:uid="{30885D7B-D20C-41DB-8650-CDC30826A277}"/>
    <cellStyle name="showExposure 3 11 2" xfId="26885" xr:uid="{6DBCF1FB-6FF8-4866-8E6C-3742588C9051}"/>
    <cellStyle name="showExposure 3 11 2 2" xfId="26886" xr:uid="{E90876C3-AE55-4E9D-BD5E-0D0FFE377C54}"/>
    <cellStyle name="showExposure 3 11 3" xfId="26887" xr:uid="{30CA8FB9-8A82-493C-8EEE-94E238A0A712}"/>
    <cellStyle name="showExposure 3 11 3 2" xfId="26888" xr:uid="{BF9B645F-6C98-4033-ACE2-DD5BD6B7F9C9}"/>
    <cellStyle name="showExposure 3 11 4" xfId="26889" xr:uid="{DE728318-145F-4C39-8249-77A09E62738C}"/>
    <cellStyle name="showExposure 3 11 4 2" xfId="26890" xr:uid="{4B636538-5146-4880-9CF2-79A20DC314B3}"/>
    <cellStyle name="showExposure 3 11 5" xfId="26891" xr:uid="{1B5063A0-3B25-40F1-8E7C-DB495263088D}"/>
    <cellStyle name="showExposure 3 11 5 2" xfId="26892" xr:uid="{7EE5BC01-25D5-4ED4-B100-06EA90C54FF5}"/>
    <cellStyle name="showExposure 3 11 6" xfId="26893" xr:uid="{7D4D0A3C-F13C-49F7-BA74-E3016F9561F7}"/>
    <cellStyle name="showExposure 3 11 6 2" xfId="26894" xr:uid="{F19D0FEB-C4FD-4667-8899-14B9AF0FF31E}"/>
    <cellStyle name="showExposure 3 11 7" xfId="26895" xr:uid="{1EF3E27C-8D9E-4046-8DB1-4070532F2BEC}"/>
    <cellStyle name="showExposure 3 11 7 2" xfId="26896" xr:uid="{29CDAD0D-B2FA-4FB7-8487-581D73321640}"/>
    <cellStyle name="showExposure 3 11 8" xfId="26897" xr:uid="{5D1FAE64-7911-4EA1-9CD5-080FDF459759}"/>
    <cellStyle name="showExposure 3 11 8 2" xfId="26898" xr:uid="{2E3B08AA-689A-4552-92BD-44A81AADD161}"/>
    <cellStyle name="showExposure 3 11 9" xfId="26899" xr:uid="{01037C0D-7EAA-47B0-8738-CD188D0A2A2B}"/>
    <cellStyle name="showExposure 3 11 9 2" xfId="26900" xr:uid="{48638898-AFCB-4FBB-B1BE-083DC0B0314D}"/>
    <cellStyle name="showExposure 3 12" xfId="26901" xr:uid="{C680B9E3-305A-481F-AE25-233E2454B6E8}"/>
    <cellStyle name="showExposure 3 12 10" xfId="26902" xr:uid="{EB942D3D-47CC-4D55-B69A-37814BD5B315}"/>
    <cellStyle name="showExposure 3 12 10 2" xfId="26903" xr:uid="{FD71CBAB-D20B-44D6-854F-471217DBF764}"/>
    <cellStyle name="showExposure 3 12 11" xfId="26904" xr:uid="{BA8EC93F-0968-4D5D-A9E1-EBF1931B99DF}"/>
    <cellStyle name="showExposure 3 12 11 2" xfId="26905" xr:uid="{79696B56-A6AF-4DD7-86CA-636201A7065D}"/>
    <cellStyle name="showExposure 3 12 12" xfId="26906" xr:uid="{C47DDF34-DF72-4CA0-BEB1-CDBFD9CA85AC}"/>
    <cellStyle name="showExposure 3 12 12 2" xfId="26907" xr:uid="{7931CC06-B958-4197-BDB4-1EA22923BE36}"/>
    <cellStyle name="showExposure 3 12 13" xfId="26908" xr:uid="{A752AAAC-B124-4D44-8777-25A7CF908E56}"/>
    <cellStyle name="showExposure 3 12 13 2" xfId="26909" xr:uid="{1BE9A28C-7982-498F-9153-7C9024D5BEBA}"/>
    <cellStyle name="showExposure 3 12 14" xfId="26910" xr:uid="{C7D5D310-8CBB-4C20-87F0-9E040DDFC474}"/>
    <cellStyle name="showExposure 3 12 14 2" xfId="26911" xr:uid="{F412148F-7D46-4961-8603-4929B290FA87}"/>
    <cellStyle name="showExposure 3 12 15" xfId="26912" xr:uid="{5148D8BB-CBD5-4CA5-BE87-2992453D8797}"/>
    <cellStyle name="showExposure 3 12 2" xfId="26913" xr:uid="{50547BCE-B1BB-4155-9AA4-3150A30115D9}"/>
    <cellStyle name="showExposure 3 12 2 2" xfId="26914" xr:uid="{5BC81393-957B-4C3D-A347-B0110B56AC8F}"/>
    <cellStyle name="showExposure 3 12 3" xfId="26915" xr:uid="{8F092642-3D1B-4EF3-BC12-DCFF5F35830A}"/>
    <cellStyle name="showExposure 3 12 3 2" xfId="26916" xr:uid="{F3412940-EDF5-4E37-A1A4-7070DE6C9337}"/>
    <cellStyle name="showExposure 3 12 4" xfId="26917" xr:uid="{AB40B500-00AE-4A9B-8B47-B2E24E795724}"/>
    <cellStyle name="showExposure 3 12 4 2" xfId="26918" xr:uid="{FBB8A100-EC1B-4A45-98DA-DE53332A2E7C}"/>
    <cellStyle name="showExposure 3 12 5" xfId="26919" xr:uid="{676561A4-2D17-452F-8A90-2D7ADA233E74}"/>
    <cellStyle name="showExposure 3 12 5 2" xfId="26920" xr:uid="{E0C8F299-ED10-402D-9937-38221DF5D4E7}"/>
    <cellStyle name="showExposure 3 12 6" xfId="26921" xr:uid="{AC67CBC2-5DE2-4BB4-8D89-266A064A17EC}"/>
    <cellStyle name="showExposure 3 12 6 2" xfId="26922" xr:uid="{C3F64C71-33E4-4F6D-AE3A-FE0DF44114C5}"/>
    <cellStyle name="showExposure 3 12 7" xfId="26923" xr:uid="{D225ACB0-6CDE-46C7-947E-150D9CA69E1B}"/>
    <cellStyle name="showExposure 3 12 7 2" xfId="26924" xr:uid="{F606CF36-9FA1-4E2F-BF66-2697F51C7777}"/>
    <cellStyle name="showExposure 3 12 8" xfId="26925" xr:uid="{4E0A7C1A-402A-4ECA-885E-49AF49F8F0F5}"/>
    <cellStyle name="showExposure 3 12 8 2" xfId="26926" xr:uid="{A87CFD11-B151-4F5C-970F-0E0E6F3293D5}"/>
    <cellStyle name="showExposure 3 12 9" xfId="26927" xr:uid="{985A020C-02CC-4FCD-978F-15F08B859351}"/>
    <cellStyle name="showExposure 3 12 9 2" xfId="26928" xr:uid="{EFBB5FE8-3CA4-4E37-A147-3D9C93524EAA}"/>
    <cellStyle name="showExposure 3 13" xfId="26929" xr:uid="{2597817F-82AB-4AC9-A1D3-927D0AAC2640}"/>
    <cellStyle name="showExposure 3 13 10" xfId="26930" xr:uid="{DCAB4BD6-52C5-4A20-854C-762866DA1E37}"/>
    <cellStyle name="showExposure 3 13 10 2" xfId="26931" xr:uid="{A51AF133-A9AF-4E23-8D20-9F90825A27EF}"/>
    <cellStyle name="showExposure 3 13 11" xfId="26932" xr:uid="{6F2495B3-2DC7-4B58-A816-A1713D5060EA}"/>
    <cellStyle name="showExposure 3 13 11 2" xfId="26933" xr:uid="{B682E15B-8953-49A8-A558-41743F1692B3}"/>
    <cellStyle name="showExposure 3 13 12" xfId="26934" xr:uid="{A4D04F49-6B7B-4774-9272-3E0F815842E8}"/>
    <cellStyle name="showExposure 3 13 12 2" xfId="26935" xr:uid="{54DCB655-847F-42D6-BDFC-1CFB41A91066}"/>
    <cellStyle name="showExposure 3 13 13" xfId="26936" xr:uid="{54C56422-D315-4F19-B573-DE5617326B64}"/>
    <cellStyle name="showExposure 3 13 13 2" xfId="26937" xr:uid="{D3364C93-F377-4738-983D-43372DE8FC13}"/>
    <cellStyle name="showExposure 3 13 14" xfId="26938" xr:uid="{ED1F0035-EF38-4796-B4DC-43CE75533960}"/>
    <cellStyle name="showExposure 3 13 14 2" xfId="26939" xr:uid="{5C4CDA83-1A72-42B4-8DD4-ECA612460535}"/>
    <cellStyle name="showExposure 3 13 15" xfId="26940" xr:uid="{1F229818-0C37-43B3-B3A8-3B00E13265AB}"/>
    <cellStyle name="showExposure 3 13 2" xfId="26941" xr:uid="{D5909E6E-920E-44CD-BA12-7ACCA7AF86F5}"/>
    <cellStyle name="showExposure 3 13 2 2" xfId="26942" xr:uid="{78C763DD-0C52-4FD9-A8F5-11B85BCB0F55}"/>
    <cellStyle name="showExposure 3 13 3" xfId="26943" xr:uid="{C6168065-046E-453A-90A1-53481D69D484}"/>
    <cellStyle name="showExposure 3 13 3 2" xfId="26944" xr:uid="{45BE568B-FF6D-4FB6-995D-16354028225A}"/>
    <cellStyle name="showExposure 3 13 4" xfId="26945" xr:uid="{ED6A7AEB-661A-4591-8519-DD47BF7E6EB6}"/>
    <cellStyle name="showExposure 3 13 4 2" xfId="26946" xr:uid="{B9276C5A-1561-4E17-B4AA-4209CBEC8DE9}"/>
    <cellStyle name="showExposure 3 13 5" xfId="26947" xr:uid="{BF38ABA6-A70F-4BF2-9345-F1509365543D}"/>
    <cellStyle name="showExposure 3 13 5 2" xfId="26948" xr:uid="{344BCD22-8343-43FC-B47C-675065BF303B}"/>
    <cellStyle name="showExposure 3 13 6" xfId="26949" xr:uid="{806A732B-5BA0-4DB5-A960-23FBF73914AE}"/>
    <cellStyle name="showExposure 3 13 6 2" xfId="26950" xr:uid="{F1194401-5448-4821-9636-C8E83293C274}"/>
    <cellStyle name="showExposure 3 13 7" xfId="26951" xr:uid="{96F501BB-00F9-4D9E-8F1F-412E8B054755}"/>
    <cellStyle name="showExposure 3 13 7 2" xfId="26952" xr:uid="{F79C314E-0262-4909-8DDD-0F63A8D8CD44}"/>
    <cellStyle name="showExposure 3 13 8" xfId="26953" xr:uid="{7B2DB2D3-D349-4ACA-8209-342ED338BE8D}"/>
    <cellStyle name="showExposure 3 13 8 2" xfId="26954" xr:uid="{3020C7C9-AA36-4FAF-A366-18777FE8EC64}"/>
    <cellStyle name="showExposure 3 13 9" xfId="26955" xr:uid="{22EF2536-9E4A-4D43-92D7-CAD21DF1F005}"/>
    <cellStyle name="showExposure 3 13 9 2" xfId="26956" xr:uid="{694D53AE-94E1-46BB-8E79-9D6F4BEF632A}"/>
    <cellStyle name="showExposure 3 14" xfId="26957" xr:uid="{07E85350-85E3-412E-B505-8F8EC7D004CF}"/>
    <cellStyle name="showExposure 3 14 10" xfId="26958" xr:uid="{84E6EA69-9ED6-4D4F-88A6-9D3221F0BAB3}"/>
    <cellStyle name="showExposure 3 14 10 2" xfId="26959" xr:uid="{816D9AE3-8D41-449D-83F0-551B2A4F68D2}"/>
    <cellStyle name="showExposure 3 14 11" xfId="26960" xr:uid="{33A2EF9D-2F28-487C-8216-E622C0FB1456}"/>
    <cellStyle name="showExposure 3 14 11 2" xfId="26961" xr:uid="{2887EABF-D592-4252-B386-425B46991212}"/>
    <cellStyle name="showExposure 3 14 12" xfId="26962" xr:uid="{5C3C3F68-CC01-45A6-893B-9E0A6D1530DE}"/>
    <cellStyle name="showExposure 3 14 12 2" xfId="26963" xr:uid="{93E86088-C8BF-4AF5-B02B-A3FB0936D129}"/>
    <cellStyle name="showExposure 3 14 13" xfId="26964" xr:uid="{D7F6C153-8CAB-4373-B731-130C71E20CB4}"/>
    <cellStyle name="showExposure 3 14 13 2" xfId="26965" xr:uid="{0D30C3E7-9553-4AE5-9281-CD846F0E9527}"/>
    <cellStyle name="showExposure 3 14 14" xfId="26966" xr:uid="{2F1DC3E2-E32F-4C4A-A7DA-6533D2296315}"/>
    <cellStyle name="showExposure 3 14 14 2" xfId="26967" xr:uid="{019FE751-1822-4116-B3E4-45306479B84C}"/>
    <cellStyle name="showExposure 3 14 15" xfId="26968" xr:uid="{3FA0EA96-E782-4AFD-8BD1-CA495F602E05}"/>
    <cellStyle name="showExposure 3 14 2" xfId="26969" xr:uid="{C8AC8DA2-05B2-4296-AD09-01FEBC9A7FC8}"/>
    <cellStyle name="showExposure 3 14 2 2" xfId="26970" xr:uid="{5A809815-D1D8-47A4-AC79-0FA08732EA3F}"/>
    <cellStyle name="showExposure 3 14 3" xfId="26971" xr:uid="{B06B8E01-FDC9-4256-8869-4C41F980BCE7}"/>
    <cellStyle name="showExposure 3 14 3 2" xfId="26972" xr:uid="{72E70649-0622-4EE3-A779-CFE73ED720A7}"/>
    <cellStyle name="showExposure 3 14 4" xfId="26973" xr:uid="{DDE0A5D9-5CB3-4205-8698-0AAD4BB644E4}"/>
    <cellStyle name="showExposure 3 14 4 2" xfId="26974" xr:uid="{E5F86E54-244A-4E70-8C83-7AF486DB6940}"/>
    <cellStyle name="showExposure 3 14 5" xfId="26975" xr:uid="{C28A695E-802F-45AC-9222-8E39ED143B58}"/>
    <cellStyle name="showExposure 3 14 5 2" xfId="26976" xr:uid="{AED044AD-EF7A-4448-B939-4066350A6916}"/>
    <cellStyle name="showExposure 3 14 6" xfId="26977" xr:uid="{83CA758B-1B17-411E-9A75-30A4BFCDBAB1}"/>
    <cellStyle name="showExposure 3 14 6 2" xfId="26978" xr:uid="{0AB81956-0D5B-4622-AF73-99BC9E25AE5F}"/>
    <cellStyle name="showExposure 3 14 7" xfId="26979" xr:uid="{F01047D0-EB14-423A-9BCE-2E60F7482E7D}"/>
    <cellStyle name="showExposure 3 14 7 2" xfId="26980" xr:uid="{8CB5A99A-4CFA-421A-8980-1C5A97848E3B}"/>
    <cellStyle name="showExposure 3 14 8" xfId="26981" xr:uid="{EC8A6F25-C741-458F-83AC-66C5DFF8CF1A}"/>
    <cellStyle name="showExposure 3 14 8 2" xfId="26982" xr:uid="{579DD0DC-E5AE-4DEF-9327-503F8C9C1C39}"/>
    <cellStyle name="showExposure 3 14 9" xfId="26983" xr:uid="{E46244F1-D169-46EE-8FED-945A2C06FE2B}"/>
    <cellStyle name="showExposure 3 14 9 2" xfId="26984" xr:uid="{09EB39F6-B4E1-41D9-872D-E043C235AAA4}"/>
    <cellStyle name="showExposure 3 15" xfId="26985" xr:uid="{C97672EF-AB47-4917-921F-635162054169}"/>
    <cellStyle name="showExposure 3 15 10" xfId="26986" xr:uid="{C8A4DD3D-B709-4922-BD1C-9E5274CE4209}"/>
    <cellStyle name="showExposure 3 15 10 2" xfId="26987" xr:uid="{34E55672-1248-441A-B293-C5C6AF5D626F}"/>
    <cellStyle name="showExposure 3 15 11" xfId="26988" xr:uid="{D4B788AB-A144-4557-AB66-B66D03F8398D}"/>
    <cellStyle name="showExposure 3 15 11 2" xfId="26989" xr:uid="{5D57F03E-0C04-42F1-ACE3-11C5FC644A5B}"/>
    <cellStyle name="showExposure 3 15 12" xfId="26990" xr:uid="{7C7CA596-58FE-46D8-9545-22DEA9EE2F59}"/>
    <cellStyle name="showExposure 3 15 12 2" xfId="26991" xr:uid="{9041EDC2-3215-4818-90BD-59432E187FC9}"/>
    <cellStyle name="showExposure 3 15 13" xfId="26992" xr:uid="{8A982BFA-39B9-4819-B897-48BAF55BB3E1}"/>
    <cellStyle name="showExposure 3 15 13 2" xfId="26993" xr:uid="{1EB4C3FE-3507-4E38-94C7-E3094B26923C}"/>
    <cellStyle name="showExposure 3 15 14" xfId="26994" xr:uid="{9E756210-7644-44E3-A224-50D858BD69A5}"/>
    <cellStyle name="showExposure 3 15 14 2" xfId="26995" xr:uid="{5FE23557-1382-4E18-9B4E-668ADF10CEB4}"/>
    <cellStyle name="showExposure 3 15 15" xfId="26996" xr:uid="{826A9270-83F3-42EC-8046-ECB5B9A1EA11}"/>
    <cellStyle name="showExposure 3 15 2" xfId="26997" xr:uid="{EC82462E-FF7C-4A8F-A478-4D3ED61C3313}"/>
    <cellStyle name="showExposure 3 15 2 2" xfId="26998" xr:uid="{08E04385-4835-4931-B584-682C84DED756}"/>
    <cellStyle name="showExposure 3 15 3" xfId="26999" xr:uid="{231F23E7-6476-4580-81FA-C540E934CB97}"/>
    <cellStyle name="showExposure 3 15 3 2" xfId="27000" xr:uid="{BF330738-5652-4A2A-91C0-316091A30ABF}"/>
    <cellStyle name="showExposure 3 15 4" xfId="27001" xr:uid="{D062A709-7BA0-4038-9EC6-ED30325605DD}"/>
    <cellStyle name="showExposure 3 15 4 2" xfId="27002" xr:uid="{9012F3E5-BA6A-438E-B757-5717E9F74A1E}"/>
    <cellStyle name="showExposure 3 15 5" xfId="27003" xr:uid="{9D35B8EC-82AA-4E32-8076-E5F0555E033E}"/>
    <cellStyle name="showExposure 3 15 5 2" xfId="27004" xr:uid="{A6A16F90-2EC0-4E2F-A47D-E67FFFB92AF5}"/>
    <cellStyle name="showExposure 3 15 6" xfId="27005" xr:uid="{595ED44A-0B8C-4CA3-8167-6A733E2EA478}"/>
    <cellStyle name="showExposure 3 15 6 2" xfId="27006" xr:uid="{3335FB56-1AC9-4EBD-9C6F-21BE546CB295}"/>
    <cellStyle name="showExposure 3 15 7" xfId="27007" xr:uid="{1716868F-6DE2-4229-AF28-0BCFB7E747C7}"/>
    <cellStyle name="showExposure 3 15 7 2" xfId="27008" xr:uid="{C4E5D03D-7E74-47D5-8851-F44131D81A47}"/>
    <cellStyle name="showExposure 3 15 8" xfId="27009" xr:uid="{229FD728-1CD6-4B8C-A1B0-7593EDD4F5CF}"/>
    <cellStyle name="showExposure 3 15 8 2" xfId="27010" xr:uid="{9DA6E6B6-F5FD-4977-9EE6-4CC2B05D7450}"/>
    <cellStyle name="showExposure 3 15 9" xfId="27011" xr:uid="{9A4C6346-CD76-4479-A513-902E12999F12}"/>
    <cellStyle name="showExposure 3 15 9 2" xfId="27012" xr:uid="{BED8507C-FBE7-4241-BDF0-12C08451C978}"/>
    <cellStyle name="showExposure 3 16" xfId="27013" xr:uid="{83E5130E-26B5-4B11-A28D-96A975AC29C4}"/>
    <cellStyle name="showExposure 3 16 10" xfId="27014" xr:uid="{4F4B79FA-D5B4-42AC-9E84-1C857F8F56C6}"/>
    <cellStyle name="showExposure 3 16 10 2" xfId="27015" xr:uid="{966EDFAC-56B1-47A4-8AD3-3BD8AF454227}"/>
    <cellStyle name="showExposure 3 16 11" xfId="27016" xr:uid="{8EAE2B5C-AC69-4E93-A242-790AAF00F18B}"/>
    <cellStyle name="showExposure 3 16 11 2" xfId="27017" xr:uid="{821FDE83-65DF-41F3-990A-6587B2102999}"/>
    <cellStyle name="showExposure 3 16 12" xfId="27018" xr:uid="{3D944811-77EE-41A3-8A2B-EDF928B53BE7}"/>
    <cellStyle name="showExposure 3 16 12 2" xfId="27019" xr:uid="{8A0C9E08-BAE5-4966-960B-D54EEBCA051A}"/>
    <cellStyle name="showExposure 3 16 13" xfId="27020" xr:uid="{63D95682-D3B3-4225-A519-DC11CB9711E1}"/>
    <cellStyle name="showExposure 3 16 13 2" xfId="27021" xr:uid="{096EEE26-130F-42C7-8C84-A19A2A28BA4B}"/>
    <cellStyle name="showExposure 3 16 14" xfId="27022" xr:uid="{964612B2-4F18-4764-87DD-F3AEC6C12EC2}"/>
    <cellStyle name="showExposure 3 16 14 2" xfId="27023" xr:uid="{FC165CF4-9F17-447C-8DF9-75521C2583B8}"/>
    <cellStyle name="showExposure 3 16 15" xfId="27024" xr:uid="{20140772-4CEA-4FED-96D7-B41C129E76F7}"/>
    <cellStyle name="showExposure 3 16 2" xfId="27025" xr:uid="{E84D51E6-5B83-4D88-8A9B-AECA0A187052}"/>
    <cellStyle name="showExposure 3 16 2 2" xfId="27026" xr:uid="{35DFB504-5172-4636-8AE4-D9120ABB2B29}"/>
    <cellStyle name="showExposure 3 16 3" xfId="27027" xr:uid="{2890CB42-39B1-4A27-AFE3-464B3F0901F8}"/>
    <cellStyle name="showExposure 3 16 3 2" xfId="27028" xr:uid="{37FA25C7-A95F-4561-BD32-4916C3D1F37F}"/>
    <cellStyle name="showExposure 3 16 4" xfId="27029" xr:uid="{487E0C9E-1C45-4D80-AB4D-FF5FBD47D7ED}"/>
    <cellStyle name="showExposure 3 16 4 2" xfId="27030" xr:uid="{5968AB69-AB01-47C2-8AB7-B1EFFAC841A0}"/>
    <cellStyle name="showExposure 3 16 5" xfId="27031" xr:uid="{E1B39D54-507C-452D-ABA8-68007C100563}"/>
    <cellStyle name="showExposure 3 16 5 2" xfId="27032" xr:uid="{0D0156C1-19A8-4471-8C6B-134245D4E84A}"/>
    <cellStyle name="showExposure 3 16 6" xfId="27033" xr:uid="{D03CC189-BEF4-45A4-8490-249A75AA0BFF}"/>
    <cellStyle name="showExposure 3 16 6 2" xfId="27034" xr:uid="{293587F9-84EC-4231-B962-39B2B77F2553}"/>
    <cellStyle name="showExposure 3 16 7" xfId="27035" xr:uid="{45ACD270-8D82-4C5D-8A9E-94CC16101A29}"/>
    <cellStyle name="showExposure 3 16 7 2" xfId="27036" xr:uid="{B5A8AEB3-A2EB-47A1-8D95-624F78F6CD44}"/>
    <cellStyle name="showExposure 3 16 8" xfId="27037" xr:uid="{D46DD475-B92F-49E5-AE18-1A2ACC99E729}"/>
    <cellStyle name="showExposure 3 16 8 2" xfId="27038" xr:uid="{7B9862F4-4525-47EA-8F65-B714EC8A1872}"/>
    <cellStyle name="showExposure 3 16 9" xfId="27039" xr:uid="{7DF80B9C-92C2-47DA-9ED9-E99826D4240C}"/>
    <cellStyle name="showExposure 3 16 9 2" xfId="27040" xr:uid="{131DDB49-44A1-4C5D-815D-CEF7B41F85D8}"/>
    <cellStyle name="showExposure 3 17" xfId="27041" xr:uid="{FA3C5764-EC91-4D57-817E-DCE273D7DCB2}"/>
    <cellStyle name="showExposure 3 17 10" xfId="27042" xr:uid="{901EA4F2-A828-4D51-84F7-98DA1DE80D05}"/>
    <cellStyle name="showExposure 3 17 10 2" xfId="27043" xr:uid="{6C2CC8FA-8E00-4633-826C-4C21016E35C0}"/>
    <cellStyle name="showExposure 3 17 11" xfId="27044" xr:uid="{2FABFDF8-84E5-42D4-BEBE-0BA98C7B4A76}"/>
    <cellStyle name="showExposure 3 17 11 2" xfId="27045" xr:uid="{BCC4620E-8AE3-4DF3-92E2-94ACDA20812E}"/>
    <cellStyle name="showExposure 3 17 12" xfId="27046" xr:uid="{147C65F0-87E1-4196-9B45-481A57868B4C}"/>
    <cellStyle name="showExposure 3 17 12 2" xfId="27047" xr:uid="{554F8364-7E4A-41F9-A155-CD180079AF90}"/>
    <cellStyle name="showExposure 3 17 13" xfId="27048" xr:uid="{761D1FF0-21BD-4669-A13E-C992548216CC}"/>
    <cellStyle name="showExposure 3 17 13 2" xfId="27049" xr:uid="{A1E794BB-2C76-47B7-8D62-9FA4BC4B2BE5}"/>
    <cellStyle name="showExposure 3 17 14" xfId="27050" xr:uid="{C90011EB-AD79-4939-B971-C6786362CCBF}"/>
    <cellStyle name="showExposure 3 17 14 2" xfId="27051" xr:uid="{0A9D9AF8-132F-4BCD-A101-6BB681AAA2DC}"/>
    <cellStyle name="showExposure 3 17 15" xfId="27052" xr:uid="{297234A9-2F3E-4BD4-A2F9-40B0C31C6F11}"/>
    <cellStyle name="showExposure 3 17 2" xfId="27053" xr:uid="{BFA03959-8063-41AA-B6FA-B6EC4869337F}"/>
    <cellStyle name="showExposure 3 17 2 2" xfId="27054" xr:uid="{47CAC871-DE61-4D60-8DE6-0913582CEB75}"/>
    <cellStyle name="showExposure 3 17 3" xfId="27055" xr:uid="{1C3C8475-D67B-427F-BD8E-A63B8A21DDE2}"/>
    <cellStyle name="showExposure 3 17 3 2" xfId="27056" xr:uid="{56A1399D-4C7F-4AE5-8AE9-CF057898E7E8}"/>
    <cellStyle name="showExposure 3 17 4" xfId="27057" xr:uid="{E91D60A6-6546-4C8C-961F-E5A62C5742A5}"/>
    <cellStyle name="showExposure 3 17 4 2" xfId="27058" xr:uid="{A75BCAA8-8895-4FBB-BA96-AF62087DAED1}"/>
    <cellStyle name="showExposure 3 17 5" xfId="27059" xr:uid="{8C831A0C-97BD-47B0-8DC8-FC20B39AE6CB}"/>
    <cellStyle name="showExposure 3 17 5 2" xfId="27060" xr:uid="{372C0362-70F3-4DE0-A28C-AACC7328EF75}"/>
    <cellStyle name="showExposure 3 17 6" xfId="27061" xr:uid="{514B4CD6-D7C8-4A42-9A74-0608AC6829D4}"/>
    <cellStyle name="showExposure 3 17 6 2" xfId="27062" xr:uid="{40FC6405-A642-4C2A-B6C1-9901C7156A50}"/>
    <cellStyle name="showExposure 3 17 7" xfId="27063" xr:uid="{8A818C66-6FD6-45A2-8B47-333DD54F79D6}"/>
    <cellStyle name="showExposure 3 17 7 2" xfId="27064" xr:uid="{D823E5C8-C676-4E9E-94FE-FE1E78D850B8}"/>
    <cellStyle name="showExposure 3 17 8" xfId="27065" xr:uid="{064E2904-2BB6-4314-8671-35F76651B219}"/>
    <cellStyle name="showExposure 3 17 8 2" xfId="27066" xr:uid="{22B80476-85DB-462E-956E-6FF53601DC88}"/>
    <cellStyle name="showExposure 3 17 9" xfId="27067" xr:uid="{64ED03FE-2896-42CB-AECE-A53E1AE36AE7}"/>
    <cellStyle name="showExposure 3 17 9 2" xfId="27068" xr:uid="{DAB2E0D2-505E-4915-AC0B-16470C7B5E4E}"/>
    <cellStyle name="showExposure 3 18" xfId="27069" xr:uid="{22128E0B-39E3-4DDD-8E88-EB194F16927F}"/>
    <cellStyle name="showExposure 3 18 10" xfId="27070" xr:uid="{E8A7F1E5-E100-4756-89CD-22FF8B6AE6C8}"/>
    <cellStyle name="showExposure 3 18 10 2" xfId="27071" xr:uid="{D94C26D5-26A9-40CB-9795-8CE5EE3F6ACA}"/>
    <cellStyle name="showExposure 3 18 11" xfId="27072" xr:uid="{9BD44468-B56F-4B4F-BF8A-210075F288E6}"/>
    <cellStyle name="showExposure 3 18 11 2" xfId="27073" xr:uid="{E2F39FA3-EB25-4A02-8D55-BF6A48F52A1F}"/>
    <cellStyle name="showExposure 3 18 12" xfId="27074" xr:uid="{DF172D18-B37B-4ECF-B1FA-6A9A2AD064F8}"/>
    <cellStyle name="showExposure 3 18 12 2" xfId="27075" xr:uid="{0822B9BD-882E-40CD-831D-9B5D04AB19F3}"/>
    <cellStyle name="showExposure 3 18 13" xfId="27076" xr:uid="{99452D50-17AC-4F7F-99F0-9A8D6AF76A2E}"/>
    <cellStyle name="showExposure 3 18 13 2" xfId="27077" xr:uid="{5EB5A9ED-6506-4CA3-A074-5013EBC20196}"/>
    <cellStyle name="showExposure 3 18 14" xfId="27078" xr:uid="{43907DCC-029A-4F10-B0DD-08C19B6DDDF2}"/>
    <cellStyle name="showExposure 3 18 14 2" xfId="27079" xr:uid="{245D4695-6009-4287-9100-44609C2CC8C1}"/>
    <cellStyle name="showExposure 3 18 15" xfId="27080" xr:uid="{BA135805-0A53-4E14-B02B-A8617C0E9550}"/>
    <cellStyle name="showExposure 3 18 2" xfId="27081" xr:uid="{3E17C592-1C48-4B65-8364-1A5C1C25F36B}"/>
    <cellStyle name="showExposure 3 18 2 2" xfId="27082" xr:uid="{2EE2E3AA-B65B-479A-A60E-312BEE79C572}"/>
    <cellStyle name="showExposure 3 18 3" xfId="27083" xr:uid="{1924800E-6514-413E-B3E8-3A5DCF6BCB7C}"/>
    <cellStyle name="showExposure 3 18 3 2" xfId="27084" xr:uid="{96793E27-C109-4BAC-91F8-D45B11E04564}"/>
    <cellStyle name="showExposure 3 18 4" xfId="27085" xr:uid="{467FF42F-4CE9-4F1A-B95F-6EF180EA4AFB}"/>
    <cellStyle name="showExposure 3 18 4 2" xfId="27086" xr:uid="{9AF94F65-F1E4-4AFD-9131-35E28FC45840}"/>
    <cellStyle name="showExposure 3 18 5" xfId="27087" xr:uid="{814C881D-9EE4-4BE3-B804-EE16BB55AD5F}"/>
    <cellStyle name="showExposure 3 18 5 2" xfId="27088" xr:uid="{FCEBF9DF-7694-4E7E-88B0-89DC409907E4}"/>
    <cellStyle name="showExposure 3 18 6" xfId="27089" xr:uid="{06421AB6-42D0-40D2-9F49-357668B0940F}"/>
    <cellStyle name="showExposure 3 18 6 2" xfId="27090" xr:uid="{A32C79B4-E620-4E5E-B254-A009151EA5F9}"/>
    <cellStyle name="showExposure 3 18 7" xfId="27091" xr:uid="{AA496702-07C1-44F8-A301-60EF8DF008E8}"/>
    <cellStyle name="showExposure 3 18 7 2" xfId="27092" xr:uid="{4CF67E75-2E6F-42AF-807C-2637733109BF}"/>
    <cellStyle name="showExposure 3 18 8" xfId="27093" xr:uid="{9B201C4C-C9BE-4C12-BA38-29CD373E06A3}"/>
    <cellStyle name="showExposure 3 18 8 2" xfId="27094" xr:uid="{5FDB450B-3EE5-4E46-912E-6F1861E88F08}"/>
    <cellStyle name="showExposure 3 18 9" xfId="27095" xr:uid="{A48DA4C1-D607-486B-84C5-51076215BF8A}"/>
    <cellStyle name="showExposure 3 18 9 2" xfId="27096" xr:uid="{8F074784-3443-4F6F-B091-4CCE949260EA}"/>
    <cellStyle name="showExposure 3 19" xfId="27097" xr:uid="{B62B03C0-1E7A-4312-A267-FA2DC3BF78A8}"/>
    <cellStyle name="showExposure 3 19 10" xfId="27098" xr:uid="{D2BA1C7B-1570-41C2-9F1E-607114C28D19}"/>
    <cellStyle name="showExposure 3 19 10 2" xfId="27099" xr:uid="{9B2BCBB0-FA04-44C8-A626-05BF9EC130DB}"/>
    <cellStyle name="showExposure 3 19 11" xfId="27100" xr:uid="{AA719858-0505-4277-B4AB-7EA3935C31C8}"/>
    <cellStyle name="showExposure 3 19 11 2" xfId="27101" xr:uid="{6DD63BCC-DF01-4A1A-85D5-89F38E9C3116}"/>
    <cellStyle name="showExposure 3 19 12" xfId="27102" xr:uid="{2808ADF2-9A33-4407-A123-0AE3873346D0}"/>
    <cellStyle name="showExposure 3 19 12 2" xfId="27103" xr:uid="{DB4121F9-75DE-4850-BEED-24F6C10E3C76}"/>
    <cellStyle name="showExposure 3 19 13" xfId="27104" xr:uid="{B461130A-CD03-4DD0-A224-4B05285A2611}"/>
    <cellStyle name="showExposure 3 19 13 2" xfId="27105" xr:uid="{E1FBA6FC-2505-4FE1-B1B0-BC13B9E55D7D}"/>
    <cellStyle name="showExposure 3 19 14" xfId="27106" xr:uid="{F6824804-612F-4F3F-8DB9-B0130624BBD1}"/>
    <cellStyle name="showExposure 3 19 14 2" xfId="27107" xr:uid="{5C8465D1-6234-4FE3-B539-98AEA40B1470}"/>
    <cellStyle name="showExposure 3 19 15" xfId="27108" xr:uid="{C6D1B048-A8CA-4F59-A80D-7CA1314D4A1F}"/>
    <cellStyle name="showExposure 3 19 2" xfId="27109" xr:uid="{3974C725-8064-4106-A9B1-3773B7769BCF}"/>
    <cellStyle name="showExposure 3 19 2 2" xfId="27110" xr:uid="{8EFEA2D6-A8BE-44F5-9631-7F91222C9E4E}"/>
    <cellStyle name="showExposure 3 19 3" xfId="27111" xr:uid="{9989C48E-EA88-4E4A-A172-8BF948920DEA}"/>
    <cellStyle name="showExposure 3 19 3 2" xfId="27112" xr:uid="{9C70FEE1-16EF-453D-843F-36A5992BC207}"/>
    <cellStyle name="showExposure 3 19 4" xfId="27113" xr:uid="{108739D3-30C7-48C1-A606-32603C12EAF3}"/>
    <cellStyle name="showExposure 3 19 4 2" xfId="27114" xr:uid="{88AA2219-F79D-4CF8-BEC5-19D1D6B84478}"/>
    <cellStyle name="showExposure 3 19 5" xfId="27115" xr:uid="{794F1E29-7B66-40AD-B9BD-2C0A2EF12F5B}"/>
    <cellStyle name="showExposure 3 19 5 2" xfId="27116" xr:uid="{4369D9FB-6FE2-41DA-945B-B53CF90394D8}"/>
    <cellStyle name="showExposure 3 19 6" xfId="27117" xr:uid="{B12A38DE-5F48-4413-BCD8-604BB955F20C}"/>
    <cellStyle name="showExposure 3 19 6 2" xfId="27118" xr:uid="{77FFD6A6-5A68-4047-9ED9-D9D8648E7CAE}"/>
    <cellStyle name="showExposure 3 19 7" xfId="27119" xr:uid="{E4B87EEA-9A78-4540-9583-5E4886D8B021}"/>
    <cellStyle name="showExposure 3 19 7 2" xfId="27120" xr:uid="{10F888B8-B0DC-48E7-AE44-6ECAB91FB6C3}"/>
    <cellStyle name="showExposure 3 19 8" xfId="27121" xr:uid="{89DEABB7-EA3B-4956-8BC0-7EBF1D519253}"/>
    <cellStyle name="showExposure 3 19 8 2" xfId="27122" xr:uid="{A9819B4B-C18A-4E73-A8B7-802823B7E1B5}"/>
    <cellStyle name="showExposure 3 19 9" xfId="27123" xr:uid="{CE2DF375-0FA5-4232-9DD0-694770C8EA17}"/>
    <cellStyle name="showExposure 3 19 9 2" xfId="27124" xr:uid="{3C1FBE52-6237-4EE9-9FD4-AEE6FCF2ACF4}"/>
    <cellStyle name="showExposure 3 2" xfId="27125" xr:uid="{CBE24DD8-9749-4C0F-B25A-6E2E6040CE07}"/>
    <cellStyle name="showExposure 3 2 10" xfId="27126" xr:uid="{AAD877DE-989D-4260-B325-A817271A67E8}"/>
    <cellStyle name="showExposure 3 2 10 2" xfId="27127" xr:uid="{E27BC013-C4DD-4FF5-95B2-554374F241B3}"/>
    <cellStyle name="showExposure 3 2 11" xfId="27128" xr:uid="{E6DA9BBD-B5F8-4285-BA22-7C38E617FDC3}"/>
    <cellStyle name="showExposure 3 2 11 2" xfId="27129" xr:uid="{3B8B04C3-095E-4565-8BE1-B0AD35D3774F}"/>
    <cellStyle name="showExposure 3 2 12" xfId="27130" xr:uid="{FEF67AF8-A2BB-4212-BD6B-5DBCD1A7695A}"/>
    <cellStyle name="showExposure 3 2 12 2" xfId="27131" xr:uid="{8A2E75C1-86B5-4238-8043-BB2760159D50}"/>
    <cellStyle name="showExposure 3 2 13" xfId="27132" xr:uid="{0E97F216-0D67-470C-8002-08E634F9E4A4}"/>
    <cellStyle name="showExposure 3 2 13 2" xfId="27133" xr:uid="{E58D0E00-DF24-4C52-A86B-7F07D12994A7}"/>
    <cellStyle name="showExposure 3 2 14" xfId="27134" xr:uid="{C5D49BCB-4B23-4573-8FDC-376F852C6A92}"/>
    <cellStyle name="showExposure 3 2 14 2" xfId="27135" xr:uid="{E0D002F5-7307-4EE4-9F5A-6BF4BEAB394A}"/>
    <cellStyle name="showExposure 3 2 15" xfId="27136" xr:uid="{2434C652-3211-4CAC-B0D4-DD90E26C5581}"/>
    <cellStyle name="showExposure 3 2 2" xfId="27137" xr:uid="{E47E8998-DEE9-410C-B00C-79E61A32B7CA}"/>
    <cellStyle name="showExposure 3 2 2 2" xfId="27138" xr:uid="{D599C830-725B-4C99-9985-6D234888C591}"/>
    <cellStyle name="showExposure 3 2 3" xfId="27139" xr:uid="{7C93FED9-B294-43FF-A595-3FD0164B18BA}"/>
    <cellStyle name="showExposure 3 2 3 2" xfId="27140" xr:uid="{376B5BAE-0FF6-4D6C-A8CF-D0FE048C1BD7}"/>
    <cellStyle name="showExposure 3 2 4" xfId="27141" xr:uid="{C4FDF68A-96EC-4BEC-B773-38A98E39EEE8}"/>
    <cellStyle name="showExposure 3 2 4 2" xfId="27142" xr:uid="{462DD764-FF7B-46DB-9E8F-3E9EEDE60A1D}"/>
    <cellStyle name="showExposure 3 2 5" xfId="27143" xr:uid="{8EF57ABB-C8D9-4A6E-B553-7DB97B207ECC}"/>
    <cellStyle name="showExposure 3 2 5 2" xfId="27144" xr:uid="{48293F6B-EBAA-4C36-80B7-299659B9C2F5}"/>
    <cellStyle name="showExposure 3 2 6" xfId="27145" xr:uid="{08BA0A21-D535-4B76-A351-496B2A49039D}"/>
    <cellStyle name="showExposure 3 2 6 2" xfId="27146" xr:uid="{E0221AB7-7A7C-4F5E-8272-369604B31C51}"/>
    <cellStyle name="showExposure 3 2 7" xfId="27147" xr:uid="{9ABFB93C-BFF1-4FC7-B587-0DD507AC7CAC}"/>
    <cellStyle name="showExposure 3 2 7 2" xfId="27148" xr:uid="{EA600983-3BEE-4C1C-9E71-E8F7A082612A}"/>
    <cellStyle name="showExposure 3 2 8" xfId="27149" xr:uid="{4C1936AF-314F-4C7C-BD5E-6F233AA2D03C}"/>
    <cellStyle name="showExposure 3 2 8 2" xfId="27150" xr:uid="{91F36125-2411-41B2-A862-F324EFF23275}"/>
    <cellStyle name="showExposure 3 2 9" xfId="27151" xr:uid="{108FE7FF-0D6D-49CB-BB46-388A1D34214E}"/>
    <cellStyle name="showExposure 3 2 9 2" xfId="27152" xr:uid="{23A79EA6-49AC-459C-B91D-0A5F85072904}"/>
    <cellStyle name="showExposure 3 20" xfId="27153" xr:uid="{AB643A1D-AD66-43FF-95C0-5F7E38810AA8}"/>
    <cellStyle name="showExposure 3 20 10" xfId="27154" xr:uid="{286821DC-5AC8-418B-8572-DD142B1505C3}"/>
    <cellStyle name="showExposure 3 20 10 2" xfId="27155" xr:uid="{D4FD82A7-20EA-4E52-A319-E420B0DC0BD1}"/>
    <cellStyle name="showExposure 3 20 11" xfId="27156" xr:uid="{387BE943-291F-45FC-BA3C-337A4602ED41}"/>
    <cellStyle name="showExposure 3 20 11 2" xfId="27157" xr:uid="{8A6CF8B5-A718-4DDC-AC70-D2699247E54E}"/>
    <cellStyle name="showExposure 3 20 12" xfId="27158" xr:uid="{E989882C-B714-4709-AAEF-6D4620F221AA}"/>
    <cellStyle name="showExposure 3 20 12 2" xfId="27159" xr:uid="{5528A035-1D86-4F52-BF9E-64ECBC6A9D62}"/>
    <cellStyle name="showExposure 3 20 13" xfId="27160" xr:uid="{512C0FCB-80C6-419D-8A41-23B06B8DE42C}"/>
    <cellStyle name="showExposure 3 20 13 2" xfId="27161" xr:uid="{EED72CFA-A619-4B84-BC53-A665EC318E81}"/>
    <cellStyle name="showExposure 3 20 14" xfId="27162" xr:uid="{DFFA6890-84E1-4A32-9603-4C1B94977C57}"/>
    <cellStyle name="showExposure 3 20 14 2" xfId="27163" xr:uid="{E25A3AF4-227E-474E-9FB0-D7B5D11F3DA7}"/>
    <cellStyle name="showExposure 3 20 15" xfId="27164" xr:uid="{0388AD8B-F5FD-4BA3-81C4-B1D3936A29A9}"/>
    <cellStyle name="showExposure 3 20 2" xfId="27165" xr:uid="{2F43F534-D867-43EF-8CD0-0A01A9213F35}"/>
    <cellStyle name="showExposure 3 20 2 2" xfId="27166" xr:uid="{128DFF1B-D081-40BB-8A32-3532DB0CAA3F}"/>
    <cellStyle name="showExposure 3 20 3" xfId="27167" xr:uid="{83F5B655-EFF6-43DE-B8A7-6964B2AA814E}"/>
    <cellStyle name="showExposure 3 20 3 2" xfId="27168" xr:uid="{97E80E4E-D3FE-4CDB-A9AA-1E91CDC5DBB4}"/>
    <cellStyle name="showExposure 3 20 4" xfId="27169" xr:uid="{06268FBE-6DA1-483F-8BE5-A11A42A21D58}"/>
    <cellStyle name="showExposure 3 20 4 2" xfId="27170" xr:uid="{2C6A1225-65AD-4D4D-B57E-E456F696BA61}"/>
    <cellStyle name="showExposure 3 20 5" xfId="27171" xr:uid="{50A3B446-10D4-45C9-A7BD-CFD232703EC8}"/>
    <cellStyle name="showExposure 3 20 5 2" xfId="27172" xr:uid="{AF2A5346-37F3-45F4-BB0C-AD8F6F74505B}"/>
    <cellStyle name="showExposure 3 20 6" xfId="27173" xr:uid="{3ECBA2AE-61DA-4681-840D-A42FEE6E3BCD}"/>
    <cellStyle name="showExposure 3 20 6 2" xfId="27174" xr:uid="{5820EBEE-9A37-403E-BD41-FFCAB2AF9302}"/>
    <cellStyle name="showExposure 3 20 7" xfId="27175" xr:uid="{470EFFC4-BBD2-4A17-978D-984011A6BD22}"/>
    <cellStyle name="showExposure 3 20 7 2" xfId="27176" xr:uid="{7710876C-C8F5-443B-AEE2-C03688B15801}"/>
    <cellStyle name="showExposure 3 20 8" xfId="27177" xr:uid="{FF2DB5AC-9E16-4114-B4AA-5707940AC2B5}"/>
    <cellStyle name="showExposure 3 20 8 2" xfId="27178" xr:uid="{0EFF72E4-8BA9-4141-A6CC-E949BF8E469A}"/>
    <cellStyle name="showExposure 3 20 9" xfId="27179" xr:uid="{18A60D7D-3255-462F-ACC3-3489C0127DCB}"/>
    <cellStyle name="showExposure 3 20 9 2" xfId="27180" xr:uid="{D4F9B450-D8A0-4B32-A2D7-D78BAEA87F81}"/>
    <cellStyle name="showExposure 3 21" xfId="27181" xr:uid="{C3A52AC4-F19A-43F6-B6DD-86D6BE34E25A}"/>
    <cellStyle name="showExposure 3 21 10" xfId="27182" xr:uid="{DEF0DC1A-5705-4120-A6C6-6F3192476F13}"/>
    <cellStyle name="showExposure 3 21 10 2" xfId="27183" xr:uid="{9E20A5E1-F261-4AB2-B07E-2C481691921B}"/>
    <cellStyle name="showExposure 3 21 11" xfId="27184" xr:uid="{C591B92B-B7BC-4774-94FD-F09488699D9E}"/>
    <cellStyle name="showExposure 3 21 11 2" xfId="27185" xr:uid="{2F5AEB5D-0FA9-486C-A841-7CD55E65E226}"/>
    <cellStyle name="showExposure 3 21 12" xfId="27186" xr:uid="{BE5BBA03-D7C2-4646-B3BD-DDF719E9A71E}"/>
    <cellStyle name="showExposure 3 21 12 2" xfId="27187" xr:uid="{3EF5AB3F-F02D-4CD5-9B36-DCE97BF5CC8E}"/>
    <cellStyle name="showExposure 3 21 13" xfId="27188" xr:uid="{0A18EC25-45FD-4D92-B0AC-7F149476E77D}"/>
    <cellStyle name="showExposure 3 21 13 2" xfId="27189" xr:uid="{5EC50AC3-505B-46A1-9284-E2EC5A09BD69}"/>
    <cellStyle name="showExposure 3 21 14" xfId="27190" xr:uid="{3A10B5AC-689E-427F-96E8-E16B6C067BD6}"/>
    <cellStyle name="showExposure 3 21 14 2" xfId="27191" xr:uid="{DA3521CC-33CC-489A-BCE1-EDCA7D3291AE}"/>
    <cellStyle name="showExposure 3 21 15" xfId="27192" xr:uid="{0864E9B3-DE4A-497C-9DCC-1E9410863885}"/>
    <cellStyle name="showExposure 3 21 2" xfId="27193" xr:uid="{89457C76-50AB-4C37-B730-46DC3FE01846}"/>
    <cellStyle name="showExposure 3 21 2 2" xfId="27194" xr:uid="{B6375FA1-86F0-4FF2-B777-465A00979640}"/>
    <cellStyle name="showExposure 3 21 3" xfId="27195" xr:uid="{0798C648-657E-46C8-BA65-A811477125C0}"/>
    <cellStyle name="showExposure 3 21 3 2" xfId="27196" xr:uid="{86A9582D-47CD-4F0A-A4C3-F1ECF237970D}"/>
    <cellStyle name="showExposure 3 21 4" xfId="27197" xr:uid="{5D3BD36B-7500-4E75-BCBD-4B3CBC741919}"/>
    <cellStyle name="showExposure 3 21 4 2" xfId="27198" xr:uid="{C5506AC4-A424-408D-8A1F-099F117789E1}"/>
    <cellStyle name="showExposure 3 21 5" xfId="27199" xr:uid="{97F6C89C-9FBC-4B03-AC0D-5402F987A4A1}"/>
    <cellStyle name="showExposure 3 21 5 2" xfId="27200" xr:uid="{01F2DC8D-29A6-4481-98CA-799172EB1CC1}"/>
    <cellStyle name="showExposure 3 21 6" xfId="27201" xr:uid="{04418AAE-2C00-416C-9EBE-1DE9734B8884}"/>
    <cellStyle name="showExposure 3 21 6 2" xfId="27202" xr:uid="{3531A2A0-1638-4B0D-B285-271A43589E5E}"/>
    <cellStyle name="showExposure 3 21 7" xfId="27203" xr:uid="{4F717779-1C09-4F4A-89EA-5235F1F33C54}"/>
    <cellStyle name="showExposure 3 21 7 2" xfId="27204" xr:uid="{8E732A14-636D-40C6-8435-EBCE7C5C539F}"/>
    <cellStyle name="showExposure 3 21 8" xfId="27205" xr:uid="{2C9759AF-3D8F-4E81-B7F9-72B579FE5F24}"/>
    <cellStyle name="showExposure 3 21 8 2" xfId="27206" xr:uid="{2D332BE7-2249-45FB-8D17-8E607ECD79FC}"/>
    <cellStyle name="showExposure 3 21 9" xfId="27207" xr:uid="{30F104EE-37E5-4959-B15D-875A65563223}"/>
    <cellStyle name="showExposure 3 21 9 2" xfId="27208" xr:uid="{54A18B5C-E752-4849-B487-7D3876753A13}"/>
    <cellStyle name="showExposure 3 22" xfId="27209" xr:uid="{0CB78F37-C9D2-4805-A4E4-BD278CFE5CC1}"/>
    <cellStyle name="showExposure 3 22 10" xfId="27210" xr:uid="{C7094342-4D9A-4B73-BD8E-F00663468F7C}"/>
    <cellStyle name="showExposure 3 22 10 2" xfId="27211" xr:uid="{2D2616EA-D795-41ED-BCF9-09F3E1918766}"/>
    <cellStyle name="showExposure 3 22 11" xfId="27212" xr:uid="{359AFD39-20C7-4084-B7A4-C68571B2D57E}"/>
    <cellStyle name="showExposure 3 22 11 2" xfId="27213" xr:uid="{129E57D7-B450-47CB-AEE9-E086A0832248}"/>
    <cellStyle name="showExposure 3 22 12" xfId="27214" xr:uid="{86EDE031-EB48-416A-B370-0EA94AC1BC0F}"/>
    <cellStyle name="showExposure 3 22 12 2" xfId="27215" xr:uid="{A1582775-DAA7-4889-9C31-ED4BFAF963F0}"/>
    <cellStyle name="showExposure 3 22 13" xfId="27216" xr:uid="{79DADACC-B463-4191-8E94-69CCABDB08B3}"/>
    <cellStyle name="showExposure 3 22 13 2" xfId="27217" xr:uid="{8D0371A1-725F-4C5E-AB12-6E1B4DE0C2A7}"/>
    <cellStyle name="showExposure 3 22 14" xfId="27218" xr:uid="{4F079C7B-3E60-4678-83CB-30828C2ED200}"/>
    <cellStyle name="showExposure 3 22 14 2" xfId="27219" xr:uid="{39E50BC1-ADCB-4C8C-B1C0-CABE0F410D73}"/>
    <cellStyle name="showExposure 3 22 15" xfId="27220" xr:uid="{AF3821F9-734A-452F-8CF9-161AF7C9E4A4}"/>
    <cellStyle name="showExposure 3 22 2" xfId="27221" xr:uid="{A3021F82-F29C-4B40-A0B3-87AAE71F74E4}"/>
    <cellStyle name="showExposure 3 22 2 2" xfId="27222" xr:uid="{D73CD8E0-4AF8-41F4-80BA-DEA0ABC9AFAB}"/>
    <cellStyle name="showExposure 3 22 3" xfId="27223" xr:uid="{D308714D-E3AF-4221-BD73-843150E1D57A}"/>
    <cellStyle name="showExposure 3 22 3 2" xfId="27224" xr:uid="{EA2E7686-FF59-4F84-80DB-01960E343736}"/>
    <cellStyle name="showExposure 3 22 4" xfId="27225" xr:uid="{2970CE83-B622-480A-8619-F9C080882A7F}"/>
    <cellStyle name="showExposure 3 22 4 2" xfId="27226" xr:uid="{6432D7D8-50A4-47F4-A824-446699D07747}"/>
    <cellStyle name="showExposure 3 22 5" xfId="27227" xr:uid="{6411FEB1-E233-43AF-9814-5FA64DDE23E8}"/>
    <cellStyle name="showExposure 3 22 5 2" xfId="27228" xr:uid="{8C069AA3-A722-4364-9485-D979C1C8D43A}"/>
    <cellStyle name="showExposure 3 22 6" xfId="27229" xr:uid="{4549C719-5BC0-4A53-AC89-9AD34DC03FB4}"/>
    <cellStyle name="showExposure 3 22 6 2" xfId="27230" xr:uid="{00876B99-C2AF-4C79-A649-1AC0CE5DFEB5}"/>
    <cellStyle name="showExposure 3 22 7" xfId="27231" xr:uid="{66C50F3C-F2AB-4A11-98FE-0C33156CF7EC}"/>
    <cellStyle name="showExposure 3 22 7 2" xfId="27232" xr:uid="{DEE5D5CF-9D40-4952-8033-10BCCA54AB75}"/>
    <cellStyle name="showExposure 3 22 8" xfId="27233" xr:uid="{A0922E5D-7BDB-4BE8-8CDC-2377FB907600}"/>
    <cellStyle name="showExposure 3 22 8 2" xfId="27234" xr:uid="{319E5950-E807-4660-BF2F-19F0382C193C}"/>
    <cellStyle name="showExposure 3 22 9" xfId="27235" xr:uid="{969640C3-32EC-488D-98D1-C287D24AF68D}"/>
    <cellStyle name="showExposure 3 22 9 2" xfId="27236" xr:uid="{C32690E5-FFCC-42F9-B6F5-7517ECC05C5F}"/>
    <cellStyle name="showExposure 3 23" xfId="27237" xr:uid="{26D42FC0-3B1A-4F54-A25B-6BFE0FE57B12}"/>
    <cellStyle name="showExposure 3 23 10" xfId="27238" xr:uid="{2E331C4C-5B3A-4250-A186-1E09C86DDF0A}"/>
    <cellStyle name="showExposure 3 23 10 2" xfId="27239" xr:uid="{CE29FF0C-DD2E-4719-A82A-7F00E7807E7C}"/>
    <cellStyle name="showExposure 3 23 11" xfId="27240" xr:uid="{4A02ED62-F2CB-4E40-873A-2103D87D3F20}"/>
    <cellStyle name="showExposure 3 23 11 2" xfId="27241" xr:uid="{E23E94BF-68F4-4A54-8D24-B4EFC45366BF}"/>
    <cellStyle name="showExposure 3 23 12" xfId="27242" xr:uid="{9EA7F1F4-0DF0-47A8-B31D-466A72D22578}"/>
    <cellStyle name="showExposure 3 23 12 2" xfId="27243" xr:uid="{5BF7B157-7DED-496C-912A-63595703E82A}"/>
    <cellStyle name="showExposure 3 23 13" xfId="27244" xr:uid="{BF74A855-DD67-4D1D-9603-CDFE38E16887}"/>
    <cellStyle name="showExposure 3 23 13 2" xfId="27245" xr:uid="{7AE8D235-5644-4119-BA49-B4A9C97EBCC1}"/>
    <cellStyle name="showExposure 3 23 14" xfId="27246" xr:uid="{CBE9D057-C756-4D22-85F9-E4D6FA2B5C49}"/>
    <cellStyle name="showExposure 3 23 14 2" xfId="27247" xr:uid="{F4E1B48B-B55A-48F9-B9D6-A2D1F83F6331}"/>
    <cellStyle name="showExposure 3 23 15" xfId="27248" xr:uid="{CB52FB34-D4C1-48FE-80D9-4A3802004627}"/>
    <cellStyle name="showExposure 3 23 2" xfId="27249" xr:uid="{1E78BEDB-225B-4780-9A23-4741100A8108}"/>
    <cellStyle name="showExposure 3 23 2 2" xfId="27250" xr:uid="{8327788B-01E0-4A28-8E3F-F31AB975D352}"/>
    <cellStyle name="showExposure 3 23 3" xfId="27251" xr:uid="{BFF37117-C320-4F61-9605-ACAEBA0AA6AA}"/>
    <cellStyle name="showExposure 3 23 3 2" xfId="27252" xr:uid="{4D366F3B-60ED-4888-9930-D1B7F7B262AA}"/>
    <cellStyle name="showExposure 3 23 4" xfId="27253" xr:uid="{F1208C58-4220-4254-80C4-6C547AA681AC}"/>
    <cellStyle name="showExposure 3 23 4 2" xfId="27254" xr:uid="{6D4135D6-43F8-442F-82BB-EA7452651B8D}"/>
    <cellStyle name="showExposure 3 23 5" xfId="27255" xr:uid="{CD0A3498-A00C-45BE-8A44-05332871FD44}"/>
    <cellStyle name="showExposure 3 23 5 2" xfId="27256" xr:uid="{A082DD4B-8D3D-4213-962C-343997B80685}"/>
    <cellStyle name="showExposure 3 23 6" xfId="27257" xr:uid="{2D4E5DA4-9A9A-47F7-A0C0-80333F17D383}"/>
    <cellStyle name="showExposure 3 23 6 2" xfId="27258" xr:uid="{BD1DCC22-5138-49D0-A8F2-6BDBBF088A95}"/>
    <cellStyle name="showExposure 3 23 7" xfId="27259" xr:uid="{98DF1653-1297-49C2-97EA-AFF95F65C611}"/>
    <cellStyle name="showExposure 3 23 7 2" xfId="27260" xr:uid="{AB780550-168E-47F8-A8E8-2577B6F650B5}"/>
    <cellStyle name="showExposure 3 23 8" xfId="27261" xr:uid="{80F5AA4B-35DE-4854-822E-1B4D0FAAD607}"/>
    <cellStyle name="showExposure 3 23 8 2" xfId="27262" xr:uid="{B52B68B7-99AC-43AE-B9FB-E05F547C0D8C}"/>
    <cellStyle name="showExposure 3 23 9" xfId="27263" xr:uid="{A8409CF4-120D-4EB5-BDC4-0CF0E6535F66}"/>
    <cellStyle name="showExposure 3 23 9 2" xfId="27264" xr:uid="{6DF4398A-77C9-49A8-B4B7-37E8D41FED4E}"/>
    <cellStyle name="showExposure 3 24" xfId="27265" xr:uid="{4957ED1E-CE05-4931-9B49-91F11C9C32EC}"/>
    <cellStyle name="showExposure 3 24 10" xfId="27266" xr:uid="{B153CDC6-BF93-4EB6-B7ED-404D64E5B302}"/>
    <cellStyle name="showExposure 3 24 10 2" xfId="27267" xr:uid="{C7059E90-57C9-4FA6-949D-24B7757A9934}"/>
    <cellStyle name="showExposure 3 24 11" xfId="27268" xr:uid="{A6CE4D34-1801-4214-8231-53D5DC071351}"/>
    <cellStyle name="showExposure 3 24 11 2" xfId="27269" xr:uid="{2AA2155B-F40B-46FF-86A8-E20A344E131B}"/>
    <cellStyle name="showExposure 3 24 12" xfId="27270" xr:uid="{1A793F83-94EC-47F7-B48F-E5DBABBE42EF}"/>
    <cellStyle name="showExposure 3 24 12 2" xfId="27271" xr:uid="{A36E603D-4D50-44B3-B7C5-01C5CC09A2DA}"/>
    <cellStyle name="showExposure 3 24 13" xfId="27272" xr:uid="{8FEAEFE6-9251-48D0-9E01-3A6C38C244CA}"/>
    <cellStyle name="showExposure 3 24 13 2" xfId="27273" xr:uid="{CEE19B8F-ECA6-46AA-BF6C-33DE0587DF0B}"/>
    <cellStyle name="showExposure 3 24 14" xfId="27274" xr:uid="{E70B8169-741A-4E33-9F40-36E87400BCA0}"/>
    <cellStyle name="showExposure 3 24 14 2" xfId="27275" xr:uid="{F06BF568-1D77-4AA4-A269-13A8B7010AFD}"/>
    <cellStyle name="showExposure 3 24 15" xfId="27276" xr:uid="{F7EA3EB3-47FD-4AA8-9AB6-3238EECA5363}"/>
    <cellStyle name="showExposure 3 24 2" xfId="27277" xr:uid="{BB3728C7-8628-4E6D-9768-F19D1CDF6934}"/>
    <cellStyle name="showExposure 3 24 2 2" xfId="27278" xr:uid="{F49156A3-5F24-4863-93F7-7BB1DBB1DE87}"/>
    <cellStyle name="showExposure 3 24 3" xfId="27279" xr:uid="{78B5A26E-7141-4791-A7FD-777FB9619701}"/>
    <cellStyle name="showExposure 3 24 3 2" xfId="27280" xr:uid="{B1C78CD0-87B4-4723-81CB-D790940E0966}"/>
    <cellStyle name="showExposure 3 24 4" xfId="27281" xr:uid="{F789EE4B-D281-411E-B30E-11C1C76B15B1}"/>
    <cellStyle name="showExposure 3 24 4 2" xfId="27282" xr:uid="{9E8B7AC4-5EDE-449C-BE17-7F286F11ACF2}"/>
    <cellStyle name="showExposure 3 24 5" xfId="27283" xr:uid="{471E182E-469E-44DB-A9C6-3D1BFF7408FA}"/>
    <cellStyle name="showExposure 3 24 5 2" xfId="27284" xr:uid="{E9DCF1CC-D90A-46D8-BCE0-2ED126CBE6DF}"/>
    <cellStyle name="showExposure 3 24 6" xfId="27285" xr:uid="{8D844041-B7C6-4429-BC99-0767D20A65A4}"/>
    <cellStyle name="showExposure 3 24 6 2" xfId="27286" xr:uid="{59919AE6-97E2-4FD5-8CDD-EE1BE3EDC6A5}"/>
    <cellStyle name="showExposure 3 24 7" xfId="27287" xr:uid="{5574746D-E6ED-4DE0-9FCB-E013B9EC35E6}"/>
    <cellStyle name="showExposure 3 24 7 2" xfId="27288" xr:uid="{94A8D216-E9E2-4F01-8B7B-9D2C6279DAB5}"/>
    <cellStyle name="showExposure 3 24 8" xfId="27289" xr:uid="{4D8C1B12-3913-418C-B9F5-D0B685CC6CCA}"/>
    <cellStyle name="showExposure 3 24 8 2" xfId="27290" xr:uid="{EF69D12E-94C9-4A1D-969A-9243DCECC5FA}"/>
    <cellStyle name="showExposure 3 24 9" xfId="27291" xr:uid="{550F66F0-C9D4-4AD7-9C8A-606B9BE1C3D4}"/>
    <cellStyle name="showExposure 3 24 9 2" xfId="27292" xr:uid="{9ED0424C-0F18-4A2B-9E59-A248DA120129}"/>
    <cellStyle name="showExposure 3 25" xfId="27293" xr:uid="{33B59BF6-A0EE-48A9-B7AE-08A3AAA4794F}"/>
    <cellStyle name="showExposure 3 25 10" xfId="27294" xr:uid="{D377F3BA-D7BC-43FE-A617-B8E6A37B25E0}"/>
    <cellStyle name="showExposure 3 25 10 2" xfId="27295" xr:uid="{07540776-D395-40AD-8379-04D8AF110333}"/>
    <cellStyle name="showExposure 3 25 11" xfId="27296" xr:uid="{CAAB1C07-ED0D-426F-8B9D-B00765689F52}"/>
    <cellStyle name="showExposure 3 25 11 2" xfId="27297" xr:uid="{6B263DF6-145E-466E-BDE1-500BEC935D40}"/>
    <cellStyle name="showExposure 3 25 12" xfId="27298" xr:uid="{755F221E-B16F-4650-986D-1A578E423A57}"/>
    <cellStyle name="showExposure 3 25 12 2" xfId="27299" xr:uid="{7DCBC9D9-09DD-4542-A84D-DC8035A1A34C}"/>
    <cellStyle name="showExposure 3 25 13" xfId="27300" xr:uid="{7F975E48-0EF5-4E99-8282-6346180A959B}"/>
    <cellStyle name="showExposure 3 25 13 2" xfId="27301" xr:uid="{8D1B08A2-5420-4209-9B40-5E022414D2EB}"/>
    <cellStyle name="showExposure 3 25 14" xfId="27302" xr:uid="{5B45D2EC-46C1-4EA7-8AC0-9726555644E8}"/>
    <cellStyle name="showExposure 3 25 2" xfId="27303" xr:uid="{2C92E72F-A591-41EF-8178-BD8F83B95FCF}"/>
    <cellStyle name="showExposure 3 25 2 2" xfId="27304" xr:uid="{0055BA23-57AE-42D1-9338-E58E5A99AFA2}"/>
    <cellStyle name="showExposure 3 25 3" xfId="27305" xr:uid="{3109637B-BBE4-4872-8589-B1B6F82C25C3}"/>
    <cellStyle name="showExposure 3 25 3 2" xfId="27306" xr:uid="{F998AA27-5295-4C3A-AA17-AFE81760AFC1}"/>
    <cellStyle name="showExposure 3 25 4" xfId="27307" xr:uid="{A48FBF6E-0534-4E29-82CA-BAD5B9EFC1B6}"/>
    <cellStyle name="showExposure 3 25 4 2" xfId="27308" xr:uid="{054E6CB5-1ACC-4BDA-93FC-F58D40D15C3C}"/>
    <cellStyle name="showExposure 3 25 5" xfId="27309" xr:uid="{FC6CFCCC-B4B7-489B-BC09-82B04A22DF2D}"/>
    <cellStyle name="showExposure 3 25 5 2" xfId="27310" xr:uid="{5B975AD7-ACBA-4FD6-82F1-5576433AAEF0}"/>
    <cellStyle name="showExposure 3 25 6" xfId="27311" xr:uid="{6F550454-3348-419E-BBE5-0CE423F9F210}"/>
    <cellStyle name="showExposure 3 25 6 2" xfId="27312" xr:uid="{D19BB070-1A00-4058-9397-863B5DD05B70}"/>
    <cellStyle name="showExposure 3 25 7" xfId="27313" xr:uid="{9082048F-6553-4CF0-8D03-B33D426A99EB}"/>
    <cellStyle name="showExposure 3 25 7 2" xfId="27314" xr:uid="{E0A0FA6F-3AB5-4E2E-A21C-8767B8E6BB94}"/>
    <cellStyle name="showExposure 3 25 8" xfId="27315" xr:uid="{7BF2E7CB-1F89-4D90-926F-ADE2DE41AE96}"/>
    <cellStyle name="showExposure 3 25 8 2" xfId="27316" xr:uid="{4BEFA17F-CA51-48A4-8DC3-8F8726578967}"/>
    <cellStyle name="showExposure 3 25 9" xfId="27317" xr:uid="{43E75110-3409-4587-9E45-DC1F6047D671}"/>
    <cellStyle name="showExposure 3 25 9 2" xfId="27318" xr:uid="{B15203DD-81AE-4B5C-9E20-6A753D3578A1}"/>
    <cellStyle name="showExposure 3 26" xfId="27319" xr:uid="{78301A33-CC86-4BE0-91C3-356DFB9A0B3C}"/>
    <cellStyle name="showExposure 3 26 10" xfId="27320" xr:uid="{D026A9E3-0C6D-411F-93DB-7DAC6BD069DE}"/>
    <cellStyle name="showExposure 3 26 10 2" xfId="27321" xr:uid="{CACB037A-2A62-4CB9-9ED4-5D48B7847B22}"/>
    <cellStyle name="showExposure 3 26 11" xfId="27322" xr:uid="{C4FC55B7-4C62-4A00-9B0A-9B659F0DFF1D}"/>
    <cellStyle name="showExposure 3 26 11 2" xfId="27323" xr:uid="{C5543569-4D88-4CDF-8D32-89610EFEDC36}"/>
    <cellStyle name="showExposure 3 26 12" xfId="27324" xr:uid="{F00BCE0D-4BC4-46F3-BBE2-5F875E312216}"/>
    <cellStyle name="showExposure 3 26 12 2" xfId="27325" xr:uid="{03FE5B52-92B2-4AF5-A132-265BD789880D}"/>
    <cellStyle name="showExposure 3 26 13" xfId="27326" xr:uid="{6728432E-F93D-405E-B297-C76EC8F103E5}"/>
    <cellStyle name="showExposure 3 26 13 2" xfId="27327" xr:uid="{1969D1C6-1C16-4BCE-8E84-24F5F9BAEDC3}"/>
    <cellStyle name="showExposure 3 26 14" xfId="27328" xr:uid="{1804DC09-F04E-49B4-86B7-8B26DE587DCB}"/>
    <cellStyle name="showExposure 3 26 2" xfId="27329" xr:uid="{BAF8324E-F881-4979-916D-078ED6796B2F}"/>
    <cellStyle name="showExposure 3 26 2 2" xfId="27330" xr:uid="{97115B64-ACAE-43FD-9C04-FC7DA1C2B16A}"/>
    <cellStyle name="showExposure 3 26 3" xfId="27331" xr:uid="{121216EA-1F31-4F20-B1EB-E332AB1C6F80}"/>
    <cellStyle name="showExposure 3 26 3 2" xfId="27332" xr:uid="{1CF82B51-1D56-4E71-B136-6EA3EC7FBE8C}"/>
    <cellStyle name="showExposure 3 26 4" xfId="27333" xr:uid="{5F9B4111-2625-47EE-AD14-44CB3B4F6C8C}"/>
    <cellStyle name="showExposure 3 26 4 2" xfId="27334" xr:uid="{543D8EA8-1CCC-47D6-BA4A-64338209D223}"/>
    <cellStyle name="showExposure 3 26 5" xfId="27335" xr:uid="{5347061B-B47E-4D69-83AF-A02CDA218C9C}"/>
    <cellStyle name="showExposure 3 26 5 2" xfId="27336" xr:uid="{B07CEC9A-4C81-4D80-A3E0-FDF0B4265FFF}"/>
    <cellStyle name="showExposure 3 26 6" xfId="27337" xr:uid="{CDC69A45-9A78-445F-8FB3-079C4AF3FD04}"/>
    <cellStyle name="showExposure 3 26 6 2" xfId="27338" xr:uid="{14BA037D-E727-453E-9572-28966A62BC1F}"/>
    <cellStyle name="showExposure 3 26 7" xfId="27339" xr:uid="{903ADD97-658C-4414-B64D-0DA87C81045D}"/>
    <cellStyle name="showExposure 3 26 7 2" xfId="27340" xr:uid="{4A3AAE38-1131-4E72-B566-5EFC5FDB79CF}"/>
    <cellStyle name="showExposure 3 26 8" xfId="27341" xr:uid="{FD28DEDB-DADF-407C-8887-C9634DC41805}"/>
    <cellStyle name="showExposure 3 26 8 2" xfId="27342" xr:uid="{B173DABD-A025-4B68-8132-4F92E8119ADB}"/>
    <cellStyle name="showExposure 3 26 9" xfId="27343" xr:uid="{465C3455-E8C3-4932-94F5-51AB6A9422E4}"/>
    <cellStyle name="showExposure 3 26 9 2" xfId="27344" xr:uid="{FA891BBB-D620-4BCB-8EB6-74CA7A622398}"/>
    <cellStyle name="showExposure 3 27" xfId="27345" xr:uid="{88A6D3E3-078F-4EC5-AF4C-66F0207B50E7}"/>
    <cellStyle name="showExposure 3 27 10" xfId="27346" xr:uid="{4EF46940-0AD4-47B2-8D44-B7894BCBF7C4}"/>
    <cellStyle name="showExposure 3 27 10 2" xfId="27347" xr:uid="{DBDA8654-2FB3-4E85-91ED-F9003F151379}"/>
    <cellStyle name="showExposure 3 27 11" xfId="27348" xr:uid="{07F9B103-D179-4621-A8DB-22ACB3A3B3F9}"/>
    <cellStyle name="showExposure 3 27 11 2" xfId="27349" xr:uid="{F0C2C8AC-B43E-4FA9-B3BF-DE01CEDA42B4}"/>
    <cellStyle name="showExposure 3 27 12" xfId="27350" xr:uid="{78906276-4B98-4DE6-9C68-EEF7F2787F89}"/>
    <cellStyle name="showExposure 3 27 12 2" xfId="27351" xr:uid="{55DC0315-6127-4524-BCB9-3BBFE2ACA499}"/>
    <cellStyle name="showExposure 3 27 13" xfId="27352" xr:uid="{10A6698B-009F-499B-A682-3BE22D7B806A}"/>
    <cellStyle name="showExposure 3 27 13 2" xfId="27353" xr:uid="{4CA93BB7-CFDF-44D1-AD34-06496758F927}"/>
    <cellStyle name="showExposure 3 27 14" xfId="27354" xr:uid="{1C61577B-7BD1-4AB7-8BBE-55331D2F12A3}"/>
    <cellStyle name="showExposure 3 27 2" xfId="27355" xr:uid="{CFE0C169-A071-4171-BCF0-38DDE0964B6B}"/>
    <cellStyle name="showExposure 3 27 2 2" xfId="27356" xr:uid="{755F7F0B-CBE9-42F9-AAA2-8F33BA462506}"/>
    <cellStyle name="showExposure 3 27 3" xfId="27357" xr:uid="{317B9AC1-643F-4424-9816-AD3EA811D015}"/>
    <cellStyle name="showExposure 3 27 3 2" xfId="27358" xr:uid="{30BECCBA-1A41-41EF-A6FF-4E771A283B72}"/>
    <cellStyle name="showExposure 3 27 4" xfId="27359" xr:uid="{1C9AAA4A-671A-478A-A296-B97DB13269CE}"/>
    <cellStyle name="showExposure 3 27 4 2" xfId="27360" xr:uid="{1BAEB9B4-1E58-4CF1-8BAD-3E1E5583CEFB}"/>
    <cellStyle name="showExposure 3 27 5" xfId="27361" xr:uid="{5ABFCBE4-5763-4184-BEAB-5E6524D80759}"/>
    <cellStyle name="showExposure 3 27 5 2" xfId="27362" xr:uid="{EABFBD18-5B8A-4754-9BA6-EEF74CF5C669}"/>
    <cellStyle name="showExposure 3 27 6" xfId="27363" xr:uid="{05624BF5-1200-444D-93F0-5EE2C49281D6}"/>
    <cellStyle name="showExposure 3 27 6 2" xfId="27364" xr:uid="{42BD716D-D7CF-4E9C-A58A-77D4D86D4592}"/>
    <cellStyle name="showExposure 3 27 7" xfId="27365" xr:uid="{0F282ACE-F5B2-4DE3-8B37-1144519E9537}"/>
    <cellStyle name="showExposure 3 27 7 2" xfId="27366" xr:uid="{502F1F89-E8A3-480C-9DBF-FD2BD2490D4E}"/>
    <cellStyle name="showExposure 3 27 8" xfId="27367" xr:uid="{F8276877-E353-4002-9327-394444C7FB3F}"/>
    <cellStyle name="showExposure 3 27 8 2" xfId="27368" xr:uid="{C3F68BC1-A59B-4E60-9A00-198C18030AAE}"/>
    <cellStyle name="showExposure 3 27 9" xfId="27369" xr:uid="{A2491F9D-85B1-45C0-8D44-D79C5E06C446}"/>
    <cellStyle name="showExposure 3 27 9 2" xfId="27370" xr:uid="{DCF79A88-F001-48AE-8046-E669C7FA9502}"/>
    <cellStyle name="showExposure 3 28" xfId="27371" xr:uid="{546E1989-1201-43A9-A524-D013A3D74B18}"/>
    <cellStyle name="showExposure 3 28 10" xfId="27372" xr:uid="{0034E4C0-093A-4EAE-8E55-6C1163C6AF78}"/>
    <cellStyle name="showExposure 3 28 10 2" xfId="27373" xr:uid="{9764A8EA-4C5F-46BB-9BBD-3C4FF2A5EEA4}"/>
    <cellStyle name="showExposure 3 28 11" xfId="27374" xr:uid="{B46044BE-5779-4033-A372-68E2CDCA3AFE}"/>
    <cellStyle name="showExposure 3 28 11 2" xfId="27375" xr:uid="{1D726BB0-9170-467A-BECF-2B6E12AAD70A}"/>
    <cellStyle name="showExposure 3 28 12" xfId="27376" xr:uid="{7214A971-94E7-411F-B22D-398DA83868B1}"/>
    <cellStyle name="showExposure 3 28 12 2" xfId="27377" xr:uid="{5C279E60-7D27-441D-AB45-859E799DB8B3}"/>
    <cellStyle name="showExposure 3 28 13" xfId="27378" xr:uid="{E26A381B-ED90-4D8F-AD9D-94A8EA011CC5}"/>
    <cellStyle name="showExposure 3 28 13 2" xfId="27379" xr:uid="{AA68396E-9964-43B5-B6CF-F3B3E91B60E2}"/>
    <cellStyle name="showExposure 3 28 14" xfId="27380" xr:uid="{6B8ECEE8-63C9-4CED-8F76-42B90F478413}"/>
    <cellStyle name="showExposure 3 28 2" xfId="27381" xr:uid="{D0259E28-05B4-4A67-AD11-EAD0CC79D2A9}"/>
    <cellStyle name="showExposure 3 28 2 2" xfId="27382" xr:uid="{C7F33641-39F0-4572-9565-7FED074E9677}"/>
    <cellStyle name="showExposure 3 28 3" xfId="27383" xr:uid="{7C8B8CF3-CB11-4C8E-8786-3188C3892128}"/>
    <cellStyle name="showExposure 3 28 3 2" xfId="27384" xr:uid="{C93A6F5E-820D-435B-AF5A-8600BB2D0A74}"/>
    <cellStyle name="showExposure 3 28 4" xfId="27385" xr:uid="{213E4762-F789-4D0D-8866-473883C0BA6F}"/>
    <cellStyle name="showExposure 3 28 4 2" xfId="27386" xr:uid="{BFBBE2A8-B97B-4001-AFCA-C68C708021F0}"/>
    <cellStyle name="showExposure 3 28 5" xfId="27387" xr:uid="{DE298DB1-697B-44A1-B6DC-81F87429CF9C}"/>
    <cellStyle name="showExposure 3 28 5 2" xfId="27388" xr:uid="{8EFBBAB6-56E9-45B1-B07D-A8307AE6E0F7}"/>
    <cellStyle name="showExposure 3 28 6" xfId="27389" xr:uid="{65515227-825F-40F1-B381-EBD17F0A5EE8}"/>
    <cellStyle name="showExposure 3 28 6 2" xfId="27390" xr:uid="{52DF73AF-D152-4225-AFB3-F3EAE9CDEC79}"/>
    <cellStyle name="showExposure 3 28 7" xfId="27391" xr:uid="{5F584094-BDAF-4BC6-8F3D-E5C72F3CC4CA}"/>
    <cellStyle name="showExposure 3 28 7 2" xfId="27392" xr:uid="{7A3F821A-DA00-4606-8B43-407E531692D3}"/>
    <cellStyle name="showExposure 3 28 8" xfId="27393" xr:uid="{0D369E71-B208-4765-8B01-5A5696A9A5CD}"/>
    <cellStyle name="showExposure 3 28 8 2" xfId="27394" xr:uid="{178EBF2B-0AE9-4FD9-B059-F2941505E4D5}"/>
    <cellStyle name="showExposure 3 28 9" xfId="27395" xr:uid="{68F44FF1-19DE-4696-8DAE-6F01F0A604EF}"/>
    <cellStyle name="showExposure 3 28 9 2" xfId="27396" xr:uid="{300F1AF8-E86B-47E0-8DEA-0BDEC31F30C0}"/>
    <cellStyle name="showExposure 3 29" xfId="27397" xr:uid="{2358C182-BBC1-4308-A52F-1ABABAE9A1A0}"/>
    <cellStyle name="showExposure 3 29 10" xfId="27398" xr:uid="{CB9183AA-7F8C-4ED8-880A-F140AB3BC7AB}"/>
    <cellStyle name="showExposure 3 29 10 2" xfId="27399" xr:uid="{A98B446C-29DA-4EEC-9791-C9DB3D21D84C}"/>
    <cellStyle name="showExposure 3 29 11" xfId="27400" xr:uid="{B3F48D44-3479-4267-9138-77B042A5758D}"/>
    <cellStyle name="showExposure 3 29 11 2" xfId="27401" xr:uid="{BB83673B-1205-47BE-864E-FAA9E50121B7}"/>
    <cellStyle name="showExposure 3 29 12" xfId="27402" xr:uid="{46C6DD78-03DC-459C-9645-BD29E41A04EF}"/>
    <cellStyle name="showExposure 3 29 12 2" xfId="27403" xr:uid="{E5F04958-C293-429E-AFFE-A8BF7772F985}"/>
    <cellStyle name="showExposure 3 29 13" xfId="27404" xr:uid="{779B8AC9-422A-4CE1-86EE-1B5B120BA38B}"/>
    <cellStyle name="showExposure 3 29 13 2" xfId="27405" xr:uid="{3881D738-38E3-45FF-8BDB-C5F25C411B0A}"/>
    <cellStyle name="showExposure 3 29 14" xfId="27406" xr:uid="{19085BE2-3427-4103-A3B0-917A23131B09}"/>
    <cellStyle name="showExposure 3 29 2" xfId="27407" xr:uid="{0624BDF1-E17C-4591-902C-88D4B619EEFA}"/>
    <cellStyle name="showExposure 3 29 2 2" xfId="27408" xr:uid="{E18E9457-C5FE-404E-AA2A-E20DB390744C}"/>
    <cellStyle name="showExposure 3 29 3" xfId="27409" xr:uid="{18004249-1450-4508-A7C3-BCF9D3C4D97C}"/>
    <cellStyle name="showExposure 3 29 3 2" xfId="27410" xr:uid="{5FA00602-88C9-4FF6-BEE0-E7729FD3F26B}"/>
    <cellStyle name="showExposure 3 29 4" xfId="27411" xr:uid="{05FC0746-ABCB-451F-A268-DCB832100A6D}"/>
    <cellStyle name="showExposure 3 29 4 2" xfId="27412" xr:uid="{55427FD2-AF4E-425A-8712-2AA47317A9C3}"/>
    <cellStyle name="showExposure 3 29 5" xfId="27413" xr:uid="{8A90CF80-D6DD-4FA6-A8D6-60313BA8D843}"/>
    <cellStyle name="showExposure 3 29 5 2" xfId="27414" xr:uid="{C5A6917E-C4E7-4661-9B13-B8C09D086BD5}"/>
    <cellStyle name="showExposure 3 29 6" xfId="27415" xr:uid="{6DD2CBD0-525A-41BB-A992-B7CAA90D1583}"/>
    <cellStyle name="showExposure 3 29 6 2" xfId="27416" xr:uid="{4975B6AC-BA9B-4F38-B975-55B2E09B1CFC}"/>
    <cellStyle name="showExposure 3 29 7" xfId="27417" xr:uid="{55D07860-89CB-4A2D-BFAE-75082DFB3064}"/>
    <cellStyle name="showExposure 3 29 7 2" xfId="27418" xr:uid="{0505FFE3-68C3-4A62-AAC9-85056E0CBF97}"/>
    <cellStyle name="showExposure 3 29 8" xfId="27419" xr:uid="{DF78465E-BFE0-4470-959B-343E00F3AAEF}"/>
    <cellStyle name="showExposure 3 29 8 2" xfId="27420" xr:uid="{1CE62CA2-0C9B-4532-B6BA-3D7679FB5433}"/>
    <cellStyle name="showExposure 3 29 9" xfId="27421" xr:uid="{988ED525-64E7-49DF-89C8-DF65E5492C8D}"/>
    <cellStyle name="showExposure 3 29 9 2" xfId="27422" xr:uid="{15A619AA-C9EC-47D4-8CB5-FC1DDF831ED2}"/>
    <cellStyle name="showExposure 3 3" xfId="27423" xr:uid="{4D0091B4-971F-478A-96C4-C940ABD12A7E}"/>
    <cellStyle name="showExposure 3 3 10" xfId="27424" xr:uid="{08D15683-75B6-47A4-91B0-C22C00E74F42}"/>
    <cellStyle name="showExposure 3 3 10 2" xfId="27425" xr:uid="{74A384CE-26D9-44F1-B84A-4A07CBB57144}"/>
    <cellStyle name="showExposure 3 3 11" xfId="27426" xr:uid="{0740038F-F6F8-4911-88E8-8A457EEC8C4B}"/>
    <cellStyle name="showExposure 3 3 11 2" xfId="27427" xr:uid="{9E39DEE7-75A1-4D86-9510-4AAD22037A80}"/>
    <cellStyle name="showExposure 3 3 12" xfId="27428" xr:uid="{1FB4AB61-7978-4C3D-A113-BDCA6B10AFBF}"/>
    <cellStyle name="showExposure 3 3 12 2" xfId="27429" xr:uid="{0D139AC4-5FF9-4450-AD03-575A8A3D86EE}"/>
    <cellStyle name="showExposure 3 3 13" xfId="27430" xr:uid="{152C5302-AAD5-4731-94A2-9E6FBC4B411C}"/>
    <cellStyle name="showExposure 3 3 13 2" xfId="27431" xr:uid="{45F8221C-7BFF-4A8E-B7B8-F409F9539C4F}"/>
    <cellStyle name="showExposure 3 3 14" xfId="27432" xr:uid="{AE3B32FD-1CB0-4224-865C-C19D3D5EE303}"/>
    <cellStyle name="showExposure 3 3 14 2" xfId="27433" xr:uid="{C1EFFA54-D9FC-45BE-BD00-68C855FD0751}"/>
    <cellStyle name="showExposure 3 3 15" xfId="27434" xr:uid="{CD305AEC-B7A5-4EB8-9CAC-7F56EF4C9BB2}"/>
    <cellStyle name="showExposure 3 3 2" xfId="27435" xr:uid="{31B654FA-0ABB-41FF-B552-A8CBFA816412}"/>
    <cellStyle name="showExposure 3 3 2 2" xfId="27436" xr:uid="{FFBF4177-A341-4EDB-B0A7-BD0E96197230}"/>
    <cellStyle name="showExposure 3 3 3" xfId="27437" xr:uid="{B839D8BA-7405-4903-8225-7F9A0D0AA39D}"/>
    <cellStyle name="showExposure 3 3 3 2" xfId="27438" xr:uid="{E37C74BA-1669-44C2-8456-7542003CB409}"/>
    <cellStyle name="showExposure 3 3 4" xfId="27439" xr:uid="{AFE61397-F225-49F4-850E-BC695AE1BD6F}"/>
    <cellStyle name="showExposure 3 3 4 2" xfId="27440" xr:uid="{F3636540-53F9-4461-AA80-C02CF9E403D8}"/>
    <cellStyle name="showExposure 3 3 5" xfId="27441" xr:uid="{94C9428E-DD54-461B-B1FD-0140A4B1555C}"/>
    <cellStyle name="showExposure 3 3 5 2" xfId="27442" xr:uid="{4EB4DBA5-894F-4337-BF6F-9E7C3A9DB6F8}"/>
    <cellStyle name="showExposure 3 3 6" xfId="27443" xr:uid="{C4B9974E-DCF2-4D21-8623-48279D3073FD}"/>
    <cellStyle name="showExposure 3 3 6 2" xfId="27444" xr:uid="{0D63853B-34EF-4C30-8DD0-891A0E1C2244}"/>
    <cellStyle name="showExposure 3 3 7" xfId="27445" xr:uid="{9E78D570-E51E-4031-9875-D7A73C09EFBD}"/>
    <cellStyle name="showExposure 3 3 7 2" xfId="27446" xr:uid="{604DC3AB-888C-4F56-8CCD-097F78697F31}"/>
    <cellStyle name="showExposure 3 3 8" xfId="27447" xr:uid="{684DA252-A0D1-4C83-980B-6356047FAD43}"/>
    <cellStyle name="showExposure 3 3 8 2" xfId="27448" xr:uid="{F330DA04-7447-459C-8054-791793DF5118}"/>
    <cellStyle name="showExposure 3 3 9" xfId="27449" xr:uid="{F61A3B3B-ABE4-4F3C-8D1A-9073C114A7F3}"/>
    <cellStyle name="showExposure 3 3 9 2" xfId="27450" xr:uid="{92B8744F-4697-4144-B7D4-AA4FF6A3DBA4}"/>
    <cellStyle name="showExposure 3 30" xfId="27451" xr:uid="{CC657E58-0314-4AFE-BD09-49BC3E439BD3}"/>
    <cellStyle name="showExposure 3 30 10" xfId="27452" xr:uid="{7F0F0EEC-AB09-4E46-A4B0-4E858769C3C3}"/>
    <cellStyle name="showExposure 3 30 10 2" xfId="27453" xr:uid="{D33BC989-20FE-40D5-BFF0-B064C874145F}"/>
    <cellStyle name="showExposure 3 30 11" xfId="27454" xr:uid="{53134144-EFBB-485F-B1DB-623B512D1E18}"/>
    <cellStyle name="showExposure 3 30 11 2" xfId="27455" xr:uid="{B124A0B4-1168-4E02-B265-D06EFD927750}"/>
    <cellStyle name="showExposure 3 30 12" xfId="27456" xr:uid="{E101EBEA-B7D8-418F-98F8-37FDE9245B52}"/>
    <cellStyle name="showExposure 3 30 12 2" xfId="27457" xr:uid="{DCDE128D-2148-49D6-9B61-72CE9BD70F5B}"/>
    <cellStyle name="showExposure 3 30 13" xfId="27458" xr:uid="{A3E8C26F-9B88-442A-95A2-B63D09E40FE3}"/>
    <cellStyle name="showExposure 3 30 13 2" xfId="27459" xr:uid="{0C92B4E3-5C20-413C-B416-5C372EBDD03F}"/>
    <cellStyle name="showExposure 3 30 14" xfId="27460" xr:uid="{CCB0D95F-CC35-4AC6-AA44-61B46930ECD5}"/>
    <cellStyle name="showExposure 3 30 2" xfId="27461" xr:uid="{D8F7D01F-83EA-4935-AFC2-448664CE4BEA}"/>
    <cellStyle name="showExposure 3 30 2 2" xfId="27462" xr:uid="{CB153CA2-075E-431E-8FEA-B656CF7B2311}"/>
    <cellStyle name="showExposure 3 30 3" xfId="27463" xr:uid="{588E490B-EE44-47D9-9540-7189A68903AA}"/>
    <cellStyle name="showExposure 3 30 3 2" xfId="27464" xr:uid="{D9E32EE7-BE6B-4483-B27C-31C470DF821C}"/>
    <cellStyle name="showExposure 3 30 4" xfId="27465" xr:uid="{998579CD-0792-476B-9342-53A0F81E7B1C}"/>
    <cellStyle name="showExposure 3 30 4 2" xfId="27466" xr:uid="{0E5C05EF-7B71-4A46-8C4B-54AC03C5E2AD}"/>
    <cellStyle name="showExposure 3 30 5" xfId="27467" xr:uid="{B3775117-F9FE-4DCA-86C3-582BD902847C}"/>
    <cellStyle name="showExposure 3 30 5 2" xfId="27468" xr:uid="{44EF3C92-4829-47BA-9FBA-5B84B75F96CF}"/>
    <cellStyle name="showExposure 3 30 6" xfId="27469" xr:uid="{36D1F0C9-E667-4474-BA6D-EF18D6F267F3}"/>
    <cellStyle name="showExposure 3 30 6 2" xfId="27470" xr:uid="{FD7321A4-7073-4799-A81D-E0CC969F5F2D}"/>
    <cellStyle name="showExposure 3 30 7" xfId="27471" xr:uid="{6683C893-0F5D-40E4-A6BB-819BFA09B14E}"/>
    <cellStyle name="showExposure 3 30 7 2" xfId="27472" xr:uid="{33FD68C0-F2FC-4AFD-B6D2-102725AB674A}"/>
    <cellStyle name="showExposure 3 30 8" xfId="27473" xr:uid="{EF10366C-8339-467A-93AD-6B96BF827CA0}"/>
    <cellStyle name="showExposure 3 30 8 2" xfId="27474" xr:uid="{95DA234F-9047-4B37-AF8A-A61062FA3C3D}"/>
    <cellStyle name="showExposure 3 30 9" xfId="27475" xr:uid="{0AF57AEA-5488-4C3E-8686-49B8436B940F}"/>
    <cellStyle name="showExposure 3 30 9 2" xfId="27476" xr:uid="{92CD430C-7DF8-4AD9-891C-BA2CD6060FEB}"/>
    <cellStyle name="showExposure 3 31" xfId="27477" xr:uid="{2909C06C-1CC9-4501-97B1-6A2D8F4ECD23}"/>
    <cellStyle name="showExposure 3 31 10" xfId="27478" xr:uid="{648A8E7D-DCAD-45CF-9F91-0A6472796D2C}"/>
    <cellStyle name="showExposure 3 31 10 2" xfId="27479" xr:uid="{39085860-4BD0-40A5-8EBA-6615EA685539}"/>
    <cellStyle name="showExposure 3 31 11" xfId="27480" xr:uid="{0F18E81E-9186-48C6-AD72-665ABBCBCB59}"/>
    <cellStyle name="showExposure 3 31 11 2" xfId="27481" xr:uid="{EDF00770-E51C-4A1B-A826-C79280181024}"/>
    <cellStyle name="showExposure 3 31 12" xfId="27482" xr:uid="{3E505884-6F77-4DF2-AADE-0712403C9D45}"/>
    <cellStyle name="showExposure 3 31 12 2" xfId="27483" xr:uid="{6CB81EE0-CC6E-4A60-AC47-46FAE8055E0B}"/>
    <cellStyle name="showExposure 3 31 13" xfId="27484" xr:uid="{EEBE8687-15E8-400F-9E20-23F210ADF236}"/>
    <cellStyle name="showExposure 3 31 13 2" xfId="27485" xr:uid="{34BDD1D9-4AA3-4C9D-89D7-D4A499F3F869}"/>
    <cellStyle name="showExposure 3 31 14" xfId="27486" xr:uid="{B4D2019B-01E6-4BC1-9532-799E65CA1978}"/>
    <cellStyle name="showExposure 3 31 2" xfId="27487" xr:uid="{0912FAA5-7202-4219-8A9D-C9A172CC1F37}"/>
    <cellStyle name="showExposure 3 31 2 2" xfId="27488" xr:uid="{724B5CCC-F19C-4EEF-AED5-687595946EE8}"/>
    <cellStyle name="showExposure 3 31 3" xfId="27489" xr:uid="{76345334-C182-47AF-815A-8D6584A9DB02}"/>
    <cellStyle name="showExposure 3 31 3 2" xfId="27490" xr:uid="{4F0103F9-17AC-4F8D-96FF-A31156D35E0E}"/>
    <cellStyle name="showExposure 3 31 4" xfId="27491" xr:uid="{B01BBF9B-DFEE-4C10-BADE-1C87800C20F1}"/>
    <cellStyle name="showExposure 3 31 4 2" xfId="27492" xr:uid="{7FB80C76-6642-40D3-AF04-2B6155E2DF65}"/>
    <cellStyle name="showExposure 3 31 5" xfId="27493" xr:uid="{261E4816-9C20-400D-9AF4-C99D1E103F9D}"/>
    <cellStyle name="showExposure 3 31 5 2" xfId="27494" xr:uid="{D02FF6C4-9E5E-42FC-8E26-9F9AF83E0009}"/>
    <cellStyle name="showExposure 3 31 6" xfId="27495" xr:uid="{556C2B3F-D996-4C3A-B914-D50819B71083}"/>
    <cellStyle name="showExposure 3 31 6 2" xfId="27496" xr:uid="{369A74C0-C3CF-4908-A7E9-85E674131242}"/>
    <cellStyle name="showExposure 3 31 7" xfId="27497" xr:uid="{25AE7E72-630E-495E-AFFA-97E1519C1FFA}"/>
    <cellStyle name="showExposure 3 31 7 2" xfId="27498" xr:uid="{3D123F2E-616A-4FC1-BD1D-D1CF05CB2781}"/>
    <cellStyle name="showExposure 3 31 8" xfId="27499" xr:uid="{EC8749F3-C654-44B9-95A5-07774AD1D842}"/>
    <cellStyle name="showExposure 3 31 8 2" xfId="27500" xr:uid="{4D7E40E7-8198-4A5C-89C7-B62ED83CB4C7}"/>
    <cellStyle name="showExposure 3 31 9" xfId="27501" xr:uid="{CB425E6A-DE51-413B-8C4C-8A4DFB5BBC9C}"/>
    <cellStyle name="showExposure 3 31 9 2" xfId="27502" xr:uid="{C4D05FCF-4176-4829-90B4-A2964593C547}"/>
    <cellStyle name="showExposure 3 32" xfId="27503" xr:uid="{ACAF9F07-1F0C-491E-A374-C82F922EC8DB}"/>
    <cellStyle name="showExposure 3 32 10" xfId="27504" xr:uid="{FA012023-CFC3-4A53-A596-AE2988756049}"/>
    <cellStyle name="showExposure 3 32 10 2" xfId="27505" xr:uid="{80E197B5-F0C5-49A9-A9B2-6A47E6C46535}"/>
    <cellStyle name="showExposure 3 32 11" xfId="27506" xr:uid="{6F006B60-52CB-4A6D-85DA-CAB4CD119943}"/>
    <cellStyle name="showExposure 3 32 11 2" xfId="27507" xr:uid="{1205E321-A19C-4AD8-A485-642BEE4A1CF1}"/>
    <cellStyle name="showExposure 3 32 12" xfId="27508" xr:uid="{804783DE-A93E-47A2-B14D-88F87147E87A}"/>
    <cellStyle name="showExposure 3 32 12 2" xfId="27509" xr:uid="{1155612A-9FAD-4606-8448-E88F3E701DFA}"/>
    <cellStyle name="showExposure 3 32 13" xfId="27510" xr:uid="{06F18CF1-7DFD-4794-AB82-C663A0133EAA}"/>
    <cellStyle name="showExposure 3 32 13 2" xfId="27511" xr:uid="{DCE33CC2-FB89-4682-B3D5-4B67C2B3FE4B}"/>
    <cellStyle name="showExposure 3 32 14" xfId="27512" xr:uid="{86F06E4B-8261-4C4B-8D19-46D41184E59A}"/>
    <cellStyle name="showExposure 3 32 2" xfId="27513" xr:uid="{18382386-CA02-4FDE-A223-D50E0A26EA71}"/>
    <cellStyle name="showExposure 3 32 2 2" xfId="27514" xr:uid="{02F48A51-4A97-44D5-B877-8F6CCFCA6D87}"/>
    <cellStyle name="showExposure 3 32 3" xfId="27515" xr:uid="{D729CC11-1D98-4780-9663-FCF2B797EE97}"/>
    <cellStyle name="showExposure 3 32 3 2" xfId="27516" xr:uid="{EB27FF8F-86AB-4AFA-B192-F32EFF155493}"/>
    <cellStyle name="showExposure 3 32 4" xfId="27517" xr:uid="{F82B9C06-C03C-4109-95AE-DFD00ABE771A}"/>
    <cellStyle name="showExposure 3 32 4 2" xfId="27518" xr:uid="{A2C9EA7B-A5A4-4861-AE22-FE6DA00BE220}"/>
    <cellStyle name="showExposure 3 32 5" xfId="27519" xr:uid="{C079462C-1267-43B7-8CA5-5835285D622D}"/>
    <cellStyle name="showExposure 3 32 5 2" xfId="27520" xr:uid="{4D33B5BA-FCA5-40E3-9F07-51299E35FAD4}"/>
    <cellStyle name="showExposure 3 32 6" xfId="27521" xr:uid="{75DBC7FC-C71C-46C5-A8E4-9DD44BDBB622}"/>
    <cellStyle name="showExposure 3 32 6 2" xfId="27522" xr:uid="{8B26F843-BC21-4E0A-B780-A7D6E7C3CB0E}"/>
    <cellStyle name="showExposure 3 32 7" xfId="27523" xr:uid="{9213F4C2-3846-4807-BAAD-59F5936E5296}"/>
    <cellStyle name="showExposure 3 32 7 2" xfId="27524" xr:uid="{6ABBCEF5-DDE0-4C61-A018-2D2880A40C36}"/>
    <cellStyle name="showExposure 3 32 8" xfId="27525" xr:uid="{928BDC1A-DE7F-4615-B403-18C10027A0CC}"/>
    <cellStyle name="showExposure 3 32 8 2" xfId="27526" xr:uid="{3631C531-B2DB-4540-86DF-A5F3224CEB71}"/>
    <cellStyle name="showExposure 3 32 9" xfId="27527" xr:uid="{40C4A1F9-00FD-42C4-9B5B-91762B7D8332}"/>
    <cellStyle name="showExposure 3 32 9 2" xfId="27528" xr:uid="{F904AC43-B0A2-4FE0-8E32-11D1D5AF504C}"/>
    <cellStyle name="showExposure 3 33" xfId="27529" xr:uid="{3B95565F-713C-4B0F-B0F4-E68BE0A65B0B}"/>
    <cellStyle name="showExposure 3 33 10" xfId="27530" xr:uid="{6758F1E5-9870-4494-AA75-BB167DC7DF6C}"/>
    <cellStyle name="showExposure 3 33 10 2" xfId="27531" xr:uid="{C71AC575-881C-4373-A485-BD5D0CA12DE5}"/>
    <cellStyle name="showExposure 3 33 11" xfId="27532" xr:uid="{13935873-5ECA-4DF9-BB02-AB1251C5E3E9}"/>
    <cellStyle name="showExposure 3 33 11 2" xfId="27533" xr:uid="{C99774F7-0440-4872-82AF-180A6A7691C9}"/>
    <cellStyle name="showExposure 3 33 12" xfId="27534" xr:uid="{61807515-67A4-4920-97FF-4F5F78B83F3F}"/>
    <cellStyle name="showExposure 3 33 12 2" xfId="27535" xr:uid="{626340C8-E07B-4B92-ACD6-CD3B03BAA40F}"/>
    <cellStyle name="showExposure 3 33 13" xfId="27536" xr:uid="{ABBF9E7D-EA46-4869-8823-5ACFA43ABF33}"/>
    <cellStyle name="showExposure 3 33 2" xfId="27537" xr:uid="{4061BD23-CE20-4CFE-97EF-0EDEE3B7CD1C}"/>
    <cellStyle name="showExposure 3 33 2 2" xfId="27538" xr:uid="{02E4BA1A-5786-49A0-B9F2-2B233AC0B73B}"/>
    <cellStyle name="showExposure 3 33 3" xfId="27539" xr:uid="{10F99C34-35F7-4C9C-AFBC-945EDD843D6A}"/>
    <cellStyle name="showExposure 3 33 3 2" xfId="27540" xr:uid="{E059E147-8706-4761-9B9D-1B7E9208BD6F}"/>
    <cellStyle name="showExposure 3 33 4" xfId="27541" xr:uid="{6858B801-B5C1-465E-BC97-A3D949EB51B5}"/>
    <cellStyle name="showExposure 3 33 4 2" xfId="27542" xr:uid="{31B240DD-1330-4F15-BF0F-BA3E0125646F}"/>
    <cellStyle name="showExposure 3 33 5" xfId="27543" xr:uid="{62C36E17-C651-46A2-A223-ABBEBFA0B20D}"/>
    <cellStyle name="showExposure 3 33 5 2" xfId="27544" xr:uid="{E40C724C-761F-467B-819E-8B037753154F}"/>
    <cellStyle name="showExposure 3 33 6" xfId="27545" xr:uid="{F9F7D358-9279-4617-8A71-374EA4867DAC}"/>
    <cellStyle name="showExposure 3 33 6 2" xfId="27546" xr:uid="{1C82C866-85A9-42FC-886D-ED0D59B60D52}"/>
    <cellStyle name="showExposure 3 33 7" xfId="27547" xr:uid="{B2B2363A-7275-468E-9B78-48E637A7D90F}"/>
    <cellStyle name="showExposure 3 33 7 2" xfId="27548" xr:uid="{0CBFE372-DA6C-4110-B7A2-15D45A218AAE}"/>
    <cellStyle name="showExposure 3 33 8" xfId="27549" xr:uid="{66CD96D4-4E51-4BE8-86F5-530C910FC7C9}"/>
    <cellStyle name="showExposure 3 33 8 2" xfId="27550" xr:uid="{1596B830-2B72-4B40-9743-A67349D0407C}"/>
    <cellStyle name="showExposure 3 33 9" xfId="27551" xr:uid="{5280ACA2-77EB-4226-AFF3-723CFEBA8A73}"/>
    <cellStyle name="showExposure 3 33 9 2" xfId="27552" xr:uid="{DE19D012-A89F-4777-971A-A29C34066902}"/>
    <cellStyle name="showExposure 3 34" xfId="27553" xr:uid="{6DF97149-4D2E-4F2B-8926-4A1808DE1527}"/>
    <cellStyle name="showExposure 3 34 10" xfId="27554" xr:uid="{C7891659-F9A5-4342-B885-CDB4D222E0D9}"/>
    <cellStyle name="showExposure 3 34 10 2" xfId="27555" xr:uid="{6C5A44D6-51CA-45D0-A6B7-661E5C947D01}"/>
    <cellStyle name="showExposure 3 34 11" xfId="27556" xr:uid="{34985493-C566-4240-B7B4-E0F9AD751ED7}"/>
    <cellStyle name="showExposure 3 34 11 2" xfId="27557" xr:uid="{13018B65-4123-4B87-BEEF-371FC36E3874}"/>
    <cellStyle name="showExposure 3 34 12" xfId="27558" xr:uid="{6B666DF1-BABC-4F07-A635-D44B722F3CD0}"/>
    <cellStyle name="showExposure 3 34 12 2" xfId="27559" xr:uid="{E286E447-B6F1-43C7-AF13-A24ECC33DA97}"/>
    <cellStyle name="showExposure 3 34 13" xfId="27560" xr:uid="{5E3C909C-C2CC-4757-95DB-85C0908DB1A1}"/>
    <cellStyle name="showExposure 3 34 2" xfId="27561" xr:uid="{B00BA4BA-E30C-44AE-A23F-46930B6EBB27}"/>
    <cellStyle name="showExposure 3 34 2 2" xfId="27562" xr:uid="{1698FD87-D58D-4DF2-A76C-8A1943AD9016}"/>
    <cellStyle name="showExposure 3 34 3" xfId="27563" xr:uid="{BEA8ADE8-5BA8-4071-859C-C29CE4A15422}"/>
    <cellStyle name="showExposure 3 34 3 2" xfId="27564" xr:uid="{020C6C62-C919-48EE-884F-DE4A03D7111F}"/>
    <cellStyle name="showExposure 3 34 4" xfId="27565" xr:uid="{67E06916-A00C-4DBB-8DC8-0B75DAE476C0}"/>
    <cellStyle name="showExposure 3 34 4 2" xfId="27566" xr:uid="{960A0106-4C98-426E-A048-17773F2C3C72}"/>
    <cellStyle name="showExposure 3 34 5" xfId="27567" xr:uid="{AF7205A8-B7B8-4379-AB2C-E5893AC101CA}"/>
    <cellStyle name="showExposure 3 34 5 2" xfId="27568" xr:uid="{B8F56C4E-DEA6-499C-AF79-6AA356C7AE57}"/>
    <cellStyle name="showExposure 3 34 6" xfId="27569" xr:uid="{A7C4AB7A-9530-4B25-9298-F4F24640ED99}"/>
    <cellStyle name="showExposure 3 34 6 2" xfId="27570" xr:uid="{3432FB03-B5FD-42CB-871E-3FC6AA0F2222}"/>
    <cellStyle name="showExposure 3 34 7" xfId="27571" xr:uid="{44B18CAB-BA70-458D-AD4A-27587025350B}"/>
    <cellStyle name="showExposure 3 34 7 2" xfId="27572" xr:uid="{626CDA77-79D1-48B9-B145-FCA5B430467F}"/>
    <cellStyle name="showExposure 3 34 8" xfId="27573" xr:uid="{717F7CCA-8C16-4926-8EB5-55909C6ADC05}"/>
    <cellStyle name="showExposure 3 34 8 2" xfId="27574" xr:uid="{6DA635F1-2C0C-4654-A1AF-59BAEBFA9F2B}"/>
    <cellStyle name="showExposure 3 34 9" xfId="27575" xr:uid="{50481374-A60C-4D6E-B620-85F2B44C1D1E}"/>
    <cellStyle name="showExposure 3 34 9 2" xfId="27576" xr:uid="{2F8874B6-0A99-438C-865D-25973539143F}"/>
    <cellStyle name="showExposure 3 35" xfId="27577" xr:uid="{40A954C1-CC5B-40FB-BCFB-C1544C88E895}"/>
    <cellStyle name="showExposure 3 35 2" xfId="27578" xr:uid="{C0C67E3F-44E1-494A-8423-244A2AF27D67}"/>
    <cellStyle name="showExposure 3 4" xfId="27579" xr:uid="{D2C278C5-FD08-452E-8D6E-6B8859F8DF6E}"/>
    <cellStyle name="showExposure 3 4 10" xfId="27580" xr:uid="{89A50BA4-FF22-48E5-B9A0-E2CEC0C5D1BC}"/>
    <cellStyle name="showExposure 3 4 10 2" xfId="27581" xr:uid="{F38DBB88-65D2-4F6A-9AFC-4E9F28E8B618}"/>
    <cellStyle name="showExposure 3 4 11" xfId="27582" xr:uid="{3482560A-58DB-40CE-BC58-88ED591657D1}"/>
    <cellStyle name="showExposure 3 4 11 2" xfId="27583" xr:uid="{7BCC0047-ABC8-4F15-8AE5-D540A2EB863A}"/>
    <cellStyle name="showExposure 3 4 12" xfId="27584" xr:uid="{4BF6AE8E-CABD-4DCC-A398-A1D1DB18ACA0}"/>
    <cellStyle name="showExposure 3 4 12 2" xfId="27585" xr:uid="{66C43E06-66BE-49FE-9EBC-5C4506BA9F2C}"/>
    <cellStyle name="showExposure 3 4 13" xfId="27586" xr:uid="{507A2EBA-0BFB-4248-AE9A-85C2278D379C}"/>
    <cellStyle name="showExposure 3 4 13 2" xfId="27587" xr:uid="{02DF11C8-7B6C-4A37-8064-7C3F061675B2}"/>
    <cellStyle name="showExposure 3 4 14" xfId="27588" xr:uid="{9122839A-7136-4893-A58A-3FDCEE27381A}"/>
    <cellStyle name="showExposure 3 4 14 2" xfId="27589" xr:uid="{FB64959C-2DD5-49B1-8780-7E92B1B4C3B6}"/>
    <cellStyle name="showExposure 3 4 15" xfId="27590" xr:uid="{71E21071-A033-4339-B1D9-581C91ABEEC9}"/>
    <cellStyle name="showExposure 3 4 2" xfId="27591" xr:uid="{D9240ADE-C164-4989-901B-A0658D27166E}"/>
    <cellStyle name="showExposure 3 4 2 2" xfId="27592" xr:uid="{51A996BA-6D6D-4968-8D2C-0C00619962FB}"/>
    <cellStyle name="showExposure 3 4 3" xfId="27593" xr:uid="{526EC994-6AC6-4F18-9AFE-7BDBE0999051}"/>
    <cellStyle name="showExposure 3 4 3 2" xfId="27594" xr:uid="{DC56FC25-9B59-4DC3-833B-96321436AB70}"/>
    <cellStyle name="showExposure 3 4 4" xfId="27595" xr:uid="{788147E7-563F-4494-AAA4-A26C46462A7F}"/>
    <cellStyle name="showExposure 3 4 4 2" xfId="27596" xr:uid="{E0E5874B-9DC0-4F86-B3F0-4E5498CC250D}"/>
    <cellStyle name="showExposure 3 4 5" xfId="27597" xr:uid="{ACA54A18-8513-4AEF-97BD-D00C47EDBB47}"/>
    <cellStyle name="showExposure 3 4 5 2" xfId="27598" xr:uid="{406AE321-271A-42F3-A600-DE2482158344}"/>
    <cellStyle name="showExposure 3 4 6" xfId="27599" xr:uid="{363FCF71-6B0A-4FEE-9037-F56E009DD433}"/>
    <cellStyle name="showExposure 3 4 6 2" xfId="27600" xr:uid="{C7A20887-73E0-4C0F-921E-536EF872B44D}"/>
    <cellStyle name="showExposure 3 4 7" xfId="27601" xr:uid="{46D07D09-B028-47C5-827A-F40FAB40C9A7}"/>
    <cellStyle name="showExposure 3 4 7 2" xfId="27602" xr:uid="{64831385-EE73-4FF3-B046-B76974EB8E26}"/>
    <cellStyle name="showExposure 3 4 8" xfId="27603" xr:uid="{7D4E697A-8E1D-4DFD-833F-DEC1E371E976}"/>
    <cellStyle name="showExposure 3 4 8 2" xfId="27604" xr:uid="{859075E9-79B4-4B16-B6C4-D58528988083}"/>
    <cellStyle name="showExposure 3 4 9" xfId="27605" xr:uid="{E9A9BBC4-9A3C-486B-81F0-AFB124B0312B}"/>
    <cellStyle name="showExposure 3 4 9 2" xfId="27606" xr:uid="{30A73971-C755-42E6-A6F8-48B5E0FEB87C}"/>
    <cellStyle name="showExposure 3 5" xfId="27607" xr:uid="{C59151B8-9FC1-4424-A970-5A38EE6BBA67}"/>
    <cellStyle name="showExposure 3 5 10" xfId="27608" xr:uid="{487D66FB-4744-4C31-B7CB-67CC6B688E31}"/>
    <cellStyle name="showExposure 3 5 10 2" xfId="27609" xr:uid="{8F6B9F2C-6BED-4089-A6CF-1C778B50C13B}"/>
    <cellStyle name="showExposure 3 5 11" xfId="27610" xr:uid="{E68B99F7-E773-4B35-9D27-98BB747DAD5D}"/>
    <cellStyle name="showExposure 3 5 11 2" xfId="27611" xr:uid="{5BF61BA7-2654-4C97-BC4E-D01BAAC5F445}"/>
    <cellStyle name="showExposure 3 5 12" xfId="27612" xr:uid="{B3BD8E4B-327E-40D4-8B73-4D985222AF1F}"/>
    <cellStyle name="showExposure 3 5 12 2" xfId="27613" xr:uid="{17EB4D33-DEBC-4492-8B90-BC56F65854F2}"/>
    <cellStyle name="showExposure 3 5 13" xfId="27614" xr:uid="{23DBC916-488B-47FB-9936-86F0B8DE0890}"/>
    <cellStyle name="showExposure 3 5 13 2" xfId="27615" xr:uid="{EED93B1F-4023-472C-9906-36BAE2025D74}"/>
    <cellStyle name="showExposure 3 5 14" xfId="27616" xr:uid="{F56647DD-E343-42F0-85B7-BAA09A337ABE}"/>
    <cellStyle name="showExposure 3 5 14 2" xfId="27617" xr:uid="{D6EBE98A-E7E2-4406-8F4C-7A510AEB4894}"/>
    <cellStyle name="showExposure 3 5 15" xfId="27618" xr:uid="{1B6D88FA-14E1-4B96-B68C-C23769048AEF}"/>
    <cellStyle name="showExposure 3 5 2" xfId="27619" xr:uid="{3FECF7E2-55E9-4663-BC93-6E7DB210F7D9}"/>
    <cellStyle name="showExposure 3 5 2 2" xfId="27620" xr:uid="{76033EAA-DC69-4505-95B8-C1F778762AAF}"/>
    <cellStyle name="showExposure 3 5 3" xfId="27621" xr:uid="{C98C6FC9-2995-4E1F-A31A-D281DD31A058}"/>
    <cellStyle name="showExposure 3 5 3 2" xfId="27622" xr:uid="{514B6753-7FAE-49F9-884A-346CE52F352D}"/>
    <cellStyle name="showExposure 3 5 4" xfId="27623" xr:uid="{2BF8C20B-3902-4347-A56E-C30284F64E89}"/>
    <cellStyle name="showExposure 3 5 4 2" xfId="27624" xr:uid="{06715B7B-4F95-4F79-BE9B-CC3C5DAFB831}"/>
    <cellStyle name="showExposure 3 5 5" xfId="27625" xr:uid="{F8135C40-0417-4BB3-ACE3-54A60E3E348A}"/>
    <cellStyle name="showExposure 3 5 5 2" xfId="27626" xr:uid="{1F297D45-CB47-42B2-A494-D2069154A578}"/>
    <cellStyle name="showExposure 3 5 6" xfId="27627" xr:uid="{65E28195-361E-4A92-A76C-78A08869D835}"/>
    <cellStyle name="showExposure 3 5 6 2" xfId="27628" xr:uid="{DD80427C-C02E-4B39-A23B-14148B0CFB82}"/>
    <cellStyle name="showExposure 3 5 7" xfId="27629" xr:uid="{020C5C69-6DFD-43A2-BC29-2811D6CCA589}"/>
    <cellStyle name="showExposure 3 5 7 2" xfId="27630" xr:uid="{4881533D-0F92-445D-8E11-B8C817793E47}"/>
    <cellStyle name="showExposure 3 5 8" xfId="27631" xr:uid="{EE1A89B6-743E-494F-82CC-351F705E2726}"/>
    <cellStyle name="showExposure 3 5 8 2" xfId="27632" xr:uid="{78CFEF3A-CFE9-4FE6-B411-FD4A0990467E}"/>
    <cellStyle name="showExposure 3 5 9" xfId="27633" xr:uid="{4811FA5F-DF44-4E2B-A99B-761AEB6360DB}"/>
    <cellStyle name="showExposure 3 5 9 2" xfId="27634" xr:uid="{D4C5F6DA-D397-4F61-A189-74AB9B571969}"/>
    <cellStyle name="showExposure 3 6" xfId="27635" xr:uid="{5E3E43A8-4B4B-4DDB-A8B4-09859E635582}"/>
    <cellStyle name="showExposure 3 6 10" xfId="27636" xr:uid="{5C43EF6A-A128-4182-8CED-F4D02E739EB1}"/>
    <cellStyle name="showExposure 3 6 10 2" xfId="27637" xr:uid="{6DBA47C0-D001-40D4-9832-A17B05166167}"/>
    <cellStyle name="showExposure 3 6 11" xfId="27638" xr:uid="{6BC66933-EC61-4C45-83B5-D0BA313FA000}"/>
    <cellStyle name="showExposure 3 6 11 2" xfId="27639" xr:uid="{564F5F1B-0DB5-480A-989D-7B7D3A1F2F89}"/>
    <cellStyle name="showExposure 3 6 12" xfId="27640" xr:uid="{12DBA428-7E36-4D8C-92E0-85A88F223985}"/>
    <cellStyle name="showExposure 3 6 12 2" xfId="27641" xr:uid="{08647F1F-E8DF-4C67-961D-0DF6B5ABB8D1}"/>
    <cellStyle name="showExposure 3 6 13" xfId="27642" xr:uid="{A805225B-D7D9-4DA7-B9F9-067AC3036A66}"/>
    <cellStyle name="showExposure 3 6 13 2" xfId="27643" xr:uid="{0EE99D24-0528-4156-8D22-D16B6A06A60D}"/>
    <cellStyle name="showExposure 3 6 14" xfId="27644" xr:uid="{D0D88917-A34D-4E58-A901-5CEA85A1BB2F}"/>
    <cellStyle name="showExposure 3 6 14 2" xfId="27645" xr:uid="{73887A2F-2760-4DF6-9B8F-F3C6732AC439}"/>
    <cellStyle name="showExposure 3 6 15" xfId="27646" xr:uid="{8A3AC063-2B36-4BB4-A5AC-2A434D8604ED}"/>
    <cellStyle name="showExposure 3 6 2" xfId="27647" xr:uid="{9793817E-E9F6-4061-BC18-ED7B46F64448}"/>
    <cellStyle name="showExposure 3 6 2 2" xfId="27648" xr:uid="{4E00BB93-E482-4EE2-88B5-7AF62A8C242A}"/>
    <cellStyle name="showExposure 3 6 3" xfId="27649" xr:uid="{C4B11078-9640-4E4D-8C97-6FD04A2E3477}"/>
    <cellStyle name="showExposure 3 6 3 2" xfId="27650" xr:uid="{139CAE3A-683D-4D9A-AAA4-F7EF9E3C9765}"/>
    <cellStyle name="showExposure 3 6 4" xfId="27651" xr:uid="{AB867381-41B4-4406-82E0-A25F637A0785}"/>
    <cellStyle name="showExposure 3 6 4 2" xfId="27652" xr:uid="{47E74C45-A545-4745-8A9A-EA638CBD4468}"/>
    <cellStyle name="showExposure 3 6 5" xfId="27653" xr:uid="{E69D4FBF-2327-48D3-BAC7-4018CFD0D431}"/>
    <cellStyle name="showExposure 3 6 5 2" xfId="27654" xr:uid="{E1E53B52-416E-46BF-8A34-C3D8C94AFEEE}"/>
    <cellStyle name="showExposure 3 6 6" xfId="27655" xr:uid="{81303562-2925-48A5-B648-F398DFA59FEF}"/>
    <cellStyle name="showExposure 3 6 6 2" xfId="27656" xr:uid="{119ADD19-1FA8-49A1-8500-B7AAA75412E4}"/>
    <cellStyle name="showExposure 3 6 7" xfId="27657" xr:uid="{25686F22-8F80-49B1-88DB-4509C4D61CBA}"/>
    <cellStyle name="showExposure 3 6 7 2" xfId="27658" xr:uid="{EAA396C1-F671-444E-93E2-359C74696F92}"/>
    <cellStyle name="showExposure 3 6 8" xfId="27659" xr:uid="{C887D1A6-08A8-4AC9-B5B4-554853610C15}"/>
    <cellStyle name="showExposure 3 6 8 2" xfId="27660" xr:uid="{FED05AF7-2865-40A0-A640-61988BAB41C2}"/>
    <cellStyle name="showExposure 3 6 9" xfId="27661" xr:uid="{1CABCFAB-97A1-4744-A10E-8903A7683D49}"/>
    <cellStyle name="showExposure 3 6 9 2" xfId="27662" xr:uid="{FB620799-B438-4B01-8823-EC84F2DBA4DB}"/>
    <cellStyle name="showExposure 3 7" xfId="27663" xr:uid="{A9A746C4-1E03-4F56-9838-5EEB97FA0AE8}"/>
    <cellStyle name="showExposure 3 7 10" xfId="27664" xr:uid="{327B8FEE-9775-463F-B452-C3060CE39615}"/>
    <cellStyle name="showExposure 3 7 10 2" xfId="27665" xr:uid="{3E14295C-BB0C-4200-A562-854CB7077BD0}"/>
    <cellStyle name="showExposure 3 7 11" xfId="27666" xr:uid="{C7565B17-296A-4732-A545-9BDC0C2F737D}"/>
    <cellStyle name="showExposure 3 7 11 2" xfId="27667" xr:uid="{891D859A-25C3-4770-BDBA-00A93DFD250A}"/>
    <cellStyle name="showExposure 3 7 12" xfId="27668" xr:uid="{9B610C60-E4E8-4D26-8E42-FBEE96667F55}"/>
    <cellStyle name="showExposure 3 7 12 2" xfId="27669" xr:uid="{BBA88839-0533-4D19-BF14-985B862A34DF}"/>
    <cellStyle name="showExposure 3 7 13" xfId="27670" xr:uid="{AFCEDD7D-51B6-4A13-AE0D-5F5369A658AD}"/>
    <cellStyle name="showExposure 3 7 13 2" xfId="27671" xr:uid="{9FAECB22-1014-4FE0-804F-05516DCE6FE4}"/>
    <cellStyle name="showExposure 3 7 14" xfId="27672" xr:uid="{CE2CF1DF-106E-478D-84D5-09DB2C4ADD7C}"/>
    <cellStyle name="showExposure 3 7 14 2" xfId="27673" xr:uid="{B90A9844-FB4F-445F-B3D2-554F98C28F29}"/>
    <cellStyle name="showExposure 3 7 15" xfId="27674" xr:uid="{56505DEC-7785-46F2-AD17-D5D79A392462}"/>
    <cellStyle name="showExposure 3 7 2" xfId="27675" xr:uid="{CDDB8259-C26B-4F01-8E74-21A190330A2E}"/>
    <cellStyle name="showExposure 3 7 2 2" xfId="27676" xr:uid="{0AE56524-E0AE-48C3-9EC0-877A57371B01}"/>
    <cellStyle name="showExposure 3 7 3" xfId="27677" xr:uid="{38CF339E-F8D0-426B-ACCD-BF6D46B3F6B8}"/>
    <cellStyle name="showExposure 3 7 3 2" xfId="27678" xr:uid="{11DA32CA-4188-44C0-BC0A-3FC023894399}"/>
    <cellStyle name="showExposure 3 7 4" xfId="27679" xr:uid="{6A6F8512-5644-4755-BCA1-82937386B562}"/>
    <cellStyle name="showExposure 3 7 4 2" xfId="27680" xr:uid="{B9C1D704-640D-4E20-BF83-9C8E56AC68AC}"/>
    <cellStyle name="showExposure 3 7 5" xfId="27681" xr:uid="{BC37FAB1-525E-4C2F-9C4C-141F6087365C}"/>
    <cellStyle name="showExposure 3 7 5 2" xfId="27682" xr:uid="{CA42FD3B-DD5F-495F-B158-11C498CD9792}"/>
    <cellStyle name="showExposure 3 7 6" xfId="27683" xr:uid="{03A8FF0A-7EB6-4862-A446-5AC28DF075EA}"/>
    <cellStyle name="showExposure 3 7 6 2" xfId="27684" xr:uid="{688ADDA9-A1B1-4530-B3E5-7C079DF76778}"/>
    <cellStyle name="showExposure 3 7 7" xfId="27685" xr:uid="{96726E5C-B4E5-440C-83F1-9526A1FAEC9C}"/>
    <cellStyle name="showExposure 3 7 7 2" xfId="27686" xr:uid="{6F0AAF45-0527-43CF-8FCE-6143D76D09BE}"/>
    <cellStyle name="showExposure 3 7 8" xfId="27687" xr:uid="{1A007BF6-7833-42E4-840A-B68A7A633C98}"/>
    <cellStyle name="showExposure 3 7 8 2" xfId="27688" xr:uid="{E197BCC0-8D79-4718-9877-3C8385D4815E}"/>
    <cellStyle name="showExposure 3 7 9" xfId="27689" xr:uid="{BB1EC294-66BB-40C5-AF81-EDF7F2616413}"/>
    <cellStyle name="showExposure 3 7 9 2" xfId="27690" xr:uid="{C40FBA41-C6D6-404C-AB18-68363178AAE8}"/>
    <cellStyle name="showExposure 3 8" xfId="27691" xr:uid="{894DDE30-050A-473D-B973-3CB62880135B}"/>
    <cellStyle name="showExposure 3 8 10" xfId="27692" xr:uid="{C7020053-3E88-41D8-B642-2F7B05EC3974}"/>
    <cellStyle name="showExposure 3 8 10 2" xfId="27693" xr:uid="{510BDC63-94C5-4CDF-B224-8200E18377B3}"/>
    <cellStyle name="showExposure 3 8 11" xfId="27694" xr:uid="{6E94165C-F4DA-474C-92B1-47BB1AA9BF0C}"/>
    <cellStyle name="showExposure 3 8 11 2" xfId="27695" xr:uid="{85E88782-658C-49A9-98E8-A8034AAF61B6}"/>
    <cellStyle name="showExposure 3 8 12" xfId="27696" xr:uid="{10A2ED77-A2EF-4B4F-86ED-7E9F2DE580CC}"/>
    <cellStyle name="showExposure 3 8 12 2" xfId="27697" xr:uid="{72661355-8B2A-4CAB-9CA9-22686D830743}"/>
    <cellStyle name="showExposure 3 8 13" xfId="27698" xr:uid="{30E2BDD6-B163-4080-84CC-108E8654830C}"/>
    <cellStyle name="showExposure 3 8 13 2" xfId="27699" xr:uid="{3289C187-BF0C-4F3B-9639-CEE19D7A090F}"/>
    <cellStyle name="showExposure 3 8 14" xfId="27700" xr:uid="{F452E8CD-B918-483F-AB93-F563D4D0CFAD}"/>
    <cellStyle name="showExposure 3 8 14 2" xfId="27701" xr:uid="{ADC360E1-22B0-4A19-945F-C79D68928FA3}"/>
    <cellStyle name="showExposure 3 8 15" xfId="27702" xr:uid="{A680986D-4592-470A-80D8-8E183AB43BA4}"/>
    <cellStyle name="showExposure 3 8 2" xfId="27703" xr:uid="{DDA35D5D-2898-4598-A15F-564A2254AE8B}"/>
    <cellStyle name="showExposure 3 8 2 2" xfId="27704" xr:uid="{5954CD18-EDB3-4F1F-9ED7-B96BD986028D}"/>
    <cellStyle name="showExposure 3 8 3" xfId="27705" xr:uid="{609FD763-49D1-4C5C-B61D-522512B6D4E4}"/>
    <cellStyle name="showExposure 3 8 3 2" xfId="27706" xr:uid="{FA1457CF-A1A6-47CA-AF8F-77C0B08761F1}"/>
    <cellStyle name="showExposure 3 8 4" xfId="27707" xr:uid="{865C69EE-439E-4D77-A886-36AE38357166}"/>
    <cellStyle name="showExposure 3 8 4 2" xfId="27708" xr:uid="{CA2911F5-8CC8-4F80-AC1A-AA731504B481}"/>
    <cellStyle name="showExposure 3 8 5" xfId="27709" xr:uid="{96D18D6D-E7D6-4620-B83C-715843633873}"/>
    <cellStyle name="showExposure 3 8 5 2" xfId="27710" xr:uid="{01BEF295-8863-473A-9F93-1C92FA9CDB88}"/>
    <cellStyle name="showExposure 3 8 6" xfId="27711" xr:uid="{9241F2D4-C684-4127-B15C-AF226FAEC268}"/>
    <cellStyle name="showExposure 3 8 6 2" xfId="27712" xr:uid="{053271F6-A957-4AE6-9B5C-0FA64A928F82}"/>
    <cellStyle name="showExposure 3 8 7" xfId="27713" xr:uid="{F01EFC95-804D-4D46-AAC5-EB3D75E7190A}"/>
    <cellStyle name="showExposure 3 8 7 2" xfId="27714" xr:uid="{2DEE7780-22B5-4A2A-AB8D-686FA28DC168}"/>
    <cellStyle name="showExposure 3 8 8" xfId="27715" xr:uid="{EE437FE0-BB59-43BA-B1B6-FEC082612218}"/>
    <cellStyle name="showExposure 3 8 8 2" xfId="27716" xr:uid="{06E20315-42E3-4196-8647-B9F3FED1962E}"/>
    <cellStyle name="showExposure 3 8 9" xfId="27717" xr:uid="{7E598680-E8FE-475C-B03B-AA8ADDC3AC0E}"/>
    <cellStyle name="showExposure 3 8 9 2" xfId="27718" xr:uid="{39C6702F-128D-406C-A9B9-53029D80D4D5}"/>
    <cellStyle name="showExposure 3 9" xfId="27719" xr:uid="{823F29FF-610D-46E1-9990-BB85056B261F}"/>
    <cellStyle name="showExposure 3 9 10" xfId="27720" xr:uid="{CB5C25FC-A8BC-4A0A-B16D-14FAFBC422A5}"/>
    <cellStyle name="showExposure 3 9 10 2" xfId="27721" xr:uid="{19FB9F26-CD4A-45AC-BA42-0E6DE11EFD5A}"/>
    <cellStyle name="showExposure 3 9 11" xfId="27722" xr:uid="{974EC9B7-04A4-4CFD-8774-6040F73AE0F8}"/>
    <cellStyle name="showExposure 3 9 11 2" xfId="27723" xr:uid="{5E7CB220-7E88-4CFD-BC5D-B8B4696AA4BB}"/>
    <cellStyle name="showExposure 3 9 12" xfId="27724" xr:uid="{D145E071-0D38-4D92-BB3F-ED47F1BE2B62}"/>
    <cellStyle name="showExposure 3 9 12 2" xfId="27725" xr:uid="{CDCD744D-DDB4-4D07-B139-423B4098D27B}"/>
    <cellStyle name="showExposure 3 9 13" xfId="27726" xr:uid="{BB13AA8F-BC61-45E3-89C6-CC5B388B14BB}"/>
    <cellStyle name="showExposure 3 9 13 2" xfId="27727" xr:uid="{8E0D6E22-6747-436E-96B6-5C198738DC38}"/>
    <cellStyle name="showExposure 3 9 14" xfId="27728" xr:uid="{5AB52082-270A-48B2-BF9A-03635703BDCA}"/>
    <cellStyle name="showExposure 3 9 14 2" xfId="27729" xr:uid="{09F34B9F-42C0-407C-AB36-D1585732472C}"/>
    <cellStyle name="showExposure 3 9 15" xfId="27730" xr:uid="{95FA2329-D2EC-4A27-A377-E1DC15DC6B18}"/>
    <cellStyle name="showExposure 3 9 2" xfId="27731" xr:uid="{D15608AC-346D-4701-88FD-AA4A74C86394}"/>
    <cellStyle name="showExposure 3 9 2 2" xfId="27732" xr:uid="{4C51F224-7D7E-4497-AE9D-B587D68588EC}"/>
    <cellStyle name="showExposure 3 9 3" xfId="27733" xr:uid="{C7AE71FF-915C-4721-BD42-021E7BD90EB2}"/>
    <cellStyle name="showExposure 3 9 3 2" xfId="27734" xr:uid="{D3559437-1B50-40DE-937D-29970758D1A4}"/>
    <cellStyle name="showExposure 3 9 4" xfId="27735" xr:uid="{F2B44F9B-90A7-48C2-97C9-E7087444E53F}"/>
    <cellStyle name="showExposure 3 9 4 2" xfId="27736" xr:uid="{4F8E134E-2829-49AF-80A9-4A85488A79E1}"/>
    <cellStyle name="showExposure 3 9 5" xfId="27737" xr:uid="{C5F3D3D7-D34E-4155-8934-D82C18BFFF0D}"/>
    <cellStyle name="showExposure 3 9 5 2" xfId="27738" xr:uid="{A0F5F9BF-5B84-4EA0-885D-AFEC339786A1}"/>
    <cellStyle name="showExposure 3 9 6" xfId="27739" xr:uid="{CE27AD90-6A1F-4E59-9BF0-8528F89BBBA5}"/>
    <cellStyle name="showExposure 3 9 6 2" xfId="27740" xr:uid="{3085EFBA-1DEB-4211-8841-716F99444DE7}"/>
    <cellStyle name="showExposure 3 9 7" xfId="27741" xr:uid="{4DD4BE6C-38FE-4DA4-8EFD-7004E2F6C498}"/>
    <cellStyle name="showExposure 3 9 7 2" xfId="27742" xr:uid="{64F4C601-32CA-4343-9DAE-013D7690755C}"/>
    <cellStyle name="showExposure 3 9 8" xfId="27743" xr:uid="{28C4FCF6-8AD7-4014-ABF9-4DF10A8935CC}"/>
    <cellStyle name="showExposure 3 9 8 2" xfId="27744" xr:uid="{9C2B0B48-4559-4721-8D2F-D0D9716BE079}"/>
    <cellStyle name="showExposure 3 9 9" xfId="27745" xr:uid="{DF3F5F0B-0DD8-412D-8E8B-0991DACF4580}"/>
    <cellStyle name="showExposure 3 9 9 2" xfId="27746" xr:uid="{8096ED04-1DAF-4049-AB21-CEB18585B25F}"/>
    <cellStyle name="showExposure 4" xfId="27747" xr:uid="{A6E7EBE1-937C-4CD9-9A11-4D2B683A6329}"/>
    <cellStyle name="showExposure 4 10" xfId="27748" xr:uid="{01932E64-5C08-4C2C-BCFF-6ED4564C95E2}"/>
    <cellStyle name="showExposure 4 10 2" xfId="27749" xr:uid="{3A83460E-230C-4C60-9114-7DD9CCC1B3C1}"/>
    <cellStyle name="showExposure 4 11" xfId="27750" xr:uid="{CF5622C7-DBDD-482D-819B-0D13E67B0DC5}"/>
    <cellStyle name="showExposure 4 11 2" xfId="27751" xr:uid="{171BCA1D-5B98-4CAD-9753-04BCD038E050}"/>
    <cellStyle name="showExposure 4 12" xfId="27752" xr:uid="{06C3C0C1-FEC3-420C-8917-41E001B00158}"/>
    <cellStyle name="showExposure 4 12 2" xfId="27753" xr:uid="{C7AF49B6-A10F-4824-86CF-B0E06D0F4368}"/>
    <cellStyle name="showExposure 4 13" xfId="27754" xr:uid="{5CF36923-D037-46CB-B706-8DC73C9A2E2E}"/>
    <cellStyle name="showExposure 4 13 2" xfId="27755" xr:uid="{3F833354-7E49-4048-AB52-20170263064B}"/>
    <cellStyle name="showExposure 4 14" xfId="27756" xr:uid="{86A8B084-62DD-48BF-B6F9-FE33B7EF566B}"/>
    <cellStyle name="showExposure 4 14 2" xfId="27757" xr:uid="{40D60ED3-6873-4A49-A762-9672899A0131}"/>
    <cellStyle name="showExposure 4 15" xfId="27758" xr:uid="{F18B8A17-703E-4A81-92E4-95ECAD87705D}"/>
    <cellStyle name="showExposure 4 2" xfId="27759" xr:uid="{803771A1-F5EC-4C25-8C06-0B922244BDA0}"/>
    <cellStyle name="showExposure 4 2 2" xfId="27760" xr:uid="{D536553C-EDD9-4E69-A07B-1E2B3D3894DC}"/>
    <cellStyle name="showExposure 4 3" xfId="27761" xr:uid="{14D5422E-BC31-4B82-BC13-81AD15FCFF48}"/>
    <cellStyle name="showExposure 4 3 2" xfId="27762" xr:uid="{E4E57084-A1FD-45CC-8F6F-DCDAD31BC160}"/>
    <cellStyle name="showExposure 4 4" xfId="27763" xr:uid="{0E2B4A05-8ACD-4A9F-BEA0-8CD3ABB6AA54}"/>
    <cellStyle name="showExposure 4 4 2" xfId="27764" xr:uid="{3DE8DEE0-FEE2-47AC-B4F0-B111D95A5F8B}"/>
    <cellStyle name="showExposure 4 5" xfId="27765" xr:uid="{EDF8EFEA-D6AD-41F6-A127-2FB577903F25}"/>
    <cellStyle name="showExposure 4 5 2" xfId="27766" xr:uid="{F811D069-BD26-4CCB-8E1C-673EAE575F6B}"/>
    <cellStyle name="showExposure 4 6" xfId="27767" xr:uid="{A2A7C9AC-FB46-4927-A61A-2A60B24192A5}"/>
    <cellStyle name="showExposure 4 6 2" xfId="27768" xr:uid="{CB465A9B-047F-484D-8229-995F2AB4DB24}"/>
    <cellStyle name="showExposure 4 7" xfId="27769" xr:uid="{12B6577D-8693-404F-A8B9-917EBFE44CD5}"/>
    <cellStyle name="showExposure 4 7 2" xfId="27770" xr:uid="{E90197B2-DC8A-412C-A944-E1A93CEFDC39}"/>
    <cellStyle name="showExposure 4 8" xfId="27771" xr:uid="{135F6F5A-E6A0-4CB0-82CE-92DF26C47964}"/>
    <cellStyle name="showExposure 4 8 2" xfId="27772" xr:uid="{7928DC32-020C-4875-8EA8-B9D9C988CE73}"/>
    <cellStyle name="showExposure 4 9" xfId="27773" xr:uid="{1DE67F9E-2A64-41F8-90CD-33CD0A7E307A}"/>
    <cellStyle name="showExposure 4 9 2" xfId="27774" xr:uid="{58556703-CFF3-4B4E-8902-594AD8AA7B6B}"/>
    <cellStyle name="showExposure 5" xfId="27775" xr:uid="{244803C3-963A-4C15-8122-E30487AC3E6C}"/>
    <cellStyle name="showExposure 5 10" xfId="27776" xr:uid="{C8E36D39-4121-4658-B525-E801096B783A}"/>
    <cellStyle name="showExposure 5 10 2" xfId="27777" xr:uid="{8DE5A3AF-747E-466F-B62D-F72275D3AAEE}"/>
    <cellStyle name="showExposure 5 11" xfId="27778" xr:uid="{770DE4AD-61E0-4EC2-B4FF-25E9D8ACB66A}"/>
    <cellStyle name="showExposure 5 11 2" xfId="27779" xr:uid="{CB1F9888-ACDA-4F23-ADB1-5CD07BBF3425}"/>
    <cellStyle name="showExposure 5 12" xfId="27780" xr:uid="{2494CD0C-4D89-47EC-8FD7-7B641850D3DD}"/>
    <cellStyle name="showExposure 5 12 2" xfId="27781" xr:uid="{FB0BF0AA-1EA1-40AF-8152-658EAECF9859}"/>
    <cellStyle name="showExposure 5 13" xfId="27782" xr:uid="{67DF4E13-72B8-4B36-A1AB-8D0559B599A4}"/>
    <cellStyle name="showExposure 5 13 2" xfId="27783" xr:uid="{9B392850-CA3B-474F-977E-A9362923188A}"/>
    <cellStyle name="showExposure 5 14" xfId="27784" xr:uid="{621EDF71-B550-46B5-99B9-4FC7628B8062}"/>
    <cellStyle name="showExposure 5 14 2" xfId="27785" xr:uid="{9753290D-7A88-47F9-A4B6-3064BBA77531}"/>
    <cellStyle name="showExposure 5 15" xfId="27786" xr:uid="{45AD933E-759E-49E8-8FE9-F29B80D400E3}"/>
    <cellStyle name="showExposure 5 2" xfId="27787" xr:uid="{BF006BE3-0769-45E3-BF94-A19B9C2706CE}"/>
    <cellStyle name="showExposure 5 2 2" xfId="27788" xr:uid="{7706D734-7A49-4C35-BE2B-E235FD6485A7}"/>
    <cellStyle name="showExposure 5 3" xfId="27789" xr:uid="{582AD3B3-1F6A-48EE-9E48-14CFACE01015}"/>
    <cellStyle name="showExposure 5 3 2" xfId="27790" xr:uid="{DC983B2C-F89D-48F3-B618-5257634CEB62}"/>
    <cellStyle name="showExposure 5 4" xfId="27791" xr:uid="{1B3887C2-2AEB-4EE3-BFFA-F351B48F99E6}"/>
    <cellStyle name="showExposure 5 4 2" xfId="27792" xr:uid="{11BE4EA8-84C9-46A2-B7AC-1E524E0878EB}"/>
    <cellStyle name="showExposure 5 5" xfId="27793" xr:uid="{C0E4D2A0-8135-42A4-9AAE-3CEB48EF7BAE}"/>
    <cellStyle name="showExposure 5 5 2" xfId="27794" xr:uid="{089B5340-7D8A-44EE-8A3C-3F3B35F2DBAB}"/>
    <cellStyle name="showExposure 5 6" xfId="27795" xr:uid="{554EF0F4-7108-4735-92CB-86E006DA203C}"/>
    <cellStyle name="showExposure 5 6 2" xfId="27796" xr:uid="{5565EE5B-D2CA-49BA-B6B8-14F6E5FDD080}"/>
    <cellStyle name="showExposure 5 7" xfId="27797" xr:uid="{F44B5996-D112-4DA2-8202-F8381990663A}"/>
    <cellStyle name="showExposure 5 7 2" xfId="27798" xr:uid="{BD7B5724-5856-4D78-8B53-8C7788F2B134}"/>
    <cellStyle name="showExposure 5 8" xfId="27799" xr:uid="{9AD56DA0-FE5E-48B0-9A62-F8C2D0FF493B}"/>
    <cellStyle name="showExposure 5 8 2" xfId="27800" xr:uid="{89300419-532C-4ED7-9317-136331772522}"/>
    <cellStyle name="showExposure 5 9" xfId="27801" xr:uid="{2D5D1B66-3388-46C1-8064-908E874B7225}"/>
    <cellStyle name="showExposure 5 9 2" xfId="27802" xr:uid="{39641611-23F3-45E4-BEEA-D4C118F82C3E}"/>
    <cellStyle name="showExposure 6" xfId="27803" xr:uid="{8EC37952-753F-4803-ABEC-0730C7DC0EE7}"/>
    <cellStyle name="showExposure 6 10" xfId="27804" xr:uid="{83BB17D6-6C66-4EB9-8DF4-D0BD66BA4E47}"/>
    <cellStyle name="showExposure 6 10 2" xfId="27805" xr:uid="{5DF6D4CC-9E3D-48AD-8910-AF804357115F}"/>
    <cellStyle name="showExposure 6 11" xfId="27806" xr:uid="{6144907D-E0A9-4CF6-9381-8CB05C6841BD}"/>
    <cellStyle name="showExposure 6 11 2" xfId="27807" xr:uid="{0B8FC3FE-C3A6-4AF6-8FAA-ECC17725FF8E}"/>
    <cellStyle name="showExposure 6 12" xfId="27808" xr:uid="{D0B9F864-E0BF-4967-B46B-1687368EB1E2}"/>
    <cellStyle name="showExposure 6 12 2" xfId="27809" xr:uid="{40C5F974-B94B-4C27-BD4C-511575F9A03C}"/>
    <cellStyle name="showExposure 6 13" xfId="27810" xr:uid="{3B2F2A22-D58F-4930-B265-1EC13EA68D67}"/>
    <cellStyle name="showExposure 6 13 2" xfId="27811" xr:uid="{E1BF934A-85CF-4694-8DC8-E6DE958C87F8}"/>
    <cellStyle name="showExposure 6 14" xfId="27812" xr:uid="{0F7D4539-4D01-4478-A6A1-648A6A6EEF81}"/>
    <cellStyle name="showExposure 6 14 2" xfId="27813" xr:uid="{8E93AE12-655C-4A93-A8E4-EDC7B52746C7}"/>
    <cellStyle name="showExposure 6 15" xfId="27814" xr:uid="{89AC91A2-D8D1-4648-8763-312343285DE6}"/>
    <cellStyle name="showExposure 6 2" xfId="27815" xr:uid="{27E423A7-4073-4923-9D55-0BDE47B005E3}"/>
    <cellStyle name="showExposure 6 2 2" xfId="27816" xr:uid="{5D15AF13-252F-4647-B3FE-32E8640F80E7}"/>
    <cellStyle name="showExposure 6 3" xfId="27817" xr:uid="{69DB8B2D-4B92-4BE8-A462-0EEC1D026802}"/>
    <cellStyle name="showExposure 6 3 2" xfId="27818" xr:uid="{80AF7D5D-8DA0-499E-B2AC-DC0D0486F6D5}"/>
    <cellStyle name="showExposure 6 4" xfId="27819" xr:uid="{2AB70208-90EB-4A15-BB55-037D97E5EEF0}"/>
    <cellStyle name="showExposure 6 4 2" xfId="27820" xr:uid="{3A5E1BB2-1385-410C-8037-DA212E8A8920}"/>
    <cellStyle name="showExposure 6 5" xfId="27821" xr:uid="{3EF720EE-707A-42E4-96D7-74DD190F84A8}"/>
    <cellStyle name="showExposure 6 5 2" xfId="27822" xr:uid="{B07DC7F9-EE76-4FE8-9317-CB5A1BEE22AC}"/>
    <cellStyle name="showExposure 6 6" xfId="27823" xr:uid="{B28480FE-CA44-4DC2-8CCD-785F38268115}"/>
    <cellStyle name="showExposure 6 6 2" xfId="27824" xr:uid="{69DB392C-1825-43AB-BEA5-A773E13EA11C}"/>
    <cellStyle name="showExposure 6 7" xfId="27825" xr:uid="{E225B125-390F-4A8A-9067-77F1B3AF2C88}"/>
    <cellStyle name="showExposure 6 7 2" xfId="27826" xr:uid="{D602159E-45C6-4F61-8CD1-95BCD428674F}"/>
    <cellStyle name="showExposure 6 8" xfId="27827" xr:uid="{0C7FC725-9456-49AC-B75B-11D083E26409}"/>
    <cellStyle name="showExposure 6 8 2" xfId="27828" xr:uid="{EA9E2043-E571-4B07-84E3-F0113C2603EE}"/>
    <cellStyle name="showExposure 6 9" xfId="27829" xr:uid="{351F67F7-762A-4E8F-971C-FC4C4388906E}"/>
    <cellStyle name="showExposure 6 9 2" xfId="27830" xr:uid="{60DC44F6-24EE-4998-B66B-001EAEAF89E1}"/>
    <cellStyle name="showExposure 7" xfId="27831" xr:uid="{D4AC5617-E7A9-4BC8-B19C-283AC4772060}"/>
    <cellStyle name="showExposure 7 10" xfId="27832" xr:uid="{ED003ABB-2995-4141-9114-0E0402345BFB}"/>
    <cellStyle name="showExposure 7 10 2" xfId="27833" xr:uid="{C11B4219-DE4E-42F8-91C2-58544B27E0E0}"/>
    <cellStyle name="showExposure 7 11" xfId="27834" xr:uid="{9C455FF9-5729-4E54-AEF9-F01B900C4028}"/>
    <cellStyle name="showExposure 7 11 2" xfId="27835" xr:uid="{A5F39775-9C6C-4710-B73A-CD4F74262B8C}"/>
    <cellStyle name="showExposure 7 12" xfId="27836" xr:uid="{853DC754-1402-46A4-9A9C-82733E8481C4}"/>
    <cellStyle name="showExposure 7 12 2" xfId="27837" xr:uid="{8C027DF2-F2F1-42F4-905E-F0D4DA2F527F}"/>
    <cellStyle name="showExposure 7 13" xfId="27838" xr:uid="{CFF8D2CA-58F2-49DD-9536-5B62CCE8B38D}"/>
    <cellStyle name="showExposure 7 13 2" xfId="27839" xr:uid="{24299532-71AA-47FE-913E-E47E65CAE534}"/>
    <cellStyle name="showExposure 7 14" xfId="27840" xr:uid="{BA6988F2-719B-45FD-AD74-F8F5BEBC3689}"/>
    <cellStyle name="showExposure 7 14 2" xfId="27841" xr:uid="{A855AFB6-2F8A-48E9-8753-21D62B503879}"/>
    <cellStyle name="showExposure 7 15" xfId="27842" xr:uid="{9D5FF786-62CC-458E-9F79-AE1DA933FCFA}"/>
    <cellStyle name="showExposure 7 2" xfId="27843" xr:uid="{4A5E3E94-4C1F-410E-A209-23E4AF3B8819}"/>
    <cellStyle name="showExposure 7 2 2" xfId="27844" xr:uid="{01A05B81-8797-4C51-98C6-BC44B6C8359E}"/>
    <cellStyle name="showExposure 7 3" xfId="27845" xr:uid="{29B41B12-E400-4B23-8B97-BA580AE35190}"/>
    <cellStyle name="showExposure 7 3 2" xfId="27846" xr:uid="{24950F5B-B692-4CF7-8362-ECEE15CCDA11}"/>
    <cellStyle name="showExposure 7 4" xfId="27847" xr:uid="{6EEAE57C-B123-4876-AEC6-7B115BEF30A1}"/>
    <cellStyle name="showExposure 7 4 2" xfId="27848" xr:uid="{C79C697E-A388-4590-95BC-3D82929635F1}"/>
    <cellStyle name="showExposure 7 5" xfId="27849" xr:uid="{5056204B-7BE1-4FB7-A207-849835D06A9A}"/>
    <cellStyle name="showExposure 7 5 2" xfId="27850" xr:uid="{0089F226-39F0-467E-8074-C5D89444E7A8}"/>
    <cellStyle name="showExposure 7 6" xfId="27851" xr:uid="{A9F02D50-00B1-4472-808C-392FFBA93367}"/>
    <cellStyle name="showExposure 7 6 2" xfId="27852" xr:uid="{762B71A0-0691-46EF-9BE5-513BA6A2EF8F}"/>
    <cellStyle name="showExposure 7 7" xfId="27853" xr:uid="{7CAEAEB3-375B-481C-9C86-79454EBF72BC}"/>
    <cellStyle name="showExposure 7 7 2" xfId="27854" xr:uid="{1D378DA6-3E8E-4B0E-915E-A2195ED6611F}"/>
    <cellStyle name="showExposure 7 8" xfId="27855" xr:uid="{06614E10-B6D9-45FF-92F0-84903ADB66CA}"/>
    <cellStyle name="showExposure 7 8 2" xfId="27856" xr:uid="{D9ECEEAB-8AE3-4905-B435-3D5DFC6317B9}"/>
    <cellStyle name="showExposure 7 9" xfId="27857" xr:uid="{7DD43DA5-5C88-438C-ABF7-E1FAD0368CFC}"/>
    <cellStyle name="showExposure 7 9 2" xfId="27858" xr:uid="{10B57D38-1E8D-4F53-ABD3-3609B0A11DA9}"/>
    <cellStyle name="showExposure 8" xfId="27859" xr:uid="{4FD4D5B3-FC87-4ACD-90C8-2BC63BCA42B3}"/>
    <cellStyle name="showExposure 8 10" xfId="27860" xr:uid="{6B923FFD-4109-47AE-B030-E1B79D20633F}"/>
    <cellStyle name="showExposure 8 10 2" xfId="27861" xr:uid="{52A9C3EF-970A-44C6-9522-080C0E05A396}"/>
    <cellStyle name="showExposure 8 11" xfId="27862" xr:uid="{FE9F7809-54A0-4CF2-9910-48ECBA50DB0C}"/>
    <cellStyle name="showExposure 8 11 2" xfId="27863" xr:uid="{BEC393FB-F94A-45D8-BFC1-3D93129AEA7B}"/>
    <cellStyle name="showExposure 8 12" xfId="27864" xr:uid="{587B4109-71C3-4787-9165-54E05647B29A}"/>
    <cellStyle name="showExposure 8 12 2" xfId="27865" xr:uid="{D8636566-0967-4C81-9269-A4A767709CD4}"/>
    <cellStyle name="showExposure 8 13" xfId="27866" xr:uid="{C6CBB953-E531-420A-B16D-5F9197D7FD7C}"/>
    <cellStyle name="showExposure 8 13 2" xfId="27867" xr:uid="{4BDD1D87-4873-4F56-9934-E99F8A7E0169}"/>
    <cellStyle name="showExposure 8 14" xfId="27868" xr:uid="{CC569F21-F7BA-40FB-AE8E-399D9F0B7A13}"/>
    <cellStyle name="showExposure 8 14 2" xfId="27869" xr:uid="{B171C93B-7A0C-49A9-9FB7-517915AFE368}"/>
    <cellStyle name="showExposure 8 15" xfId="27870" xr:uid="{E67145A9-47D1-4B31-B1B4-BD9FC714A9B7}"/>
    <cellStyle name="showExposure 8 2" xfId="27871" xr:uid="{19F178A6-ABD9-4CA0-877F-E6FD2CE92449}"/>
    <cellStyle name="showExposure 8 2 2" xfId="27872" xr:uid="{8AD1496B-32AA-4363-AF8B-5F3EE89D6158}"/>
    <cellStyle name="showExposure 8 3" xfId="27873" xr:uid="{846AFBC1-9960-4C0A-9EC4-0723A88F1695}"/>
    <cellStyle name="showExposure 8 3 2" xfId="27874" xr:uid="{221B6AEE-5256-44F8-8CB2-742346BF72C8}"/>
    <cellStyle name="showExposure 8 4" xfId="27875" xr:uid="{4830F31B-C61B-4475-920E-D2BDACB49997}"/>
    <cellStyle name="showExposure 8 4 2" xfId="27876" xr:uid="{BC0EB6DF-C49D-4D0C-A214-09FC80893DB8}"/>
    <cellStyle name="showExposure 8 5" xfId="27877" xr:uid="{7AAC05C2-F433-43A8-8193-E8506CC6F35C}"/>
    <cellStyle name="showExposure 8 5 2" xfId="27878" xr:uid="{BB34CFCC-C6F8-4B0D-B524-78AEE07BE8AC}"/>
    <cellStyle name="showExposure 8 6" xfId="27879" xr:uid="{E475CAFC-84BF-4D44-857A-094B4E0C6C97}"/>
    <cellStyle name="showExposure 8 6 2" xfId="27880" xr:uid="{60AF124A-BDAA-4800-8EB7-5DFDFEEC8F17}"/>
    <cellStyle name="showExposure 8 7" xfId="27881" xr:uid="{E0575733-AF25-402A-BAC4-6F1282BEF1BC}"/>
    <cellStyle name="showExposure 8 7 2" xfId="27882" xr:uid="{414DDDA8-6F3B-4803-9192-B9C740B1818B}"/>
    <cellStyle name="showExposure 8 8" xfId="27883" xr:uid="{30C32A8A-F28F-4662-8B5D-441265AD04EC}"/>
    <cellStyle name="showExposure 8 8 2" xfId="27884" xr:uid="{E4FA13B5-2B81-4448-9D93-70671367541C}"/>
    <cellStyle name="showExposure 8 9" xfId="27885" xr:uid="{A08BA366-D47A-4E5B-8E1F-1AC9739D0E7D}"/>
    <cellStyle name="showExposure 8 9 2" xfId="27886" xr:uid="{36AAF84E-AC56-4AC7-B8A1-91365A61785C}"/>
    <cellStyle name="showExposure 9" xfId="27887" xr:uid="{30F197CA-4329-4BA0-B30F-19ADCDF78128}"/>
    <cellStyle name="showExposure 9 10" xfId="27888" xr:uid="{CD9A8230-6E1E-440E-88F8-624D28BCE4DB}"/>
    <cellStyle name="showExposure 9 10 2" xfId="27889" xr:uid="{67F555C8-F582-48A9-B8B7-170B81919AE5}"/>
    <cellStyle name="showExposure 9 11" xfId="27890" xr:uid="{1FD9E57D-202A-4ECB-AAF3-11DB1DD90B25}"/>
    <cellStyle name="showExposure 9 11 2" xfId="27891" xr:uid="{E81A8122-435C-4B60-A5B6-F53110481CF3}"/>
    <cellStyle name="showExposure 9 12" xfId="27892" xr:uid="{8E9087FA-9872-4300-9CF1-D65B92976081}"/>
    <cellStyle name="showExposure 9 12 2" xfId="27893" xr:uid="{6E420A1F-C309-4885-8F0E-BD2032101424}"/>
    <cellStyle name="showExposure 9 13" xfId="27894" xr:uid="{0611F5BC-D654-4705-8DA0-19FED41AAF4F}"/>
    <cellStyle name="showExposure 9 13 2" xfId="27895" xr:uid="{613AD596-4782-4107-94EE-AF459BC27D17}"/>
    <cellStyle name="showExposure 9 14" xfId="27896" xr:uid="{95A55660-A872-4B56-9804-7473D9A45448}"/>
    <cellStyle name="showExposure 9 14 2" xfId="27897" xr:uid="{A44EF869-F692-43AC-B478-CC7D1F776624}"/>
    <cellStyle name="showExposure 9 15" xfId="27898" xr:uid="{CFC5A641-8DB4-4C5E-8749-59D163E219B7}"/>
    <cellStyle name="showExposure 9 2" xfId="27899" xr:uid="{A3C94052-01B0-4205-9ECC-B1DD13D77F8C}"/>
    <cellStyle name="showExposure 9 2 2" xfId="27900" xr:uid="{11247018-E28F-469C-BC43-A7487EFDC4D8}"/>
    <cellStyle name="showExposure 9 3" xfId="27901" xr:uid="{2A7236CC-D343-4986-924C-0B2DD7968EA5}"/>
    <cellStyle name="showExposure 9 3 2" xfId="27902" xr:uid="{0294E394-5E9D-4ADB-9EAA-5F539612B519}"/>
    <cellStyle name="showExposure 9 4" xfId="27903" xr:uid="{4A85E55F-2E48-46ED-B0FE-ADDAA29C2B4E}"/>
    <cellStyle name="showExposure 9 4 2" xfId="27904" xr:uid="{AEEBA086-960B-48E7-9F9C-9564E80FF118}"/>
    <cellStyle name="showExposure 9 5" xfId="27905" xr:uid="{BA06F87B-AE25-48B7-BBA7-B3A4BEA18A07}"/>
    <cellStyle name="showExposure 9 5 2" xfId="27906" xr:uid="{C87AC143-5A75-4981-84B4-E2F2DAD30608}"/>
    <cellStyle name="showExposure 9 6" xfId="27907" xr:uid="{D1F851C2-1414-4074-9128-DF923F27FD59}"/>
    <cellStyle name="showExposure 9 6 2" xfId="27908" xr:uid="{C4888C4B-B5ED-46B0-8160-230AEFCDBEAC}"/>
    <cellStyle name="showExposure 9 7" xfId="27909" xr:uid="{46D96D33-AF4E-4877-A877-256DB6B6FE81}"/>
    <cellStyle name="showExposure 9 7 2" xfId="27910" xr:uid="{8154CE7C-EB69-491D-8255-E21FDB1E2975}"/>
    <cellStyle name="showExposure 9 8" xfId="27911" xr:uid="{DDA7715D-8F46-4402-9E44-42926EA0A131}"/>
    <cellStyle name="showExposure 9 8 2" xfId="27912" xr:uid="{609015A0-9CAA-4F2A-8542-7B6BA52ED362}"/>
    <cellStyle name="showExposure 9 9" xfId="27913" xr:uid="{C47D3769-B209-479B-972E-124059335756}"/>
    <cellStyle name="showExposure 9 9 2" xfId="27914" xr:uid="{A9E2DDF2-9E83-4462-9E40-96CF9ECD35CD}"/>
    <cellStyle name="showParameterE" xfId="27915" xr:uid="{169071E0-83BC-4350-A8D2-4B76BEB51528}"/>
    <cellStyle name="showParameterE 10" xfId="27916" xr:uid="{86EE4B75-BE43-4E7F-8E64-054DD7B27A49}"/>
    <cellStyle name="showParameterE 10 10" xfId="27917" xr:uid="{959CDAF4-E88F-4880-90CC-378905955320}"/>
    <cellStyle name="showParameterE 10 10 2" xfId="27918" xr:uid="{DF5FFC86-DEDC-4A8C-8AF9-D61287046151}"/>
    <cellStyle name="showParameterE 10 11" xfId="27919" xr:uid="{205B5FB1-67BF-4D36-9D1A-EAEA270D7475}"/>
    <cellStyle name="showParameterE 10 11 2" xfId="27920" xr:uid="{9BDDB884-0A20-4BAE-878B-7665149DA821}"/>
    <cellStyle name="showParameterE 10 12" xfId="27921" xr:uid="{B062F679-2EC2-40CD-8DA6-4C3854FFCD1D}"/>
    <cellStyle name="showParameterE 10 12 2" xfId="27922" xr:uid="{D6C5F348-765D-4FED-AC21-95FF0FB9EF23}"/>
    <cellStyle name="showParameterE 10 13" xfId="27923" xr:uid="{7398C859-4AD6-4720-A259-530D6BC4ADE0}"/>
    <cellStyle name="showParameterE 10 13 2" xfId="27924" xr:uid="{9EA1A4F2-F07E-41F1-B515-BF995163DBEA}"/>
    <cellStyle name="showParameterE 10 14" xfId="27925" xr:uid="{E37A6861-4AE9-40BE-911A-D5A328F76788}"/>
    <cellStyle name="showParameterE 10 14 2" xfId="27926" xr:uid="{567270D9-9E1A-43A9-AFB4-287FB672D7C1}"/>
    <cellStyle name="showParameterE 10 15" xfId="27927" xr:uid="{44E84742-5020-4F63-BD9B-253A6262211D}"/>
    <cellStyle name="showParameterE 10 2" xfId="27928" xr:uid="{4EB55DD1-03D0-451D-94E5-40EBCBB2E96A}"/>
    <cellStyle name="showParameterE 10 2 2" xfId="27929" xr:uid="{8528FF66-15AA-4EE2-B4DD-AE361084B218}"/>
    <cellStyle name="showParameterE 10 3" xfId="27930" xr:uid="{5B120065-69D0-470F-9332-26FB7DEF6D21}"/>
    <cellStyle name="showParameterE 10 3 2" xfId="27931" xr:uid="{1BDCB707-C4A5-4A30-998C-AE810703BA2D}"/>
    <cellStyle name="showParameterE 10 4" xfId="27932" xr:uid="{55CB4B39-F729-4467-94C2-80136D45E1E9}"/>
    <cellStyle name="showParameterE 10 4 2" xfId="27933" xr:uid="{05EF2AA2-C1A0-43A3-8CA9-487FE252010F}"/>
    <cellStyle name="showParameterE 10 5" xfId="27934" xr:uid="{1F911F82-E73D-4328-9164-6D0121F7A410}"/>
    <cellStyle name="showParameterE 10 5 2" xfId="27935" xr:uid="{D626DEA7-0FEA-4877-AE55-9D911C0BCE92}"/>
    <cellStyle name="showParameterE 10 6" xfId="27936" xr:uid="{27D42130-CCD7-4165-B865-CFD21A9FD7BD}"/>
    <cellStyle name="showParameterE 10 6 2" xfId="27937" xr:uid="{37AB2890-D943-4899-88D7-5AD402775077}"/>
    <cellStyle name="showParameterE 10 7" xfId="27938" xr:uid="{0D81BC25-E9FC-49BB-84EB-DA2CEBDB93D9}"/>
    <cellStyle name="showParameterE 10 7 2" xfId="27939" xr:uid="{A76E6910-2C1F-4F95-807B-0F31DB0C1ACB}"/>
    <cellStyle name="showParameterE 10 8" xfId="27940" xr:uid="{5CDBBBFD-E4F5-4627-AB58-B2AA70F0E141}"/>
    <cellStyle name="showParameterE 10 8 2" xfId="27941" xr:uid="{AEF7C7FF-CBF0-483D-BFC2-0CA4C546B4E4}"/>
    <cellStyle name="showParameterE 10 9" xfId="27942" xr:uid="{D7F7E519-6F2D-4E95-A665-90C714257E8A}"/>
    <cellStyle name="showParameterE 10 9 2" xfId="27943" xr:uid="{F5F61624-C582-4C56-8AC1-4FEF2216AC28}"/>
    <cellStyle name="showParameterE 11" xfId="27944" xr:uid="{EA76C509-5627-42DE-8F68-2E3BD0511251}"/>
    <cellStyle name="showParameterE 11 10" xfId="27945" xr:uid="{6262E31E-0962-4124-9273-4F0C40F01BF3}"/>
    <cellStyle name="showParameterE 11 10 2" xfId="27946" xr:uid="{7F47CBFE-5049-4757-9AE9-815881C6BB67}"/>
    <cellStyle name="showParameterE 11 11" xfId="27947" xr:uid="{E9BBBB6F-99CC-4242-8751-658F79C6E7A6}"/>
    <cellStyle name="showParameterE 11 11 2" xfId="27948" xr:uid="{3C2A0AA1-F3D4-4E21-9C57-07E6637EF572}"/>
    <cellStyle name="showParameterE 11 12" xfId="27949" xr:uid="{626A9347-EF89-44A4-8E83-F718DBEE8E0F}"/>
    <cellStyle name="showParameterE 11 12 2" xfId="27950" xr:uid="{4E071444-A276-493C-B040-7643CD6C9608}"/>
    <cellStyle name="showParameterE 11 13" xfId="27951" xr:uid="{9C98236E-5F38-4A41-91B8-F82CD3D5BD75}"/>
    <cellStyle name="showParameterE 11 13 2" xfId="27952" xr:uid="{F3B29E41-95B5-456A-B3CB-9B1387B469BF}"/>
    <cellStyle name="showParameterE 11 14" xfId="27953" xr:uid="{0D5AE843-83C4-4FAA-B494-D190F0C5D163}"/>
    <cellStyle name="showParameterE 11 14 2" xfId="27954" xr:uid="{4878A2F6-EAFB-4FED-9AE1-E568475C8299}"/>
    <cellStyle name="showParameterE 11 15" xfId="27955" xr:uid="{2C7377D8-8F00-463A-B819-9504BB6B01DF}"/>
    <cellStyle name="showParameterE 11 2" xfId="27956" xr:uid="{0C19C220-76FD-47C7-B912-BF5B56614333}"/>
    <cellStyle name="showParameterE 11 2 2" xfId="27957" xr:uid="{4AFB8722-EF4E-4BBC-809C-764E107EE4D1}"/>
    <cellStyle name="showParameterE 11 3" xfId="27958" xr:uid="{2B5B4CA7-4729-41D8-91C8-8F660B8C6CEB}"/>
    <cellStyle name="showParameterE 11 3 2" xfId="27959" xr:uid="{2F17613E-FB70-4447-9683-D05E4666BD3B}"/>
    <cellStyle name="showParameterE 11 4" xfId="27960" xr:uid="{3F81014F-6905-46D6-8271-969D95DE43F6}"/>
    <cellStyle name="showParameterE 11 4 2" xfId="27961" xr:uid="{CFC25D5B-1793-4EBE-B31A-7998B0558391}"/>
    <cellStyle name="showParameterE 11 5" xfId="27962" xr:uid="{0821C4D5-D5BD-44BA-9CB9-7391F45A2E7A}"/>
    <cellStyle name="showParameterE 11 5 2" xfId="27963" xr:uid="{EE92A797-13E9-4CD7-932A-817CC367F016}"/>
    <cellStyle name="showParameterE 11 6" xfId="27964" xr:uid="{A2F42472-3027-4BCC-86A7-CF34DE17C3F2}"/>
    <cellStyle name="showParameterE 11 6 2" xfId="27965" xr:uid="{8D25BBE7-3F37-4C9E-A3FC-2973CAA70880}"/>
    <cellStyle name="showParameterE 11 7" xfId="27966" xr:uid="{58C5B9E4-FA4F-4202-9935-2B74AC2585F2}"/>
    <cellStyle name="showParameterE 11 7 2" xfId="27967" xr:uid="{1230C842-0377-4ED8-BDF9-4C89AB10EEC8}"/>
    <cellStyle name="showParameterE 11 8" xfId="27968" xr:uid="{69CEDEB3-FB28-4735-852D-1B818844ECAE}"/>
    <cellStyle name="showParameterE 11 8 2" xfId="27969" xr:uid="{CD4C63FE-BD55-431F-AEDD-86D7FA47DC3E}"/>
    <cellStyle name="showParameterE 11 9" xfId="27970" xr:uid="{91DC35B6-48ED-499B-920F-B47A6E347E80}"/>
    <cellStyle name="showParameterE 11 9 2" xfId="27971" xr:uid="{727FCA0E-176B-4577-908C-ED398628EC85}"/>
    <cellStyle name="showParameterE 12" xfId="27972" xr:uid="{7E3B7611-90E3-49DD-8DD3-590AF19E9EB8}"/>
    <cellStyle name="showParameterE 12 10" xfId="27973" xr:uid="{9B9D9A2C-57CB-424D-AF37-F1331383D6F7}"/>
    <cellStyle name="showParameterE 12 10 2" xfId="27974" xr:uid="{98FACA3D-A0BF-4339-9516-A19B060CE928}"/>
    <cellStyle name="showParameterE 12 11" xfId="27975" xr:uid="{96A80EC5-EFAB-42AD-9695-A786C802C55B}"/>
    <cellStyle name="showParameterE 12 11 2" xfId="27976" xr:uid="{94757704-6F5C-4079-B572-4A1EBF46F3DC}"/>
    <cellStyle name="showParameterE 12 12" xfId="27977" xr:uid="{E13E63C8-E538-432D-A5C8-91ED7C0BD39B}"/>
    <cellStyle name="showParameterE 12 12 2" xfId="27978" xr:uid="{02358902-3873-497B-84B4-AC502E4B9A29}"/>
    <cellStyle name="showParameterE 12 13" xfId="27979" xr:uid="{3AF3E02F-4472-4E0B-AE43-153639F6933D}"/>
    <cellStyle name="showParameterE 12 13 2" xfId="27980" xr:uid="{1271F05C-616B-4A61-A298-010CB6199962}"/>
    <cellStyle name="showParameterE 12 14" xfId="27981" xr:uid="{C65135F1-B0A0-4CC9-BA84-BBED0EE5BC3A}"/>
    <cellStyle name="showParameterE 12 14 2" xfId="27982" xr:uid="{19312269-4419-430B-AD7C-0E78572F9D71}"/>
    <cellStyle name="showParameterE 12 15" xfId="27983" xr:uid="{F1B8E177-2F3A-48DB-B383-73ECE6469B87}"/>
    <cellStyle name="showParameterE 12 2" xfId="27984" xr:uid="{2F13E7A3-1EF2-4B5B-826D-884AB46C97D0}"/>
    <cellStyle name="showParameterE 12 2 2" xfId="27985" xr:uid="{508C964C-4B41-4296-BEC3-CC0669BE754E}"/>
    <cellStyle name="showParameterE 12 3" xfId="27986" xr:uid="{BDC2A138-B6F0-4ED4-B5DF-C6BB9662008F}"/>
    <cellStyle name="showParameterE 12 3 2" xfId="27987" xr:uid="{1736E8D3-AA0B-4968-9FB9-E3079BC23335}"/>
    <cellStyle name="showParameterE 12 4" xfId="27988" xr:uid="{77472B1A-51FE-4729-A8C5-EC0C46B9B5A9}"/>
    <cellStyle name="showParameterE 12 4 2" xfId="27989" xr:uid="{9A794A1E-A7C0-4159-93E1-701BCD4A56F9}"/>
    <cellStyle name="showParameterE 12 5" xfId="27990" xr:uid="{D983D397-E42C-4601-A7F7-A652BA77A839}"/>
    <cellStyle name="showParameterE 12 5 2" xfId="27991" xr:uid="{D7E7315D-5677-4D06-9D31-A4E9FE82DBFB}"/>
    <cellStyle name="showParameterE 12 6" xfId="27992" xr:uid="{AC4BF0C1-4AFE-4BA1-B6D4-7BBF57920BFB}"/>
    <cellStyle name="showParameterE 12 6 2" xfId="27993" xr:uid="{1523C2E7-C28F-4584-894C-8FD15EA4279F}"/>
    <cellStyle name="showParameterE 12 7" xfId="27994" xr:uid="{F48CF08A-3AAD-461E-902A-3C2711045339}"/>
    <cellStyle name="showParameterE 12 7 2" xfId="27995" xr:uid="{17428A52-CF12-4049-877F-B916E996C033}"/>
    <cellStyle name="showParameterE 12 8" xfId="27996" xr:uid="{FBB388C8-C159-4A46-8837-BD13F5D74238}"/>
    <cellStyle name="showParameterE 12 8 2" xfId="27997" xr:uid="{005F4A3D-8C2B-4A2F-A2FC-9432332533B2}"/>
    <cellStyle name="showParameterE 12 9" xfId="27998" xr:uid="{E99B9587-E624-4A92-8325-63C26371206D}"/>
    <cellStyle name="showParameterE 12 9 2" xfId="27999" xr:uid="{897B0054-B7B2-4B3A-AEC8-090AA46ADD6D}"/>
    <cellStyle name="showParameterE 13" xfId="28000" xr:uid="{6C82406D-2777-4213-B35E-81DD001A4240}"/>
    <cellStyle name="showParameterE 13 10" xfId="28001" xr:uid="{719CDAC2-1B1B-46CB-B63F-787E2F2D9F83}"/>
    <cellStyle name="showParameterE 13 10 2" xfId="28002" xr:uid="{00E2AB1B-6B70-4B8E-BB92-10347D89A11F}"/>
    <cellStyle name="showParameterE 13 11" xfId="28003" xr:uid="{E276EC34-C530-41F8-A242-74DA1DBC8193}"/>
    <cellStyle name="showParameterE 13 11 2" xfId="28004" xr:uid="{E9EFC41B-3CF2-4B3B-9C14-456870413F3F}"/>
    <cellStyle name="showParameterE 13 12" xfId="28005" xr:uid="{1E92218A-FB06-4C59-B2CC-B28B13109F5C}"/>
    <cellStyle name="showParameterE 13 12 2" xfId="28006" xr:uid="{A20B2589-ACE5-41C7-8B0A-D5B264ACCEAD}"/>
    <cellStyle name="showParameterE 13 13" xfId="28007" xr:uid="{84909255-913C-40F1-8B67-D69B6F251577}"/>
    <cellStyle name="showParameterE 13 13 2" xfId="28008" xr:uid="{6C37B6BC-57F4-419E-BA0D-18415ABECBF3}"/>
    <cellStyle name="showParameterE 13 14" xfId="28009" xr:uid="{4512EFF9-45B1-4FD5-8C05-D3A924C97AC7}"/>
    <cellStyle name="showParameterE 13 14 2" xfId="28010" xr:uid="{5BA524F3-B504-45CD-9044-DE470C3DC0B9}"/>
    <cellStyle name="showParameterE 13 15" xfId="28011" xr:uid="{EE8FAEA0-5C21-4372-B4B1-34C9C44BA17C}"/>
    <cellStyle name="showParameterE 13 2" xfId="28012" xr:uid="{89AC26A4-7BE2-4DD2-93A9-7FAF5360256E}"/>
    <cellStyle name="showParameterE 13 2 2" xfId="28013" xr:uid="{601FB96C-7A33-40B6-B81B-EF0EA6DF586B}"/>
    <cellStyle name="showParameterE 13 3" xfId="28014" xr:uid="{0CD07C8D-FF04-4326-B652-2287A449A712}"/>
    <cellStyle name="showParameterE 13 3 2" xfId="28015" xr:uid="{61A400C1-988F-4290-92EB-83F464969C7F}"/>
    <cellStyle name="showParameterE 13 4" xfId="28016" xr:uid="{332BBA33-D53C-4FD7-A8A1-E107CF69BF1E}"/>
    <cellStyle name="showParameterE 13 4 2" xfId="28017" xr:uid="{907DAC33-BF2B-4D8B-B6AF-05DD4D3265F8}"/>
    <cellStyle name="showParameterE 13 5" xfId="28018" xr:uid="{60CBED80-2D9D-4128-A8AC-ACA2E3A44581}"/>
    <cellStyle name="showParameterE 13 5 2" xfId="28019" xr:uid="{6B701FFB-791C-43DC-BFD7-214C7C5BC4CE}"/>
    <cellStyle name="showParameterE 13 6" xfId="28020" xr:uid="{3320D167-241F-4FD2-8682-45B0140AB2FD}"/>
    <cellStyle name="showParameterE 13 6 2" xfId="28021" xr:uid="{491244F3-5D39-4178-896B-EFCE192FE919}"/>
    <cellStyle name="showParameterE 13 7" xfId="28022" xr:uid="{968363B6-FD58-420B-9DB4-610224B07358}"/>
    <cellStyle name="showParameterE 13 7 2" xfId="28023" xr:uid="{AB26B043-C63E-4EAF-8330-C540D8F1D08A}"/>
    <cellStyle name="showParameterE 13 8" xfId="28024" xr:uid="{75171704-37AA-4F92-90C5-C4E638B7B185}"/>
    <cellStyle name="showParameterE 13 8 2" xfId="28025" xr:uid="{E3397AAB-659A-4A95-A863-DFD27C3DB88F}"/>
    <cellStyle name="showParameterE 13 9" xfId="28026" xr:uid="{4B5793CC-0EE0-443B-A325-E7BC25F0A001}"/>
    <cellStyle name="showParameterE 13 9 2" xfId="28027" xr:uid="{11B5F96D-6B52-4E2B-8A9F-E18D079BFDF0}"/>
    <cellStyle name="showParameterE 14" xfId="28028" xr:uid="{E8A60AE9-5A52-41FA-8D9E-681FDB18FE99}"/>
    <cellStyle name="showParameterE 14 10" xfId="28029" xr:uid="{F1A4C451-B0AD-4527-B4E7-C4F22BDE6378}"/>
    <cellStyle name="showParameterE 14 10 2" xfId="28030" xr:uid="{A2644B6B-8D3A-4A79-87EF-D1831DC16AA2}"/>
    <cellStyle name="showParameterE 14 11" xfId="28031" xr:uid="{A37927EB-E84B-45C2-8231-70B9572363EB}"/>
    <cellStyle name="showParameterE 14 11 2" xfId="28032" xr:uid="{A2B8ECAA-4B71-4C3E-9BC3-978286F8311D}"/>
    <cellStyle name="showParameterE 14 12" xfId="28033" xr:uid="{3D436D52-C040-448C-8DE6-5F642978E0C8}"/>
    <cellStyle name="showParameterE 14 12 2" xfId="28034" xr:uid="{12CCBD2C-8FE1-4FA8-9634-7EEA1DE97657}"/>
    <cellStyle name="showParameterE 14 13" xfId="28035" xr:uid="{E72C7ACC-207A-4C91-AE2C-D39AEF669C99}"/>
    <cellStyle name="showParameterE 14 13 2" xfId="28036" xr:uid="{450A2193-99D7-4990-8DBC-BB92AFB9351B}"/>
    <cellStyle name="showParameterE 14 14" xfId="28037" xr:uid="{6B369C5E-7BB5-4099-99FA-199D461ED2CB}"/>
    <cellStyle name="showParameterE 14 14 2" xfId="28038" xr:uid="{A507E31D-723A-4EEB-8B89-3E79F08A5452}"/>
    <cellStyle name="showParameterE 14 15" xfId="28039" xr:uid="{EA6221D6-4BC1-4F54-9528-0971E4DFAA28}"/>
    <cellStyle name="showParameterE 14 2" xfId="28040" xr:uid="{9C774562-61BC-4836-8842-545062041A4D}"/>
    <cellStyle name="showParameterE 14 2 2" xfId="28041" xr:uid="{1F6B06B0-4F38-4BA6-AC1D-88EC514A0EDF}"/>
    <cellStyle name="showParameterE 14 3" xfId="28042" xr:uid="{5E5FA2AD-BB26-4D68-80A4-BC0E7396F25D}"/>
    <cellStyle name="showParameterE 14 3 2" xfId="28043" xr:uid="{412ED9BF-B02E-4F57-A1C8-63BE7612197F}"/>
    <cellStyle name="showParameterE 14 4" xfId="28044" xr:uid="{329C705E-636F-4F6A-A5F6-7D01B25C1210}"/>
    <cellStyle name="showParameterE 14 4 2" xfId="28045" xr:uid="{A31A1041-7D71-4035-A277-6CEA2D4534F7}"/>
    <cellStyle name="showParameterE 14 5" xfId="28046" xr:uid="{6140D5A9-DB1F-4310-827E-EB507F3EC225}"/>
    <cellStyle name="showParameterE 14 5 2" xfId="28047" xr:uid="{601D38DE-4B7F-41D6-82CD-004278113A45}"/>
    <cellStyle name="showParameterE 14 6" xfId="28048" xr:uid="{3D2C8483-D365-4CFB-90D4-B2F3F2D65784}"/>
    <cellStyle name="showParameterE 14 6 2" xfId="28049" xr:uid="{43B99E4B-3F1A-4948-9233-25F770741578}"/>
    <cellStyle name="showParameterE 14 7" xfId="28050" xr:uid="{34AC51F5-EB42-40CD-AD85-3C190171C168}"/>
    <cellStyle name="showParameterE 14 7 2" xfId="28051" xr:uid="{A14FBA72-6825-4769-B356-C863A8C3098F}"/>
    <cellStyle name="showParameterE 14 8" xfId="28052" xr:uid="{BADFAD6F-18A2-44DE-89D4-E55E33D08A48}"/>
    <cellStyle name="showParameterE 14 8 2" xfId="28053" xr:uid="{5366168D-0CB2-4E5B-AD48-B43CC94EB5FA}"/>
    <cellStyle name="showParameterE 14 9" xfId="28054" xr:uid="{FF06D653-0583-4A0D-9D0C-CB298048FF9A}"/>
    <cellStyle name="showParameterE 14 9 2" xfId="28055" xr:uid="{FFDB4A0C-EEE6-4F77-9299-27F0593E1C05}"/>
    <cellStyle name="showParameterE 15" xfId="28056" xr:uid="{4A61E6C2-8BE9-4305-B73A-67C166F24219}"/>
    <cellStyle name="showParameterE 15 10" xfId="28057" xr:uid="{F097C993-DE66-4A48-AF95-9B11169D34ED}"/>
    <cellStyle name="showParameterE 15 10 2" xfId="28058" xr:uid="{41EA06E9-FC9B-47FE-A553-F676C5679E3A}"/>
    <cellStyle name="showParameterE 15 11" xfId="28059" xr:uid="{5CE4620F-3369-416F-8548-0254C80DBC7B}"/>
    <cellStyle name="showParameterE 15 11 2" xfId="28060" xr:uid="{8652734D-772D-4DB0-A780-80790973EBB3}"/>
    <cellStyle name="showParameterE 15 12" xfId="28061" xr:uid="{1FE1C907-74F4-441C-8D6F-42A16222FF97}"/>
    <cellStyle name="showParameterE 15 12 2" xfId="28062" xr:uid="{894B1AE0-F840-4677-8567-A9D739CA9363}"/>
    <cellStyle name="showParameterE 15 13" xfId="28063" xr:uid="{5086CE38-2FCD-47C4-B49D-1F7F57E41265}"/>
    <cellStyle name="showParameterE 15 13 2" xfId="28064" xr:uid="{448A920A-C388-4137-B602-B277375FFF32}"/>
    <cellStyle name="showParameterE 15 14" xfId="28065" xr:uid="{9544029F-B332-4D47-9066-15C951F47E16}"/>
    <cellStyle name="showParameterE 15 14 2" xfId="28066" xr:uid="{B37F568A-3F89-43B3-AEF9-ED019D6E5207}"/>
    <cellStyle name="showParameterE 15 15" xfId="28067" xr:uid="{5236D943-66CD-4D29-80EF-404E5A418824}"/>
    <cellStyle name="showParameterE 15 2" xfId="28068" xr:uid="{BB2A26B9-E172-44BE-9343-5E5DDCC69C18}"/>
    <cellStyle name="showParameterE 15 2 2" xfId="28069" xr:uid="{981C72BE-9DC9-49F3-91AF-84CF9B5E4FEB}"/>
    <cellStyle name="showParameterE 15 3" xfId="28070" xr:uid="{0FD87814-BE4E-492F-A988-A05DF98D16D4}"/>
    <cellStyle name="showParameterE 15 3 2" xfId="28071" xr:uid="{AD19BE62-7A0D-4A7D-8CA2-0C31B0FFB900}"/>
    <cellStyle name="showParameterE 15 4" xfId="28072" xr:uid="{F71D0458-B183-4FD6-B91A-3EDDC5F79C46}"/>
    <cellStyle name="showParameterE 15 4 2" xfId="28073" xr:uid="{508415DE-1142-4499-BCBB-68690806CEB8}"/>
    <cellStyle name="showParameterE 15 5" xfId="28074" xr:uid="{54351E33-3A65-489D-8ECF-FB46ABF64751}"/>
    <cellStyle name="showParameterE 15 5 2" xfId="28075" xr:uid="{B125B2AD-A61C-4D4C-946A-BF00EAA13E81}"/>
    <cellStyle name="showParameterE 15 6" xfId="28076" xr:uid="{AB3D663B-E792-4698-AC7A-223038A8E9E6}"/>
    <cellStyle name="showParameterE 15 6 2" xfId="28077" xr:uid="{84211145-E2D7-4649-8BE5-572672A7E709}"/>
    <cellStyle name="showParameterE 15 7" xfId="28078" xr:uid="{03138DAB-099D-45E7-A51E-E5B7B7D2963B}"/>
    <cellStyle name="showParameterE 15 7 2" xfId="28079" xr:uid="{E1104CBD-A336-4D1A-B978-0CD1E98A2886}"/>
    <cellStyle name="showParameterE 15 8" xfId="28080" xr:uid="{DAC14063-F903-43CD-A874-19F5F7AD3D28}"/>
    <cellStyle name="showParameterE 15 8 2" xfId="28081" xr:uid="{E2239DB6-1CAE-4123-A808-C4C275E8E81D}"/>
    <cellStyle name="showParameterE 15 9" xfId="28082" xr:uid="{394928D5-BD6E-453A-B0FC-BDEB2C618769}"/>
    <cellStyle name="showParameterE 15 9 2" xfId="28083" xr:uid="{30062AE9-8406-4D70-97A8-D6F962819187}"/>
    <cellStyle name="showParameterE 16" xfId="28084" xr:uid="{D109F9E8-198D-47E7-8ACB-78A08376B3B6}"/>
    <cellStyle name="showParameterE 16 10" xfId="28085" xr:uid="{A0C82073-E7F4-4D1D-AB62-DE96C4AA7DD2}"/>
    <cellStyle name="showParameterE 16 10 2" xfId="28086" xr:uid="{D555E45E-9EE1-4D07-81BB-15795F737D39}"/>
    <cellStyle name="showParameterE 16 11" xfId="28087" xr:uid="{5920D323-B56D-4547-ACA2-ED99775245F2}"/>
    <cellStyle name="showParameterE 16 11 2" xfId="28088" xr:uid="{340C6DF9-E2B1-4B1C-AEB6-F026401E01D8}"/>
    <cellStyle name="showParameterE 16 12" xfId="28089" xr:uid="{DA2A098C-90F0-43D9-9B7A-E47E8D51E302}"/>
    <cellStyle name="showParameterE 16 12 2" xfId="28090" xr:uid="{EA1DA62E-B783-4BFF-895F-CA11894B45C4}"/>
    <cellStyle name="showParameterE 16 13" xfId="28091" xr:uid="{CF2DA84A-CECD-46E9-859B-5C6180D8D851}"/>
    <cellStyle name="showParameterE 16 13 2" xfId="28092" xr:uid="{711EFE82-85E6-4F9A-91CF-E9AA8E62D346}"/>
    <cellStyle name="showParameterE 16 14" xfId="28093" xr:uid="{1B9C3199-A0BF-45E0-AE0F-03F2AD6F28EE}"/>
    <cellStyle name="showParameterE 16 14 2" xfId="28094" xr:uid="{4A418C9A-F209-4B2D-A19D-DDCDE9B941CA}"/>
    <cellStyle name="showParameterE 16 15" xfId="28095" xr:uid="{A25B0A01-9F93-477F-9192-C44F8207C3FD}"/>
    <cellStyle name="showParameterE 16 2" xfId="28096" xr:uid="{9762F4D2-F1BA-4574-A7B9-BF25ED158F7C}"/>
    <cellStyle name="showParameterE 16 2 2" xfId="28097" xr:uid="{04AAB050-9D19-41C0-82D4-BBE74C2BF18A}"/>
    <cellStyle name="showParameterE 16 3" xfId="28098" xr:uid="{B7DC62FB-24DE-4842-8055-257D952D34E6}"/>
    <cellStyle name="showParameterE 16 3 2" xfId="28099" xr:uid="{EB6FD6EB-B24A-4C59-B38C-A555B41DECD8}"/>
    <cellStyle name="showParameterE 16 4" xfId="28100" xr:uid="{3C5F9657-FBC6-4A64-BFFF-AE6CA14BD71B}"/>
    <cellStyle name="showParameterE 16 4 2" xfId="28101" xr:uid="{AF6D26B3-3745-4EA1-9456-DEEAFFD50868}"/>
    <cellStyle name="showParameterE 16 5" xfId="28102" xr:uid="{F4307BB5-DE44-4B3D-9070-096720D81063}"/>
    <cellStyle name="showParameterE 16 5 2" xfId="28103" xr:uid="{41E7C2B0-1CBB-492D-B5F4-2D0FF480DE5B}"/>
    <cellStyle name="showParameterE 16 6" xfId="28104" xr:uid="{053ABC8B-2644-4F04-9D53-05F6C85F34FC}"/>
    <cellStyle name="showParameterE 16 6 2" xfId="28105" xr:uid="{E7D583DF-4BFB-4053-A3E0-3488E6E8C498}"/>
    <cellStyle name="showParameterE 16 7" xfId="28106" xr:uid="{F765A531-C277-46BB-B68E-3075F2FD9FEF}"/>
    <cellStyle name="showParameterE 16 7 2" xfId="28107" xr:uid="{BFB34E3C-CFF3-413E-8E07-8F29973FEE24}"/>
    <cellStyle name="showParameterE 16 8" xfId="28108" xr:uid="{9E0F2AED-2C7D-4E2A-BDE8-38B01258B0B8}"/>
    <cellStyle name="showParameterE 16 8 2" xfId="28109" xr:uid="{A8BD077A-2BD0-42A5-93AE-B19665F97214}"/>
    <cellStyle name="showParameterE 16 9" xfId="28110" xr:uid="{A0259309-9088-4BC5-9EC6-E08C8F672F6E}"/>
    <cellStyle name="showParameterE 16 9 2" xfId="28111" xr:uid="{EEEC8701-D2A1-4E0B-B1C5-7DAB556B9F52}"/>
    <cellStyle name="showParameterE 17" xfId="28112" xr:uid="{16E93CD2-74AD-48BE-BA45-7B93B3C041A9}"/>
    <cellStyle name="showParameterE 17 10" xfId="28113" xr:uid="{A7A7D47F-3F4E-4A70-8210-C19556F516E1}"/>
    <cellStyle name="showParameterE 17 10 2" xfId="28114" xr:uid="{38F76A2A-DAE5-4442-9A5C-E5DCF84F862D}"/>
    <cellStyle name="showParameterE 17 11" xfId="28115" xr:uid="{149895EF-AF96-47FD-B07F-8358FC98A9F6}"/>
    <cellStyle name="showParameterE 17 11 2" xfId="28116" xr:uid="{D5B8C1D8-1854-4640-A79D-0C6DB3541CD3}"/>
    <cellStyle name="showParameterE 17 12" xfId="28117" xr:uid="{BFB1919B-5B9D-45D8-96C4-7AAA6C6E0633}"/>
    <cellStyle name="showParameterE 17 12 2" xfId="28118" xr:uid="{142DBDD7-A703-4417-A12B-3CCBB684032E}"/>
    <cellStyle name="showParameterE 17 13" xfId="28119" xr:uid="{BB75FC96-A8EB-436E-B2BF-B4A1A2E1C5FB}"/>
    <cellStyle name="showParameterE 17 13 2" xfId="28120" xr:uid="{8D9100A7-3196-456D-9145-191F5758B7EA}"/>
    <cellStyle name="showParameterE 17 14" xfId="28121" xr:uid="{C6761D25-3246-44C3-84C0-1A5216C9DF89}"/>
    <cellStyle name="showParameterE 17 14 2" xfId="28122" xr:uid="{90EB43BE-2BDF-47D0-8A39-5D4B45D19896}"/>
    <cellStyle name="showParameterE 17 15" xfId="28123" xr:uid="{73A3FAC6-3AE6-449C-BB9A-2737D9A954BC}"/>
    <cellStyle name="showParameterE 17 2" xfId="28124" xr:uid="{7D240DAC-73FB-409E-AB04-E3CCDC183956}"/>
    <cellStyle name="showParameterE 17 2 2" xfId="28125" xr:uid="{610CC435-70BF-4FD2-987D-9799DB7DB41C}"/>
    <cellStyle name="showParameterE 17 3" xfId="28126" xr:uid="{B4B067C8-5339-4DBC-A757-5C163C4C002E}"/>
    <cellStyle name="showParameterE 17 3 2" xfId="28127" xr:uid="{5C69FC38-5088-47FB-B061-CD75F2B3916C}"/>
    <cellStyle name="showParameterE 17 4" xfId="28128" xr:uid="{F8294857-6696-489E-A2AC-DC6FC75B3C65}"/>
    <cellStyle name="showParameterE 17 4 2" xfId="28129" xr:uid="{38F03F30-DBF1-426D-B73E-058C8B92C123}"/>
    <cellStyle name="showParameterE 17 5" xfId="28130" xr:uid="{2A202833-DF39-4997-9254-C8107EF6787F}"/>
    <cellStyle name="showParameterE 17 5 2" xfId="28131" xr:uid="{4DABFA29-0E77-48C3-8088-21F3DA2BFA77}"/>
    <cellStyle name="showParameterE 17 6" xfId="28132" xr:uid="{EE77617C-B19E-4D2B-A280-010D4F3BD008}"/>
    <cellStyle name="showParameterE 17 6 2" xfId="28133" xr:uid="{D41D38CA-C0BF-4C39-B48F-142ABA35A281}"/>
    <cellStyle name="showParameterE 17 7" xfId="28134" xr:uid="{112CC519-1E99-4D51-8DC9-70D3E6F3781E}"/>
    <cellStyle name="showParameterE 17 7 2" xfId="28135" xr:uid="{7A33B869-FF9F-4538-871C-F61F055A21F1}"/>
    <cellStyle name="showParameterE 17 8" xfId="28136" xr:uid="{73533514-13A3-42BA-805D-74188EE926F4}"/>
    <cellStyle name="showParameterE 17 8 2" xfId="28137" xr:uid="{0F311701-B60C-4113-8271-007B2EF54467}"/>
    <cellStyle name="showParameterE 17 9" xfId="28138" xr:uid="{9D855441-9EE5-4F28-AF7F-62A473D578C9}"/>
    <cellStyle name="showParameterE 17 9 2" xfId="28139" xr:uid="{E0BD60E1-0E7D-4A86-B9EE-3ABBDFE446CF}"/>
    <cellStyle name="showParameterE 18" xfId="28140" xr:uid="{FBEC5ABC-8156-4D02-AA63-45F1C6892D0B}"/>
    <cellStyle name="showParameterE 18 10" xfId="28141" xr:uid="{77925DE9-06A1-40A3-BE12-4508F331A9EF}"/>
    <cellStyle name="showParameterE 18 10 2" xfId="28142" xr:uid="{C24FD841-7450-42B7-B968-59F2D1D033A9}"/>
    <cellStyle name="showParameterE 18 11" xfId="28143" xr:uid="{D592A582-3E7B-42E2-9D40-08027ACE5C07}"/>
    <cellStyle name="showParameterE 18 11 2" xfId="28144" xr:uid="{E14B3915-15C8-4C5E-BC19-195B091C1108}"/>
    <cellStyle name="showParameterE 18 12" xfId="28145" xr:uid="{48D8823C-E764-4BE5-8485-A89CA92C0405}"/>
    <cellStyle name="showParameterE 18 12 2" xfId="28146" xr:uid="{D5960C34-570C-46FD-B0C3-79EEA559C53E}"/>
    <cellStyle name="showParameterE 18 13" xfId="28147" xr:uid="{02050547-C7C0-4B57-B623-B653B518960A}"/>
    <cellStyle name="showParameterE 18 13 2" xfId="28148" xr:uid="{16594F89-BF67-4799-909A-7BC125577F42}"/>
    <cellStyle name="showParameterE 18 14" xfId="28149" xr:uid="{597FE9C6-C45E-4AD7-81E7-A0EDAFBBECA8}"/>
    <cellStyle name="showParameterE 18 14 2" xfId="28150" xr:uid="{DC974551-EE21-4113-9201-81429E097B61}"/>
    <cellStyle name="showParameterE 18 15" xfId="28151" xr:uid="{53198571-0320-43CC-810D-147795FE3515}"/>
    <cellStyle name="showParameterE 18 2" xfId="28152" xr:uid="{50C691C9-0DDE-4F37-9DBF-536DEDC5A577}"/>
    <cellStyle name="showParameterE 18 2 2" xfId="28153" xr:uid="{019DDBA8-386C-404E-82D9-F55538D568A2}"/>
    <cellStyle name="showParameterE 18 3" xfId="28154" xr:uid="{BD79856F-E9DD-4CE7-8E72-A5321B5563FA}"/>
    <cellStyle name="showParameterE 18 3 2" xfId="28155" xr:uid="{A4EABF19-78D0-43EB-AB24-53C556827153}"/>
    <cellStyle name="showParameterE 18 4" xfId="28156" xr:uid="{B508C2B6-1F3D-4BE3-A823-2C2B51DC1DAC}"/>
    <cellStyle name="showParameterE 18 4 2" xfId="28157" xr:uid="{927030C1-E326-465D-AC4A-730AEB1E2CAC}"/>
    <cellStyle name="showParameterE 18 5" xfId="28158" xr:uid="{718FABD7-FCF0-4DE6-9E61-EB5145DAF577}"/>
    <cellStyle name="showParameterE 18 5 2" xfId="28159" xr:uid="{9DE74464-9F4D-401D-BF70-A9163D35CBC3}"/>
    <cellStyle name="showParameterE 18 6" xfId="28160" xr:uid="{CD1A8B1A-760F-4C71-B9B3-551118128E8E}"/>
    <cellStyle name="showParameterE 18 6 2" xfId="28161" xr:uid="{23D4689C-869E-4910-9893-00F2713B36DC}"/>
    <cellStyle name="showParameterE 18 7" xfId="28162" xr:uid="{DFE1C155-9CAC-4BEA-85BA-5F4CBF8E55E3}"/>
    <cellStyle name="showParameterE 18 7 2" xfId="28163" xr:uid="{E7DD3447-D657-4E23-A497-7704C27FA096}"/>
    <cellStyle name="showParameterE 18 8" xfId="28164" xr:uid="{9ACE7658-CA67-4612-B7A5-D78BDF8CFDA0}"/>
    <cellStyle name="showParameterE 18 8 2" xfId="28165" xr:uid="{F6B3D7D4-9934-4F7F-826B-98D899FC3552}"/>
    <cellStyle name="showParameterE 18 9" xfId="28166" xr:uid="{63A8711F-48B3-4091-A9AF-E1B021BF4A72}"/>
    <cellStyle name="showParameterE 18 9 2" xfId="28167" xr:uid="{D5A6B891-B696-4B05-9C43-2AAC4385337D}"/>
    <cellStyle name="showParameterE 19" xfId="28168" xr:uid="{B25871E2-9490-4ACC-B1E9-BDA8839F6793}"/>
    <cellStyle name="showParameterE 19 10" xfId="28169" xr:uid="{0E9FCFE8-B73C-410C-9A76-C54D382BB2A9}"/>
    <cellStyle name="showParameterE 19 10 2" xfId="28170" xr:uid="{4715706D-B5E4-4ECB-BACD-E3D89507959B}"/>
    <cellStyle name="showParameterE 19 11" xfId="28171" xr:uid="{956A2809-111C-44FA-9133-9DBE6F4F63BC}"/>
    <cellStyle name="showParameterE 19 11 2" xfId="28172" xr:uid="{74601547-C974-41B0-BD9D-7FEEF1619294}"/>
    <cellStyle name="showParameterE 19 12" xfId="28173" xr:uid="{31ED6244-547E-4D8E-8116-D3A01F68789E}"/>
    <cellStyle name="showParameterE 19 12 2" xfId="28174" xr:uid="{C1C01740-0284-458E-A854-B04474D51075}"/>
    <cellStyle name="showParameterE 19 13" xfId="28175" xr:uid="{F5BA8559-8F98-40BC-995B-6738C82AF689}"/>
    <cellStyle name="showParameterE 19 13 2" xfId="28176" xr:uid="{CF907CAB-E58E-45C8-AE66-013A9A90F9B2}"/>
    <cellStyle name="showParameterE 19 14" xfId="28177" xr:uid="{F7711521-D0B0-4338-AF1F-AF154ABD7A9E}"/>
    <cellStyle name="showParameterE 19 14 2" xfId="28178" xr:uid="{FC6BC6F1-4A04-4FC7-B3EF-B57BAD497F25}"/>
    <cellStyle name="showParameterE 19 15" xfId="28179" xr:uid="{AF1F685E-4F0B-4F8D-817E-E62ED4581DBE}"/>
    <cellStyle name="showParameterE 19 2" xfId="28180" xr:uid="{46E175A5-1A13-4E50-817A-4E123F736E6D}"/>
    <cellStyle name="showParameterE 19 2 2" xfId="28181" xr:uid="{6FD6ECC5-DB29-4B47-8FBF-0F7716AE8A41}"/>
    <cellStyle name="showParameterE 19 3" xfId="28182" xr:uid="{932DC7B7-7D4F-47D0-AEEB-28AFF1F1860C}"/>
    <cellStyle name="showParameterE 19 3 2" xfId="28183" xr:uid="{817C3600-5697-4E15-8428-8BBB0F298D1C}"/>
    <cellStyle name="showParameterE 19 4" xfId="28184" xr:uid="{660A0A4C-253C-4882-9F46-8F9BD78DE08D}"/>
    <cellStyle name="showParameterE 19 4 2" xfId="28185" xr:uid="{C5450D67-6928-45BF-A731-387C238C8E07}"/>
    <cellStyle name="showParameterE 19 5" xfId="28186" xr:uid="{EEE9876E-0E17-49ED-881A-A4E7A9C45D55}"/>
    <cellStyle name="showParameterE 19 5 2" xfId="28187" xr:uid="{840361F4-2291-40DF-929B-043CD49575F2}"/>
    <cellStyle name="showParameterE 19 6" xfId="28188" xr:uid="{4D01CAB5-936B-443C-B8D2-724E70EA9673}"/>
    <cellStyle name="showParameterE 19 6 2" xfId="28189" xr:uid="{65F11A70-943E-4499-98D8-07E116FE574D}"/>
    <cellStyle name="showParameterE 19 7" xfId="28190" xr:uid="{B0513956-ED4A-4B01-AAEE-905CFA90E967}"/>
    <cellStyle name="showParameterE 19 7 2" xfId="28191" xr:uid="{8E828962-4BD7-486B-A018-64073BCD6EC2}"/>
    <cellStyle name="showParameterE 19 8" xfId="28192" xr:uid="{20CE03E3-D62B-4CA2-9ADC-991C3725BDDD}"/>
    <cellStyle name="showParameterE 19 8 2" xfId="28193" xr:uid="{62481B39-FBC5-45FA-A23F-F2DF2E11ADD0}"/>
    <cellStyle name="showParameterE 19 9" xfId="28194" xr:uid="{A7A5CFAA-C8D7-4BDF-B59C-DF6FD850DAE6}"/>
    <cellStyle name="showParameterE 19 9 2" xfId="28195" xr:uid="{29B85776-B7CA-42B3-96BC-031A2E5B6C94}"/>
    <cellStyle name="showParameterE 2" xfId="28196" xr:uid="{0F4B83CE-B5D5-4427-8A35-E3A16CC6C798}"/>
    <cellStyle name="showParameterE 2 10" xfId="28197" xr:uid="{F5F7F2E1-783A-44FF-94A6-2DBF0B9DA707}"/>
    <cellStyle name="showParameterE 2 10 2" xfId="28198" xr:uid="{5B3532C1-6421-47CC-B795-8D65FDC9EBE9}"/>
    <cellStyle name="showParameterE 2 11" xfId="28199" xr:uid="{496375C1-ECF0-4320-9C4A-89A89379CAAF}"/>
    <cellStyle name="showParameterE 2 11 2" xfId="28200" xr:uid="{08B23AF1-46D1-4DA3-93C1-F26A0E8DEC01}"/>
    <cellStyle name="showParameterE 2 12" xfId="28201" xr:uid="{E70A6D0B-C517-4A9F-BCF0-8CBBCDC9EA74}"/>
    <cellStyle name="showParameterE 2 12 2" xfId="28202" xr:uid="{F7AAA4FE-0847-430E-B5E5-1A66A578C96D}"/>
    <cellStyle name="showParameterE 2 13" xfId="28203" xr:uid="{6DBB4DAB-E75C-4CB1-9A3F-41651CB4D238}"/>
    <cellStyle name="showParameterE 2 13 2" xfId="28204" xr:uid="{A32F40B1-7B9B-4D35-9813-F1F734B71893}"/>
    <cellStyle name="showParameterE 2 14" xfId="28205" xr:uid="{8A635775-4545-4742-B7DD-0051BA8254DD}"/>
    <cellStyle name="showParameterE 2 14 2" xfId="28206" xr:uid="{61767381-DB14-40BF-A760-A69B712CDF20}"/>
    <cellStyle name="showParameterE 2 15" xfId="28207" xr:uid="{8F6D998F-07E0-4443-9148-73528B933677}"/>
    <cellStyle name="showParameterE 2 2" xfId="28208" xr:uid="{ECE7BFDF-2B72-4D77-AC39-15051B812670}"/>
    <cellStyle name="showParameterE 2 2 2" xfId="28209" xr:uid="{420B1A00-A0CF-4026-A9DE-824389BA159A}"/>
    <cellStyle name="showParameterE 2 3" xfId="28210" xr:uid="{6C3E8517-59DE-42D3-883E-FCA2FC7ABC6E}"/>
    <cellStyle name="showParameterE 2 3 2" xfId="28211" xr:uid="{6B73AB95-2EAA-451F-A445-3E691CA53EB5}"/>
    <cellStyle name="showParameterE 2 4" xfId="28212" xr:uid="{636D25F7-1A92-42A6-A487-DE15B72325A0}"/>
    <cellStyle name="showParameterE 2 4 2" xfId="28213" xr:uid="{CC96F5EA-39A6-4C4E-B25E-B4D0E6A73FEA}"/>
    <cellStyle name="showParameterE 2 5" xfId="28214" xr:uid="{3ACA5DB6-066F-4061-AF29-24FFB728B775}"/>
    <cellStyle name="showParameterE 2 5 2" xfId="28215" xr:uid="{C2578AFD-1196-4F42-B6D8-34AC47B1833C}"/>
    <cellStyle name="showParameterE 2 6" xfId="28216" xr:uid="{4007C021-9E58-4A9E-949E-975D724FF5DA}"/>
    <cellStyle name="showParameterE 2 6 2" xfId="28217" xr:uid="{48BBECED-F46A-42A8-A2C4-38910AA6F4BC}"/>
    <cellStyle name="showParameterE 2 7" xfId="28218" xr:uid="{6B3FA5B4-3A34-40E4-B34A-D8E764BC6292}"/>
    <cellStyle name="showParameterE 2 7 2" xfId="28219" xr:uid="{3D477150-78C9-44C4-92C8-8255A485BA75}"/>
    <cellStyle name="showParameterE 2 8" xfId="28220" xr:uid="{251CA383-B59A-4869-BCD6-D75DD43BF01F}"/>
    <cellStyle name="showParameterE 2 8 2" xfId="28221" xr:uid="{1B0D107A-6691-4676-965B-D56858AFABD9}"/>
    <cellStyle name="showParameterE 2 9" xfId="28222" xr:uid="{A92E3649-9E38-4B9E-B323-E6F5809FC259}"/>
    <cellStyle name="showParameterE 2 9 2" xfId="28223" xr:uid="{E9A99566-6329-4366-89EB-03457CE0E218}"/>
    <cellStyle name="showParameterE 20" xfId="28224" xr:uid="{24BBABD9-CA02-4D8A-9B02-2A3454E52C1B}"/>
    <cellStyle name="showParameterE 20 10" xfId="28225" xr:uid="{C18BF0A4-6F4D-4A72-BEE9-7E1E586E77E0}"/>
    <cellStyle name="showParameterE 20 10 2" xfId="28226" xr:uid="{B00DBCF6-F182-4A6A-8B61-3225CAF65803}"/>
    <cellStyle name="showParameterE 20 11" xfId="28227" xr:uid="{B3E178B8-5E98-4534-BF5C-41D1E8B8B695}"/>
    <cellStyle name="showParameterE 20 11 2" xfId="28228" xr:uid="{CFF13251-1451-4617-927B-8A2BB75D4FC7}"/>
    <cellStyle name="showParameterE 20 12" xfId="28229" xr:uid="{DE01A7F8-F235-4F8A-8C6A-B618920A3942}"/>
    <cellStyle name="showParameterE 20 12 2" xfId="28230" xr:uid="{C2A8F0B0-0AF3-43B0-8113-6DEC6C697B92}"/>
    <cellStyle name="showParameterE 20 13" xfId="28231" xr:uid="{953B3A77-811C-4B3B-BE39-FBD4F0DDFE86}"/>
    <cellStyle name="showParameterE 20 13 2" xfId="28232" xr:uid="{8A9A4329-FD14-493E-81DD-9EEB7EF91801}"/>
    <cellStyle name="showParameterE 20 14" xfId="28233" xr:uid="{D7E39961-E7B0-47FF-8044-46F53D53667A}"/>
    <cellStyle name="showParameterE 20 14 2" xfId="28234" xr:uid="{94C8002E-C7A5-47A1-9AFA-FB0195A11309}"/>
    <cellStyle name="showParameterE 20 15" xfId="28235" xr:uid="{33240587-E3E3-4A0E-AAF7-630B1B627ED5}"/>
    <cellStyle name="showParameterE 20 2" xfId="28236" xr:uid="{E9B085CE-084D-4326-9D43-DE169867CE7B}"/>
    <cellStyle name="showParameterE 20 2 2" xfId="28237" xr:uid="{00F9855C-4392-4E26-92FC-1F64056975E0}"/>
    <cellStyle name="showParameterE 20 3" xfId="28238" xr:uid="{18FCE181-8FC0-4731-9A7B-E4AC86E8AEF8}"/>
    <cellStyle name="showParameterE 20 3 2" xfId="28239" xr:uid="{BFB1515C-AD99-4E89-84A4-EB5F502FB0F9}"/>
    <cellStyle name="showParameterE 20 4" xfId="28240" xr:uid="{EFEDD794-DCED-4E9C-BD6A-AA34B69CB635}"/>
    <cellStyle name="showParameterE 20 4 2" xfId="28241" xr:uid="{CB6353F6-6C86-40DA-AD58-E8CD9F4755E0}"/>
    <cellStyle name="showParameterE 20 5" xfId="28242" xr:uid="{C7914DB4-9CDD-4FC8-B3A8-8DFDDA52816F}"/>
    <cellStyle name="showParameterE 20 5 2" xfId="28243" xr:uid="{995248E2-0814-4768-A37D-01CCCB68C104}"/>
    <cellStyle name="showParameterE 20 6" xfId="28244" xr:uid="{6D34511F-6076-44AE-ABBD-9DC1365AB980}"/>
    <cellStyle name="showParameterE 20 6 2" xfId="28245" xr:uid="{5BC27737-D1C2-4DCE-8912-4EAC65FF4E71}"/>
    <cellStyle name="showParameterE 20 7" xfId="28246" xr:uid="{9C50876D-2171-49B8-8F43-21DA13963490}"/>
    <cellStyle name="showParameterE 20 7 2" xfId="28247" xr:uid="{EA2AD1BF-08DF-48DC-8C15-901781625065}"/>
    <cellStyle name="showParameterE 20 8" xfId="28248" xr:uid="{CD399216-6042-4522-9D82-682EC3A4C3C6}"/>
    <cellStyle name="showParameterE 20 8 2" xfId="28249" xr:uid="{209554E5-43D2-4AD6-B82E-2AB70689989C}"/>
    <cellStyle name="showParameterE 20 9" xfId="28250" xr:uid="{56DC5747-0D78-47F8-9221-E8A35A9D7E01}"/>
    <cellStyle name="showParameterE 20 9 2" xfId="28251" xr:uid="{E0EE14E1-8048-48D3-880A-25B8B67C2FD6}"/>
    <cellStyle name="showParameterE 21" xfId="28252" xr:uid="{9262DE67-EEE9-48AF-A033-B2AABA632612}"/>
    <cellStyle name="showParameterE 21 10" xfId="28253" xr:uid="{4E3DF5A5-FE96-4D59-82B9-31E80A1C66BA}"/>
    <cellStyle name="showParameterE 21 10 2" xfId="28254" xr:uid="{F4A9CC14-E366-43B3-BB38-A7C9E493CBDB}"/>
    <cellStyle name="showParameterE 21 11" xfId="28255" xr:uid="{57016A10-C7B7-44F1-81BD-CD7BC7C6433E}"/>
    <cellStyle name="showParameterE 21 11 2" xfId="28256" xr:uid="{E52F1B49-C459-4B2D-8413-A835218032E2}"/>
    <cellStyle name="showParameterE 21 12" xfId="28257" xr:uid="{3917CE16-003F-4A82-941F-E364560A202A}"/>
    <cellStyle name="showParameterE 21 12 2" xfId="28258" xr:uid="{693E041C-FE87-430B-AF34-61961524F109}"/>
    <cellStyle name="showParameterE 21 13" xfId="28259" xr:uid="{1A8CBC0F-E11D-46D8-A55B-648975F3868F}"/>
    <cellStyle name="showParameterE 21 13 2" xfId="28260" xr:uid="{DFD83C21-7DCE-46BA-95C0-9560F52F4147}"/>
    <cellStyle name="showParameterE 21 14" xfId="28261" xr:uid="{CE0B212D-66C6-4D1F-A535-5574EF5E1CD3}"/>
    <cellStyle name="showParameterE 21 14 2" xfId="28262" xr:uid="{45CF9F92-6DB5-4F80-AC8C-0498C9FF19E7}"/>
    <cellStyle name="showParameterE 21 15" xfId="28263" xr:uid="{B70CB252-8B85-4FF1-922B-CD0E44933DF9}"/>
    <cellStyle name="showParameterE 21 2" xfId="28264" xr:uid="{1ABD8266-5C10-4610-A2B4-3B955AF0FEB4}"/>
    <cellStyle name="showParameterE 21 2 2" xfId="28265" xr:uid="{18F06FFC-B0E6-43B8-9C0F-F491E95CD96E}"/>
    <cellStyle name="showParameterE 21 3" xfId="28266" xr:uid="{0DB7BBE0-CCAC-45ED-8434-6EA357EF34EA}"/>
    <cellStyle name="showParameterE 21 3 2" xfId="28267" xr:uid="{66E3E738-51B0-407F-AB12-A05CDD309C26}"/>
    <cellStyle name="showParameterE 21 4" xfId="28268" xr:uid="{D905250F-5062-4152-990A-74FB7ABE596F}"/>
    <cellStyle name="showParameterE 21 4 2" xfId="28269" xr:uid="{882C247B-0074-4EDB-8A29-81E37C77F6DF}"/>
    <cellStyle name="showParameterE 21 5" xfId="28270" xr:uid="{9781C2EF-4277-4B6E-872F-92E12424C794}"/>
    <cellStyle name="showParameterE 21 5 2" xfId="28271" xr:uid="{27D5E34C-DAB6-4742-B2B3-096B31DFF395}"/>
    <cellStyle name="showParameterE 21 6" xfId="28272" xr:uid="{C13CE36E-0955-47B4-958F-DC3CE39A3F71}"/>
    <cellStyle name="showParameterE 21 6 2" xfId="28273" xr:uid="{C011D11F-12F7-4A68-A772-28453C5AD020}"/>
    <cellStyle name="showParameterE 21 7" xfId="28274" xr:uid="{230E822B-830C-4866-B221-CFDF3F0F388D}"/>
    <cellStyle name="showParameterE 21 7 2" xfId="28275" xr:uid="{DBBAE9F6-6F54-4324-9AA2-A7048BAA5ACD}"/>
    <cellStyle name="showParameterE 21 8" xfId="28276" xr:uid="{4B90ACCC-ECE4-4316-A804-35B2F1AC0FA7}"/>
    <cellStyle name="showParameterE 21 8 2" xfId="28277" xr:uid="{CD46BA63-5DFE-4681-9F5E-60CD6C9A26DF}"/>
    <cellStyle name="showParameterE 21 9" xfId="28278" xr:uid="{8337E124-3D23-4656-89A9-26780BFF9268}"/>
    <cellStyle name="showParameterE 21 9 2" xfId="28279" xr:uid="{0978F028-1815-44D7-97E3-6282F3490AD6}"/>
    <cellStyle name="showParameterE 22" xfId="28280" xr:uid="{AFC6045C-C09D-4A0C-8264-321D76A83A3B}"/>
    <cellStyle name="showParameterE 22 10" xfId="28281" xr:uid="{14F00527-DDDB-4575-9449-54A5640D8CAF}"/>
    <cellStyle name="showParameterE 22 10 2" xfId="28282" xr:uid="{2963C7E3-48C2-47A0-B12C-3EFF063BE29C}"/>
    <cellStyle name="showParameterE 22 11" xfId="28283" xr:uid="{706B3ED3-261B-4854-A48C-5ECFF5DBB5B9}"/>
    <cellStyle name="showParameterE 22 11 2" xfId="28284" xr:uid="{2F0E06A3-C8F9-4A78-A2FE-D44AF4922C6E}"/>
    <cellStyle name="showParameterE 22 12" xfId="28285" xr:uid="{BF02EE17-3B9F-4E49-B7D8-AAA79F4ED5B2}"/>
    <cellStyle name="showParameterE 22 12 2" xfId="28286" xr:uid="{7A7ADA50-3BF5-44A2-8E6C-19555204157B}"/>
    <cellStyle name="showParameterE 22 13" xfId="28287" xr:uid="{EC5CC9A4-C985-40E3-B2B2-F10A5357DA8A}"/>
    <cellStyle name="showParameterE 22 13 2" xfId="28288" xr:uid="{70CB7C01-F71B-440C-8FBA-519163DD1DE3}"/>
    <cellStyle name="showParameterE 22 14" xfId="28289" xr:uid="{2F362196-9685-4584-BF3F-B0525BC2FE26}"/>
    <cellStyle name="showParameterE 22 14 2" xfId="28290" xr:uid="{CE58A101-2C34-4D97-BF23-D7585725753A}"/>
    <cellStyle name="showParameterE 22 15" xfId="28291" xr:uid="{E4A9E318-EEC5-490B-B9EE-D0D9E51C123A}"/>
    <cellStyle name="showParameterE 22 2" xfId="28292" xr:uid="{1AB4C9D1-A939-4B2B-9996-8D5742CDE8D8}"/>
    <cellStyle name="showParameterE 22 2 2" xfId="28293" xr:uid="{63B4B872-3E79-4FCB-B350-B9CD04CE8147}"/>
    <cellStyle name="showParameterE 22 3" xfId="28294" xr:uid="{19508662-ABA0-4F2E-8D7E-97E639EBD6CA}"/>
    <cellStyle name="showParameterE 22 3 2" xfId="28295" xr:uid="{5A4D89E4-0240-405F-AD39-03675F5E9AE1}"/>
    <cellStyle name="showParameterE 22 4" xfId="28296" xr:uid="{6AA7DE9F-7A5E-4A40-B32C-AD09F33614BB}"/>
    <cellStyle name="showParameterE 22 4 2" xfId="28297" xr:uid="{2D500167-75D8-4956-BFDD-4ABDEEC2B466}"/>
    <cellStyle name="showParameterE 22 5" xfId="28298" xr:uid="{2EB38F12-E843-4B5A-A571-AA80BBDDB772}"/>
    <cellStyle name="showParameterE 22 5 2" xfId="28299" xr:uid="{65780525-AAA1-47AE-8D4A-D05ABF300177}"/>
    <cellStyle name="showParameterE 22 6" xfId="28300" xr:uid="{F583172D-573F-4434-84EA-98E368DDD709}"/>
    <cellStyle name="showParameterE 22 6 2" xfId="28301" xr:uid="{71608182-F664-4C1E-8F40-F9129106CEA6}"/>
    <cellStyle name="showParameterE 22 7" xfId="28302" xr:uid="{E323A620-66DD-4D44-AEC8-4A65A4BB3319}"/>
    <cellStyle name="showParameterE 22 7 2" xfId="28303" xr:uid="{E2A7E8BC-1CDD-4E8D-9CCE-F5DF87821FD1}"/>
    <cellStyle name="showParameterE 22 8" xfId="28304" xr:uid="{431911D3-D690-4DDD-B30A-C84E2791D84D}"/>
    <cellStyle name="showParameterE 22 8 2" xfId="28305" xr:uid="{E454F8C9-B5F3-44AC-9B2D-D939D4E521FE}"/>
    <cellStyle name="showParameterE 22 9" xfId="28306" xr:uid="{DDCB39F3-A011-459E-B87E-C785E092ADC8}"/>
    <cellStyle name="showParameterE 22 9 2" xfId="28307" xr:uid="{A382EFAD-119F-4DE1-9ACE-7B418B1A9E17}"/>
    <cellStyle name="showParameterE 23" xfId="28308" xr:uid="{C003617C-E91A-4FEF-AB03-E2C9A54F0111}"/>
    <cellStyle name="showParameterE 23 10" xfId="28309" xr:uid="{4FCA0C4D-DB83-4FD8-954E-79D1B233EA44}"/>
    <cellStyle name="showParameterE 23 10 2" xfId="28310" xr:uid="{3C96057C-B8A8-40DA-B184-683B516E0AF0}"/>
    <cellStyle name="showParameterE 23 11" xfId="28311" xr:uid="{0A97BF78-F0CE-4FB5-94A2-5153F17BC06F}"/>
    <cellStyle name="showParameterE 23 11 2" xfId="28312" xr:uid="{C63DEF6F-4666-481B-96D5-55EF7B8EF590}"/>
    <cellStyle name="showParameterE 23 12" xfId="28313" xr:uid="{E1F2BD7D-E843-4851-BFDA-9B82FD79D93B}"/>
    <cellStyle name="showParameterE 23 12 2" xfId="28314" xr:uid="{3D14B06B-8F24-498D-B10C-F3E608C4B9A3}"/>
    <cellStyle name="showParameterE 23 13" xfId="28315" xr:uid="{66BE839C-616B-4347-A137-C425731FCC5D}"/>
    <cellStyle name="showParameterE 23 13 2" xfId="28316" xr:uid="{4002D32A-6364-4154-B307-5A6BD63E4832}"/>
    <cellStyle name="showParameterE 23 14" xfId="28317" xr:uid="{78B71E7B-1103-4907-A1D7-D5DACF385021}"/>
    <cellStyle name="showParameterE 23 14 2" xfId="28318" xr:uid="{85C85D2E-C0E2-4F4A-BC1C-3CF6943C226A}"/>
    <cellStyle name="showParameterE 23 15" xfId="28319" xr:uid="{DF30A054-31B2-4644-B3DC-6B6FA91E1875}"/>
    <cellStyle name="showParameterE 23 2" xfId="28320" xr:uid="{1793EE5A-4A7B-4367-8160-9CEDF67172F2}"/>
    <cellStyle name="showParameterE 23 2 2" xfId="28321" xr:uid="{0F432E47-5AAA-49BA-AB8D-93D6CA9871D8}"/>
    <cellStyle name="showParameterE 23 3" xfId="28322" xr:uid="{6FA396CD-F517-4175-BDF1-D3E444C74DB6}"/>
    <cellStyle name="showParameterE 23 3 2" xfId="28323" xr:uid="{DA948134-3A61-435C-8838-0350900BDFF6}"/>
    <cellStyle name="showParameterE 23 4" xfId="28324" xr:uid="{06780ABB-8AC2-49DA-AAE3-0F57FB4065E3}"/>
    <cellStyle name="showParameterE 23 4 2" xfId="28325" xr:uid="{3BEAD8D4-D21F-4EB2-9636-E1A0143EA1F3}"/>
    <cellStyle name="showParameterE 23 5" xfId="28326" xr:uid="{192EB128-B7A0-4EC2-BFCA-F031FFE3683B}"/>
    <cellStyle name="showParameterE 23 5 2" xfId="28327" xr:uid="{2148BCCA-6E68-41A6-94A2-3F23BB53ADE8}"/>
    <cellStyle name="showParameterE 23 6" xfId="28328" xr:uid="{22AC893A-C36C-4845-AF6F-D8B33DA5DEC8}"/>
    <cellStyle name="showParameterE 23 6 2" xfId="28329" xr:uid="{65688E7B-3503-4D38-8448-B6B84A6D299E}"/>
    <cellStyle name="showParameterE 23 7" xfId="28330" xr:uid="{323F5793-6D15-4B72-82C0-E44403100523}"/>
    <cellStyle name="showParameterE 23 7 2" xfId="28331" xr:uid="{0246D06F-8FED-42D0-9ADA-A368E0163AB3}"/>
    <cellStyle name="showParameterE 23 8" xfId="28332" xr:uid="{C614AA74-D289-4272-A6A2-5F1423B4241A}"/>
    <cellStyle name="showParameterE 23 8 2" xfId="28333" xr:uid="{42939B8D-82F2-4E99-B984-EF2B6BF8A62F}"/>
    <cellStyle name="showParameterE 23 9" xfId="28334" xr:uid="{4C38D570-E9B6-4352-86B9-649FCBD10AC9}"/>
    <cellStyle name="showParameterE 23 9 2" xfId="28335" xr:uid="{FB5D3E71-A40D-48FA-8945-23E4B4CB2A5F}"/>
    <cellStyle name="showParameterE 24" xfId="28336" xr:uid="{46984167-4AC3-4142-ACFF-28E87571B3BA}"/>
    <cellStyle name="showParameterE 24 10" xfId="28337" xr:uid="{4CADA253-2C5E-4E7A-838D-7B459AF51C76}"/>
    <cellStyle name="showParameterE 24 10 2" xfId="28338" xr:uid="{F96CBB6F-5D2F-45DA-8663-9BF56F4F7753}"/>
    <cellStyle name="showParameterE 24 11" xfId="28339" xr:uid="{CDDF4A6A-C042-4E1F-B259-4B72346E2AF4}"/>
    <cellStyle name="showParameterE 24 11 2" xfId="28340" xr:uid="{BC10A764-920A-4FC2-BE7E-D78A84FE8520}"/>
    <cellStyle name="showParameterE 24 12" xfId="28341" xr:uid="{02E68622-27F4-4A38-B7F7-25A8303A13C0}"/>
    <cellStyle name="showParameterE 24 12 2" xfId="28342" xr:uid="{AFCFD9FF-ABA1-45B8-AFC4-077AD42B50AA}"/>
    <cellStyle name="showParameterE 24 13" xfId="28343" xr:uid="{367E44F7-4065-4BB7-8583-2EA397AAAB04}"/>
    <cellStyle name="showParameterE 24 13 2" xfId="28344" xr:uid="{49479638-B4BC-4096-89F3-DD21A4719B62}"/>
    <cellStyle name="showParameterE 24 14" xfId="28345" xr:uid="{AFE98097-906B-40A2-9DF1-16D13928FFFE}"/>
    <cellStyle name="showParameterE 24 14 2" xfId="28346" xr:uid="{01AF0D4E-4999-463F-950F-A6FCC8B1A5CD}"/>
    <cellStyle name="showParameterE 24 15" xfId="28347" xr:uid="{E33BB3D1-067F-47F2-A40E-1B11801637DB}"/>
    <cellStyle name="showParameterE 24 2" xfId="28348" xr:uid="{81E00ABD-3043-4797-B5B9-ACAD131F9BD7}"/>
    <cellStyle name="showParameterE 24 2 2" xfId="28349" xr:uid="{A0D1A81C-85F3-4176-8B62-DFEA4F26D5F2}"/>
    <cellStyle name="showParameterE 24 3" xfId="28350" xr:uid="{65540E64-8911-4999-8743-BE556AB5BB12}"/>
    <cellStyle name="showParameterE 24 3 2" xfId="28351" xr:uid="{478DA2C1-0475-433C-9726-AAB099D71DA6}"/>
    <cellStyle name="showParameterE 24 4" xfId="28352" xr:uid="{5BCC6B3B-5DAF-4A04-98B7-BAC6FB6E384C}"/>
    <cellStyle name="showParameterE 24 4 2" xfId="28353" xr:uid="{EC774A2D-47F5-4F9D-A534-8FF3124AA3DA}"/>
    <cellStyle name="showParameterE 24 5" xfId="28354" xr:uid="{B200497C-46ED-476C-BF9F-60831A252CB6}"/>
    <cellStyle name="showParameterE 24 5 2" xfId="28355" xr:uid="{778647DA-0743-48CA-8092-6CBA2B6AFC98}"/>
    <cellStyle name="showParameterE 24 6" xfId="28356" xr:uid="{34233C2B-8BBA-4860-BD28-A7B4C0BC40D7}"/>
    <cellStyle name="showParameterE 24 6 2" xfId="28357" xr:uid="{3C8A7FEC-919D-4BA9-9867-53FD3AE1C9F6}"/>
    <cellStyle name="showParameterE 24 7" xfId="28358" xr:uid="{3C491F35-ECBF-4C8B-A53A-3261786A2BE7}"/>
    <cellStyle name="showParameterE 24 7 2" xfId="28359" xr:uid="{AD30164E-CA7C-41E8-BF4C-EAEF2FD42948}"/>
    <cellStyle name="showParameterE 24 8" xfId="28360" xr:uid="{D9287D6C-FB9F-476A-8071-ABA15DA1C8AA}"/>
    <cellStyle name="showParameterE 24 8 2" xfId="28361" xr:uid="{AF4B7778-457B-471F-9FAC-0A22CF86459B}"/>
    <cellStyle name="showParameterE 24 9" xfId="28362" xr:uid="{5CB984B2-08A6-485E-9947-C124DD6AAAD0}"/>
    <cellStyle name="showParameterE 24 9 2" xfId="28363" xr:uid="{2998E434-69A8-40DE-A5E6-5987C37BAAE4}"/>
    <cellStyle name="showParameterE 25" xfId="28364" xr:uid="{63570DA6-CED2-4BF0-9A53-D46A51FB7745}"/>
    <cellStyle name="showParameterE 25 10" xfId="28365" xr:uid="{5FF661FF-F627-47A0-ACF3-D92B0A7E24AC}"/>
    <cellStyle name="showParameterE 25 10 2" xfId="28366" xr:uid="{89EC5AE6-2AE7-497C-9669-268D042399B0}"/>
    <cellStyle name="showParameterE 25 11" xfId="28367" xr:uid="{20A19B0D-0EDC-4F3C-B1BE-473AA452D6D5}"/>
    <cellStyle name="showParameterE 25 11 2" xfId="28368" xr:uid="{28C67E2E-9746-4AC5-863D-16A7A5CC603B}"/>
    <cellStyle name="showParameterE 25 12" xfId="28369" xr:uid="{61EB1B20-03C9-4D92-89FB-EC146CE613FD}"/>
    <cellStyle name="showParameterE 25 12 2" xfId="28370" xr:uid="{D76FDC4D-087E-401C-9681-2679BF89DFF1}"/>
    <cellStyle name="showParameterE 25 13" xfId="28371" xr:uid="{4E6607F3-7571-4B9C-A0DB-AC9127ADE375}"/>
    <cellStyle name="showParameterE 25 13 2" xfId="28372" xr:uid="{82436C66-7681-4F06-A82B-37BFA01E9B2F}"/>
    <cellStyle name="showParameterE 25 14" xfId="28373" xr:uid="{26860629-2CA0-4F91-AFFE-0319A4127C03}"/>
    <cellStyle name="showParameterE 25 2" xfId="28374" xr:uid="{078DE846-F442-4516-AFE3-45BEAF63B3FE}"/>
    <cellStyle name="showParameterE 25 2 2" xfId="28375" xr:uid="{E2933941-3F3F-49D9-89F7-66792EEB77AB}"/>
    <cellStyle name="showParameterE 25 3" xfId="28376" xr:uid="{DBE0E446-FE45-41F1-8A61-3C2179FD8AC7}"/>
    <cellStyle name="showParameterE 25 3 2" xfId="28377" xr:uid="{51592151-9C6E-41A1-A5FA-EF5BBB5303B5}"/>
    <cellStyle name="showParameterE 25 4" xfId="28378" xr:uid="{7C6534E4-A968-4627-A49C-7B21473E7D3D}"/>
    <cellStyle name="showParameterE 25 4 2" xfId="28379" xr:uid="{5A099742-580D-4B13-8A32-4A38D5CCC66F}"/>
    <cellStyle name="showParameterE 25 5" xfId="28380" xr:uid="{A492C996-66CB-4D5D-B0C9-8BB7F19CC227}"/>
    <cellStyle name="showParameterE 25 5 2" xfId="28381" xr:uid="{35E04873-81ED-429B-9586-890E78B5EE61}"/>
    <cellStyle name="showParameterE 25 6" xfId="28382" xr:uid="{C2D9EA2F-5988-4888-8C76-544075B6FB8D}"/>
    <cellStyle name="showParameterE 25 6 2" xfId="28383" xr:uid="{E31FC2FF-8BF7-43C0-A23D-4DD77B619F9D}"/>
    <cellStyle name="showParameterE 25 7" xfId="28384" xr:uid="{94D4A83E-81AE-4933-81AD-639EAE4A666D}"/>
    <cellStyle name="showParameterE 25 7 2" xfId="28385" xr:uid="{CC73F4BC-1F6D-4DCF-86C8-8B085C33F2E6}"/>
    <cellStyle name="showParameterE 25 8" xfId="28386" xr:uid="{E1113285-BF24-4458-9756-DCA4A36B5CC7}"/>
    <cellStyle name="showParameterE 25 8 2" xfId="28387" xr:uid="{0599CD78-5810-47F3-BE8B-A7AA56B07DDE}"/>
    <cellStyle name="showParameterE 25 9" xfId="28388" xr:uid="{CE30E846-785E-4EC5-936E-0238BFF9E4B8}"/>
    <cellStyle name="showParameterE 25 9 2" xfId="28389" xr:uid="{8F98FA23-7FAD-40DD-8CF3-660AE1AB8E59}"/>
    <cellStyle name="showParameterE 26" xfId="28390" xr:uid="{A8C89595-5260-4443-994A-E8D15EA5F8D5}"/>
    <cellStyle name="showParameterE 26 10" xfId="28391" xr:uid="{2022DF6C-7F8B-4607-881A-4B9F75B65313}"/>
    <cellStyle name="showParameterE 26 10 2" xfId="28392" xr:uid="{40925BE9-AF7A-4F12-A224-AC24CB9BA8E7}"/>
    <cellStyle name="showParameterE 26 11" xfId="28393" xr:uid="{37C3C3E4-A08D-4A47-B9DE-FB5EE175E66A}"/>
    <cellStyle name="showParameterE 26 11 2" xfId="28394" xr:uid="{143F371B-471A-4E63-86CD-8687E183082D}"/>
    <cellStyle name="showParameterE 26 12" xfId="28395" xr:uid="{6A05FDED-0099-46E5-B355-C93447BEAC98}"/>
    <cellStyle name="showParameterE 26 12 2" xfId="28396" xr:uid="{71E281EA-0918-41F3-999F-6AB12C08FA3C}"/>
    <cellStyle name="showParameterE 26 13" xfId="28397" xr:uid="{E9CBC602-9E20-47EB-A8AE-F8AFAAF90330}"/>
    <cellStyle name="showParameterE 26 13 2" xfId="28398" xr:uid="{04F83A8E-059B-443F-A270-430FB0EA2D56}"/>
    <cellStyle name="showParameterE 26 14" xfId="28399" xr:uid="{2D177FFB-4479-4EEC-9851-F7247B188847}"/>
    <cellStyle name="showParameterE 26 2" xfId="28400" xr:uid="{88A60FC3-52F6-4402-A8B8-F9431E16D31A}"/>
    <cellStyle name="showParameterE 26 2 2" xfId="28401" xr:uid="{77F15C38-875A-43B5-8DCC-33E467D7D2D6}"/>
    <cellStyle name="showParameterE 26 3" xfId="28402" xr:uid="{3E8B7991-2CC1-44BA-93D2-0540FC9288B3}"/>
    <cellStyle name="showParameterE 26 3 2" xfId="28403" xr:uid="{9ECDAEAD-0DA0-46E6-8859-C788CFAA09AF}"/>
    <cellStyle name="showParameterE 26 4" xfId="28404" xr:uid="{9E84E41C-AC89-4ADA-8C39-4C8A649E7E75}"/>
    <cellStyle name="showParameterE 26 4 2" xfId="28405" xr:uid="{F63CBD76-4C58-485A-88BF-EEA4FDD53AB5}"/>
    <cellStyle name="showParameterE 26 5" xfId="28406" xr:uid="{8477362D-EA67-4482-BF68-1087918A8A6B}"/>
    <cellStyle name="showParameterE 26 5 2" xfId="28407" xr:uid="{91CD51E6-5998-4A6F-8373-0A8B94A77FA7}"/>
    <cellStyle name="showParameterE 26 6" xfId="28408" xr:uid="{D0710E7A-0CBF-46BA-9F2A-E7F0EE5414AD}"/>
    <cellStyle name="showParameterE 26 6 2" xfId="28409" xr:uid="{696BB67F-9618-4E9E-B077-10E142AE3A3D}"/>
    <cellStyle name="showParameterE 26 7" xfId="28410" xr:uid="{B64E84DC-9C92-4DBC-9846-2D603AC6D763}"/>
    <cellStyle name="showParameterE 26 7 2" xfId="28411" xr:uid="{D5D55709-3011-4BAC-BD60-5A26D241A789}"/>
    <cellStyle name="showParameterE 26 8" xfId="28412" xr:uid="{E05422B8-A77F-42C1-B79E-52E743053676}"/>
    <cellStyle name="showParameterE 26 8 2" xfId="28413" xr:uid="{8FC0FDFC-DF65-4A6A-95FD-22F0AE26462E}"/>
    <cellStyle name="showParameterE 26 9" xfId="28414" xr:uid="{4728DCF8-23C6-4F12-B95F-CFEBD5955E37}"/>
    <cellStyle name="showParameterE 26 9 2" xfId="28415" xr:uid="{FF603D24-3923-406B-B2ED-5DEF9D1226CB}"/>
    <cellStyle name="showParameterE 27" xfId="28416" xr:uid="{B04E631A-0EF8-423B-B3D2-BDC2DD6FA81A}"/>
    <cellStyle name="showParameterE 27 10" xfId="28417" xr:uid="{0C90DEC1-52DD-409A-848B-801EE5741996}"/>
    <cellStyle name="showParameterE 27 10 2" xfId="28418" xr:uid="{8A8039FE-8452-4857-8AB1-A34B70C2AD95}"/>
    <cellStyle name="showParameterE 27 11" xfId="28419" xr:uid="{06D220D9-688C-45C0-97CE-E4AFE729F2D9}"/>
    <cellStyle name="showParameterE 27 11 2" xfId="28420" xr:uid="{F92FDB7B-D4A6-4BAE-B920-743AD0C1DBE3}"/>
    <cellStyle name="showParameterE 27 12" xfId="28421" xr:uid="{C45BF81E-6415-463F-A63A-62DC0C14FD2D}"/>
    <cellStyle name="showParameterE 27 12 2" xfId="28422" xr:uid="{1EAE28D0-A85C-49AC-B9D0-2ABBCDE4EEB9}"/>
    <cellStyle name="showParameterE 27 13" xfId="28423" xr:uid="{2B3E03C6-710A-44D6-BCFF-6216A3BB9233}"/>
    <cellStyle name="showParameterE 27 13 2" xfId="28424" xr:uid="{C53AE9C2-5248-4E7A-BC3C-A53DE0BA6B87}"/>
    <cellStyle name="showParameterE 27 14" xfId="28425" xr:uid="{F2CBE3B6-8C56-4EA4-99FD-6FD8D0423C4A}"/>
    <cellStyle name="showParameterE 27 2" xfId="28426" xr:uid="{B79A3047-235E-41EA-AD4D-DBBA0B886805}"/>
    <cellStyle name="showParameterE 27 2 2" xfId="28427" xr:uid="{EFF50A4B-B1C4-40B0-B762-0C00C467F49D}"/>
    <cellStyle name="showParameterE 27 3" xfId="28428" xr:uid="{6709DD03-A45A-4C78-884B-DA3E5D034C8E}"/>
    <cellStyle name="showParameterE 27 3 2" xfId="28429" xr:uid="{DC2B8F63-02AA-4177-9F91-7825ADB2D66F}"/>
    <cellStyle name="showParameterE 27 4" xfId="28430" xr:uid="{8FA16D6B-A4CF-449F-82EA-278E15935283}"/>
    <cellStyle name="showParameterE 27 4 2" xfId="28431" xr:uid="{B0CE222A-111C-4343-A94A-D80B3CC5CA6B}"/>
    <cellStyle name="showParameterE 27 5" xfId="28432" xr:uid="{A230EC28-59A8-429B-9FCB-903BE30F6520}"/>
    <cellStyle name="showParameterE 27 5 2" xfId="28433" xr:uid="{C93B24DA-A281-47F6-94F1-FF1A5E6F2972}"/>
    <cellStyle name="showParameterE 27 6" xfId="28434" xr:uid="{364CB4B7-9830-4B37-A3D6-A2B1A3182A5F}"/>
    <cellStyle name="showParameterE 27 6 2" xfId="28435" xr:uid="{B88ADB9D-2CA0-4AC4-93BB-C1EEB6E2158E}"/>
    <cellStyle name="showParameterE 27 7" xfId="28436" xr:uid="{5EE45577-AF2B-4CA4-8493-6D4217146CE3}"/>
    <cellStyle name="showParameterE 27 7 2" xfId="28437" xr:uid="{65005CCD-B02F-47AC-8763-35BCFFEE6726}"/>
    <cellStyle name="showParameterE 27 8" xfId="28438" xr:uid="{C7C465C9-EB16-40A4-8C4F-67D37FD67D46}"/>
    <cellStyle name="showParameterE 27 8 2" xfId="28439" xr:uid="{4ED335CB-123B-4DDE-8C23-3588B587BF4E}"/>
    <cellStyle name="showParameterE 27 9" xfId="28440" xr:uid="{53C85E7A-5BC7-4096-ABCE-7C408EB9B085}"/>
    <cellStyle name="showParameterE 27 9 2" xfId="28441" xr:uid="{059A422F-2A68-4D3A-B61B-0B2FA7C7F41E}"/>
    <cellStyle name="showParameterE 28" xfId="28442" xr:uid="{4371398E-D7BC-4F27-A2F9-9B720A1F33DE}"/>
    <cellStyle name="showParameterE 28 10" xfId="28443" xr:uid="{1FBE94BF-A1AD-496B-B558-504341EE747A}"/>
    <cellStyle name="showParameterE 28 10 2" xfId="28444" xr:uid="{9EA59E0C-0E40-44E4-89B1-E6AA35094A16}"/>
    <cellStyle name="showParameterE 28 11" xfId="28445" xr:uid="{B59251ED-C42E-4C89-AAF4-5752BA46E4A7}"/>
    <cellStyle name="showParameterE 28 11 2" xfId="28446" xr:uid="{87314AF9-57D1-485C-9E3C-801922CF5C6E}"/>
    <cellStyle name="showParameterE 28 12" xfId="28447" xr:uid="{58BF7EDF-E80F-4252-9AEC-E989DB374D5E}"/>
    <cellStyle name="showParameterE 28 12 2" xfId="28448" xr:uid="{08D04EF6-3BBD-4C93-9131-B1A3341CF544}"/>
    <cellStyle name="showParameterE 28 13" xfId="28449" xr:uid="{382DF056-EA84-4597-A62F-702D25F8C05F}"/>
    <cellStyle name="showParameterE 28 13 2" xfId="28450" xr:uid="{6AA07DC3-F13B-4108-91DF-E8CB2D6045ED}"/>
    <cellStyle name="showParameterE 28 14" xfId="28451" xr:uid="{2D56CE85-C7E7-4FA9-8EB4-01A28D2D99AC}"/>
    <cellStyle name="showParameterE 28 2" xfId="28452" xr:uid="{CE54D6D0-87D7-448F-87D3-B902E33CAC8B}"/>
    <cellStyle name="showParameterE 28 2 2" xfId="28453" xr:uid="{23F46911-FBD4-41B6-A1DB-9B512FAD07BD}"/>
    <cellStyle name="showParameterE 28 3" xfId="28454" xr:uid="{7224A20C-189B-4C01-875A-60193425F5D3}"/>
    <cellStyle name="showParameterE 28 3 2" xfId="28455" xr:uid="{B45A2979-85FC-4162-95F4-FC372AC1C13D}"/>
    <cellStyle name="showParameterE 28 4" xfId="28456" xr:uid="{EEF03DFF-2B3E-4351-8545-F3A3BB48EEFB}"/>
    <cellStyle name="showParameterE 28 4 2" xfId="28457" xr:uid="{2F3AD584-B042-48A0-95EE-34D95CE540DC}"/>
    <cellStyle name="showParameterE 28 5" xfId="28458" xr:uid="{CC7DD676-C463-40CB-82EC-F77DF5DB8EE5}"/>
    <cellStyle name="showParameterE 28 5 2" xfId="28459" xr:uid="{F913F0A3-3F0D-48EA-A74C-55D44249015A}"/>
    <cellStyle name="showParameterE 28 6" xfId="28460" xr:uid="{1F661C92-7088-4AD6-A7F5-8D0F09AAF5CC}"/>
    <cellStyle name="showParameterE 28 6 2" xfId="28461" xr:uid="{D5AFA4BA-992B-4947-9FD1-FFF2CD6AF16D}"/>
    <cellStyle name="showParameterE 28 7" xfId="28462" xr:uid="{021704E9-A2FB-440A-B26F-3AA11CEECCBC}"/>
    <cellStyle name="showParameterE 28 7 2" xfId="28463" xr:uid="{163C2A4E-8BA3-40C5-B950-92BCC1951DCB}"/>
    <cellStyle name="showParameterE 28 8" xfId="28464" xr:uid="{1A7F0C4E-443D-4B34-834C-D39A3396FC1E}"/>
    <cellStyle name="showParameterE 28 8 2" xfId="28465" xr:uid="{F84BFC4B-35E6-4F91-BDEB-B27EE2626B6C}"/>
    <cellStyle name="showParameterE 28 9" xfId="28466" xr:uid="{84CE63A6-E0F9-4C6A-9676-2A886CA96B39}"/>
    <cellStyle name="showParameterE 28 9 2" xfId="28467" xr:uid="{31909D60-162E-4431-9E21-BFD51C71EEE1}"/>
    <cellStyle name="showParameterE 29" xfId="28468" xr:uid="{C4A6D15D-342D-424E-B17E-DA1B5B1ED533}"/>
    <cellStyle name="showParameterE 29 10" xfId="28469" xr:uid="{3D2B920C-07B4-4096-A3A1-8E38FDBCC497}"/>
    <cellStyle name="showParameterE 29 10 2" xfId="28470" xr:uid="{CCD62A1B-4862-4DF5-8FD5-D2D858121B5F}"/>
    <cellStyle name="showParameterE 29 11" xfId="28471" xr:uid="{EB208E0F-E4E3-4484-A75C-55886917E485}"/>
    <cellStyle name="showParameterE 29 11 2" xfId="28472" xr:uid="{30C2DDD6-F110-4171-850F-73A5151B255B}"/>
    <cellStyle name="showParameterE 29 12" xfId="28473" xr:uid="{0C26B9DB-A052-49B6-B190-1FC08E2874A4}"/>
    <cellStyle name="showParameterE 29 12 2" xfId="28474" xr:uid="{BBC9C2FB-F29C-4EA8-98F6-82FECB876405}"/>
    <cellStyle name="showParameterE 29 13" xfId="28475" xr:uid="{DF917657-1C03-4E9F-BB82-F3BE95CA31DF}"/>
    <cellStyle name="showParameterE 29 13 2" xfId="28476" xr:uid="{68A5658C-1154-4DAC-A343-6368CDD01409}"/>
    <cellStyle name="showParameterE 29 14" xfId="28477" xr:uid="{8121193A-DBAE-4B9A-9FF2-0D5A81E72380}"/>
    <cellStyle name="showParameterE 29 2" xfId="28478" xr:uid="{D76F46FC-6B54-468C-9421-AB3CAC2041CB}"/>
    <cellStyle name="showParameterE 29 2 2" xfId="28479" xr:uid="{014B4ECE-67C0-4732-A87A-FC989917EE7C}"/>
    <cellStyle name="showParameterE 29 3" xfId="28480" xr:uid="{19F4A19A-3925-4C4A-8685-C0DFC7B6D0B3}"/>
    <cellStyle name="showParameterE 29 3 2" xfId="28481" xr:uid="{8029C855-4706-4D0B-84E1-2876310D9086}"/>
    <cellStyle name="showParameterE 29 4" xfId="28482" xr:uid="{CD2D84D9-E08D-499B-A218-8889BBFD957B}"/>
    <cellStyle name="showParameterE 29 4 2" xfId="28483" xr:uid="{07C9A07B-43B3-4D04-A1C6-AB89C93F51DB}"/>
    <cellStyle name="showParameterE 29 5" xfId="28484" xr:uid="{7B3A2F53-D8F0-434F-AE4F-3868FBB8BD4C}"/>
    <cellStyle name="showParameterE 29 5 2" xfId="28485" xr:uid="{1FAED0D4-045F-4D6D-8061-10F57CC7F494}"/>
    <cellStyle name="showParameterE 29 6" xfId="28486" xr:uid="{B0A2ED95-AF42-44DA-9EAF-BD308C7B3B4D}"/>
    <cellStyle name="showParameterE 29 6 2" xfId="28487" xr:uid="{6EF573C4-5E66-4B07-B568-0AAC306EA660}"/>
    <cellStyle name="showParameterE 29 7" xfId="28488" xr:uid="{B8DB1DDD-EFF2-4A94-B14F-1B6C1BDDF8F7}"/>
    <cellStyle name="showParameterE 29 7 2" xfId="28489" xr:uid="{6BB39D78-7FAD-43A6-AB95-01F12AA556FD}"/>
    <cellStyle name="showParameterE 29 8" xfId="28490" xr:uid="{9F6F9EE0-6E70-4087-A862-217D21D6B955}"/>
    <cellStyle name="showParameterE 29 8 2" xfId="28491" xr:uid="{E132E42E-CC91-436F-B9FA-1E7F69DE49D3}"/>
    <cellStyle name="showParameterE 29 9" xfId="28492" xr:uid="{61DB4BE6-676A-4D5A-BF5C-84F4C760079D}"/>
    <cellStyle name="showParameterE 29 9 2" xfId="28493" xr:uid="{29CF08BE-200D-4641-AF48-4B500AC0D18D}"/>
    <cellStyle name="showParameterE 3" xfId="28494" xr:uid="{3BB25096-1B72-4C41-A91D-CB11C0A7B17B}"/>
    <cellStyle name="showParameterE 3 10" xfId="28495" xr:uid="{BA237751-05E0-41EE-8819-D2A517CEE7BE}"/>
    <cellStyle name="showParameterE 3 10 2" xfId="28496" xr:uid="{D4D2FF02-A812-48FE-B3E2-2AC871057129}"/>
    <cellStyle name="showParameterE 3 11" xfId="28497" xr:uid="{DD8E2E74-4F3D-42BA-89AA-E1FCF46EC87A}"/>
    <cellStyle name="showParameterE 3 11 2" xfId="28498" xr:uid="{F7C2E779-0107-4FA6-8B6A-BE162DA8D6FA}"/>
    <cellStyle name="showParameterE 3 12" xfId="28499" xr:uid="{57C664C6-D1F0-4282-A75C-BCDF285EB3CE}"/>
    <cellStyle name="showParameterE 3 12 2" xfId="28500" xr:uid="{92DAFD24-8F42-4420-BA00-283C4D61CB3B}"/>
    <cellStyle name="showParameterE 3 13" xfId="28501" xr:uid="{31C623B4-44AC-40AF-95C1-8D42DC0C80C1}"/>
    <cellStyle name="showParameterE 3 13 2" xfId="28502" xr:uid="{65A4405B-02D4-4512-B028-6167AC6FCA91}"/>
    <cellStyle name="showParameterE 3 14" xfId="28503" xr:uid="{661B5C60-563E-4DDF-A7A4-5E6504EC3E8A}"/>
    <cellStyle name="showParameterE 3 14 2" xfId="28504" xr:uid="{C9ECC8E6-F095-4CFA-BF1D-EF22EF89D09A}"/>
    <cellStyle name="showParameterE 3 15" xfId="28505" xr:uid="{B2B700F5-89F8-4F18-A1CC-446BAE0C4AA4}"/>
    <cellStyle name="showParameterE 3 2" xfId="28506" xr:uid="{1B6404C3-7579-43CB-8EF6-9525A1C48CE8}"/>
    <cellStyle name="showParameterE 3 2 2" xfId="28507" xr:uid="{29FE489A-E380-4173-A443-D1A06539030C}"/>
    <cellStyle name="showParameterE 3 3" xfId="28508" xr:uid="{5AFEAB2B-1B7D-4D72-B70A-9F4C99FDCC03}"/>
    <cellStyle name="showParameterE 3 3 2" xfId="28509" xr:uid="{04DEFED9-E44E-4709-B651-45C99B10F46F}"/>
    <cellStyle name="showParameterE 3 4" xfId="28510" xr:uid="{DDF11355-8C08-4477-96EF-08DE38AD9395}"/>
    <cellStyle name="showParameterE 3 4 2" xfId="28511" xr:uid="{DE5A0690-08A2-4AF7-B0E8-F970E21ECC51}"/>
    <cellStyle name="showParameterE 3 5" xfId="28512" xr:uid="{846344BE-3852-43A1-A762-3D2F19BAD9EE}"/>
    <cellStyle name="showParameterE 3 5 2" xfId="28513" xr:uid="{05FB792A-64F3-4D83-B4F6-52DA4D83D026}"/>
    <cellStyle name="showParameterE 3 6" xfId="28514" xr:uid="{A09E2330-D772-4897-9107-8C6E53F97159}"/>
    <cellStyle name="showParameterE 3 6 2" xfId="28515" xr:uid="{AB16FC80-5909-4769-9B09-0461D1E44E1C}"/>
    <cellStyle name="showParameterE 3 7" xfId="28516" xr:uid="{99418465-8CD9-4EB6-8D32-0BD59C16CC8A}"/>
    <cellStyle name="showParameterE 3 7 2" xfId="28517" xr:uid="{6002A4FA-1E48-4349-90C6-727AF7EB4B02}"/>
    <cellStyle name="showParameterE 3 8" xfId="28518" xr:uid="{29575BD0-C247-443C-81DA-7473B289A580}"/>
    <cellStyle name="showParameterE 3 8 2" xfId="28519" xr:uid="{F84E0D89-52DE-4877-89FE-7846CD390C0A}"/>
    <cellStyle name="showParameterE 3 9" xfId="28520" xr:uid="{AEA83DBA-23A1-440B-96C2-21570FF1ACFF}"/>
    <cellStyle name="showParameterE 3 9 2" xfId="28521" xr:uid="{81D3A6E9-3E93-4E8A-9F2A-1EDBEE87A7EC}"/>
    <cellStyle name="showParameterE 30" xfId="28522" xr:uid="{A3574A7E-74AA-4BE3-A1AE-F0B1BA95DD36}"/>
    <cellStyle name="showParameterE 30 10" xfId="28523" xr:uid="{76BA33B8-BB40-4CB7-89BF-8A1F00E7814C}"/>
    <cellStyle name="showParameterE 30 10 2" xfId="28524" xr:uid="{53B42AB0-0E4C-4FB9-BF03-5928EF69ACAA}"/>
    <cellStyle name="showParameterE 30 11" xfId="28525" xr:uid="{883C9252-D8E1-4D62-B5D3-A635CF2C87C2}"/>
    <cellStyle name="showParameterE 30 11 2" xfId="28526" xr:uid="{5BC0C906-CABE-454D-BAA9-00215CC75A07}"/>
    <cellStyle name="showParameterE 30 12" xfId="28527" xr:uid="{4AF79A6C-DC6F-404A-833E-79810B52975C}"/>
    <cellStyle name="showParameterE 30 12 2" xfId="28528" xr:uid="{3321183E-8711-48E4-9825-6C9E53AD9CE2}"/>
    <cellStyle name="showParameterE 30 13" xfId="28529" xr:uid="{FDF6D9EE-8818-4660-BB63-91687E7455E0}"/>
    <cellStyle name="showParameterE 30 13 2" xfId="28530" xr:uid="{9515DBCF-5118-4BAC-91C1-837445C56531}"/>
    <cellStyle name="showParameterE 30 14" xfId="28531" xr:uid="{29CDAE2D-0081-40C4-8B43-20B7FDFB1DE3}"/>
    <cellStyle name="showParameterE 30 2" xfId="28532" xr:uid="{8F8BB65F-840C-4273-93A4-E4044780BD34}"/>
    <cellStyle name="showParameterE 30 2 2" xfId="28533" xr:uid="{65C2E84A-852E-4C63-89E3-A75B203D7E9D}"/>
    <cellStyle name="showParameterE 30 3" xfId="28534" xr:uid="{49A2E194-7A5D-4A6F-A09F-91569854EEC8}"/>
    <cellStyle name="showParameterE 30 3 2" xfId="28535" xr:uid="{263E35D6-90AF-4126-B7E3-5C27E654401C}"/>
    <cellStyle name="showParameterE 30 4" xfId="28536" xr:uid="{366ECD46-27C7-4421-986F-B6A8928C438C}"/>
    <cellStyle name="showParameterE 30 4 2" xfId="28537" xr:uid="{FF29E587-0034-4C57-B643-05D5BCF22EFC}"/>
    <cellStyle name="showParameterE 30 5" xfId="28538" xr:uid="{A8140CB1-9147-4E0D-8CFC-CF63727AC696}"/>
    <cellStyle name="showParameterE 30 5 2" xfId="28539" xr:uid="{7D4EC5C7-FB9F-4BB0-893B-3F061182C7E7}"/>
    <cellStyle name="showParameterE 30 6" xfId="28540" xr:uid="{49389255-CA14-4AF8-AA8E-D32F9A2F38A8}"/>
    <cellStyle name="showParameterE 30 6 2" xfId="28541" xr:uid="{241706EC-8B05-461D-ACDF-36816D64186A}"/>
    <cellStyle name="showParameterE 30 7" xfId="28542" xr:uid="{4E713B8D-66F4-4D18-A688-CD0D05FC45AA}"/>
    <cellStyle name="showParameterE 30 7 2" xfId="28543" xr:uid="{56CD1BF6-F379-41E9-9C8D-5FE4C5CDB284}"/>
    <cellStyle name="showParameterE 30 8" xfId="28544" xr:uid="{75297540-BAA5-498D-A18A-8A6F15C35A06}"/>
    <cellStyle name="showParameterE 30 8 2" xfId="28545" xr:uid="{225F5472-1075-4AD7-B607-30DB3525EB1C}"/>
    <cellStyle name="showParameterE 30 9" xfId="28546" xr:uid="{EE3AFF3B-B6B0-440D-A27C-7D86CD6B686D}"/>
    <cellStyle name="showParameterE 30 9 2" xfId="28547" xr:uid="{A88094B4-2A89-4818-BDBE-983F672D0C53}"/>
    <cellStyle name="showParameterE 31" xfId="28548" xr:uid="{8B588150-3F3C-4D40-BBF2-2BC05C81558A}"/>
    <cellStyle name="showParameterE 31 10" xfId="28549" xr:uid="{4482E9E8-0300-425E-9AEE-ACC72937D8E0}"/>
    <cellStyle name="showParameterE 31 10 2" xfId="28550" xr:uid="{A5C6F998-67CF-41F6-81D3-BF48A9C97FA2}"/>
    <cellStyle name="showParameterE 31 11" xfId="28551" xr:uid="{66C8B4A7-4C52-4116-A141-C3DEE49A4E95}"/>
    <cellStyle name="showParameterE 31 11 2" xfId="28552" xr:uid="{2211A8F7-E977-4D94-9AAC-195BA5CB4A2C}"/>
    <cellStyle name="showParameterE 31 12" xfId="28553" xr:uid="{9117D856-B87D-4BBB-9078-2C21F2AA7FB3}"/>
    <cellStyle name="showParameterE 31 12 2" xfId="28554" xr:uid="{8B312849-FBCD-41D2-8A96-0BDC1A43F75F}"/>
    <cellStyle name="showParameterE 31 13" xfId="28555" xr:uid="{EEBD0A6B-F7FF-4730-B144-2BC7AAB3F2F7}"/>
    <cellStyle name="showParameterE 31 13 2" xfId="28556" xr:uid="{4B919C8C-11DA-4453-BDBF-FAC86A391AF2}"/>
    <cellStyle name="showParameterE 31 14" xfId="28557" xr:uid="{2C11761E-7545-4992-B1A4-0B65526132DD}"/>
    <cellStyle name="showParameterE 31 2" xfId="28558" xr:uid="{F9037955-D996-4FDE-9164-E7A95B873A57}"/>
    <cellStyle name="showParameterE 31 2 2" xfId="28559" xr:uid="{5A42B739-225C-46C0-AAF4-C7289D96AC74}"/>
    <cellStyle name="showParameterE 31 3" xfId="28560" xr:uid="{21BDC3E7-F5AF-46C6-B0BE-ADF83E7EDFD0}"/>
    <cellStyle name="showParameterE 31 3 2" xfId="28561" xr:uid="{57CBFA33-C512-493C-8BE0-759933691DD6}"/>
    <cellStyle name="showParameterE 31 4" xfId="28562" xr:uid="{1E58A473-B71C-4AEA-84E5-2A6414AE036A}"/>
    <cellStyle name="showParameterE 31 4 2" xfId="28563" xr:uid="{46EC41D8-D999-4FD3-B9E6-CC073AFBE0C2}"/>
    <cellStyle name="showParameterE 31 5" xfId="28564" xr:uid="{DA86D21E-E3F0-4958-8260-5C4A9A7D2A2A}"/>
    <cellStyle name="showParameterE 31 5 2" xfId="28565" xr:uid="{08DD12EE-B89C-4408-9680-D6DFAF45594A}"/>
    <cellStyle name="showParameterE 31 6" xfId="28566" xr:uid="{CFA2F23C-206C-4521-87BE-5328A3B4DD52}"/>
    <cellStyle name="showParameterE 31 6 2" xfId="28567" xr:uid="{8291CEB0-9AB8-4469-8B06-6B4B39569759}"/>
    <cellStyle name="showParameterE 31 7" xfId="28568" xr:uid="{095641F6-3939-4F8A-8972-8E3458275A12}"/>
    <cellStyle name="showParameterE 31 7 2" xfId="28569" xr:uid="{0DAEF2AB-58FF-448F-85E3-E8A9EF3CE894}"/>
    <cellStyle name="showParameterE 31 8" xfId="28570" xr:uid="{775E4AE0-337F-474D-9C26-F0F1F8A93CAB}"/>
    <cellStyle name="showParameterE 31 8 2" xfId="28571" xr:uid="{C34122DF-F58F-4974-8C4B-F8772B9E6907}"/>
    <cellStyle name="showParameterE 31 9" xfId="28572" xr:uid="{1E409147-5A1A-4510-85D5-1F3D8972E561}"/>
    <cellStyle name="showParameterE 31 9 2" xfId="28573" xr:uid="{7E8F5B4A-5EA0-42E0-955B-6E6F472B2722}"/>
    <cellStyle name="showParameterE 32" xfId="28574" xr:uid="{D07CB710-A6BA-44AE-BF12-6EA1E328A366}"/>
    <cellStyle name="showParameterE 32 10" xfId="28575" xr:uid="{5B7E7B99-5CDD-4688-AA69-A343752ED687}"/>
    <cellStyle name="showParameterE 32 10 2" xfId="28576" xr:uid="{91205413-EDA6-4E12-8D57-3AFC7CADCBF6}"/>
    <cellStyle name="showParameterE 32 11" xfId="28577" xr:uid="{4F3D4DFA-7A4C-4C45-BC36-A4DAAC0357A2}"/>
    <cellStyle name="showParameterE 32 11 2" xfId="28578" xr:uid="{05C9B10E-3026-46D0-A14F-DB4746F3B0BE}"/>
    <cellStyle name="showParameterE 32 12" xfId="28579" xr:uid="{5EAC73F8-B781-4EB5-BC45-5825365FD7BD}"/>
    <cellStyle name="showParameterE 32 12 2" xfId="28580" xr:uid="{27A3B7E4-91AA-46BE-8548-439CA5506C08}"/>
    <cellStyle name="showParameterE 32 13" xfId="28581" xr:uid="{67690923-E056-434F-BED5-36BF2D793318}"/>
    <cellStyle name="showParameterE 32 13 2" xfId="28582" xr:uid="{3EEF6748-69AF-490C-A234-D2E4EE8AD4AF}"/>
    <cellStyle name="showParameterE 32 14" xfId="28583" xr:uid="{42406FDA-B089-4B78-AC92-A8E9EB41616C}"/>
    <cellStyle name="showParameterE 32 2" xfId="28584" xr:uid="{9A32D209-5D41-49F0-90E9-3B4FFF2A91A4}"/>
    <cellStyle name="showParameterE 32 2 2" xfId="28585" xr:uid="{224EFB55-CA12-422A-92B9-8ECF22FDE96D}"/>
    <cellStyle name="showParameterE 32 3" xfId="28586" xr:uid="{AA4CDCCB-DEE3-4633-88E4-DDEE3161E44F}"/>
    <cellStyle name="showParameterE 32 3 2" xfId="28587" xr:uid="{2EC70F22-32BA-4410-830F-0255258F9A62}"/>
    <cellStyle name="showParameterE 32 4" xfId="28588" xr:uid="{D1AEDFCC-D059-4C76-995A-6215147529C2}"/>
    <cellStyle name="showParameterE 32 4 2" xfId="28589" xr:uid="{AD9DC6EF-8EA1-43A2-863B-8E56B8DDAA2A}"/>
    <cellStyle name="showParameterE 32 5" xfId="28590" xr:uid="{45F9FFF2-D5DF-4730-8F96-64785AFC3A83}"/>
    <cellStyle name="showParameterE 32 5 2" xfId="28591" xr:uid="{7F1A0283-F317-4D07-9622-87711DFD52E8}"/>
    <cellStyle name="showParameterE 32 6" xfId="28592" xr:uid="{D0FC2FE8-4F99-4AEC-999B-EAF6FD68C60C}"/>
    <cellStyle name="showParameterE 32 6 2" xfId="28593" xr:uid="{5113E5CE-1AE6-460E-93AB-6F6A07FFA25E}"/>
    <cellStyle name="showParameterE 32 7" xfId="28594" xr:uid="{15E81FAA-E413-4587-BB1E-86767F5FB874}"/>
    <cellStyle name="showParameterE 32 7 2" xfId="28595" xr:uid="{7885FA1C-586B-46CE-9882-F1AA2656D739}"/>
    <cellStyle name="showParameterE 32 8" xfId="28596" xr:uid="{8BF6F70F-6F1B-4A0D-8FD3-44637F2629AF}"/>
    <cellStyle name="showParameterE 32 8 2" xfId="28597" xr:uid="{1904BA2E-7D47-4BF2-8A01-2A1E0C323C50}"/>
    <cellStyle name="showParameterE 32 9" xfId="28598" xr:uid="{F882B904-E5EF-49B8-A2D3-278F44254EC6}"/>
    <cellStyle name="showParameterE 32 9 2" xfId="28599" xr:uid="{7B2CD7F0-272A-4079-A5E1-3244DCC5F36A}"/>
    <cellStyle name="showParameterE 33" xfId="28600" xr:uid="{7FE30ED9-EF36-4250-A202-E9EFC36808E0}"/>
    <cellStyle name="showParameterE 33 10" xfId="28601" xr:uid="{3D6F9B87-91B2-4D96-87B3-8E3FBB4B9CD4}"/>
    <cellStyle name="showParameterE 33 10 2" xfId="28602" xr:uid="{36AA8846-C441-488C-A8DC-5DCBEE8A1E17}"/>
    <cellStyle name="showParameterE 33 11" xfId="28603" xr:uid="{3FEF00C1-D2E4-42A7-8BB9-9F66BF249D17}"/>
    <cellStyle name="showParameterE 33 11 2" xfId="28604" xr:uid="{7017B39E-9B53-49E9-A853-E8BC94FD97E9}"/>
    <cellStyle name="showParameterE 33 12" xfId="28605" xr:uid="{FD1A55AF-870D-4DBF-8FFD-A9958D899F6D}"/>
    <cellStyle name="showParameterE 33 12 2" xfId="28606" xr:uid="{D630B3E0-7F4D-4B72-815D-55D9349F6037}"/>
    <cellStyle name="showParameterE 33 13" xfId="28607" xr:uid="{79BC1F51-C40C-4304-9620-79F7F999BA37}"/>
    <cellStyle name="showParameterE 33 2" xfId="28608" xr:uid="{9C3E7699-752E-4E44-92A4-12A4CBC9C05B}"/>
    <cellStyle name="showParameterE 33 2 2" xfId="28609" xr:uid="{A78C4848-A178-489F-9C61-3963DF16FD46}"/>
    <cellStyle name="showParameterE 33 3" xfId="28610" xr:uid="{1FA96B3D-DD11-4BD1-A63C-9844AC835058}"/>
    <cellStyle name="showParameterE 33 3 2" xfId="28611" xr:uid="{EFAF4EE5-D165-4E38-9BCD-9135600EDEC7}"/>
    <cellStyle name="showParameterE 33 4" xfId="28612" xr:uid="{C54A0494-2D20-465B-A542-FB9B3A817C72}"/>
    <cellStyle name="showParameterE 33 4 2" xfId="28613" xr:uid="{6CB93119-3616-489B-A381-2599C9DA9CCF}"/>
    <cellStyle name="showParameterE 33 5" xfId="28614" xr:uid="{A98A53B8-6181-4405-8813-D7AEA563DBC9}"/>
    <cellStyle name="showParameterE 33 5 2" xfId="28615" xr:uid="{A861AFAA-F3C8-4AE0-8C72-7CE7EA5E27EC}"/>
    <cellStyle name="showParameterE 33 6" xfId="28616" xr:uid="{A15BFFF4-3EDD-4617-82D3-5B101490BBE3}"/>
    <cellStyle name="showParameterE 33 6 2" xfId="28617" xr:uid="{2A23E2F9-2C0C-4D8B-AD61-AD32971C03C5}"/>
    <cellStyle name="showParameterE 33 7" xfId="28618" xr:uid="{3EE60500-6957-4C5C-A1EA-F4D4D8DFABC8}"/>
    <cellStyle name="showParameterE 33 7 2" xfId="28619" xr:uid="{6599E99B-4E3F-485F-9C09-D8533429891A}"/>
    <cellStyle name="showParameterE 33 8" xfId="28620" xr:uid="{0B799666-403F-4AFC-A7BF-A3F1FD027AD4}"/>
    <cellStyle name="showParameterE 33 8 2" xfId="28621" xr:uid="{0B4B86D0-105E-46EA-8EF9-5AED59CC46EB}"/>
    <cellStyle name="showParameterE 33 9" xfId="28622" xr:uid="{1991DB8F-C573-4B4F-94C1-0CA2BE3DD3AE}"/>
    <cellStyle name="showParameterE 33 9 2" xfId="28623" xr:uid="{BB86C532-5743-4FBD-AAC9-7336DF9744C2}"/>
    <cellStyle name="showParameterE 34" xfId="28624" xr:uid="{F1821B71-0537-43B3-898D-C350B9AC4025}"/>
    <cellStyle name="showParameterE 34 10" xfId="28625" xr:uid="{122CA197-53B7-4A4A-BC34-DF1C763F903D}"/>
    <cellStyle name="showParameterE 34 10 2" xfId="28626" xr:uid="{DBC2696B-1B91-4B88-AE3A-F7D14CCB940D}"/>
    <cellStyle name="showParameterE 34 11" xfId="28627" xr:uid="{A6D80458-DA6C-4C9C-9633-C9E3FFA03A84}"/>
    <cellStyle name="showParameterE 34 11 2" xfId="28628" xr:uid="{A7C7A87F-C9C9-4F17-B020-805F5065D521}"/>
    <cellStyle name="showParameterE 34 12" xfId="28629" xr:uid="{E32C30A2-C665-46C0-B689-22632CAD5426}"/>
    <cellStyle name="showParameterE 34 12 2" xfId="28630" xr:uid="{B52EC67F-3A37-4184-8135-36EAFC523DAF}"/>
    <cellStyle name="showParameterE 34 13" xfId="28631" xr:uid="{A39FFDDA-60B4-48ED-9C64-61D90A30D9F8}"/>
    <cellStyle name="showParameterE 34 2" xfId="28632" xr:uid="{DAC8FAE6-14E5-4224-A815-AF2BFBC55419}"/>
    <cellStyle name="showParameterE 34 2 2" xfId="28633" xr:uid="{B5E7927E-CD90-40C7-A43F-766D8FFBDE40}"/>
    <cellStyle name="showParameterE 34 3" xfId="28634" xr:uid="{57B6AAE8-5D02-4D05-A56B-E43147F0DB3A}"/>
    <cellStyle name="showParameterE 34 3 2" xfId="28635" xr:uid="{24322848-BE13-413E-A011-758F93A02FD4}"/>
    <cellStyle name="showParameterE 34 4" xfId="28636" xr:uid="{202D9895-6FD0-447A-A45E-5125AA675CF7}"/>
    <cellStyle name="showParameterE 34 4 2" xfId="28637" xr:uid="{66F6191F-8DF3-49E0-8114-F1D592D1FDAB}"/>
    <cellStyle name="showParameterE 34 5" xfId="28638" xr:uid="{D08D8183-D5E7-4A76-8AC3-1BBA76FCAE49}"/>
    <cellStyle name="showParameterE 34 5 2" xfId="28639" xr:uid="{9C4CC7CF-19C7-44BB-9C67-78CA95EA646E}"/>
    <cellStyle name="showParameterE 34 6" xfId="28640" xr:uid="{7E4A3B83-2D21-409E-A0B0-CB82F524FB25}"/>
    <cellStyle name="showParameterE 34 6 2" xfId="28641" xr:uid="{E9E8104D-ECB8-48C8-8B8B-5333E2C344C7}"/>
    <cellStyle name="showParameterE 34 7" xfId="28642" xr:uid="{6D8AC63E-38AB-45A0-A29C-682E2855CF24}"/>
    <cellStyle name="showParameterE 34 7 2" xfId="28643" xr:uid="{4CA62356-341E-4A2E-9A77-388237BDAF1C}"/>
    <cellStyle name="showParameterE 34 8" xfId="28644" xr:uid="{8A839B24-FCD6-4778-B190-683E164E2128}"/>
    <cellStyle name="showParameterE 34 8 2" xfId="28645" xr:uid="{0F77FEC2-474B-49ED-85AA-7C0BF21051F8}"/>
    <cellStyle name="showParameterE 34 9" xfId="28646" xr:uid="{7C6DCFCC-C792-4D8C-9D37-0160910AE7D4}"/>
    <cellStyle name="showParameterE 34 9 2" xfId="28647" xr:uid="{2989EBF7-4FB6-4B2A-87D8-5A8D62A74033}"/>
    <cellStyle name="showParameterE 35" xfId="28648" xr:uid="{FC6180BA-CA7C-48E9-A1DD-4B9960FD34E8}"/>
    <cellStyle name="showParameterE 35 2" xfId="28649" xr:uid="{C19FBA1E-83BF-4F1A-92B0-1ACE59A22DA8}"/>
    <cellStyle name="showParameterE 4" xfId="28650" xr:uid="{F875B98E-305D-4D00-AC19-2509261AB8FB}"/>
    <cellStyle name="showParameterE 4 10" xfId="28651" xr:uid="{70892F8D-3846-4CDD-8F56-10BBCB9DE4ED}"/>
    <cellStyle name="showParameterE 4 10 2" xfId="28652" xr:uid="{FC05F80A-21AE-4BD3-BD87-642DBA4221E0}"/>
    <cellStyle name="showParameterE 4 11" xfId="28653" xr:uid="{23A4C9B3-E122-4B2E-B29D-E4EBB6366A0D}"/>
    <cellStyle name="showParameterE 4 11 2" xfId="28654" xr:uid="{C60C5021-A53E-454C-B76C-AFC680C48839}"/>
    <cellStyle name="showParameterE 4 12" xfId="28655" xr:uid="{B1CB9476-1485-4FA3-90E7-E2274E1CB9D0}"/>
    <cellStyle name="showParameterE 4 12 2" xfId="28656" xr:uid="{B0848B70-032F-4BE5-A516-C4173351ACBA}"/>
    <cellStyle name="showParameterE 4 13" xfId="28657" xr:uid="{2C065791-1580-4AFF-879C-3C880A613899}"/>
    <cellStyle name="showParameterE 4 13 2" xfId="28658" xr:uid="{A331DF86-2425-461F-8E2C-F7D22D6726C7}"/>
    <cellStyle name="showParameterE 4 14" xfId="28659" xr:uid="{9D33F53D-F45B-4A08-A64A-CE2D363EA6F6}"/>
    <cellStyle name="showParameterE 4 14 2" xfId="28660" xr:uid="{D6012223-8956-4BD6-9140-6238D3445D5E}"/>
    <cellStyle name="showParameterE 4 15" xfId="28661" xr:uid="{9E3744DF-CFE5-4584-B10F-188BD4A4F72C}"/>
    <cellStyle name="showParameterE 4 2" xfId="28662" xr:uid="{24C51377-DE9E-45BD-8D09-76ABE4878BE0}"/>
    <cellStyle name="showParameterE 4 2 2" xfId="28663" xr:uid="{6B8CD8D8-9A6F-4CA3-AE7D-604D43CDB98F}"/>
    <cellStyle name="showParameterE 4 3" xfId="28664" xr:uid="{18FED97B-C3F9-4B8B-A583-C00C540EA00A}"/>
    <cellStyle name="showParameterE 4 3 2" xfId="28665" xr:uid="{E9F60285-70E3-4AF7-9F0A-B0BFBA7DD407}"/>
    <cellStyle name="showParameterE 4 4" xfId="28666" xr:uid="{D5086C98-7AC9-40CE-8B13-6717D56FA162}"/>
    <cellStyle name="showParameterE 4 4 2" xfId="28667" xr:uid="{28A17ACB-F208-4492-97CD-C560B4F43990}"/>
    <cellStyle name="showParameterE 4 5" xfId="28668" xr:uid="{66D2FDE8-FAC8-4DDE-A1E8-95D33BDE4929}"/>
    <cellStyle name="showParameterE 4 5 2" xfId="28669" xr:uid="{FE81EC89-47FB-4659-BD9D-D0DDC0CB2F2F}"/>
    <cellStyle name="showParameterE 4 6" xfId="28670" xr:uid="{B54A6EE8-41AC-4A11-8FC6-C9B9562C42F6}"/>
    <cellStyle name="showParameterE 4 6 2" xfId="28671" xr:uid="{E1F9E0BE-F9C3-4A38-A6C0-0D2F2EF5F354}"/>
    <cellStyle name="showParameterE 4 7" xfId="28672" xr:uid="{95D669E9-0AB6-47D4-9401-36B6AC74A8DE}"/>
    <cellStyle name="showParameterE 4 7 2" xfId="28673" xr:uid="{6A5F7B08-8A9E-418A-8A37-C430EFB6154C}"/>
    <cellStyle name="showParameterE 4 8" xfId="28674" xr:uid="{EC70EAB8-8B4C-4A91-B33B-1F495504053F}"/>
    <cellStyle name="showParameterE 4 8 2" xfId="28675" xr:uid="{50200219-6A2F-4C08-A66E-07AB262E4830}"/>
    <cellStyle name="showParameterE 4 9" xfId="28676" xr:uid="{16898E16-4339-4DB0-AE9D-691FABFB9939}"/>
    <cellStyle name="showParameterE 4 9 2" xfId="28677" xr:uid="{2DE8E8D1-3217-4571-A645-2FBAF513BB3B}"/>
    <cellStyle name="showParameterE 5" xfId="28678" xr:uid="{3CA08075-7AE6-40B1-9EE7-5B59A9BC055D}"/>
    <cellStyle name="showParameterE 5 10" xfId="28679" xr:uid="{374D38EB-F2A3-41C5-B0CC-4E15EFDF3D51}"/>
    <cellStyle name="showParameterE 5 10 2" xfId="28680" xr:uid="{AA81C16D-64B4-4F09-B350-4186B8BC2B14}"/>
    <cellStyle name="showParameterE 5 11" xfId="28681" xr:uid="{94EBD65D-6894-48A1-80CC-8695C0C6E3CB}"/>
    <cellStyle name="showParameterE 5 11 2" xfId="28682" xr:uid="{6193E3BE-37E4-45EF-86E8-5FC00094A832}"/>
    <cellStyle name="showParameterE 5 12" xfId="28683" xr:uid="{E7F9F10F-DC87-40BA-8A4C-FC7DD749641F}"/>
    <cellStyle name="showParameterE 5 12 2" xfId="28684" xr:uid="{30085363-81EE-4F75-8626-A84A2B8286D6}"/>
    <cellStyle name="showParameterE 5 13" xfId="28685" xr:uid="{C6A228E1-D73D-4CEF-9F5C-170CCE981F52}"/>
    <cellStyle name="showParameterE 5 13 2" xfId="28686" xr:uid="{B2282AC7-D41D-47AC-A090-B086757D7BC1}"/>
    <cellStyle name="showParameterE 5 14" xfId="28687" xr:uid="{4E146A39-E5A3-4A1E-9B1A-730E05FB12A2}"/>
    <cellStyle name="showParameterE 5 14 2" xfId="28688" xr:uid="{F908B3E5-1602-42C2-9058-15A3BCB708C1}"/>
    <cellStyle name="showParameterE 5 15" xfId="28689" xr:uid="{7FAEDB5A-189D-479D-86D6-FC6B75A92985}"/>
    <cellStyle name="showParameterE 5 2" xfId="28690" xr:uid="{F804951B-0A7B-4793-B29F-EE35EF859E72}"/>
    <cellStyle name="showParameterE 5 2 2" xfId="28691" xr:uid="{7FE0AC61-B080-4291-B680-E1E04A08D00A}"/>
    <cellStyle name="showParameterE 5 3" xfId="28692" xr:uid="{23F3781C-2B23-4FF9-A4E4-28A6497801BB}"/>
    <cellStyle name="showParameterE 5 3 2" xfId="28693" xr:uid="{E2846503-A778-4565-A62C-940AC903B86A}"/>
    <cellStyle name="showParameterE 5 4" xfId="28694" xr:uid="{6382F6E8-951D-4B10-B975-F1B5DF3520FE}"/>
    <cellStyle name="showParameterE 5 4 2" xfId="28695" xr:uid="{019DBF86-ACAB-4EF1-9307-4081C5653558}"/>
    <cellStyle name="showParameterE 5 5" xfId="28696" xr:uid="{0DBAB92A-1691-4F31-B3D3-127DF63E2797}"/>
    <cellStyle name="showParameterE 5 5 2" xfId="28697" xr:uid="{EE22274A-8B02-46FE-8FE7-045E4CF13E7A}"/>
    <cellStyle name="showParameterE 5 6" xfId="28698" xr:uid="{11B776A6-46BA-4104-80CD-635135560C0B}"/>
    <cellStyle name="showParameterE 5 6 2" xfId="28699" xr:uid="{52B1D035-04F8-4BD5-AD58-C153676565F7}"/>
    <cellStyle name="showParameterE 5 7" xfId="28700" xr:uid="{4388357F-670E-4B93-943C-10064524DDD9}"/>
    <cellStyle name="showParameterE 5 7 2" xfId="28701" xr:uid="{313D7081-88A9-4EFB-BEF2-F83FB13D4182}"/>
    <cellStyle name="showParameterE 5 8" xfId="28702" xr:uid="{BD234261-4E6B-4FDC-A695-558B7940B1D4}"/>
    <cellStyle name="showParameterE 5 8 2" xfId="28703" xr:uid="{D8735936-0FF8-4FDB-808E-876FB53E57D3}"/>
    <cellStyle name="showParameterE 5 9" xfId="28704" xr:uid="{FB24AA83-BB22-410A-9379-60E59F13C06F}"/>
    <cellStyle name="showParameterE 5 9 2" xfId="28705" xr:uid="{A41063B3-4073-4C1A-A30D-F9CC8E50D9F6}"/>
    <cellStyle name="showParameterE 6" xfId="28706" xr:uid="{D519A7FF-F095-4F65-9341-FCDC2AB54BB1}"/>
    <cellStyle name="showParameterE 6 10" xfId="28707" xr:uid="{81CAE11E-74B5-496E-8A81-EB48AA197445}"/>
    <cellStyle name="showParameterE 6 10 2" xfId="28708" xr:uid="{1D430D3B-6BA6-474C-85CB-B407BC2632F3}"/>
    <cellStyle name="showParameterE 6 11" xfId="28709" xr:uid="{005AC288-CE1D-49F3-AB9B-B81FECDCD180}"/>
    <cellStyle name="showParameterE 6 11 2" xfId="28710" xr:uid="{F20E2B6E-ADDB-4C11-B849-4AB2181A8F92}"/>
    <cellStyle name="showParameterE 6 12" xfId="28711" xr:uid="{173A0239-266E-406D-AE2E-F81E4307320B}"/>
    <cellStyle name="showParameterE 6 12 2" xfId="28712" xr:uid="{372F40D9-2920-4511-8DD6-7C67C4DF91AF}"/>
    <cellStyle name="showParameterE 6 13" xfId="28713" xr:uid="{EF3B5161-A66E-41E6-B085-F7CCC0BA3FD9}"/>
    <cellStyle name="showParameterE 6 13 2" xfId="28714" xr:uid="{3D05C210-545C-43A1-B2C6-B798B83B7078}"/>
    <cellStyle name="showParameterE 6 14" xfId="28715" xr:uid="{DBDBF6E6-BB7B-40EC-A7E0-516BC7F7D3D8}"/>
    <cellStyle name="showParameterE 6 14 2" xfId="28716" xr:uid="{EF7BB6CC-4B70-46C4-927D-805E3960A5E6}"/>
    <cellStyle name="showParameterE 6 15" xfId="28717" xr:uid="{2D14AA6C-3FAF-4D44-9B2F-B088F2F8F147}"/>
    <cellStyle name="showParameterE 6 2" xfId="28718" xr:uid="{F9DBAFFF-BC00-40BD-8384-B0A9FC2513F5}"/>
    <cellStyle name="showParameterE 6 2 2" xfId="28719" xr:uid="{ECEF5D93-7F04-49E5-8D23-7E575603ACB7}"/>
    <cellStyle name="showParameterE 6 3" xfId="28720" xr:uid="{40C1616E-FA82-4C5F-81F7-F627349009F4}"/>
    <cellStyle name="showParameterE 6 3 2" xfId="28721" xr:uid="{17B9DD52-E13B-4958-ABBF-40742472BE76}"/>
    <cellStyle name="showParameterE 6 4" xfId="28722" xr:uid="{B48A463D-0CFC-4A82-81CC-15050DE8D68C}"/>
    <cellStyle name="showParameterE 6 4 2" xfId="28723" xr:uid="{7CC5DDF3-8664-4513-BF07-CDE360592265}"/>
    <cellStyle name="showParameterE 6 5" xfId="28724" xr:uid="{D41B5170-9773-4F2E-B107-CB9EED25ADE7}"/>
    <cellStyle name="showParameterE 6 5 2" xfId="28725" xr:uid="{45AA4A46-845A-443C-A226-71B296437975}"/>
    <cellStyle name="showParameterE 6 6" xfId="28726" xr:uid="{4371395F-046A-43B1-9771-A3D7992248FF}"/>
    <cellStyle name="showParameterE 6 6 2" xfId="28727" xr:uid="{5692CF4A-CCD3-4F3A-B69D-F8A1752B1EF3}"/>
    <cellStyle name="showParameterE 6 7" xfId="28728" xr:uid="{65B8C450-AC39-40FC-855B-D4D16B64A96F}"/>
    <cellStyle name="showParameterE 6 7 2" xfId="28729" xr:uid="{7C992FA7-E7EC-47F7-904F-EA6D7641BFB9}"/>
    <cellStyle name="showParameterE 6 8" xfId="28730" xr:uid="{F72E660F-237F-4646-AED0-76AF9835603F}"/>
    <cellStyle name="showParameterE 6 8 2" xfId="28731" xr:uid="{B5B555C2-0DAD-478B-A5E1-1B3F95BF4BC7}"/>
    <cellStyle name="showParameterE 6 9" xfId="28732" xr:uid="{950271C9-23F7-4D26-80BA-D9046B63B713}"/>
    <cellStyle name="showParameterE 6 9 2" xfId="28733" xr:uid="{874EAFD0-CA63-4F03-AFA5-8D35E7D84C18}"/>
    <cellStyle name="showParameterE 7" xfId="28734" xr:uid="{C1661900-5990-4E13-88C0-AEDCA954BF02}"/>
    <cellStyle name="showParameterE 7 10" xfId="28735" xr:uid="{63F335BB-D4F6-47E9-BFBF-5869F6699DCF}"/>
    <cellStyle name="showParameterE 7 10 2" xfId="28736" xr:uid="{2A123A86-1E3B-415E-BE10-59F9A9F6ECBF}"/>
    <cellStyle name="showParameterE 7 11" xfId="28737" xr:uid="{7B77D007-0F71-4EE3-8381-B80E33ED1B47}"/>
    <cellStyle name="showParameterE 7 11 2" xfId="28738" xr:uid="{3BA0BB45-9093-4C0F-82AA-2854EFBEA53E}"/>
    <cellStyle name="showParameterE 7 12" xfId="28739" xr:uid="{B0A26B9B-DDBE-4029-B01C-9C0F6832039E}"/>
    <cellStyle name="showParameterE 7 12 2" xfId="28740" xr:uid="{D5961545-5285-4E1A-87C3-66B4432F9B84}"/>
    <cellStyle name="showParameterE 7 13" xfId="28741" xr:uid="{A34B60D3-ABFC-4486-808B-78537EA218D2}"/>
    <cellStyle name="showParameterE 7 13 2" xfId="28742" xr:uid="{D9376FCE-9592-41F1-A0E2-33D09547D084}"/>
    <cellStyle name="showParameterE 7 14" xfId="28743" xr:uid="{B3D94B34-E483-46FC-8F86-99283C8828D1}"/>
    <cellStyle name="showParameterE 7 14 2" xfId="28744" xr:uid="{6742E395-53CB-48BD-B61B-439AC9571D86}"/>
    <cellStyle name="showParameterE 7 15" xfId="28745" xr:uid="{CAE39D2A-4C97-49EB-9D2B-995E8EDFFC08}"/>
    <cellStyle name="showParameterE 7 2" xfId="28746" xr:uid="{86B7B4C4-76E5-4B97-807C-A8B6909DFC40}"/>
    <cellStyle name="showParameterE 7 2 2" xfId="28747" xr:uid="{6BACEEC6-89F2-4894-8575-A56366D5B5E6}"/>
    <cellStyle name="showParameterE 7 3" xfId="28748" xr:uid="{C9D39484-0E18-4EA6-9B8B-267E114C4CF7}"/>
    <cellStyle name="showParameterE 7 3 2" xfId="28749" xr:uid="{91894151-0802-4034-B85B-9ED0A54A44A6}"/>
    <cellStyle name="showParameterE 7 4" xfId="28750" xr:uid="{624A83AA-0B3B-4876-A502-E2D8CEB30849}"/>
    <cellStyle name="showParameterE 7 4 2" xfId="28751" xr:uid="{C6D88AFF-E957-4064-9745-8006D7CB68CD}"/>
    <cellStyle name="showParameterE 7 5" xfId="28752" xr:uid="{9326EF85-85DE-4D3F-A909-A6A87B907417}"/>
    <cellStyle name="showParameterE 7 5 2" xfId="28753" xr:uid="{137812CF-714D-49E3-B746-42AE476F64BF}"/>
    <cellStyle name="showParameterE 7 6" xfId="28754" xr:uid="{3E2219E3-39C1-4399-AC80-BEFFABF2B076}"/>
    <cellStyle name="showParameterE 7 6 2" xfId="28755" xr:uid="{487754DE-A6FA-47D0-8513-4092BFEF8914}"/>
    <cellStyle name="showParameterE 7 7" xfId="28756" xr:uid="{568ADD89-1B23-4CF3-8C95-E592509DEAFD}"/>
    <cellStyle name="showParameterE 7 7 2" xfId="28757" xr:uid="{F6EA1139-7064-4711-8829-179C083DD85F}"/>
    <cellStyle name="showParameterE 7 8" xfId="28758" xr:uid="{92B708A7-F002-4304-B8CA-28F726257CF4}"/>
    <cellStyle name="showParameterE 7 8 2" xfId="28759" xr:uid="{A8E90E1F-D5CA-4AD3-9FAB-639D58849A37}"/>
    <cellStyle name="showParameterE 7 9" xfId="28760" xr:uid="{4700BA75-1F1C-4E18-AC3B-202B4DC5E170}"/>
    <cellStyle name="showParameterE 7 9 2" xfId="28761" xr:uid="{8C1470E7-FF3A-4F81-B6FD-442BE6D0548C}"/>
    <cellStyle name="showParameterE 8" xfId="28762" xr:uid="{6995DFDD-89B0-4AD8-AC0F-63B018BD2260}"/>
    <cellStyle name="showParameterE 8 10" xfId="28763" xr:uid="{60967466-41BC-46BF-A0F4-E33EE1EF529C}"/>
    <cellStyle name="showParameterE 8 10 2" xfId="28764" xr:uid="{E650F05F-E0FD-4BC6-A936-85BDC2E63F25}"/>
    <cellStyle name="showParameterE 8 11" xfId="28765" xr:uid="{49F4352D-13BA-4C58-984D-C3689F997EDA}"/>
    <cellStyle name="showParameterE 8 11 2" xfId="28766" xr:uid="{79077B6E-A3D8-4DC6-BA7B-A3248EA0A3E2}"/>
    <cellStyle name="showParameterE 8 12" xfId="28767" xr:uid="{11AB6DC8-753D-4440-9DA4-82CF9BD7C593}"/>
    <cellStyle name="showParameterE 8 12 2" xfId="28768" xr:uid="{B930FD7E-4E86-4324-AD09-28D2FBBF1F85}"/>
    <cellStyle name="showParameterE 8 13" xfId="28769" xr:uid="{BA82BEF2-97E1-4572-8155-015627B9E691}"/>
    <cellStyle name="showParameterE 8 13 2" xfId="28770" xr:uid="{4C419AB5-4F4E-4B3B-9C1C-E419FC022BA1}"/>
    <cellStyle name="showParameterE 8 14" xfId="28771" xr:uid="{9A53076B-0FCB-4EB3-87F6-53A646284324}"/>
    <cellStyle name="showParameterE 8 14 2" xfId="28772" xr:uid="{73992FFA-76BE-490B-AE17-E95E66FD39F5}"/>
    <cellStyle name="showParameterE 8 15" xfId="28773" xr:uid="{480E7F32-3D0F-47C7-B321-371013652602}"/>
    <cellStyle name="showParameterE 8 2" xfId="28774" xr:uid="{B2C0AE67-9297-401A-8C2C-178FF6F96258}"/>
    <cellStyle name="showParameterE 8 2 2" xfId="28775" xr:uid="{8CB8D338-8CB9-4D92-96D2-BC1FF7730BDE}"/>
    <cellStyle name="showParameterE 8 3" xfId="28776" xr:uid="{02B42FDA-6137-467F-89DD-BCCDD2E1D985}"/>
    <cellStyle name="showParameterE 8 3 2" xfId="28777" xr:uid="{438CBBE5-5A80-4122-AB7E-16F8E14DF9F3}"/>
    <cellStyle name="showParameterE 8 4" xfId="28778" xr:uid="{F4A741F5-80A6-4FDE-81E3-63AF256FF5E3}"/>
    <cellStyle name="showParameterE 8 4 2" xfId="28779" xr:uid="{C282D341-88DB-4B47-9001-74505B53AB63}"/>
    <cellStyle name="showParameterE 8 5" xfId="28780" xr:uid="{94FDC833-8E6B-4802-BABA-20FEABC28A69}"/>
    <cellStyle name="showParameterE 8 5 2" xfId="28781" xr:uid="{2F816619-CF44-46CF-84F1-CC9F446849CC}"/>
    <cellStyle name="showParameterE 8 6" xfId="28782" xr:uid="{E82D7F45-2BF2-4A83-B344-8D1B40E67F5A}"/>
    <cellStyle name="showParameterE 8 6 2" xfId="28783" xr:uid="{03C9ABED-B988-4B0F-91A2-D79CF24EC230}"/>
    <cellStyle name="showParameterE 8 7" xfId="28784" xr:uid="{11152A45-FE98-4417-8E78-D9C9B67ED427}"/>
    <cellStyle name="showParameterE 8 7 2" xfId="28785" xr:uid="{A1C6A618-4E6A-4A7F-8438-A2AB43CB1AD7}"/>
    <cellStyle name="showParameterE 8 8" xfId="28786" xr:uid="{647A79D4-6BE0-417D-8E40-D2C5878B6CFB}"/>
    <cellStyle name="showParameterE 8 8 2" xfId="28787" xr:uid="{E0D4B1C4-B6EA-4A06-9810-820F8660659F}"/>
    <cellStyle name="showParameterE 8 9" xfId="28788" xr:uid="{8B2D2036-74AF-4469-B8CD-276EE4662123}"/>
    <cellStyle name="showParameterE 8 9 2" xfId="28789" xr:uid="{FBB6ED7A-991A-46A7-8B52-C9FBF4B65BCD}"/>
    <cellStyle name="showParameterE 9" xfId="28790" xr:uid="{98B2D518-28C5-4C9A-91F0-044C32D8B786}"/>
    <cellStyle name="showParameterE 9 10" xfId="28791" xr:uid="{7CBD4593-C893-47BB-8D96-CAD4F5971200}"/>
    <cellStyle name="showParameterE 9 10 2" xfId="28792" xr:uid="{A8BC72F6-D6C1-4934-9083-0A143824B523}"/>
    <cellStyle name="showParameterE 9 11" xfId="28793" xr:uid="{1C5CDE8A-0160-42D6-96A6-DAB2DF67471C}"/>
    <cellStyle name="showParameterE 9 11 2" xfId="28794" xr:uid="{10C2C3EA-43AC-42A0-BD78-1C8F0C8FC4C2}"/>
    <cellStyle name="showParameterE 9 12" xfId="28795" xr:uid="{379769F9-7B74-4BE2-A748-293251B6A17A}"/>
    <cellStyle name="showParameterE 9 12 2" xfId="28796" xr:uid="{0B3D9242-6686-404D-A4FD-767FBFC367F1}"/>
    <cellStyle name="showParameterE 9 13" xfId="28797" xr:uid="{E6475C72-265A-4AC8-BF53-5E723A43225D}"/>
    <cellStyle name="showParameterE 9 13 2" xfId="28798" xr:uid="{D2A9AA09-305D-40B2-946D-852417699E69}"/>
    <cellStyle name="showParameterE 9 14" xfId="28799" xr:uid="{59D3E0E2-C24E-4973-BC49-AACF892658C4}"/>
    <cellStyle name="showParameterE 9 14 2" xfId="28800" xr:uid="{9629F9CB-2124-4767-8913-DF2FB8B54EC0}"/>
    <cellStyle name="showParameterE 9 15" xfId="28801" xr:uid="{9CF775C5-39CA-4333-BAB7-1B418ECD79E4}"/>
    <cellStyle name="showParameterE 9 2" xfId="28802" xr:uid="{901C4B95-4489-4014-8B92-9AFBFB7B3FD7}"/>
    <cellStyle name="showParameterE 9 2 2" xfId="28803" xr:uid="{B21E7020-819A-4EAF-9011-09891629A73D}"/>
    <cellStyle name="showParameterE 9 3" xfId="28804" xr:uid="{4322C91B-E1B5-4A0F-A75C-CB99F8E920EE}"/>
    <cellStyle name="showParameterE 9 3 2" xfId="28805" xr:uid="{592F8950-883D-41A6-AC46-6C75A08156B2}"/>
    <cellStyle name="showParameterE 9 4" xfId="28806" xr:uid="{DF48F824-B8A0-48B4-B575-4C01A81BFAA4}"/>
    <cellStyle name="showParameterE 9 4 2" xfId="28807" xr:uid="{51CF8913-3F23-4AD7-85A6-80C6DC1F066A}"/>
    <cellStyle name="showParameterE 9 5" xfId="28808" xr:uid="{578C8219-DA2A-46CF-863F-D0CBA901623B}"/>
    <cellStyle name="showParameterE 9 5 2" xfId="28809" xr:uid="{24F78AE7-09C5-4E0A-A8D2-725FA12A042F}"/>
    <cellStyle name="showParameterE 9 6" xfId="28810" xr:uid="{D82F7D1D-E8A3-46D4-B9DD-E3CDAFCA6091}"/>
    <cellStyle name="showParameterE 9 6 2" xfId="28811" xr:uid="{3F7E9B09-B994-4A7C-944A-F8774684D49D}"/>
    <cellStyle name="showParameterE 9 7" xfId="28812" xr:uid="{FEA9D8AC-AC10-4952-B429-65C82CF24326}"/>
    <cellStyle name="showParameterE 9 7 2" xfId="28813" xr:uid="{950140E9-1443-4730-9C9E-CC5BE5D5538D}"/>
    <cellStyle name="showParameterE 9 8" xfId="28814" xr:uid="{B826989E-537D-470E-9C51-2592D68EFB05}"/>
    <cellStyle name="showParameterE 9 8 2" xfId="28815" xr:uid="{C1F5E3B1-9598-4464-8922-C497059CCBD2}"/>
    <cellStyle name="showParameterE 9 9" xfId="28816" xr:uid="{EF86856A-0E7D-459C-8013-E561D47F526C}"/>
    <cellStyle name="showParameterE 9 9 2" xfId="28817" xr:uid="{6DD4D8DD-D4C6-4E4A-B315-D7364161FDA7}"/>
    <cellStyle name="showParameterS" xfId="28818" xr:uid="{71828131-0739-4276-AC46-47DF7C266E23}"/>
    <cellStyle name="showParameterS 10" xfId="28819" xr:uid="{8412DB78-78FE-4198-B918-3A1CDC78B5F9}"/>
    <cellStyle name="showParameterS 10 10" xfId="28820" xr:uid="{FB9BBED5-295C-428D-8AF0-DAB9C8D3E37B}"/>
    <cellStyle name="showParameterS 10 10 2" xfId="28821" xr:uid="{D999E268-170B-40D1-BE2F-139E755EE0D9}"/>
    <cellStyle name="showParameterS 10 11" xfId="28822" xr:uid="{87132F76-55C3-4363-B480-8EB923EDDE1E}"/>
    <cellStyle name="showParameterS 10 11 2" xfId="28823" xr:uid="{49DA581A-14FF-4C10-977B-4174F53DB5E7}"/>
    <cellStyle name="showParameterS 10 12" xfId="28824" xr:uid="{02B33DF8-FB3A-4A21-AC53-5B3C187335D9}"/>
    <cellStyle name="showParameterS 10 12 2" xfId="28825" xr:uid="{9E52F025-9EA1-4A07-9B6B-E9A3E907D37F}"/>
    <cellStyle name="showParameterS 10 13" xfId="28826" xr:uid="{99278450-5EEE-4465-8265-779356D42FF4}"/>
    <cellStyle name="showParameterS 10 13 2" xfId="28827" xr:uid="{258B3D61-8B15-4B95-B761-4DC52EC1117A}"/>
    <cellStyle name="showParameterS 10 14" xfId="28828" xr:uid="{CB7EAC26-A497-4BEC-9A6B-5B4BE7808776}"/>
    <cellStyle name="showParameterS 10 14 2" xfId="28829" xr:uid="{42C944A9-5B44-4CA3-8BDA-D6E55C47F40C}"/>
    <cellStyle name="showParameterS 10 15" xfId="28830" xr:uid="{D5E2AFDB-EC40-4D21-8458-7E8F24A133E7}"/>
    <cellStyle name="showParameterS 10 2" xfId="28831" xr:uid="{E9D4CBD3-2C9D-4FF4-A7D7-7A4845420126}"/>
    <cellStyle name="showParameterS 10 2 2" xfId="28832" xr:uid="{F0E45B96-9F93-40C0-805B-A72CE1738686}"/>
    <cellStyle name="showParameterS 10 3" xfId="28833" xr:uid="{44D64349-E671-474A-A5CD-A17E567CDD72}"/>
    <cellStyle name="showParameterS 10 3 2" xfId="28834" xr:uid="{997D9377-3A4F-4333-A09C-A90EE7E09A06}"/>
    <cellStyle name="showParameterS 10 4" xfId="28835" xr:uid="{92609E62-66CF-421F-856B-59ECBB0F6287}"/>
    <cellStyle name="showParameterS 10 4 2" xfId="28836" xr:uid="{E7A8F399-81B5-4785-833D-0C832063DADF}"/>
    <cellStyle name="showParameterS 10 5" xfId="28837" xr:uid="{6B897DA2-E54C-4176-8E0F-4992FB47B2AE}"/>
    <cellStyle name="showParameterS 10 5 2" xfId="28838" xr:uid="{10F910B8-E1FF-44D5-9A38-D9D602672A88}"/>
    <cellStyle name="showParameterS 10 6" xfId="28839" xr:uid="{1E0282C9-A984-4BB3-B1B6-EE10DC3E2ECD}"/>
    <cellStyle name="showParameterS 10 6 2" xfId="28840" xr:uid="{5B85F4CF-A5C7-43D5-8856-5312F7465914}"/>
    <cellStyle name="showParameterS 10 7" xfId="28841" xr:uid="{61D30229-7BE6-4B8E-A906-0FED92901FE9}"/>
    <cellStyle name="showParameterS 10 7 2" xfId="28842" xr:uid="{E20D49E8-1317-4BF8-A2F1-4B5BC5A8AD45}"/>
    <cellStyle name="showParameterS 10 8" xfId="28843" xr:uid="{AB49ECC5-E29D-400C-A13A-3388113862E1}"/>
    <cellStyle name="showParameterS 10 8 2" xfId="28844" xr:uid="{43A87F6B-FD84-4C64-8C61-D9004487B8D8}"/>
    <cellStyle name="showParameterS 10 9" xfId="28845" xr:uid="{D66CE3D0-80A3-4F37-931C-ACED23391F12}"/>
    <cellStyle name="showParameterS 10 9 2" xfId="28846" xr:uid="{12A20911-DF21-4677-AA00-14BACD35D62B}"/>
    <cellStyle name="showParameterS 11" xfId="28847" xr:uid="{FF59F154-4AC6-409D-B843-E0E37603297E}"/>
    <cellStyle name="showParameterS 11 10" xfId="28848" xr:uid="{59B41155-5C01-42F7-A0BB-BAAB8BA0AA5A}"/>
    <cellStyle name="showParameterS 11 10 2" xfId="28849" xr:uid="{10E0CBC5-21B1-4130-8CBA-84A66E6C4778}"/>
    <cellStyle name="showParameterS 11 11" xfId="28850" xr:uid="{4F460266-0DD2-4D02-8270-6A41BCFC7630}"/>
    <cellStyle name="showParameterS 11 11 2" xfId="28851" xr:uid="{11DF0F85-6FE6-4990-890C-389DC07580AB}"/>
    <cellStyle name="showParameterS 11 12" xfId="28852" xr:uid="{5C1E5901-7806-4216-8FCD-1B54B66A5503}"/>
    <cellStyle name="showParameterS 11 12 2" xfId="28853" xr:uid="{0A14D49E-1E0F-4528-A49A-3B19567490EC}"/>
    <cellStyle name="showParameterS 11 13" xfId="28854" xr:uid="{014A1056-92F3-4456-B6EF-19B323C9D719}"/>
    <cellStyle name="showParameterS 11 13 2" xfId="28855" xr:uid="{E3504548-B457-4726-909A-C12284600636}"/>
    <cellStyle name="showParameterS 11 14" xfId="28856" xr:uid="{A5B2AB39-1868-4A04-8BA9-868A5417E35F}"/>
    <cellStyle name="showParameterS 11 14 2" xfId="28857" xr:uid="{724F3B59-394E-4C0A-AC13-BD9D3A740433}"/>
    <cellStyle name="showParameterS 11 15" xfId="28858" xr:uid="{B0ECA88F-AA6D-410F-AD80-9F5B61D02F99}"/>
    <cellStyle name="showParameterS 11 2" xfId="28859" xr:uid="{F8E52913-22CE-42EE-9C51-D82D65DC7539}"/>
    <cellStyle name="showParameterS 11 2 2" xfId="28860" xr:uid="{DB68DB6D-06F2-4B8A-BB4E-5369BF9933D3}"/>
    <cellStyle name="showParameterS 11 3" xfId="28861" xr:uid="{75F85E53-BABC-4983-BE57-79345CE185CC}"/>
    <cellStyle name="showParameterS 11 3 2" xfId="28862" xr:uid="{971B8E98-82DB-42FD-ADC4-B03974A2510C}"/>
    <cellStyle name="showParameterS 11 4" xfId="28863" xr:uid="{C2FBA459-78FC-4661-9143-E368C8155E7B}"/>
    <cellStyle name="showParameterS 11 4 2" xfId="28864" xr:uid="{2A07DEF1-FE1D-4439-B386-E9F20DD2524A}"/>
    <cellStyle name="showParameterS 11 5" xfId="28865" xr:uid="{709FEB10-AA74-45D0-8BF0-17BE1B929EEA}"/>
    <cellStyle name="showParameterS 11 5 2" xfId="28866" xr:uid="{D9ADF36A-15B0-40DC-A3DF-AA45F04277B2}"/>
    <cellStyle name="showParameterS 11 6" xfId="28867" xr:uid="{BD8BC469-D34C-41A7-94B4-2B81DA1DCA04}"/>
    <cellStyle name="showParameterS 11 6 2" xfId="28868" xr:uid="{F478406E-D903-4444-AB49-519999518E0B}"/>
    <cellStyle name="showParameterS 11 7" xfId="28869" xr:uid="{EA077AF1-4248-4821-A02B-A8C8768BEBDD}"/>
    <cellStyle name="showParameterS 11 7 2" xfId="28870" xr:uid="{218984E7-1A60-4037-B629-0218A0CB492B}"/>
    <cellStyle name="showParameterS 11 8" xfId="28871" xr:uid="{25DBF44A-B2EE-46F1-8E42-522A6061EA5D}"/>
    <cellStyle name="showParameterS 11 8 2" xfId="28872" xr:uid="{2120EB21-DB43-4B33-8C0E-68ECE36F4E18}"/>
    <cellStyle name="showParameterS 11 9" xfId="28873" xr:uid="{7D859291-7E46-4E62-8A2F-8A287FC68B2E}"/>
    <cellStyle name="showParameterS 11 9 2" xfId="28874" xr:uid="{9E50A20C-375E-4382-966C-26582001ACA6}"/>
    <cellStyle name="showParameterS 12" xfId="28875" xr:uid="{662B9D45-C877-4AFD-9E85-E2216F962EA5}"/>
    <cellStyle name="showParameterS 12 10" xfId="28876" xr:uid="{77D48E1E-1018-417B-B65C-C698151EB4DD}"/>
    <cellStyle name="showParameterS 12 10 2" xfId="28877" xr:uid="{8BAE8FAA-6E32-4738-B9F9-E196355ECD71}"/>
    <cellStyle name="showParameterS 12 11" xfId="28878" xr:uid="{7BA2574D-9A7F-415B-8CEF-1CD67A120993}"/>
    <cellStyle name="showParameterS 12 11 2" xfId="28879" xr:uid="{AFD77CAA-539D-4354-A65F-A5A1E3FC54A6}"/>
    <cellStyle name="showParameterS 12 12" xfId="28880" xr:uid="{3DD46006-90BF-4FDB-8524-5CE583D4B6C4}"/>
    <cellStyle name="showParameterS 12 12 2" xfId="28881" xr:uid="{78B06B47-18E8-4E82-AD06-A79675423A8F}"/>
    <cellStyle name="showParameterS 12 13" xfId="28882" xr:uid="{7A019DFF-224A-43EC-B930-B0E8076D9E4F}"/>
    <cellStyle name="showParameterS 12 13 2" xfId="28883" xr:uid="{5C6BE3E4-D1E3-4E64-BE7F-ECE55D8F1E3D}"/>
    <cellStyle name="showParameterS 12 14" xfId="28884" xr:uid="{CB130207-0984-4C04-86CF-1DAE2E724217}"/>
    <cellStyle name="showParameterS 12 14 2" xfId="28885" xr:uid="{265EDF10-8569-4043-8031-B25B8D1DB2F7}"/>
    <cellStyle name="showParameterS 12 15" xfId="28886" xr:uid="{B974DB08-393F-4580-BAE5-B5434DB106FB}"/>
    <cellStyle name="showParameterS 12 2" xfId="28887" xr:uid="{19F1E67A-08B6-4021-AF77-CECDC8BE5CFE}"/>
    <cellStyle name="showParameterS 12 2 2" xfId="28888" xr:uid="{288DC99E-8394-4F4A-BEBA-1B93363B70D7}"/>
    <cellStyle name="showParameterS 12 3" xfId="28889" xr:uid="{8BDB9CCD-D216-4E28-A1E4-AF023B6E38B6}"/>
    <cellStyle name="showParameterS 12 3 2" xfId="28890" xr:uid="{03B021B0-4753-498D-917F-5A1E375454F5}"/>
    <cellStyle name="showParameterS 12 4" xfId="28891" xr:uid="{4C16A359-A128-4DE1-9AC1-E8026490FA9D}"/>
    <cellStyle name="showParameterS 12 4 2" xfId="28892" xr:uid="{FC482582-6A2F-4167-B3B6-3A2D044EC91C}"/>
    <cellStyle name="showParameterS 12 5" xfId="28893" xr:uid="{C4A1E75E-7723-46BE-905D-B6FB6FA7D101}"/>
    <cellStyle name="showParameterS 12 5 2" xfId="28894" xr:uid="{8F5D506D-3E2E-4CD3-A485-42962E5F6178}"/>
    <cellStyle name="showParameterS 12 6" xfId="28895" xr:uid="{FBFB88C0-EC69-4E86-9D5E-8679D19EBC43}"/>
    <cellStyle name="showParameterS 12 6 2" xfId="28896" xr:uid="{6BD58EA8-F056-4BC1-9CD9-362D80FCA74B}"/>
    <cellStyle name="showParameterS 12 7" xfId="28897" xr:uid="{2CC8C81A-F917-45F9-A502-4A26C0BAD6F0}"/>
    <cellStyle name="showParameterS 12 7 2" xfId="28898" xr:uid="{A26F44BF-04B4-49B8-BF49-7537FB720A73}"/>
    <cellStyle name="showParameterS 12 8" xfId="28899" xr:uid="{A0768335-2C09-4CF2-93CD-C4F4EDD748DD}"/>
    <cellStyle name="showParameterS 12 8 2" xfId="28900" xr:uid="{DFDAC8E0-3EED-4DC5-AC92-AC333B0EC1BE}"/>
    <cellStyle name="showParameterS 12 9" xfId="28901" xr:uid="{7216171E-B8BF-4AE1-82C3-BFDBA704C2DA}"/>
    <cellStyle name="showParameterS 12 9 2" xfId="28902" xr:uid="{DF656170-BA2F-49FF-A320-A9228E2ED453}"/>
    <cellStyle name="showParameterS 13" xfId="28903" xr:uid="{7D9D81E9-FD8B-4C49-8208-A72841B087D4}"/>
    <cellStyle name="showParameterS 13 10" xfId="28904" xr:uid="{2BB2203C-81AD-4EF7-952E-46FCDD6EB5F4}"/>
    <cellStyle name="showParameterS 13 10 2" xfId="28905" xr:uid="{878D4B9E-2036-4C38-9F98-5ED94EB9EFCB}"/>
    <cellStyle name="showParameterS 13 11" xfId="28906" xr:uid="{FDABF690-E405-44B3-BB70-034B7835ABD6}"/>
    <cellStyle name="showParameterS 13 11 2" xfId="28907" xr:uid="{CD87E3DD-B950-482C-951A-DAE6F1FFE950}"/>
    <cellStyle name="showParameterS 13 12" xfId="28908" xr:uid="{BD56B351-4611-4D87-9EA4-FACA44696B94}"/>
    <cellStyle name="showParameterS 13 12 2" xfId="28909" xr:uid="{A8775F46-3031-4347-8259-ED7134EF5C30}"/>
    <cellStyle name="showParameterS 13 13" xfId="28910" xr:uid="{89E1A08A-BB7F-4245-A488-344F9C061EB1}"/>
    <cellStyle name="showParameterS 13 13 2" xfId="28911" xr:uid="{20EEC9D5-8F24-4179-A590-28F940050398}"/>
    <cellStyle name="showParameterS 13 14" xfId="28912" xr:uid="{3A6CBD8E-9207-4F33-B190-88A10A54AA4B}"/>
    <cellStyle name="showParameterS 13 14 2" xfId="28913" xr:uid="{034D3B5E-4A49-47E8-9C25-BBCAC04A618A}"/>
    <cellStyle name="showParameterS 13 15" xfId="28914" xr:uid="{CFD93290-6CE8-4314-98F8-AB7156B8341B}"/>
    <cellStyle name="showParameterS 13 2" xfId="28915" xr:uid="{3B36E6FC-9779-4D55-A24E-7B69E66B2578}"/>
    <cellStyle name="showParameterS 13 2 2" xfId="28916" xr:uid="{8941200B-F513-4CF8-8481-D25E020E7770}"/>
    <cellStyle name="showParameterS 13 3" xfId="28917" xr:uid="{5A0DEC47-FDAD-4FCF-9137-DD6FA82ECF74}"/>
    <cellStyle name="showParameterS 13 3 2" xfId="28918" xr:uid="{C8F87F46-B1C7-44FC-BA1D-E769570B072A}"/>
    <cellStyle name="showParameterS 13 4" xfId="28919" xr:uid="{65400BAB-5D25-4180-915F-F805F33BC5E9}"/>
    <cellStyle name="showParameterS 13 4 2" xfId="28920" xr:uid="{CD7AE962-4326-4FF3-998A-22B51C18B3D5}"/>
    <cellStyle name="showParameterS 13 5" xfId="28921" xr:uid="{72989387-0378-4AC7-85AC-61C1F55ECADF}"/>
    <cellStyle name="showParameterS 13 5 2" xfId="28922" xr:uid="{F87E1E47-70CA-4CE5-A7A3-AB846518AD36}"/>
    <cellStyle name="showParameterS 13 6" xfId="28923" xr:uid="{DC001CE7-21AE-4FA4-8100-EDA5C795EC19}"/>
    <cellStyle name="showParameterS 13 6 2" xfId="28924" xr:uid="{29CF7180-C976-46E0-A5C8-C8016A3CC517}"/>
    <cellStyle name="showParameterS 13 7" xfId="28925" xr:uid="{E4BD8DE4-4F7C-4E28-A302-C6D7157E5F80}"/>
    <cellStyle name="showParameterS 13 7 2" xfId="28926" xr:uid="{37FAEF84-EFFA-4888-A166-ECC73E3A3B76}"/>
    <cellStyle name="showParameterS 13 8" xfId="28927" xr:uid="{85B46407-413D-49AB-86B7-24AEF8EC0B81}"/>
    <cellStyle name="showParameterS 13 8 2" xfId="28928" xr:uid="{F5DCF20D-0A0A-417A-A49C-EE8515434889}"/>
    <cellStyle name="showParameterS 13 9" xfId="28929" xr:uid="{48E2DD21-676E-409B-B44F-D0DA4B95B922}"/>
    <cellStyle name="showParameterS 13 9 2" xfId="28930" xr:uid="{B62A7D82-1FC3-494E-8E6D-B93AF4D6D0C8}"/>
    <cellStyle name="showParameterS 14" xfId="28931" xr:uid="{45D7B948-A380-4E17-8145-54CB7B1A8778}"/>
    <cellStyle name="showParameterS 14 10" xfId="28932" xr:uid="{F6F65DD3-77E2-479A-B94E-F9C47472DAAC}"/>
    <cellStyle name="showParameterS 14 10 2" xfId="28933" xr:uid="{F1007101-1ABF-44BD-80D7-F8D5C3BDCC00}"/>
    <cellStyle name="showParameterS 14 11" xfId="28934" xr:uid="{2FC1842C-0129-49A8-A29F-21CABB3D2808}"/>
    <cellStyle name="showParameterS 14 11 2" xfId="28935" xr:uid="{6DDAB813-2888-423A-A060-74D89145631C}"/>
    <cellStyle name="showParameterS 14 12" xfId="28936" xr:uid="{755A62F9-05B2-4DF6-8EDE-8C13F9EE7733}"/>
    <cellStyle name="showParameterS 14 12 2" xfId="28937" xr:uid="{30AF04CF-1D2C-40DA-AB8F-FB47B0E04D41}"/>
    <cellStyle name="showParameterS 14 13" xfId="28938" xr:uid="{7B135EF2-04EE-4682-8583-4EFAE7AA121D}"/>
    <cellStyle name="showParameterS 14 13 2" xfId="28939" xr:uid="{E8B8109A-7793-4DD3-BF11-34F0363BB622}"/>
    <cellStyle name="showParameterS 14 14" xfId="28940" xr:uid="{B846DB68-BB8E-4F92-A3AC-7E3C663362A7}"/>
    <cellStyle name="showParameterS 14 14 2" xfId="28941" xr:uid="{3173C3A8-D4F8-40D0-9797-2D003C8F506A}"/>
    <cellStyle name="showParameterS 14 15" xfId="28942" xr:uid="{E227471E-173F-46E5-A0DC-447DF416AB6E}"/>
    <cellStyle name="showParameterS 14 2" xfId="28943" xr:uid="{2B15B9D6-D176-469B-98DF-B5A9B0BD89A6}"/>
    <cellStyle name="showParameterS 14 2 2" xfId="28944" xr:uid="{D455FD63-BB03-4E0C-9A23-06A5E60AEF37}"/>
    <cellStyle name="showParameterS 14 3" xfId="28945" xr:uid="{E415506C-062B-476C-BD1C-F93744EF3C91}"/>
    <cellStyle name="showParameterS 14 3 2" xfId="28946" xr:uid="{11B0221C-9D1C-4C56-BD07-3447D6FDB715}"/>
    <cellStyle name="showParameterS 14 4" xfId="28947" xr:uid="{532CB638-6605-451C-9186-9339CD3EAE3D}"/>
    <cellStyle name="showParameterS 14 4 2" xfId="28948" xr:uid="{17AF66A1-996F-4A44-A0D2-CADC66F9126F}"/>
    <cellStyle name="showParameterS 14 5" xfId="28949" xr:uid="{8EEEE477-C53E-4681-BBF7-59BB7A0A0398}"/>
    <cellStyle name="showParameterS 14 5 2" xfId="28950" xr:uid="{478F08A7-1A5E-4A92-9E4C-F4492D236C09}"/>
    <cellStyle name="showParameterS 14 6" xfId="28951" xr:uid="{948C4E65-99D5-450B-BD6B-2964EA779E62}"/>
    <cellStyle name="showParameterS 14 6 2" xfId="28952" xr:uid="{BC3D71AF-63C9-4F9E-8C3C-FF58DED7E020}"/>
    <cellStyle name="showParameterS 14 7" xfId="28953" xr:uid="{F8009939-2736-4B5A-B415-29C975005893}"/>
    <cellStyle name="showParameterS 14 7 2" xfId="28954" xr:uid="{AE5C9683-3683-4F05-A7A0-13443065C03E}"/>
    <cellStyle name="showParameterS 14 8" xfId="28955" xr:uid="{F1784D09-8D29-4ACE-82B4-EE607FD97C03}"/>
    <cellStyle name="showParameterS 14 8 2" xfId="28956" xr:uid="{0D32CA0E-6DDA-4259-9FF0-AB3F408C3220}"/>
    <cellStyle name="showParameterS 14 9" xfId="28957" xr:uid="{49229F77-5A74-45CC-872B-1E2C0B3A7DCE}"/>
    <cellStyle name="showParameterS 14 9 2" xfId="28958" xr:uid="{6175681D-E8EF-45CF-A799-494BC1BA6E4D}"/>
    <cellStyle name="showParameterS 15" xfId="28959" xr:uid="{EAB226B0-0564-43CC-8850-9FBD7ADDA831}"/>
    <cellStyle name="showParameterS 15 10" xfId="28960" xr:uid="{D6713DD3-52DE-406E-A037-FFDF40D529FD}"/>
    <cellStyle name="showParameterS 15 10 2" xfId="28961" xr:uid="{56F08A9E-BFB3-4635-A1D6-74A6D61C6722}"/>
    <cellStyle name="showParameterS 15 11" xfId="28962" xr:uid="{F8ED1359-7858-4674-8186-F4183A148E66}"/>
    <cellStyle name="showParameterS 15 11 2" xfId="28963" xr:uid="{39231951-4F17-4D8D-999C-3ECCA90D17AB}"/>
    <cellStyle name="showParameterS 15 12" xfId="28964" xr:uid="{AA34BEBF-E7EB-4A94-91BC-D9BB879899C5}"/>
    <cellStyle name="showParameterS 15 12 2" xfId="28965" xr:uid="{17431A9C-B0D9-4CD7-83F7-AAF241BCFA46}"/>
    <cellStyle name="showParameterS 15 13" xfId="28966" xr:uid="{C81656D4-A3FE-452D-BE1B-0E3A5D6CF847}"/>
    <cellStyle name="showParameterS 15 13 2" xfId="28967" xr:uid="{AC7B91C8-DE71-4658-BC77-42B57B42D29D}"/>
    <cellStyle name="showParameterS 15 14" xfId="28968" xr:uid="{BE3B63A9-3732-490D-B250-60C46C715F68}"/>
    <cellStyle name="showParameterS 15 14 2" xfId="28969" xr:uid="{6C8802D9-F5BB-449D-95B3-054BD9659BCD}"/>
    <cellStyle name="showParameterS 15 15" xfId="28970" xr:uid="{50CCB0C6-B8B7-4F9E-91E2-9C6752D17474}"/>
    <cellStyle name="showParameterS 15 2" xfId="28971" xr:uid="{835DF666-D5B1-42A0-8FC3-AE58F92F2856}"/>
    <cellStyle name="showParameterS 15 2 2" xfId="28972" xr:uid="{6B3C1089-B578-4ECF-B592-9AC3111614A9}"/>
    <cellStyle name="showParameterS 15 3" xfId="28973" xr:uid="{63C0B55D-1989-43C0-9A7B-3CEB8F065E27}"/>
    <cellStyle name="showParameterS 15 3 2" xfId="28974" xr:uid="{EADC8878-6D1D-42DF-80D4-2E30A03BC8E7}"/>
    <cellStyle name="showParameterS 15 4" xfId="28975" xr:uid="{20B2F758-23AE-4379-9C2B-DBCD396FE61D}"/>
    <cellStyle name="showParameterS 15 4 2" xfId="28976" xr:uid="{4B5ED025-1E4F-435B-AB34-62CB5AE684A2}"/>
    <cellStyle name="showParameterS 15 5" xfId="28977" xr:uid="{135E50F1-5731-4F4F-B6A8-0598E287A113}"/>
    <cellStyle name="showParameterS 15 5 2" xfId="28978" xr:uid="{5B81DA8D-4C53-413A-B747-FF0FCAD69236}"/>
    <cellStyle name="showParameterS 15 6" xfId="28979" xr:uid="{9B3E6548-AE99-4C2E-90FD-50965569E690}"/>
    <cellStyle name="showParameterS 15 6 2" xfId="28980" xr:uid="{88CA7EAA-4ECA-4AFF-BADA-060C46C97B0B}"/>
    <cellStyle name="showParameterS 15 7" xfId="28981" xr:uid="{9ABF12F3-AF54-4EDA-9382-A736968DF359}"/>
    <cellStyle name="showParameterS 15 7 2" xfId="28982" xr:uid="{A992ABB5-4615-4496-84EA-77FD3C4DBA9D}"/>
    <cellStyle name="showParameterS 15 8" xfId="28983" xr:uid="{0C95458C-C70A-4321-9EC4-4E0A0C3F805D}"/>
    <cellStyle name="showParameterS 15 8 2" xfId="28984" xr:uid="{B4CED47E-AD32-4DE4-9B53-448B9E4496AA}"/>
    <cellStyle name="showParameterS 15 9" xfId="28985" xr:uid="{64983BC2-6859-4956-8CCC-2CDED8B7AD05}"/>
    <cellStyle name="showParameterS 15 9 2" xfId="28986" xr:uid="{FD30BBF8-B4DC-4AD2-9A87-2690027D0CA1}"/>
    <cellStyle name="showParameterS 16" xfId="28987" xr:uid="{ABA176DF-C602-4B20-9771-A16D393ABD31}"/>
    <cellStyle name="showParameterS 16 10" xfId="28988" xr:uid="{66BCE40E-AF0A-4CA3-A3F0-C562D3875AF2}"/>
    <cellStyle name="showParameterS 16 10 2" xfId="28989" xr:uid="{27FD5028-4B78-40CF-AAA7-B7E43DE8B200}"/>
    <cellStyle name="showParameterS 16 11" xfId="28990" xr:uid="{2BDDDFED-AEBE-4D6A-93EA-7C68643CE510}"/>
    <cellStyle name="showParameterS 16 11 2" xfId="28991" xr:uid="{49C102BD-DBC0-40FA-93BA-CD83F6081F5D}"/>
    <cellStyle name="showParameterS 16 12" xfId="28992" xr:uid="{381B304D-EBD2-4065-94E1-9EFE76B4AF65}"/>
    <cellStyle name="showParameterS 16 12 2" xfId="28993" xr:uid="{EBC13D55-6C81-42BB-8189-2F78D0686EFE}"/>
    <cellStyle name="showParameterS 16 13" xfId="28994" xr:uid="{D933C40B-0CF7-4B76-AD2B-E6AA4FA367A6}"/>
    <cellStyle name="showParameterS 16 13 2" xfId="28995" xr:uid="{B3C92341-6D11-4088-A45C-23A12756DC8B}"/>
    <cellStyle name="showParameterS 16 14" xfId="28996" xr:uid="{95F75DFF-11F7-4CC9-8CC9-D2EFBF4B28DD}"/>
    <cellStyle name="showParameterS 16 14 2" xfId="28997" xr:uid="{BB6CED1E-127C-4113-A8CC-88BF68F8A3F8}"/>
    <cellStyle name="showParameterS 16 15" xfId="28998" xr:uid="{1CABB846-4FB6-42BB-B662-297737B71610}"/>
    <cellStyle name="showParameterS 16 2" xfId="28999" xr:uid="{9440FDF1-EA17-42EB-A064-928FC18B9310}"/>
    <cellStyle name="showParameterS 16 2 2" xfId="29000" xr:uid="{E1F425D2-62DC-4A37-AC66-830449156A5E}"/>
    <cellStyle name="showParameterS 16 3" xfId="29001" xr:uid="{A7938D9B-5EB7-4385-98EC-60BD775D896E}"/>
    <cellStyle name="showParameterS 16 3 2" xfId="29002" xr:uid="{08BDC78E-188F-42FB-8FA3-3057681FDD8D}"/>
    <cellStyle name="showParameterS 16 4" xfId="29003" xr:uid="{7F9ECCF4-6BCC-4BCA-8BB4-45F6CE29683A}"/>
    <cellStyle name="showParameterS 16 4 2" xfId="29004" xr:uid="{BC1DEBE0-5379-46A3-A847-92A3FD4A571D}"/>
    <cellStyle name="showParameterS 16 5" xfId="29005" xr:uid="{5CE77190-2BD2-4350-A224-1B732B00168D}"/>
    <cellStyle name="showParameterS 16 5 2" xfId="29006" xr:uid="{AB089E16-780E-4526-844A-827DBDD4DCEB}"/>
    <cellStyle name="showParameterS 16 6" xfId="29007" xr:uid="{4FDE583B-4B26-41C7-9348-49E856B0F7CB}"/>
    <cellStyle name="showParameterS 16 6 2" xfId="29008" xr:uid="{D11ADED0-712F-4256-83E1-473581BA2601}"/>
    <cellStyle name="showParameterS 16 7" xfId="29009" xr:uid="{AEFA32B4-28C7-4863-A41C-C1327BD57B13}"/>
    <cellStyle name="showParameterS 16 7 2" xfId="29010" xr:uid="{BA4D5B9B-EE56-486D-94BB-03DE694EE811}"/>
    <cellStyle name="showParameterS 16 8" xfId="29011" xr:uid="{7819C7F2-7EF8-441E-9278-02822E2377BB}"/>
    <cellStyle name="showParameterS 16 8 2" xfId="29012" xr:uid="{F03102B5-3AEE-44D7-B598-BE3BA18A732E}"/>
    <cellStyle name="showParameterS 16 9" xfId="29013" xr:uid="{E5FF034E-5028-4498-BFEA-4250BA17D371}"/>
    <cellStyle name="showParameterS 16 9 2" xfId="29014" xr:uid="{E10FCC17-FD78-4675-AE7F-76C9FA5782F3}"/>
    <cellStyle name="showParameterS 17" xfId="29015" xr:uid="{44E82FB1-F278-43A8-B763-6F5988CD5CA2}"/>
    <cellStyle name="showParameterS 17 10" xfId="29016" xr:uid="{70EFDA6A-6073-4766-8CE4-5A6AE6D922C4}"/>
    <cellStyle name="showParameterS 17 10 2" xfId="29017" xr:uid="{85589434-43E4-4511-909F-C96A67E9220B}"/>
    <cellStyle name="showParameterS 17 11" xfId="29018" xr:uid="{32D0DAED-D6DF-483D-9047-F53D47172B2E}"/>
    <cellStyle name="showParameterS 17 11 2" xfId="29019" xr:uid="{2A060939-E327-46B2-BF38-3061B6EDF2FD}"/>
    <cellStyle name="showParameterS 17 12" xfId="29020" xr:uid="{E3D85972-1E5A-4B5B-B8E1-1D240ED52720}"/>
    <cellStyle name="showParameterS 17 12 2" xfId="29021" xr:uid="{2A9EF712-C755-4B99-8BFF-A0019FA51744}"/>
    <cellStyle name="showParameterS 17 13" xfId="29022" xr:uid="{78DFE90F-A0CD-4200-BE1E-0D22C4CDF848}"/>
    <cellStyle name="showParameterS 17 13 2" xfId="29023" xr:uid="{78C680E2-AACD-4AAA-9262-632972D969A9}"/>
    <cellStyle name="showParameterS 17 14" xfId="29024" xr:uid="{A082CA3A-A603-466F-ACA2-868FAAD01101}"/>
    <cellStyle name="showParameterS 17 14 2" xfId="29025" xr:uid="{EFF5D198-0BD0-4541-93CD-A330B3B6A0D9}"/>
    <cellStyle name="showParameterS 17 15" xfId="29026" xr:uid="{093ACC7C-CD63-4047-932C-210B5E7B60FA}"/>
    <cellStyle name="showParameterS 17 2" xfId="29027" xr:uid="{5D8435C8-1162-494E-955A-0F958EE6E6DB}"/>
    <cellStyle name="showParameterS 17 2 2" xfId="29028" xr:uid="{5777D579-5A68-4120-A534-3C6770848148}"/>
    <cellStyle name="showParameterS 17 3" xfId="29029" xr:uid="{86F9F2E6-3ED0-429A-8BBA-07AEA53937D8}"/>
    <cellStyle name="showParameterS 17 3 2" xfId="29030" xr:uid="{13E27399-75D9-43BB-935E-C3ED15B3C659}"/>
    <cellStyle name="showParameterS 17 4" xfId="29031" xr:uid="{FE98C30D-DFBA-4EED-9E06-F47C9BCD4584}"/>
    <cellStyle name="showParameterS 17 4 2" xfId="29032" xr:uid="{5730CCB0-E348-4D43-AD1E-0734E51C4E54}"/>
    <cellStyle name="showParameterS 17 5" xfId="29033" xr:uid="{28DD298B-CB8B-43E0-8577-2524DCAF4904}"/>
    <cellStyle name="showParameterS 17 5 2" xfId="29034" xr:uid="{2B8EF199-C797-4A7E-AAE0-FC6EB64FB8AB}"/>
    <cellStyle name="showParameterS 17 6" xfId="29035" xr:uid="{82AC6E60-3CD8-4764-BE42-874E595786E7}"/>
    <cellStyle name="showParameterS 17 6 2" xfId="29036" xr:uid="{9E12F7DE-D1F8-4309-B542-5CD3994C5197}"/>
    <cellStyle name="showParameterS 17 7" xfId="29037" xr:uid="{5E39158E-6C41-416F-B0CB-680F9200F2E1}"/>
    <cellStyle name="showParameterS 17 7 2" xfId="29038" xr:uid="{099ADBA0-1A88-416B-A720-98BE179B03FA}"/>
    <cellStyle name="showParameterS 17 8" xfId="29039" xr:uid="{641F57A5-F7E9-422A-BF07-A64002D27CB9}"/>
    <cellStyle name="showParameterS 17 8 2" xfId="29040" xr:uid="{5BBEB625-FFB5-48A3-8F69-958B0C951008}"/>
    <cellStyle name="showParameterS 17 9" xfId="29041" xr:uid="{C2100872-4E43-4752-BECB-F4B46B4D676B}"/>
    <cellStyle name="showParameterS 17 9 2" xfId="29042" xr:uid="{96BE7FA3-3957-41ED-895B-D02500E7A13A}"/>
    <cellStyle name="showParameterS 18" xfId="29043" xr:uid="{A3E99ACD-381C-4672-8952-F1020DA49C36}"/>
    <cellStyle name="showParameterS 18 10" xfId="29044" xr:uid="{F82F4727-3C58-476F-AD6A-F2DBD6FF3ACC}"/>
    <cellStyle name="showParameterS 18 10 2" xfId="29045" xr:uid="{DC16612B-E1B1-4920-BD93-8C69C2C53BB8}"/>
    <cellStyle name="showParameterS 18 11" xfId="29046" xr:uid="{730ABC07-B8EE-487F-91E3-50C121F970D4}"/>
    <cellStyle name="showParameterS 18 11 2" xfId="29047" xr:uid="{717C4FDE-E994-4765-8606-8298179B1C35}"/>
    <cellStyle name="showParameterS 18 12" xfId="29048" xr:uid="{18F4E638-8E78-4422-8D12-A10429CCDB24}"/>
    <cellStyle name="showParameterS 18 12 2" xfId="29049" xr:uid="{FCC1CFCF-6450-4D5B-9DA5-8A36EFA0EC25}"/>
    <cellStyle name="showParameterS 18 13" xfId="29050" xr:uid="{5BFE9605-AB7F-4E67-9872-0FC2E1DE0428}"/>
    <cellStyle name="showParameterS 18 13 2" xfId="29051" xr:uid="{0171731F-CE29-43DB-AF07-C71E2DB76B8E}"/>
    <cellStyle name="showParameterS 18 14" xfId="29052" xr:uid="{8D02EB52-B06A-44DE-9369-74D2D0EC0306}"/>
    <cellStyle name="showParameterS 18 14 2" xfId="29053" xr:uid="{422C3BC8-3496-4467-9715-6D5C765FCF5B}"/>
    <cellStyle name="showParameterS 18 15" xfId="29054" xr:uid="{1B0AEB5B-D459-4AE7-98A2-0C2DD0BA7FA7}"/>
    <cellStyle name="showParameterS 18 2" xfId="29055" xr:uid="{C3CF7C5F-383C-450F-BD16-94B66DC7D208}"/>
    <cellStyle name="showParameterS 18 2 2" xfId="29056" xr:uid="{F1B31AC1-4B01-409C-A27F-6EAE12A4BBEC}"/>
    <cellStyle name="showParameterS 18 3" xfId="29057" xr:uid="{1F1F64FD-0CB7-43A1-9DC0-B5FF51FA5448}"/>
    <cellStyle name="showParameterS 18 3 2" xfId="29058" xr:uid="{33EAFE0E-87EA-48BE-8AC9-4177166CEF16}"/>
    <cellStyle name="showParameterS 18 4" xfId="29059" xr:uid="{A816DC94-26F4-47C8-9FFD-528D4F33CBCA}"/>
    <cellStyle name="showParameterS 18 4 2" xfId="29060" xr:uid="{3BB60329-FBAA-468D-844C-996054639E7F}"/>
    <cellStyle name="showParameterS 18 5" xfId="29061" xr:uid="{4DE12468-E233-4002-BC46-AA5B38C059B7}"/>
    <cellStyle name="showParameterS 18 5 2" xfId="29062" xr:uid="{091347CC-310C-4BBD-8639-BA3605AC3C6D}"/>
    <cellStyle name="showParameterS 18 6" xfId="29063" xr:uid="{8AB3B747-1037-4A19-B810-170E38FBBE63}"/>
    <cellStyle name="showParameterS 18 6 2" xfId="29064" xr:uid="{86145F07-F709-4426-862F-FCF2ADF81F8A}"/>
    <cellStyle name="showParameterS 18 7" xfId="29065" xr:uid="{5DB0B757-4A21-4E6E-B305-603E3C4D4FC3}"/>
    <cellStyle name="showParameterS 18 7 2" xfId="29066" xr:uid="{93E9B3D7-E76C-4B23-9B0B-713CBF659D12}"/>
    <cellStyle name="showParameterS 18 8" xfId="29067" xr:uid="{9BC1AE59-5F0A-4689-B167-B2D91F4FFB1C}"/>
    <cellStyle name="showParameterS 18 8 2" xfId="29068" xr:uid="{46392F85-A6AE-48AD-8940-E107F4CEAAFA}"/>
    <cellStyle name="showParameterS 18 9" xfId="29069" xr:uid="{D74A9E65-650E-46BA-8E15-22D71D8F4032}"/>
    <cellStyle name="showParameterS 18 9 2" xfId="29070" xr:uid="{BBDA5302-607D-4069-BCCA-714ED6AD8DF8}"/>
    <cellStyle name="showParameterS 19" xfId="29071" xr:uid="{84EA4B31-DE82-4833-94A2-AAEF7D908703}"/>
    <cellStyle name="showParameterS 19 10" xfId="29072" xr:uid="{EB408045-C560-4E43-9A17-309E4D0B7DE9}"/>
    <cellStyle name="showParameterS 19 10 2" xfId="29073" xr:uid="{E6E9EDDE-1350-4C2B-A141-CF6F986A04AD}"/>
    <cellStyle name="showParameterS 19 11" xfId="29074" xr:uid="{416C3027-2B4F-4AA9-9D67-FC4C29AC0865}"/>
    <cellStyle name="showParameterS 19 11 2" xfId="29075" xr:uid="{FCC0EC61-8C35-463F-8AD2-8DA4908008CE}"/>
    <cellStyle name="showParameterS 19 12" xfId="29076" xr:uid="{C7E282E6-6D69-4634-BD5F-CC8BF2E6D85E}"/>
    <cellStyle name="showParameterS 19 12 2" xfId="29077" xr:uid="{8426EBCE-7D14-4908-BA8A-7F81E83B8E34}"/>
    <cellStyle name="showParameterS 19 13" xfId="29078" xr:uid="{CC8FCFC6-F5FD-4A3D-9658-6B88EBFFBF8D}"/>
    <cellStyle name="showParameterS 19 13 2" xfId="29079" xr:uid="{68CE06AE-9738-4A42-9D8C-44816EA95D9D}"/>
    <cellStyle name="showParameterS 19 14" xfId="29080" xr:uid="{BB7A59A0-1956-401A-AC32-26E5FDD89309}"/>
    <cellStyle name="showParameterS 19 14 2" xfId="29081" xr:uid="{EBA5FB5D-5BC1-4EC1-87CB-2BAA2D092731}"/>
    <cellStyle name="showParameterS 19 15" xfId="29082" xr:uid="{6D000E70-49A0-42DA-B760-05CD560E46F9}"/>
    <cellStyle name="showParameterS 19 2" xfId="29083" xr:uid="{B4CB5FCA-3950-4F45-8BE8-756E3F2DE4C1}"/>
    <cellStyle name="showParameterS 19 2 2" xfId="29084" xr:uid="{EE686F7C-FD4E-4091-9842-5D02163D94BA}"/>
    <cellStyle name="showParameterS 19 3" xfId="29085" xr:uid="{EB4D121B-3E95-4583-A757-9EF46AC6B519}"/>
    <cellStyle name="showParameterS 19 3 2" xfId="29086" xr:uid="{FB2948FA-FCC3-42F0-85A9-1F3034C7604B}"/>
    <cellStyle name="showParameterS 19 4" xfId="29087" xr:uid="{FE844709-3732-41E1-9DF8-C0DE000BB4F1}"/>
    <cellStyle name="showParameterS 19 4 2" xfId="29088" xr:uid="{03439119-1A05-444B-B460-B972DD37DAB1}"/>
    <cellStyle name="showParameterS 19 5" xfId="29089" xr:uid="{ABCC92A2-1915-418C-AABB-0FF28E3FDA42}"/>
    <cellStyle name="showParameterS 19 5 2" xfId="29090" xr:uid="{22E0B79B-C5B6-412F-925E-418D4AB7D212}"/>
    <cellStyle name="showParameterS 19 6" xfId="29091" xr:uid="{33612FC9-CCB4-4867-A6C4-7F2307224CA0}"/>
    <cellStyle name="showParameterS 19 6 2" xfId="29092" xr:uid="{6E829A9F-3052-49D1-97CE-C1A57B47CB12}"/>
    <cellStyle name="showParameterS 19 7" xfId="29093" xr:uid="{C3B34EB2-BFF2-4104-8474-63305E0654B9}"/>
    <cellStyle name="showParameterS 19 7 2" xfId="29094" xr:uid="{7CC23EF5-0C57-4212-9D52-8341423F96B4}"/>
    <cellStyle name="showParameterS 19 8" xfId="29095" xr:uid="{6481FA79-0ECB-4718-9682-D8669ECE72FE}"/>
    <cellStyle name="showParameterS 19 8 2" xfId="29096" xr:uid="{09E538EB-6953-470E-BF3D-95384F567645}"/>
    <cellStyle name="showParameterS 19 9" xfId="29097" xr:uid="{391822F6-BC88-4BB3-8617-93212528F71F}"/>
    <cellStyle name="showParameterS 19 9 2" xfId="29098" xr:uid="{AD42C3FD-878D-4022-AD9D-519FC154977D}"/>
    <cellStyle name="showParameterS 2" xfId="29099" xr:uid="{4CC21106-7855-4067-BBFB-84BFF75E0D5D}"/>
    <cellStyle name="showParameterS 2 10" xfId="29100" xr:uid="{C9990F4A-C7CB-4EEB-B781-3E120638F5F9}"/>
    <cellStyle name="showParameterS 2 10 2" xfId="29101" xr:uid="{D5CD60C6-62BC-438F-B363-7AD030DEF46F}"/>
    <cellStyle name="showParameterS 2 11" xfId="29102" xr:uid="{FDEE0E3C-5A7B-4291-A7E1-C991218AD566}"/>
    <cellStyle name="showParameterS 2 11 2" xfId="29103" xr:uid="{076953ED-3A10-4D37-AFF0-76C6B5FDF82F}"/>
    <cellStyle name="showParameterS 2 12" xfId="29104" xr:uid="{E3F2E9FF-AD06-4F22-AF09-258A7DE9A3DE}"/>
    <cellStyle name="showParameterS 2 12 2" xfId="29105" xr:uid="{21ED805B-4F0D-4FFE-9CDB-CA4EAD3F9E91}"/>
    <cellStyle name="showParameterS 2 13" xfId="29106" xr:uid="{A796BCCF-2E23-41A5-A1DD-4A5C13AB33FB}"/>
    <cellStyle name="showParameterS 2 13 2" xfId="29107" xr:uid="{58CD3278-0024-471C-B7B0-1C4EB0064039}"/>
    <cellStyle name="showParameterS 2 14" xfId="29108" xr:uid="{26A42C73-56C0-43F4-B82B-63B97461614C}"/>
    <cellStyle name="showParameterS 2 14 2" xfId="29109" xr:uid="{50A23B53-9E5F-46DB-9E03-EBBF4C01E41B}"/>
    <cellStyle name="showParameterS 2 15" xfId="29110" xr:uid="{B6A6E2F4-127B-4AFD-9042-005E60AB9DE1}"/>
    <cellStyle name="showParameterS 2 2" xfId="29111" xr:uid="{CA55616B-B259-4088-8DD2-DB69204C16F0}"/>
    <cellStyle name="showParameterS 2 2 2" xfId="29112" xr:uid="{C4276D49-4FF0-484E-99BB-E6AA813ABE68}"/>
    <cellStyle name="showParameterS 2 3" xfId="29113" xr:uid="{5FAB65EF-CB72-4D1D-90EB-8F067E8CF45B}"/>
    <cellStyle name="showParameterS 2 3 2" xfId="29114" xr:uid="{47B81BB8-1CB4-4DB7-BA45-1C09C3EC9F68}"/>
    <cellStyle name="showParameterS 2 4" xfId="29115" xr:uid="{C27318EA-F48A-42A4-8B79-3918B72A404D}"/>
    <cellStyle name="showParameterS 2 4 2" xfId="29116" xr:uid="{A0963F0A-7428-4848-8CE3-C9C10C85EE32}"/>
    <cellStyle name="showParameterS 2 5" xfId="29117" xr:uid="{9DF35B85-431A-4328-8B55-557958A2612C}"/>
    <cellStyle name="showParameterS 2 5 2" xfId="29118" xr:uid="{B65E2DDD-9E9D-4C4C-BD58-2E7DA5A35FDC}"/>
    <cellStyle name="showParameterS 2 6" xfId="29119" xr:uid="{39834803-390D-4122-B939-319E187A053C}"/>
    <cellStyle name="showParameterS 2 6 2" xfId="29120" xr:uid="{107CB168-CFC0-48A6-9017-FEC0B495C6A9}"/>
    <cellStyle name="showParameterS 2 7" xfId="29121" xr:uid="{4B6E7A86-A053-49E8-9ACD-1DC8928A1308}"/>
    <cellStyle name="showParameterS 2 7 2" xfId="29122" xr:uid="{8A61A706-2760-402B-86BD-F03B132030F4}"/>
    <cellStyle name="showParameterS 2 8" xfId="29123" xr:uid="{25A2EF50-5A63-45B5-9BDC-70D3AC0B7C3D}"/>
    <cellStyle name="showParameterS 2 8 2" xfId="29124" xr:uid="{194BE3DA-3BA3-45B0-AEBB-A4B10FD512DE}"/>
    <cellStyle name="showParameterS 2 9" xfId="29125" xr:uid="{74592E42-8072-40B6-932F-60BA820F5460}"/>
    <cellStyle name="showParameterS 2 9 2" xfId="29126" xr:uid="{29F62DBC-112D-4B9D-B986-E8220001E442}"/>
    <cellStyle name="showParameterS 20" xfId="29127" xr:uid="{C8E0CEBC-D5EE-4585-84F8-A03117E75641}"/>
    <cellStyle name="showParameterS 20 10" xfId="29128" xr:uid="{48C8D42F-67FB-4282-AA6E-57BD75163710}"/>
    <cellStyle name="showParameterS 20 10 2" xfId="29129" xr:uid="{D0B750F7-D72F-48E0-B2D9-B809C29CE99B}"/>
    <cellStyle name="showParameterS 20 11" xfId="29130" xr:uid="{42FD5F01-F7D3-4A22-A3A9-2EBC06775FF9}"/>
    <cellStyle name="showParameterS 20 11 2" xfId="29131" xr:uid="{4A7B8CBB-40E5-482E-BEF1-388B4C831AC2}"/>
    <cellStyle name="showParameterS 20 12" xfId="29132" xr:uid="{4494BD72-5355-4D3B-85FB-483964C9A8B3}"/>
    <cellStyle name="showParameterS 20 12 2" xfId="29133" xr:uid="{279BCE17-8BEA-4A4D-B579-EE489E86141B}"/>
    <cellStyle name="showParameterS 20 13" xfId="29134" xr:uid="{FC3EC6F9-B290-446F-9D1B-E6460D202B38}"/>
    <cellStyle name="showParameterS 20 13 2" xfId="29135" xr:uid="{FE9AFF9D-1873-4B09-8E1D-658091F485C0}"/>
    <cellStyle name="showParameterS 20 14" xfId="29136" xr:uid="{67AE96E5-9A15-4E33-A225-0DCD89A24D34}"/>
    <cellStyle name="showParameterS 20 14 2" xfId="29137" xr:uid="{C2BF8023-FCE9-4B7B-8AB4-70E815A8DE44}"/>
    <cellStyle name="showParameterS 20 15" xfId="29138" xr:uid="{02F27FAA-BAC5-4F70-B978-9ECE200D855F}"/>
    <cellStyle name="showParameterS 20 2" xfId="29139" xr:uid="{D2CAC994-52E8-4749-B55C-A4B147219C70}"/>
    <cellStyle name="showParameterS 20 2 2" xfId="29140" xr:uid="{416B0115-1CAE-456A-8BD7-3E6B09A1A7AF}"/>
    <cellStyle name="showParameterS 20 3" xfId="29141" xr:uid="{CBD27419-128A-449C-8C3D-301822218270}"/>
    <cellStyle name="showParameterS 20 3 2" xfId="29142" xr:uid="{B3D02278-76A2-4275-83C4-130D9608D751}"/>
    <cellStyle name="showParameterS 20 4" xfId="29143" xr:uid="{8FF80C4F-576F-4E22-8AA5-57198C901E01}"/>
    <cellStyle name="showParameterS 20 4 2" xfId="29144" xr:uid="{EFA7D146-23F5-4E7C-9D9C-84706F0A22AB}"/>
    <cellStyle name="showParameterS 20 5" xfId="29145" xr:uid="{B73D15EE-CD79-42EE-82FD-4AB3D71065C6}"/>
    <cellStyle name="showParameterS 20 5 2" xfId="29146" xr:uid="{C6CCD91A-FA9E-4F53-8A1B-44DDB8AAD2E1}"/>
    <cellStyle name="showParameterS 20 6" xfId="29147" xr:uid="{2AD8D3CD-5EDC-4597-A51E-A6A08A9D7633}"/>
    <cellStyle name="showParameterS 20 6 2" xfId="29148" xr:uid="{AC0B50C9-6176-48F5-8FE7-61FC5E2E0939}"/>
    <cellStyle name="showParameterS 20 7" xfId="29149" xr:uid="{E5A0BD7D-9A0A-47CE-8197-F55F39B59F76}"/>
    <cellStyle name="showParameterS 20 7 2" xfId="29150" xr:uid="{511B0754-5F51-4E5E-8CE4-BAF7E90B56E3}"/>
    <cellStyle name="showParameterS 20 8" xfId="29151" xr:uid="{76CBF9C7-2E3E-49F8-87BC-DA64F533AA32}"/>
    <cellStyle name="showParameterS 20 8 2" xfId="29152" xr:uid="{AE1264DF-CC39-45F9-9296-318B2C3DAAD6}"/>
    <cellStyle name="showParameterS 20 9" xfId="29153" xr:uid="{521B65AD-2825-47B6-9831-993EB8075D88}"/>
    <cellStyle name="showParameterS 20 9 2" xfId="29154" xr:uid="{4A82851C-D1FA-4F5F-80A8-40C550F27E17}"/>
    <cellStyle name="showParameterS 21" xfId="29155" xr:uid="{8BA0898F-2DC5-4AAE-82C4-3087945C489C}"/>
    <cellStyle name="showParameterS 21 10" xfId="29156" xr:uid="{18AA1AD9-BEF2-4554-A021-2E3085187A94}"/>
    <cellStyle name="showParameterS 21 10 2" xfId="29157" xr:uid="{28D77A3F-4726-4C13-8338-3E7FF10A9E97}"/>
    <cellStyle name="showParameterS 21 11" xfId="29158" xr:uid="{9E701BCA-9B78-40FD-A983-3CBC533B36ED}"/>
    <cellStyle name="showParameterS 21 11 2" xfId="29159" xr:uid="{32B97E48-2C2B-4832-AB01-525535BFC2AD}"/>
    <cellStyle name="showParameterS 21 12" xfId="29160" xr:uid="{00EE3384-B78E-4178-BADD-6EF236AFAA52}"/>
    <cellStyle name="showParameterS 21 12 2" xfId="29161" xr:uid="{E1DEB754-42D1-4EF3-A57D-6B905DB0D84E}"/>
    <cellStyle name="showParameterS 21 13" xfId="29162" xr:uid="{F402C22B-7D56-4711-9D97-F927DFC784F5}"/>
    <cellStyle name="showParameterS 21 13 2" xfId="29163" xr:uid="{118089BA-C22D-428A-BF34-858F20E007F9}"/>
    <cellStyle name="showParameterS 21 14" xfId="29164" xr:uid="{DDE7E9DD-D7A1-4E97-B4C2-462069E2E8F6}"/>
    <cellStyle name="showParameterS 21 14 2" xfId="29165" xr:uid="{1B5DD43E-CE1A-4B7F-8EC3-3B443CA46463}"/>
    <cellStyle name="showParameterS 21 15" xfId="29166" xr:uid="{6B9184F7-CB2A-4597-99A2-39C8B118AD1F}"/>
    <cellStyle name="showParameterS 21 2" xfId="29167" xr:uid="{81637A44-64CA-4E25-8A5B-8B96B1879258}"/>
    <cellStyle name="showParameterS 21 2 2" xfId="29168" xr:uid="{A62CDD7A-EB77-4353-A1D0-89585ADA7B00}"/>
    <cellStyle name="showParameterS 21 3" xfId="29169" xr:uid="{DFA2EAAD-5073-475D-B890-7F47DCD54E6A}"/>
    <cellStyle name="showParameterS 21 3 2" xfId="29170" xr:uid="{34EC36E6-D965-401C-A21A-86DF6F0B5A24}"/>
    <cellStyle name="showParameterS 21 4" xfId="29171" xr:uid="{DB7AB9E9-34BB-4B3F-ADEA-18245204765F}"/>
    <cellStyle name="showParameterS 21 4 2" xfId="29172" xr:uid="{CD067A45-0994-4957-9F6F-FCB226DA3C69}"/>
    <cellStyle name="showParameterS 21 5" xfId="29173" xr:uid="{47319621-771F-4A63-A8B0-44E6C7C9912C}"/>
    <cellStyle name="showParameterS 21 5 2" xfId="29174" xr:uid="{F37669D3-3F8B-4939-8809-B852C3B2D696}"/>
    <cellStyle name="showParameterS 21 6" xfId="29175" xr:uid="{2592FCB1-7BBC-478D-BD72-AB0F1FC77BE2}"/>
    <cellStyle name="showParameterS 21 6 2" xfId="29176" xr:uid="{B14FDB2D-FFE2-458B-A069-7D8C3D871C17}"/>
    <cellStyle name="showParameterS 21 7" xfId="29177" xr:uid="{D320A884-E4DA-431A-93E3-CAA135417FF9}"/>
    <cellStyle name="showParameterS 21 7 2" xfId="29178" xr:uid="{3E38E15C-63B4-4947-9E1A-10DBBE477BE4}"/>
    <cellStyle name="showParameterS 21 8" xfId="29179" xr:uid="{DAC2D710-C010-4353-8765-8704C5E2DBF1}"/>
    <cellStyle name="showParameterS 21 8 2" xfId="29180" xr:uid="{A39A022C-71C7-426A-9602-E507BD683E6C}"/>
    <cellStyle name="showParameterS 21 9" xfId="29181" xr:uid="{7150B811-64FD-4B26-BD68-DA20270957C6}"/>
    <cellStyle name="showParameterS 21 9 2" xfId="29182" xr:uid="{F987F2C6-E7E9-4E7F-8057-61400D6169C3}"/>
    <cellStyle name="showParameterS 22" xfId="29183" xr:uid="{82DC7DCF-DDFB-4FAD-A2CC-B8D921D80258}"/>
    <cellStyle name="showParameterS 22 10" xfId="29184" xr:uid="{CB193576-E96F-484D-84A3-BF4C46529114}"/>
    <cellStyle name="showParameterS 22 10 2" xfId="29185" xr:uid="{1CC2EA69-2CD4-43AF-8D8C-9EE9B3AD9ACE}"/>
    <cellStyle name="showParameterS 22 11" xfId="29186" xr:uid="{4D8EDE8F-1E40-46C0-9273-FA3BA303CFAB}"/>
    <cellStyle name="showParameterS 22 11 2" xfId="29187" xr:uid="{E8F8F836-61AB-4E8E-A074-D4DBBB89AEBC}"/>
    <cellStyle name="showParameterS 22 12" xfId="29188" xr:uid="{23A4AEF4-35D2-4449-8903-AFAC17AE4728}"/>
    <cellStyle name="showParameterS 22 12 2" xfId="29189" xr:uid="{9EA10DFD-6EC3-4252-8D11-90DD60726858}"/>
    <cellStyle name="showParameterS 22 13" xfId="29190" xr:uid="{01E263F7-095C-48A2-935B-24C62313C30D}"/>
    <cellStyle name="showParameterS 22 13 2" xfId="29191" xr:uid="{D83A8189-A51C-4558-964D-84CAEFFBB370}"/>
    <cellStyle name="showParameterS 22 14" xfId="29192" xr:uid="{D9674A3B-3A59-48A0-BCCD-070F5E7D8C31}"/>
    <cellStyle name="showParameterS 22 14 2" xfId="29193" xr:uid="{5490C410-A7B9-4733-9F67-8E52F54E8D8B}"/>
    <cellStyle name="showParameterS 22 15" xfId="29194" xr:uid="{8D5EAA54-0B6B-43F2-9CFB-8D8565C7A159}"/>
    <cellStyle name="showParameterS 22 2" xfId="29195" xr:uid="{436060EB-5A6D-45B6-8414-8D81388E4CB6}"/>
    <cellStyle name="showParameterS 22 2 2" xfId="29196" xr:uid="{476802B5-9950-441B-B66E-3EE7FD1CDC59}"/>
    <cellStyle name="showParameterS 22 3" xfId="29197" xr:uid="{ADE5BCAC-434C-40FB-88BF-606BC98F1728}"/>
    <cellStyle name="showParameterS 22 3 2" xfId="29198" xr:uid="{8EDD4E21-8F5B-4D10-BF37-723D26C9EB90}"/>
    <cellStyle name="showParameterS 22 4" xfId="29199" xr:uid="{B06A127B-7832-447B-9C0C-B3CFDA1F62E5}"/>
    <cellStyle name="showParameterS 22 4 2" xfId="29200" xr:uid="{C0A4651B-33CC-417D-8BD3-D7BF7F195409}"/>
    <cellStyle name="showParameterS 22 5" xfId="29201" xr:uid="{1E23CD95-6B79-411A-A504-5F3C3300C4D7}"/>
    <cellStyle name="showParameterS 22 5 2" xfId="29202" xr:uid="{8F0B4F1E-711C-4BB0-BB49-C4E0BD555320}"/>
    <cellStyle name="showParameterS 22 6" xfId="29203" xr:uid="{10ECCE8F-750A-4A29-A988-2AC7B3D73AE8}"/>
    <cellStyle name="showParameterS 22 6 2" xfId="29204" xr:uid="{085C4C8E-AB9A-4928-B858-7DA55D4CE8A5}"/>
    <cellStyle name="showParameterS 22 7" xfId="29205" xr:uid="{CC4DEB39-6283-450C-AC64-359B5CC5C757}"/>
    <cellStyle name="showParameterS 22 7 2" xfId="29206" xr:uid="{DBC6BD53-ABD5-49B7-9976-B3356D1EDED5}"/>
    <cellStyle name="showParameterS 22 8" xfId="29207" xr:uid="{1C7F8EDC-C782-48BE-B184-AF8F62004D98}"/>
    <cellStyle name="showParameterS 22 8 2" xfId="29208" xr:uid="{890E4664-8EEC-408F-B603-51AE96F71B66}"/>
    <cellStyle name="showParameterS 22 9" xfId="29209" xr:uid="{D6A5CF2E-616A-4050-AC9D-25B4170B9E85}"/>
    <cellStyle name="showParameterS 22 9 2" xfId="29210" xr:uid="{35F4ECC6-3AC8-40B5-B795-62399B309AC5}"/>
    <cellStyle name="showParameterS 23" xfId="29211" xr:uid="{8EA80276-43C3-476C-B766-086EBB59CC87}"/>
    <cellStyle name="showParameterS 23 10" xfId="29212" xr:uid="{D2C3B758-240B-416D-97C8-DDCF438E8B6B}"/>
    <cellStyle name="showParameterS 23 10 2" xfId="29213" xr:uid="{B699E957-3528-4203-BBC5-312D30132BF1}"/>
    <cellStyle name="showParameterS 23 11" xfId="29214" xr:uid="{EDC90C09-90DD-449F-840D-DFB69FB02C0E}"/>
    <cellStyle name="showParameterS 23 11 2" xfId="29215" xr:uid="{573C2A68-0EDF-4E65-A367-3CD8887B723B}"/>
    <cellStyle name="showParameterS 23 12" xfId="29216" xr:uid="{FD0424FB-6CEE-410C-9136-BD9DD76FF075}"/>
    <cellStyle name="showParameterS 23 12 2" xfId="29217" xr:uid="{139A703B-CD77-4609-A1F9-38FD77E1AD36}"/>
    <cellStyle name="showParameterS 23 13" xfId="29218" xr:uid="{763E81E4-3A38-45C4-A4FF-762C7D5E671F}"/>
    <cellStyle name="showParameterS 23 13 2" xfId="29219" xr:uid="{7B749808-A3DC-4411-8AB0-787D8B52ECD6}"/>
    <cellStyle name="showParameterS 23 14" xfId="29220" xr:uid="{9B996C55-490F-4F83-924E-DC04B3ACD494}"/>
    <cellStyle name="showParameterS 23 14 2" xfId="29221" xr:uid="{4FA19660-721F-46DC-AD4A-AFB79E02FF05}"/>
    <cellStyle name="showParameterS 23 15" xfId="29222" xr:uid="{BC4CC0D5-C987-491A-B826-280185D42B78}"/>
    <cellStyle name="showParameterS 23 2" xfId="29223" xr:uid="{D724C351-D013-4DC5-AF7C-3C19DB9BB0B7}"/>
    <cellStyle name="showParameterS 23 2 2" xfId="29224" xr:uid="{AB38E0E9-7730-4884-AF87-DEF9E9695EE1}"/>
    <cellStyle name="showParameterS 23 3" xfId="29225" xr:uid="{0ADA880E-AC7E-4BAF-9888-64490D70D9CF}"/>
    <cellStyle name="showParameterS 23 3 2" xfId="29226" xr:uid="{6988DCD5-EED1-4B83-B5F4-296B415C3181}"/>
    <cellStyle name="showParameterS 23 4" xfId="29227" xr:uid="{343B3EC2-3E47-449C-B29E-7D88DB8CEFD1}"/>
    <cellStyle name="showParameterS 23 4 2" xfId="29228" xr:uid="{C3475F90-47F7-4F25-B4C5-45FC42BAC210}"/>
    <cellStyle name="showParameterS 23 5" xfId="29229" xr:uid="{BB9285C0-A5A7-45DC-B472-89263782CBFF}"/>
    <cellStyle name="showParameterS 23 5 2" xfId="29230" xr:uid="{A4E6364D-1E99-4F16-B11D-54E320C20CFE}"/>
    <cellStyle name="showParameterS 23 6" xfId="29231" xr:uid="{1F4CFE0B-C247-4EAF-9950-C36E41C1142A}"/>
    <cellStyle name="showParameterS 23 6 2" xfId="29232" xr:uid="{5CE6552B-0550-4EAE-B35A-6F1EFACB5B96}"/>
    <cellStyle name="showParameterS 23 7" xfId="29233" xr:uid="{2E495AE4-DA0B-40B2-BB5F-0261945B192B}"/>
    <cellStyle name="showParameterS 23 7 2" xfId="29234" xr:uid="{B71C804B-E9E8-4D3C-8844-FF379261C7FB}"/>
    <cellStyle name="showParameterS 23 8" xfId="29235" xr:uid="{4F0678D0-3982-4189-9EBA-764AF571C86F}"/>
    <cellStyle name="showParameterS 23 8 2" xfId="29236" xr:uid="{3F582DD2-2550-4ECB-B71C-66F284B0F93D}"/>
    <cellStyle name="showParameterS 23 9" xfId="29237" xr:uid="{5360FDAF-D988-44B2-8145-2F8C11906C89}"/>
    <cellStyle name="showParameterS 23 9 2" xfId="29238" xr:uid="{FF6EE9D2-11BC-4F96-B444-73FCD7F4B170}"/>
    <cellStyle name="showParameterS 24" xfId="29239" xr:uid="{8097F1D8-A027-4F6B-8A69-317DBA570231}"/>
    <cellStyle name="showParameterS 24 10" xfId="29240" xr:uid="{2C2FED1B-8D92-4626-8303-81C880CFA1BD}"/>
    <cellStyle name="showParameterS 24 10 2" xfId="29241" xr:uid="{94169DE5-A0CB-49BE-BFC1-27B3B5DAE821}"/>
    <cellStyle name="showParameterS 24 11" xfId="29242" xr:uid="{9E9C794F-8F4E-46FD-A7D6-2FF5B8FA561E}"/>
    <cellStyle name="showParameterS 24 11 2" xfId="29243" xr:uid="{A26A905C-CDD8-49C8-B160-FCEBDC87BF82}"/>
    <cellStyle name="showParameterS 24 12" xfId="29244" xr:uid="{7389A9C4-43C1-41F0-95AF-1A6E5115E680}"/>
    <cellStyle name="showParameterS 24 12 2" xfId="29245" xr:uid="{E799E358-145B-4D0D-BD66-7E1571CFFF78}"/>
    <cellStyle name="showParameterS 24 13" xfId="29246" xr:uid="{2B3E89EC-1DA4-4692-9226-CE9BDA6F9D20}"/>
    <cellStyle name="showParameterS 24 13 2" xfId="29247" xr:uid="{62E26A2A-47CA-41B7-812B-76BD746A7609}"/>
    <cellStyle name="showParameterS 24 14" xfId="29248" xr:uid="{FE4DD446-2629-47F5-8D4B-082338668831}"/>
    <cellStyle name="showParameterS 24 14 2" xfId="29249" xr:uid="{18051B53-A581-4244-8C0A-B57002C99FF4}"/>
    <cellStyle name="showParameterS 24 15" xfId="29250" xr:uid="{B891D9DA-A1F8-4820-99F7-DE2522C122F9}"/>
    <cellStyle name="showParameterS 24 2" xfId="29251" xr:uid="{BEEC58BD-E76D-46A2-8D02-3406826EF724}"/>
    <cellStyle name="showParameterS 24 2 2" xfId="29252" xr:uid="{608DC5C8-99A1-464E-81E7-87DF687A15A2}"/>
    <cellStyle name="showParameterS 24 3" xfId="29253" xr:uid="{BE3F6CEB-925E-4BB4-A617-25C0908CCD34}"/>
    <cellStyle name="showParameterS 24 3 2" xfId="29254" xr:uid="{AB571D94-5391-48F2-BACD-481D2A313C80}"/>
    <cellStyle name="showParameterS 24 4" xfId="29255" xr:uid="{3653571E-F6E8-42E8-B59C-2A3D63F6BDE0}"/>
    <cellStyle name="showParameterS 24 4 2" xfId="29256" xr:uid="{7BE4CE07-9F4F-40E4-B4DE-FF7D0640BA9D}"/>
    <cellStyle name="showParameterS 24 5" xfId="29257" xr:uid="{69A9BB6E-5572-4C32-B7F1-A04FC4B858CC}"/>
    <cellStyle name="showParameterS 24 5 2" xfId="29258" xr:uid="{49D699E8-AC7D-4F9A-881C-510876A1662F}"/>
    <cellStyle name="showParameterS 24 6" xfId="29259" xr:uid="{300F89B4-7EFA-4E11-A1DF-7FF9C46A3006}"/>
    <cellStyle name="showParameterS 24 6 2" xfId="29260" xr:uid="{E705E8E3-7453-4209-9E2E-493EAFC1C2F3}"/>
    <cellStyle name="showParameterS 24 7" xfId="29261" xr:uid="{151BF3CE-F722-4DC3-A599-018F6C993E8D}"/>
    <cellStyle name="showParameterS 24 7 2" xfId="29262" xr:uid="{2FFCAEAA-8A67-48E4-9950-5D39E01CB23A}"/>
    <cellStyle name="showParameterS 24 8" xfId="29263" xr:uid="{988FD41F-3D48-4383-9A8D-F368D6879EC7}"/>
    <cellStyle name="showParameterS 24 8 2" xfId="29264" xr:uid="{44C10719-8735-413F-9976-FCB571D2F031}"/>
    <cellStyle name="showParameterS 24 9" xfId="29265" xr:uid="{5CD3AD26-EE08-4B52-9F39-BD68D3A8154E}"/>
    <cellStyle name="showParameterS 24 9 2" xfId="29266" xr:uid="{D1FC2FA4-42B5-4E1A-9A05-265F12E6E656}"/>
    <cellStyle name="showParameterS 25" xfId="29267" xr:uid="{EC233B63-9C59-44A2-B673-A784E0350C28}"/>
    <cellStyle name="showParameterS 25 10" xfId="29268" xr:uid="{B36D63A1-2041-4095-A0C5-E90CEFCAE496}"/>
    <cellStyle name="showParameterS 25 10 2" xfId="29269" xr:uid="{09064950-E8AF-4A89-99B5-9EAB22609E93}"/>
    <cellStyle name="showParameterS 25 11" xfId="29270" xr:uid="{4CE78736-E238-471E-9BB5-C38F275CE44B}"/>
    <cellStyle name="showParameterS 25 11 2" xfId="29271" xr:uid="{B339F3BE-F6AE-4321-A354-CFB5CAB15D9E}"/>
    <cellStyle name="showParameterS 25 12" xfId="29272" xr:uid="{EA8675DE-8DB1-486E-B006-C4A05560D080}"/>
    <cellStyle name="showParameterS 25 12 2" xfId="29273" xr:uid="{54B7F22C-74A9-415B-88BE-F200657ECB08}"/>
    <cellStyle name="showParameterS 25 13" xfId="29274" xr:uid="{B0F973E3-FECF-4453-944F-2B9691B18DCA}"/>
    <cellStyle name="showParameterS 25 13 2" xfId="29275" xr:uid="{EDC67481-93BA-44E9-BC5C-54C11500A4A2}"/>
    <cellStyle name="showParameterS 25 14" xfId="29276" xr:uid="{584DF1AC-3EC4-4424-8D71-6C4A7F787F77}"/>
    <cellStyle name="showParameterS 25 2" xfId="29277" xr:uid="{FD15D654-8370-4696-85F3-EDEA1D67338C}"/>
    <cellStyle name="showParameterS 25 2 2" xfId="29278" xr:uid="{4A00E1D3-EAD4-46A4-A920-2FB89F688772}"/>
    <cellStyle name="showParameterS 25 3" xfId="29279" xr:uid="{0DA2CA13-CB5A-4857-A5EE-6CF6859953A9}"/>
    <cellStyle name="showParameterS 25 3 2" xfId="29280" xr:uid="{B9825324-E21D-4BD0-9699-1D8BDDBAB401}"/>
    <cellStyle name="showParameterS 25 4" xfId="29281" xr:uid="{B0B862C3-FF21-4595-826F-7DD222F01F50}"/>
    <cellStyle name="showParameterS 25 4 2" xfId="29282" xr:uid="{D8B02CBB-1CC7-428C-9E28-D6E76FE59F9B}"/>
    <cellStyle name="showParameterS 25 5" xfId="29283" xr:uid="{6E9C4328-70A6-4F7E-9F66-952DD73AAEA0}"/>
    <cellStyle name="showParameterS 25 5 2" xfId="29284" xr:uid="{C242D4C5-0499-4917-BC83-BFD1C8B7E750}"/>
    <cellStyle name="showParameterS 25 6" xfId="29285" xr:uid="{90086C1F-7F3F-4317-8C7F-5E01F1C6C88B}"/>
    <cellStyle name="showParameterS 25 6 2" xfId="29286" xr:uid="{0F0310C6-42A0-4D81-AF6B-31408368C24B}"/>
    <cellStyle name="showParameterS 25 7" xfId="29287" xr:uid="{A1E1E967-499E-4350-9F45-0E4790988BCA}"/>
    <cellStyle name="showParameterS 25 7 2" xfId="29288" xr:uid="{F211B0DF-102A-4533-946F-DF48D575F595}"/>
    <cellStyle name="showParameterS 25 8" xfId="29289" xr:uid="{1C9A0217-DD11-4306-8115-5D7913F26F70}"/>
    <cellStyle name="showParameterS 25 8 2" xfId="29290" xr:uid="{034B0086-F11A-4A8B-9346-6DA5BDD3B01B}"/>
    <cellStyle name="showParameterS 25 9" xfId="29291" xr:uid="{502023B7-5E83-467A-95EB-CC5B34218D57}"/>
    <cellStyle name="showParameterS 25 9 2" xfId="29292" xr:uid="{50ADF78D-1AB5-4B8E-B67B-2195A6EEEF2C}"/>
    <cellStyle name="showParameterS 26" xfId="29293" xr:uid="{9245EE10-8923-44DF-BE5B-9E54D2B07F5F}"/>
    <cellStyle name="showParameterS 26 10" xfId="29294" xr:uid="{8FCB2A49-6B76-495C-8248-F943E2F96F70}"/>
    <cellStyle name="showParameterS 26 10 2" xfId="29295" xr:uid="{C1860AEC-F98F-4589-AF0A-89D321ABB5FF}"/>
    <cellStyle name="showParameterS 26 11" xfId="29296" xr:uid="{8915642A-0938-44F4-AF30-A0558483F2D3}"/>
    <cellStyle name="showParameterS 26 11 2" xfId="29297" xr:uid="{9B5FECF4-DF30-46DF-9D5A-F93390438EEA}"/>
    <cellStyle name="showParameterS 26 12" xfId="29298" xr:uid="{089FB194-9BE9-4A78-BEA8-13E857613849}"/>
    <cellStyle name="showParameterS 26 12 2" xfId="29299" xr:uid="{E64BECE0-7B39-49CB-81AE-AF05BD868E03}"/>
    <cellStyle name="showParameterS 26 13" xfId="29300" xr:uid="{30C8D05D-B250-4940-BA25-954BA29ADF74}"/>
    <cellStyle name="showParameterS 26 13 2" xfId="29301" xr:uid="{E9FA7D03-DD66-4163-8E90-163D7F529DD9}"/>
    <cellStyle name="showParameterS 26 14" xfId="29302" xr:uid="{D6A6F2EB-D194-4B32-89F9-A45B09BDA1EB}"/>
    <cellStyle name="showParameterS 26 2" xfId="29303" xr:uid="{80FE4F3C-43AF-41C4-B6FD-A9D37FA9B8E4}"/>
    <cellStyle name="showParameterS 26 2 2" xfId="29304" xr:uid="{1FC851C1-E123-4A22-9556-8C901C29AD36}"/>
    <cellStyle name="showParameterS 26 3" xfId="29305" xr:uid="{06B10884-BC75-4E06-8D42-1CDF96C162E2}"/>
    <cellStyle name="showParameterS 26 3 2" xfId="29306" xr:uid="{1BE28576-F6CB-4B78-B2D2-C46B76DCD453}"/>
    <cellStyle name="showParameterS 26 4" xfId="29307" xr:uid="{733EF3E7-79D6-49A8-9B93-173663E26480}"/>
    <cellStyle name="showParameterS 26 4 2" xfId="29308" xr:uid="{73AE93CE-FA1B-40F9-AA50-B76826ED3405}"/>
    <cellStyle name="showParameterS 26 5" xfId="29309" xr:uid="{682D9399-BCA8-4E62-937A-57A4374430F8}"/>
    <cellStyle name="showParameterS 26 5 2" xfId="29310" xr:uid="{72B3E198-1EF4-4D24-B284-98E2B25811A1}"/>
    <cellStyle name="showParameterS 26 6" xfId="29311" xr:uid="{A9A5FD64-53DC-43D1-80DD-5104C4B47949}"/>
    <cellStyle name="showParameterS 26 6 2" xfId="29312" xr:uid="{1860A3D1-C0FD-4D85-82CD-545C3FCE7B26}"/>
    <cellStyle name="showParameterS 26 7" xfId="29313" xr:uid="{728C4619-66F0-4FEE-AB8D-487BDFB34C78}"/>
    <cellStyle name="showParameterS 26 7 2" xfId="29314" xr:uid="{B63B73C8-0327-4E66-89FD-13115D4826D0}"/>
    <cellStyle name="showParameterS 26 8" xfId="29315" xr:uid="{21D58095-C143-44FC-996C-2D756F895156}"/>
    <cellStyle name="showParameterS 26 8 2" xfId="29316" xr:uid="{D320B494-326B-4202-A378-FAD083CB71D3}"/>
    <cellStyle name="showParameterS 26 9" xfId="29317" xr:uid="{1D3FF43E-B14A-41DB-86E5-B293088FF47A}"/>
    <cellStyle name="showParameterS 26 9 2" xfId="29318" xr:uid="{133C30AA-B1BF-4A59-B6B2-7BFA796A344A}"/>
    <cellStyle name="showParameterS 27" xfId="29319" xr:uid="{61EF684C-A4FF-4733-A964-1A5C433571CA}"/>
    <cellStyle name="showParameterS 27 10" xfId="29320" xr:uid="{2DD7A229-F5E6-441F-B212-53DB8AABA90E}"/>
    <cellStyle name="showParameterS 27 10 2" xfId="29321" xr:uid="{18897B68-31C5-4853-980D-07485FC8B957}"/>
    <cellStyle name="showParameterS 27 11" xfId="29322" xr:uid="{0F4789E6-4CD7-4790-B622-F364742690F5}"/>
    <cellStyle name="showParameterS 27 11 2" xfId="29323" xr:uid="{EA704723-1F5B-4607-B940-FF06ECC4CB79}"/>
    <cellStyle name="showParameterS 27 12" xfId="29324" xr:uid="{3B49D9E3-891B-49AC-B666-7454FAF17480}"/>
    <cellStyle name="showParameterS 27 12 2" xfId="29325" xr:uid="{F9784C09-42CC-4B52-BC3D-88EBDF359DB5}"/>
    <cellStyle name="showParameterS 27 13" xfId="29326" xr:uid="{BD5D93D5-3848-470D-AE0F-9FE5E7053646}"/>
    <cellStyle name="showParameterS 27 13 2" xfId="29327" xr:uid="{8872E590-1DB1-4136-8670-93D94E45D7CD}"/>
    <cellStyle name="showParameterS 27 14" xfId="29328" xr:uid="{9EC8845A-7BE0-4CE3-8893-C95B1F3E11EE}"/>
    <cellStyle name="showParameterS 27 2" xfId="29329" xr:uid="{C195B78B-318D-4BDF-977A-56A904269415}"/>
    <cellStyle name="showParameterS 27 2 2" xfId="29330" xr:uid="{5D0F3831-290F-4168-87B5-CF8A89C0D2A8}"/>
    <cellStyle name="showParameterS 27 3" xfId="29331" xr:uid="{263205EF-7FFA-4C27-BCE0-124AB31F884F}"/>
    <cellStyle name="showParameterS 27 3 2" xfId="29332" xr:uid="{12C65F02-5083-42BF-A46C-E6743984AA02}"/>
    <cellStyle name="showParameterS 27 4" xfId="29333" xr:uid="{4607B720-D378-4CA9-8282-2FE60D9D5C37}"/>
    <cellStyle name="showParameterS 27 4 2" xfId="29334" xr:uid="{38931F41-6CFD-4290-999B-9F2394452AAD}"/>
    <cellStyle name="showParameterS 27 5" xfId="29335" xr:uid="{8383158A-4A4D-4349-82DA-7CEC6C7D5B15}"/>
    <cellStyle name="showParameterS 27 5 2" xfId="29336" xr:uid="{F1549A38-69D8-4F55-844B-C9A3A91F19D0}"/>
    <cellStyle name="showParameterS 27 6" xfId="29337" xr:uid="{2EA5B5AB-0DB9-4A50-AE41-E1DF31834B31}"/>
    <cellStyle name="showParameterS 27 6 2" xfId="29338" xr:uid="{C99AC1EA-03AF-44EC-8C1E-CAF151C70D4A}"/>
    <cellStyle name="showParameterS 27 7" xfId="29339" xr:uid="{BF3F0734-F875-4C40-ACA6-943A8A291115}"/>
    <cellStyle name="showParameterS 27 7 2" xfId="29340" xr:uid="{991E453C-199B-4A2D-94A1-F1FFEF73E2EF}"/>
    <cellStyle name="showParameterS 27 8" xfId="29341" xr:uid="{535A5B1B-C16A-416F-8FB9-FA9C851DEF44}"/>
    <cellStyle name="showParameterS 27 8 2" xfId="29342" xr:uid="{3AA1BDFD-2EF0-4169-90DF-7D1D4CF988BF}"/>
    <cellStyle name="showParameterS 27 9" xfId="29343" xr:uid="{38400D76-3E90-48B1-AFA0-07BD6BA1136F}"/>
    <cellStyle name="showParameterS 27 9 2" xfId="29344" xr:uid="{50862CCC-5D26-47E7-9D97-04B50F809D79}"/>
    <cellStyle name="showParameterS 28" xfId="29345" xr:uid="{27DD6C16-0FAF-4971-B4A6-F155B0B9FF8E}"/>
    <cellStyle name="showParameterS 28 10" xfId="29346" xr:uid="{C7349583-F732-4860-A042-52B29DBBA47E}"/>
    <cellStyle name="showParameterS 28 10 2" xfId="29347" xr:uid="{3AD88828-7643-4FF2-8908-70CEAD4F8012}"/>
    <cellStyle name="showParameterS 28 11" xfId="29348" xr:uid="{88EA0D47-A57D-4BB2-BF77-63ED237FF567}"/>
    <cellStyle name="showParameterS 28 11 2" xfId="29349" xr:uid="{8DC7DDC6-2468-4204-B28D-3F4E3B21D9F3}"/>
    <cellStyle name="showParameterS 28 12" xfId="29350" xr:uid="{A82C371E-0EE3-41AD-8830-A603B4FBD78C}"/>
    <cellStyle name="showParameterS 28 12 2" xfId="29351" xr:uid="{928DE17D-45C4-4ECA-BBA3-2331964D7569}"/>
    <cellStyle name="showParameterS 28 13" xfId="29352" xr:uid="{78C855D2-9D03-4648-A508-54E93810DB21}"/>
    <cellStyle name="showParameterS 28 13 2" xfId="29353" xr:uid="{F337A1E6-3BD7-4D96-9F26-325599662872}"/>
    <cellStyle name="showParameterS 28 14" xfId="29354" xr:uid="{CABB67CB-04E0-4328-B5DD-4AA126E083F9}"/>
    <cellStyle name="showParameterS 28 2" xfId="29355" xr:uid="{435CD7A9-613A-4C05-8485-8B482C1837C1}"/>
    <cellStyle name="showParameterS 28 2 2" xfId="29356" xr:uid="{EB488947-8AE5-46C1-8469-188E5716A59D}"/>
    <cellStyle name="showParameterS 28 3" xfId="29357" xr:uid="{30BB12C0-2F5E-43C6-A70D-4EC3FF527DFA}"/>
    <cellStyle name="showParameterS 28 3 2" xfId="29358" xr:uid="{01F2B8D1-6BAB-42ED-8FFB-4005308D2171}"/>
    <cellStyle name="showParameterS 28 4" xfId="29359" xr:uid="{503A7E05-2306-4B40-A17F-543C9E4E7D63}"/>
    <cellStyle name="showParameterS 28 4 2" xfId="29360" xr:uid="{6B69AB40-9E23-47D8-832E-8EE931DB9A96}"/>
    <cellStyle name="showParameterS 28 5" xfId="29361" xr:uid="{69AA09CC-DDD9-4CCA-BFBF-F2286B3BA44D}"/>
    <cellStyle name="showParameterS 28 5 2" xfId="29362" xr:uid="{10347569-671A-4023-A70B-BD9FAAF0B9BF}"/>
    <cellStyle name="showParameterS 28 6" xfId="29363" xr:uid="{943F125A-8CF3-4960-92AF-140CFB5AB0F8}"/>
    <cellStyle name="showParameterS 28 6 2" xfId="29364" xr:uid="{13309E4A-A345-43BD-BA94-4586B5E391C5}"/>
    <cellStyle name="showParameterS 28 7" xfId="29365" xr:uid="{CBF19A55-8AC5-4171-A0B3-3B0A58F5ED81}"/>
    <cellStyle name="showParameterS 28 7 2" xfId="29366" xr:uid="{71911A3C-5D0F-4D24-9869-41BA11F368E6}"/>
    <cellStyle name="showParameterS 28 8" xfId="29367" xr:uid="{320C3FD3-7D80-4023-915F-E310DED05F69}"/>
    <cellStyle name="showParameterS 28 8 2" xfId="29368" xr:uid="{DF2E7A0F-71F4-482C-888D-08173772294C}"/>
    <cellStyle name="showParameterS 28 9" xfId="29369" xr:uid="{4EA793AD-3BCC-4158-ACD4-C966A201C06D}"/>
    <cellStyle name="showParameterS 28 9 2" xfId="29370" xr:uid="{6D19840A-2418-4F5B-860B-63985F096196}"/>
    <cellStyle name="showParameterS 29" xfId="29371" xr:uid="{F40552EB-4EEF-46CA-BBDD-F3129C1783FE}"/>
    <cellStyle name="showParameterS 29 10" xfId="29372" xr:uid="{E4C19463-8D31-491D-813D-9757FF61EEF4}"/>
    <cellStyle name="showParameterS 29 10 2" xfId="29373" xr:uid="{8CD4C70A-D042-4EB9-AB57-136B44D49FE2}"/>
    <cellStyle name="showParameterS 29 11" xfId="29374" xr:uid="{69424C41-C242-4AE4-9C71-1CEF070550FA}"/>
    <cellStyle name="showParameterS 29 11 2" xfId="29375" xr:uid="{C271039A-82D6-4625-ADD3-AFDED52F4934}"/>
    <cellStyle name="showParameterS 29 12" xfId="29376" xr:uid="{BEB6492A-9240-4F68-A685-848B00A73EFD}"/>
    <cellStyle name="showParameterS 29 12 2" xfId="29377" xr:uid="{98F9379C-B816-4DA2-9A40-99692144F422}"/>
    <cellStyle name="showParameterS 29 13" xfId="29378" xr:uid="{E54409F6-B6C0-421F-A167-E08DC68EB6D7}"/>
    <cellStyle name="showParameterS 29 13 2" xfId="29379" xr:uid="{877131DD-8D28-46CE-86A4-2A1655653B21}"/>
    <cellStyle name="showParameterS 29 14" xfId="29380" xr:uid="{0FCD8875-418C-4578-A74B-C171D79C793E}"/>
    <cellStyle name="showParameterS 29 2" xfId="29381" xr:uid="{5BC3D559-B26F-463A-963F-714E99B68DB6}"/>
    <cellStyle name="showParameterS 29 2 2" xfId="29382" xr:uid="{61E53FC2-C11D-4059-898B-1703714860C5}"/>
    <cellStyle name="showParameterS 29 3" xfId="29383" xr:uid="{193A25A6-7760-477A-A1F9-8749820F1D74}"/>
    <cellStyle name="showParameterS 29 3 2" xfId="29384" xr:uid="{93D7A30B-4D10-4D9D-A3B8-58FC68802212}"/>
    <cellStyle name="showParameterS 29 4" xfId="29385" xr:uid="{1B3611EF-2541-418D-A877-21EAB7BD9973}"/>
    <cellStyle name="showParameterS 29 4 2" xfId="29386" xr:uid="{892B20AD-833E-46B8-BBE0-4999E9E247C5}"/>
    <cellStyle name="showParameterS 29 5" xfId="29387" xr:uid="{68180894-6CFF-43F7-8BB3-766299176068}"/>
    <cellStyle name="showParameterS 29 5 2" xfId="29388" xr:uid="{F34C87A7-2615-438F-AC41-ADC68B84D81E}"/>
    <cellStyle name="showParameterS 29 6" xfId="29389" xr:uid="{D1551F6A-D946-4131-98A9-AB080BA40641}"/>
    <cellStyle name="showParameterS 29 6 2" xfId="29390" xr:uid="{908D214B-869C-426E-97AB-A3E75945C803}"/>
    <cellStyle name="showParameterS 29 7" xfId="29391" xr:uid="{09456897-B2B4-455D-AB54-FA27212041F6}"/>
    <cellStyle name="showParameterS 29 7 2" xfId="29392" xr:uid="{242F187B-B40A-4F4A-8A9F-D39B08220192}"/>
    <cellStyle name="showParameterS 29 8" xfId="29393" xr:uid="{DF260ED5-98B4-4807-ABC1-DBD047FA217A}"/>
    <cellStyle name="showParameterS 29 8 2" xfId="29394" xr:uid="{EDC0EB2B-4876-4D40-BAED-1D5A1222C358}"/>
    <cellStyle name="showParameterS 29 9" xfId="29395" xr:uid="{DFCC1A2F-3870-4471-8403-CCC141EA28A4}"/>
    <cellStyle name="showParameterS 29 9 2" xfId="29396" xr:uid="{D7E58F93-FBEC-4A95-94B4-35C9C41AC749}"/>
    <cellStyle name="showParameterS 3" xfId="29397" xr:uid="{CBE8F6B1-BDF1-464C-91C9-54F1FA61A711}"/>
    <cellStyle name="showParameterS 3 10" xfId="29398" xr:uid="{642E3D7C-3B50-4740-9DDA-BE0371CD991A}"/>
    <cellStyle name="showParameterS 3 10 2" xfId="29399" xr:uid="{BA57C446-378F-46CA-80DE-AF77160AFD2D}"/>
    <cellStyle name="showParameterS 3 11" xfId="29400" xr:uid="{59EF3E0C-3FAA-4254-9604-B9A1395DE0BF}"/>
    <cellStyle name="showParameterS 3 11 2" xfId="29401" xr:uid="{5D1D51EC-2995-4A62-A332-798952FD7A3D}"/>
    <cellStyle name="showParameterS 3 12" xfId="29402" xr:uid="{09950BC2-0736-4647-97E0-60C69763BE94}"/>
    <cellStyle name="showParameterS 3 12 2" xfId="29403" xr:uid="{6E0D3EA1-4C3C-4D39-A27F-B84778608388}"/>
    <cellStyle name="showParameterS 3 13" xfId="29404" xr:uid="{DA4DE166-2DAA-41C6-8D5A-BB70429A0339}"/>
    <cellStyle name="showParameterS 3 13 2" xfId="29405" xr:uid="{617C1D2A-FBEA-4E6F-AF43-C0A9798FC310}"/>
    <cellStyle name="showParameterS 3 14" xfId="29406" xr:uid="{A77FFD61-34D1-4571-853D-DA0C2F222A1E}"/>
    <cellStyle name="showParameterS 3 14 2" xfId="29407" xr:uid="{C87FC10F-7315-4174-92C7-FE03820B7399}"/>
    <cellStyle name="showParameterS 3 15" xfId="29408" xr:uid="{2490D10D-54AA-474F-A650-29274B024B07}"/>
    <cellStyle name="showParameterS 3 2" xfId="29409" xr:uid="{F04BC9F9-8552-4B94-A985-35664CAB544F}"/>
    <cellStyle name="showParameterS 3 2 2" xfId="29410" xr:uid="{61BE08EF-1C69-471A-9936-0484D35904B9}"/>
    <cellStyle name="showParameterS 3 3" xfId="29411" xr:uid="{72A992EE-159E-4705-950F-2CAB18A8B450}"/>
    <cellStyle name="showParameterS 3 3 2" xfId="29412" xr:uid="{CAD77A87-6365-400E-AA89-13689E8A8DD5}"/>
    <cellStyle name="showParameterS 3 4" xfId="29413" xr:uid="{61D8A82F-D4A9-4C21-962C-ABE1E68D2EE1}"/>
    <cellStyle name="showParameterS 3 4 2" xfId="29414" xr:uid="{90AA8028-313C-435D-BE38-06D1AFE323D7}"/>
    <cellStyle name="showParameterS 3 5" xfId="29415" xr:uid="{77063059-1356-453D-B738-801EBC261BBD}"/>
    <cellStyle name="showParameterS 3 5 2" xfId="29416" xr:uid="{00E395DE-3358-4A6D-BB14-EBC6EA87E61E}"/>
    <cellStyle name="showParameterS 3 6" xfId="29417" xr:uid="{2B9DA601-CE78-49B9-BB73-0E1B82730D9D}"/>
    <cellStyle name="showParameterS 3 6 2" xfId="29418" xr:uid="{A924DE3A-E9C5-4DD6-BE62-733FC67714D6}"/>
    <cellStyle name="showParameterS 3 7" xfId="29419" xr:uid="{14A79B89-5FAF-4458-A791-D46606D0D779}"/>
    <cellStyle name="showParameterS 3 7 2" xfId="29420" xr:uid="{5882E4C8-E866-414E-90CB-9847FCBC56C7}"/>
    <cellStyle name="showParameterS 3 8" xfId="29421" xr:uid="{458E0C61-8E24-49F6-83B2-095C73B3601A}"/>
    <cellStyle name="showParameterS 3 8 2" xfId="29422" xr:uid="{859D75EB-9044-4109-AD1A-440891672707}"/>
    <cellStyle name="showParameterS 3 9" xfId="29423" xr:uid="{F1056FE2-9B09-49AC-AFE4-01BD529DAC91}"/>
    <cellStyle name="showParameterS 3 9 2" xfId="29424" xr:uid="{994EFFE4-D3D1-4054-852E-5183CFF68715}"/>
    <cellStyle name="showParameterS 30" xfId="29425" xr:uid="{1C1823A5-7597-4F58-B691-75E8BA651020}"/>
    <cellStyle name="showParameterS 30 10" xfId="29426" xr:uid="{E3416185-6C39-4845-91EB-53218C62A1C3}"/>
    <cellStyle name="showParameterS 30 10 2" xfId="29427" xr:uid="{619684E7-F741-4BF0-A718-F894AC5803E0}"/>
    <cellStyle name="showParameterS 30 11" xfId="29428" xr:uid="{80F9D9E8-13B0-401D-B27D-05E3DEB16ADF}"/>
    <cellStyle name="showParameterS 30 11 2" xfId="29429" xr:uid="{9039D1D6-D152-4030-A5D9-85C8555DD658}"/>
    <cellStyle name="showParameterS 30 12" xfId="29430" xr:uid="{C87E06BF-CDB7-4FE9-B911-062A89377388}"/>
    <cellStyle name="showParameterS 30 12 2" xfId="29431" xr:uid="{E197F4DF-7AE5-4A8F-83AF-4D21D3630225}"/>
    <cellStyle name="showParameterS 30 13" xfId="29432" xr:uid="{1BD56D8C-8CF4-4241-BA09-521507637D40}"/>
    <cellStyle name="showParameterS 30 13 2" xfId="29433" xr:uid="{90E9139F-8163-4170-BE99-147E96E8A411}"/>
    <cellStyle name="showParameterS 30 14" xfId="29434" xr:uid="{FD0E1E2C-6BB0-44CA-8D26-9A0FBA704E95}"/>
    <cellStyle name="showParameterS 30 2" xfId="29435" xr:uid="{D98E0C9D-B1D1-43BA-A4E7-C48E04C6240E}"/>
    <cellStyle name="showParameterS 30 2 2" xfId="29436" xr:uid="{86F9BF25-63E0-4F00-BC82-50DBD90BF8E4}"/>
    <cellStyle name="showParameterS 30 3" xfId="29437" xr:uid="{38D9A2BE-1D82-493D-A994-B4F7239CAA2A}"/>
    <cellStyle name="showParameterS 30 3 2" xfId="29438" xr:uid="{C003E5C9-9791-4A4D-930F-9DA336FEB881}"/>
    <cellStyle name="showParameterS 30 4" xfId="29439" xr:uid="{4CDAB5AE-8950-4238-AFFA-748656BC82D3}"/>
    <cellStyle name="showParameterS 30 4 2" xfId="29440" xr:uid="{39740EEB-DC29-4F79-A3F2-83BFD31EF91D}"/>
    <cellStyle name="showParameterS 30 5" xfId="29441" xr:uid="{827783BD-B6AC-42C2-BC4C-6308B8A5E1DC}"/>
    <cellStyle name="showParameterS 30 5 2" xfId="29442" xr:uid="{5B7D1736-172E-4611-AB10-BB95DF94AA69}"/>
    <cellStyle name="showParameterS 30 6" xfId="29443" xr:uid="{F6F48833-5637-44AC-A20D-C36B42348212}"/>
    <cellStyle name="showParameterS 30 6 2" xfId="29444" xr:uid="{9E21B03B-C4A9-484F-9F08-8E433031E451}"/>
    <cellStyle name="showParameterS 30 7" xfId="29445" xr:uid="{78900156-CA84-4286-89A7-D9604C3474EA}"/>
    <cellStyle name="showParameterS 30 7 2" xfId="29446" xr:uid="{A582DEC5-87F4-4A51-8B2D-7507EEED3C33}"/>
    <cellStyle name="showParameterS 30 8" xfId="29447" xr:uid="{5B50E499-598D-4113-9C56-5DF8799DBBDA}"/>
    <cellStyle name="showParameterS 30 8 2" xfId="29448" xr:uid="{B7C2BE66-9F16-4024-8F5A-3C889F7ED75B}"/>
    <cellStyle name="showParameterS 30 9" xfId="29449" xr:uid="{C9B6A813-7CC9-4C03-8ECE-312BD8C70A52}"/>
    <cellStyle name="showParameterS 30 9 2" xfId="29450" xr:uid="{AB99C147-5140-4815-B977-40B77BF9995B}"/>
    <cellStyle name="showParameterS 31" xfId="29451" xr:uid="{4FA587C3-03F8-40A8-AD94-8303347BFE77}"/>
    <cellStyle name="showParameterS 31 10" xfId="29452" xr:uid="{52A79834-6B1A-4223-8DAD-6020A0052E2A}"/>
    <cellStyle name="showParameterS 31 10 2" xfId="29453" xr:uid="{83CE0DA7-DAF8-4C4D-B3AD-80B48D06C987}"/>
    <cellStyle name="showParameterS 31 11" xfId="29454" xr:uid="{C7DAF29B-C75C-46C8-8710-2FA43B3AE244}"/>
    <cellStyle name="showParameterS 31 11 2" xfId="29455" xr:uid="{55CC4439-0B95-451D-BFF8-FD581D3C27E6}"/>
    <cellStyle name="showParameterS 31 12" xfId="29456" xr:uid="{A5656364-0E36-4720-8F2C-154E69B1C9A4}"/>
    <cellStyle name="showParameterS 31 12 2" xfId="29457" xr:uid="{BB9D09A8-F22F-4F8B-A2F9-13EB89CE7D6A}"/>
    <cellStyle name="showParameterS 31 13" xfId="29458" xr:uid="{32114977-4257-4F81-B181-46A604DA7C60}"/>
    <cellStyle name="showParameterS 31 13 2" xfId="29459" xr:uid="{343139FB-29B3-4CDF-9D22-5D4B9F3DB25D}"/>
    <cellStyle name="showParameterS 31 14" xfId="29460" xr:uid="{1DEC3F0B-D591-46DB-B506-A55F1F8EE7C1}"/>
    <cellStyle name="showParameterS 31 2" xfId="29461" xr:uid="{F833504E-54ED-4111-9CE2-49E5348B90EF}"/>
    <cellStyle name="showParameterS 31 2 2" xfId="29462" xr:uid="{7132013A-A150-4647-B857-FD738645F090}"/>
    <cellStyle name="showParameterS 31 3" xfId="29463" xr:uid="{0D38332F-E210-4D8C-87BB-1E8F761DD925}"/>
    <cellStyle name="showParameterS 31 3 2" xfId="29464" xr:uid="{4A4ED29B-4566-455E-92F9-51C650EA7BE3}"/>
    <cellStyle name="showParameterS 31 4" xfId="29465" xr:uid="{D5B0481C-AE1B-4691-B296-F59F6A5ECD95}"/>
    <cellStyle name="showParameterS 31 4 2" xfId="29466" xr:uid="{2E10A638-2F96-4768-AE93-018DF4C890EB}"/>
    <cellStyle name="showParameterS 31 5" xfId="29467" xr:uid="{94E12ED5-D33E-4D21-89D2-662353586DC6}"/>
    <cellStyle name="showParameterS 31 5 2" xfId="29468" xr:uid="{BE282C70-074A-4240-8D36-F4E4B0355E31}"/>
    <cellStyle name="showParameterS 31 6" xfId="29469" xr:uid="{E49BBB60-47B2-4382-B5C9-69B66CB10303}"/>
    <cellStyle name="showParameterS 31 6 2" xfId="29470" xr:uid="{1EC79854-E7FE-4154-AA7C-E86FF66AB0AB}"/>
    <cellStyle name="showParameterS 31 7" xfId="29471" xr:uid="{ECB2971B-6F56-461B-A472-D34B9431E1E0}"/>
    <cellStyle name="showParameterS 31 7 2" xfId="29472" xr:uid="{557D8251-B927-465C-BFF3-076B02804EEA}"/>
    <cellStyle name="showParameterS 31 8" xfId="29473" xr:uid="{5499761E-8B59-437D-BB00-9A1503D6E3B5}"/>
    <cellStyle name="showParameterS 31 8 2" xfId="29474" xr:uid="{F8705C27-988C-415B-ADB9-D690E40656A4}"/>
    <cellStyle name="showParameterS 31 9" xfId="29475" xr:uid="{E09AFF69-8B0F-4091-B2A1-02E7B549A2B3}"/>
    <cellStyle name="showParameterS 31 9 2" xfId="29476" xr:uid="{8D55E839-BEF2-4E04-BB7B-2D1BD60EB34C}"/>
    <cellStyle name="showParameterS 32" xfId="29477" xr:uid="{B4066450-A572-4E79-9619-77315EB46FDE}"/>
    <cellStyle name="showParameterS 32 10" xfId="29478" xr:uid="{DE1EE748-E938-46E9-8C3A-C7A8C1B0117D}"/>
    <cellStyle name="showParameterS 32 10 2" xfId="29479" xr:uid="{E51401B1-4EEF-471A-9E5F-1F60E10B5DEF}"/>
    <cellStyle name="showParameterS 32 11" xfId="29480" xr:uid="{D33E66C4-A01C-4D6C-89B0-903C67550056}"/>
    <cellStyle name="showParameterS 32 11 2" xfId="29481" xr:uid="{14A26FBC-9C7F-4916-B30D-B955B8E0C943}"/>
    <cellStyle name="showParameterS 32 12" xfId="29482" xr:uid="{E4F43416-3F1B-4737-A724-A36DAB04C80A}"/>
    <cellStyle name="showParameterS 32 12 2" xfId="29483" xr:uid="{12392687-19F7-4083-A558-C8570F1E3B48}"/>
    <cellStyle name="showParameterS 32 13" xfId="29484" xr:uid="{FBE277F9-8D26-4EB6-9912-98A1B08C6EB8}"/>
    <cellStyle name="showParameterS 32 13 2" xfId="29485" xr:uid="{B20D34B5-29A8-4C9E-9898-B5AAEF33A181}"/>
    <cellStyle name="showParameterS 32 14" xfId="29486" xr:uid="{9005491B-32EA-4A29-8A32-0A37C8F89993}"/>
    <cellStyle name="showParameterS 32 2" xfId="29487" xr:uid="{32A75FA5-C51B-476C-AF89-84BEB720AF3D}"/>
    <cellStyle name="showParameterS 32 2 2" xfId="29488" xr:uid="{747B0742-008F-416E-BD1D-DAB6B32BAEBC}"/>
    <cellStyle name="showParameterS 32 3" xfId="29489" xr:uid="{D2F71929-9376-45D0-87D7-955CF6ABF3E1}"/>
    <cellStyle name="showParameterS 32 3 2" xfId="29490" xr:uid="{752B8C0C-E11B-49F3-BA41-E553D8A2F37B}"/>
    <cellStyle name="showParameterS 32 4" xfId="29491" xr:uid="{9AED7B95-AE8C-4AE3-A8AB-8C4E088140B1}"/>
    <cellStyle name="showParameterS 32 4 2" xfId="29492" xr:uid="{5DA7E20D-ED33-4DE1-9324-FE1D01011FD6}"/>
    <cellStyle name="showParameterS 32 5" xfId="29493" xr:uid="{71569E2C-B44B-4DFF-9AFC-F516EE4F3408}"/>
    <cellStyle name="showParameterS 32 5 2" xfId="29494" xr:uid="{511D3233-0AAA-4962-9139-219BED8F972F}"/>
    <cellStyle name="showParameterS 32 6" xfId="29495" xr:uid="{731C2336-F87A-4498-8172-4B7A6B660EC6}"/>
    <cellStyle name="showParameterS 32 6 2" xfId="29496" xr:uid="{272AA9E6-9EAD-412E-BDD3-A065ED804208}"/>
    <cellStyle name="showParameterS 32 7" xfId="29497" xr:uid="{EED5C429-0049-4C9D-882F-940DC7D491FB}"/>
    <cellStyle name="showParameterS 32 7 2" xfId="29498" xr:uid="{6FF390B0-7176-44D5-BAF7-C4EF9EE9DD28}"/>
    <cellStyle name="showParameterS 32 8" xfId="29499" xr:uid="{121A29E0-45BE-4DF5-AA8F-BF2601289677}"/>
    <cellStyle name="showParameterS 32 8 2" xfId="29500" xr:uid="{43ED3900-4078-42EF-9BD8-24D5409EE2E2}"/>
    <cellStyle name="showParameterS 32 9" xfId="29501" xr:uid="{8411588E-BB39-4A1C-BFED-7BC7BFDAAA62}"/>
    <cellStyle name="showParameterS 32 9 2" xfId="29502" xr:uid="{749FA0F5-89AD-4FB6-B113-0F17E50EFE06}"/>
    <cellStyle name="showParameterS 33" xfId="29503" xr:uid="{C3DF3986-757C-4A83-87D2-CFCE7836676C}"/>
    <cellStyle name="showParameterS 33 10" xfId="29504" xr:uid="{526D6701-65BD-4D5E-B3AD-BE4CE7B2A87D}"/>
    <cellStyle name="showParameterS 33 10 2" xfId="29505" xr:uid="{077F70EB-B0C9-4E03-B478-2CBD32C5B3AF}"/>
    <cellStyle name="showParameterS 33 11" xfId="29506" xr:uid="{8673EE0A-BD06-4541-8C05-C0EB0FA82B6A}"/>
    <cellStyle name="showParameterS 33 11 2" xfId="29507" xr:uid="{D63858F3-22DB-462B-847A-0A8E89D7B640}"/>
    <cellStyle name="showParameterS 33 12" xfId="29508" xr:uid="{4B86134C-53D5-4CE6-8098-884D07CB6659}"/>
    <cellStyle name="showParameterS 33 12 2" xfId="29509" xr:uid="{4D7C0AC6-6E79-43BF-829A-8B73D0DD5592}"/>
    <cellStyle name="showParameterS 33 13" xfId="29510" xr:uid="{BD31BAB9-FA92-48F7-B797-00867A5FFB5F}"/>
    <cellStyle name="showParameterS 33 2" xfId="29511" xr:uid="{065823ED-4558-4D4C-8BF6-997A05BE4327}"/>
    <cellStyle name="showParameterS 33 2 2" xfId="29512" xr:uid="{64E1D278-15CB-4306-9738-678E30961B21}"/>
    <cellStyle name="showParameterS 33 3" xfId="29513" xr:uid="{4E5EDCE9-45BC-4061-B8C7-F4B5D300417F}"/>
    <cellStyle name="showParameterS 33 3 2" xfId="29514" xr:uid="{F3988F66-2FAA-476C-A393-D47FDE46D904}"/>
    <cellStyle name="showParameterS 33 4" xfId="29515" xr:uid="{18B94C02-CFD9-4EB9-BD0D-11D2A439948E}"/>
    <cellStyle name="showParameterS 33 4 2" xfId="29516" xr:uid="{691754C7-AD7F-43E9-8A92-C28B9355A621}"/>
    <cellStyle name="showParameterS 33 5" xfId="29517" xr:uid="{8F5A2AF8-0E81-4552-9B5F-E42D81623FF3}"/>
    <cellStyle name="showParameterS 33 5 2" xfId="29518" xr:uid="{92A7B760-A9E5-4C26-86EB-E048411AFE52}"/>
    <cellStyle name="showParameterS 33 6" xfId="29519" xr:uid="{2E68208C-19A1-48BA-9146-08860A3697F5}"/>
    <cellStyle name="showParameterS 33 6 2" xfId="29520" xr:uid="{5DCC38AD-6DEA-44EA-83AB-A27498C2BD9B}"/>
    <cellStyle name="showParameterS 33 7" xfId="29521" xr:uid="{A7D3884D-3D48-4DBA-8372-868E8A833808}"/>
    <cellStyle name="showParameterS 33 7 2" xfId="29522" xr:uid="{1E68D7CB-3EDC-4185-9C0A-4B31DC5522EA}"/>
    <cellStyle name="showParameterS 33 8" xfId="29523" xr:uid="{BA1D3CD3-89E3-4411-A81F-EC4B8BEC3858}"/>
    <cellStyle name="showParameterS 33 8 2" xfId="29524" xr:uid="{FEF87800-FFA7-4B44-B36C-3ED685B5766F}"/>
    <cellStyle name="showParameterS 33 9" xfId="29525" xr:uid="{881E49E2-B680-42A6-8D36-3B33968DF375}"/>
    <cellStyle name="showParameterS 33 9 2" xfId="29526" xr:uid="{20270D29-287B-4820-A566-A0DE928F1E6F}"/>
    <cellStyle name="showParameterS 34" xfId="29527" xr:uid="{E8DAD4A1-B1B4-4AD3-80A5-F23CFEA64734}"/>
    <cellStyle name="showParameterS 34 10" xfId="29528" xr:uid="{CA31AC03-A167-4C22-906C-2FA1CF0B04FA}"/>
    <cellStyle name="showParameterS 34 10 2" xfId="29529" xr:uid="{407D3391-5E95-40E6-9554-F4F2D90E980F}"/>
    <cellStyle name="showParameterS 34 11" xfId="29530" xr:uid="{A347CFC3-1609-465B-813B-A728CCC4E4D5}"/>
    <cellStyle name="showParameterS 34 11 2" xfId="29531" xr:uid="{85040655-8E1A-42C5-8790-27667887E6AF}"/>
    <cellStyle name="showParameterS 34 12" xfId="29532" xr:uid="{AB787532-0ED4-4720-9E56-535AA4FF330A}"/>
    <cellStyle name="showParameterS 34 12 2" xfId="29533" xr:uid="{85EFAE79-7F9C-4DB1-A21B-FE41EEA6CE22}"/>
    <cellStyle name="showParameterS 34 13" xfId="29534" xr:uid="{A6E34633-40CC-4C73-8D85-5F589A0BECA2}"/>
    <cellStyle name="showParameterS 34 2" xfId="29535" xr:uid="{BF356090-DE72-4F80-9469-C68F51D1877A}"/>
    <cellStyle name="showParameterS 34 2 2" xfId="29536" xr:uid="{CCD795B9-1454-4BB9-B26D-BC9623CD13D5}"/>
    <cellStyle name="showParameterS 34 3" xfId="29537" xr:uid="{45717EE3-96F4-4295-B72A-1E478749EEDD}"/>
    <cellStyle name="showParameterS 34 3 2" xfId="29538" xr:uid="{E0C43AEB-B030-4F8A-8379-7BBCFF4734EA}"/>
    <cellStyle name="showParameterS 34 4" xfId="29539" xr:uid="{A5428DFA-4557-4CAF-B597-378C239C67C0}"/>
    <cellStyle name="showParameterS 34 4 2" xfId="29540" xr:uid="{BC0E4688-C0E8-4B5D-83B3-BF8E6BDA69A4}"/>
    <cellStyle name="showParameterS 34 5" xfId="29541" xr:uid="{AE74E566-9CD5-4636-AD8C-DCFF7EDE74EB}"/>
    <cellStyle name="showParameterS 34 5 2" xfId="29542" xr:uid="{4004EC3E-2205-4801-855E-D43F865B95FF}"/>
    <cellStyle name="showParameterS 34 6" xfId="29543" xr:uid="{6538D4C5-945D-44DA-B36E-43E5D00B9A74}"/>
    <cellStyle name="showParameterS 34 6 2" xfId="29544" xr:uid="{E2C2CBED-D370-447A-A42D-B8D4E86D8AF3}"/>
    <cellStyle name="showParameterS 34 7" xfId="29545" xr:uid="{35F52606-C6D3-4B61-85FB-0062D2559B10}"/>
    <cellStyle name="showParameterS 34 7 2" xfId="29546" xr:uid="{DE62331F-76A0-4432-B570-676C03F27B9E}"/>
    <cellStyle name="showParameterS 34 8" xfId="29547" xr:uid="{1FB9971C-1876-41DB-BF83-3A252CBBED5A}"/>
    <cellStyle name="showParameterS 34 8 2" xfId="29548" xr:uid="{30EACE67-7FA8-4637-BA11-DFF16904D589}"/>
    <cellStyle name="showParameterS 34 9" xfId="29549" xr:uid="{35F6F2F4-39D7-45BA-A263-11C11A81C695}"/>
    <cellStyle name="showParameterS 34 9 2" xfId="29550" xr:uid="{369D9601-BC82-46E1-80FF-7BC88B7FF68A}"/>
    <cellStyle name="showParameterS 35" xfId="29551" xr:uid="{A2959385-B544-46CD-B630-CF30B69BD1A2}"/>
    <cellStyle name="showParameterS 35 2" xfId="29552" xr:uid="{B079DF78-9DEC-4740-93F2-AED0D82D63E9}"/>
    <cellStyle name="showParameterS 4" xfId="29553" xr:uid="{93E7B78A-6A86-446A-96A2-6311787D62C0}"/>
    <cellStyle name="showParameterS 4 10" xfId="29554" xr:uid="{3C13FDB2-290D-4145-8CB8-540C7B376B4F}"/>
    <cellStyle name="showParameterS 4 10 2" xfId="29555" xr:uid="{40BB66EE-F21B-4286-B5E4-CA671D7DA640}"/>
    <cellStyle name="showParameterS 4 11" xfId="29556" xr:uid="{61E7F70A-687B-4982-8A1C-24C29C0522F9}"/>
    <cellStyle name="showParameterS 4 11 2" xfId="29557" xr:uid="{176DD69F-77D0-41DB-85E8-205A496935E0}"/>
    <cellStyle name="showParameterS 4 12" xfId="29558" xr:uid="{E8AD0BD3-95BA-4EA4-9D25-580F22CCE8C1}"/>
    <cellStyle name="showParameterS 4 12 2" xfId="29559" xr:uid="{5D060279-B2CF-4917-8995-9F35A54B6684}"/>
    <cellStyle name="showParameterS 4 13" xfId="29560" xr:uid="{8DB65AC3-C62C-43F3-8926-478F3B5CC7F7}"/>
    <cellStyle name="showParameterS 4 13 2" xfId="29561" xr:uid="{DB2F786C-0639-450E-9C77-BF5430E972FC}"/>
    <cellStyle name="showParameterS 4 14" xfId="29562" xr:uid="{D647B160-CB16-495A-8CEF-CF19939C7D2F}"/>
    <cellStyle name="showParameterS 4 14 2" xfId="29563" xr:uid="{BBD439DE-3A38-4A4C-AC78-B44E54504C29}"/>
    <cellStyle name="showParameterS 4 15" xfId="29564" xr:uid="{B8427CCE-F72F-4675-B2B1-8E81AB09F682}"/>
    <cellStyle name="showParameterS 4 2" xfId="29565" xr:uid="{967691D2-B103-4832-BD7C-5F0E65714304}"/>
    <cellStyle name="showParameterS 4 2 2" xfId="29566" xr:uid="{B938C5F1-FD7F-44E1-906A-E84026F186CB}"/>
    <cellStyle name="showParameterS 4 3" xfId="29567" xr:uid="{0E268A6C-D2CD-403D-95B0-C4835151F60D}"/>
    <cellStyle name="showParameterS 4 3 2" xfId="29568" xr:uid="{FE9194C5-A4E1-43B4-A5E8-A21F5336F2BA}"/>
    <cellStyle name="showParameterS 4 4" xfId="29569" xr:uid="{CE54174D-6CF6-433E-978B-D230B9832F05}"/>
    <cellStyle name="showParameterS 4 4 2" xfId="29570" xr:uid="{A97DFC0C-50AB-4C9E-8B0C-183DE15E012E}"/>
    <cellStyle name="showParameterS 4 5" xfId="29571" xr:uid="{7FA88C0C-7961-44B9-A20E-93B7E70B75A7}"/>
    <cellStyle name="showParameterS 4 5 2" xfId="29572" xr:uid="{ABE6793C-CF54-4F8B-AE67-F8C11C725CB9}"/>
    <cellStyle name="showParameterS 4 6" xfId="29573" xr:uid="{776B401F-D464-4D67-B36D-EF9AAB02FC40}"/>
    <cellStyle name="showParameterS 4 6 2" xfId="29574" xr:uid="{69C2593B-9790-416B-89CF-6C4D85939F25}"/>
    <cellStyle name="showParameterS 4 7" xfId="29575" xr:uid="{DC5BC9AB-8A5A-494E-9FD8-46B7D0895206}"/>
    <cellStyle name="showParameterS 4 7 2" xfId="29576" xr:uid="{EE027864-05E2-470C-826B-E3BA62ECA14D}"/>
    <cellStyle name="showParameterS 4 8" xfId="29577" xr:uid="{9F40B4FD-458B-40E1-9F6E-280647A89A96}"/>
    <cellStyle name="showParameterS 4 8 2" xfId="29578" xr:uid="{2FC2C27F-122F-454B-82D5-373ABB40EF75}"/>
    <cellStyle name="showParameterS 4 9" xfId="29579" xr:uid="{EE0D00C0-1355-4B22-B678-3F4DAA2F56A1}"/>
    <cellStyle name="showParameterS 4 9 2" xfId="29580" xr:uid="{D2401D55-B6ED-495D-A32C-CF2E13822252}"/>
    <cellStyle name="showParameterS 5" xfId="29581" xr:uid="{4C36AC76-B1FB-46DB-B8D6-14148E5D23D0}"/>
    <cellStyle name="showParameterS 5 10" xfId="29582" xr:uid="{8C191892-B39C-4C0F-8FB9-B7F1CF41ADC6}"/>
    <cellStyle name="showParameterS 5 10 2" xfId="29583" xr:uid="{810E15CE-2D6F-4FEB-A94E-A8477A57AA4D}"/>
    <cellStyle name="showParameterS 5 11" xfId="29584" xr:uid="{5231B760-ADEE-4EAA-87A0-E4D2038F1739}"/>
    <cellStyle name="showParameterS 5 11 2" xfId="29585" xr:uid="{0F0C7BD2-ACA3-4FDE-9339-A9C1441231EA}"/>
    <cellStyle name="showParameterS 5 12" xfId="29586" xr:uid="{1ACF787C-B9CD-46CA-B8FA-9CEF71C8963E}"/>
    <cellStyle name="showParameterS 5 12 2" xfId="29587" xr:uid="{88D47378-DEB9-4D87-9889-8986071CD2D9}"/>
    <cellStyle name="showParameterS 5 13" xfId="29588" xr:uid="{A7632081-689B-45E3-8127-010AA80AED86}"/>
    <cellStyle name="showParameterS 5 13 2" xfId="29589" xr:uid="{75769322-2D36-4302-A283-7D8EE2DF070B}"/>
    <cellStyle name="showParameterS 5 14" xfId="29590" xr:uid="{FEAEF852-1648-4BDC-A88B-C6720E12C3C3}"/>
    <cellStyle name="showParameterS 5 14 2" xfId="29591" xr:uid="{B2BAAC4B-B690-483B-A20A-A97E37D009FD}"/>
    <cellStyle name="showParameterS 5 15" xfId="29592" xr:uid="{7C87B7BA-1521-4D48-86F6-1DC741D26BF0}"/>
    <cellStyle name="showParameterS 5 2" xfId="29593" xr:uid="{32555C7A-FE51-4C8E-93D0-EC2AC50B44F2}"/>
    <cellStyle name="showParameterS 5 2 2" xfId="29594" xr:uid="{2CA6B8A4-772D-47FF-99B3-ACA222C5AE58}"/>
    <cellStyle name="showParameterS 5 3" xfId="29595" xr:uid="{FE888C88-2838-4ED0-9395-DEF6D4F53326}"/>
    <cellStyle name="showParameterS 5 3 2" xfId="29596" xr:uid="{2CCF7812-9F64-418D-A0DB-AFAD33938696}"/>
    <cellStyle name="showParameterS 5 4" xfId="29597" xr:uid="{AE8A74EC-25FC-48B8-84EC-0D0FAFD63BA0}"/>
    <cellStyle name="showParameterS 5 4 2" xfId="29598" xr:uid="{97B22427-E067-4692-AAA2-49A1E4375CC7}"/>
    <cellStyle name="showParameterS 5 5" xfId="29599" xr:uid="{109558D5-7B88-4E3B-9780-DFF286BCFF39}"/>
    <cellStyle name="showParameterS 5 5 2" xfId="29600" xr:uid="{C81D33DB-063E-4F73-92A4-7A92895C7D1D}"/>
    <cellStyle name="showParameterS 5 6" xfId="29601" xr:uid="{1F81BC7F-3F25-4B16-89D8-CC2926D59D0E}"/>
    <cellStyle name="showParameterS 5 6 2" xfId="29602" xr:uid="{8210699B-E412-4022-90AF-15A8093C602C}"/>
    <cellStyle name="showParameterS 5 7" xfId="29603" xr:uid="{E6161445-FBAA-4F4E-8C8A-D805FA7FF850}"/>
    <cellStyle name="showParameterS 5 7 2" xfId="29604" xr:uid="{2EF0DCEE-9C3E-4203-BDD4-18C60772E70F}"/>
    <cellStyle name="showParameterS 5 8" xfId="29605" xr:uid="{830CD08D-54CA-4DCA-AFE8-62610BF5E367}"/>
    <cellStyle name="showParameterS 5 8 2" xfId="29606" xr:uid="{0E4DADD2-BC6D-4DA7-95ED-674617FBF928}"/>
    <cellStyle name="showParameterS 5 9" xfId="29607" xr:uid="{70CB3657-A609-472B-B4F4-654C218AEC5F}"/>
    <cellStyle name="showParameterS 5 9 2" xfId="29608" xr:uid="{36070051-87F6-44C5-8242-3DD7B7163128}"/>
    <cellStyle name="showParameterS 6" xfId="29609" xr:uid="{9376DB96-8838-4DE6-B70A-2A1FC265D1E8}"/>
    <cellStyle name="showParameterS 6 10" xfId="29610" xr:uid="{90B85014-530A-4EEF-A985-044F53CD227C}"/>
    <cellStyle name="showParameterS 6 10 2" xfId="29611" xr:uid="{E431197E-6862-4595-B3B5-8115B7139550}"/>
    <cellStyle name="showParameterS 6 11" xfId="29612" xr:uid="{324ED650-E74F-4637-9CB7-E72FC91FD2D3}"/>
    <cellStyle name="showParameterS 6 11 2" xfId="29613" xr:uid="{14BBAF6B-1AE6-4341-BDED-54355C1F259A}"/>
    <cellStyle name="showParameterS 6 12" xfId="29614" xr:uid="{FB458DAA-BD22-403B-82E5-5CC6963B6FC3}"/>
    <cellStyle name="showParameterS 6 12 2" xfId="29615" xr:uid="{ADD9DC70-E644-4DF0-A131-7CB57CCFA58E}"/>
    <cellStyle name="showParameterS 6 13" xfId="29616" xr:uid="{1BED2242-A8D4-4E84-A226-0422F7E7BFDD}"/>
    <cellStyle name="showParameterS 6 13 2" xfId="29617" xr:uid="{70D01C38-139C-452E-8530-B26594CF2301}"/>
    <cellStyle name="showParameterS 6 14" xfId="29618" xr:uid="{E5267084-9911-40DF-AB37-472C05782659}"/>
    <cellStyle name="showParameterS 6 14 2" xfId="29619" xr:uid="{B59C177D-56AD-4341-A8CE-6EAFEAE62FEF}"/>
    <cellStyle name="showParameterS 6 15" xfId="29620" xr:uid="{4071E094-0191-4764-A3C3-72CABB0607F4}"/>
    <cellStyle name="showParameterS 6 2" xfId="29621" xr:uid="{DFA56C83-DB4E-4EC7-8071-2B4A93B9AEE7}"/>
    <cellStyle name="showParameterS 6 2 2" xfId="29622" xr:uid="{C2294B7E-D2E0-4B09-A444-E6F4D7A1C3FA}"/>
    <cellStyle name="showParameterS 6 3" xfId="29623" xr:uid="{6B4FA048-6E81-4784-BEC4-A5937414BE0D}"/>
    <cellStyle name="showParameterS 6 3 2" xfId="29624" xr:uid="{E170C69A-FF61-4BEF-8716-04DC5BA5DC6D}"/>
    <cellStyle name="showParameterS 6 4" xfId="29625" xr:uid="{C1190F5D-F9A9-45EA-B0E1-72F743009B83}"/>
    <cellStyle name="showParameterS 6 4 2" xfId="29626" xr:uid="{CB8972D3-D1A5-4EDA-806C-3D10B47C6D94}"/>
    <cellStyle name="showParameterS 6 5" xfId="29627" xr:uid="{2C8FB399-BC09-4698-BE6A-11D08C8B85C8}"/>
    <cellStyle name="showParameterS 6 5 2" xfId="29628" xr:uid="{2E5259EA-F2A4-4641-BBEA-CB10BBF480A4}"/>
    <cellStyle name="showParameterS 6 6" xfId="29629" xr:uid="{7E88CDB1-3C62-4F41-B24E-F60B994689F2}"/>
    <cellStyle name="showParameterS 6 6 2" xfId="29630" xr:uid="{BCE18192-61F0-4C33-B5AC-A9D229CE7850}"/>
    <cellStyle name="showParameterS 6 7" xfId="29631" xr:uid="{FECD1C85-D71B-4813-8733-18A858E448E8}"/>
    <cellStyle name="showParameterS 6 7 2" xfId="29632" xr:uid="{83C9589B-952D-40DC-B482-1A935CCB664E}"/>
    <cellStyle name="showParameterS 6 8" xfId="29633" xr:uid="{FA03E0E0-945A-4354-A9CD-2D4516E60E33}"/>
    <cellStyle name="showParameterS 6 8 2" xfId="29634" xr:uid="{38A35D8E-0E46-4C79-A71A-C5D55751CC40}"/>
    <cellStyle name="showParameterS 6 9" xfId="29635" xr:uid="{32AB2EC3-1F04-41FA-9FAB-2A73943240AF}"/>
    <cellStyle name="showParameterS 6 9 2" xfId="29636" xr:uid="{B798146E-3258-4430-8CA1-9D593C97D917}"/>
    <cellStyle name="showParameterS 7" xfId="29637" xr:uid="{3CCD692F-BF46-4540-A597-CD09487CDDD4}"/>
    <cellStyle name="showParameterS 7 10" xfId="29638" xr:uid="{E1463097-79EB-4F25-87CB-3AEC39F5E602}"/>
    <cellStyle name="showParameterS 7 10 2" xfId="29639" xr:uid="{EBBD2210-B77C-49B7-8BEA-EF2744461FFB}"/>
    <cellStyle name="showParameterS 7 11" xfId="29640" xr:uid="{BFCD6E56-97A8-4E25-9DDC-22C7DB0AC989}"/>
    <cellStyle name="showParameterS 7 11 2" xfId="29641" xr:uid="{6A53EFA1-68AA-4703-8280-A02255ADB8D2}"/>
    <cellStyle name="showParameterS 7 12" xfId="29642" xr:uid="{F9A10EDD-9CB8-4045-91EE-99EF4879B143}"/>
    <cellStyle name="showParameterS 7 12 2" xfId="29643" xr:uid="{5FB40EBC-DF88-49C0-A80E-E630A7DA8001}"/>
    <cellStyle name="showParameterS 7 13" xfId="29644" xr:uid="{3EBA5703-FCE1-43DA-8647-41A52A13B567}"/>
    <cellStyle name="showParameterS 7 13 2" xfId="29645" xr:uid="{5B10E536-9E2F-47FC-BBF2-B2EBB0124968}"/>
    <cellStyle name="showParameterS 7 14" xfId="29646" xr:uid="{E914190E-C32B-4600-91F4-32D62550B46E}"/>
    <cellStyle name="showParameterS 7 14 2" xfId="29647" xr:uid="{3C04B739-36D6-4EB2-9E9C-66FA89DF1C09}"/>
    <cellStyle name="showParameterS 7 15" xfId="29648" xr:uid="{A5C69EAC-1625-4D4E-A473-8B3741316E25}"/>
    <cellStyle name="showParameterS 7 2" xfId="29649" xr:uid="{D7ADC46E-8AE2-4D71-B9C4-AE20D238885F}"/>
    <cellStyle name="showParameterS 7 2 2" xfId="29650" xr:uid="{AD03483D-08B4-4CB5-AAAE-AF7AFEADC9C0}"/>
    <cellStyle name="showParameterS 7 3" xfId="29651" xr:uid="{0E644856-83C5-4C48-AD7F-BA8CF6A64FD8}"/>
    <cellStyle name="showParameterS 7 3 2" xfId="29652" xr:uid="{A111E0F5-5F9F-4091-96A6-E480978D8BF2}"/>
    <cellStyle name="showParameterS 7 4" xfId="29653" xr:uid="{189F2B3B-3448-42A8-8E79-AB10CF83E2D9}"/>
    <cellStyle name="showParameterS 7 4 2" xfId="29654" xr:uid="{353B27D5-2585-4673-9D19-181C1F1C4ABF}"/>
    <cellStyle name="showParameterS 7 5" xfId="29655" xr:uid="{E90B27A6-5307-4E8C-AF9F-6D6835DE6078}"/>
    <cellStyle name="showParameterS 7 5 2" xfId="29656" xr:uid="{43979B05-0975-4461-AF6D-59286FA38757}"/>
    <cellStyle name="showParameterS 7 6" xfId="29657" xr:uid="{227E60B8-3FA5-4941-9520-4ADB1B2C2C76}"/>
    <cellStyle name="showParameterS 7 6 2" xfId="29658" xr:uid="{8D0A7325-D6CC-483E-A2DE-8A5BD746B2B6}"/>
    <cellStyle name="showParameterS 7 7" xfId="29659" xr:uid="{A0529593-67E4-46C5-A668-02A9840AACBB}"/>
    <cellStyle name="showParameterS 7 7 2" xfId="29660" xr:uid="{A3D4A8D2-04E9-4D9E-B58D-A1A1D16B5921}"/>
    <cellStyle name="showParameterS 7 8" xfId="29661" xr:uid="{028265CB-BC0F-4D68-8F77-E6E67E6E321F}"/>
    <cellStyle name="showParameterS 7 8 2" xfId="29662" xr:uid="{2B6EEAF0-02BB-4DA4-AFC1-6CBB13B711A5}"/>
    <cellStyle name="showParameterS 7 9" xfId="29663" xr:uid="{3A796D2A-B2F7-4266-93DF-57E7BE8EA5BF}"/>
    <cellStyle name="showParameterS 7 9 2" xfId="29664" xr:uid="{CE4540DC-4697-4160-9232-2F7F54DFD99F}"/>
    <cellStyle name="showParameterS 8" xfId="29665" xr:uid="{EF1921A6-4B97-456A-889C-E3FC128FA24C}"/>
    <cellStyle name="showParameterS 8 10" xfId="29666" xr:uid="{363CD636-A08C-4835-BC13-4377C81BE8C3}"/>
    <cellStyle name="showParameterS 8 10 2" xfId="29667" xr:uid="{0C941458-CB76-4F5D-9538-E2C3188E2DE0}"/>
    <cellStyle name="showParameterS 8 11" xfId="29668" xr:uid="{ED367FBB-1FCE-4CE1-863A-7CE05EDB322C}"/>
    <cellStyle name="showParameterS 8 11 2" xfId="29669" xr:uid="{87ABE54A-E6AC-4476-A514-E5EDEF5C1F75}"/>
    <cellStyle name="showParameterS 8 12" xfId="29670" xr:uid="{F3CCE7E8-CE3C-45FB-A4CA-7B3CD39D9651}"/>
    <cellStyle name="showParameterS 8 12 2" xfId="29671" xr:uid="{5F4108FF-D756-441A-91A7-B3C98FF8DB2E}"/>
    <cellStyle name="showParameterS 8 13" xfId="29672" xr:uid="{1E87019D-92B4-4A55-9665-C9CC8D16883D}"/>
    <cellStyle name="showParameterS 8 13 2" xfId="29673" xr:uid="{396304EB-1C3B-4BD4-9DEF-3239B9626961}"/>
    <cellStyle name="showParameterS 8 14" xfId="29674" xr:uid="{2B16984F-0439-4EE5-8A34-9C18E8FBA450}"/>
    <cellStyle name="showParameterS 8 14 2" xfId="29675" xr:uid="{7BC8E5B6-8CF5-4575-A9AB-E368BD41E43F}"/>
    <cellStyle name="showParameterS 8 15" xfId="29676" xr:uid="{9EA25C3B-7B0B-4C2F-9B5D-091EB5767A23}"/>
    <cellStyle name="showParameterS 8 2" xfId="29677" xr:uid="{6328CA3F-DECF-432A-B600-59C0D3B31FBD}"/>
    <cellStyle name="showParameterS 8 2 2" xfId="29678" xr:uid="{EEB597BB-5364-4954-BC64-FF614BE49C5C}"/>
    <cellStyle name="showParameterS 8 3" xfId="29679" xr:uid="{AD381245-B290-4234-9DD9-F9F6F694D567}"/>
    <cellStyle name="showParameterS 8 3 2" xfId="29680" xr:uid="{7FE80568-F9D0-42CB-8BE4-1844AB02831B}"/>
    <cellStyle name="showParameterS 8 4" xfId="29681" xr:uid="{5EBC2D81-DC0A-4E51-83A0-9AEF15B5A270}"/>
    <cellStyle name="showParameterS 8 4 2" xfId="29682" xr:uid="{5E19EB78-0907-4EB0-BAB9-190FCCD2BF32}"/>
    <cellStyle name="showParameterS 8 5" xfId="29683" xr:uid="{29E6C3AF-2646-46F3-8729-065D39269ADE}"/>
    <cellStyle name="showParameterS 8 5 2" xfId="29684" xr:uid="{89958F77-31A9-497B-93B3-C0C37F9F11B4}"/>
    <cellStyle name="showParameterS 8 6" xfId="29685" xr:uid="{37495209-EDC5-4C27-8665-28B4D8F8B47F}"/>
    <cellStyle name="showParameterS 8 6 2" xfId="29686" xr:uid="{8718663D-29B5-410F-9A7F-C0F638866360}"/>
    <cellStyle name="showParameterS 8 7" xfId="29687" xr:uid="{C8835552-4E53-4CFD-AFCB-EA3216C8BCBB}"/>
    <cellStyle name="showParameterS 8 7 2" xfId="29688" xr:uid="{5DA527BE-AA0A-4147-B7FE-D3CF17BF0230}"/>
    <cellStyle name="showParameterS 8 8" xfId="29689" xr:uid="{9F4E9780-D093-4902-8B51-8D09CD20D37B}"/>
    <cellStyle name="showParameterS 8 8 2" xfId="29690" xr:uid="{A16AF929-40EC-49B7-A116-1828DE6BD95B}"/>
    <cellStyle name="showParameterS 8 9" xfId="29691" xr:uid="{80358CBB-ACCA-4173-95DA-A4512E0B5134}"/>
    <cellStyle name="showParameterS 8 9 2" xfId="29692" xr:uid="{DDCA21FE-E4BA-49C8-A87B-BF557E119BA1}"/>
    <cellStyle name="showParameterS 9" xfId="29693" xr:uid="{E6F1DF04-5954-4842-9295-702B7F9B0BD7}"/>
    <cellStyle name="showParameterS 9 10" xfId="29694" xr:uid="{5F0566DB-991B-481A-A995-0A02BC0E54DE}"/>
    <cellStyle name="showParameterS 9 10 2" xfId="29695" xr:uid="{DA37635C-88F2-4BCB-83BA-D85499D9DCC9}"/>
    <cellStyle name="showParameterS 9 11" xfId="29696" xr:uid="{4B791F34-5CF0-42D8-98D0-5B8CE46BECC6}"/>
    <cellStyle name="showParameterS 9 11 2" xfId="29697" xr:uid="{02CCB8D4-044F-4A90-B4DE-7B6ED1F99D08}"/>
    <cellStyle name="showParameterS 9 12" xfId="29698" xr:uid="{4F3E2AB0-7CF5-4D83-A88D-4A0FF8810425}"/>
    <cellStyle name="showParameterS 9 12 2" xfId="29699" xr:uid="{0C0D1467-7738-46AB-971A-2E800C63EF8F}"/>
    <cellStyle name="showParameterS 9 13" xfId="29700" xr:uid="{50880B79-13B6-4723-B98D-45932753584D}"/>
    <cellStyle name="showParameterS 9 13 2" xfId="29701" xr:uid="{CEA1FD6B-BD60-41D2-BEFF-5D09247F6CDB}"/>
    <cellStyle name="showParameterS 9 14" xfId="29702" xr:uid="{B549A42C-1939-4A5A-B721-C469674B775A}"/>
    <cellStyle name="showParameterS 9 14 2" xfId="29703" xr:uid="{C2764136-FEF3-48E6-989C-211254138506}"/>
    <cellStyle name="showParameterS 9 15" xfId="29704" xr:uid="{504993A1-4B0E-4869-8CA5-322DA198B6B3}"/>
    <cellStyle name="showParameterS 9 2" xfId="29705" xr:uid="{BD908189-E2BB-4DC9-856F-D78C80446908}"/>
    <cellStyle name="showParameterS 9 2 2" xfId="29706" xr:uid="{02CDAF2E-B998-4FE2-A277-D04B0B01B83D}"/>
    <cellStyle name="showParameterS 9 3" xfId="29707" xr:uid="{B466AD15-8ACB-453B-A5FC-373F64F4F11E}"/>
    <cellStyle name="showParameterS 9 3 2" xfId="29708" xr:uid="{A0D6576A-F9D1-4BFE-B739-56005E5036DA}"/>
    <cellStyle name="showParameterS 9 4" xfId="29709" xr:uid="{03CDE13E-590E-46E0-98BE-026C301C2F32}"/>
    <cellStyle name="showParameterS 9 4 2" xfId="29710" xr:uid="{DE73AAE3-0FF9-42F6-AE91-B576628F4499}"/>
    <cellStyle name="showParameterS 9 5" xfId="29711" xr:uid="{D641C598-714B-4C3D-8CB2-0379DBE1E83E}"/>
    <cellStyle name="showParameterS 9 5 2" xfId="29712" xr:uid="{E2E5FA0C-B240-4B13-B133-924E2C7E74CB}"/>
    <cellStyle name="showParameterS 9 6" xfId="29713" xr:uid="{8DDCF1DC-BF62-43FA-BF58-5C8F980ABA7B}"/>
    <cellStyle name="showParameterS 9 6 2" xfId="29714" xr:uid="{B5629DF9-7A87-423F-A00B-DDA035CEDE60}"/>
    <cellStyle name="showParameterS 9 7" xfId="29715" xr:uid="{4B29FD09-DD21-4DEB-A0A7-C412E14E09D5}"/>
    <cellStyle name="showParameterS 9 7 2" xfId="29716" xr:uid="{44442DFE-9C7C-483B-B9B8-AD7935AE028C}"/>
    <cellStyle name="showParameterS 9 8" xfId="29717" xr:uid="{6A784B3C-70A8-4D18-A842-378E8265CBE3}"/>
    <cellStyle name="showParameterS 9 8 2" xfId="29718" xr:uid="{79DF6B95-8C7A-4F22-B0C2-73AC052B6BCA}"/>
    <cellStyle name="showParameterS 9 9" xfId="29719" xr:uid="{B62D9F97-D569-452F-8822-8E943FCBC405}"/>
    <cellStyle name="showParameterS 9 9 2" xfId="29720" xr:uid="{057B7677-1439-4866-A7E5-E5BCBE9BB4DD}"/>
    <cellStyle name="showPD" xfId="29721" xr:uid="{ECE737CF-EC79-4983-B8B0-B0CE3BB791A5}"/>
    <cellStyle name="showPD 10" xfId="29722" xr:uid="{25B25A57-FAE9-442D-A088-DB20614F7939}"/>
    <cellStyle name="showPD 10 10" xfId="29723" xr:uid="{DB857FCE-002F-41E9-A790-7DDCBF74A8E1}"/>
    <cellStyle name="showPD 10 10 2" xfId="29724" xr:uid="{22E42596-DEDB-467C-A57C-0CA3EE3640C3}"/>
    <cellStyle name="showPD 10 11" xfId="29725" xr:uid="{AF636E8F-C39F-4462-9934-44642FAF32E3}"/>
    <cellStyle name="showPD 10 11 2" xfId="29726" xr:uid="{DEDB7F87-387A-4A89-BC77-EB940A0201EC}"/>
    <cellStyle name="showPD 10 12" xfId="29727" xr:uid="{19E685A7-F2CD-4927-B231-C33415216391}"/>
    <cellStyle name="showPD 10 12 2" xfId="29728" xr:uid="{80988DA2-4012-4B66-AFAF-D6428C1C48AF}"/>
    <cellStyle name="showPD 10 13" xfId="29729" xr:uid="{74D26C13-F055-4EE9-A357-8E77085E53D4}"/>
    <cellStyle name="showPD 10 13 2" xfId="29730" xr:uid="{FA72D42B-B945-471F-88F3-75504AFD71FD}"/>
    <cellStyle name="showPD 10 14" xfId="29731" xr:uid="{6228E123-DFEF-4AAD-9B65-044D1A253219}"/>
    <cellStyle name="showPD 10 14 2" xfId="29732" xr:uid="{260F3B98-B267-4978-9E2E-8F23D5CDA5E8}"/>
    <cellStyle name="showPD 10 15" xfId="29733" xr:uid="{D53A8363-EAF5-45C9-B8A2-2034590B6350}"/>
    <cellStyle name="showPD 10 2" xfId="29734" xr:uid="{9B5FF9A4-0BBA-405F-AF95-1A5E6B1616CB}"/>
    <cellStyle name="showPD 10 2 2" xfId="29735" xr:uid="{128796F4-8B61-41C1-8B4D-6864B41305C6}"/>
    <cellStyle name="showPD 10 3" xfId="29736" xr:uid="{2DD6973A-ED5D-446D-AAF3-46AEABF3CEFE}"/>
    <cellStyle name="showPD 10 3 2" xfId="29737" xr:uid="{CC1CDE89-6FB6-4D2D-A41C-B0554A6C5A97}"/>
    <cellStyle name="showPD 10 4" xfId="29738" xr:uid="{6549B24F-7B22-47CE-997D-FDA2A4D48A18}"/>
    <cellStyle name="showPD 10 4 2" xfId="29739" xr:uid="{F18FD6E6-89FF-4EE5-BC16-DA9A5664EA3E}"/>
    <cellStyle name="showPD 10 5" xfId="29740" xr:uid="{6F99B1A3-0F68-4203-A88D-A75540FD8922}"/>
    <cellStyle name="showPD 10 5 2" xfId="29741" xr:uid="{859A74A1-FCB9-4CEE-AB37-683706915ABA}"/>
    <cellStyle name="showPD 10 6" xfId="29742" xr:uid="{023A839E-B17B-4EA3-B806-47FB37DC942B}"/>
    <cellStyle name="showPD 10 6 2" xfId="29743" xr:uid="{41CE941E-8FA2-4CE1-9FE8-69FF4A3989A6}"/>
    <cellStyle name="showPD 10 7" xfId="29744" xr:uid="{C8D935BA-19E9-4A2D-A89D-E409E058EE46}"/>
    <cellStyle name="showPD 10 7 2" xfId="29745" xr:uid="{C1DEA696-392E-4678-9BF1-6D84F0F68826}"/>
    <cellStyle name="showPD 10 8" xfId="29746" xr:uid="{A6F96E1B-97BF-4CC3-88DB-C66C0799B2D5}"/>
    <cellStyle name="showPD 10 8 2" xfId="29747" xr:uid="{DCF559BC-DF19-4A2F-863E-3DE8E2DB867B}"/>
    <cellStyle name="showPD 10 9" xfId="29748" xr:uid="{571C311D-5E26-4C44-A1BD-6CE07E42F5C8}"/>
    <cellStyle name="showPD 10 9 2" xfId="29749" xr:uid="{E7738F9E-D5D7-4B0C-9D97-96698B6166E0}"/>
    <cellStyle name="showPD 11" xfId="29750" xr:uid="{8887FA70-EA23-4FF7-BCEC-D7384C289A63}"/>
    <cellStyle name="showPD 11 10" xfId="29751" xr:uid="{B30D81B4-723B-4ECB-A4CD-38B0DB34812E}"/>
    <cellStyle name="showPD 11 10 2" xfId="29752" xr:uid="{4E656120-C079-4DAD-9B85-4F2428680295}"/>
    <cellStyle name="showPD 11 11" xfId="29753" xr:uid="{F78248B9-4BFF-45B7-9D7A-ED562EA13F96}"/>
    <cellStyle name="showPD 11 11 2" xfId="29754" xr:uid="{E6820240-AECC-4B8E-A0ED-38444A8671B5}"/>
    <cellStyle name="showPD 11 12" xfId="29755" xr:uid="{21CB075D-2BF0-4759-B3A2-2ED0B6D56417}"/>
    <cellStyle name="showPD 11 12 2" xfId="29756" xr:uid="{51FC0E13-8F5A-405D-A477-B4807AC57544}"/>
    <cellStyle name="showPD 11 13" xfId="29757" xr:uid="{6FC082A7-C4BA-44EB-B4C3-F7D9CD2D1488}"/>
    <cellStyle name="showPD 11 13 2" xfId="29758" xr:uid="{12128833-0EB0-487F-9BED-BC10FD136B87}"/>
    <cellStyle name="showPD 11 14" xfId="29759" xr:uid="{F9F23451-76C0-4060-8769-F936B2CF1941}"/>
    <cellStyle name="showPD 11 14 2" xfId="29760" xr:uid="{60D747A1-7B99-494B-9B24-4E6739072A7A}"/>
    <cellStyle name="showPD 11 15" xfId="29761" xr:uid="{B1BE3A4B-C408-451E-8356-D26A0045DB53}"/>
    <cellStyle name="showPD 11 2" xfId="29762" xr:uid="{F871B8A5-7570-4CFE-8CF6-F754173A5074}"/>
    <cellStyle name="showPD 11 2 2" xfId="29763" xr:uid="{CE1C99FD-326B-4B7A-97E4-5D82563C68AC}"/>
    <cellStyle name="showPD 11 3" xfId="29764" xr:uid="{A25578C4-16C4-46B2-83CD-4DC14FB1180E}"/>
    <cellStyle name="showPD 11 3 2" xfId="29765" xr:uid="{E7FC03C7-B1E2-4D83-9B3F-D4E2A4AF1E6B}"/>
    <cellStyle name="showPD 11 4" xfId="29766" xr:uid="{5A7EBBAA-3B9D-452F-B8BF-E529597B5D5F}"/>
    <cellStyle name="showPD 11 4 2" xfId="29767" xr:uid="{FF6977D4-E81F-4798-AC39-46AAEDE88BBD}"/>
    <cellStyle name="showPD 11 5" xfId="29768" xr:uid="{56075F6D-FA1C-49CB-BB06-7B570710B748}"/>
    <cellStyle name="showPD 11 5 2" xfId="29769" xr:uid="{6379C254-56F4-4040-8CEB-EE867331B880}"/>
    <cellStyle name="showPD 11 6" xfId="29770" xr:uid="{D77FAF9D-B049-463A-8963-BF85731EC8BF}"/>
    <cellStyle name="showPD 11 6 2" xfId="29771" xr:uid="{ED522EF6-D853-41B7-8CDD-302621A4633D}"/>
    <cellStyle name="showPD 11 7" xfId="29772" xr:uid="{889F5F01-4FC8-47DA-B06D-A75493C375A4}"/>
    <cellStyle name="showPD 11 7 2" xfId="29773" xr:uid="{CA82BEED-2A93-4F6B-9D99-6997EA8D1A88}"/>
    <cellStyle name="showPD 11 8" xfId="29774" xr:uid="{5E7F4E5C-D0E7-4D26-A315-E5EEE6012E86}"/>
    <cellStyle name="showPD 11 8 2" xfId="29775" xr:uid="{1C3DAFF5-ECBC-4D02-B57F-255DDD0845D1}"/>
    <cellStyle name="showPD 11 9" xfId="29776" xr:uid="{A8DF309E-248A-4C08-BEBA-A5F6A2088744}"/>
    <cellStyle name="showPD 11 9 2" xfId="29777" xr:uid="{5595AA2B-156A-42CA-A730-68FFA258BA2F}"/>
    <cellStyle name="showPD 12" xfId="29778" xr:uid="{5EDB3B93-D5A8-4E4B-9E37-C5D3E673B7F3}"/>
    <cellStyle name="showPD 12 10" xfId="29779" xr:uid="{8C8C54DA-BFC8-4231-8FD2-0D47DC325CA0}"/>
    <cellStyle name="showPD 12 10 2" xfId="29780" xr:uid="{3A09C8B2-65CA-4500-B90D-175AA3302E14}"/>
    <cellStyle name="showPD 12 11" xfId="29781" xr:uid="{1AAD2AAC-0236-4659-A46D-9E419D713E87}"/>
    <cellStyle name="showPD 12 11 2" xfId="29782" xr:uid="{C67DC6FC-6812-4C8E-B1A6-9C540C82145D}"/>
    <cellStyle name="showPD 12 12" xfId="29783" xr:uid="{943DAF6F-A038-40E4-B242-1CFDE7C29102}"/>
    <cellStyle name="showPD 12 12 2" xfId="29784" xr:uid="{9ECB57F0-CDF5-49B9-9777-6C1CA97C7233}"/>
    <cellStyle name="showPD 12 13" xfId="29785" xr:uid="{C2B76797-62F6-4977-9550-BF28985D314B}"/>
    <cellStyle name="showPD 12 13 2" xfId="29786" xr:uid="{91F3972D-5B19-4AE3-8AF9-1632186D6DF2}"/>
    <cellStyle name="showPD 12 14" xfId="29787" xr:uid="{82DA32AF-81BC-4424-814B-5FB90B06D73C}"/>
    <cellStyle name="showPD 12 14 2" xfId="29788" xr:uid="{254DC2C4-C0EA-4D84-8ACD-DA3AD03B973C}"/>
    <cellStyle name="showPD 12 15" xfId="29789" xr:uid="{56684DF6-4463-4DDE-B2BD-B9EC9F23C4E4}"/>
    <cellStyle name="showPD 12 2" xfId="29790" xr:uid="{B6EF44B8-A036-4675-A457-CB04D7B936B2}"/>
    <cellStyle name="showPD 12 2 2" xfId="29791" xr:uid="{A3209816-464D-4CE0-8089-BD8CE3131F93}"/>
    <cellStyle name="showPD 12 3" xfId="29792" xr:uid="{90667E6C-AA29-4627-B81B-78736846643B}"/>
    <cellStyle name="showPD 12 3 2" xfId="29793" xr:uid="{09237C97-4548-471C-90C1-640EF0CA8CAF}"/>
    <cellStyle name="showPD 12 4" xfId="29794" xr:uid="{058850BB-A7A1-47F9-BBD5-1BDC63FDA7AD}"/>
    <cellStyle name="showPD 12 4 2" xfId="29795" xr:uid="{AB108CD4-0C2E-47C1-BD88-B72B28A50AE5}"/>
    <cellStyle name="showPD 12 5" xfId="29796" xr:uid="{9332313D-B124-4496-877E-6E56A767D83A}"/>
    <cellStyle name="showPD 12 5 2" xfId="29797" xr:uid="{8111D5A3-FDB1-46A8-BFA8-B77353BD68F8}"/>
    <cellStyle name="showPD 12 6" xfId="29798" xr:uid="{CB7F7D97-F462-49B0-B3E0-D627425DD53C}"/>
    <cellStyle name="showPD 12 6 2" xfId="29799" xr:uid="{6CEF33E4-D6A5-4A72-8C50-514DC0A9136F}"/>
    <cellStyle name="showPD 12 7" xfId="29800" xr:uid="{F7A88C01-D179-4336-85A0-FA27CBAF5DA1}"/>
    <cellStyle name="showPD 12 7 2" xfId="29801" xr:uid="{C6F56048-C580-4D0B-866D-2751D0C0686F}"/>
    <cellStyle name="showPD 12 8" xfId="29802" xr:uid="{B6D32D62-D6C1-4B9F-BC40-987D7CAEB333}"/>
    <cellStyle name="showPD 12 8 2" xfId="29803" xr:uid="{FE5DB5EA-0BB3-48B3-A5AB-1E0D595FFAFB}"/>
    <cellStyle name="showPD 12 9" xfId="29804" xr:uid="{8EA809B9-B2E8-4498-98B0-83E935BF6F73}"/>
    <cellStyle name="showPD 12 9 2" xfId="29805" xr:uid="{5EDE7E93-F04A-4A8E-84A1-BCAE795AC554}"/>
    <cellStyle name="showPD 13" xfId="29806" xr:uid="{C1FF3CC4-C343-425B-B086-48186B8B32F5}"/>
    <cellStyle name="showPD 13 10" xfId="29807" xr:uid="{52D137EB-93FE-445B-BCD9-0ACAB28CE607}"/>
    <cellStyle name="showPD 13 10 2" xfId="29808" xr:uid="{CB17122C-FE18-4D11-9C75-21733D09FB14}"/>
    <cellStyle name="showPD 13 11" xfId="29809" xr:uid="{344987DA-565F-46A9-AEAF-6C4CA831A0E1}"/>
    <cellStyle name="showPD 13 11 2" xfId="29810" xr:uid="{6F052EC7-A614-410C-BF2B-07DCBA5196B8}"/>
    <cellStyle name="showPD 13 12" xfId="29811" xr:uid="{F2CE9E34-164F-485B-B210-C010FF91D6EC}"/>
    <cellStyle name="showPD 13 12 2" xfId="29812" xr:uid="{2E9E9B13-1B43-48A2-9401-D110A1A6986B}"/>
    <cellStyle name="showPD 13 13" xfId="29813" xr:uid="{94796A9B-451B-4200-A5FF-A5819CB81B38}"/>
    <cellStyle name="showPD 13 13 2" xfId="29814" xr:uid="{07AEB903-5D5E-417A-9E05-F8A3D80C66DA}"/>
    <cellStyle name="showPD 13 14" xfId="29815" xr:uid="{699AAFC7-FBA9-44CD-A0D7-9B5760AE1D44}"/>
    <cellStyle name="showPD 13 14 2" xfId="29816" xr:uid="{E5BE894D-6191-4FEB-849F-6C8A62CCC73A}"/>
    <cellStyle name="showPD 13 15" xfId="29817" xr:uid="{6960924C-005C-4909-B78D-279FC3046DB3}"/>
    <cellStyle name="showPD 13 2" xfId="29818" xr:uid="{6C19A48B-6DBE-4005-95EA-3504CB925592}"/>
    <cellStyle name="showPD 13 2 2" xfId="29819" xr:uid="{C17F57E0-43E7-4130-BAC3-BF7A2FFFD6C8}"/>
    <cellStyle name="showPD 13 3" xfId="29820" xr:uid="{F74F1E50-7E47-4188-A654-B3FBE7650A1B}"/>
    <cellStyle name="showPD 13 3 2" xfId="29821" xr:uid="{5D011515-1343-49E7-A501-1408A7AA81B6}"/>
    <cellStyle name="showPD 13 4" xfId="29822" xr:uid="{F2A50BEB-4C81-4277-9124-E780D59A50AC}"/>
    <cellStyle name="showPD 13 4 2" xfId="29823" xr:uid="{9492F917-72FF-4C0B-91D4-93892C582295}"/>
    <cellStyle name="showPD 13 5" xfId="29824" xr:uid="{DE7142B7-EFDD-4396-820E-CD6562C4183C}"/>
    <cellStyle name="showPD 13 5 2" xfId="29825" xr:uid="{84C6E3A7-C1E3-46D5-BE27-01BA47EE17D9}"/>
    <cellStyle name="showPD 13 6" xfId="29826" xr:uid="{5516479B-22DC-4E65-9F53-1DCC6E55ACF3}"/>
    <cellStyle name="showPD 13 6 2" xfId="29827" xr:uid="{C95883F5-130F-433D-B86C-18910EC681D8}"/>
    <cellStyle name="showPD 13 7" xfId="29828" xr:uid="{1B84883C-3CE1-4418-BC04-2F3491DF66A5}"/>
    <cellStyle name="showPD 13 7 2" xfId="29829" xr:uid="{D33D2F9F-BCB1-48D6-8FE9-7EDB536A2A1D}"/>
    <cellStyle name="showPD 13 8" xfId="29830" xr:uid="{C0F29535-283D-4AE6-973A-58F2CBDCDD09}"/>
    <cellStyle name="showPD 13 8 2" xfId="29831" xr:uid="{3147DA23-008B-454E-8C72-397006B35FEC}"/>
    <cellStyle name="showPD 13 9" xfId="29832" xr:uid="{4AD93B29-7386-4157-BF9F-4FFF6F1F251B}"/>
    <cellStyle name="showPD 13 9 2" xfId="29833" xr:uid="{DC35A965-6A8F-432F-8797-F705CCB5923A}"/>
    <cellStyle name="showPD 14" xfId="29834" xr:uid="{D8B65571-BAD2-4461-87C8-AC274AC819BF}"/>
    <cellStyle name="showPD 14 10" xfId="29835" xr:uid="{E6224831-FCBE-49B5-9DB4-9A3E2D9A8C7E}"/>
    <cellStyle name="showPD 14 10 2" xfId="29836" xr:uid="{E7F652CA-60E2-46C7-921B-464D22BC1F88}"/>
    <cellStyle name="showPD 14 11" xfId="29837" xr:uid="{2C0448D0-E8E7-491D-BD5D-D13B3061E646}"/>
    <cellStyle name="showPD 14 11 2" xfId="29838" xr:uid="{69CC5CC0-C46E-40A2-96D3-2730B484AE4B}"/>
    <cellStyle name="showPD 14 12" xfId="29839" xr:uid="{30A0B9A1-636C-49AF-83F3-2A8276AE6C72}"/>
    <cellStyle name="showPD 14 12 2" xfId="29840" xr:uid="{BE717538-5D49-488F-9CC9-B7A62D54E01E}"/>
    <cellStyle name="showPD 14 13" xfId="29841" xr:uid="{2EF9AE58-C9FB-4D38-B912-8E5BDBCEF632}"/>
    <cellStyle name="showPD 14 13 2" xfId="29842" xr:uid="{BA252850-E949-4A2C-A6F3-17E59F3D3CDA}"/>
    <cellStyle name="showPD 14 14" xfId="29843" xr:uid="{8ECB0D6F-009F-4DB9-BD51-103940A787B7}"/>
    <cellStyle name="showPD 14 14 2" xfId="29844" xr:uid="{53F24AFF-8E97-40D4-B5F3-44599BF54032}"/>
    <cellStyle name="showPD 14 15" xfId="29845" xr:uid="{6A74CECC-B276-4852-AD43-12396DE6FFBA}"/>
    <cellStyle name="showPD 14 2" xfId="29846" xr:uid="{8D78CA58-09F8-4B17-9AA6-8E5A84A4F7BB}"/>
    <cellStyle name="showPD 14 2 2" xfId="29847" xr:uid="{CEB94436-6E69-4C65-9FE9-439F2E1A36A2}"/>
    <cellStyle name="showPD 14 3" xfId="29848" xr:uid="{F1409591-FD97-48F9-985C-0799E67B52F8}"/>
    <cellStyle name="showPD 14 3 2" xfId="29849" xr:uid="{DF7C1B58-7E96-4EA5-AE64-30F116F1D3A1}"/>
    <cellStyle name="showPD 14 4" xfId="29850" xr:uid="{C928EEA3-3D7D-46BA-BB6F-229890E5A9A1}"/>
    <cellStyle name="showPD 14 4 2" xfId="29851" xr:uid="{9B94C052-B5F3-4699-A88F-D9DF712918ED}"/>
    <cellStyle name="showPD 14 5" xfId="29852" xr:uid="{64A9E393-2215-4E90-B772-06865D162CC0}"/>
    <cellStyle name="showPD 14 5 2" xfId="29853" xr:uid="{6381BD44-2DFD-4EC8-85DC-9611577CD78D}"/>
    <cellStyle name="showPD 14 6" xfId="29854" xr:uid="{9A0D5C55-F3F2-4502-B3E1-C0858190351E}"/>
    <cellStyle name="showPD 14 6 2" xfId="29855" xr:uid="{ADA0A46F-881A-4E2E-8B73-0FE942EBA67B}"/>
    <cellStyle name="showPD 14 7" xfId="29856" xr:uid="{0EE9EC1E-81D4-4C33-A3FA-6DB8777121F8}"/>
    <cellStyle name="showPD 14 7 2" xfId="29857" xr:uid="{4EC11467-1994-4D63-834F-8B87CFDD7C80}"/>
    <cellStyle name="showPD 14 8" xfId="29858" xr:uid="{11DEAD2F-6B24-4023-9EC1-F9857805FCAC}"/>
    <cellStyle name="showPD 14 8 2" xfId="29859" xr:uid="{081C681D-ED37-414C-9040-5DCE49991B74}"/>
    <cellStyle name="showPD 14 9" xfId="29860" xr:uid="{F07100D3-6196-40A5-974B-749AF55381D1}"/>
    <cellStyle name="showPD 14 9 2" xfId="29861" xr:uid="{B0E85C2C-285F-404D-8858-FC3870A20D1C}"/>
    <cellStyle name="showPD 15" xfId="29862" xr:uid="{B78F17D5-7B14-4591-8E8C-9F87E1ADE175}"/>
    <cellStyle name="showPD 15 10" xfId="29863" xr:uid="{55317AA4-A303-454C-8E72-9D5F0652D738}"/>
    <cellStyle name="showPD 15 10 2" xfId="29864" xr:uid="{AADC1474-2F34-45DF-8A57-9240A954D0E3}"/>
    <cellStyle name="showPD 15 11" xfId="29865" xr:uid="{3599F10C-231B-459D-8E27-34AC1488DAA2}"/>
    <cellStyle name="showPD 15 11 2" xfId="29866" xr:uid="{F314886E-32DC-47EE-8CE9-972E0AD0E5E6}"/>
    <cellStyle name="showPD 15 12" xfId="29867" xr:uid="{5E396B49-DB45-40B5-A303-4E1BE1922DAA}"/>
    <cellStyle name="showPD 15 12 2" xfId="29868" xr:uid="{B9461C97-6E5D-48C8-8D65-C3823D05638F}"/>
    <cellStyle name="showPD 15 13" xfId="29869" xr:uid="{7D5D1C90-6FCD-41C9-A54F-2086B51A5952}"/>
    <cellStyle name="showPD 15 13 2" xfId="29870" xr:uid="{0A33C2AB-F3BF-40A3-8387-EAD0998042F3}"/>
    <cellStyle name="showPD 15 14" xfId="29871" xr:uid="{A87ED811-B41D-4287-9891-3A0DA39B39FE}"/>
    <cellStyle name="showPD 15 14 2" xfId="29872" xr:uid="{199E9ECE-7E79-498B-BC4F-E74D3A0FE1CE}"/>
    <cellStyle name="showPD 15 15" xfId="29873" xr:uid="{58DFD73A-A915-43B8-A211-D69A15E245FE}"/>
    <cellStyle name="showPD 15 2" xfId="29874" xr:uid="{9CD748C0-27B8-492D-8015-C226B8B2531B}"/>
    <cellStyle name="showPD 15 2 2" xfId="29875" xr:uid="{B83556B1-0A1B-459A-9097-C4FE4A367E31}"/>
    <cellStyle name="showPD 15 3" xfId="29876" xr:uid="{3BF7911E-18F2-4005-A904-034D4E88EB1F}"/>
    <cellStyle name="showPD 15 3 2" xfId="29877" xr:uid="{BB6281D1-E1C8-4863-8432-4DAFDDD17AFA}"/>
    <cellStyle name="showPD 15 4" xfId="29878" xr:uid="{97EB5D1D-15D8-40A1-8F86-E12795074728}"/>
    <cellStyle name="showPD 15 4 2" xfId="29879" xr:uid="{2DCD61AD-03AD-4DB5-A1F8-176AA85A934B}"/>
    <cellStyle name="showPD 15 5" xfId="29880" xr:uid="{9935FDC8-7233-4A34-837F-CA69C04A7784}"/>
    <cellStyle name="showPD 15 5 2" xfId="29881" xr:uid="{62534A3B-A4F7-491E-A056-C7263A66C217}"/>
    <cellStyle name="showPD 15 6" xfId="29882" xr:uid="{921031C3-30BF-452C-A6EF-F05D937DD587}"/>
    <cellStyle name="showPD 15 6 2" xfId="29883" xr:uid="{78CF1E96-E82F-4D2E-A20E-D8AFF201C69A}"/>
    <cellStyle name="showPD 15 7" xfId="29884" xr:uid="{E1FB03D1-499B-4C35-A868-4CF2B73D5F37}"/>
    <cellStyle name="showPD 15 7 2" xfId="29885" xr:uid="{69144068-81B5-42E8-BC48-C69066AB1F6E}"/>
    <cellStyle name="showPD 15 8" xfId="29886" xr:uid="{DED1D28C-68DA-467F-B8C1-0A6EEEEEAF6B}"/>
    <cellStyle name="showPD 15 8 2" xfId="29887" xr:uid="{29FF20B7-1B9C-4025-BA76-2C8D9B5B930B}"/>
    <cellStyle name="showPD 15 9" xfId="29888" xr:uid="{953DADAF-E458-4FDD-A9BA-ABA06DBD27D3}"/>
    <cellStyle name="showPD 15 9 2" xfId="29889" xr:uid="{54BDCE54-6DC8-4586-98F2-F558803D6477}"/>
    <cellStyle name="showPD 16" xfId="29890" xr:uid="{A4C3A4F2-107B-46B7-8894-C52968C77762}"/>
    <cellStyle name="showPD 16 10" xfId="29891" xr:uid="{91BB3754-03F4-49D6-A5FD-A890664711D5}"/>
    <cellStyle name="showPD 16 10 2" xfId="29892" xr:uid="{FCB565FE-8135-4F6F-9A8F-2D1F66A9F5EF}"/>
    <cellStyle name="showPD 16 11" xfId="29893" xr:uid="{21C05CC4-0E05-4BA1-9EFF-7FD8DE68B4A9}"/>
    <cellStyle name="showPD 16 11 2" xfId="29894" xr:uid="{DC8FD2DD-09A8-4491-AB66-22F35298C027}"/>
    <cellStyle name="showPD 16 12" xfId="29895" xr:uid="{CE57AF48-F716-410E-9DE5-D0485C608486}"/>
    <cellStyle name="showPD 16 12 2" xfId="29896" xr:uid="{6D8C563F-3F65-4235-B7D4-79186FE67EC5}"/>
    <cellStyle name="showPD 16 13" xfId="29897" xr:uid="{393A3A7E-3FBE-44AF-879D-10594ABA0123}"/>
    <cellStyle name="showPD 16 13 2" xfId="29898" xr:uid="{7BC6B43B-D843-4D27-98AD-07FBC5162C9F}"/>
    <cellStyle name="showPD 16 14" xfId="29899" xr:uid="{A4C410E0-8B4E-4D8A-B628-F476F6E04438}"/>
    <cellStyle name="showPD 16 14 2" xfId="29900" xr:uid="{D423131D-C0F8-4485-A6BB-E8BC8E54F847}"/>
    <cellStyle name="showPD 16 15" xfId="29901" xr:uid="{F72C872B-181A-4676-80C3-88A55D2FF1D8}"/>
    <cellStyle name="showPD 16 2" xfId="29902" xr:uid="{D72F0A0D-0FFC-4786-A36C-78AC35F5ED08}"/>
    <cellStyle name="showPD 16 2 2" xfId="29903" xr:uid="{7DEB11EC-AA38-48E5-B6E7-FC0D92D0B40A}"/>
    <cellStyle name="showPD 16 3" xfId="29904" xr:uid="{561B502E-E8F1-45EC-8AC3-D9A14802EE63}"/>
    <cellStyle name="showPD 16 3 2" xfId="29905" xr:uid="{7D9D60E8-900F-45D7-A839-B29F8A0E7494}"/>
    <cellStyle name="showPD 16 4" xfId="29906" xr:uid="{11129864-C4A4-4FAE-A8C7-64E14B3D73D5}"/>
    <cellStyle name="showPD 16 4 2" xfId="29907" xr:uid="{8BD456AC-3335-4C7D-9D7A-FAB68183F647}"/>
    <cellStyle name="showPD 16 5" xfId="29908" xr:uid="{0DB16836-9E49-4065-B2F4-01DF4D0B2F1E}"/>
    <cellStyle name="showPD 16 5 2" xfId="29909" xr:uid="{B7C20C94-1063-4F28-934F-1FEAB4C0EA4C}"/>
    <cellStyle name="showPD 16 6" xfId="29910" xr:uid="{F7F3EA6A-1918-4A42-BD21-E2A640DC7292}"/>
    <cellStyle name="showPD 16 6 2" xfId="29911" xr:uid="{F5B40A2F-E301-42BF-B348-573450C94DA9}"/>
    <cellStyle name="showPD 16 7" xfId="29912" xr:uid="{7665EF17-3A51-4B85-BC7A-557061AEBA96}"/>
    <cellStyle name="showPD 16 7 2" xfId="29913" xr:uid="{5125E2E5-252E-495A-A29F-84F6514EFE4C}"/>
    <cellStyle name="showPD 16 8" xfId="29914" xr:uid="{47A46540-DE8D-45CB-89B1-F9FCB54D3768}"/>
    <cellStyle name="showPD 16 8 2" xfId="29915" xr:uid="{B623D19B-C6AC-425D-B28C-5CAC2B52AED1}"/>
    <cellStyle name="showPD 16 9" xfId="29916" xr:uid="{494EB439-96CE-47B1-9C98-565571CC3C01}"/>
    <cellStyle name="showPD 16 9 2" xfId="29917" xr:uid="{D6FE18A0-0D97-4B23-83CA-BDA6B3C657EA}"/>
    <cellStyle name="showPD 17" xfId="29918" xr:uid="{D4FC8022-820A-42B1-A6B2-B22A123BBF88}"/>
    <cellStyle name="showPD 17 10" xfId="29919" xr:uid="{42E28963-FF95-4A86-B910-69F63FAC36D5}"/>
    <cellStyle name="showPD 17 10 2" xfId="29920" xr:uid="{58173C7D-857A-46C2-9381-C7A80FFB2972}"/>
    <cellStyle name="showPD 17 11" xfId="29921" xr:uid="{DF1E240D-A5E6-4ADB-A029-9F6F6D3DCA14}"/>
    <cellStyle name="showPD 17 11 2" xfId="29922" xr:uid="{062968DC-6C7C-459E-85CF-CCE8FE3354AF}"/>
    <cellStyle name="showPD 17 12" xfId="29923" xr:uid="{49E4039D-25CB-4E6C-A16B-2E5EE618B2E5}"/>
    <cellStyle name="showPD 17 12 2" xfId="29924" xr:uid="{1B438905-B284-4313-934B-245CE23578F9}"/>
    <cellStyle name="showPD 17 13" xfId="29925" xr:uid="{8D3C1FB7-87A0-4168-9349-A4CC348EF30F}"/>
    <cellStyle name="showPD 17 13 2" xfId="29926" xr:uid="{8C0BB1F2-3927-45C3-9C3D-46097EBCEE7D}"/>
    <cellStyle name="showPD 17 14" xfId="29927" xr:uid="{7250266A-F63E-4768-8A5F-C954E9561631}"/>
    <cellStyle name="showPD 17 14 2" xfId="29928" xr:uid="{2A152420-13FE-4B4D-A127-7FB7DD7E68CC}"/>
    <cellStyle name="showPD 17 15" xfId="29929" xr:uid="{1011518E-5152-44E7-A952-035ED15441B6}"/>
    <cellStyle name="showPD 17 2" xfId="29930" xr:uid="{EB586C03-2C81-4A7F-A34A-DFFF4A112A8C}"/>
    <cellStyle name="showPD 17 2 2" xfId="29931" xr:uid="{51A5356C-8605-459A-9B87-FE8697EAAF73}"/>
    <cellStyle name="showPD 17 3" xfId="29932" xr:uid="{10F84B81-4EB4-4FF6-B549-59D66834D735}"/>
    <cellStyle name="showPD 17 3 2" xfId="29933" xr:uid="{C8BB11F7-A4DD-4E15-970A-4061056F3CEA}"/>
    <cellStyle name="showPD 17 4" xfId="29934" xr:uid="{0F01C846-90DB-4237-BFDA-D8FC861EDFF3}"/>
    <cellStyle name="showPD 17 4 2" xfId="29935" xr:uid="{7B63A56D-D99C-43FB-8A4B-2F94532B93FE}"/>
    <cellStyle name="showPD 17 5" xfId="29936" xr:uid="{518273F5-D406-4257-9917-869F6A3E4B07}"/>
    <cellStyle name="showPD 17 5 2" xfId="29937" xr:uid="{B4AB5DDD-B536-4ABB-8137-A1E12B97A09E}"/>
    <cellStyle name="showPD 17 6" xfId="29938" xr:uid="{213FF30B-F78C-46AB-8AA0-37316E52E29C}"/>
    <cellStyle name="showPD 17 6 2" xfId="29939" xr:uid="{10B21FC6-A596-49D2-99E7-53D3E5824768}"/>
    <cellStyle name="showPD 17 7" xfId="29940" xr:uid="{D65D3A6D-1B44-48E3-806C-8CC4B4AC7ED9}"/>
    <cellStyle name="showPD 17 7 2" xfId="29941" xr:uid="{D7C87298-03B1-42E2-9CB3-3CA7F04D7C4B}"/>
    <cellStyle name="showPD 17 8" xfId="29942" xr:uid="{052C8153-7CDF-42C6-8364-0E712E1C81B3}"/>
    <cellStyle name="showPD 17 8 2" xfId="29943" xr:uid="{9DA46604-E93D-49E4-9689-D3F1A06C686C}"/>
    <cellStyle name="showPD 17 9" xfId="29944" xr:uid="{26616EFE-1056-4172-BC62-94D32E1AF5CE}"/>
    <cellStyle name="showPD 17 9 2" xfId="29945" xr:uid="{356088DB-48AF-49D8-A6D4-A83A1597FCD4}"/>
    <cellStyle name="showPD 18" xfId="29946" xr:uid="{34F23DF4-74F0-44CF-B949-0E7AB53C963B}"/>
    <cellStyle name="showPD 18 10" xfId="29947" xr:uid="{C50F1E69-59D5-432E-BE6D-17EEBF23A214}"/>
    <cellStyle name="showPD 18 10 2" xfId="29948" xr:uid="{33DC0536-1BCA-42FA-ADB8-AD7FAA9D81B0}"/>
    <cellStyle name="showPD 18 11" xfId="29949" xr:uid="{CC78B5A7-DE4B-48B8-94F5-3A4FE07DDAAE}"/>
    <cellStyle name="showPD 18 11 2" xfId="29950" xr:uid="{34F70197-9798-494C-94D0-FB84D4875A65}"/>
    <cellStyle name="showPD 18 12" xfId="29951" xr:uid="{F4DA05C8-6A0C-4680-801B-C727F03A9E95}"/>
    <cellStyle name="showPD 18 12 2" xfId="29952" xr:uid="{87C18E00-CF3E-4CAE-818D-2B8519C5E68F}"/>
    <cellStyle name="showPD 18 13" xfId="29953" xr:uid="{1219824D-A1B3-4D45-BE7F-72DE9646C218}"/>
    <cellStyle name="showPD 18 13 2" xfId="29954" xr:uid="{FD115EB7-19B6-4DC6-965E-AA09E70FB2D6}"/>
    <cellStyle name="showPD 18 14" xfId="29955" xr:uid="{C8D7264D-BA96-45EE-8AEA-02954877B183}"/>
    <cellStyle name="showPD 18 14 2" xfId="29956" xr:uid="{895F95BB-C047-45EF-A088-33B903B5186E}"/>
    <cellStyle name="showPD 18 15" xfId="29957" xr:uid="{54F1E31B-0E9E-4958-8AA8-817549273939}"/>
    <cellStyle name="showPD 18 2" xfId="29958" xr:uid="{3FF57A03-D62D-4AAF-BC2A-075902B02417}"/>
    <cellStyle name="showPD 18 2 2" xfId="29959" xr:uid="{EA7D08F1-B285-4440-98DB-52D7D94DA179}"/>
    <cellStyle name="showPD 18 3" xfId="29960" xr:uid="{91B24253-66D1-445E-98C7-DD6A6DABBF5C}"/>
    <cellStyle name="showPD 18 3 2" xfId="29961" xr:uid="{7875430F-727D-4E04-B859-F05B3FB04FAB}"/>
    <cellStyle name="showPD 18 4" xfId="29962" xr:uid="{9504D7C9-E617-480B-B67E-7BE4FFFA339A}"/>
    <cellStyle name="showPD 18 4 2" xfId="29963" xr:uid="{556CA214-B95A-4184-9CA2-4C883C875E6D}"/>
    <cellStyle name="showPD 18 5" xfId="29964" xr:uid="{F0C3453A-AC3F-45CC-A023-52C128FA2D10}"/>
    <cellStyle name="showPD 18 5 2" xfId="29965" xr:uid="{E29F0B7E-8FF5-42CB-B103-D18228724549}"/>
    <cellStyle name="showPD 18 6" xfId="29966" xr:uid="{79538918-DCE0-4AA2-8D69-D1AED59A2B5B}"/>
    <cellStyle name="showPD 18 6 2" xfId="29967" xr:uid="{A28C02D1-CF5C-4C5B-A1E4-558C4D1DA936}"/>
    <cellStyle name="showPD 18 7" xfId="29968" xr:uid="{4DAE5F84-3006-4931-83AC-0CF6484BEA57}"/>
    <cellStyle name="showPD 18 7 2" xfId="29969" xr:uid="{CFB392B4-CD34-4709-AC19-6D52A7F3FE0F}"/>
    <cellStyle name="showPD 18 8" xfId="29970" xr:uid="{CB269842-3D19-4B41-AD56-22500A877413}"/>
    <cellStyle name="showPD 18 8 2" xfId="29971" xr:uid="{E0AC8F10-0499-4B26-B958-B54468564D65}"/>
    <cellStyle name="showPD 18 9" xfId="29972" xr:uid="{0DB5B1F4-1D0D-4B34-9A2F-20DD3CC5FAA7}"/>
    <cellStyle name="showPD 18 9 2" xfId="29973" xr:uid="{F7EC52BD-22CD-4B88-A0EE-BC26DF6D6AB7}"/>
    <cellStyle name="showPD 19" xfId="29974" xr:uid="{FD06B1FD-DAB4-4E69-A31C-0913F81ECDD6}"/>
    <cellStyle name="showPD 19 10" xfId="29975" xr:uid="{0C3E1626-8CD3-4FF2-9AB3-9FF1991DFF21}"/>
    <cellStyle name="showPD 19 10 2" xfId="29976" xr:uid="{A262E684-4B02-4800-8260-54D25A688236}"/>
    <cellStyle name="showPD 19 11" xfId="29977" xr:uid="{C0DA8AF9-D5B5-47C0-BDE9-9F7DA09A8223}"/>
    <cellStyle name="showPD 19 11 2" xfId="29978" xr:uid="{B2CBA903-CFCF-4395-BCBA-50DDED9A95B3}"/>
    <cellStyle name="showPD 19 12" xfId="29979" xr:uid="{EC6FD514-C3BC-417F-9EAF-F48481D89CF9}"/>
    <cellStyle name="showPD 19 12 2" xfId="29980" xr:uid="{4B83A08B-D0F5-4178-89B4-E15439550507}"/>
    <cellStyle name="showPD 19 13" xfId="29981" xr:uid="{7D26DA4C-67AF-45CF-A099-700EFD49D252}"/>
    <cellStyle name="showPD 19 13 2" xfId="29982" xr:uid="{7D6A53DA-94C6-4FC0-BC0B-98AF4EC86F58}"/>
    <cellStyle name="showPD 19 14" xfId="29983" xr:uid="{B3610C47-AEE9-46C8-81DF-342846367055}"/>
    <cellStyle name="showPD 19 14 2" xfId="29984" xr:uid="{BB509D72-E893-4698-9398-0E6E880D5831}"/>
    <cellStyle name="showPD 19 15" xfId="29985" xr:uid="{D23A4602-52EA-49EC-8A83-819A9EBDDDF2}"/>
    <cellStyle name="showPD 19 2" xfId="29986" xr:uid="{46F4A494-AE09-4D31-9639-BC0FFCCBC373}"/>
    <cellStyle name="showPD 19 2 2" xfId="29987" xr:uid="{1585903F-D6D0-4951-89AD-E151CDA8ED10}"/>
    <cellStyle name="showPD 19 3" xfId="29988" xr:uid="{34A2CB4D-DF79-4B2F-8F42-323C8BBA02C7}"/>
    <cellStyle name="showPD 19 3 2" xfId="29989" xr:uid="{7B0A2D22-81CA-4E12-B9FF-95E0704D4AA8}"/>
    <cellStyle name="showPD 19 4" xfId="29990" xr:uid="{DCDEA5D3-0C3C-49BE-B13A-B3E63B5AF873}"/>
    <cellStyle name="showPD 19 4 2" xfId="29991" xr:uid="{D75EF913-20D2-488D-8240-796E7B291D05}"/>
    <cellStyle name="showPD 19 5" xfId="29992" xr:uid="{61AF1CCF-2DBB-4661-9838-C413CDEB81F7}"/>
    <cellStyle name="showPD 19 5 2" xfId="29993" xr:uid="{C6BF7404-83E3-427F-8E5B-F189FED397AC}"/>
    <cellStyle name="showPD 19 6" xfId="29994" xr:uid="{08A892A9-B2FC-4162-A358-7EB644899909}"/>
    <cellStyle name="showPD 19 6 2" xfId="29995" xr:uid="{C03338F5-A41F-4E0F-B886-6C647BD1410D}"/>
    <cellStyle name="showPD 19 7" xfId="29996" xr:uid="{D3E742CE-6389-45D7-8F6C-0C3AEBF0A722}"/>
    <cellStyle name="showPD 19 7 2" xfId="29997" xr:uid="{20B065B5-4846-44FA-B04A-597E6D01B617}"/>
    <cellStyle name="showPD 19 8" xfId="29998" xr:uid="{75A39F7D-DCE8-475D-88B1-D61C32294666}"/>
    <cellStyle name="showPD 19 8 2" xfId="29999" xr:uid="{949EA9C6-E378-4CB8-B13D-3360E448586A}"/>
    <cellStyle name="showPD 19 9" xfId="30000" xr:uid="{3DD9F4BF-C149-4755-8188-8F3877825324}"/>
    <cellStyle name="showPD 19 9 2" xfId="30001" xr:uid="{D0036738-5E05-4A83-8716-B7625BB4DC93}"/>
    <cellStyle name="showPD 2" xfId="30002" xr:uid="{666FE0EE-CC3A-40CF-BFB1-F57C8ED1F934}"/>
    <cellStyle name="showPD 2 10" xfId="30003" xr:uid="{4B390A7A-B53D-48B0-9379-CE7824A10606}"/>
    <cellStyle name="showPD 2 10 2" xfId="30004" xr:uid="{CCAB2692-35FE-4531-AABD-5B790B0BF1D9}"/>
    <cellStyle name="showPD 2 11" xfId="30005" xr:uid="{5A13575A-997A-486B-B8DD-26D7DAAB1323}"/>
    <cellStyle name="showPD 2 11 2" xfId="30006" xr:uid="{1533ADE4-8229-4F90-AACB-CE86B36D9F5F}"/>
    <cellStyle name="showPD 2 12" xfId="30007" xr:uid="{6420F7DF-19B5-469A-86AD-C4C3F17282FD}"/>
    <cellStyle name="showPD 2 12 2" xfId="30008" xr:uid="{C25114F6-54D9-4297-88CE-6F1C79132BE6}"/>
    <cellStyle name="showPD 2 13" xfId="30009" xr:uid="{FF0496E8-A16F-4B12-BF18-EFD57AF23B7A}"/>
    <cellStyle name="showPD 2 13 2" xfId="30010" xr:uid="{456799E6-07E9-4C93-B03F-9DA83A2DA802}"/>
    <cellStyle name="showPD 2 14" xfId="30011" xr:uid="{C4D37A7B-EEF8-4FEC-9902-3A2599C6F5F7}"/>
    <cellStyle name="showPD 2 14 2" xfId="30012" xr:uid="{9397948A-D1FF-4F22-A3DB-812C3D0D45AE}"/>
    <cellStyle name="showPD 2 15" xfId="30013" xr:uid="{CFA62272-84A9-49E1-88DF-7BB2C9783E03}"/>
    <cellStyle name="showPD 2 2" xfId="30014" xr:uid="{F85DCAEC-F330-4084-B9C2-1EFF0A4C1F44}"/>
    <cellStyle name="showPD 2 2 2" xfId="30015" xr:uid="{E1E2ADE5-7713-4839-8BBA-8A791DFB7C04}"/>
    <cellStyle name="showPD 2 3" xfId="30016" xr:uid="{055D261D-3FCB-4081-B40F-38F74518E3B1}"/>
    <cellStyle name="showPD 2 3 2" xfId="30017" xr:uid="{34A8CD62-32CF-4260-9FF1-C4E76248A238}"/>
    <cellStyle name="showPD 2 4" xfId="30018" xr:uid="{0F10C5F6-2555-4BF0-8480-966C2AA9129F}"/>
    <cellStyle name="showPD 2 4 2" xfId="30019" xr:uid="{491CB3E0-90FF-4525-A078-4D61C5276CDC}"/>
    <cellStyle name="showPD 2 5" xfId="30020" xr:uid="{7ED78945-4B26-4B33-93F1-8DD8ABF07145}"/>
    <cellStyle name="showPD 2 5 2" xfId="30021" xr:uid="{A2CC0A94-DEFF-4494-A6E5-A8341B0C669F}"/>
    <cellStyle name="showPD 2 6" xfId="30022" xr:uid="{C396F582-3A46-4946-AF70-519D45240C5A}"/>
    <cellStyle name="showPD 2 6 2" xfId="30023" xr:uid="{714A7B0E-638B-4F2F-A67B-2708317D413A}"/>
    <cellStyle name="showPD 2 7" xfId="30024" xr:uid="{30F9D091-285E-49F2-9C44-1BF5E3CDFA27}"/>
    <cellStyle name="showPD 2 7 2" xfId="30025" xr:uid="{37A8D855-F693-42E2-86CA-1C0D45F268D8}"/>
    <cellStyle name="showPD 2 8" xfId="30026" xr:uid="{56B1FF91-05D0-43B9-A883-7DF9370BE727}"/>
    <cellStyle name="showPD 2 8 2" xfId="30027" xr:uid="{5A387993-B93A-456B-9067-000405827E45}"/>
    <cellStyle name="showPD 2 9" xfId="30028" xr:uid="{2FFA3E01-5196-4615-8553-CBDA97B614A1}"/>
    <cellStyle name="showPD 2 9 2" xfId="30029" xr:uid="{B319C532-FBE2-452F-97ED-E74DAC20A124}"/>
    <cellStyle name="showPD 20" xfId="30030" xr:uid="{D38E36FE-8243-4F0B-B3C4-6E1D7AD81D35}"/>
    <cellStyle name="showPD 20 10" xfId="30031" xr:uid="{66A3EE2D-D7DA-48D9-BE73-101745B8F777}"/>
    <cellStyle name="showPD 20 10 2" xfId="30032" xr:uid="{171CC575-1F63-4D7C-9966-EA966FEE8CA2}"/>
    <cellStyle name="showPD 20 11" xfId="30033" xr:uid="{4E65CDDB-9C19-4DFC-AD12-894579310CFE}"/>
    <cellStyle name="showPD 20 11 2" xfId="30034" xr:uid="{80C7C314-4090-4C5F-9CE4-24279D2438E0}"/>
    <cellStyle name="showPD 20 12" xfId="30035" xr:uid="{67BF27CA-50E6-49EB-AEBB-79F994315E0A}"/>
    <cellStyle name="showPD 20 12 2" xfId="30036" xr:uid="{AC11DAA1-AC61-4F86-9EB4-7F4A287ECB76}"/>
    <cellStyle name="showPD 20 13" xfId="30037" xr:uid="{1399BCBB-2B46-4C8F-9CDC-F7888020C880}"/>
    <cellStyle name="showPD 20 13 2" xfId="30038" xr:uid="{CD7F05EC-D25F-4E25-835B-625453DA121A}"/>
    <cellStyle name="showPD 20 14" xfId="30039" xr:uid="{94E1856F-E471-423C-A694-3F8393D99747}"/>
    <cellStyle name="showPD 20 14 2" xfId="30040" xr:uid="{DABB9D90-4F2E-42C2-B205-7F380058B139}"/>
    <cellStyle name="showPD 20 15" xfId="30041" xr:uid="{039F07A5-63A8-4B1D-96DA-E704DF0F4822}"/>
    <cellStyle name="showPD 20 2" xfId="30042" xr:uid="{B8CFB5B1-1002-444E-BE24-E99E2460516B}"/>
    <cellStyle name="showPD 20 2 2" xfId="30043" xr:uid="{E7101BE7-70A7-406F-8B84-72D44073AF9C}"/>
    <cellStyle name="showPD 20 3" xfId="30044" xr:uid="{3CFF6130-6E69-4DAC-81D7-5D76564353C0}"/>
    <cellStyle name="showPD 20 3 2" xfId="30045" xr:uid="{DC52F09D-B54C-4E06-B1E5-9B3A4D2B88E8}"/>
    <cellStyle name="showPD 20 4" xfId="30046" xr:uid="{500AF952-BED7-4AD6-BA53-4952406F194B}"/>
    <cellStyle name="showPD 20 4 2" xfId="30047" xr:uid="{2879F1D1-5D87-470D-9BBB-C8F47736C9A6}"/>
    <cellStyle name="showPD 20 5" xfId="30048" xr:uid="{D34C4110-8A9B-4A52-A52F-71912D22F28B}"/>
    <cellStyle name="showPD 20 5 2" xfId="30049" xr:uid="{F60B75F1-8D6A-4E79-B474-1529FBAB9DCC}"/>
    <cellStyle name="showPD 20 6" xfId="30050" xr:uid="{A821A34A-1CA6-4E8A-B61B-1F90F811EF1C}"/>
    <cellStyle name="showPD 20 6 2" xfId="30051" xr:uid="{7D4C5CD3-8E44-4BBC-BD4F-ED59426651E8}"/>
    <cellStyle name="showPD 20 7" xfId="30052" xr:uid="{EA027D26-E47C-4FFE-A3A9-1EDF912410D8}"/>
    <cellStyle name="showPD 20 7 2" xfId="30053" xr:uid="{0540AB96-FC2E-41A0-BAAF-5B3CBB766BDB}"/>
    <cellStyle name="showPD 20 8" xfId="30054" xr:uid="{2DF48B48-66F5-4493-A706-39B436F27061}"/>
    <cellStyle name="showPD 20 8 2" xfId="30055" xr:uid="{61A8A1BB-0362-43CC-A94A-7BD1A060A174}"/>
    <cellStyle name="showPD 20 9" xfId="30056" xr:uid="{ACF36CEA-B53D-42CA-881D-6494749BCEBD}"/>
    <cellStyle name="showPD 20 9 2" xfId="30057" xr:uid="{07DF6857-47F0-4EBC-9F60-D8E7A126ADDE}"/>
    <cellStyle name="showPD 21" xfId="30058" xr:uid="{176EE86B-D334-4AA0-B81C-A27DD1F006DB}"/>
    <cellStyle name="showPD 21 10" xfId="30059" xr:uid="{E981E490-EBFB-4527-ABB3-BFA6D72336D3}"/>
    <cellStyle name="showPD 21 10 2" xfId="30060" xr:uid="{213D5640-49A0-4DB6-9D0D-DBA5ABD43AF9}"/>
    <cellStyle name="showPD 21 11" xfId="30061" xr:uid="{05B03885-3627-475B-936E-E1B57554EDE4}"/>
    <cellStyle name="showPD 21 11 2" xfId="30062" xr:uid="{06EBDBD0-55C0-4A71-BCA5-93B57E7143A3}"/>
    <cellStyle name="showPD 21 12" xfId="30063" xr:uid="{9D3DC998-0D1A-4FE6-B24D-9FB950921892}"/>
    <cellStyle name="showPD 21 12 2" xfId="30064" xr:uid="{714131DE-7BA9-4500-82C9-D3EF82DEE1F9}"/>
    <cellStyle name="showPD 21 13" xfId="30065" xr:uid="{ADBAED54-20C1-46A8-B1BE-2E2E1FEE93F2}"/>
    <cellStyle name="showPD 21 13 2" xfId="30066" xr:uid="{D05138D2-828C-403C-8FE8-26F948734C68}"/>
    <cellStyle name="showPD 21 14" xfId="30067" xr:uid="{FC8E6433-A789-4119-82BA-FA455805DADD}"/>
    <cellStyle name="showPD 21 14 2" xfId="30068" xr:uid="{2AF0CB59-41A4-4458-8A5E-17E13E46A9F7}"/>
    <cellStyle name="showPD 21 15" xfId="30069" xr:uid="{FC0D8F06-7A61-46B8-A73C-C0C5D3876D2B}"/>
    <cellStyle name="showPD 21 2" xfId="30070" xr:uid="{ED14394B-3FEB-48BB-8926-413C214D0556}"/>
    <cellStyle name="showPD 21 2 2" xfId="30071" xr:uid="{69E6CFA8-ECCE-4504-A362-266563EA825C}"/>
    <cellStyle name="showPD 21 3" xfId="30072" xr:uid="{B423B102-7A89-43D8-8453-474B94322C7F}"/>
    <cellStyle name="showPD 21 3 2" xfId="30073" xr:uid="{AC43B7F9-B879-46FC-9C6D-9DF6FDDF6009}"/>
    <cellStyle name="showPD 21 4" xfId="30074" xr:uid="{1F09ACA6-6665-4CA8-852A-745FC6A2AB0B}"/>
    <cellStyle name="showPD 21 4 2" xfId="30075" xr:uid="{E6FA0E81-F554-4882-9791-728F8978767E}"/>
    <cellStyle name="showPD 21 5" xfId="30076" xr:uid="{C0498C7A-28EB-4326-8B89-F11D24C6F17F}"/>
    <cellStyle name="showPD 21 5 2" xfId="30077" xr:uid="{A8F63414-F5EC-4D9C-9020-D12AF322E637}"/>
    <cellStyle name="showPD 21 6" xfId="30078" xr:uid="{668B21DB-BC74-4A44-87D1-B396CF76CD0B}"/>
    <cellStyle name="showPD 21 6 2" xfId="30079" xr:uid="{FF8F2AD1-BE1C-4E34-B80B-2874EDAAB516}"/>
    <cellStyle name="showPD 21 7" xfId="30080" xr:uid="{B192C2C1-32B7-4922-92BF-EFE0A9D110E8}"/>
    <cellStyle name="showPD 21 7 2" xfId="30081" xr:uid="{1A870769-6466-4CD9-81EB-1A3AF21DA598}"/>
    <cellStyle name="showPD 21 8" xfId="30082" xr:uid="{AB0B4778-EE18-425A-94CB-5B50A209FCC3}"/>
    <cellStyle name="showPD 21 8 2" xfId="30083" xr:uid="{EEC2746E-6237-409C-8670-F72D9E5968D0}"/>
    <cellStyle name="showPD 21 9" xfId="30084" xr:uid="{F101D1A3-45CA-4CAD-A440-71FAE52FC451}"/>
    <cellStyle name="showPD 21 9 2" xfId="30085" xr:uid="{55A8A952-B2F7-477C-8544-48F0BCEE2F2F}"/>
    <cellStyle name="showPD 22" xfId="30086" xr:uid="{281155FA-8E70-4FFB-BC8E-1767429A5BA4}"/>
    <cellStyle name="showPD 22 10" xfId="30087" xr:uid="{836BD24A-9C53-47E2-94A6-B7DE61AF1E75}"/>
    <cellStyle name="showPD 22 10 2" xfId="30088" xr:uid="{7BA83BE9-4A9E-4BF5-86A2-FF30AD9A602A}"/>
    <cellStyle name="showPD 22 11" xfId="30089" xr:uid="{83CDC541-FFEB-4E64-8942-2D318875FFE1}"/>
    <cellStyle name="showPD 22 11 2" xfId="30090" xr:uid="{69D777BF-FFC9-4146-9C5F-5019A3F95E04}"/>
    <cellStyle name="showPD 22 12" xfId="30091" xr:uid="{5C48D935-5A09-4E14-AE10-DEAE70254AB7}"/>
    <cellStyle name="showPD 22 12 2" xfId="30092" xr:uid="{EA5D6D1E-47C0-40E2-8B9E-DF25A7B3AB12}"/>
    <cellStyle name="showPD 22 13" xfId="30093" xr:uid="{375CDC90-068A-4E4D-9212-426921B0C58E}"/>
    <cellStyle name="showPD 22 13 2" xfId="30094" xr:uid="{8F209A2B-83BE-42FB-A279-07676AF6F176}"/>
    <cellStyle name="showPD 22 14" xfId="30095" xr:uid="{1553395D-A2DA-442A-BFFB-816B344B14CB}"/>
    <cellStyle name="showPD 22 14 2" xfId="30096" xr:uid="{427F9070-F36C-4755-A957-6AA728BE1EFD}"/>
    <cellStyle name="showPD 22 15" xfId="30097" xr:uid="{8659FF20-9ACB-4455-B17C-3016CD5A6421}"/>
    <cellStyle name="showPD 22 2" xfId="30098" xr:uid="{A2C0F33C-83B1-43B6-9676-84C4039B8C35}"/>
    <cellStyle name="showPD 22 2 2" xfId="30099" xr:uid="{BEBC0F29-4C2D-4892-9107-31801DFC5F8A}"/>
    <cellStyle name="showPD 22 3" xfId="30100" xr:uid="{16584647-273D-411A-9951-AED998368EF1}"/>
    <cellStyle name="showPD 22 3 2" xfId="30101" xr:uid="{91EDF0A2-0899-4350-95E6-04E6FCA7CE32}"/>
    <cellStyle name="showPD 22 4" xfId="30102" xr:uid="{6C09F1BE-8542-428E-845E-CD2B951BBA7C}"/>
    <cellStyle name="showPD 22 4 2" xfId="30103" xr:uid="{5641F712-2B59-4FCC-9268-144CE2C0FC05}"/>
    <cellStyle name="showPD 22 5" xfId="30104" xr:uid="{6D4A51EC-1E19-4068-AFA3-D22EBED34E7E}"/>
    <cellStyle name="showPD 22 5 2" xfId="30105" xr:uid="{489EBFE6-10A2-4335-A9BA-E36C23C063B6}"/>
    <cellStyle name="showPD 22 6" xfId="30106" xr:uid="{4C29D27C-1331-48FC-BABF-402C5CAF0A83}"/>
    <cellStyle name="showPD 22 6 2" xfId="30107" xr:uid="{8F8173C6-BD0A-4679-9155-7CA37196DB88}"/>
    <cellStyle name="showPD 22 7" xfId="30108" xr:uid="{D4D27A1F-E6DD-4953-B5C3-AEFB10D8B05A}"/>
    <cellStyle name="showPD 22 7 2" xfId="30109" xr:uid="{E1153B67-21AD-48F1-9FEA-5D804C0D3046}"/>
    <cellStyle name="showPD 22 8" xfId="30110" xr:uid="{BAC5FD1B-72DC-4189-9C79-5224FA8FC74E}"/>
    <cellStyle name="showPD 22 8 2" xfId="30111" xr:uid="{87F76F22-F1F2-4651-A164-4233981F6224}"/>
    <cellStyle name="showPD 22 9" xfId="30112" xr:uid="{0447D2B1-EC87-4F78-8737-7D19BAD986FD}"/>
    <cellStyle name="showPD 22 9 2" xfId="30113" xr:uid="{33835E98-3233-4260-9CBC-EB4F7B82378B}"/>
    <cellStyle name="showPD 23" xfId="30114" xr:uid="{5E9F83A9-DAAA-4BC6-8EBE-C7240C90855D}"/>
    <cellStyle name="showPD 23 10" xfId="30115" xr:uid="{8DFE175B-20D1-4ECA-BC97-0CA8CF3C9444}"/>
    <cellStyle name="showPD 23 10 2" xfId="30116" xr:uid="{C4CA72CB-1496-4AC4-9226-AFC59CCEFC82}"/>
    <cellStyle name="showPD 23 11" xfId="30117" xr:uid="{B0222D9E-5932-43DE-B639-102031356637}"/>
    <cellStyle name="showPD 23 11 2" xfId="30118" xr:uid="{7243FEDC-2AA0-4A7C-BD55-BEDF7E6E2D08}"/>
    <cellStyle name="showPD 23 12" xfId="30119" xr:uid="{A5C55C60-63C8-473E-BE4F-3EE622002A26}"/>
    <cellStyle name="showPD 23 12 2" xfId="30120" xr:uid="{AB6163D9-CFAD-4C11-B8BB-1E905DA32099}"/>
    <cellStyle name="showPD 23 13" xfId="30121" xr:uid="{C15E77A7-2B8F-4F70-B09D-F89120573B16}"/>
    <cellStyle name="showPD 23 13 2" xfId="30122" xr:uid="{33144B5E-43D2-479B-8716-0A92CF712F43}"/>
    <cellStyle name="showPD 23 14" xfId="30123" xr:uid="{2F5C86DB-9248-4C62-A312-9BA3F0439C90}"/>
    <cellStyle name="showPD 23 14 2" xfId="30124" xr:uid="{62B60C35-6E1C-453D-9B75-0E82CEEB7C00}"/>
    <cellStyle name="showPD 23 15" xfId="30125" xr:uid="{E7A347A7-3F37-44E9-9AF1-A2261DD041A8}"/>
    <cellStyle name="showPD 23 2" xfId="30126" xr:uid="{F5AE248B-08F9-4DC9-9600-C8B1CCA11B91}"/>
    <cellStyle name="showPD 23 2 2" xfId="30127" xr:uid="{7B6DE26F-C990-4AF0-95DC-26104C35B748}"/>
    <cellStyle name="showPD 23 3" xfId="30128" xr:uid="{D55C3D02-0D9C-4DB3-BD1A-EEF47A9A3C4E}"/>
    <cellStyle name="showPD 23 3 2" xfId="30129" xr:uid="{82368DD1-3458-414B-AF8F-060D02478E27}"/>
    <cellStyle name="showPD 23 4" xfId="30130" xr:uid="{E08C2F90-53E9-404A-87B5-F48E4C2D8EF8}"/>
    <cellStyle name="showPD 23 4 2" xfId="30131" xr:uid="{B2143134-A142-4145-8FB7-A090E6E4F103}"/>
    <cellStyle name="showPD 23 5" xfId="30132" xr:uid="{838CAD4D-3AB2-4987-9BFA-B2AA18BE3C5A}"/>
    <cellStyle name="showPD 23 5 2" xfId="30133" xr:uid="{6BC15ADA-AA69-44E8-9921-461A76D432C5}"/>
    <cellStyle name="showPD 23 6" xfId="30134" xr:uid="{E10B6254-330A-4515-A8EF-C881460BE78A}"/>
    <cellStyle name="showPD 23 6 2" xfId="30135" xr:uid="{31EAD0FA-7965-4F6B-B7D7-458780461F70}"/>
    <cellStyle name="showPD 23 7" xfId="30136" xr:uid="{A75F453D-5B35-43DE-96C0-770562A0E11A}"/>
    <cellStyle name="showPD 23 7 2" xfId="30137" xr:uid="{C35CEB03-9326-438D-B6A2-FDABD8B3B14A}"/>
    <cellStyle name="showPD 23 8" xfId="30138" xr:uid="{83E06A76-7789-4409-86C6-459DDB98A0E0}"/>
    <cellStyle name="showPD 23 8 2" xfId="30139" xr:uid="{D2FE2086-4E5B-4AD7-830F-B69868FE261D}"/>
    <cellStyle name="showPD 23 9" xfId="30140" xr:uid="{890BDB8F-1BF2-4E06-9D83-004DEE7975FE}"/>
    <cellStyle name="showPD 23 9 2" xfId="30141" xr:uid="{15D6FAD6-0216-4085-B075-7B06A91C18AB}"/>
    <cellStyle name="showPD 24" xfId="30142" xr:uid="{62DF88DE-BC34-4DC2-BDF2-B55313B6FA11}"/>
    <cellStyle name="showPD 24 10" xfId="30143" xr:uid="{1C00434F-539A-444E-B92A-C0AB1472225E}"/>
    <cellStyle name="showPD 24 10 2" xfId="30144" xr:uid="{CB016A7A-EDC2-4712-9582-AAAADC9A6096}"/>
    <cellStyle name="showPD 24 11" xfId="30145" xr:uid="{9606D210-08EC-4D95-B75D-7ED274B01BFD}"/>
    <cellStyle name="showPD 24 11 2" xfId="30146" xr:uid="{E26298F7-0A8C-43B3-8EC6-EE9B47CAEE42}"/>
    <cellStyle name="showPD 24 12" xfId="30147" xr:uid="{B9FEB656-DE80-4237-A932-F67E11326391}"/>
    <cellStyle name="showPD 24 12 2" xfId="30148" xr:uid="{315CAD4B-ED28-4AF8-8D54-F08D6F1C2B66}"/>
    <cellStyle name="showPD 24 13" xfId="30149" xr:uid="{32ABD712-0453-4B3B-BA5F-FA576D4D9976}"/>
    <cellStyle name="showPD 24 13 2" xfId="30150" xr:uid="{3DB065A5-5B03-4A6F-9BE7-75D4BE4EE71A}"/>
    <cellStyle name="showPD 24 14" xfId="30151" xr:uid="{94EB0B21-40B6-4307-8AC0-1FD57A2789AF}"/>
    <cellStyle name="showPD 24 14 2" xfId="30152" xr:uid="{8022DBF4-600F-4ACD-8715-854EA081D8D9}"/>
    <cellStyle name="showPD 24 15" xfId="30153" xr:uid="{9B5BF28A-2E2E-4E43-9C8D-CFACE33BB68E}"/>
    <cellStyle name="showPD 24 2" xfId="30154" xr:uid="{7BEB94AA-E99D-4F17-A482-20D47AF3B897}"/>
    <cellStyle name="showPD 24 2 2" xfId="30155" xr:uid="{1DFE08FF-79CA-454B-9E20-D3F3C92A1F13}"/>
    <cellStyle name="showPD 24 3" xfId="30156" xr:uid="{7D0C05F5-9A7A-4CC6-9A8C-94799A6BEFE8}"/>
    <cellStyle name="showPD 24 3 2" xfId="30157" xr:uid="{12E2DF76-970B-4B13-AD48-56D3FB25A988}"/>
    <cellStyle name="showPD 24 4" xfId="30158" xr:uid="{641A78BB-11D3-4FBD-B35F-ED0BA327BC7C}"/>
    <cellStyle name="showPD 24 4 2" xfId="30159" xr:uid="{E1063F4C-FB0A-45C2-A6E8-8407A87DFAEF}"/>
    <cellStyle name="showPD 24 5" xfId="30160" xr:uid="{F7D462DF-3569-44C3-8405-95A31675A457}"/>
    <cellStyle name="showPD 24 5 2" xfId="30161" xr:uid="{3BFEED08-87D3-400E-9718-1CC55E0B8B06}"/>
    <cellStyle name="showPD 24 6" xfId="30162" xr:uid="{5D2FF3D4-B961-4D86-9717-C863F4677641}"/>
    <cellStyle name="showPD 24 6 2" xfId="30163" xr:uid="{4848B762-7EF0-4C2E-A33F-9182FE2A20C7}"/>
    <cellStyle name="showPD 24 7" xfId="30164" xr:uid="{E7626C93-C95A-428B-BE02-520887E9B577}"/>
    <cellStyle name="showPD 24 7 2" xfId="30165" xr:uid="{B0B0B97E-7447-4FE7-A041-2766FCD78DFC}"/>
    <cellStyle name="showPD 24 8" xfId="30166" xr:uid="{B7C2873B-A41A-41BE-837C-DB4B90B252D9}"/>
    <cellStyle name="showPD 24 8 2" xfId="30167" xr:uid="{6FBAEDDD-CCF0-4D7A-8E48-8242DC0CDB57}"/>
    <cellStyle name="showPD 24 9" xfId="30168" xr:uid="{0FE78004-A607-4142-835D-B282E7370963}"/>
    <cellStyle name="showPD 24 9 2" xfId="30169" xr:uid="{2277B830-FDFB-4720-8DFD-0256030559A2}"/>
    <cellStyle name="showPD 25" xfId="30170" xr:uid="{3267E9D4-6795-48E6-9390-96AEA2762487}"/>
    <cellStyle name="showPD 25 10" xfId="30171" xr:uid="{E40F471F-DF64-475C-81B1-F0FC766129E9}"/>
    <cellStyle name="showPD 25 10 2" xfId="30172" xr:uid="{372826B4-48A8-48D3-AEC3-B4348E42F9CA}"/>
    <cellStyle name="showPD 25 11" xfId="30173" xr:uid="{62602263-7419-41AF-B1F1-C1C5C1009658}"/>
    <cellStyle name="showPD 25 11 2" xfId="30174" xr:uid="{87C5E8A3-A37E-451A-A0B3-570AAC9B57CD}"/>
    <cellStyle name="showPD 25 12" xfId="30175" xr:uid="{CDA0814A-2D71-4630-B764-E237A4FB662D}"/>
    <cellStyle name="showPD 25 12 2" xfId="30176" xr:uid="{4F27681E-5AE0-4445-8FD3-964D2C25A3AD}"/>
    <cellStyle name="showPD 25 13" xfId="30177" xr:uid="{79F4A870-69DA-41BC-ACFD-15FE29EF1AFD}"/>
    <cellStyle name="showPD 25 13 2" xfId="30178" xr:uid="{3FE910F7-AADB-4995-9E0D-0EAB89278F22}"/>
    <cellStyle name="showPD 25 14" xfId="30179" xr:uid="{FC9EE6CA-FEFD-4FAC-A5C8-1F82C2355091}"/>
    <cellStyle name="showPD 25 2" xfId="30180" xr:uid="{23944730-1BDA-490E-8330-AE441AC75DDA}"/>
    <cellStyle name="showPD 25 2 2" xfId="30181" xr:uid="{2FFD1FF1-75F0-447C-9E41-A2DC55C1E6E8}"/>
    <cellStyle name="showPD 25 3" xfId="30182" xr:uid="{56B79862-C7A4-4F78-81C5-03D8FE5385D9}"/>
    <cellStyle name="showPD 25 3 2" xfId="30183" xr:uid="{E441F8B7-12A6-44C1-82A4-37D6E924BF5A}"/>
    <cellStyle name="showPD 25 4" xfId="30184" xr:uid="{1A4606E4-AA8D-4E4D-AED9-BB8FEFCB370E}"/>
    <cellStyle name="showPD 25 4 2" xfId="30185" xr:uid="{A37DBED3-780E-4AE4-BFCC-64C020F7F3EC}"/>
    <cellStyle name="showPD 25 5" xfId="30186" xr:uid="{1F76C1D2-508E-4AC7-8F59-7F5F3B2C8C42}"/>
    <cellStyle name="showPD 25 5 2" xfId="30187" xr:uid="{7194C669-BF3A-413C-BF83-9CF9B4AF9D6C}"/>
    <cellStyle name="showPD 25 6" xfId="30188" xr:uid="{05355C9F-1394-4087-BB20-BA28B50B31A5}"/>
    <cellStyle name="showPD 25 6 2" xfId="30189" xr:uid="{8C43620D-6D9E-4C3E-8B31-10A0F9BEC512}"/>
    <cellStyle name="showPD 25 7" xfId="30190" xr:uid="{061F10B8-4ECB-490B-BF56-D5467156393D}"/>
    <cellStyle name="showPD 25 7 2" xfId="30191" xr:uid="{5BF0F83D-05BF-45AF-B066-E2802ED0652E}"/>
    <cellStyle name="showPD 25 8" xfId="30192" xr:uid="{F3AA7A28-7408-41ED-8B2B-85176A9BEF72}"/>
    <cellStyle name="showPD 25 8 2" xfId="30193" xr:uid="{B6277839-C6EE-4F78-A8C8-DBE5F772E63E}"/>
    <cellStyle name="showPD 25 9" xfId="30194" xr:uid="{5A52D14B-0349-497E-A253-9E83D85E2D88}"/>
    <cellStyle name="showPD 25 9 2" xfId="30195" xr:uid="{717439D0-B2DE-4EFA-B057-F0353EC26C40}"/>
    <cellStyle name="showPD 26" xfId="30196" xr:uid="{5B723B12-6C79-46A3-A156-A98E6EEC1BC6}"/>
    <cellStyle name="showPD 26 10" xfId="30197" xr:uid="{2AF04987-9574-492E-B7DB-B99FAD85C903}"/>
    <cellStyle name="showPD 26 10 2" xfId="30198" xr:uid="{46709C81-C86F-4BC8-87B8-E20BD2D83DB7}"/>
    <cellStyle name="showPD 26 11" xfId="30199" xr:uid="{A90291D4-B254-4A3F-BF35-659F57F2887C}"/>
    <cellStyle name="showPD 26 11 2" xfId="30200" xr:uid="{744E7F28-50ED-46D2-9967-A2309574BB63}"/>
    <cellStyle name="showPD 26 12" xfId="30201" xr:uid="{53E18017-C456-4E9D-B2C7-A6628149ED30}"/>
    <cellStyle name="showPD 26 12 2" xfId="30202" xr:uid="{8228523B-9F9C-4E59-917F-40B8860D07F6}"/>
    <cellStyle name="showPD 26 13" xfId="30203" xr:uid="{0E38D50C-7D40-437E-9302-11E990B0F47A}"/>
    <cellStyle name="showPD 26 13 2" xfId="30204" xr:uid="{4DE697E5-B369-4166-85A6-AD173B5C4626}"/>
    <cellStyle name="showPD 26 14" xfId="30205" xr:uid="{EA21D4A3-FCEB-498D-B3E8-549C61E0DFDF}"/>
    <cellStyle name="showPD 26 2" xfId="30206" xr:uid="{8E9D9AA1-A5AF-4B47-A4A6-918A1BC9F8CC}"/>
    <cellStyle name="showPD 26 2 2" xfId="30207" xr:uid="{8358AA15-9D04-4A02-9922-A8C2CB04E7BB}"/>
    <cellStyle name="showPD 26 3" xfId="30208" xr:uid="{78556F5E-A9C8-47DD-862F-254FA257C533}"/>
    <cellStyle name="showPD 26 3 2" xfId="30209" xr:uid="{9DEFF0FA-1F39-489E-B4CE-1D4FF0ABFFD7}"/>
    <cellStyle name="showPD 26 4" xfId="30210" xr:uid="{C7683D6A-EC06-48DC-B389-047EB19899AA}"/>
    <cellStyle name="showPD 26 4 2" xfId="30211" xr:uid="{A9B386C4-2550-44C1-AD59-A8C7EE1A1529}"/>
    <cellStyle name="showPD 26 5" xfId="30212" xr:uid="{27728316-FDF4-4AE7-95E0-BFF3AE5242C8}"/>
    <cellStyle name="showPD 26 5 2" xfId="30213" xr:uid="{B98D1F4E-4835-49B1-AEFD-79252C6D1FCB}"/>
    <cellStyle name="showPD 26 6" xfId="30214" xr:uid="{A2F7CB36-CF1B-4890-ADA4-9250C7825BF5}"/>
    <cellStyle name="showPD 26 6 2" xfId="30215" xr:uid="{72598BA2-E4A0-4E1E-B2CB-99BE0778C007}"/>
    <cellStyle name="showPD 26 7" xfId="30216" xr:uid="{B489ACF1-40AA-4758-BFBB-1AF49C888C14}"/>
    <cellStyle name="showPD 26 7 2" xfId="30217" xr:uid="{F4554E21-661F-454B-8822-C0FE88C907BE}"/>
    <cellStyle name="showPD 26 8" xfId="30218" xr:uid="{176825CE-2110-4E7A-BEC1-CF048EC2A052}"/>
    <cellStyle name="showPD 26 8 2" xfId="30219" xr:uid="{DEEFC1BD-A15C-4A0C-B89B-BCB15760BA5C}"/>
    <cellStyle name="showPD 26 9" xfId="30220" xr:uid="{E026734A-3919-4109-B497-E79667240901}"/>
    <cellStyle name="showPD 26 9 2" xfId="30221" xr:uid="{754AC870-89A5-44D6-A8F7-23D995D62B00}"/>
    <cellStyle name="showPD 27" xfId="30222" xr:uid="{C34DDA9E-27ED-4595-87E1-C59EB6412C32}"/>
    <cellStyle name="showPD 27 10" xfId="30223" xr:uid="{1EF72DC1-EB03-4325-90E1-13F88A2C7AAC}"/>
    <cellStyle name="showPD 27 10 2" xfId="30224" xr:uid="{FC116F62-E3E1-4C28-9244-5F1853626C68}"/>
    <cellStyle name="showPD 27 11" xfId="30225" xr:uid="{ADD5F5DE-8618-4557-A99B-4DCB57DE2736}"/>
    <cellStyle name="showPD 27 11 2" xfId="30226" xr:uid="{344F1146-6F18-4132-A0A3-961E90B29DAA}"/>
    <cellStyle name="showPD 27 12" xfId="30227" xr:uid="{8A8CB8A4-F77E-4728-A27C-B555AD00A4BE}"/>
    <cellStyle name="showPD 27 12 2" xfId="30228" xr:uid="{5FF76334-C6A2-47C5-B89D-B68A27BA6E29}"/>
    <cellStyle name="showPD 27 13" xfId="30229" xr:uid="{D2BF7B57-914C-4DC9-B4B9-2CD717A2CA9F}"/>
    <cellStyle name="showPD 27 13 2" xfId="30230" xr:uid="{B809E23F-4BF1-4318-86A6-E0B94CE148A9}"/>
    <cellStyle name="showPD 27 14" xfId="30231" xr:uid="{3FF083DD-B319-4276-A9CA-B95631ABCF9B}"/>
    <cellStyle name="showPD 27 2" xfId="30232" xr:uid="{611D001F-0323-44BE-B938-03AC2BA8B15B}"/>
    <cellStyle name="showPD 27 2 2" xfId="30233" xr:uid="{CA7286D4-7BCA-4A35-90F6-8C0309D0B7CE}"/>
    <cellStyle name="showPD 27 3" xfId="30234" xr:uid="{7B00C8F2-8E44-40F5-9191-1146741FA826}"/>
    <cellStyle name="showPD 27 3 2" xfId="30235" xr:uid="{8EE23A51-DA30-4B1F-8731-D69A1D29AC4F}"/>
    <cellStyle name="showPD 27 4" xfId="30236" xr:uid="{16F5D171-289E-451D-888D-63DFE3965AA5}"/>
    <cellStyle name="showPD 27 4 2" xfId="30237" xr:uid="{36811876-9008-4EEC-A9C0-A92934E6DB7D}"/>
    <cellStyle name="showPD 27 5" xfId="30238" xr:uid="{D6FDD8E4-2E5C-4D84-9980-0A9421FA314C}"/>
    <cellStyle name="showPD 27 5 2" xfId="30239" xr:uid="{EB4CAE73-9717-4B49-BA64-3C11C29CCBAE}"/>
    <cellStyle name="showPD 27 6" xfId="30240" xr:uid="{CFDBB47F-EB5E-44FA-92C9-64831A087C94}"/>
    <cellStyle name="showPD 27 6 2" xfId="30241" xr:uid="{E9E841EF-37D2-4B19-BCF2-A0C991A62B1F}"/>
    <cellStyle name="showPD 27 7" xfId="30242" xr:uid="{231551B5-54EE-4562-99C7-CF79A9E83CD5}"/>
    <cellStyle name="showPD 27 7 2" xfId="30243" xr:uid="{047A7DD6-4C52-4694-B3A2-D0E538C605A0}"/>
    <cellStyle name="showPD 27 8" xfId="30244" xr:uid="{88BC2DD1-1A8A-49EB-9959-05F3C0533829}"/>
    <cellStyle name="showPD 27 8 2" xfId="30245" xr:uid="{3A9EA801-CAFC-4936-A4EC-A9CC572B957F}"/>
    <cellStyle name="showPD 27 9" xfId="30246" xr:uid="{B8691822-7F50-4C56-BAF5-4E6B75E51494}"/>
    <cellStyle name="showPD 27 9 2" xfId="30247" xr:uid="{8F51A179-B261-4E97-8B90-E17E2DD72218}"/>
    <cellStyle name="showPD 28" xfId="30248" xr:uid="{948B7FBB-5ADD-44FF-B39B-F2F86B39176B}"/>
    <cellStyle name="showPD 28 10" xfId="30249" xr:uid="{34BD954B-796C-4D61-86B6-6F3B1327D90B}"/>
    <cellStyle name="showPD 28 10 2" xfId="30250" xr:uid="{FDF750F2-6B27-4F36-8B6A-5621CD6AAC2A}"/>
    <cellStyle name="showPD 28 11" xfId="30251" xr:uid="{F3E868E6-F5A6-41FE-B90E-C3EFA271570A}"/>
    <cellStyle name="showPD 28 11 2" xfId="30252" xr:uid="{F5017242-69B8-4F55-B495-EBAA12F54830}"/>
    <cellStyle name="showPD 28 12" xfId="30253" xr:uid="{8FC47969-C092-4D39-B2B2-24F532012B7A}"/>
    <cellStyle name="showPD 28 12 2" xfId="30254" xr:uid="{F1C9AB9F-8F81-4E79-BE8D-E3E8E85E2AC7}"/>
    <cellStyle name="showPD 28 13" xfId="30255" xr:uid="{974237B3-7E57-4D17-88A8-F7DF4E1E5131}"/>
    <cellStyle name="showPD 28 13 2" xfId="30256" xr:uid="{0391554B-CDA0-4A96-B9EA-6DDC774DBBCA}"/>
    <cellStyle name="showPD 28 14" xfId="30257" xr:uid="{48BF8B93-A9C6-4B1B-9219-E3693A436925}"/>
    <cellStyle name="showPD 28 2" xfId="30258" xr:uid="{06F25CB1-28BC-4357-939D-6F8134798788}"/>
    <cellStyle name="showPD 28 2 2" xfId="30259" xr:uid="{FEA1578E-DEA4-4989-9FA5-56D524AAAA54}"/>
    <cellStyle name="showPD 28 3" xfId="30260" xr:uid="{76F29D77-A376-4AA9-85EA-C42D33B4AD25}"/>
    <cellStyle name="showPD 28 3 2" xfId="30261" xr:uid="{F2F8AC31-58FD-4D2E-80D4-15B3D6251650}"/>
    <cellStyle name="showPD 28 4" xfId="30262" xr:uid="{97DA4390-3D47-4798-880C-FE37159FEDAF}"/>
    <cellStyle name="showPD 28 4 2" xfId="30263" xr:uid="{75B512E0-590A-421A-9353-DEC9F6734790}"/>
    <cellStyle name="showPD 28 5" xfId="30264" xr:uid="{28EE458B-0C43-449D-A5CE-37A5B4446519}"/>
    <cellStyle name="showPD 28 5 2" xfId="30265" xr:uid="{1BD81D0F-A5D2-43B9-A70A-CD07A7FA52A0}"/>
    <cellStyle name="showPD 28 6" xfId="30266" xr:uid="{9A346652-8F4E-4DC0-9DAF-5D7BDD25FCB1}"/>
    <cellStyle name="showPD 28 6 2" xfId="30267" xr:uid="{050C0E1E-39C2-407B-9E88-620E860D7BF4}"/>
    <cellStyle name="showPD 28 7" xfId="30268" xr:uid="{479B417C-66B7-475D-8846-950F06427DED}"/>
    <cellStyle name="showPD 28 7 2" xfId="30269" xr:uid="{081D7476-BCE7-49BA-84B4-C164D96751AF}"/>
    <cellStyle name="showPD 28 8" xfId="30270" xr:uid="{1BBA2035-1B22-4A0A-B388-1D4F87B097CF}"/>
    <cellStyle name="showPD 28 8 2" xfId="30271" xr:uid="{0B716909-4860-42E6-BBF1-8B44C8DEE3CC}"/>
    <cellStyle name="showPD 28 9" xfId="30272" xr:uid="{6681907C-1F40-46F5-94AC-2AB04144CDEB}"/>
    <cellStyle name="showPD 28 9 2" xfId="30273" xr:uid="{9F6FDD79-BC75-416C-858C-79C46B445E1C}"/>
    <cellStyle name="showPD 29" xfId="30274" xr:uid="{ECC98030-4C95-4AAF-9462-BA7BEE2DB852}"/>
    <cellStyle name="showPD 29 10" xfId="30275" xr:uid="{F7C06BFF-F872-4900-B01D-F53A341F82BA}"/>
    <cellStyle name="showPD 29 10 2" xfId="30276" xr:uid="{B90F3151-EE2F-42A1-A8FE-C632F04617C9}"/>
    <cellStyle name="showPD 29 11" xfId="30277" xr:uid="{CD0AC6D7-C50A-4301-8089-DD5620D468FB}"/>
    <cellStyle name="showPD 29 11 2" xfId="30278" xr:uid="{CCF9B004-FA84-4522-AE17-6492151DBE92}"/>
    <cellStyle name="showPD 29 12" xfId="30279" xr:uid="{FA955E32-540F-4F43-910B-E2F266C2AEF2}"/>
    <cellStyle name="showPD 29 12 2" xfId="30280" xr:uid="{79636C58-B15C-442C-8CF2-761C66590030}"/>
    <cellStyle name="showPD 29 13" xfId="30281" xr:uid="{AFC06D71-C9AD-41DD-9067-AD76EBB33D18}"/>
    <cellStyle name="showPD 29 13 2" xfId="30282" xr:uid="{4AA2AD5B-8FCB-484A-A6FD-B60EC01D768C}"/>
    <cellStyle name="showPD 29 14" xfId="30283" xr:uid="{EDDFAAD2-7C57-4E1C-A84D-EA0098A33CD0}"/>
    <cellStyle name="showPD 29 2" xfId="30284" xr:uid="{4A2D53A0-DB9A-4121-94D6-E082E5EEBA74}"/>
    <cellStyle name="showPD 29 2 2" xfId="30285" xr:uid="{76D06001-25A9-460B-973C-0A5E5B1BABB8}"/>
    <cellStyle name="showPD 29 3" xfId="30286" xr:uid="{C5D9BE0D-B2D0-4C5E-B8D7-ACA1722ABB88}"/>
    <cellStyle name="showPD 29 3 2" xfId="30287" xr:uid="{9553672A-DC56-42AA-B536-EE95A9E4AD2D}"/>
    <cellStyle name="showPD 29 4" xfId="30288" xr:uid="{4AA86D03-F412-4701-A27B-EEF1CF6B226A}"/>
    <cellStyle name="showPD 29 4 2" xfId="30289" xr:uid="{D732F131-2712-4E6D-A268-1F0F42DCD132}"/>
    <cellStyle name="showPD 29 5" xfId="30290" xr:uid="{3DF500E6-E2E2-4E58-9ADA-1BF8C83DB3D9}"/>
    <cellStyle name="showPD 29 5 2" xfId="30291" xr:uid="{E84989CD-57AD-44C0-890C-BB12D4615880}"/>
    <cellStyle name="showPD 29 6" xfId="30292" xr:uid="{2071E669-5D9B-4949-803F-5B265AD94A65}"/>
    <cellStyle name="showPD 29 6 2" xfId="30293" xr:uid="{296F7D22-7A82-43F9-8AF9-E6F82566744C}"/>
    <cellStyle name="showPD 29 7" xfId="30294" xr:uid="{7BA970C2-496B-467D-AAAB-83DA71281516}"/>
    <cellStyle name="showPD 29 7 2" xfId="30295" xr:uid="{1DA233A6-254D-460F-8F57-F5CA576FA0C3}"/>
    <cellStyle name="showPD 29 8" xfId="30296" xr:uid="{55DDD904-67F8-420B-95D4-511B9EF11032}"/>
    <cellStyle name="showPD 29 8 2" xfId="30297" xr:uid="{8974F592-ADF2-4593-8E81-5EDB65207ED9}"/>
    <cellStyle name="showPD 29 9" xfId="30298" xr:uid="{4FB4FF51-296B-4DA5-B5AD-747B2D3BDCFF}"/>
    <cellStyle name="showPD 29 9 2" xfId="30299" xr:uid="{5C18A87D-11B8-472A-AB17-7E71E37E49BE}"/>
    <cellStyle name="showPD 3" xfId="30300" xr:uid="{88C84541-DD4A-4D33-AF1D-C60BE88DF19E}"/>
    <cellStyle name="showPD 3 10" xfId="30301" xr:uid="{27FAA9A0-A6A9-483D-841A-4DC9F36F120E}"/>
    <cellStyle name="showPD 3 10 2" xfId="30302" xr:uid="{042BD65F-A0CA-42BF-92EA-F11733710C2F}"/>
    <cellStyle name="showPD 3 11" xfId="30303" xr:uid="{9B80F226-D067-4B66-9E71-D86CA33ED2E9}"/>
    <cellStyle name="showPD 3 11 2" xfId="30304" xr:uid="{9B270FC5-4DF9-48E9-9C72-6F9B7668644A}"/>
    <cellStyle name="showPD 3 12" xfId="30305" xr:uid="{B55CFE02-FCEC-4CBE-8AB4-74CC91EA2376}"/>
    <cellStyle name="showPD 3 12 2" xfId="30306" xr:uid="{2CBA3A17-6F67-4AD0-93D2-5ACF5B0DBDF2}"/>
    <cellStyle name="showPD 3 13" xfId="30307" xr:uid="{4211C8F4-7425-473F-AF75-0E1F21DD0F60}"/>
    <cellStyle name="showPD 3 13 2" xfId="30308" xr:uid="{147A3960-6BBB-4474-8246-646392D3163F}"/>
    <cellStyle name="showPD 3 14" xfId="30309" xr:uid="{0632D261-C4E4-477B-A51A-D6682167ED7A}"/>
    <cellStyle name="showPD 3 14 2" xfId="30310" xr:uid="{AFB9022A-64AC-4BCC-B51A-BC117CB0E84C}"/>
    <cellStyle name="showPD 3 15" xfId="30311" xr:uid="{9FC026BF-EA55-46E2-9E5C-FE121B8810F4}"/>
    <cellStyle name="showPD 3 2" xfId="30312" xr:uid="{8C459E8C-E58D-48B3-942E-8B3FC1FD4E3B}"/>
    <cellStyle name="showPD 3 2 2" xfId="30313" xr:uid="{353B605B-F36B-4F26-9F63-4772E7F32D69}"/>
    <cellStyle name="showPD 3 3" xfId="30314" xr:uid="{912A1243-FD7D-4D94-B159-6FC7B2038730}"/>
    <cellStyle name="showPD 3 3 2" xfId="30315" xr:uid="{8D02219B-69E1-435B-9364-1F8F9E6A76CF}"/>
    <cellStyle name="showPD 3 4" xfId="30316" xr:uid="{6C13730D-1A05-410E-B295-AD80B4364395}"/>
    <cellStyle name="showPD 3 4 2" xfId="30317" xr:uid="{7531BD20-D97E-4B14-BC50-1765D86E2210}"/>
    <cellStyle name="showPD 3 5" xfId="30318" xr:uid="{BC4431D4-1826-4A2E-9C92-A138B27010AF}"/>
    <cellStyle name="showPD 3 5 2" xfId="30319" xr:uid="{10DE4C9B-DEF5-4CB2-B633-DF68C258D97C}"/>
    <cellStyle name="showPD 3 6" xfId="30320" xr:uid="{C62D7085-42CF-4C1A-88ED-0AA98C1188D0}"/>
    <cellStyle name="showPD 3 6 2" xfId="30321" xr:uid="{D25DF445-CF59-4A49-9962-AADBDB9D0AA6}"/>
    <cellStyle name="showPD 3 7" xfId="30322" xr:uid="{D0090201-3E84-48D9-98EC-CE7C5D87553A}"/>
    <cellStyle name="showPD 3 7 2" xfId="30323" xr:uid="{94430658-C0E7-4B94-8126-7D0908EA4710}"/>
    <cellStyle name="showPD 3 8" xfId="30324" xr:uid="{27B9BC6C-492A-4FF3-B866-634FF1A4C02F}"/>
    <cellStyle name="showPD 3 8 2" xfId="30325" xr:uid="{A0DD4182-EE34-495C-B363-D912CC735C47}"/>
    <cellStyle name="showPD 3 9" xfId="30326" xr:uid="{08B9C0B4-4C73-41E9-8184-79768797D96A}"/>
    <cellStyle name="showPD 3 9 2" xfId="30327" xr:uid="{E48B6007-8267-4F77-B3EB-782544472034}"/>
    <cellStyle name="showPD 30" xfId="30328" xr:uid="{D85EF5FE-B991-4748-A7B3-965B7E0FBB21}"/>
    <cellStyle name="showPD 30 10" xfId="30329" xr:uid="{EF9466F5-A0F9-463E-8B55-5247964A1479}"/>
    <cellStyle name="showPD 30 10 2" xfId="30330" xr:uid="{D14EA059-D648-4C33-AA43-A25C30FF4798}"/>
    <cellStyle name="showPD 30 11" xfId="30331" xr:uid="{EE878B2B-479F-404F-940D-7D295A18E29B}"/>
    <cellStyle name="showPD 30 11 2" xfId="30332" xr:uid="{507F3556-DE59-48A0-A5F3-35DBC398874B}"/>
    <cellStyle name="showPD 30 12" xfId="30333" xr:uid="{7AF03410-964C-43FD-8CB9-197DA539F44C}"/>
    <cellStyle name="showPD 30 12 2" xfId="30334" xr:uid="{259F0E32-DAEA-455E-86C1-831930E702ED}"/>
    <cellStyle name="showPD 30 13" xfId="30335" xr:uid="{A07C3DB3-E80C-4C85-AA62-58305B093845}"/>
    <cellStyle name="showPD 30 13 2" xfId="30336" xr:uid="{E2BA4AA5-6162-4A66-84D2-F4A9F287AC59}"/>
    <cellStyle name="showPD 30 14" xfId="30337" xr:uid="{E8F84884-09FD-4B20-9D99-BE2EFE4D37F5}"/>
    <cellStyle name="showPD 30 2" xfId="30338" xr:uid="{B14755A9-25F3-4BCE-BECA-F9F0549940DF}"/>
    <cellStyle name="showPD 30 2 2" xfId="30339" xr:uid="{3FB33F28-0033-4D16-8284-406E561A9641}"/>
    <cellStyle name="showPD 30 3" xfId="30340" xr:uid="{2E6EF5BD-8438-4DA7-AC34-6E0B40D42913}"/>
    <cellStyle name="showPD 30 3 2" xfId="30341" xr:uid="{2A974B39-5ED9-43F8-8754-59F45A081321}"/>
    <cellStyle name="showPD 30 4" xfId="30342" xr:uid="{2C34CE62-15B0-4BB6-B96B-8CD234E1AB6F}"/>
    <cellStyle name="showPD 30 4 2" xfId="30343" xr:uid="{44012647-50F9-47F0-95AE-F08D3DAEFF98}"/>
    <cellStyle name="showPD 30 5" xfId="30344" xr:uid="{B4200274-92B4-4224-9A16-E52239258010}"/>
    <cellStyle name="showPD 30 5 2" xfId="30345" xr:uid="{077CB0B7-36D0-4C62-BA6A-7E8F11461787}"/>
    <cellStyle name="showPD 30 6" xfId="30346" xr:uid="{5AAEDEA3-0598-4338-9A78-1908BFFC21A2}"/>
    <cellStyle name="showPD 30 6 2" xfId="30347" xr:uid="{AE07F8D1-D0D3-4BBF-A548-6EF002E5FF98}"/>
    <cellStyle name="showPD 30 7" xfId="30348" xr:uid="{CC50CD23-96B1-44BB-8E82-6BD63ED534DD}"/>
    <cellStyle name="showPD 30 7 2" xfId="30349" xr:uid="{AE276C58-90C6-4E2C-BA44-6D7EB6957F8B}"/>
    <cellStyle name="showPD 30 8" xfId="30350" xr:uid="{182BBDCE-281C-4139-A3E2-4F5EC5B327D6}"/>
    <cellStyle name="showPD 30 8 2" xfId="30351" xr:uid="{91AE6036-2234-4A5C-8A50-96EFC698DBEC}"/>
    <cellStyle name="showPD 30 9" xfId="30352" xr:uid="{FACE9790-B250-4253-8B2A-C83C0C3FF045}"/>
    <cellStyle name="showPD 30 9 2" xfId="30353" xr:uid="{E855D381-3A0B-433C-AFD8-40FA3D402478}"/>
    <cellStyle name="showPD 31" xfId="30354" xr:uid="{6A752455-FB95-4040-8C19-A8D5C6E3D1A7}"/>
    <cellStyle name="showPD 31 10" xfId="30355" xr:uid="{B645F80E-BDBC-4F85-BA10-FFE978007F3F}"/>
    <cellStyle name="showPD 31 10 2" xfId="30356" xr:uid="{BEDC72A9-0B01-4F5E-8D32-F97957519879}"/>
    <cellStyle name="showPD 31 11" xfId="30357" xr:uid="{8CF6B3B3-99FC-4178-8021-81CEC0951EB5}"/>
    <cellStyle name="showPD 31 11 2" xfId="30358" xr:uid="{38D03ED8-38E9-4435-88B3-9D6EA8459A2D}"/>
    <cellStyle name="showPD 31 12" xfId="30359" xr:uid="{CE355954-BFBE-4E0D-9200-BE91B9107B6D}"/>
    <cellStyle name="showPD 31 12 2" xfId="30360" xr:uid="{F6463D6F-959D-46DB-A2D5-D32F637BD6E8}"/>
    <cellStyle name="showPD 31 13" xfId="30361" xr:uid="{085F9C2E-2040-463C-8395-67F23EF493A3}"/>
    <cellStyle name="showPD 31 13 2" xfId="30362" xr:uid="{6DD61850-E1BA-475A-8D47-C10E10EA349A}"/>
    <cellStyle name="showPD 31 14" xfId="30363" xr:uid="{ECC95FD8-13B8-4FC1-AA87-C68201E79362}"/>
    <cellStyle name="showPD 31 2" xfId="30364" xr:uid="{269A18B8-4E99-4A7D-828A-B8CC164CE064}"/>
    <cellStyle name="showPD 31 2 2" xfId="30365" xr:uid="{91027097-3A1C-4A1E-A488-878A863288F1}"/>
    <cellStyle name="showPD 31 3" xfId="30366" xr:uid="{DF81E70B-F2E6-4703-9C39-E4C4BD20E10B}"/>
    <cellStyle name="showPD 31 3 2" xfId="30367" xr:uid="{2C3F665F-37B2-4C13-A464-BA61B2EA3051}"/>
    <cellStyle name="showPD 31 4" xfId="30368" xr:uid="{D195DF7B-3AD0-4CB0-95F5-4CF526631D9D}"/>
    <cellStyle name="showPD 31 4 2" xfId="30369" xr:uid="{60BED373-4837-447F-8557-42B66819EFF7}"/>
    <cellStyle name="showPD 31 5" xfId="30370" xr:uid="{3A4D7980-993C-42BD-82F6-674299D3C3D5}"/>
    <cellStyle name="showPD 31 5 2" xfId="30371" xr:uid="{5583FF98-2F3A-4834-A63F-16879024CCEF}"/>
    <cellStyle name="showPD 31 6" xfId="30372" xr:uid="{87F0227D-BF32-4C27-A040-8BF5406B8A48}"/>
    <cellStyle name="showPD 31 6 2" xfId="30373" xr:uid="{5DCD6AE2-6701-459D-8D95-E17220E01819}"/>
    <cellStyle name="showPD 31 7" xfId="30374" xr:uid="{5503BEE4-7641-446B-8063-66523A4F91C0}"/>
    <cellStyle name="showPD 31 7 2" xfId="30375" xr:uid="{F786F5C0-F535-4B2B-9DF1-9C40DBD99EF5}"/>
    <cellStyle name="showPD 31 8" xfId="30376" xr:uid="{39C4B346-DF84-4F47-A33C-71D329CC81FA}"/>
    <cellStyle name="showPD 31 8 2" xfId="30377" xr:uid="{C0561FD6-8003-428F-BE48-8B381C00062E}"/>
    <cellStyle name="showPD 31 9" xfId="30378" xr:uid="{E36E3DD8-3A78-47F9-91FA-7A48452D1B19}"/>
    <cellStyle name="showPD 31 9 2" xfId="30379" xr:uid="{3E00B02B-F71E-4B82-B246-3793677B939D}"/>
    <cellStyle name="showPD 32" xfId="30380" xr:uid="{FD962D69-8F61-4C12-B09B-5B2B9D83A62A}"/>
    <cellStyle name="showPD 32 10" xfId="30381" xr:uid="{859F7D9F-7503-45B7-8CD1-38A184F16B21}"/>
    <cellStyle name="showPD 32 10 2" xfId="30382" xr:uid="{D7F37F29-9EBB-4866-B4A6-C69D59E61A34}"/>
    <cellStyle name="showPD 32 11" xfId="30383" xr:uid="{E6241629-EDD2-48D9-8D3B-D1CCFF5AA765}"/>
    <cellStyle name="showPD 32 11 2" xfId="30384" xr:uid="{32124486-8FD1-4F26-9883-01BA0BA4A478}"/>
    <cellStyle name="showPD 32 12" xfId="30385" xr:uid="{5FD5FA1A-DEE2-4B21-86C2-FC23FDCC11E4}"/>
    <cellStyle name="showPD 32 12 2" xfId="30386" xr:uid="{4DAFF28B-E02F-4014-AB51-8535B0A6E5E1}"/>
    <cellStyle name="showPD 32 13" xfId="30387" xr:uid="{8F75635B-EB43-4062-9AA2-085F395B2118}"/>
    <cellStyle name="showPD 32 13 2" xfId="30388" xr:uid="{968992CD-0AD0-4C10-8B3E-0B59A0286A27}"/>
    <cellStyle name="showPD 32 14" xfId="30389" xr:uid="{4B3A7153-6C2F-453E-BDEE-DE9F8ADD01F9}"/>
    <cellStyle name="showPD 32 2" xfId="30390" xr:uid="{FC26737B-5325-4E6C-B45F-B4A9CB2B6FED}"/>
    <cellStyle name="showPD 32 2 2" xfId="30391" xr:uid="{143D6D9C-865F-41C2-80FF-BD4E0901C493}"/>
    <cellStyle name="showPD 32 3" xfId="30392" xr:uid="{66272543-FBFF-4573-A83D-114D24D8741D}"/>
    <cellStyle name="showPD 32 3 2" xfId="30393" xr:uid="{08E46547-A9AA-4EA0-91A1-4C90F5AD2A31}"/>
    <cellStyle name="showPD 32 4" xfId="30394" xr:uid="{B50C0541-6E96-4D6D-AE27-820D9BF06D47}"/>
    <cellStyle name="showPD 32 4 2" xfId="30395" xr:uid="{13114EF6-C602-481D-990E-D3B371B423A2}"/>
    <cellStyle name="showPD 32 5" xfId="30396" xr:uid="{9AB78766-CEC7-4D6A-B185-224B50FEDFA8}"/>
    <cellStyle name="showPD 32 5 2" xfId="30397" xr:uid="{EAE17895-1092-44D8-802C-6B6377B3B7DA}"/>
    <cellStyle name="showPD 32 6" xfId="30398" xr:uid="{9237F863-F8F2-40BF-A798-2088950FEF67}"/>
    <cellStyle name="showPD 32 6 2" xfId="30399" xr:uid="{B46AEF40-C083-4912-9471-BCFB91919E47}"/>
    <cellStyle name="showPD 32 7" xfId="30400" xr:uid="{B53ECF02-F38C-4612-94AA-3DB6E214CF0E}"/>
    <cellStyle name="showPD 32 7 2" xfId="30401" xr:uid="{C52FF1CA-C7ED-45D9-A8B5-52DA76411F66}"/>
    <cellStyle name="showPD 32 8" xfId="30402" xr:uid="{943AE3B6-C958-42B3-99FD-7298755F3DD4}"/>
    <cellStyle name="showPD 32 8 2" xfId="30403" xr:uid="{ACB9F780-5579-401C-B13C-DDBDA9A360B6}"/>
    <cellStyle name="showPD 32 9" xfId="30404" xr:uid="{EA3A0BD9-038A-4EC5-823B-E1A955D1C05A}"/>
    <cellStyle name="showPD 32 9 2" xfId="30405" xr:uid="{C609D86B-A2FD-4FA0-A739-419B917AF97C}"/>
    <cellStyle name="showPD 33" xfId="30406" xr:uid="{41D430C5-0D89-49B5-B8C2-479219A67032}"/>
    <cellStyle name="showPD 33 10" xfId="30407" xr:uid="{40882E3D-EC67-4D1F-BEC8-F77097A60784}"/>
    <cellStyle name="showPD 33 10 2" xfId="30408" xr:uid="{D2902731-FAD5-44B5-99B9-B18F42F7435D}"/>
    <cellStyle name="showPD 33 11" xfId="30409" xr:uid="{529BEFB2-75FA-4706-A60A-7F17A5E4FCC2}"/>
    <cellStyle name="showPD 33 11 2" xfId="30410" xr:uid="{7C0E3ED4-EE1E-4EEB-B60F-EFD11F638FD6}"/>
    <cellStyle name="showPD 33 12" xfId="30411" xr:uid="{7D85F622-C937-4712-ACA1-1B529D797C0E}"/>
    <cellStyle name="showPD 33 12 2" xfId="30412" xr:uid="{ACFEC418-289E-4327-B9EB-BF8AC42DC8A2}"/>
    <cellStyle name="showPD 33 13" xfId="30413" xr:uid="{70A6134D-CE92-4A88-9EAE-6490A0725D96}"/>
    <cellStyle name="showPD 33 2" xfId="30414" xr:uid="{87025D6B-4527-4E85-BF90-63D01DDA3531}"/>
    <cellStyle name="showPD 33 2 2" xfId="30415" xr:uid="{BE5286FD-D15C-4BCC-ACBA-C75FD82064F8}"/>
    <cellStyle name="showPD 33 3" xfId="30416" xr:uid="{F560E33B-9C5A-4274-AA38-36871955478F}"/>
    <cellStyle name="showPD 33 3 2" xfId="30417" xr:uid="{493FF635-3293-4EF8-8E18-B703076FE97F}"/>
    <cellStyle name="showPD 33 4" xfId="30418" xr:uid="{9B250B13-E02B-4ADA-8F2B-C62E8D750BA0}"/>
    <cellStyle name="showPD 33 4 2" xfId="30419" xr:uid="{14FD2E0B-6EAE-483F-8297-8689BB8C000B}"/>
    <cellStyle name="showPD 33 5" xfId="30420" xr:uid="{4C1A2B64-4090-49BD-902D-31E97B9142D3}"/>
    <cellStyle name="showPD 33 5 2" xfId="30421" xr:uid="{3E9F76DB-4F89-4612-ADF0-18D262F25F6D}"/>
    <cellStyle name="showPD 33 6" xfId="30422" xr:uid="{2E49A03D-9DA7-440C-8FCD-9F98FFFFAAF9}"/>
    <cellStyle name="showPD 33 6 2" xfId="30423" xr:uid="{F4AB426A-79B0-4D88-80DA-FD2B9C84A40F}"/>
    <cellStyle name="showPD 33 7" xfId="30424" xr:uid="{FDE91A6C-89CC-4067-A2AE-6E7CB80E8E8D}"/>
    <cellStyle name="showPD 33 7 2" xfId="30425" xr:uid="{1E7D20DB-36E4-461D-A255-5C8F239CAA02}"/>
    <cellStyle name="showPD 33 8" xfId="30426" xr:uid="{DAF1F0B4-EC4D-47C9-8C67-920BC1259825}"/>
    <cellStyle name="showPD 33 8 2" xfId="30427" xr:uid="{3C027BBF-54FD-4A17-AB54-37F240294535}"/>
    <cellStyle name="showPD 33 9" xfId="30428" xr:uid="{1E16A244-57AC-4626-83FE-4EA42E187454}"/>
    <cellStyle name="showPD 33 9 2" xfId="30429" xr:uid="{DF70F578-A148-4065-81CF-E539F51B9FA0}"/>
    <cellStyle name="showPD 34" xfId="30430" xr:uid="{7D8FDE4A-1E1C-4FCE-9F87-DEBF5BD036A3}"/>
    <cellStyle name="showPD 34 10" xfId="30431" xr:uid="{99C204F8-164A-47C4-86D8-FE5F1F542241}"/>
    <cellStyle name="showPD 34 10 2" xfId="30432" xr:uid="{C3DDBA84-169F-4A0F-8E94-79B731C61F6F}"/>
    <cellStyle name="showPD 34 11" xfId="30433" xr:uid="{F4117574-2AAE-4208-A1F1-E717783AABB3}"/>
    <cellStyle name="showPD 34 11 2" xfId="30434" xr:uid="{5898CDD4-C06E-4346-8BEE-D1745FD7A838}"/>
    <cellStyle name="showPD 34 12" xfId="30435" xr:uid="{6B68DA87-F71F-4306-B3CF-786801D9746F}"/>
    <cellStyle name="showPD 34 12 2" xfId="30436" xr:uid="{150EDC07-BD25-42E4-B133-1F17B2774ABA}"/>
    <cellStyle name="showPD 34 13" xfId="30437" xr:uid="{C7A5A9B8-E398-48E0-A30B-AE110FBAE1D3}"/>
    <cellStyle name="showPD 34 2" xfId="30438" xr:uid="{91A925EB-5C6F-494E-A72E-F928A3815114}"/>
    <cellStyle name="showPD 34 2 2" xfId="30439" xr:uid="{710C0016-D86F-4018-8609-38725A0FE7D8}"/>
    <cellStyle name="showPD 34 3" xfId="30440" xr:uid="{35319C6F-C6AC-4772-B17E-0F885FC54C56}"/>
    <cellStyle name="showPD 34 3 2" xfId="30441" xr:uid="{EB4709F7-3CEA-4CC3-B808-D620CF151EBA}"/>
    <cellStyle name="showPD 34 4" xfId="30442" xr:uid="{F2E3906E-2F72-43BB-9FCC-B421D71AC449}"/>
    <cellStyle name="showPD 34 4 2" xfId="30443" xr:uid="{9E62CCBE-0628-419F-BD26-618BBD7C280C}"/>
    <cellStyle name="showPD 34 5" xfId="30444" xr:uid="{3D34247C-E83E-478A-84A7-EBD7B8802FDD}"/>
    <cellStyle name="showPD 34 5 2" xfId="30445" xr:uid="{8A1A95E8-3997-4483-AF35-3848EFB80BAB}"/>
    <cellStyle name="showPD 34 6" xfId="30446" xr:uid="{54A52DF4-4306-4B5C-9673-E040FEACC7E2}"/>
    <cellStyle name="showPD 34 6 2" xfId="30447" xr:uid="{30D09BD0-CFFE-44BA-AAC4-B69CA28B899E}"/>
    <cellStyle name="showPD 34 7" xfId="30448" xr:uid="{94DB5B69-F735-469E-B6FE-19A1160D7F40}"/>
    <cellStyle name="showPD 34 7 2" xfId="30449" xr:uid="{E5066039-5C1A-4A8D-A603-E21718AA5D2D}"/>
    <cellStyle name="showPD 34 8" xfId="30450" xr:uid="{1608073B-440E-43DA-A638-2167388476BA}"/>
    <cellStyle name="showPD 34 8 2" xfId="30451" xr:uid="{ACC6A775-A381-4F49-AE48-28AFEEBD5040}"/>
    <cellStyle name="showPD 34 9" xfId="30452" xr:uid="{F2DCDDA4-5942-4EE1-8EDB-27A9B9F8F623}"/>
    <cellStyle name="showPD 34 9 2" xfId="30453" xr:uid="{EBFD4537-256F-4F59-A19C-F452EE92F50E}"/>
    <cellStyle name="showPD 35" xfId="30454" xr:uid="{4A1C5B82-ECD9-4AE1-B738-88E9EB46B124}"/>
    <cellStyle name="showPD 35 2" xfId="30455" xr:uid="{C9932C8E-3938-4B0E-AB95-7F14737EC5C0}"/>
    <cellStyle name="showPD 4" xfId="30456" xr:uid="{C0303C0A-5179-44F3-90BD-E2F0AB842B1F}"/>
    <cellStyle name="showPD 4 10" xfId="30457" xr:uid="{00C9483D-8EA2-4FEE-A88D-0149D3715E9E}"/>
    <cellStyle name="showPD 4 10 2" xfId="30458" xr:uid="{8713F59E-02EC-4D30-B910-4932813F4297}"/>
    <cellStyle name="showPD 4 11" xfId="30459" xr:uid="{92D59F92-E442-4825-B12B-0B8BCF44263B}"/>
    <cellStyle name="showPD 4 11 2" xfId="30460" xr:uid="{8EC5BDA9-56FE-4B1A-832C-670D03EA32FF}"/>
    <cellStyle name="showPD 4 12" xfId="30461" xr:uid="{3774802E-DCFA-4014-99F7-E974ED362CB3}"/>
    <cellStyle name="showPD 4 12 2" xfId="30462" xr:uid="{973A727C-1709-4826-8CA0-96249330C348}"/>
    <cellStyle name="showPD 4 13" xfId="30463" xr:uid="{CD5E5868-B214-44E8-9801-E875F57ED831}"/>
    <cellStyle name="showPD 4 13 2" xfId="30464" xr:uid="{E2F81AD3-0FB6-4B23-A1B0-423E6C0ADF86}"/>
    <cellStyle name="showPD 4 14" xfId="30465" xr:uid="{B47AE9E6-5C81-448A-9E05-104C534838E1}"/>
    <cellStyle name="showPD 4 14 2" xfId="30466" xr:uid="{52D1E147-50CE-4693-9DFD-1FB4C40D0D64}"/>
    <cellStyle name="showPD 4 15" xfId="30467" xr:uid="{8835B508-FED1-4AEB-983A-3464DC4C1C6E}"/>
    <cellStyle name="showPD 4 2" xfId="30468" xr:uid="{DE0E767D-10C9-46DC-A554-2F7461B2968F}"/>
    <cellStyle name="showPD 4 2 2" xfId="30469" xr:uid="{619B7A79-A2F5-41EC-9645-507AF87C60D2}"/>
    <cellStyle name="showPD 4 3" xfId="30470" xr:uid="{BD11903B-80DF-44EE-9974-9E709271EE28}"/>
    <cellStyle name="showPD 4 3 2" xfId="30471" xr:uid="{C9F357DF-B121-4FAA-8F5C-148954E6C66A}"/>
    <cellStyle name="showPD 4 4" xfId="30472" xr:uid="{29810F78-27A3-41D8-9960-0D135740415D}"/>
    <cellStyle name="showPD 4 4 2" xfId="30473" xr:uid="{F81DC026-B06C-4A1B-A93E-25BC23179967}"/>
    <cellStyle name="showPD 4 5" xfId="30474" xr:uid="{782A04B7-BFCE-4A18-B845-3BD9264C179B}"/>
    <cellStyle name="showPD 4 5 2" xfId="30475" xr:uid="{B89F4ED2-60F7-480F-98AD-61655B5F3362}"/>
    <cellStyle name="showPD 4 6" xfId="30476" xr:uid="{AC1F621F-E4A9-4FFC-84E2-7DBC11E0FF8E}"/>
    <cellStyle name="showPD 4 6 2" xfId="30477" xr:uid="{4C98320E-3450-478F-ABB6-E35B5857A4D0}"/>
    <cellStyle name="showPD 4 7" xfId="30478" xr:uid="{6835FFC7-8521-434A-B411-79CD386D9914}"/>
    <cellStyle name="showPD 4 7 2" xfId="30479" xr:uid="{463224FC-C817-4175-85B6-D4D051777777}"/>
    <cellStyle name="showPD 4 8" xfId="30480" xr:uid="{72D3DF99-BAE5-4A4F-AF9A-6AA54958058F}"/>
    <cellStyle name="showPD 4 8 2" xfId="30481" xr:uid="{4F34B146-6A27-4E59-973F-997AB98C8091}"/>
    <cellStyle name="showPD 4 9" xfId="30482" xr:uid="{B96DD6DF-9E57-4D39-A57B-60BB0876E5BF}"/>
    <cellStyle name="showPD 4 9 2" xfId="30483" xr:uid="{B1D6FC82-ACC7-460A-91F5-574C8C08B284}"/>
    <cellStyle name="showPD 5" xfId="30484" xr:uid="{E206D89E-52FE-450D-BF35-B636E835B6BC}"/>
    <cellStyle name="showPD 5 10" xfId="30485" xr:uid="{85CA657D-D4C7-40DF-A815-3FF2DFB770ED}"/>
    <cellStyle name="showPD 5 10 2" xfId="30486" xr:uid="{0C57F52C-4B3E-4918-BC7E-458FE8C22AB5}"/>
    <cellStyle name="showPD 5 11" xfId="30487" xr:uid="{51A831A1-BB82-483C-8F07-EBCC0CEECE46}"/>
    <cellStyle name="showPD 5 11 2" xfId="30488" xr:uid="{833AD8D0-8F0D-4C34-B9D9-9E26BDD1AEB0}"/>
    <cellStyle name="showPD 5 12" xfId="30489" xr:uid="{D397AA8F-3566-40C6-91B6-DF39EB53E86D}"/>
    <cellStyle name="showPD 5 12 2" xfId="30490" xr:uid="{7FFCD814-1AFC-4495-8AA8-DD21BDC93D55}"/>
    <cellStyle name="showPD 5 13" xfId="30491" xr:uid="{B41CEC93-D4A0-4643-B344-9FA09E4BBA30}"/>
    <cellStyle name="showPD 5 13 2" xfId="30492" xr:uid="{84E1C242-D95A-47BB-A44C-1BFFF57B4B40}"/>
    <cellStyle name="showPD 5 14" xfId="30493" xr:uid="{E061AAA4-309B-4FA8-8D7A-EA5A806C89B3}"/>
    <cellStyle name="showPD 5 14 2" xfId="30494" xr:uid="{5007B5A0-D68F-45A2-8821-E64C022F3345}"/>
    <cellStyle name="showPD 5 15" xfId="30495" xr:uid="{84414557-A1B1-4CB9-8F0F-51721D442909}"/>
    <cellStyle name="showPD 5 2" xfId="30496" xr:uid="{A4DB7A96-5DB8-433A-8085-C962ACE7F3BC}"/>
    <cellStyle name="showPD 5 2 2" xfId="30497" xr:uid="{3DD35B47-0D11-4E92-A38C-49DCECC2E7DA}"/>
    <cellStyle name="showPD 5 3" xfId="30498" xr:uid="{4F875379-6FFE-407F-BE2F-27D078699DB8}"/>
    <cellStyle name="showPD 5 3 2" xfId="30499" xr:uid="{D4999175-8BFF-4CC9-8BF9-F8F66162207E}"/>
    <cellStyle name="showPD 5 4" xfId="30500" xr:uid="{11E8051C-9A29-4C22-B7A9-89771458E09F}"/>
    <cellStyle name="showPD 5 4 2" xfId="30501" xr:uid="{98F4A036-ECD5-462A-ABFD-F6F5576D1C9D}"/>
    <cellStyle name="showPD 5 5" xfId="30502" xr:uid="{8F680FB3-04E7-4ADB-8C2C-57E7DF1EC44F}"/>
    <cellStyle name="showPD 5 5 2" xfId="30503" xr:uid="{9435743A-E7B2-430B-940B-64CE1B78B9E0}"/>
    <cellStyle name="showPD 5 6" xfId="30504" xr:uid="{178D1B8F-D975-4E6D-B544-0A1BF35BC30A}"/>
    <cellStyle name="showPD 5 6 2" xfId="30505" xr:uid="{52FC2D31-74E8-4C52-8E04-D0CDA07FD836}"/>
    <cellStyle name="showPD 5 7" xfId="30506" xr:uid="{0645186C-6BAB-4720-8BC6-3793DC8DFC4C}"/>
    <cellStyle name="showPD 5 7 2" xfId="30507" xr:uid="{B0E0EE16-7F1D-4F1B-B6FF-439B6E45C154}"/>
    <cellStyle name="showPD 5 8" xfId="30508" xr:uid="{5AB934DE-78D0-4DFB-90E8-987C8F657A32}"/>
    <cellStyle name="showPD 5 8 2" xfId="30509" xr:uid="{30AA141B-BB4D-4351-A21A-3F3703B62E99}"/>
    <cellStyle name="showPD 5 9" xfId="30510" xr:uid="{16E92E8A-A050-46A5-A904-B6942D55CC0A}"/>
    <cellStyle name="showPD 5 9 2" xfId="30511" xr:uid="{409F6A0E-BB14-4424-AFD2-C7FD6F7D26CB}"/>
    <cellStyle name="showPD 6" xfId="30512" xr:uid="{4D568357-BF17-4959-BE53-FC031F17BE2E}"/>
    <cellStyle name="showPD 6 10" xfId="30513" xr:uid="{2E3F5216-2D7E-4426-84F4-6B74DBBAA94C}"/>
    <cellStyle name="showPD 6 10 2" xfId="30514" xr:uid="{A417ADDB-016B-4093-8043-BCA83AE391A9}"/>
    <cellStyle name="showPD 6 11" xfId="30515" xr:uid="{E232A63C-6024-44EF-890C-6E3D152D8543}"/>
    <cellStyle name="showPD 6 11 2" xfId="30516" xr:uid="{DDD4FD31-841F-41A2-9E78-B997FAC8A271}"/>
    <cellStyle name="showPD 6 12" xfId="30517" xr:uid="{26CE687D-FB0C-4040-ABFE-97D0C1582E9C}"/>
    <cellStyle name="showPD 6 12 2" xfId="30518" xr:uid="{9117F1FA-E31E-4FE1-8DD6-3AEA9B0E34E6}"/>
    <cellStyle name="showPD 6 13" xfId="30519" xr:uid="{AAA66FEB-FEC3-4BB2-9C36-747461A1A34D}"/>
    <cellStyle name="showPD 6 13 2" xfId="30520" xr:uid="{B52D3760-162B-49A9-8897-008EF3518AEC}"/>
    <cellStyle name="showPD 6 14" xfId="30521" xr:uid="{92FF8C3E-E93D-4B4D-92F2-430320539613}"/>
    <cellStyle name="showPD 6 14 2" xfId="30522" xr:uid="{418B2A94-FD5A-4B48-87D3-EBEC643161EC}"/>
    <cellStyle name="showPD 6 15" xfId="30523" xr:uid="{124EF0B2-DB8D-4CA4-8501-1E3500139231}"/>
    <cellStyle name="showPD 6 2" xfId="30524" xr:uid="{2127D5CC-6BF6-4C4E-8248-DAD8DA89DB2A}"/>
    <cellStyle name="showPD 6 2 2" xfId="30525" xr:uid="{462B7BF6-5BAF-4CE0-BAC9-05B57F852E75}"/>
    <cellStyle name="showPD 6 3" xfId="30526" xr:uid="{8B02B19F-E183-4FC1-98C0-734A36437135}"/>
    <cellStyle name="showPD 6 3 2" xfId="30527" xr:uid="{1ED31725-549E-4025-BE86-761779EA42DA}"/>
    <cellStyle name="showPD 6 4" xfId="30528" xr:uid="{E2C6DC02-E74E-4A23-AB03-213F13322623}"/>
    <cellStyle name="showPD 6 4 2" xfId="30529" xr:uid="{736900BC-EC96-4C03-AF3A-BBDFC9C1E08F}"/>
    <cellStyle name="showPD 6 5" xfId="30530" xr:uid="{D8672384-9FE9-4582-9C0E-25CD83FA96AF}"/>
    <cellStyle name="showPD 6 5 2" xfId="30531" xr:uid="{EDCDB513-8B91-4FA0-BB0B-10F83FED610A}"/>
    <cellStyle name="showPD 6 6" xfId="30532" xr:uid="{E2DCF2DE-D2A8-4A55-A491-A75225328A2A}"/>
    <cellStyle name="showPD 6 6 2" xfId="30533" xr:uid="{D3DE125A-3320-4220-B295-7B188DCFE617}"/>
    <cellStyle name="showPD 6 7" xfId="30534" xr:uid="{8DF4ABFB-95A2-4E8D-A44F-5495487A48C8}"/>
    <cellStyle name="showPD 6 7 2" xfId="30535" xr:uid="{B07D1991-12EA-4043-9736-62654B8A6BCE}"/>
    <cellStyle name="showPD 6 8" xfId="30536" xr:uid="{4299028E-4FAB-42A8-BBC3-C9BC33C938B2}"/>
    <cellStyle name="showPD 6 8 2" xfId="30537" xr:uid="{75173597-B212-4D63-B3D0-60671B0DF80E}"/>
    <cellStyle name="showPD 6 9" xfId="30538" xr:uid="{7FC4E19F-A2E9-45B3-90B2-FE46E7A77115}"/>
    <cellStyle name="showPD 6 9 2" xfId="30539" xr:uid="{DBEE4F68-65FD-4267-9522-3CCED71033F3}"/>
    <cellStyle name="showPD 7" xfId="30540" xr:uid="{85CAAD84-25A9-4068-BCC4-D57D4B8E5C7C}"/>
    <cellStyle name="showPD 7 10" xfId="30541" xr:uid="{733DAE7E-22A0-4136-8C0E-B65EEB326B5F}"/>
    <cellStyle name="showPD 7 10 2" xfId="30542" xr:uid="{C86D0219-07AA-49F8-9CA4-483B086B29F5}"/>
    <cellStyle name="showPD 7 11" xfId="30543" xr:uid="{CAC51608-E90F-4951-8F08-F9B770C2BC65}"/>
    <cellStyle name="showPD 7 11 2" xfId="30544" xr:uid="{DF34E6EF-3C47-404A-A90C-8B84BC143DE1}"/>
    <cellStyle name="showPD 7 12" xfId="30545" xr:uid="{6DA1809D-6D1F-4F69-B0FE-F6820355B26F}"/>
    <cellStyle name="showPD 7 12 2" xfId="30546" xr:uid="{A223B249-6CA0-4A3C-8F8D-B502F7422B9B}"/>
    <cellStyle name="showPD 7 13" xfId="30547" xr:uid="{9CDD7A23-FCCB-4BAD-B506-A63537C077CF}"/>
    <cellStyle name="showPD 7 13 2" xfId="30548" xr:uid="{753183DB-80C5-4EEE-AA04-B7A9A9C7BD04}"/>
    <cellStyle name="showPD 7 14" xfId="30549" xr:uid="{E4D63869-626E-4117-AEE5-7BE2A07FD13B}"/>
    <cellStyle name="showPD 7 14 2" xfId="30550" xr:uid="{F950EC10-DD76-425D-9F97-216B66DD3D47}"/>
    <cellStyle name="showPD 7 15" xfId="30551" xr:uid="{E9E1C2E9-69D0-4613-BD23-CC139885D551}"/>
    <cellStyle name="showPD 7 2" xfId="30552" xr:uid="{AE7EAF73-00FB-4360-8669-D16AF5EBFF72}"/>
    <cellStyle name="showPD 7 2 2" xfId="30553" xr:uid="{F786D29A-F6A5-412B-A515-AC0749977743}"/>
    <cellStyle name="showPD 7 3" xfId="30554" xr:uid="{42FCA666-BA8B-4A66-8264-BBC02EA968F4}"/>
    <cellStyle name="showPD 7 3 2" xfId="30555" xr:uid="{ADCE0C82-ACF0-4438-9843-3C4D9F09F823}"/>
    <cellStyle name="showPD 7 4" xfId="30556" xr:uid="{B9996D32-540F-4DC1-873E-4C172D5B6D05}"/>
    <cellStyle name="showPD 7 4 2" xfId="30557" xr:uid="{7A6F8AC1-1F46-4A78-B197-F33A754A7574}"/>
    <cellStyle name="showPD 7 5" xfId="30558" xr:uid="{9A535D2A-3238-47CF-B881-C16C2AF436DE}"/>
    <cellStyle name="showPD 7 5 2" xfId="30559" xr:uid="{8476752D-4646-4C54-8E25-D737DD21CB82}"/>
    <cellStyle name="showPD 7 6" xfId="30560" xr:uid="{4AB9672B-9CE7-427F-80FB-C7EA0C6D735D}"/>
    <cellStyle name="showPD 7 6 2" xfId="30561" xr:uid="{1DF83FBF-BE2E-4720-8655-4AE2553A2930}"/>
    <cellStyle name="showPD 7 7" xfId="30562" xr:uid="{DBA3CAB0-48A9-4DD5-AE9A-C15CD883CC6E}"/>
    <cellStyle name="showPD 7 7 2" xfId="30563" xr:uid="{D07205BC-8C26-4DFA-8626-D3C4C2F9B3E9}"/>
    <cellStyle name="showPD 7 8" xfId="30564" xr:uid="{E291B29D-3C80-4F59-A31A-408ACD92B1B5}"/>
    <cellStyle name="showPD 7 8 2" xfId="30565" xr:uid="{6339F3EE-2079-492D-862D-0BC4E3BADD5C}"/>
    <cellStyle name="showPD 7 9" xfId="30566" xr:uid="{B5803B46-F21E-48FA-A526-BD999B5AE0F3}"/>
    <cellStyle name="showPD 7 9 2" xfId="30567" xr:uid="{A00FFB87-0214-4FC4-9EFE-D4A7A3062AB1}"/>
    <cellStyle name="showPD 8" xfId="30568" xr:uid="{7B165563-B9ED-40DD-9036-C18F76671F03}"/>
    <cellStyle name="showPD 8 10" xfId="30569" xr:uid="{C86978C2-C750-476E-BD76-DCECDE4C75DD}"/>
    <cellStyle name="showPD 8 10 2" xfId="30570" xr:uid="{597E3534-F47F-42C2-9338-C85570851C08}"/>
    <cellStyle name="showPD 8 11" xfId="30571" xr:uid="{377A29C1-CF59-42AD-9830-2FDD90F9F247}"/>
    <cellStyle name="showPD 8 11 2" xfId="30572" xr:uid="{2CC642ED-15E9-4697-A6E8-EBB6F7E60807}"/>
    <cellStyle name="showPD 8 12" xfId="30573" xr:uid="{C14B5EE9-BC7C-48F1-972B-21664B9CCA07}"/>
    <cellStyle name="showPD 8 12 2" xfId="30574" xr:uid="{FB333735-1135-4638-8835-7A66EB09E2D7}"/>
    <cellStyle name="showPD 8 13" xfId="30575" xr:uid="{6E2FA9B7-9455-49C5-9213-A8353E4A93FD}"/>
    <cellStyle name="showPD 8 13 2" xfId="30576" xr:uid="{14FCD787-44AD-496D-B787-A4401F7B77A0}"/>
    <cellStyle name="showPD 8 14" xfId="30577" xr:uid="{C45FD6CD-9619-427F-8145-0FD47C985E25}"/>
    <cellStyle name="showPD 8 14 2" xfId="30578" xr:uid="{DAEC6483-2354-41BC-8EC0-8BCA1B4AE297}"/>
    <cellStyle name="showPD 8 15" xfId="30579" xr:uid="{C7ED45D8-7463-45A9-9242-C439EC0D2EB2}"/>
    <cellStyle name="showPD 8 2" xfId="30580" xr:uid="{6EA15329-0FEC-4BD6-8178-8190E22A0BA0}"/>
    <cellStyle name="showPD 8 2 2" xfId="30581" xr:uid="{CF62453A-0923-42A2-A288-55CD84E3A0F9}"/>
    <cellStyle name="showPD 8 3" xfId="30582" xr:uid="{5C5F5FD1-B00F-41D5-B442-4C44FF392264}"/>
    <cellStyle name="showPD 8 3 2" xfId="30583" xr:uid="{81466DA8-13E0-4B17-A1DF-CFD89DB39488}"/>
    <cellStyle name="showPD 8 4" xfId="30584" xr:uid="{21093344-3463-4BE4-BF55-50D3FC558C05}"/>
    <cellStyle name="showPD 8 4 2" xfId="30585" xr:uid="{65735D0D-F689-4566-A22F-A7C4CCA46C2C}"/>
    <cellStyle name="showPD 8 5" xfId="30586" xr:uid="{727627A8-1189-45D7-ADD5-EFBAB7722911}"/>
    <cellStyle name="showPD 8 5 2" xfId="30587" xr:uid="{48A33550-66A1-4EA1-A975-28387C2C779B}"/>
    <cellStyle name="showPD 8 6" xfId="30588" xr:uid="{D42DF1EF-4C2E-4495-A9AF-FAA4CFDE9683}"/>
    <cellStyle name="showPD 8 6 2" xfId="30589" xr:uid="{53552A95-3497-4931-BD81-3679E7348BAD}"/>
    <cellStyle name="showPD 8 7" xfId="30590" xr:uid="{943ABC6F-D685-4CB9-98C6-8B85D552D330}"/>
    <cellStyle name="showPD 8 7 2" xfId="30591" xr:uid="{12374008-99BD-4E3C-B477-03D07E3EE84C}"/>
    <cellStyle name="showPD 8 8" xfId="30592" xr:uid="{8764605B-0FE7-452E-8662-557BC2944437}"/>
    <cellStyle name="showPD 8 8 2" xfId="30593" xr:uid="{F1AA5563-9E0A-4A74-926D-811C222E0CE2}"/>
    <cellStyle name="showPD 8 9" xfId="30594" xr:uid="{98153A0C-44B1-4248-877D-50C5D4FAB05B}"/>
    <cellStyle name="showPD 8 9 2" xfId="30595" xr:uid="{6707D889-F4B9-477E-96A8-1C1BDBA08831}"/>
    <cellStyle name="showPD 9" xfId="30596" xr:uid="{CF1FAEE4-D451-44CF-AE2E-E04AAADEF9E9}"/>
    <cellStyle name="showPD 9 10" xfId="30597" xr:uid="{2E140598-EF89-4C80-BC6D-3DCBDF1ABE38}"/>
    <cellStyle name="showPD 9 10 2" xfId="30598" xr:uid="{CBDE1724-E442-47E5-8F9B-C7A728DF5B42}"/>
    <cellStyle name="showPD 9 11" xfId="30599" xr:uid="{5923BA59-8602-4798-8C59-67F67A3C5F4E}"/>
    <cellStyle name="showPD 9 11 2" xfId="30600" xr:uid="{F557102C-F9AF-46FF-8961-F75B1F8A287A}"/>
    <cellStyle name="showPD 9 12" xfId="30601" xr:uid="{42E1B65B-8451-4E2B-9BF6-09F12E58B5E0}"/>
    <cellStyle name="showPD 9 12 2" xfId="30602" xr:uid="{7C0E5D5D-4B54-4284-B223-B765CB14F20D}"/>
    <cellStyle name="showPD 9 13" xfId="30603" xr:uid="{F0B14A47-0F7A-444E-8A73-F3A99C48C4D9}"/>
    <cellStyle name="showPD 9 13 2" xfId="30604" xr:uid="{8D97F9E6-3D99-4AB7-9833-F2D5771BFF46}"/>
    <cellStyle name="showPD 9 14" xfId="30605" xr:uid="{CA640254-141E-4A33-9BA1-61B9BE85544C}"/>
    <cellStyle name="showPD 9 14 2" xfId="30606" xr:uid="{68BD3A8A-599C-47AC-B8B9-BA5E0740E80E}"/>
    <cellStyle name="showPD 9 15" xfId="30607" xr:uid="{E18FD03A-172B-4ABC-A832-FCA872189567}"/>
    <cellStyle name="showPD 9 2" xfId="30608" xr:uid="{15F9C181-D7EA-44F8-9FB6-6D295B5F2459}"/>
    <cellStyle name="showPD 9 2 2" xfId="30609" xr:uid="{91099C46-2D01-4F6C-B4D1-F9250F516D8C}"/>
    <cellStyle name="showPD 9 3" xfId="30610" xr:uid="{3A9A2A3C-A86B-48CC-BBBA-CD8662961B65}"/>
    <cellStyle name="showPD 9 3 2" xfId="30611" xr:uid="{B9A5BAE5-4E9F-49F4-972E-AF6D4F267D61}"/>
    <cellStyle name="showPD 9 4" xfId="30612" xr:uid="{C76303C3-8A48-4A20-89A8-54B3143F4AA4}"/>
    <cellStyle name="showPD 9 4 2" xfId="30613" xr:uid="{F05A8158-013A-4F97-85C3-57B962398F30}"/>
    <cellStyle name="showPD 9 5" xfId="30614" xr:uid="{F0CE56A0-4652-4C17-9DD7-8E2F9487394E}"/>
    <cellStyle name="showPD 9 5 2" xfId="30615" xr:uid="{A17D3E7A-FFB3-4688-BE4A-C53BA9F145B6}"/>
    <cellStyle name="showPD 9 6" xfId="30616" xr:uid="{0C6C5C63-A12D-4B9F-BF29-62BE7FBC1C08}"/>
    <cellStyle name="showPD 9 6 2" xfId="30617" xr:uid="{B9A68E59-4529-45E3-950F-69D38B8801D8}"/>
    <cellStyle name="showPD 9 7" xfId="30618" xr:uid="{E056742D-46C9-4CEF-96DA-CDBFF46C80CE}"/>
    <cellStyle name="showPD 9 7 2" xfId="30619" xr:uid="{6EA835E1-4B04-4704-8265-5D79C439796A}"/>
    <cellStyle name="showPD 9 8" xfId="30620" xr:uid="{7B58F8C9-869B-4518-BB04-3995D8308162}"/>
    <cellStyle name="showPD 9 8 2" xfId="30621" xr:uid="{9733F76F-753A-4E03-A4EC-B7C47594FF03}"/>
    <cellStyle name="showPD 9 9" xfId="30622" xr:uid="{D733322B-E2F6-42CA-A71F-FFDAEB482F65}"/>
    <cellStyle name="showPD 9 9 2" xfId="30623" xr:uid="{D184FDEC-6C17-4246-87C1-BA1606446067}"/>
    <cellStyle name="showPercentage" xfId="30624" xr:uid="{EF27224D-4484-4300-8AB2-E2A1AD0953E5}"/>
    <cellStyle name="showPercentage 10" xfId="30625" xr:uid="{7E709BA3-874B-4801-8149-441AF497AD1A}"/>
    <cellStyle name="showPercentage 10 10" xfId="30626" xr:uid="{3FBDA65C-04A5-4AF4-81E4-598594451632}"/>
    <cellStyle name="showPercentage 10 10 2" xfId="30627" xr:uid="{AD8BA34C-97C0-4A3B-81C0-5E13AFED2887}"/>
    <cellStyle name="showPercentage 10 11" xfId="30628" xr:uid="{D3C1ABCD-631E-4A84-B136-1331F2F736BA}"/>
    <cellStyle name="showPercentage 10 11 2" xfId="30629" xr:uid="{1A8B5C11-F1FA-40A7-8C20-8DADB0DEDB51}"/>
    <cellStyle name="showPercentage 10 12" xfId="30630" xr:uid="{27BA5B5F-9D09-4DEF-A43E-16408765BFAD}"/>
    <cellStyle name="showPercentage 10 12 2" xfId="30631" xr:uid="{C8D40C05-F16B-42F7-A109-4A7020D4E970}"/>
    <cellStyle name="showPercentage 10 13" xfId="30632" xr:uid="{63DC7D4B-BA97-4015-A61D-1133DCEF9CFB}"/>
    <cellStyle name="showPercentage 10 13 2" xfId="30633" xr:uid="{D18C70E2-FE0E-4E6C-89C6-907CDFB49F91}"/>
    <cellStyle name="showPercentage 10 14" xfId="30634" xr:uid="{156A124E-C336-40AD-8E80-56739B4BA6B7}"/>
    <cellStyle name="showPercentage 10 14 2" xfId="30635" xr:uid="{86E9393F-F5A0-44C9-89DA-0AC61D99D44D}"/>
    <cellStyle name="showPercentage 10 15" xfId="30636" xr:uid="{93EBD0EB-6826-4D24-AB0A-4DDDD11A8EFF}"/>
    <cellStyle name="showPercentage 10 2" xfId="30637" xr:uid="{651DCCA1-AA87-4D25-9D22-0AF74E2F49E7}"/>
    <cellStyle name="showPercentage 10 2 2" xfId="30638" xr:uid="{EF8ECFBB-60CC-4E90-8F39-C1D795733165}"/>
    <cellStyle name="showPercentage 10 3" xfId="30639" xr:uid="{7D663B81-355B-4C14-AA9B-777B25EA0E2E}"/>
    <cellStyle name="showPercentage 10 3 2" xfId="30640" xr:uid="{CE9E2AEC-2B40-4635-B139-94C7CAC94E95}"/>
    <cellStyle name="showPercentage 10 4" xfId="30641" xr:uid="{33094981-EE47-4DD0-B318-41ECCE44E244}"/>
    <cellStyle name="showPercentage 10 4 2" xfId="30642" xr:uid="{B8C429B7-397D-4D6E-88A1-7E959D154341}"/>
    <cellStyle name="showPercentage 10 5" xfId="30643" xr:uid="{FAA0AA82-4ED2-43E9-ADFE-63A95C76AF57}"/>
    <cellStyle name="showPercentage 10 5 2" xfId="30644" xr:uid="{574DFD8C-EF4B-433B-93F4-B42F80931816}"/>
    <cellStyle name="showPercentage 10 6" xfId="30645" xr:uid="{19FAF8AA-3758-43DE-B532-53B41DEC00C8}"/>
    <cellStyle name="showPercentage 10 6 2" xfId="30646" xr:uid="{CBAECBE5-0E07-4996-B583-211E576A3708}"/>
    <cellStyle name="showPercentage 10 7" xfId="30647" xr:uid="{BDB9477A-EADF-4827-A003-EB3089E48BC2}"/>
    <cellStyle name="showPercentage 10 7 2" xfId="30648" xr:uid="{C78C00EF-6397-46DB-B2D0-6717C3D3D749}"/>
    <cellStyle name="showPercentage 10 8" xfId="30649" xr:uid="{0A0DDAED-ABEC-4CAA-8B70-C45D3A81616D}"/>
    <cellStyle name="showPercentage 10 8 2" xfId="30650" xr:uid="{E01F52EE-7701-450A-B9C9-09BB0062FBFF}"/>
    <cellStyle name="showPercentage 10 9" xfId="30651" xr:uid="{4E659E95-4DEC-4483-ADAD-D3178E1E7EDB}"/>
    <cellStyle name="showPercentage 10 9 2" xfId="30652" xr:uid="{FB9D8298-D99C-4231-BAC8-22C9858EDA5B}"/>
    <cellStyle name="showPercentage 11" xfId="30653" xr:uid="{45AB19CD-EEB9-4010-806B-9B532732399C}"/>
    <cellStyle name="showPercentage 11 10" xfId="30654" xr:uid="{1E3CD5EF-80D8-46F4-B360-1EBA9EC32237}"/>
    <cellStyle name="showPercentage 11 10 2" xfId="30655" xr:uid="{B25286E0-A96D-4A53-BEA8-4897AF26807E}"/>
    <cellStyle name="showPercentage 11 11" xfId="30656" xr:uid="{DFBA0461-BEF8-4655-A0D9-5E1F33EDBFAD}"/>
    <cellStyle name="showPercentage 11 11 2" xfId="30657" xr:uid="{1753A4FA-BDA9-45FA-A537-AEC7DD275837}"/>
    <cellStyle name="showPercentage 11 12" xfId="30658" xr:uid="{C6713071-F694-4435-9D23-60A95BAB97BC}"/>
    <cellStyle name="showPercentage 11 12 2" xfId="30659" xr:uid="{8999BACF-EF4F-4ED2-8D4A-6A6E73EF6CE6}"/>
    <cellStyle name="showPercentage 11 13" xfId="30660" xr:uid="{4B46B3D0-1A0C-4138-A566-902D87ABCD96}"/>
    <cellStyle name="showPercentage 11 13 2" xfId="30661" xr:uid="{5D2CA1AC-F05D-4583-9399-98A9157F314C}"/>
    <cellStyle name="showPercentage 11 14" xfId="30662" xr:uid="{6410F031-A3C9-47FF-A18A-E4AB0D4B7238}"/>
    <cellStyle name="showPercentage 11 14 2" xfId="30663" xr:uid="{B321C033-10B4-461A-9971-B50E6C9C40B3}"/>
    <cellStyle name="showPercentage 11 15" xfId="30664" xr:uid="{8B56DABC-5AA0-4B46-941F-7CE582C289F7}"/>
    <cellStyle name="showPercentage 11 2" xfId="30665" xr:uid="{EDEAA281-4CDB-467E-A92A-B4F05E41C953}"/>
    <cellStyle name="showPercentage 11 2 2" xfId="30666" xr:uid="{BAB78297-E591-4F63-867A-B6B11AA2926C}"/>
    <cellStyle name="showPercentage 11 3" xfId="30667" xr:uid="{AAF20EF8-93C2-4871-A474-EC7E827264CF}"/>
    <cellStyle name="showPercentage 11 3 2" xfId="30668" xr:uid="{CAA9ACF1-B7B3-40B1-A225-622DCFC58D30}"/>
    <cellStyle name="showPercentage 11 4" xfId="30669" xr:uid="{38202110-3D11-4213-8EF6-C12A8035A4FE}"/>
    <cellStyle name="showPercentage 11 4 2" xfId="30670" xr:uid="{912D846C-1953-4D80-82EA-516B79473858}"/>
    <cellStyle name="showPercentage 11 5" xfId="30671" xr:uid="{076BF31F-BBA1-4122-B4D5-962F5DD74DF4}"/>
    <cellStyle name="showPercentage 11 5 2" xfId="30672" xr:uid="{D76B9A55-10F3-473B-BC14-7179DE415BDC}"/>
    <cellStyle name="showPercentage 11 6" xfId="30673" xr:uid="{B0934E02-AF45-4E6D-AE47-5B58E9E24F37}"/>
    <cellStyle name="showPercentage 11 6 2" xfId="30674" xr:uid="{380AFC86-B1C9-42C8-AD1D-C2CD4685D80D}"/>
    <cellStyle name="showPercentage 11 7" xfId="30675" xr:uid="{DB330CE5-ACF0-4BF9-9356-E20F58EFED6B}"/>
    <cellStyle name="showPercentage 11 7 2" xfId="30676" xr:uid="{D3227FC7-D335-4547-82FF-FFCECB9A33BC}"/>
    <cellStyle name="showPercentage 11 8" xfId="30677" xr:uid="{B2065308-369C-4840-838B-D4A1CCFED05A}"/>
    <cellStyle name="showPercentage 11 8 2" xfId="30678" xr:uid="{97F94D2D-1240-41ED-A298-C3A0DFA36677}"/>
    <cellStyle name="showPercentage 11 9" xfId="30679" xr:uid="{E83F5731-17D3-4CE5-B8C4-3770EA2B4118}"/>
    <cellStyle name="showPercentage 11 9 2" xfId="30680" xr:uid="{65408A1B-2261-4A6F-8591-3301D01ECEB0}"/>
    <cellStyle name="showPercentage 12" xfId="30681" xr:uid="{D1E894E7-A1B5-433D-A0BE-5A44704C5662}"/>
    <cellStyle name="showPercentage 12 10" xfId="30682" xr:uid="{664CFAB2-CF2C-4255-907C-7F022E1552F6}"/>
    <cellStyle name="showPercentage 12 10 2" xfId="30683" xr:uid="{7EF51E90-8FFD-489A-AECC-44E1E6B3322E}"/>
    <cellStyle name="showPercentage 12 11" xfId="30684" xr:uid="{3AE99976-1BD8-4AAF-AA23-8089FB116680}"/>
    <cellStyle name="showPercentage 12 11 2" xfId="30685" xr:uid="{BE1C9B6B-1CAC-4113-B19C-D7C081E78D74}"/>
    <cellStyle name="showPercentage 12 12" xfId="30686" xr:uid="{3460B258-91AD-4D8F-B4DE-42DC8D302BC7}"/>
    <cellStyle name="showPercentage 12 12 2" xfId="30687" xr:uid="{07E26978-B93A-47E5-AABB-984DA7E7272D}"/>
    <cellStyle name="showPercentage 12 13" xfId="30688" xr:uid="{3CFA5DE4-AB4F-438E-BD12-D869710D7567}"/>
    <cellStyle name="showPercentage 12 13 2" xfId="30689" xr:uid="{DFED7418-8BF6-4C0C-9AB7-6C4951288995}"/>
    <cellStyle name="showPercentage 12 14" xfId="30690" xr:uid="{B9FC7155-7679-4833-8A1E-79706C5AA57E}"/>
    <cellStyle name="showPercentage 12 14 2" xfId="30691" xr:uid="{DAB882CA-47C6-4910-8EC8-0508162882B3}"/>
    <cellStyle name="showPercentage 12 15" xfId="30692" xr:uid="{CE802CB9-ADD1-449E-A332-932432260F19}"/>
    <cellStyle name="showPercentage 12 2" xfId="30693" xr:uid="{6C518002-DFC8-4D00-B5A3-CD41DC711A2E}"/>
    <cellStyle name="showPercentage 12 2 2" xfId="30694" xr:uid="{E2279AB5-95A0-4353-836B-B9A2CFCB26F4}"/>
    <cellStyle name="showPercentage 12 3" xfId="30695" xr:uid="{1A4F3802-AFFA-4305-A3AE-78B42E16CD2F}"/>
    <cellStyle name="showPercentage 12 3 2" xfId="30696" xr:uid="{B9014368-DE70-4D44-902B-F0A9C28E0D15}"/>
    <cellStyle name="showPercentage 12 4" xfId="30697" xr:uid="{AA2E8B84-322E-48FA-A850-E1000A5B36E6}"/>
    <cellStyle name="showPercentage 12 4 2" xfId="30698" xr:uid="{B4ED6A20-9531-48AF-BAC0-70228CBDA8F8}"/>
    <cellStyle name="showPercentage 12 5" xfId="30699" xr:uid="{5ECD36FC-160F-46F9-B776-7D7524CD426F}"/>
    <cellStyle name="showPercentage 12 5 2" xfId="30700" xr:uid="{ED9171CC-23ED-4411-A011-25DC81413603}"/>
    <cellStyle name="showPercentage 12 6" xfId="30701" xr:uid="{3A1927EA-5B8C-4521-9627-65D939D3F1B3}"/>
    <cellStyle name="showPercentage 12 6 2" xfId="30702" xr:uid="{7A6D4B31-F7D5-468F-9779-356EC583630B}"/>
    <cellStyle name="showPercentage 12 7" xfId="30703" xr:uid="{0C84B474-F316-4BFA-B4BA-E255B44324CA}"/>
    <cellStyle name="showPercentage 12 7 2" xfId="30704" xr:uid="{F2E9C440-30AC-44BB-988E-27148635FB50}"/>
    <cellStyle name="showPercentage 12 8" xfId="30705" xr:uid="{1FA6C49D-4DBB-44D7-87B5-2A531E863B3C}"/>
    <cellStyle name="showPercentage 12 8 2" xfId="30706" xr:uid="{6E69BE43-9135-49F2-A5CE-6887DCB3D0D1}"/>
    <cellStyle name="showPercentage 12 9" xfId="30707" xr:uid="{D3659834-E141-439A-B3FA-CF67D2C6071C}"/>
    <cellStyle name="showPercentage 12 9 2" xfId="30708" xr:uid="{E1F1E2DA-0CF3-4844-ADD5-A4F207C893CE}"/>
    <cellStyle name="showPercentage 13" xfId="30709" xr:uid="{669653A0-9D98-44EF-A0F4-0777D4DC48AC}"/>
    <cellStyle name="showPercentage 13 10" xfId="30710" xr:uid="{65BA018F-9C3D-490A-B75B-1760B96B329B}"/>
    <cellStyle name="showPercentage 13 10 2" xfId="30711" xr:uid="{1DC114A9-14F2-4D7A-9BB8-B4A279C38A9A}"/>
    <cellStyle name="showPercentage 13 11" xfId="30712" xr:uid="{A9A60F2D-E6B0-4C4E-94C0-E60957737757}"/>
    <cellStyle name="showPercentage 13 11 2" xfId="30713" xr:uid="{7DEBAC04-BAA2-408F-865F-B3375F29E4AE}"/>
    <cellStyle name="showPercentage 13 12" xfId="30714" xr:uid="{4E3CA08E-647B-4421-A690-BAE48623EF27}"/>
    <cellStyle name="showPercentage 13 12 2" xfId="30715" xr:uid="{58094D94-916C-446A-98BD-F0D1FCBB977B}"/>
    <cellStyle name="showPercentage 13 13" xfId="30716" xr:uid="{9B89766B-5C4B-4749-BBFE-92584140E04D}"/>
    <cellStyle name="showPercentage 13 13 2" xfId="30717" xr:uid="{2D5E04EF-E168-4CBD-8FD4-0DB5EBCCF3E0}"/>
    <cellStyle name="showPercentage 13 14" xfId="30718" xr:uid="{F6A0EBD5-8EDD-4A79-ABD5-71A32F79DD2C}"/>
    <cellStyle name="showPercentage 13 14 2" xfId="30719" xr:uid="{CEF6B892-4F72-4798-8039-1E13CF6B37A5}"/>
    <cellStyle name="showPercentage 13 15" xfId="30720" xr:uid="{982079A1-8B87-478F-A310-B55F4518D06D}"/>
    <cellStyle name="showPercentage 13 2" xfId="30721" xr:uid="{69FCF5AD-C96E-4A8D-A5BF-62484B9ECD65}"/>
    <cellStyle name="showPercentage 13 2 2" xfId="30722" xr:uid="{231F5307-455F-43D5-88DC-515902D66076}"/>
    <cellStyle name="showPercentage 13 3" xfId="30723" xr:uid="{897932A4-B722-4378-9086-DB07758BA430}"/>
    <cellStyle name="showPercentage 13 3 2" xfId="30724" xr:uid="{F6880F6D-5CDD-4480-87B8-0640935816F0}"/>
    <cellStyle name="showPercentage 13 4" xfId="30725" xr:uid="{90EABF50-7D9C-4092-A30F-B95057614CA4}"/>
    <cellStyle name="showPercentage 13 4 2" xfId="30726" xr:uid="{6283CC98-7B59-46A8-8895-F685A5C21794}"/>
    <cellStyle name="showPercentage 13 5" xfId="30727" xr:uid="{DEAFF64A-CE67-498C-A29D-86F7812B9FE8}"/>
    <cellStyle name="showPercentage 13 5 2" xfId="30728" xr:uid="{C62734B4-C796-4959-B58D-E6A3751D02B7}"/>
    <cellStyle name="showPercentage 13 6" xfId="30729" xr:uid="{408A2FE4-B200-458C-A4C3-AAE15330974E}"/>
    <cellStyle name="showPercentage 13 6 2" xfId="30730" xr:uid="{0DCE4745-EB01-4D21-814B-B933D211E8CE}"/>
    <cellStyle name="showPercentage 13 7" xfId="30731" xr:uid="{5BAB3DB7-F4F5-490C-AD16-05750F35582C}"/>
    <cellStyle name="showPercentage 13 7 2" xfId="30732" xr:uid="{79FCCCCD-9BAF-48A6-BAAA-5CBDA5610962}"/>
    <cellStyle name="showPercentage 13 8" xfId="30733" xr:uid="{FA55A555-65C5-42EC-921C-D856049ECECD}"/>
    <cellStyle name="showPercentage 13 8 2" xfId="30734" xr:uid="{69521C79-42E9-451D-901D-5DA0E21B0857}"/>
    <cellStyle name="showPercentage 13 9" xfId="30735" xr:uid="{70F5F02A-382A-414E-9894-5AEB8A1F4799}"/>
    <cellStyle name="showPercentage 13 9 2" xfId="30736" xr:uid="{2D3BEE16-4F68-4186-8144-08F3B8CE35C7}"/>
    <cellStyle name="showPercentage 14" xfId="30737" xr:uid="{CD269A5D-1D6A-490E-B92E-A8B98687BD84}"/>
    <cellStyle name="showPercentage 14 10" xfId="30738" xr:uid="{1276F11B-81B2-4D79-AA25-EFC547C10DFC}"/>
    <cellStyle name="showPercentage 14 10 2" xfId="30739" xr:uid="{2E192DF9-B292-48A6-92C7-4E75D3A059E1}"/>
    <cellStyle name="showPercentage 14 11" xfId="30740" xr:uid="{F2C21EA0-95D6-4161-8C08-CA588C54BAF9}"/>
    <cellStyle name="showPercentage 14 11 2" xfId="30741" xr:uid="{4737921F-ECF3-432A-B30E-0D316DD976B5}"/>
    <cellStyle name="showPercentage 14 12" xfId="30742" xr:uid="{50B0F522-5350-4FFE-860D-E5380D4293BF}"/>
    <cellStyle name="showPercentage 14 12 2" xfId="30743" xr:uid="{EC835B5F-89FF-4B1B-A2C5-2D5A706A4833}"/>
    <cellStyle name="showPercentage 14 13" xfId="30744" xr:uid="{AEC59A16-A2E7-422C-9C12-0E2F26D18B19}"/>
    <cellStyle name="showPercentage 14 13 2" xfId="30745" xr:uid="{96F55E96-84B9-4AB0-8A9B-30D7734E4B61}"/>
    <cellStyle name="showPercentage 14 14" xfId="30746" xr:uid="{2C489334-2B88-42B5-9FAC-04DF95EE21B8}"/>
    <cellStyle name="showPercentage 14 14 2" xfId="30747" xr:uid="{9AE598CC-9329-4B69-BC16-09BED60B5CB7}"/>
    <cellStyle name="showPercentage 14 15" xfId="30748" xr:uid="{B1616A45-5A12-4A2F-8051-3303D51C8575}"/>
    <cellStyle name="showPercentage 14 2" xfId="30749" xr:uid="{B85A0976-221C-49C7-9858-FAFF36494E7C}"/>
    <cellStyle name="showPercentage 14 2 2" xfId="30750" xr:uid="{C144837D-D9B0-4B03-8670-E207C522AE7A}"/>
    <cellStyle name="showPercentage 14 3" xfId="30751" xr:uid="{FBB5A0C6-36F3-48DE-A1AC-68660D7A22ED}"/>
    <cellStyle name="showPercentage 14 3 2" xfId="30752" xr:uid="{F33E4AE1-93F3-47B0-BAF7-AC88BFDB997B}"/>
    <cellStyle name="showPercentage 14 4" xfId="30753" xr:uid="{7ACC0225-2297-4D17-9C12-C9BAB8CAA196}"/>
    <cellStyle name="showPercentage 14 4 2" xfId="30754" xr:uid="{CB0AD63C-EF39-4E61-BF3D-9771D7DE9B4B}"/>
    <cellStyle name="showPercentage 14 5" xfId="30755" xr:uid="{4D206A71-D669-4208-8D44-F076B5111FE4}"/>
    <cellStyle name="showPercentage 14 5 2" xfId="30756" xr:uid="{30B9D54C-8B95-48DB-BC10-32B8B7ACDA46}"/>
    <cellStyle name="showPercentage 14 6" xfId="30757" xr:uid="{293A0B59-242D-454C-B01B-A12DDFC58821}"/>
    <cellStyle name="showPercentage 14 6 2" xfId="30758" xr:uid="{A6A32AEC-0485-418A-AC5B-0D9380E3881A}"/>
    <cellStyle name="showPercentage 14 7" xfId="30759" xr:uid="{8489527E-81BB-448F-AEB7-07A57813486D}"/>
    <cellStyle name="showPercentage 14 7 2" xfId="30760" xr:uid="{9C28636C-EA5B-4DAC-B621-0EBB4C46E3B8}"/>
    <cellStyle name="showPercentage 14 8" xfId="30761" xr:uid="{B6D9F7A3-FD11-4686-A7B7-B37F1B8B45FF}"/>
    <cellStyle name="showPercentage 14 8 2" xfId="30762" xr:uid="{7DACE69D-F53B-4F1E-9BC3-DF6AC205646F}"/>
    <cellStyle name="showPercentage 14 9" xfId="30763" xr:uid="{3FB58067-FCE9-4EE5-BDC1-8AF6DF7C380F}"/>
    <cellStyle name="showPercentage 14 9 2" xfId="30764" xr:uid="{C048F6E3-02F6-4B77-BF47-EA98458EF9AD}"/>
    <cellStyle name="showPercentage 15" xfId="30765" xr:uid="{CFAF34FF-556F-40C1-B09E-46E11E5B1CBB}"/>
    <cellStyle name="showPercentage 15 10" xfId="30766" xr:uid="{97A0ABD3-D475-49C0-8698-E3B864FF7C96}"/>
    <cellStyle name="showPercentage 15 10 2" xfId="30767" xr:uid="{A8C87269-AFA6-482F-8FD9-F088C16CCBCC}"/>
    <cellStyle name="showPercentage 15 11" xfId="30768" xr:uid="{8BE17991-BDEC-4C92-8798-9D9CB070BC5D}"/>
    <cellStyle name="showPercentage 15 11 2" xfId="30769" xr:uid="{CA75467E-2D9D-4299-BDD4-A230486F835C}"/>
    <cellStyle name="showPercentage 15 12" xfId="30770" xr:uid="{76C5C8AE-56F3-4812-A12A-358DDC759076}"/>
    <cellStyle name="showPercentage 15 12 2" xfId="30771" xr:uid="{1BDF394C-181B-43ED-B407-11C138442A15}"/>
    <cellStyle name="showPercentage 15 13" xfId="30772" xr:uid="{31B882D1-DB3C-46B1-8A95-A1FAE4AEA021}"/>
    <cellStyle name="showPercentage 15 13 2" xfId="30773" xr:uid="{CFFAD812-66C9-42D8-910B-9AEB912D18EB}"/>
    <cellStyle name="showPercentage 15 14" xfId="30774" xr:uid="{DBDC323D-1DA5-427F-A6B9-D35F83974AF2}"/>
    <cellStyle name="showPercentage 15 14 2" xfId="30775" xr:uid="{9FA5BE0F-8F1F-4826-8E25-D0B92A3419CB}"/>
    <cellStyle name="showPercentage 15 15" xfId="30776" xr:uid="{05E2FC61-694D-4752-ABD0-A58E487E6320}"/>
    <cellStyle name="showPercentage 15 2" xfId="30777" xr:uid="{2C255291-F56F-4CAD-945B-FD7982903DBB}"/>
    <cellStyle name="showPercentage 15 2 2" xfId="30778" xr:uid="{78D56384-5CB9-4ECA-96C5-E25DCF8A3B25}"/>
    <cellStyle name="showPercentage 15 3" xfId="30779" xr:uid="{4B744419-C85C-42FE-832B-13C8C0BB0E07}"/>
    <cellStyle name="showPercentage 15 3 2" xfId="30780" xr:uid="{5C74BF97-667F-4B86-976F-697838631B51}"/>
    <cellStyle name="showPercentage 15 4" xfId="30781" xr:uid="{6B2B2FDA-60AD-4F6A-BDF7-E7370634F84D}"/>
    <cellStyle name="showPercentage 15 4 2" xfId="30782" xr:uid="{2B46B58B-F20F-4283-B3AA-440E75925894}"/>
    <cellStyle name="showPercentage 15 5" xfId="30783" xr:uid="{BC69BA85-D31C-4599-874D-6EDAA6DD1CD7}"/>
    <cellStyle name="showPercentage 15 5 2" xfId="30784" xr:uid="{17AC32DE-51C5-48C8-A629-E63BF0AC2FCE}"/>
    <cellStyle name="showPercentage 15 6" xfId="30785" xr:uid="{69EF3255-5EFF-45D7-A758-FC2DFFBDFCA7}"/>
    <cellStyle name="showPercentage 15 6 2" xfId="30786" xr:uid="{10CD1BA1-6485-43AA-A1E7-D4E1A3054C48}"/>
    <cellStyle name="showPercentage 15 7" xfId="30787" xr:uid="{E8E4E9E5-1020-4168-B2CF-2E35B047D680}"/>
    <cellStyle name="showPercentage 15 7 2" xfId="30788" xr:uid="{403B54A7-1B84-4A3B-9A6B-E934E2C467F9}"/>
    <cellStyle name="showPercentage 15 8" xfId="30789" xr:uid="{BD3E93D0-8DEA-4F79-9DBA-DCA2D525BFD4}"/>
    <cellStyle name="showPercentage 15 8 2" xfId="30790" xr:uid="{CCF783B4-CB40-4FB5-8F75-EEF2B623443B}"/>
    <cellStyle name="showPercentage 15 9" xfId="30791" xr:uid="{BED9E94F-94CB-4D6E-9F90-0C5433D57456}"/>
    <cellStyle name="showPercentage 15 9 2" xfId="30792" xr:uid="{FD82B8EC-887C-4A8E-A922-57C139B4545D}"/>
    <cellStyle name="showPercentage 16" xfId="30793" xr:uid="{B9E55A9F-9522-4AD8-93AA-AF25CCB19496}"/>
    <cellStyle name="showPercentage 16 10" xfId="30794" xr:uid="{A98C9548-1C19-4320-BFFD-3140DECA4FB5}"/>
    <cellStyle name="showPercentage 16 10 2" xfId="30795" xr:uid="{70BBD59A-ED8F-42F0-BF03-7ECBEAD97A68}"/>
    <cellStyle name="showPercentage 16 11" xfId="30796" xr:uid="{0BE58512-B640-41E5-A951-F087471A726A}"/>
    <cellStyle name="showPercentage 16 11 2" xfId="30797" xr:uid="{BA4B8BB0-5E52-4E55-9CBD-FE87065FBB68}"/>
    <cellStyle name="showPercentage 16 12" xfId="30798" xr:uid="{1912A39D-2E81-415A-83DF-923BE367DFB3}"/>
    <cellStyle name="showPercentage 16 12 2" xfId="30799" xr:uid="{0D6FC1AE-A5B3-403F-923D-6E4B5BEC645A}"/>
    <cellStyle name="showPercentage 16 13" xfId="30800" xr:uid="{F5096D91-843B-4141-A141-7C272F7FA7AC}"/>
    <cellStyle name="showPercentage 16 13 2" xfId="30801" xr:uid="{42CEEB8D-4E2D-4862-8B78-6FDD988CC7D2}"/>
    <cellStyle name="showPercentage 16 14" xfId="30802" xr:uid="{B24011CE-6C2B-4151-BB1A-0F1B88247EBA}"/>
    <cellStyle name="showPercentage 16 14 2" xfId="30803" xr:uid="{494E5890-5E21-4204-9A45-B396E4BE6BAB}"/>
    <cellStyle name="showPercentage 16 15" xfId="30804" xr:uid="{373F583C-9EA1-4004-B932-3DA6977A9F60}"/>
    <cellStyle name="showPercentage 16 2" xfId="30805" xr:uid="{A696BA1C-2A6B-43BE-B8D7-AAAE45A04715}"/>
    <cellStyle name="showPercentage 16 2 2" xfId="30806" xr:uid="{E582BA99-BABE-47AC-9212-851880CC06C5}"/>
    <cellStyle name="showPercentage 16 3" xfId="30807" xr:uid="{768CADC6-4E48-4A26-97B5-D9EFD646FB9A}"/>
    <cellStyle name="showPercentage 16 3 2" xfId="30808" xr:uid="{AAF15C09-A2E6-45F4-B91D-D48CD1EF1EAA}"/>
    <cellStyle name="showPercentage 16 4" xfId="30809" xr:uid="{BBB5229A-C1CD-4072-9D9A-5C2BC27CE3F6}"/>
    <cellStyle name="showPercentage 16 4 2" xfId="30810" xr:uid="{ECA92DB1-7D71-4B17-AB95-4A2E9DBDCD15}"/>
    <cellStyle name="showPercentage 16 5" xfId="30811" xr:uid="{E6FCD83E-8BF9-46C8-999C-85596B649E45}"/>
    <cellStyle name="showPercentage 16 5 2" xfId="30812" xr:uid="{D8C8733F-A21E-4FAC-9606-E5B0086C1453}"/>
    <cellStyle name="showPercentage 16 6" xfId="30813" xr:uid="{A2DADCBC-0278-42C4-A5A6-78878859EF72}"/>
    <cellStyle name="showPercentage 16 6 2" xfId="30814" xr:uid="{917A0108-4995-4D5F-829D-7B1E0DB72DF0}"/>
    <cellStyle name="showPercentage 16 7" xfId="30815" xr:uid="{88EE9592-EC3A-4B9E-B180-3602FBCA9572}"/>
    <cellStyle name="showPercentage 16 7 2" xfId="30816" xr:uid="{908C1D82-3139-4252-8A6A-181BC2150D9F}"/>
    <cellStyle name="showPercentage 16 8" xfId="30817" xr:uid="{76CF7459-59DE-4889-9ED2-68DDA9BAA2A2}"/>
    <cellStyle name="showPercentage 16 8 2" xfId="30818" xr:uid="{2BFEF623-05A2-47B2-B422-08A0D27773A3}"/>
    <cellStyle name="showPercentage 16 9" xfId="30819" xr:uid="{F2401674-633E-46D4-9382-A6B274E7C318}"/>
    <cellStyle name="showPercentage 16 9 2" xfId="30820" xr:uid="{3F741723-4A35-4EBC-8B3E-36124326F172}"/>
    <cellStyle name="showPercentage 17" xfId="30821" xr:uid="{F0E1DC5C-23F7-45E8-B577-CF33DD541402}"/>
    <cellStyle name="showPercentage 17 10" xfId="30822" xr:uid="{67CD1F8C-EAA5-4B18-9462-74C59D97D7C3}"/>
    <cellStyle name="showPercentage 17 10 2" xfId="30823" xr:uid="{C3B4AD4B-A8D6-4827-8468-4362C9DB5626}"/>
    <cellStyle name="showPercentage 17 11" xfId="30824" xr:uid="{6B53F122-E703-4D7D-BD8A-29FBFBAF24D7}"/>
    <cellStyle name="showPercentage 17 11 2" xfId="30825" xr:uid="{F02A2517-1DCD-4AC8-9942-960FD3E5C372}"/>
    <cellStyle name="showPercentage 17 12" xfId="30826" xr:uid="{5A0BFA20-63E0-4643-898B-B9CF54EC0163}"/>
    <cellStyle name="showPercentage 17 12 2" xfId="30827" xr:uid="{9858C9B6-A882-4AEB-BE13-CB9B8741D29D}"/>
    <cellStyle name="showPercentage 17 13" xfId="30828" xr:uid="{47B9A930-84F5-4E4C-9E29-CE4A41E1367F}"/>
    <cellStyle name="showPercentage 17 13 2" xfId="30829" xr:uid="{5B3F344D-5D37-4383-B99B-B729BACA95C2}"/>
    <cellStyle name="showPercentage 17 14" xfId="30830" xr:uid="{C6E7022D-5C7C-420C-A69A-766DCC7993DD}"/>
    <cellStyle name="showPercentage 17 14 2" xfId="30831" xr:uid="{473DC22E-DB92-4741-9580-4638358FFD0A}"/>
    <cellStyle name="showPercentage 17 15" xfId="30832" xr:uid="{67A90D2A-AFB3-4CA8-9023-4A910E46FD5C}"/>
    <cellStyle name="showPercentage 17 2" xfId="30833" xr:uid="{FD85BEE0-2A4F-4431-A451-BF4614E381B5}"/>
    <cellStyle name="showPercentage 17 2 2" xfId="30834" xr:uid="{6467174A-FBC5-4DB5-A329-D8EBBA9D548D}"/>
    <cellStyle name="showPercentage 17 3" xfId="30835" xr:uid="{ED2AEEB9-957E-4424-9FEC-82C3F8F474D1}"/>
    <cellStyle name="showPercentage 17 3 2" xfId="30836" xr:uid="{96AFC9DE-1A5E-4EB4-9AC2-5FC84D6984BA}"/>
    <cellStyle name="showPercentage 17 4" xfId="30837" xr:uid="{ED7973D9-6D4F-43F7-80C6-F55CC5F6EEDE}"/>
    <cellStyle name="showPercentage 17 4 2" xfId="30838" xr:uid="{A37BA6A5-87C0-4E97-A433-F17F995407FB}"/>
    <cellStyle name="showPercentage 17 5" xfId="30839" xr:uid="{0AA7EB54-8E32-4678-A990-747DF30FE4F6}"/>
    <cellStyle name="showPercentage 17 5 2" xfId="30840" xr:uid="{8E2C2662-82C9-4A7E-9F64-134F1AD2FEE9}"/>
    <cellStyle name="showPercentage 17 6" xfId="30841" xr:uid="{47DEEBF0-AB70-492C-B1F8-57F9C770858E}"/>
    <cellStyle name="showPercentage 17 6 2" xfId="30842" xr:uid="{C7691B0F-F0BD-46F6-8875-2C26837EBCF7}"/>
    <cellStyle name="showPercentage 17 7" xfId="30843" xr:uid="{DE061CB0-4DF4-422B-B17C-3E16B6989F3E}"/>
    <cellStyle name="showPercentage 17 7 2" xfId="30844" xr:uid="{7DED2311-A6B6-40D6-A6C4-E431605A0B0C}"/>
    <cellStyle name="showPercentage 17 8" xfId="30845" xr:uid="{02FADDB0-E404-42BA-AE76-DC5DB5BCDDC5}"/>
    <cellStyle name="showPercentage 17 8 2" xfId="30846" xr:uid="{593D38F3-A947-4376-AE0C-3E1ECFE5A276}"/>
    <cellStyle name="showPercentage 17 9" xfId="30847" xr:uid="{50F237A0-AB23-4EEF-AF04-BE8608E12FDC}"/>
    <cellStyle name="showPercentage 17 9 2" xfId="30848" xr:uid="{7C7392D5-D3F2-4691-BB2A-1F71870255E8}"/>
    <cellStyle name="showPercentage 18" xfId="30849" xr:uid="{189301CF-0CCE-4E6D-8017-239E19E11E43}"/>
    <cellStyle name="showPercentage 18 10" xfId="30850" xr:uid="{19A8ECDB-3798-4C17-BC42-94A2B1DFF24D}"/>
    <cellStyle name="showPercentage 18 10 2" xfId="30851" xr:uid="{6E2BDEE8-7C8E-472C-B7AD-814AC8567371}"/>
    <cellStyle name="showPercentage 18 11" xfId="30852" xr:uid="{0DDD327D-9F4A-452A-9F1A-8F69EC54B09D}"/>
    <cellStyle name="showPercentage 18 11 2" xfId="30853" xr:uid="{F9898812-5FC2-4F9B-9568-952D5AC7A979}"/>
    <cellStyle name="showPercentage 18 12" xfId="30854" xr:uid="{D2C21BA9-A67D-4884-A0F3-4DA50C50D34E}"/>
    <cellStyle name="showPercentage 18 12 2" xfId="30855" xr:uid="{434698E3-1D35-48FB-B26B-FABECAE0FDC9}"/>
    <cellStyle name="showPercentage 18 13" xfId="30856" xr:uid="{9A481971-EADF-4F6A-9E22-3B3187AC8FBE}"/>
    <cellStyle name="showPercentage 18 13 2" xfId="30857" xr:uid="{5FA22171-F13B-40B8-B888-2D931A90CFA9}"/>
    <cellStyle name="showPercentage 18 14" xfId="30858" xr:uid="{58D21569-C9B3-44A6-9349-8A39B84FF9E8}"/>
    <cellStyle name="showPercentage 18 14 2" xfId="30859" xr:uid="{181A0404-8D99-4E12-B69C-5DF7B0467E3A}"/>
    <cellStyle name="showPercentage 18 15" xfId="30860" xr:uid="{3000ABA3-9F7D-4BCE-B454-92C58728808F}"/>
    <cellStyle name="showPercentage 18 2" xfId="30861" xr:uid="{8052FE3D-3925-4D4E-B8BA-96F01EFDACFE}"/>
    <cellStyle name="showPercentage 18 2 2" xfId="30862" xr:uid="{D813DF55-F867-4F4F-9BD4-626204856D93}"/>
    <cellStyle name="showPercentage 18 3" xfId="30863" xr:uid="{C295C19C-CD78-4AF6-A4EF-0EC35883D2E4}"/>
    <cellStyle name="showPercentage 18 3 2" xfId="30864" xr:uid="{5D8D4270-6C74-4562-AE28-004686EDA2B1}"/>
    <cellStyle name="showPercentage 18 4" xfId="30865" xr:uid="{44684A23-B04E-4DDB-8496-989A841F6085}"/>
    <cellStyle name="showPercentage 18 4 2" xfId="30866" xr:uid="{3415663B-DDE7-445F-8729-70746DB3D141}"/>
    <cellStyle name="showPercentage 18 5" xfId="30867" xr:uid="{348891D2-C4E1-4F97-8189-56C7010BEDDA}"/>
    <cellStyle name="showPercentage 18 5 2" xfId="30868" xr:uid="{6DC69771-91EF-47C7-BFC5-4C52829B9702}"/>
    <cellStyle name="showPercentage 18 6" xfId="30869" xr:uid="{5A61D781-0B31-42A4-B301-0B9D5FB6C29F}"/>
    <cellStyle name="showPercentage 18 6 2" xfId="30870" xr:uid="{FA45D647-F6E5-4587-8106-817EA35AA963}"/>
    <cellStyle name="showPercentage 18 7" xfId="30871" xr:uid="{8001C69A-D814-4AD4-AD20-DA97AAC9CEA1}"/>
    <cellStyle name="showPercentage 18 7 2" xfId="30872" xr:uid="{52E58100-FB94-4D10-B576-A584CB051238}"/>
    <cellStyle name="showPercentage 18 8" xfId="30873" xr:uid="{07074E17-ED60-4188-9D47-977F3E297496}"/>
    <cellStyle name="showPercentage 18 8 2" xfId="30874" xr:uid="{099B4166-39DB-482F-9A6E-2652F818F547}"/>
    <cellStyle name="showPercentage 18 9" xfId="30875" xr:uid="{2D5C33BA-6BBD-468A-8B24-4ABFA5E879CA}"/>
    <cellStyle name="showPercentage 18 9 2" xfId="30876" xr:uid="{5478995D-2BE6-4F22-9332-7EDB81ABD17A}"/>
    <cellStyle name="showPercentage 19" xfId="30877" xr:uid="{DA99DAB9-3B33-455A-9940-E1B04DF3876F}"/>
    <cellStyle name="showPercentage 19 10" xfId="30878" xr:uid="{4250BFD9-958F-4B9C-A83C-FFFC84089783}"/>
    <cellStyle name="showPercentage 19 10 2" xfId="30879" xr:uid="{604366E8-A56B-405E-8C4F-8BE1C2529164}"/>
    <cellStyle name="showPercentage 19 11" xfId="30880" xr:uid="{ED71E740-8041-44DE-9EED-3A6228B09F99}"/>
    <cellStyle name="showPercentage 19 11 2" xfId="30881" xr:uid="{5999713F-FA4E-490F-9C24-C85F647E1439}"/>
    <cellStyle name="showPercentage 19 12" xfId="30882" xr:uid="{6F4D1EA1-5F96-4BBC-97E2-31121F0A6590}"/>
    <cellStyle name="showPercentage 19 12 2" xfId="30883" xr:uid="{B280D97A-B7FC-4FF7-90D1-3432DB1F0624}"/>
    <cellStyle name="showPercentage 19 13" xfId="30884" xr:uid="{E0F366A6-5F4B-4520-96A5-B7942ECC6570}"/>
    <cellStyle name="showPercentage 19 13 2" xfId="30885" xr:uid="{D37053CD-1213-438E-BDDC-E39D8D91C8DE}"/>
    <cellStyle name="showPercentage 19 14" xfId="30886" xr:uid="{BC3033E8-B736-4B2C-AAE4-985E9B0347CB}"/>
    <cellStyle name="showPercentage 19 14 2" xfId="30887" xr:uid="{5AA3D081-F4EB-4FC7-B3B9-B585F250E4CA}"/>
    <cellStyle name="showPercentage 19 15" xfId="30888" xr:uid="{DC47E0D1-711A-4028-A582-308118C5455B}"/>
    <cellStyle name="showPercentage 19 2" xfId="30889" xr:uid="{C5A18D91-D983-414D-A828-0D8CEAA185BF}"/>
    <cellStyle name="showPercentage 19 2 2" xfId="30890" xr:uid="{68D9EEB1-CAD6-4B8A-B9EA-57CAB67FE5C3}"/>
    <cellStyle name="showPercentage 19 3" xfId="30891" xr:uid="{E2B8D25E-8756-4C4B-B133-43D2BBF9E97B}"/>
    <cellStyle name="showPercentage 19 3 2" xfId="30892" xr:uid="{0C68D375-26BF-46E1-A820-F3438E1BFE8E}"/>
    <cellStyle name="showPercentage 19 4" xfId="30893" xr:uid="{2CDD2C63-EB71-4283-806D-41F1E7C019E0}"/>
    <cellStyle name="showPercentage 19 4 2" xfId="30894" xr:uid="{DE168CCE-19BB-4038-B849-24AB5A38E49C}"/>
    <cellStyle name="showPercentage 19 5" xfId="30895" xr:uid="{A301E318-8B2F-48B4-8F39-EE329E913D67}"/>
    <cellStyle name="showPercentage 19 5 2" xfId="30896" xr:uid="{0FBB3E8B-1ED8-4DE8-B5C6-9D65609140E3}"/>
    <cellStyle name="showPercentage 19 6" xfId="30897" xr:uid="{86D7851B-0F49-4FB5-8029-FD280BC8BAD1}"/>
    <cellStyle name="showPercentage 19 6 2" xfId="30898" xr:uid="{56FE6891-748C-4E4A-9D3A-B2927FC193A7}"/>
    <cellStyle name="showPercentage 19 7" xfId="30899" xr:uid="{22438046-32F1-4034-973F-EBDCFC287918}"/>
    <cellStyle name="showPercentage 19 7 2" xfId="30900" xr:uid="{365F9B5F-E0B4-455B-B302-D9FBEFD0BC16}"/>
    <cellStyle name="showPercentage 19 8" xfId="30901" xr:uid="{B6144710-1DDB-4C4B-9C43-37BC59D3EE1A}"/>
    <cellStyle name="showPercentage 19 8 2" xfId="30902" xr:uid="{F8CC4A34-AAA7-41E3-AE31-EAAEB91BB7C8}"/>
    <cellStyle name="showPercentage 19 9" xfId="30903" xr:uid="{DB84FAD5-96F9-4E94-A8E0-D52F96DBEA9F}"/>
    <cellStyle name="showPercentage 19 9 2" xfId="30904" xr:uid="{D23E748A-60C7-4656-BB31-C7164475463C}"/>
    <cellStyle name="showPercentage 2" xfId="30905" xr:uid="{8BA5EBB9-A095-4C9B-A997-0FDA77D50C9B}"/>
    <cellStyle name="showPercentage 2 10" xfId="30906" xr:uid="{DC1B37B7-938C-4FFF-B34D-FFBD374B57BE}"/>
    <cellStyle name="showPercentage 2 10 2" xfId="30907" xr:uid="{B6FC7072-77EA-40B5-A8C8-CCD7EC4146B4}"/>
    <cellStyle name="showPercentage 2 11" xfId="30908" xr:uid="{2A8BE2F2-067B-46D4-98C7-5C294BA6F631}"/>
    <cellStyle name="showPercentage 2 11 2" xfId="30909" xr:uid="{FCDFFD09-8AA6-4686-9101-99A8E6F578A8}"/>
    <cellStyle name="showPercentage 2 12" xfId="30910" xr:uid="{AB5A1B3C-650F-4802-8AC0-72EFE3CC6EA5}"/>
    <cellStyle name="showPercentage 2 12 2" xfId="30911" xr:uid="{D824C3B3-90D1-4098-99B7-3620EEC27C2F}"/>
    <cellStyle name="showPercentage 2 13" xfId="30912" xr:uid="{73DFD886-2D58-4203-9487-D609C7BECF8F}"/>
    <cellStyle name="showPercentage 2 13 2" xfId="30913" xr:uid="{E02B1934-D00D-4DE6-9F64-A562B76873AC}"/>
    <cellStyle name="showPercentage 2 14" xfId="30914" xr:uid="{B3026DFF-507E-41F6-86AB-103ABACE86BD}"/>
    <cellStyle name="showPercentage 2 14 2" xfId="30915" xr:uid="{D04FA9B0-AC38-4ED9-BFB0-6CC18D6EDFFA}"/>
    <cellStyle name="showPercentage 2 15" xfId="30916" xr:uid="{40DC9CE0-BAA7-44BA-B3D2-C2DA5D85A0EB}"/>
    <cellStyle name="showPercentage 2 2" xfId="30917" xr:uid="{AEA53856-6877-4BC9-8177-514FEEBF534C}"/>
    <cellStyle name="showPercentage 2 2 2" xfId="30918" xr:uid="{EAD7C5CB-94AE-498D-ABA7-0181D8A5F060}"/>
    <cellStyle name="showPercentage 2 3" xfId="30919" xr:uid="{F86F8079-3DAF-4227-931B-B06BCEEB8356}"/>
    <cellStyle name="showPercentage 2 3 2" xfId="30920" xr:uid="{C783B760-F9B7-4E73-8D72-B7027F004600}"/>
    <cellStyle name="showPercentage 2 4" xfId="30921" xr:uid="{72B96644-7DFA-4AB2-9C00-058DCB41C436}"/>
    <cellStyle name="showPercentage 2 4 2" xfId="30922" xr:uid="{DF56681A-0D5F-4FBC-BB23-BAA099035BB1}"/>
    <cellStyle name="showPercentage 2 5" xfId="30923" xr:uid="{4B381FE8-A30D-4198-B6EC-79D363ABFEEA}"/>
    <cellStyle name="showPercentage 2 5 2" xfId="30924" xr:uid="{FF335CE7-9073-4811-9C5B-3D210D94FAE3}"/>
    <cellStyle name="showPercentage 2 6" xfId="30925" xr:uid="{D65F2516-4B65-48F7-BD07-8D11DF4C4DBA}"/>
    <cellStyle name="showPercentage 2 6 2" xfId="30926" xr:uid="{7F25EC63-F663-4FAE-A0E7-69D847ABF545}"/>
    <cellStyle name="showPercentage 2 7" xfId="30927" xr:uid="{95D7F870-933E-4FC7-BCF2-F1881FF3452E}"/>
    <cellStyle name="showPercentage 2 7 2" xfId="30928" xr:uid="{75749A34-A5DC-4355-8342-1C6FBC86E5D3}"/>
    <cellStyle name="showPercentage 2 8" xfId="30929" xr:uid="{42F48272-7C6D-4B9E-8FD6-8458D261DA25}"/>
    <cellStyle name="showPercentage 2 8 2" xfId="30930" xr:uid="{4A6DA02E-F5AD-459F-BC5A-62B4480FEBD5}"/>
    <cellStyle name="showPercentage 2 9" xfId="30931" xr:uid="{C9A427BF-8700-4AA1-90CD-4C5437A73278}"/>
    <cellStyle name="showPercentage 2 9 2" xfId="30932" xr:uid="{8C81BE26-399D-4F87-9C8B-248464A3A72E}"/>
    <cellStyle name="showPercentage 20" xfId="30933" xr:uid="{CC58F870-C0A1-489A-93D9-F54EA56CA3CA}"/>
    <cellStyle name="showPercentage 20 10" xfId="30934" xr:uid="{892C5BD9-B53F-480D-8D2C-78D02F02F7ED}"/>
    <cellStyle name="showPercentage 20 10 2" xfId="30935" xr:uid="{150034CE-E6FB-4A7F-BE61-2179D35050F4}"/>
    <cellStyle name="showPercentage 20 11" xfId="30936" xr:uid="{4CCE1BFF-7979-4CF9-A0A3-06358F377D5C}"/>
    <cellStyle name="showPercentage 20 11 2" xfId="30937" xr:uid="{9411B12B-6E77-4AB4-80B3-E995B80B0A91}"/>
    <cellStyle name="showPercentage 20 12" xfId="30938" xr:uid="{10434328-38C4-4B73-B1E4-73EB755C4701}"/>
    <cellStyle name="showPercentage 20 12 2" xfId="30939" xr:uid="{132A8F1F-D585-4487-BF18-876CC6B6F479}"/>
    <cellStyle name="showPercentage 20 13" xfId="30940" xr:uid="{5DDE24A0-763E-446F-9CEC-F563B23BD638}"/>
    <cellStyle name="showPercentage 20 13 2" xfId="30941" xr:uid="{85583AC7-51B0-4746-81B0-DE4B34FE31F8}"/>
    <cellStyle name="showPercentage 20 14" xfId="30942" xr:uid="{A61CF634-E733-4776-AD7E-80E9611996C5}"/>
    <cellStyle name="showPercentage 20 14 2" xfId="30943" xr:uid="{E25804DE-4B4A-4212-A058-486D4C19C1E1}"/>
    <cellStyle name="showPercentage 20 15" xfId="30944" xr:uid="{11A05CB0-6D7C-4930-8888-30302D6F3335}"/>
    <cellStyle name="showPercentage 20 2" xfId="30945" xr:uid="{72333E87-B747-489E-8AFB-7D40DD1EE650}"/>
    <cellStyle name="showPercentage 20 2 2" xfId="30946" xr:uid="{7B65E4A9-0FF1-4A37-84E1-A32737BBE7A1}"/>
    <cellStyle name="showPercentage 20 3" xfId="30947" xr:uid="{F836E1AE-8BFD-4F33-A430-F12D67A98823}"/>
    <cellStyle name="showPercentage 20 3 2" xfId="30948" xr:uid="{650D0501-10DC-42F5-9BB5-DFEC730FF5A8}"/>
    <cellStyle name="showPercentage 20 4" xfId="30949" xr:uid="{6A7755C2-828D-405D-9223-0A0517ACFE70}"/>
    <cellStyle name="showPercentage 20 4 2" xfId="30950" xr:uid="{EB8B8D65-2BAD-4691-9D88-452C59DB4E16}"/>
    <cellStyle name="showPercentage 20 5" xfId="30951" xr:uid="{F6E28210-CF84-4897-93A1-EF2A3A6EEAA0}"/>
    <cellStyle name="showPercentage 20 5 2" xfId="30952" xr:uid="{F5CCD0F5-1CFC-4B9D-96B8-65EDFBEC1D53}"/>
    <cellStyle name="showPercentage 20 6" xfId="30953" xr:uid="{27EC4A81-A8F1-4229-9E1F-92CEFE88DC48}"/>
    <cellStyle name="showPercentage 20 6 2" xfId="30954" xr:uid="{A613E001-B559-4286-B957-D3045E308DDD}"/>
    <cellStyle name="showPercentage 20 7" xfId="30955" xr:uid="{EDE78BBC-43FF-4D16-BD18-BD248998D3F1}"/>
    <cellStyle name="showPercentage 20 7 2" xfId="30956" xr:uid="{D2FFEEB8-E53D-469C-B166-61EE273BB426}"/>
    <cellStyle name="showPercentage 20 8" xfId="30957" xr:uid="{7D0593C8-9A20-4B03-B2B8-FF07FB93A4B9}"/>
    <cellStyle name="showPercentage 20 8 2" xfId="30958" xr:uid="{FE428908-5062-4906-A9A1-BB91E11FDEE3}"/>
    <cellStyle name="showPercentage 20 9" xfId="30959" xr:uid="{3D7E697C-5F63-4319-9D5E-B88F8CE707A0}"/>
    <cellStyle name="showPercentage 20 9 2" xfId="30960" xr:uid="{C975C539-AB40-4385-9173-C435BFD2DBB1}"/>
    <cellStyle name="showPercentage 21" xfId="30961" xr:uid="{A4ACE090-4D57-4166-9B2C-BFC4BA3B4E57}"/>
    <cellStyle name="showPercentage 21 10" xfId="30962" xr:uid="{67CFE0BD-09D4-4C86-AD17-6C973206AE0B}"/>
    <cellStyle name="showPercentage 21 10 2" xfId="30963" xr:uid="{EC58A262-3443-4C24-9A7B-9B7026CBE712}"/>
    <cellStyle name="showPercentage 21 11" xfId="30964" xr:uid="{EF872F30-61F2-401F-A21C-4AFF84D272A8}"/>
    <cellStyle name="showPercentage 21 11 2" xfId="30965" xr:uid="{A6812D2C-10AA-438F-8E65-458DABF3A084}"/>
    <cellStyle name="showPercentage 21 12" xfId="30966" xr:uid="{F25D9BA7-6937-4CFB-8942-AB75491E3AAA}"/>
    <cellStyle name="showPercentage 21 12 2" xfId="30967" xr:uid="{4B520AA4-24C1-4EAD-B544-B214551F30D8}"/>
    <cellStyle name="showPercentage 21 13" xfId="30968" xr:uid="{0BBDBCE2-494F-466F-92FE-DE3EE7C15723}"/>
    <cellStyle name="showPercentage 21 13 2" xfId="30969" xr:uid="{C2C1C6C8-8AE4-4E69-A8B9-E0739C82A7D1}"/>
    <cellStyle name="showPercentage 21 14" xfId="30970" xr:uid="{06D261D0-1F3B-417A-BE9D-0BE760AFCF71}"/>
    <cellStyle name="showPercentage 21 14 2" xfId="30971" xr:uid="{AF98D483-0346-47C2-B3BE-D3C7E814563F}"/>
    <cellStyle name="showPercentage 21 15" xfId="30972" xr:uid="{02827ACC-9EF8-431E-86DF-CBEB57F17448}"/>
    <cellStyle name="showPercentage 21 2" xfId="30973" xr:uid="{9306975D-FF5F-4FE3-B47C-C12584FA6F82}"/>
    <cellStyle name="showPercentage 21 2 2" xfId="30974" xr:uid="{3E0E8CC1-86C3-4C50-87AF-2329E0A113CD}"/>
    <cellStyle name="showPercentage 21 3" xfId="30975" xr:uid="{BB6D9B56-5D33-46FC-BA43-14F901BFEB24}"/>
    <cellStyle name="showPercentage 21 3 2" xfId="30976" xr:uid="{92A9EBA9-2BCE-43B8-A94A-DAD2DFE5307B}"/>
    <cellStyle name="showPercentage 21 4" xfId="30977" xr:uid="{319B4BFB-5AD1-4513-9891-B10B000F1B35}"/>
    <cellStyle name="showPercentage 21 4 2" xfId="30978" xr:uid="{245107CB-D101-43F8-914C-5CB2E87B35DA}"/>
    <cellStyle name="showPercentage 21 5" xfId="30979" xr:uid="{A7C39E64-9462-4050-8CC7-3B966A34B3EE}"/>
    <cellStyle name="showPercentage 21 5 2" xfId="30980" xr:uid="{00EDB1E6-3BB3-4F4E-8194-C54F1ECB55E3}"/>
    <cellStyle name="showPercentage 21 6" xfId="30981" xr:uid="{3FC5A4A7-EACD-4D05-B8E0-E019C636D404}"/>
    <cellStyle name="showPercentage 21 6 2" xfId="30982" xr:uid="{BF30AD46-B073-4147-95D3-0252CC320D0A}"/>
    <cellStyle name="showPercentage 21 7" xfId="30983" xr:uid="{FBBECFC6-7DDA-4E5D-BD2F-AD0C099EA4BA}"/>
    <cellStyle name="showPercentage 21 7 2" xfId="30984" xr:uid="{687BED79-4AD5-4AD8-B3A1-304B737AD074}"/>
    <cellStyle name="showPercentage 21 8" xfId="30985" xr:uid="{EAF61B6B-4B40-40D1-8381-831E086CF0FB}"/>
    <cellStyle name="showPercentage 21 8 2" xfId="30986" xr:uid="{283D3C35-57CA-4DBF-A8BD-CC163F9691A6}"/>
    <cellStyle name="showPercentage 21 9" xfId="30987" xr:uid="{8A19F4D0-104B-4AD7-A541-5FF06BB0EA63}"/>
    <cellStyle name="showPercentage 21 9 2" xfId="30988" xr:uid="{BFA33E79-375E-4223-9528-F5E3C4969BE9}"/>
    <cellStyle name="showPercentage 22" xfId="30989" xr:uid="{C5621F87-83BF-49CD-85B3-5E82B0045504}"/>
    <cellStyle name="showPercentage 22 10" xfId="30990" xr:uid="{AE9D565E-9AC6-4A59-B515-CED0BCC25AA3}"/>
    <cellStyle name="showPercentage 22 10 2" xfId="30991" xr:uid="{B3F96B6C-17C4-42B1-BFF7-007ACBED6333}"/>
    <cellStyle name="showPercentage 22 11" xfId="30992" xr:uid="{3CD17CC7-4AF9-49AE-B097-8F62A14C08BC}"/>
    <cellStyle name="showPercentage 22 11 2" xfId="30993" xr:uid="{51DB42B0-08CF-4BF9-9C08-3292E74311B6}"/>
    <cellStyle name="showPercentage 22 12" xfId="30994" xr:uid="{4A1D62BA-8817-4E09-9CB3-E81CFE8BBB37}"/>
    <cellStyle name="showPercentage 22 12 2" xfId="30995" xr:uid="{F7CE4926-CF38-431A-AA5D-E4A8F3514C87}"/>
    <cellStyle name="showPercentage 22 13" xfId="30996" xr:uid="{094605F5-70D3-4434-8318-02CECDF6D852}"/>
    <cellStyle name="showPercentage 22 13 2" xfId="30997" xr:uid="{C9F1DF4A-B9F0-4B4C-8786-2629CCA9484E}"/>
    <cellStyle name="showPercentage 22 14" xfId="30998" xr:uid="{B1FEA752-4454-4865-BB2B-3EBBE32AD9B0}"/>
    <cellStyle name="showPercentage 22 14 2" xfId="30999" xr:uid="{88E71A6C-6853-4FC7-9E60-9158E12026C9}"/>
    <cellStyle name="showPercentage 22 15" xfId="31000" xr:uid="{9232B81E-B853-44BF-B5EA-DF2051E56249}"/>
    <cellStyle name="showPercentage 22 2" xfId="31001" xr:uid="{1C98BA4D-3B67-4594-87A1-F3993BB53E10}"/>
    <cellStyle name="showPercentage 22 2 2" xfId="31002" xr:uid="{0005514B-6BE7-4DEF-99AF-B374E3645B6A}"/>
    <cellStyle name="showPercentage 22 3" xfId="31003" xr:uid="{9722F1D6-72E3-4A9E-B1AE-F21ECD794960}"/>
    <cellStyle name="showPercentage 22 3 2" xfId="31004" xr:uid="{1C01FFC6-FF12-440E-966A-9C46F0486CAF}"/>
    <cellStyle name="showPercentage 22 4" xfId="31005" xr:uid="{D96D1BAD-9A8D-4B18-92F2-C1BEB45A97E3}"/>
    <cellStyle name="showPercentage 22 4 2" xfId="31006" xr:uid="{504796A5-A689-4296-9D19-C7B9424F6A0C}"/>
    <cellStyle name="showPercentage 22 5" xfId="31007" xr:uid="{E2E0D31C-3EE9-4DAC-A04E-3371634B47DB}"/>
    <cellStyle name="showPercentage 22 5 2" xfId="31008" xr:uid="{E5B6E7E9-62F1-4971-A83D-35180374E728}"/>
    <cellStyle name="showPercentage 22 6" xfId="31009" xr:uid="{A2D0BEA2-4C94-4875-8DB9-0FD4E4148A09}"/>
    <cellStyle name="showPercentage 22 6 2" xfId="31010" xr:uid="{22502D9F-189F-4BE2-9FB4-A585444252F6}"/>
    <cellStyle name="showPercentage 22 7" xfId="31011" xr:uid="{66CCAAB2-3693-4330-98AD-E23D23C6B53F}"/>
    <cellStyle name="showPercentage 22 7 2" xfId="31012" xr:uid="{969890C9-A9C2-4FFE-A1AC-54D3431BFB7B}"/>
    <cellStyle name="showPercentage 22 8" xfId="31013" xr:uid="{97BF20E4-C392-4B97-BE97-F291A4AE1CCA}"/>
    <cellStyle name="showPercentage 22 8 2" xfId="31014" xr:uid="{FAC5374C-7970-4164-B743-504862854833}"/>
    <cellStyle name="showPercentage 22 9" xfId="31015" xr:uid="{5AAF0042-4F65-4006-99F5-42401475166C}"/>
    <cellStyle name="showPercentage 22 9 2" xfId="31016" xr:uid="{7F96AA21-6990-46A1-9E34-1CA281A43006}"/>
    <cellStyle name="showPercentage 23" xfId="31017" xr:uid="{F9E068F2-2733-4BD0-8936-0B45A32D3A7F}"/>
    <cellStyle name="showPercentage 23 10" xfId="31018" xr:uid="{7409478B-892D-42EA-BA0B-D765D6A44877}"/>
    <cellStyle name="showPercentage 23 10 2" xfId="31019" xr:uid="{8231FFE9-E744-474B-A0E2-A4A490FB9A40}"/>
    <cellStyle name="showPercentage 23 11" xfId="31020" xr:uid="{C7716042-6E6E-4559-BEAD-39EBA0A19584}"/>
    <cellStyle name="showPercentage 23 11 2" xfId="31021" xr:uid="{0AD17CA0-3D3E-40FF-A9B9-C77298F769D0}"/>
    <cellStyle name="showPercentage 23 12" xfId="31022" xr:uid="{9B428A38-4005-4560-BE0E-09D7B792F823}"/>
    <cellStyle name="showPercentage 23 12 2" xfId="31023" xr:uid="{B029A8AE-3C30-48C9-A811-533ED0F716C7}"/>
    <cellStyle name="showPercentage 23 13" xfId="31024" xr:uid="{E49E91F9-04F4-46D3-9AE6-6935A97B0023}"/>
    <cellStyle name="showPercentage 23 13 2" xfId="31025" xr:uid="{0114ABF5-6737-4802-A5C1-48018CF6D059}"/>
    <cellStyle name="showPercentage 23 14" xfId="31026" xr:uid="{2FB900C7-397E-461C-8608-47229715680A}"/>
    <cellStyle name="showPercentage 23 14 2" xfId="31027" xr:uid="{193864CD-201B-4A74-A4AB-986B34D9B7E7}"/>
    <cellStyle name="showPercentage 23 15" xfId="31028" xr:uid="{3FF8E3F7-5CCA-4356-848D-9CEC2E422BEC}"/>
    <cellStyle name="showPercentage 23 2" xfId="31029" xr:uid="{BC075518-1BE0-4227-9A72-21A4AF3A5903}"/>
    <cellStyle name="showPercentage 23 2 2" xfId="31030" xr:uid="{0F2B2735-0A75-49F3-9BD9-C97BBCE08F29}"/>
    <cellStyle name="showPercentage 23 3" xfId="31031" xr:uid="{6F747357-4D29-4B68-9372-79BD8F5DCE83}"/>
    <cellStyle name="showPercentage 23 3 2" xfId="31032" xr:uid="{002725B8-96F0-4B40-8696-52D1FC08F7EA}"/>
    <cellStyle name="showPercentage 23 4" xfId="31033" xr:uid="{10DAF012-4A57-47C0-8339-4C540BD2ED48}"/>
    <cellStyle name="showPercentage 23 4 2" xfId="31034" xr:uid="{4ADA5D80-39C4-44D6-AD09-8DE53FCAEE92}"/>
    <cellStyle name="showPercentage 23 5" xfId="31035" xr:uid="{80DC2E94-C27B-48FA-A2B6-A49E999DEB9C}"/>
    <cellStyle name="showPercentage 23 5 2" xfId="31036" xr:uid="{8F8419E7-C60D-48FB-BA07-CE27DB7AC38E}"/>
    <cellStyle name="showPercentage 23 6" xfId="31037" xr:uid="{BD963679-7ACA-40A6-A806-A5696FF53581}"/>
    <cellStyle name="showPercentage 23 6 2" xfId="31038" xr:uid="{DAE4E27D-A06F-4FD1-BD22-6A8F2067D499}"/>
    <cellStyle name="showPercentage 23 7" xfId="31039" xr:uid="{24F2A6F5-7C28-40BB-AD25-EC2735CD3298}"/>
    <cellStyle name="showPercentage 23 7 2" xfId="31040" xr:uid="{40B7E484-91BF-44FF-86CB-94048A18760E}"/>
    <cellStyle name="showPercentage 23 8" xfId="31041" xr:uid="{D0C18521-8098-4F6A-82C6-4544CF7B2CA1}"/>
    <cellStyle name="showPercentage 23 8 2" xfId="31042" xr:uid="{66E71576-EEC7-45BD-96FE-5C53D76EC52F}"/>
    <cellStyle name="showPercentage 23 9" xfId="31043" xr:uid="{DE23BD9F-322F-45E8-8B8D-F7200A34B5FF}"/>
    <cellStyle name="showPercentage 23 9 2" xfId="31044" xr:uid="{22BD8A14-E7A4-4758-A812-C58D181E1044}"/>
    <cellStyle name="showPercentage 24" xfId="31045" xr:uid="{703FB549-2F20-4079-8A59-DFC4560B4C4C}"/>
    <cellStyle name="showPercentage 24 10" xfId="31046" xr:uid="{43A8E23B-6B14-4829-8ED1-485C6D587103}"/>
    <cellStyle name="showPercentage 24 10 2" xfId="31047" xr:uid="{96149E0B-A2D4-436B-818A-DA0020CC2D7C}"/>
    <cellStyle name="showPercentage 24 11" xfId="31048" xr:uid="{5F000A49-5F13-4AE4-A5A3-3BAD47641F8C}"/>
    <cellStyle name="showPercentage 24 11 2" xfId="31049" xr:uid="{07DAADBC-0E45-4D2C-83CC-D80267DC4BFB}"/>
    <cellStyle name="showPercentage 24 12" xfId="31050" xr:uid="{456737DA-4BA2-42F0-AB8A-FDF80FA44BDC}"/>
    <cellStyle name="showPercentage 24 12 2" xfId="31051" xr:uid="{02FBAFD4-F9DF-4895-BC0A-F9CA2166C760}"/>
    <cellStyle name="showPercentage 24 13" xfId="31052" xr:uid="{87D1289C-6AA9-4D37-870C-399470744169}"/>
    <cellStyle name="showPercentage 24 13 2" xfId="31053" xr:uid="{CDB42EA6-4616-4FB1-B37F-C35F66E437BD}"/>
    <cellStyle name="showPercentage 24 14" xfId="31054" xr:uid="{798002CD-2309-4946-920E-C564FF8DBDC1}"/>
    <cellStyle name="showPercentage 24 14 2" xfId="31055" xr:uid="{F88941C6-6C7E-4D0A-8095-BA1FC26662D9}"/>
    <cellStyle name="showPercentage 24 15" xfId="31056" xr:uid="{2CA8EF56-7AAC-4DF6-A2A7-39284B5EAA01}"/>
    <cellStyle name="showPercentage 24 2" xfId="31057" xr:uid="{1DD7F9A0-136F-48BC-BED5-BACDD07A6624}"/>
    <cellStyle name="showPercentage 24 2 2" xfId="31058" xr:uid="{2E8DEA3E-517C-4548-8FEB-9E9C79ABA2BD}"/>
    <cellStyle name="showPercentage 24 3" xfId="31059" xr:uid="{E4BAC60D-EA6E-401D-ACD3-A9D47AEB7463}"/>
    <cellStyle name="showPercentage 24 3 2" xfId="31060" xr:uid="{E90AB685-7C58-40A6-AC39-FE577CFE6999}"/>
    <cellStyle name="showPercentage 24 4" xfId="31061" xr:uid="{B629C331-DD92-4136-9112-83DF9C2E3B1B}"/>
    <cellStyle name="showPercentage 24 4 2" xfId="31062" xr:uid="{10613CA1-9DA5-43FC-ABCC-68FB2EAE57E7}"/>
    <cellStyle name="showPercentage 24 5" xfId="31063" xr:uid="{1A7BB806-3DA1-4052-BBCB-7F59E4CD671D}"/>
    <cellStyle name="showPercentage 24 5 2" xfId="31064" xr:uid="{A768D3F1-6896-46A4-93F1-6E7CCB38EDB3}"/>
    <cellStyle name="showPercentage 24 6" xfId="31065" xr:uid="{4CB5CE00-BD96-4B55-B22B-FC221F1959F6}"/>
    <cellStyle name="showPercentage 24 6 2" xfId="31066" xr:uid="{E9EAB74C-A282-4363-9AE2-283E1FB7E357}"/>
    <cellStyle name="showPercentage 24 7" xfId="31067" xr:uid="{C5124DB7-E4D6-452B-B2F4-1B44CCB98FEE}"/>
    <cellStyle name="showPercentage 24 7 2" xfId="31068" xr:uid="{CC4A43C3-7C61-40CF-98EA-75226B4D17FC}"/>
    <cellStyle name="showPercentage 24 8" xfId="31069" xr:uid="{3645ADCC-A3F2-4E3B-B670-96F4BBE27DE1}"/>
    <cellStyle name="showPercentage 24 8 2" xfId="31070" xr:uid="{1812982D-79CD-4C17-A41F-AB7D61EC6838}"/>
    <cellStyle name="showPercentage 24 9" xfId="31071" xr:uid="{A0441F47-C39D-434E-973E-817177A50432}"/>
    <cellStyle name="showPercentage 24 9 2" xfId="31072" xr:uid="{2871AC70-DAE1-4182-97E9-317B23F86028}"/>
    <cellStyle name="showPercentage 25" xfId="31073" xr:uid="{18366DBD-D053-4CF7-8335-D4C74FF65931}"/>
    <cellStyle name="showPercentage 25 10" xfId="31074" xr:uid="{79ED22FD-1CF2-495D-992A-8D58D6DEB8BA}"/>
    <cellStyle name="showPercentage 25 10 2" xfId="31075" xr:uid="{E8DBF413-B1F4-42A2-B7ED-10DEE0FC8B83}"/>
    <cellStyle name="showPercentage 25 11" xfId="31076" xr:uid="{698CC5B7-473C-4357-9D92-E1171B07B346}"/>
    <cellStyle name="showPercentage 25 11 2" xfId="31077" xr:uid="{82CA9111-E39F-4017-A88A-3D7DB7133243}"/>
    <cellStyle name="showPercentage 25 12" xfId="31078" xr:uid="{1E3B626C-5B5B-4AA3-87E0-CFEBD7C4AE01}"/>
    <cellStyle name="showPercentage 25 12 2" xfId="31079" xr:uid="{92A50EFC-D20E-4F90-A077-07772F6E2309}"/>
    <cellStyle name="showPercentage 25 13" xfId="31080" xr:uid="{FA2602D1-FFED-4C5F-BACE-9D63F048D16A}"/>
    <cellStyle name="showPercentage 25 13 2" xfId="31081" xr:uid="{D037A485-C4F3-4036-836F-DB94FB983FAB}"/>
    <cellStyle name="showPercentage 25 14" xfId="31082" xr:uid="{7E1A24B3-29CE-488D-90B3-17677564F391}"/>
    <cellStyle name="showPercentage 25 2" xfId="31083" xr:uid="{9EBC55F2-C548-405D-B17D-659335D5433B}"/>
    <cellStyle name="showPercentage 25 2 2" xfId="31084" xr:uid="{4203CECA-7453-44D6-9E7F-2820A1087538}"/>
    <cellStyle name="showPercentage 25 3" xfId="31085" xr:uid="{6CE2B935-63F6-42D0-87F7-64CC6A742FA9}"/>
    <cellStyle name="showPercentage 25 3 2" xfId="31086" xr:uid="{97C406B8-0948-4128-9BE9-68E6B9542A31}"/>
    <cellStyle name="showPercentage 25 4" xfId="31087" xr:uid="{56C5F535-308A-41A0-8A7B-B2981E3DAAEB}"/>
    <cellStyle name="showPercentage 25 4 2" xfId="31088" xr:uid="{5E209672-623B-4902-BFDB-CA0CF0EAEB97}"/>
    <cellStyle name="showPercentage 25 5" xfId="31089" xr:uid="{ED346DD6-8805-4CBF-A1AA-C2AB8C6905E5}"/>
    <cellStyle name="showPercentage 25 5 2" xfId="31090" xr:uid="{0831B3C6-44AB-400E-8DAA-0C46D6839A67}"/>
    <cellStyle name="showPercentage 25 6" xfId="31091" xr:uid="{9E706212-EA86-40F7-86F6-A6CE4BA02073}"/>
    <cellStyle name="showPercentage 25 6 2" xfId="31092" xr:uid="{D940A134-4CED-4BF9-92BE-E5A5C84BF684}"/>
    <cellStyle name="showPercentage 25 7" xfId="31093" xr:uid="{7CCACA15-E94E-4868-8715-EB29DECB8536}"/>
    <cellStyle name="showPercentage 25 7 2" xfId="31094" xr:uid="{448B78F9-2D20-4416-A3D4-E2DC6F72535B}"/>
    <cellStyle name="showPercentage 25 8" xfId="31095" xr:uid="{24550FAE-32A0-4B55-8CDF-8FDF57AAFADD}"/>
    <cellStyle name="showPercentage 25 8 2" xfId="31096" xr:uid="{F13E002C-4DD0-4D37-AB8D-9E5343852550}"/>
    <cellStyle name="showPercentage 25 9" xfId="31097" xr:uid="{1E44F4C5-BFFE-4C99-819B-2D06CFC1B1BB}"/>
    <cellStyle name="showPercentage 25 9 2" xfId="31098" xr:uid="{0B3E7015-51A4-45CB-B4DF-F8D62B9C22F1}"/>
    <cellStyle name="showPercentage 26" xfId="31099" xr:uid="{E9DFFB30-0B54-4F8B-A999-7A13FC06CB96}"/>
    <cellStyle name="showPercentage 26 10" xfId="31100" xr:uid="{472DA050-338B-4C49-B268-1083A6E3BFEF}"/>
    <cellStyle name="showPercentage 26 10 2" xfId="31101" xr:uid="{871EB529-3C53-4237-AA0E-28293A46084C}"/>
    <cellStyle name="showPercentage 26 11" xfId="31102" xr:uid="{2E9A46D5-0F35-4C88-BD8D-B52BBDFE0E7F}"/>
    <cellStyle name="showPercentage 26 11 2" xfId="31103" xr:uid="{91B2272C-E14B-437B-8D1F-5C2D2B863F1A}"/>
    <cellStyle name="showPercentage 26 12" xfId="31104" xr:uid="{3C2ACA39-98DA-483D-B307-8564EBD6350C}"/>
    <cellStyle name="showPercentage 26 12 2" xfId="31105" xr:uid="{D5B291C9-53C7-4324-87B0-A3C3766671F8}"/>
    <cellStyle name="showPercentage 26 13" xfId="31106" xr:uid="{BC8AAD88-82A4-4C32-8BB7-E9337A9F5361}"/>
    <cellStyle name="showPercentage 26 13 2" xfId="31107" xr:uid="{E6C78B67-AE56-40C5-9E8D-9A38ED617B57}"/>
    <cellStyle name="showPercentage 26 14" xfId="31108" xr:uid="{DA20A946-9922-4A1B-A48F-51489576621D}"/>
    <cellStyle name="showPercentage 26 2" xfId="31109" xr:uid="{2A48C228-CAE7-415A-96D7-0761E18C0226}"/>
    <cellStyle name="showPercentage 26 2 2" xfId="31110" xr:uid="{234B20E1-DFF1-4D6F-825A-9978D0E70E35}"/>
    <cellStyle name="showPercentage 26 3" xfId="31111" xr:uid="{F7DA5470-D48D-475D-9852-5B720DC5DD6E}"/>
    <cellStyle name="showPercentage 26 3 2" xfId="31112" xr:uid="{A627FC1A-0A78-43B7-A0E0-F605B72A60EF}"/>
    <cellStyle name="showPercentage 26 4" xfId="31113" xr:uid="{869027FA-298C-4CCD-8876-B05425068AC1}"/>
    <cellStyle name="showPercentage 26 4 2" xfId="31114" xr:uid="{4982AB9B-1CFE-4F39-800E-761468948AA1}"/>
    <cellStyle name="showPercentage 26 5" xfId="31115" xr:uid="{3A21AD13-E174-4B6C-B4D7-E7A6472FD22B}"/>
    <cellStyle name="showPercentage 26 5 2" xfId="31116" xr:uid="{BBAB7B47-430E-4DAA-8795-ABEE744061B0}"/>
    <cellStyle name="showPercentage 26 6" xfId="31117" xr:uid="{A989A30A-5CFD-4C64-B691-AA4B7504A07D}"/>
    <cellStyle name="showPercentage 26 6 2" xfId="31118" xr:uid="{853276A9-CF37-4913-8CBB-A64B1823AF12}"/>
    <cellStyle name="showPercentage 26 7" xfId="31119" xr:uid="{52C9834F-DE8E-40BE-B03C-6122AAC723DD}"/>
    <cellStyle name="showPercentage 26 7 2" xfId="31120" xr:uid="{7181F2AF-AC94-44E3-9896-686D7444F91B}"/>
    <cellStyle name="showPercentage 26 8" xfId="31121" xr:uid="{B52E89EC-99E0-4CCE-903F-B73A0FE495B3}"/>
    <cellStyle name="showPercentage 26 8 2" xfId="31122" xr:uid="{F5583DB9-C738-4D22-8AEA-FAFE4D0CCEE7}"/>
    <cellStyle name="showPercentage 26 9" xfId="31123" xr:uid="{7DA9D5C1-7F92-44F4-9BA7-01A26850B0FB}"/>
    <cellStyle name="showPercentage 26 9 2" xfId="31124" xr:uid="{1DFE07FF-5042-4CC8-B3F3-4708AB3756A4}"/>
    <cellStyle name="showPercentage 27" xfId="31125" xr:uid="{83383DDE-F85E-446E-82F3-614FE3F000AC}"/>
    <cellStyle name="showPercentage 27 10" xfId="31126" xr:uid="{44BEBD79-8DDB-45B6-849A-50C3DCB6E85A}"/>
    <cellStyle name="showPercentage 27 10 2" xfId="31127" xr:uid="{01A7C71A-A5E4-49A0-A884-6C7FA8B3EA59}"/>
    <cellStyle name="showPercentage 27 11" xfId="31128" xr:uid="{B70A5B4F-C848-4992-B14C-610314A0B376}"/>
    <cellStyle name="showPercentage 27 11 2" xfId="31129" xr:uid="{4277DF08-ED6C-4F84-92FB-CB0D62CF1F16}"/>
    <cellStyle name="showPercentage 27 12" xfId="31130" xr:uid="{F0B2F754-3B3D-4686-803B-B01C1DD5770E}"/>
    <cellStyle name="showPercentage 27 12 2" xfId="31131" xr:uid="{6A210294-BC0A-4DD8-A7C4-D058EED38EAC}"/>
    <cellStyle name="showPercentage 27 13" xfId="31132" xr:uid="{137E6653-5272-4F13-86A9-1BAD2C444C47}"/>
    <cellStyle name="showPercentage 27 13 2" xfId="31133" xr:uid="{8F24B893-6A5A-4404-882B-5D21EC1844C7}"/>
    <cellStyle name="showPercentage 27 14" xfId="31134" xr:uid="{5F3B8510-298B-4BED-AA24-604618505469}"/>
    <cellStyle name="showPercentage 27 2" xfId="31135" xr:uid="{63D383AE-ECF7-4550-BDE7-2BBBF4EA5AB9}"/>
    <cellStyle name="showPercentage 27 2 2" xfId="31136" xr:uid="{637D06B6-3147-479E-BD8D-FADB6C1336D1}"/>
    <cellStyle name="showPercentage 27 3" xfId="31137" xr:uid="{2A61BC86-A0CE-44B4-8142-629825E05B52}"/>
    <cellStyle name="showPercentage 27 3 2" xfId="31138" xr:uid="{78DCF5B4-F030-46FD-91C9-1E69D7EE0732}"/>
    <cellStyle name="showPercentage 27 4" xfId="31139" xr:uid="{B48562A0-C49F-4327-AE5E-B8FF29478E17}"/>
    <cellStyle name="showPercentage 27 4 2" xfId="31140" xr:uid="{24851D87-7ACB-490B-9868-876F5973EFEA}"/>
    <cellStyle name="showPercentage 27 5" xfId="31141" xr:uid="{6277F149-9C5B-4C48-8719-4EF5B549CD28}"/>
    <cellStyle name="showPercentage 27 5 2" xfId="31142" xr:uid="{E8A6C0AB-CC4F-4497-BC2D-6334B5174484}"/>
    <cellStyle name="showPercentage 27 6" xfId="31143" xr:uid="{C4A59B05-4DA2-4909-B8C1-66566C170C9F}"/>
    <cellStyle name="showPercentage 27 6 2" xfId="31144" xr:uid="{0D67608C-057B-4B01-9CD9-C32C2D83D88D}"/>
    <cellStyle name="showPercentage 27 7" xfId="31145" xr:uid="{8B4FE5BD-D316-43E6-9654-3DD04B5E1AB4}"/>
    <cellStyle name="showPercentage 27 7 2" xfId="31146" xr:uid="{1A77BD38-50F2-4BE2-BFD9-409F4E1CA18D}"/>
    <cellStyle name="showPercentage 27 8" xfId="31147" xr:uid="{F29DD2A2-0A88-4FE7-8BA0-7A63C341B362}"/>
    <cellStyle name="showPercentage 27 8 2" xfId="31148" xr:uid="{C54827DF-7BA2-4ECE-B024-B88EBFA130D4}"/>
    <cellStyle name="showPercentage 27 9" xfId="31149" xr:uid="{40087CAF-C0E5-437C-A721-389F6BB13BCB}"/>
    <cellStyle name="showPercentage 27 9 2" xfId="31150" xr:uid="{E05FD505-7DF9-4B7B-AA7E-AE45755CDDC3}"/>
    <cellStyle name="showPercentage 28" xfId="31151" xr:uid="{FDFA61D8-FEF1-4178-BAAE-039F2E9697D0}"/>
    <cellStyle name="showPercentage 28 10" xfId="31152" xr:uid="{446CA655-85C9-4C87-B084-1A6843AF16A3}"/>
    <cellStyle name="showPercentage 28 10 2" xfId="31153" xr:uid="{E593530C-2D2D-4D4B-87C7-A7012E2037F7}"/>
    <cellStyle name="showPercentage 28 11" xfId="31154" xr:uid="{261FE9C1-C3E2-47E1-B1B3-16251A4AAB2F}"/>
    <cellStyle name="showPercentage 28 11 2" xfId="31155" xr:uid="{8133ACE8-76FC-4BE3-A430-9EBEEA670C92}"/>
    <cellStyle name="showPercentage 28 12" xfId="31156" xr:uid="{8214E991-FEDC-4E2F-AD23-C5E7B61D6792}"/>
    <cellStyle name="showPercentage 28 12 2" xfId="31157" xr:uid="{8FA0F17F-9CF0-46BA-BF34-9BBC989A7E86}"/>
    <cellStyle name="showPercentage 28 13" xfId="31158" xr:uid="{81DE9051-79B7-4755-BCD7-8C5688A9935C}"/>
    <cellStyle name="showPercentage 28 13 2" xfId="31159" xr:uid="{7A0A4021-9FA6-4DA4-B0EE-A1AF40D88728}"/>
    <cellStyle name="showPercentage 28 14" xfId="31160" xr:uid="{D1EED9D7-F570-4A7B-A58E-1A239AEABA51}"/>
    <cellStyle name="showPercentage 28 2" xfId="31161" xr:uid="{21AD2679-9DB3-4861-8DAB-04800EF39F89}"/>
    <cellStyle name="showPercentage 28 2 2" xfId="31162" xr:uid="{F2E2F9C7-DA55-408C-BB6A-4F956CE8A7A4}"/>
    <cellStyle name="showPercentage 28 3" xfId="31163" xr:uid="{278F316C-0787-46F5-8A25-E5A2615625A5}"/>
    <cellStyle name="showPercentage 28 3 2" xfId="31164" xr:uid="{74B9FC60-25D2-49DB-A67D-4DD4FCB81A94}"/>
    <cellStyle name="showPercentage 28 4" xfId="31165" xr:uid="{ACD078D4-CF74-4949-A622-1F21F456E268}"/>
    <cellStyle name="showPercentage 28 4 2" xfId="31166" xr:uid="{15986582-B7F1-4F98-9F52-97E8C9981570}"/>
    <cellStyle name="showPercentage 28 5" xfId="31167" xr:uid="{0BBA3FD2-BAD1-415E-BAC7-9D932F92ACD0}"/>
    <cellStyle name="showPercentage 28 5 2" xfId="31168" xr:uid="{5DE387B9-8E24-48E9-AE43-5B62829B48FE}"/>
    <cellStyle name="showPercentage 28 6" xfId="31169" xr:uid="{C0EF7925-22E2-4F2E-9A78-EB1C41F07A38}"/>
    <cellStyle name="showPercentage 28 6 2" xfId="31170" xr:uid="{F095343A-3D53-465E-B8FA-7D9A98FBAC2B}"/>
    <cellStyle name="showPercentage 28 7" xfId="31171" xr:uid="{1E9D775E-0F4A-4533-BCA6-452615E27AF6}"/>
    <cellStyle name="showPercentage 28 7 2" xfId="31172" xr:uid="{E552CC04-107A-4713-976E-E3754CC827E1}"/>
    <cellStyle name="showPercentage 28 8" xfId="31173" xr:uid="{186A398A-EF62-4515-BD16-BA25341CD95F}"/>
    <cellStyle name="showPercentage 28 8 2" xfId="31174" xr:uid="{44113929-4017-4E41-ABF1-BE2B799918DE}"/>
    <cellStyle name="showPercentage 28 9" xfId="31175" xr:uid="{A2E23A8C-C15B-4221-BB67-DB48B5422180}"/>
    <cellStyle name="showPercentage 28 9 2" xfId="31176" xr:uid="{B924E0E5-655E-4777-9CC4-B7CE40B1BA72}"/>
    <cellStyle name="showPercentage 29" xfId="31177" xr:uid="{FEABF76F-EE68-4B57-A646-EB7953DE3CF9}"/>
    <cellStyle name="showPercentage 29 10" xfId="31178" xr:uid="{7B645731-F29E-40FD-89AB-8F0EA6C37045}"/>
    <cellStyle name="showPercentage 29 10 2" xfId="31179" xr:uid="{A98AEE38-DD11-45EB-803E-4C7B8D8056B4}"/>
    <cellStyle name="showPercentage 29 11" xfId="31180" xr:uid="{1C66BE68-3224-4DC3-B89A-44A7484E2C5A}"/>
    <cellStyle name="showPercentage 29 11 2" xfId="31181" xr:uid="{527B38EC-67D5-4E25-A29A-6708A82B430E}"/>
    <cellStyle name="showPercentage 29 12" xfId="31182" xr:uid="{637C8D78-E0A2-44E3-9132-7652138E6DA3}"/>
    <cellStyle name="showPercentage 29 12 2" xfId="31183" xr:uid="{CF9F22C0-4287-49D2-9BB2-E7929DDC9865}"/>
    <cellStyle name="showPercentage 29 13" xfId="31184" xr:uid="{97315AF3-81F2-419C-8C27-981E56E22A99}"/>
    <cellStyle name="showPercentage 29 13 2" xfId="31185" xr:uid="{14294FDD-2B86-43C2-A34E-4F6DB194EABE}"/>
    <cellStyle name="showPercentage 29 14" xfId="31186" xr:uid="{B0A1F234-B710-43A6-B9CA-3DE168B9CEBE}"/>
    <cellStyle name="showPercentage 29 2" xfId="31187" xr:uid="{F85A309B-17B3-44A2-81B2-A452CD02CBE9}"/>
    <cellStyle name="showPercentage 29 2 2" xfId="31188" xr:uid="{88B537E5-4607-403B-ACB7-2FF29ADF0D5E}"/>
    <cellStyle name="showPercentage 29 3" xfId="31189" xr:uid="{FB18AB53-26B4-4F32-ABCF-DE31A984EF6A}"/>
    <cellStyle name="showPercentage 29 3 2" xfId="31190" xr:uid="{A8A2C47B-9634-4E1D-9291-2AAA45CAF545}"/>
    <cellStyle name="showPercentage 29 4" xfId="31191" xr:uid="{DA96E1DD-0125-4B29-AD78-B8FD240708BB}"/>
    <cellStyle name="showPercentage 29 4 2" xfId="31192" xr:uid="{E896D873-E6B7-4B63-B3CB-8A005E09BA16}"/>
    <cellStyle name="showPercentage 29 5" xfId="31193" xr:uid="{5CF9625D-3704-464C-80AF-237A9308E956}"/>
    <cellStyle name="showPercentage 29 5 2" xfId="31194" xr:uid="{81EA46FC-3E9C-4DED-A2F4-85423C82DD10}"/>
    <cellStyle name="showPercentage 29 6" xfId="31195" xr:uid="{4E888346-FFBC-4F9F-B450-9E30B8AB047D}"/>
    <cellStyle name="showPercentage 29 6 2" xfId="31196" xr:uid="{7334CC00-8038-4785-B77E-2951D1A1375B}"/>
    <cellStyle name="showPercentage 29 7" xfId="31197" xr:uid="{25FD904E-E425-46F9-B98A-53ACBB747B59}"/>
    <cellStyle name="showPercentage 29 7 2" xfId="31198" xr:uid="{7301217E-11E0-4F86-BD35-3147E64A6DC6}"/>
    <cellStyle name="showPercentage 29 8" xfId="31199" xr:uid="{F27E3EE6-B373-426A-B298-F521E8DE00C7}"/>
    <cellStyle name="showPercentage 29 8 2" xfId="31200" xr:uid="{C450105C-6BB5-402F-8CF2-8412C4CB8780}"/>
    <cellStyle name="showPercentage 29 9" xfId="31201" xr:uid="{83FF0523-4021-4A93-940E-8919B908945A}"/>
    <cellStyle name="showPercentage 29 9 2" xfId="31202" xr:uid="{25854B1A-7ECE-4481-84F3-60ADED91CA55}"/>
    <cellStyle name="showPercentage 3" xfId="31203" xr:uid="{7A66C28B-F89F-4724-A3AF-488275D203B7}"/>
    <cellStyle name="showPercentage 3 10" xfId="31204" xr:uid="{CC5BC6D0-002A-4B10-A9BA-90D0C2EA7250}"/>
    <cellStyle name="showPercentage 3 10 2" xfId="31205" xr:uid="{0F963C26-143C-4FDF-ABA8-D051CCAE20FE}"/>
    <cellStyle name="showPercentage 3 11" xfId="31206" xr:uid="{0889E21E-D962-4CC0-8D65-AE7F559E9FA7}"/>
    <cellStyle name="showPercentage 3 11 2" xfId="31207" xr:uid="{BD1E7FC0-D221-4DBA-976D-7FFE1B6E19E0}"/>
    <cellStyle name="showPercentage 3 12" xfId="31208" xr:uid="{7F85745A-9684-49FA-9331-80C9C9CD823E}"/>
    <cellStyle name="showPercentage 3 12 2" xfId="31209" xr:uid="{30B0667A-5A2D-433C-B24B-CA54A341B9F3}"/>
    <cellStyle name="showPercentage 3 13" xfId="31210" xr:uid="{1DBD6DFD-C1E7-43F4-BFEA-B337A30C49DF}"/>
    <cellStyle name="showPercentage 3 13 2" xfId="31211" xr:uid="{24243A88-82D2-4D79-BA16-9E8B3A0031CC}"/>
    <cellStyle name="showPercentage 3 14" xfId="31212" xr:uid="{C35DBBAD-0389-4FD0-A2AF-E4B10754547F}"/>
    <cellStyle name="showPercentage 3 14 2" xfId="31213" xr:uid="{832BE10C-382F-4970-9FA4-B018816E3EBE}"/>
    <cellStyle name="showPercentage 3 15" xfId="31214" xr:uid="{56D39DF7-8DB2-47B3-933C-C92C320C11DD}"/>
    <cellStyle name="showPercentage 3 2" xfId="31215" xr:uid="{9A339E18-1A43-49BA-9410-57E1EFA93286}"/>
    <cellStyle name="showPercentage 3 2 2" xfId="31216" xr:uid="{3BB40F8F-EB29-49D9-AA44-790790114941}"/>
    <cellStyle name="showPercentage 3 3" xfId="31217" xr:uid="{549B9D41-AD86-4211-90BC-D02558915F72}"/>
    <cellStyle name="showPercentage 3 3 2" xfId="31218" xr:uid="{0E552A2F-41B7-438E-9EDC-5B6BB586D00A}"/>
    <cellStyle name="showPercentage 3 4" xfId="31219" xr:uid="{5F0B2E0B-426C-4723-B07E-5A40DF0AA9EC}"/>
    <cellStyle name="showPercentage 3 4 2" xfId="31220" xr:uid="{859AEC03-E8AC-4DC9-B978-021C465905ED}"/>
    <cellStyle name="showPercentage 3 5" xfId="31221" xr:uid="{28BA2BCD-F099-47F9-A0C3-93FDC6B26652}"/>
    <cellStyle name="showPercentage 3 5 2" xfId="31222" xr:uid="{6B4C6B2F-8866-420D-81CF-7665C7AF6EA7}"/>
    <cellStyle name="showPercentage 3 6" xfId="31223" xr:uid="{C4D45830-18A0-498C-81CF-DC05C33863AD}"/>
    <cellStyle name="showPercentage 3 6 2" xfId="31224" xr:uid="{0CC5667E-7B58-4F7B-8203-55C8206AE242}"/>
    <cellStyle name="showPercentage 3 7" xfId="31225" xr:uid="{F9E82BBB-EB25-47F8-A59B-D9272E40886F}"/>
    <cellStyle name="showPercentage 3 7 2" xfId="31226" xr:uid="{0ECD5935-BE64-4DC1-BE6E-37B759F0CE78}"/>
    <cellStyle name="showPercentage 3 8" xfId="31227" xr:uid="{69991174-D797-4557-9F47-C657C454FA42}"/>
    <cellStyle name="showPercentage 3 8 2" xfId="31228" xr:uid="{2C917E5A-785C-4C39-AAAB-AE970007D977}"/>
    <cellStyle name="showPercentage 3 9" xfId="31229" xr:uid="{BC4B13FA-3BBF-4784-9D6C-0314EA3020A4}"/>
    <cellStyle name="showPercentage 3 9 2" xfId="31230" xr:uid="{1D76C7CF-6F7B-43F9-997B-7CC2CF8BF819}"/>
    <cellStyle name="showPercentage 30" xfId="31231" xr:uid="{B18CFD82-A029-4DF4-8A82-6785CF105B48}"/>
    <cellStyle name="showPercentage 30 10" xfId="31232" xr:uid="{928D9D33-74DC-41A4-BEB5-9B7661732FED}"/>
    <cellStyle name="showPercentage 30 10 2" xfId="31233" xr:uid="{B28B756C-30AB-414A-B061-D3D9BC822F2A}"/>
    <cellStyle name="showPercentage 30 11" xfId="31234" xr:uid="{2FF10146-2941-472E-909C-CFA286AA2257}"/>
    <cellStyle name="showPercentage 30 11 2" xfId="31235" xr:uid="{FE85EA14-AB47-431C-A94B-F5B5C9F5D82B}"/>
    <cellStyle name="showPercentage 30 12" xfId="31236" xr:uid="{FBC785ED-1DEF-4BFC-84DE-F5B73E9FD31F}"/>
    <cellStyle name="showPercentage 30 12 2" xfId="31237" xr:uid="{1E3423D9-ECCC-4A17-910C-5ED124B8B18E}"/>
    <cellStyle name="showPercentage 30 13" xfId="31238" xr:uid="{CE529D19-ACB7-4925-913C-D7FD5915E9B5}"/>
    <cellStyle name="showPercentage 30 13 2" xfId="31239" xr:uid="{26163AB1-5FC9-42C0-93B2-3232BD520CF2}"/>
    <cellStyle name="showPercentage 30 14" xfId="31240" xr:uid="{491D3951-DE54-4EFA-9F0B-8F4066F6FD86}"/>
    <cellStyle name="showPercentage 30 2" xfId="31241" xr:uid="{BD2E5731-9A60-442A-BCD1-91FC3DDD16B5}"/>
    <cellStyle name="showPercentage 30 2 2" xfId="31242" xr:uid="{F18F3A22-658F-4B08-91B0-E9E845E0A1AB}"/>
    <cellStyle name="showPercentage 30 3" xfId="31243" xr:uid="{0FB5AFAD-3286-4476-B4A3-3E0894F55488}"/>
    <cellStyle name="showPercentage 30 3 2" xfId="31244" xr:uid="{9B94326B-D36C-46A5-B1C1-54E64FD05F7B}"/>
    <cellStyle name="showPercentage 30 4" xfId="31245" xr:uid="{EC4B4C7B-59F5-4D68-9774-B397E732CC20}"/>
    <cellStyle name="showPercentage 30 4 2" xfId="31246" xr:uid="{7BB1B693-0AA9-4476-BED5-A0EE8A58D4B1}"/>
    <cellStyle name="showPercentage 30 5" xfId="31247" xr:uid="{1A10A435-5F42-49DF-9D2F-02192E26A811}"/>
    <cellStyle name="showPercentage 30 5 2" xfId="31248" xr:uid="{17792450-B5CD-4F2B-A473-E82E72724EFB}"/>
    <cellStyle name="showPercentage 30 6" xfId="31249" xr:uid="{6C75191C-7B06-4DD0-ACF4-0AA35A913528}"/>
    <cellStyle name="showPercentage 30 6 2" xfId="31250" xr:uid="{9B7DB8FB-7264-4E19-88F0-D0C6BF9D3534}"/>
    <cellStyle name="showPercentage 30 7" xfId="31251" xr:uid="{47C25A3E-6D56-4891-A62A-90D5BDEC9445}"/>
    <cellStyle name="showPercentage 30 7 2" xfId="31252" xr:uid="{7B7171BC-11EC-4B8F-9010-2CE456525EC2}"/>
    <cellStyle name="showPercentage 30 8" xfId="31253" xr:uid="{D813ACF5-34CF-4E9E-9B00-EF453A51B371}"/>
    <cellStyle name="showPercentage 30 8 2" xfId="31254" xr:uid="{D6EF015E-3FB5-42BD-8EDA-0F7A41817494}"/>
    <cellStyle name="showPercentage 30 9" xfId="31255" xr:uid="{7B580131-C89A-46F1-BAEA-3BDCFFEA4266}"/>
    <cellStyle name="showPercentage 30 9 2" xfId="31256" xr:uid="{6F58D632-235C-4A6D-A9EE-B2804EBC406D}"/>
    <cellStyle name="showPercentage 31" xfId="31257" xr:uid="{0079864E-87B4-4EF2-BF81-0CE8EC319F95}"/>
    <cellStyle name="showPercentage 31 10" xfId="31258" xr:uid="{2E46558E-608D-4A90-B35F-198466816960}"/>
    <cellStyle name="showPercentage 31 10 2" xfId="31259" xr:uid="{653F640E-67F0-436C-A562-17D31F0A4AE8}"/>
    <cellStyle name="showPercentage 31 11" xfId="31260" xr:uid="{D4687598-1572-4D3A-93C8-E18A888EF5FC}"/>
    <cellStyle name="showPercentage 31 11 2" xfId="31261" xr:uid="{DCBCA701-EB4F-4E57-940D-7E012E282C9B}"/>
    <cellStyle name="showPercentage 31 12" xfId="31262" xr:uid="{6FECA832-3559-4032-8651-C718E29B82C1}"/>
    <cellStyle name="showPercentage 31 12 2" xfId="31263" xr:uid="{DCCF3FDA-C736-4C4E-A57C-0BD8FD9A2D6C}"/>
    <cellStyle name="showPercentage 31 13" xfId="31264" xr:uid="{89420D41-4296-49B9-988F-6644AEA501C8}"/>
    <cellStyle name="showPercentage 31 13 2" xfId="31265" xr:uid="{CF6320B0-F3EE-4AD7-9397-9A721F6CA498}"/>
    <cellStyle name="showPercentage 31 14" xfId="31266" xr:uid="{5502A025-48A5-4F3D-A3A5-6B01DFD346B9}"/>
    <cellStyle name="showPercentage 31 2" xfId="31267" xr:uid="{8FC3D952-3CE4-495A-97D2-6F9E2E157201}"/>
    <cellStyle name="showPercentage 31 2 2" xfId="31268" xr:uid="{75CD0BA6-2D2C-4089-BBD2-DEBD56BEDED6}"/>
    <cellStyle name="showPercentage 31 3" xfId="31269" xr:uid="{D99A6F02-D610-498E-86F3-E86FCA5FDEAF}"/>
    <cellStyle name="showPercentage 31 3 2" xfId="31270" xr:uid="{79D820BD-66C2-4812-8324-6DC660BD8FA0}"/>
    <cellStyle name="showPercentage 31 4" xfId="31271" xr:uid="{77184869-2FEC-4E6E-B7B6-19B0E4EF2B47}"/>
    <cellStyle name="showPercentage 31 4 2" xfId="31272" xr:uid="{6685AD06-21FA-4B13-B535-0F0A2B1E07D3}"/>
    <cellStyle name="showPercentage 31 5" xfId="31273" xr:uid="{43BC4788-313A-4739-9BFD-C51F796B7E45}"/>
    <cellStyle name="showPercentage 31 5 2" xfId="31274" xr:uid="{F1369C18-23CB-4F50-ADFB-4EEE5F46B7F1}"/>
    <cellStyle name="showPercentage 31 6" xfId="31275" xr:uid="{9ADD4691-1CC1-4062-9E32-38686F263254}"/>
    <cellStyle name="showPercentage 31 6 2" xfId="31276" xr:uid="{F10519D3-B319-42E6-9BA7-342F868A7AEF}"/>
    <cellStyle name="showPercentage 31 7" xfId="31277" xr:uid="{711F8968-F27C-48AC-BBFB-BB59DF3BB1D2}"/>
    <cellStyle name="showPercentage 31 7 2" xfId="31278" xr:uid="{868D43C7-6E73-4A34-92BC-89A756DD3418}"/>
    <cellStyle name="showPercentage 31 8" xfId="31279" xr:uid="{8EA52FC8-2D8E-44A4-B47E-595282D6EC3B}"/>
    <cellStyle name="showPercentage 31 8 2" xfId="31280" xr:uid="{05014004-69A9-4B8A-B987-3D53D59E53B5}"/>
    <cellStyle name="showPercentage 31 9" xfId="31281" xr:uid="{8C84684E-A1B3-40F0-9DF1-F992B1838D05}"/>
    <cellStyle name="showPercentage 31 9 2" xfId="31282" xr:uid="{0C72C066-7FE4-45E5-98F8-A306E73B9C20}"/>
    <cellStyle name="showPercentage 32" xfId="31283" xr:uid="{4625BE95-3090-4029-97D6-F817DF6572A6}"/>
    <cellStyle name="showPercentage 32 10" xfId="31284" xr:uid="{28898F58-96E6-4D62-916E-5BD590804F3E}"/>
    <cellStyle name="showPercentage 32 10 2" xfId="31285" xr:uid="{8E6BECD8-F90F-4527-B4F2-9FD0765E8405}"/>
    <cellStyle name="showPercentage 32 11" xfId="31286" xr:uid="{A6D11E3D-CDD1-4089-ABDF-FF1C445E52AE}"/>
    <cellStyle name="showPercentage 32 11 2" xfId="31287" xr:uid="{40181481-BABC-4253-9AE4-EC3227594004}"/>
    <cellStyle name="showPercentage 32 12" xfId="31288" xr:uid="{DD74C2D0-2A63-4F8F-A1A9-62F2767EA1C8}"/>
    <cellStyle name="showPercentage 32 12 2" xfId="31289" xr:uid="{73E00A1E-5499-4601-99FF-365F26BF4927}"/>
    <cellStyle name="showPercentage 32 13" xfId="31290" xr:uid="{5C9A6362-2694-41A2-B902-EBBA580377B0}"/>
    <cellStyle name="showPercentage 32 13 2" xfId="31291" xr:uid="{96110DE3-D3E5-4A65-B965-50B78E944F8C}"/>
    <cellStyle name="showPercentage 32 14" xfId="31292" xr:uid="{6870552F-EE42-4D6F-84A8-CDB730ADCBAD}"/>
    <cellStyle name="showPercentage 32 2" xfId="31293" xr:uid="{04321D8F-7CEE-43D0-A11B-46905462CCE3}"/>
    <cellStyle name="showPercentage 32 2 2" xfId="31294" xr:uid="{68C73CE6-9EA2-42DB-A614-B27C77BD2BF4}"/>
    <cellStyle name="showPercentage 32 3" xfId="31295" xr:uid="{2E30A650-C186-4903-8EA8-C9870E779E6B}"/>
    <cellStyle name="showPercentage 32 3 2" xfId="31296" xr:uid="{C2BC1AB8-E5F5-4B38-AF05-2B85FE5FF9F1}"/>
    <cellStyle name="showPercentage 32 4" xfId="31297" xr:uid="{D62B4063-9243-467F-AC1E-0BDAE38A891B}"/>
    <cellStyle name="showPercentage 32 4 2" xfId="31298" xr:uid="{CA0F2221-F5DF-46D7-B436-4EA9B451680A}"/>
    <cellStyle name="showPercentage 32 5" xfId="31299" xr:uid="{54290C4D-89BC-4029-A23D-15170B907A55}"/>
    <cellStyle name="showPercentage 32 5 2" xfId="31300" xr:uid="{07D46698-E646-4F59-8F18-208F266E5BED}"/>
    <cellStyle name="showPercentage 32 6" xfId="31301" xr:uid="{138A5980-3C3B-4002-8F30-60A52C712128}"/>
    <cellStyle name="showPercentage 32 6 2" xfId="31302" xr:uid="{2B5B2A68-91DA-4473-91CA-4A1C7BDCF057}"/>
    <cellStyle name="showPercentage 32 7" xfId="31303" xr:uid="{2EB6BF3A-19E6-4199-8D13-42EE2E99BF79}"/>
    <cellStyle name="showPercentage 32 7 2" xfId="31304" xr:uid="{01C0CDD4-D480-4CBB-AA21-6C9B64416061}"/>
    <cellStyle name="showPercentage 32 8" xfId="31305" xr:uid="{897952DF-6C94-4307-B906-7F7FEEE2A56A}"/>
    <cellStyle name="showPercentage 32 8 2" xfId="31306" xr:uid="{009A6428-0777-4CB2-B861-28A7C422D835}"/>
    <cellStyle name="showPercentage 32 9" xfId="31307" xr:uid="{8A7F16EC-616E-46EA-BD7A-D560E06697DB}"/>
    <cellStyle name="showPercentage 32 9 2" xfId="31308" xr:uid="{B154FEBF-DD62-4DB7-80A0-CE22ACAF362D}"/>
    <cellStyle name="showPercentage 33" xfId="31309" xr:uid="{DE4D95B1-CEDB-4550-948F-EB56AEC7ED20}"/>
    <cellStyle name="showPercentage 33 10" xfId="31310" xr:uid="{CECC269A-11B3-41A4-A271-760CB394FF4D}"/>
    <cellStyle name="showPercentage 33 10 2" xfId="31311" xr:uid="{D9F0AE0A-EBDD-4C65-8CE9-B73B3F80CC9D}"/>
    <cellStyle name="showPercentage 33 11" xfId="31312" xr:uid="{2CA5234C-02D4-4DD8-B732-5AA1C1FB25E1}"/>
    <cellStyle name="showPercentage 33 11 2" xfId="31313" xr:uid="{AC2FD69E-3CD5-404C-A271-9B1D7CC7C745}"/>
    <cellStyle name="showPercentage 33 12" xfId="31314" xr:uid="{285E08C6-299F-4241-9A49-256CB30A6790}"/>
    <cellStyle name="showPercentage 33 12 2" xfId="31315" xr:uid="{4665DA8B-73B2-4D6C-85E6-5D420282BFF4}"/>
    <cellStyle name="showPercentage 33 13" xfId="31316" xr:uid="{5921B6FA-B942-48F7-843D-79E010C75D17}"/>
    <cellStyle name="showPercentage 33 2" xfId="31317" xr:uid="{215A8571-D23B-40D9-B2E9-78FB9B916D54}"/>
    <cellStyle name="showPercentage 33 2 2" xfId="31318" xr:uid="{5A47EF51-B35C-43A8-A43A-C26FB84B79C5}"/>
    <cellStyle name="showPercentage 33 3" xfId="31319" xr:uid="{634CEC8D-3EB5-49CA-BBD1-86939467247E}"/>
    <cellStyle name="showPercentage 33 3 2" xfId="31320" xr:uid="{0838513F-8FEE-411F-9BC7-3FFB2D7C90F0}"/>
    <cellStyle name="showPercentage 33 4" xfId="31321" xr:uid="{B66C95D8-4D6E-4CCD-8236-5A79F84F7D2B}"/>
    <cellStyle name="showPercentage 33 4 2" xfId="31322" xr:uid="{5628B48C-1F31-4DA6-A38D-DEE7A516DABF}"/>
    <cellStyle name="showPercentage 33 5" xfId="31323" xr:uid="{3A1A07BD-7A93-4133-B646-6B76611448D2}"/>
    <cellStyle name="showPercentage 33 5 2" xfId="31324" xr:uid="{CAD01346-E61E-40A6-A421-7012CEF0D46B}"/>
    <cellStyle name="showPercentage 33 6" xfId="31325" xr:uid="{9165BB5C-1033-4B30-9A0F-F06381399528}"/>
    <cellStyle name="showPercentage 33 6 2" xfId="31326" xr:uid="{D93726B9-8A85-4FD3-B945-2211C8F08897}"/>
    <cellStyle name="showPercentage 33 7" xfId="31327" xr:uid="{24AD23C9-1253-404D-AF15-A88B7CC95436}"/>
    <cellStyle name="showPercentage 33 7 2" xfId="31328" xr:uid="{3CB43C6F-F6DA-4E3D-BF0F-0F369D0A840F}"/>
    <cellStyle name="showPercentage 33 8" xfId="31329" xr:uid="{13494B39-0202-4653-8F75-59C024EC0861}"/>
    <cellStyle name="showPercentage 33 8 2" xfId="31330" xr:uid="{D21F685F-D91D-4E63-BD1B-23FE3D9FE294}"/>
    <cellStyle name="showPercentage 33 9" xfId="31331" xr:uid="{55D8C748-9543-4AEF-BD20-D759CCDBB31E}"/>
    <cellStyle name="showPercentage 33 9 2" xfId="31332" xr:uid="{09DCF148-C4DA-44BE-8CEE-3811554CC7FD}"/>
    <cellStyle name="showPercentage 34" xfId="31333" xr:uid="{C213C2C3-695D-45F6-A26D-2D7DE3B3B7EC}"/>
    <cellStyle name="showPercentage 34 10" xfId="31334" xr:uid="{951378D1-B0C6-49B1-A15B-6BBFA0543401}"/>
    <cellStyle name="showPercentage 34 10 2" xfId="31335" xr:uid="{C903375D-44AC-4785-8DA6-A27634399DC2}"/>
    <cellStyle name="showPercentage 34 11" xfId="31336" xr:uid="{923A1ACF-A5D9-49D5-BB51-70F70A044620}"/>
    <cellStyle name="showPercentage 34 11 2" xfId="31337" xr:uid="{D3FCB1D8-7211-4BBE-BC00-A160C583DF54}"/>
    <cellStyle name="showPercentage 34 12" xfId="31338" xr:uid="{B62EAE90-841D-4B3A-BD90-61EB4F77CC23}"/>
    <cellStyle name="showPercentage 34 12 2" xfId="31339" xr:uid="{C5571FCF-96AA-4A7D-A017-863C858102FD}"/>
    <cellStyle name="showPercentage 34 13" xfId="31340" xr:uid="{5308B23B-2E4F-44D8-8021-93ABC55E2CB7}"/>
    <cellStyle name="showPercentage 34 2" xfId="31341" xr:uid="{697A8D12-FC8E-4DB7-8CE2-12459CBE26C3}"/>
    <cellStyle name="showPercentage 34 2 2" xfId="31342" xr:uid="{17D8020B-2937-44D2-A0F3-D85CBA176968}"/>
    <cellStyle name="showPercentage 34 3" xfId="31343" xr:uid="{69F73983-D3E6-4360-9B16-99844D83D7F7}"/>
    <cellStyle name="showPercentage 34 3 2" xfId="31344" xr:uid="{5C2ABB4F-4A2A-4A04-9C06-726C33268F6A}"/>
    <cellStyle name="showPercentage 34 4" xfId="31345" xr:uid="{05F56A17-BDD8-4252-A1E6-51C6E4851E45}"/>
    <cellStyle name="showPercentage 34 4 2" xfId="31346" xr:uid="{366DBC57-6AF2-494B-9E89-F808B06EF5F2}"/>
    <cellStyle name="showPercentage 34 5" xfId="31347" xr:uid="{4057A6E7-7B51-447A-A544-D07D78D1230E}"/>
    <cellStyle name="showPercentage 34 5 2" xfId="31348" xr:uid="{8C4D3248-CE28-4519-B81F-A9A568002B1E}"/>
    <cellStyle name="showPercentage 34 6" xfId="31349" xr:uid="{198A96C0-A09F-4CD4-91DC-7F1B2ADC262A}"/>
    <cellStyle name="showPercentage 34 6 2" xfId="31350" xr:uid="{3065ACDD-7C76-45BC-815F-EFD9B2C94D9C}"/>
    <cellStyle name="showPercentage 34 7" xfId="31351" xr:uid="{7D6D1C66-BE40-4146-82A7-D6531DB34165}"/>
    <cellStyle name="showPercentage 34 7 2" xfId="31352" xr:uid="{48676166-4FCE-450A-B583-44755C914602}"/>
    <cellStyle name="showPercentage 34 8" xfId="31353" xr:uid="{C70FCA83-291D-4374-AAFE-DAA4FE6358AF}"/>
    <cellStyle name="showPercentage 34 8 2" xfId="31354" xr:uid="{8097343B-5BEA-4004-B482-2BE3B13E7204}"/>
    <cellStyle name="showPercentage 34 9" xfId="31355" xr:uid="{0D3FE7CA-B41C-4260-B7DB-6E6771AD064D}"/>
    <cellStyle name="showPercentage 34 9 2" xfId="31356" xr:uid="{B338D2B3-5643-437A-9DF0-153B0C183E16}"/>
    <cellStyle name="showPercentage 35" xfId="31357" xr:uid="{CF8DA154-63C7-4F55-9234-E21559D53EF5}"/>
    <cellStyle name="showPercentage 35 2" xfId="31358" xr:uid="{81C2FA4D-D7DB-4C8E-8C54-A483F2B5A819}"/>
    <cellStyle name="showPercentage 4" xfId="31359" xr:uid="{142ECC0A-0293-4C6C-B01A-ADA744DAE364}"/>
    <cellStyle name="showPercentage 4 10" xfId="31360" xr:uid="{55BFC054-9B2D-46D0-8EA8-2A5E4DDB9B7A}"/>
    <cellStyle name="showPercentage 4 10 2" xfId="31361" xr:uid="{5D7F3936-2438-47AB-8902-B72B60436AB6}"/>
    <cellStyle name="showPercentage 4 11" xfId="31362" xr:uid="{E52BCBED-CE8E-4BDF-9682-7851F271C927}"/>
    <cellStyle name="showPercentage 4 11 2" xfId="31363" xr:uid="{049BAAE2-B351-468D-BB3F-D12EC5143399}"/>
    <cellStyle name="showPercentage 4 12" xfId="31364" xr:uid="{C5487EED-15F5-4B17-890E-B9ED96784FDE}"/>
    <cellStyle name="showPercentage 4 12 2" xfId="31365" xr:uid="{6E257605-8E44-467F-960B-58E895780CD1}"/>
    <cellStyle name="showPercentage 4 13" xfId="31366" xr:uid="{F8F3FFAF-316B-4B93-9E90-D17759AC7943}"/>
    <cellStyle name="showPercentage 4 13 2" xfId="31367" xr:uid="{7FFB19A2-4F8A-45A4-818D-85F0EA2C7527}"/>
    <cellStyle name="showPercentage 4 14" xfId="31368" xr:uid="{CA5C98E6-BC7E-44EE-A7A6-8DA9B8A965E2}"/>
    <cellStyle name="showPercentage 4 14 2" xfId="31369" xr:uid="{0ACA80B2-BE8B-4209-80B2-67227CC63597}"/>
    <cellStyle name="showPercentage 4 15" xfId="31370" xr:uid="{B74AD0FF-D721-4933-B3FC-5894AA0147EA}"/>
    <cellStyle name="showPercentage 4 2" xfId="31371" xr:uid="{1B6364D7-2FAB-4A88-8459-4DAFCFA5CDCE}"/>
    <cellStyle name="showPercentage 4 2 2" xfId="31372" xr:uid="{4C189012-ED38-458D-868B-29B55A1DFFE3}"/>
    <cellStyle name="showPercentage 4 3" xfId="31373" xr:uid="{090AEA9A-FAA3-4297-881B-9A26CC906F8C}"/>
    <cellStyle name="showPercentage 4 3 2" xfId="31374" xr:uid="{5D2217E5-197C-488B-BAF1-A91B133C1DA7}"/>
    <cellStyle name="showPercentage 4 4" xfId="31375" xr:uid="{4C301641-47CE-4DB5-9FC9-9AFC693C0191}"/>
    <cellStyle name="showPercentage 4 4 2" xfId="31376" xr:uid="{0EF08D4A-B0C3-44DB-BC32-02F81FBDAE9A}"/>
    <cellStyle name="showPercentage 4 5" xfId="31377" xr:uid="{DBD2F8C3-781A-4069-8C20-5817C02136E6}"/>
    <cellStyle name="showPercentage 4 5 2" xfId="31378" xr:uid="{D0826225-AD19-48E0-86FC-CE9417BD8623}"/>
    <cellStyle name="showPercentage 4 6" xfId="31379" xr:uid="{EE704865-5283-4A32-B43B-5536F522C0B2}"/>
    <cellStyle name="showPercentage 4 6 2" xfId="31380" xr:uid="{F9F5801A-420A-46D6-BEBA-FF61FE3EFED1}"/>
    <cellStyle name="showPercentage 4 7" xfId="31381" xr:uid="{D5745005-35D7-4763-AE3E-2C0AACD9DCCA}"/>
    <cellStyle name="showPercentage 4 7 2" xfId="31382" xr:uid="{F15AECD2-A3A4-4D64-8C1B-672CAAA982EC}"/>
    <cellStyle name="showPercentage 4 8" xfId="31383" xr:uid="{666F685B-2861-433C-BB0A-55DB2D23D48B}"/>
    <cellStyle name="showPercentage 4 8 2" xfId="31384" xr:uid="{36B7A2F0-F7EE-4685-9F67-3DDB4EB4F645}"/>
    <cellStyle name="showPercentage 4 9" xfId="31385" xr:uid="{ECA78235-FF90-43F6-8274-8D64A3341AF8}"/>
    <cellStyle name="showPercentage 4 9 2" xfId="31386" xr:uid="{09596A93-14B2-4CD9-8784-2EF6C1762F98}"/>
    <cellStyle name="showPercentage 5" xfId="31387" xr:uid="{74AB6E38-658A-4A04-8FC3-5637A7BCB0E4}"/>
    <cellStyle name="showPercentage 5 10" xfId="31388" xr:uid="{8579517B-5D97-4D0B-9CDA-9175C1EFD551}"/>
    <cellStyle name="showPercentage 5 10 2" xfId="31389" xr:uid="{A50810E9-1EC5-48FF-824B-CD1D151EF665}"/>
    <cellStyle name="showPercentage 5 11" xfId="31390" xr:uid="{8F8C3B5C-5750-46D4-8F45-1D75E56C9BF5}"/>
    <cellStyle name="showPercentage 5 11 2" xfId="31391" xr:uid="{5CFE7703-C822-4828-AD20-74C374E61A68}"/>
    <cellStyle name="showPercentage 5 12" xfId="31392" xr:uid="{84E55EFC-5EA4-43AD-A72B-8FD8FF6A66D4}"/>
    <cellStyle name="showPercentage 5 12 2" xfId="31393" xr:uid="{4864F2A2-E0F3-40EC-8931-B3BBAF3C9EB2}"/>
    <cellStyle name="showPercentage 5 13" xfId="31394" xr:uid="{C950671F-1BD9-48E5-930D-677D1DE71CCB}"/>
    <cellStyle name="showPercentage 5 13 2" xfId="31395" xr:uid="{096AA227-B699-4E5E-9A29-CCE10760E973}"/>
    <cellStyle name="showPercentage 5 14" xfId="31396" xr:uid="{EC1E9546-E563-4128-B255-5588AF05E45F}"/>
    <cellStyle name="showPercentage 5 14 2" xfId="31397" xr:uid="{C946F4CD-70EB-4E2E-A1E2-4E808F72FFEC}"/>
    <cellStyle name="showPercentage 5 15" xfId="31398" xr:uid="{BF0EA980-53DD-4273-8C39-30320A6FC469}"/>
    <cellStyle name="showPercentage 5 2" xfId="31399" xr:uid="{665FFFBC-C1DC-4934-95C4-115BE3302C0C}"/>
    <cellStyle name="showPercentage 5 2 2" xfId="31400" xr:uid="{F024ABF6-C092-4BF9-8A86-2224D2BA37A1}"/>
    <cellStyle name="showPercentage 5 3" xfId="31401" xr:uid="{470BA645-4785-43A5-B7C2-6441102E09D6}"/>
    <cellStyle name="showPercentage 5 3 2" xfId="31402" xr:uid="{E463E75A-459C-4484-967B-1242F27CD8EB}"/>
    <cellStyle name="showPercentage 5 4" xfId="31403" xr:uid="{BE53C4EB-F4D2-45D7-B340-79EA6B865B92}"/>
    <cellStyle name="showPercentage 5 4 2" xfId="31404" xr:uid="{57A6BEAC-4F4D-45DF-AAC1-C94941FA9D09}"/>
    <cellStyle name="showPercentage 5 5" xfId="31405" xr:uid="{B38D96CA-717F-43E1-AA0C-BAA489F9D61A}"/>
    <cellStyle name="showPercentage 5 5 2" xfId="31406" xr:uid="{DBB8A0F1-1F52-43CC-A65F-89665774636C}"/>
    <cellStyle name="showPercentage 5 6" xfId="31407" xr:uid="{BA5DB1DD-1386-49A6-850B-4D76AB141090}"/>
    <cellStyle name="showPercentage 5 6 2" xfId="31408" xr:uid="{6D831604-27F1-42CF-9D4A-64D9466D0E9B}"/>
    <cellStyle name="showPercentage 5 7" xfId="31409" xr:uid="{4393CFEB-4BD0-4213-99E9-8120F341BFB1}"/>
    <cellStyle name="showPercentage 5 7 2" xfId="31410" xr:uid="{6A80A64E-45A3-415F-AEBC-4CC23CCD8A56}"/>
    <cellStyle name="showPercentage 5 8" xfId="31411" xr:uid="{B3B21746-0367-4ED5-B6D1-26436F834C9C}"/>
    <cellStyle name="showPercentage 5 8 2" xfId="31412" xr:uid="{284C1A74-B5BF-44C3-8E6C-C3F88A1B557A}"/>
    <cellStyle name="showPercentage 5 9" xfId="31413" xr:uid="{D0E267EB-DDE6-493C-973B-D7BE5457A838}"/>
    <cellStyle name="showPercentage 5 9 2" xfId="31414" xr:uid="{A7ECA3BC-8D86-494C-B554-BAD30DFC5B58}"/>
    <cellStyle name="showPercentage 6" xfId="31415" xr:uid="{47C89366-B10B-4477-B9F5-8458BB96C913}"/>
    <cellStyle name="showPercentage 6 10" xfId="31416" xr:uid="{8CF64092-3611-4310-80BB-7E19573E0332}"/>
    <cellStyle name="showPercentage 6 10 2" xfId="31417" xr:uid="{A1B727F6-A3C9-4A8A-89B0-AAABF90E6832}"/>
    <cellStyle name="showPercentage 6 11" xfId="31418" xr:uid="{2A59F875-D8EC-4EDC-87FE-6C426DD07888}"/>
    <cellStyle name="showPercentage 6 11 2" xfId="31419" xr:uid="{609BF553-6A72-4956-9051-AF96C8D857FC}"/>
    <cellStyle name="showPercentage 6 12" xfId="31420" xr:uid="{B40F44EF-BD5E-43E4-A1A7-967EE6080965}"/>
    <cellStyle name="showPercentage 6 12 2" xfId="31421" xr:uid="{8507FDCC-DFA7-48C2-9F00-C297C7B4CCC6}"/>
    <cellStyle name="showPercentage 6 13" xfId="31422" xr:uid="{912A1421-ADD1-4999-B3C6-A90155EC4AFD}"/>
    <cellStyle name="showPercentage 6 13 2" xfId="31423" xr:uid="{3BBF5312-8BF7-4D3B-BEBA-A4B107342839}"/>
    <cellStyle name="showPercentage 6 14" xfId="31424" xr:uid="{DD3EA803-ADCE-4874-B7F6-996BB19F4D7C}"/>
    <cellStyle name="showPercentage 6 14 2" xfId="31425" xr:uid="{83C706B6-7FC0-4E72-82C7-37807E6A5FBE}"/>
    <cellStyle name="showPercentage 6 15" xfId="31426" xr:uid="{8AEA30CE-D197-47F3-84CD-6804137CCCFA}"/>
    <cellStyle name="showPercentage 6 2" xfId="31427" xr:uid="{0625061D-D8AE-43FC-BA85-E787850379A2}"/>
    <cellStyle name="showPercentage 6 2 2" xfId="31428" xr:uid="{459C7963-DEF7-4028-8F74-1DAA7D83B26E}"/>
    <cellStyle name="showPercentage 6 3" xfId="31429" xr:uid="{C3660109-8EC3-4016-B78D-B8275A707AC0}"/>
    <cellStyle name="showPercentage 6 3 2" xfId="31430" xr:uid="{DE6FC3C4-5EFE-4401-B214-E49AAD94E2F1}"/>
    <cellStyle name="showPercentage 6 4" xfId="31431" xr:uid="{5362F16F-A9EC-4EA7-AF36-DF56C040B326}"/>
    <cellStyle name="showPercentage 6 4 2" xfId="31432" xr:uid="{418B3673-3DF3-4827-BBE8-1DF336B0747F}"/>
    <cellStyle name="showPercentage 6 5" xfId="31433" xr:uid="{4E34D4AC-EF11-4593-B4CA-9D42A4779B89}"/>
    <cellStyle name="showPercentage 6 5 2" xfId="31434" xr:uid="{7DEF99E1-3848-453F-9DA5-4395188804BC}"/>
    <cellStyle name="showPercentage 6 6" xfId="31435" xr:uid="{43C0B510-2459-440F-8B6E-017D2617BC84}"/>
    <cellStyle name="showPercentage 6 6 2" xfId="31436" xr:uid="{90B084DE-84EC-4654-8C01-66E2EC3F208B}"/>
    <cellStyle name="showPercentage 6 7" xfId="31437" xr:uid="{EEF8FA5E-3AE4-46F4-830F-80A286FE6061}"/>
    <cellStyle name="showPercentage 6 7 2" xfId="31438" xr:uid="{F4CDCBCB-95BE-4435-A6D0-FA85F9AC2518}"/>
    <cellStyle name="showPercentage 6 8" xfId="31439" xr:uid="{68F1A350-273A-46AF-8B2E-272343C9EB05}"/>
    <cellStyle name="showPercentage 6 8 2" xfId="31440" xr:uid="{7EA7E9E6-2695-4C27-8C57-19ABE99C5DA6}"/>
    <cellStyle name="showPercentage 6 9" xfId="31441" xr:uid="{8DF63590-33C6-4281-8B8F-4CD1EF9CE9A5}"/>
    <cellStyle name="showPercentage 6 9 2" xfId="31442" xr:uid="{F93000DF-FC86-455E-8665-3B40395E101E}"/>
    <cellStyle name="showPercentage 7" xfId="31443" xr:uid="{FE44134B-0EE8-4023-946E-84A7379D0BFF}"/>
    <cellStyle name="showPercentage 7 10" xfId="31444" xr:uid="{54432E59-431D-46CA-84AD-83ED1AF0AAD0}"/>
    <cellStyle name="showPercentage 7 10 2" xfId="31445" xr:uid="{A5D68DE2-FA5C-4095-97C5-D4FA43D61E6B}"/>
    <cellStyle name="showPercentage 7 11" xfId="31446" xr:uid="{B5110F9F-B98F-40E1-B968-8057EB7FBB07}"/>
    <cellStyle name="showPercentage 7 11 2" xfId="31447" xr:uid="{8273E34B-51D0-4B2A-AD0F-F84789CFCD86}"/>
    <cellStyle name="showPercentage 7 12" xfId="31448" xr:uid="{9F2760ED-4C97-4563-937B-D5A395494EDC}"/>
    <cellStyle name="showPercentage 7 12 2" xfId="31449" xr:uid="{0A300A85-FB47-4880-B584-4AD6739A2F06}"/>
    <cellStyle name="showPercentage 7 13" xfId="31450" xr:uid="{6FADC474-C54E-4E08-B438-7A8BAAD4BB73}"/>
    <cellStyle name="showPercentage 7 13 2" xfId="31451" xr:uid="{85AFE032-286B-4197-84AC-8BF2C895F9E4}"/>
    <cellStyle name="showPercentage 7 14" xfId="31452" xr:uid="{25452883-3D0E-4CCA-879F-0FD4F769F802}"/>
    <cellStyle name="showPercentage 7 14 2" xfId="31453" xr:uid="{88B50653-69BE-412F-A385-C747D09F3B45}"/>
    <cellStyle name="showPercentage 7 15" xfId="31454" xr:uid="{55287DE5-B92E-47A8-888F-6C5F37E5C614}"/>
    <cellStyle name="showPercentage 7 2" xfId="31455" xr:uid="{F15D56C7-3D76-497E-AC4F-E166EA4FD359}"/>
    <cellStyle name="showPercentage 7 2 2" xfId="31456" xr:uid="{95100F7E-5CF1-4C7E-B366-E56F6A27961C}"/>
    <cellStyle name="showPercentage 7 3" xfId="31457" xr:uid="{DBAAD624-B5E2-4D15-BA3C-6B5572089CAF}"/>
    <cellStyle name="showPercentage 7 3 2" xfId="31458" xr:uid="{1F991B83-67EA-47F6-A8C7-0FCE8F265C9D}"/>
    <cellStyle name="showPercentage 7 4" xfId="31459" xr:uid="{AE8200A9-D2AB-4419-9A9A-C7FFA267A0EF}"/>
    <cellStyle name="showPercentage 7 4 2" xfId="31460" xr:uid="{E3B124EB-217B-4F51-99CB-E5CBF3F8DADC}"/>
    <cellStyle name="showPercentage 7 5" xfId="31461" xr:uid="{425A62C4-E4B7-4E03-826F-BDC679998AEC}"/>
    <cellStyle name="showPercentage 7 5 2" xfId="31462" xr:uid="{88E78CE9-9DD4-4E66-89A8-38625BD8CAF3}"/>
    <cellStyle name="showPercentage 7 6" xfId="31463" xr:uid="{3FA3C73E-5F52-4782-8AE2-50899915CCB7}"/>
    <cellStyle name="showPercentage 7 6 2" xfId="31464" xr:uid="{E194CD7D-9F12-4A72-8A9E-F0AAD792E496}"/>
    <cellStyle name="showPercentage 7 7" xfId="31465" xr:uid="{6AA0E609-BD94-4190-AC8C-05A68DE04FFA}"/>
    <cellStyle name="showPercentage 7 7 2" xfId="31466" xr:uid="{5C25B27A-D34F-4FEA-BEF3-3EB2DC6D00B2}"/>
    <cellStyle name="showPercentage 7 8" xfId="31467" xr:uid="{72C1585C-2E2E-4FAB-BE21-47858A9CD54C}"/>
    <cellStyle name="showPercentage 7 8 2" xfId="31468" xr:uid="{5D24547A-CE49-4656-B941-104046883E41}"/>
    <cellStyle name="showPercentage 7 9" xfId="31469" xr:uid="{684BDC3A-8644-49A8-B575-E2D6CAC24B2E}"/>
    <cellStyle name="showPercentage 7 9 2" xfId="31470" xr:uid="{203F8EFA-E992-4639-9073-C589FA8D68FA}"/>
    <cellStyle name="showPercentage 8" xfId="31471" xr:uid="{8AD1EC3D-CB57-4E49-9FB2-B15A1B3E805A}"/>
    <cellStyle name="showPercentage 8 10" xfId="31472" xr:uid="{C103E187-BAE8-40DF-884B-63C4A488189C}"/>
    <cellStyle name="showPercentage 8 10 2" xfId="31473" xr:uid="{6BF9F9C6-488F-4687-9D4A-4BB18062E34D}"/>
    <cellStyle name="showPercentage 8 11" xfId="31474" xr:uid="{B6AA498E-560E-47EA-8F0A-D3B6C473A61A}"/>
    <cellStyle name="showPercentage 8 11 2" xfId="31475" xr:uid="{BBB9AE0E-01B1-469A-BA98-A0F0B7DE958B}"/>
    <cellStyle name="showPercentage 8 12" xfId="31476" xr:uid="{5C9A8BE9-CBE7-4080-A3A0-B5F39F1F21FE}"/>
    <cellStyle name="showPercentage 8 12 2" xfId="31477" xr:uid="{FCE137E2-7291-489B-BEF6-DFAEC23B7FC6}"/>
    <cellStyle name="showPercentage 8 13" xfId="31478" xr:uid="{217B2749-9C1D-4376-8C2B-471282AFA54D}"/>
    <cellStyle name="showPercentage 8 13 2" xfId="31479" xr:uid="{175C7746-A1B0-4057-9E73-92B2C0CD39F2}"/>
    <cellStyle name="showPercentage 8 14" xfId="31480" xr:uid="{55A6DA90-68D5-4094-88D7-1B6560ED6B0E}"/>
    <cellStyle name="showPercentage 8 14 2" xfId="31481" xr:uid="{A2A6C926-6114-4174-A4BD-6EBAC1D622B3}"/>
    <cellStyle name="showPercentage 8 15" xfId="31482" xr:uid="{398AD51E-9329-4495-A07E-7F728F3648EC}"/>
    <cellStyle name="showPercentage 8 2" xfId="31483" xr:uid="{6688B016-5603-48F8-A117-CBA61E338B75}"/>
    <cellStyle name="showPercentage 8 2 2" xfId="31484" xr:uid="{6D2364A4-EAE4-4E4B-98D4-80E14A7DEFCD}"/>
    <cellStyle name="showPercentage 8 3" xfId="31485" xr:uid="{0EE77BDA-4443-4E9E-9D2E-07EBFE5F26CD}"/>
    <cellStyle name="showPercentage 8 3 2" xfId="31486" xr:uid="{85D5B083-C9A5-4126-8FBA-1185F2063D9C}"/>
    <cellStyle name="showPercentage 8 4" xfId="31487" xr:uid="{4ACB0273-4A1F-4C04-81AC-4F1683CA8821}"/>
    <cellStyle name="showPercentage 8 4 2" xfId="31488" xr:uid="{9408693F-000C-4D19-AE53-440672FC4671}"/>
    <cellStyle name="showPercentage 8 5" xfId="31489" xr:uid="{0F9EB7F0-3134-42EF-BCB0-61C82D069CAA}"/>
    <cellStyle name="showPercentage 8 5 2" xfId="31490" xr:uid="{F767D377-321B-4F78-AF6D-13DA062806FD}"/>
    <cellStyle name="showPercentage 8 6" xfId="31491" xr:uid="{18366053-272D-4E8F-8016-B708A9897479}"/>
    <cellStyle name="showPercentage 8 6 2" xfId="31492" xr:uid="{ED068663-0A56-4339-BE6A-E314C7C5FE67}"/>
    <cellStyle name="showPercentage 8 7" xfId="31493" xr:uid="{4EB2C91B-E535-4FCE-8742-A8FD84957311}"/>
    <cellStyle name="showPercentage 8 7 2" xfId="31494" xr:uid="{1EF24745-0EF0-4E76-A644-2F686E39C089}"/>
    <cellStyle name="showPercentage 8 8" xfId="31495" xr:uid="{08EA018F-72EE-4245-8DC9-5010BF0EE8BE}"/>
    <cellStyle name="showPercentage 8 8 2" xfId="31496" xr:uid="{0161E472-0441-4698-8A4E-091EA2C49225}"/>
    <cellStyle name="showPercentage 8 9" xfId="31497" xr:uid="{B97DE9D0-06D8-4448-A5DF-5E9808DF276B}"/>
    <cellStyle name="showPercentage 8 9 2" xfId="31498" xr:uid="{EFFECA32-F2C5-4B89-A51A-6A6055FBA95C}"/>
    <cellStyle name="showPercentage 9" xfId="31499" xr:uid="{3D93D4BE-E70D-40F5-9E4E-CEF2F0185886}"/>
    <cellStyle name="showPercentage 9 10" xfId="31500" xr:uid="{1B6A3067-B59F-46B8-B74F-007ED5F51C35}"/>
    <cellStyle name="showPercentage 9 10 2" xfId="31501" xr:uid="{43CF9716-2FD4-40E7-A236-8A4337394F7C}"/>
    <cellStyle name="showPercentage 9 11" xfId="31502" xr:uid="{60036A01-5463-461D-836B-106255C44FD5}"/>
    <cellStyle name="showPercentage 9 11 2" xfId="31503" xr:uid="{8E3272FC-AD0E-4585-96B6-10CD11B7B9AA}"/>
    <cellStyle name="showPercentage 9 12" xfId="31504" xr:uid="{7F3E13C6-B550-409E-96C7-B36B4374D1E3}"/>
    <cellStyle name="showPercentage 9 12 2" xfId="31505" xr:uid="{6867C3D6-742E-4FE6-9CDD-C0BAF566530A}"/>
    <cellStyle name="showPercentage 9 13" xfId="31506" xr:uid="{A731E765-E47B-4E60-B397-E97F726F6F73}"/>
    <cellStyle name="showPercentage 9 13 2" xfId="31507" xr:uid="{4F00D5CD-D8E4-4D14-B1E5-706E421C7A29}"/>
    <cellStyle name="showPercentage 9 14" xfId="31508" xr:uid="{C9CBCF75-1E8E-426C-9272-4DCF125E9AEE}"/>
    <cellStyle name="showPercentage 9 14 2" xfId="31509" xr:uid="{F69A4847-F207-445F-999E-5B88EE54CC92}"/>
    <cellStyle name="showPercentage 9 15" xfId="31510" xr:uid="{81EE76B3-D185-4400-BB7A-E51E19CF7BFD}"/>
    <cellStyle name="showPercentage 9 2" xfId="31511" xr:uid="{93B65417-035E-4F67-84C5-CEA6E442E0AC}"/>
    <cellStyle name="showPercentage 9 2 2" xfId="31512" xr:uid="{4CE0F51C-5B32-4DB7-A358-FDDF821D025F}"/>
    <cellStyle name="showPercentage 9 3" xfId="31513" xr:uid="{59788A58-51A0-4E6A-88A1-96F88336BDE1}"/>
    <cellStyle name="showPercentage 9 3 2" xfId="31514" xr:uid="{C7618896-372D-4646-B1BD-F0027CF669E5}"/>
    <cellStyle name="showPercentage 9 4" xfId="31515" xr:uid="{D2F68BAD-4A5E-4748-B1D8-14F7477C9C38}"/>
    <cellStyle name="showPercentage 9 4 2" xfId="31516" xr:uid="{583A5C2E-CDAF-4B62-BC1F-65CC53512164}"/>
    <cellStyle name="showPercentage 9 5" xfId="31517" xr:uid="{40D08BA0-ECB2-4382-95AB-372B8976F4CA}"/>
    <cellStyle name="showPercentage 9 5 2" xfId="31518" xr:uid="{ADD0F93D-6D5E-4F4C-B2EB-8F0A1C8E9A70}"/>
    <cellStyle name="showPercentage 9 6" xfId="31519" xr:uid="{282233C7-58D7-423F-ADEA-BE151B0DDF57}"/>
    <cellStyle name="showPercentage 9 6 2" xfId="31520" xr:uid="{4EF5DAF6-AF27-49F5-BC9F-D694ED18D843}"/>
    <cellStyle name="showPercentage 9 7" xfId="31521" xr:uid="{70A5A64F-8FEC-48AF-87BC-4BF66FC2BE65}"/>
    <cellStyle name="showPercentage 9 7 2" xfId="31522" xr:uid="{5D30F1DD-8FA9-4C3D-9A41-19580FF2DF50}"/>
    <cellStyle name="showPercentage 9 8" xfId="31523" xr:uid="{61E4EAC2-A4C4-46B0-8341-09FB7DCAA160}"/>
    <cellStyle name="showPercentage 9 8 2" xfId="31524" xr:uid="{CA1649C1-5C6B-42CE-AA97-6917D8B4FC74}"/>
    <cellStyle name="showPercentage 9 9" xfId="31525" xr:uid="{DD95995F-FA39-408F-BAAB-BC6F87D246D6}"/>
    <cellStyle name="showPercentage 9 9 2" xfId="31526" xr:uid="{0E6C8D37-983B-40D6-8B8C-3214A9F298E4}"/>
    <cellStyle name="showSelection" xfId="31527" xr:uid="{FA6DE55C-0556-43A1-AE15-AC506263087E}"/>
    <cellStyle name="showSelection 10" xfId="31528" xr:uid="{8F95FD2D-4EE9-44AD-953C-FD4D4C3638F6}"/>
    <cellStyle name="showSelection 10 10" xfId="31529" xr:uid="{B1505EED-C85B-4AD6-8F09-6237D785A639}"/>
    <cellStyle name="showSelection 10 10 2" xfId="31530" xr:uid="{E9D5C449-00DE-4077-94AA-554380928AC0}"/>
    <cellStyle name="showSelection 10 11" xfId="31531" xr:uid="{D0829520-518D-43B6-9FC2-91D9BFBAB2A3}"/>
    <cellStyle name="showSelection 10 11 2" xfId="31532" xr:uid="{7EF33988-34E9-4E07-ABA5-25289DC2FEDB}"/>
    <cellStyle name="showSelection 10 12" xfId="31533" xr:uid="{8787D559-509E-4363-968B-4DF5FDEC62BA}"/>
    <cellStyle name="showSelection 10 12 2" xfId="31534" xr:uid="{6AA34919-3E60-4D3F-B873-3890B480DAFB}"/>
    <cellStyle name="showSelection 10 13" xfId="31535" xr:uid="{A1785FB3-BAA1-45F0-B722-DBAA03480236}"/>
    <cellStyle name="showSelection 10 13 2" xfId="31536" xr:uid="{6A57D0F2-76E2-4D33-8E0A-1F9F972A9E63}"/>
    <cellStyle name="showSelection 10 14" xfId="31537" xr:uid="{5F92DA13-E4B7-4F72-A30D-24C906376A74}"/>
    <cellStyle name="showSelection 10 14 2" xfId="31538" xr:uid="{ED30BCBA-FC26-4B0C-B0E2-E50762C532F4}"/>
    <cellStyle name="showSelection 10 15" xfId="31539" xr:uid="{1FD424B8-E29B-470C-94B6-01890DFF7134}"/>
    <cellStyle name="showSelection 10 2" xfId="31540" xr:uid="{10FADF33-F580-4517-859B-60E2BD98248D}"/>
    <cellStyle name="showSelection 10 2 2" xfId="31541" xr:uid="{FFB8197F-D369-4F33-9A25-DB25883E00C6}"/>
    <cellStyle name="showSelection 10 3" xfId="31542" xr:uid="{06C9D7C3-DDA1-4C4C-8FA2-76A09A70AB76}"/>
    <cellStyle name="showSelection 10 3 2" xfId="31543" xr:uid="{2BC1B5E2-D2D1-43BF-908B-8513F07196C7}"/>
    <cellStyle name="showSelection 10 4" xfId="31544" xr:uid="{8408FABA-FF00-4A14-A793-BA959D74BA25}"/>
    <cellStyle name="showSelection 10 4 2" xfId="31545" xr:uid="{45F1CA03-8613-4E6D-891E-7C5583B8979F}"/>
    <cellStyle name="showSelection 10 5" xfId="31546" xr:uid="{CD70FB0B-4376-420B-BB2A-2F7662C2DAD8}"/>
    <cellStyle name="showSelection 10 5 2" xfId="31547" xr:uid="{EB4B9CB4-4416-499E-BDB4-87991077FDFD}"/>
    <cellStyle name="showSelection 10 6" xfId="31548" xr:uid="{ECB80B45-1EA6-4707-88FF-359386CE8C40}"/>
    <cellStyle name="showSelection 10 6 2" xfId="31549" xr:uid="{998FAA62-4ADC-40B3-8359-9FBF182C8046}"/>
    <cellStyle name="showSelection 10 7" xfId="31550" xr:uid="{C8BC7E49-9745-4430-BBDE-0462F7A1379F}"/>
    <cellStyle name="showSelection 10 7 2" xfId="31551" xr:uid="{68BE4BAC-CF36-4F85-9930-4C79530A9AAB}"/>
    <cellStyle name="showSelection 10 8" xfId="31552" xr:uid="{1E9E715A-FF0C-4CBC-BCA9-8B11BFE00169}"/>
    <cellStyle name="showSelection 10 8 2" xfId="31553" xr:uid="{8028FA28-6266-438F-92A6-3AEBD34A68C3}"/>
    <cellStyle name="showSelection 10 9" xfId="31554" xr:uid="{4BEA84F3-36BF-417C-95A5-5138430AEA82}"/>
    <cellStyle name="showSelection 10 9 2" xfId="31555" xr:uid="{116A4C39-FC62-4A05-AE01-B2A7C3E31564}"/>
    <cellStyle name="showSelection 11" xfId="31556" xr:uid="{FF57AD62-FAE2-4886-AD13-DDADC6744972}"/>
    <cellStyle name="showSelection 11 10" xfId="31557" xr:uid="{571C9E2C-1F20-401A-8CDD-D54DD3CCA17E}"/>
    <cellStyle name="showSelection 11 10 2" xfId="31558" xr:uid="{BEB4A549-98C5-460F-94B0-9507AE9298FF}"/>
    <cellStyle name="showSelection 11 11" xfId="31559" xr:uid="{B15DD07A-139E-4B9D-BC3F-30C60794F9EC}"/>
    <cellStyle name="showSelection 11 11 2" xfId="31560" xr:uid="{C04BCD8D-437B-4D86-AFA7-C50329EF12CB}"/>
    <cellStyle name="showSelection 11 12" xfId="31561" xr:uid="{18ED09F7-02C1-4FDE-B877-F2E36ABCA100}"/>
    <cellStyle name="showSelection 11 12 2" xfId="31562" xr:uid="{9DC0BCEE-6CF5-4546-B514-A1CC717FBE25}"/>
    <cellStyle name="showSelection 11 13" xfId="31563" xr:uid="{1878FA22-0E80-4E24-BB71-49C09AE1A605}"/>
    <cellStyle name="showSelection 11 13 2" xfId="31564" xr:uid="{4FC3A2A6-CC44-4BF3-9AA1-E9131093F977}"/>
    <cellStyle name="showSelection 11 14" xfId="31565" xr:uid="{721EC28C-EF1D-4558-ACB6-75046EB23004}"/>
    <cellStyle name="showSelection 11 14 2" xfId="31566" xr:uid="{5E5A9C24-7A37-4CBC-AFCC-ADE507C3BB9B}"/>
    <cellStyle name="showSelection 11 15" xfId="31567" xr:uid="{6ED812B6-557D-4000-8D0B-68E16D08A62F}"/>
    <cellStyle name="showSelection 11 2" xfId="31568" xr:uid="{F824D197-28C8-4C1F-AF7D-B6604847842E}"/>
    <cellStyle name="showSelection 11 2 2" xfId="31569" xr:uid="{7B64A26F-822B-4CF9-ADA1-7970B89C45AE}"/>
    <cellStyle name="showSelection 11 3" xfId="31570" xr:uid="{2BB25ED2-C04E-49F2-917C-944D1972A43F}"/>
    <cellStyle name="showSelection 11 3 2" xfId="31571" xr:uid="{6AF9012B-8866-43E3-AA27-2FB2FBC8199D}"/>
    <cellStyle name="showSelection 11 4" xfId="31572" xr:uid="{03D9AE06-B5D4-4DC4-9384-BA8CDF36D2BD}"/>
    <cellStyle name="showSelection 11 4 2" xfId="31573" xr:uid="{BA855EFA-3876-4BF3-B6C8-8F63D757EC0F}"/>
    <cellStyle name="showSelection 11 5" xfId="31574" xr:uid="{0843AC81-742A-4CCB-B407-2A5933C8BFBE}"/>
    <cellStyle name="showSelection 11 5 2" xfId="31575" xr:uid="{A11A4560-3581-49A3-B56D-0BD7E54F83D1}"/>
    <cellStyle name="showSelection 11 6" xfId="31576" xr:uid="{D04ABCE8-1589-4952-8372-2C97DA4EAC85}"/>
    <cellStyle name="showSelection 11 6 2" xfId="31577" xr:uid="{DD0219E2-66CB-42F5-AD96-1317BF0A870F}"/>
    <cellStyle name="showSelection 11 7" xfId="31578" xr:uid="{18C54760-CE73-4143-B6ED-8422266F0A3D}"/>
    <cellStyle name="showSelection 11 7 2" xfId="31579" xr:uid="{B79503E9-9306-4AE4-8384-5B134D78AE56}"/>
    <cellStyle name="showSelection 11 8" xfId="31580" xr:uid="{6543999C-C70A-434B-AA4A-C3D8435D3BFF}"/>
    <cellStyle name="showSelection 11 8 2" xfId="31581" xr:uid="{E52158D6-FBCD-4B8D-B2C5-A4F16D457911}"/>
    <cellStyle name="showSelection 11 9" xfId="31582" xr:uid="{D495B295-D5C0-4AC1-8ADC-81B65A953249}"/>
    <cellStyle name="showSelection 11 9 2" xfId="31583" xr:uid="{5B986E80-F66C-40B6-8342-72943C543BD5}"/>
    <cellStyle name="showSelection 12" xfId="31584" xr:uid="{1435ECA2-61B0-4FBD-8C1A-EB3F14BA5A93}"/>
    <cellStyle name="showSelection 12 10" xfId="31585" xr:uid="{3110ADAE-829E-4967-83C0-78FD737E8957}"/>
    <cellStyle name="showSelection 12 10 2" xfId="31586" xr:uid="{6B7D0DCE-F48D-4999-B414-CB05C37C2E31}"/>
    <cellStyle name="showSelection 12 11" xfId="31587" xr:uid="{3958AD0C-A8EA-40DC-9191-6111277F671A}"/>
    <cellStyle name="showSelection 12 11 2" xfId="31588" xr:uid="{5A04AD6D-E6B2-4905-A726-0F34961CDC1D}"/>
    <cellStyle name="showSelection 12 12" xfId="31589" xr:uid="{4A3C7B66-8042-427F-B324-0F97B4CE33BE}"/>
    <cellStyle name="showSelection 12 12 2" xfId="31590" xr:uid="{D2F0AD61-F936-4F0A-B11A-00DE0E18DEEA}"/>
    <cellStyle name="showSelection 12 13" xfId="31591" xr:uid="{A9C07BCA-7165-4CAD-ADA2-FCA25588905C}"/>
    <cellStyle name="showSelection 12 13 2" xfId="31592" xr:uid="{0113FF1F-D21A-4EB6-B9B3-A9B6B235E891}"/>
    <cellStyle name="showSelection 12 14" xfId="31593" xr:uid="{1A47BD9B-FE48-400A-B48C-AEABF577621D}"/>
    <cellStyle name="showSelection 12 14 2" xfId="31594" xr:uid="{1CFAD4EA-E18E-4F09-BD0D-C39917DB33F0}"/>
    <cellStyle name="showSelection 12 15" xfId="31595" xr:uid="{71CD00C6-04EF-4EC6-8C13-C72604C1A55A}"/>
    <cellStyle name="showSelection 12 2" xfId="31596" xr:uid="{E3567C37-6F40-43B3-9092-B62F67C8977C}"/>
    <cellStyle name="showSelection 12 2 2" xfId="31597" xr:uid="{BB69B34B-8668-4CBB-8F87-66861E84892F}"/>
    <cellStyle name="showSelection 12 3" xfId="31598" xr:uid="{C70EC57A-8096-444E-A4CE-68AE2865ED79}"/>
    <cellStyle name="showSelection 12 3 2" xfId="31599" xr:uid="{A3CFF380-D860-443F-8282-9EA1A23F08B1}"/>
    <cellStyle name="showSelection 12 4" xfId="31600" xr:uid="{3406D95B-790D-413F-AC32-724B45053CAD}"/>
    <cellStyle name="showSelection 12 4 2" xfId="31601" xr:uid="{B3370D97-5C42-47B5-A035-6D57E1AA5EA8}"/>
    <cellStyle name="showSelection 12 5" xfId="31602" xr:uid="{3DAA18EC-A994-42AE-ADAF-AE7E7F8FD26F}"/>
    <cellStyle name="showSelection 12 5 2" xfId="31603" xr:uid="{1DB15360-8346-4347-B8A7-7F3EBE9B3CA5}"/>
    <cellStyle name="showSelection 12 6" xfId="31604" xr:uid="{2D03D09F-9B32-4C93-ACAB-5FC81D5E517C}"/>
    <cellStyle name="showSelection 12 6 2" xfId="31605" xr:uid="{E57B4005-2DA5-4E30-9D28-5B458270319D}"/>
    <cellStyle name="showSelection 12 7" xfId="31606" xr:uid="{546D3234-6BA8-4631-89BD-DCEEBABCDE9E}"/>
    <cellStyle name="showSelection 12 7 2" xfId="31607" xr:uid="{23A4E99A-A076-44E1-8E95-FE493442D8FE}"/>
    <cellStyle name="showSelection 12 8" xfId="31608" xr:uid="{E68A8121-52AA-4919-865C-3C580D52C828}"/>
    <cellStyle name="showSelection 12 8 2" xfId="31609" xr:uid="{507A41CD-922A-489F-A421-5C7F1365AF7C}"/>
    <cellStyle name="showSelection 12 9" xfId="31610" xr:uid="{25C1642F-BA61-4524-90B5-B28007CB5D50}"/>
    <cellStyle name="showSelection 12 9 2" xfId="31611" xr:uid="{F4122070-F5D6-41F4-B887-62F06721F176}"/>
    <cellStyle name="showSelection 13" xfId="31612" xr:uid="{4E827D8C-33DF-4296-92AC-F8B27808E3E0}"/>
    <cellStyle name="showSelection 13 10" xfId="31613" xr:uid="{3F1B8604-0CD6-47B1-9B3D-4DF5D6B2E4C0}"/>
    <cellStyle name="showSelection 13 10 2" xfId="31614" xr:uid="{025DFA1A-6D81-482F-B282-A9584CF973A8}"/>
    <cellStyle name="showSelection 13 11" xfId="31615" xr:uid="{79918ACA-CF6D-43D4-BAF1-46535AC8287D}"/>
    <cellStyle name="showSelection 13 11 2" xfId="31616" xr:uid="{C53D827B-275F-4327-9BEF-5C8AC8B1B615}"/>
    <cellStyle name="showSelection 13 12" xfId="31617" xr:uid="{91C050DA-F06B-42E5-8632-A3087D0CA309}"/>
    <cellStyle name="showSelection 13 12 2" xfId="31618" xr:uid="{E2C282B4-653B-4F43-8E3C-1788DBD6D33C}"/>
    <cellStyle name="showSelection 13 13" xfId="31619" xr:uid="{AC9FF91F-59C7-4405-B589-2E4BD30A3F6D}"/>
    <cellStyle name="showSelection 13 13 2" xfId="31620" xr:uid="{39DF14D3-19F7-46CF-811A-1976BCE83CB9}"/>
    <cellStyle name="showSelection 13 14" xfId="31621" xr:uid="{638B2FB2-BC4A-4E5F-82E8-12B8304470F3}"/>
    <cellStyle name="showSelection 13 14 2" xfId="31622" xr:uid="{ECD13FEE-1465-4912-A34B-74D5F682400B}"/>
    <cellStyle name="showSelection 13 15" xfId="31623" xr:uid="{B4C9CEAF-09C5-4B2C-9406-C06BC9F7C4CF}"/>
    <cellStyle name="showSelection 13 2" xfId="31624" xr:uid="{C9D77B9F-AC8C-472E-A382-ACB588068FA9}"/>
    <cellStyle name="showSelection 13 2 2" xfId="31625" xr:uid="{8812557B-D426-4DE6-B727-709312F20A63}"/>
    <cellStyle name="showSelection 13 3" xfId="31626" xr:uid="{40ED9BC1-D9CE-48A8-9968-443772FBF24E}"/>
    <cellStyle name="showSelection 13 3 2" xfId="31627" xr:uid="{33DF72F2-3129-43A8-B357-F8B77C36444B}"/>
    <cellStyle name="showSelection 13 4" xfId="31628" xr:uid="{D090CC7A-4926-4D9B-8E4A-01860B64A0FC}"/>
    <cellStyle name="showSelection 13 4 2" xfId="31629" xr:uid="{BDA335AC-096E-4164-8CCB-D60E0E4AE23A}"/>
    <cellStyle name="showSelection 13 5" xfId="31630" xr:uid="{327770A2-E9A9-45F9-A7D9-30C7E05AFF5C}"/>
    <cellStyle name="showSelection 13 5 2" xfId="31631" xr:uid="{410B1D2D-645E-47FC-BFEE-47F910F652D5}"/>
    <cellStyle name="showSelection 13 6" xfId="31632" xr:uid="{0C79CD0F-8621-4980-B8B2-AA1697CF3FE1}"/>
    <cellStyle name="showSelection 13 6 2" xfId="31633" xr:uid="{B9E14C29-ACB0-4101-9677-210A4ED437C0}"/>
    <cellStyle name="showSelection 13 7" xfId="31634" xr:uid="{E0C083AF-0700-4BCA-B9D7-A0604CD108ED}"/>
    <cellStyle name="showSelection 13 7 2" xfId="31635" xr:uid="{D3155D41-8DF1-4889-B843-9336216C83FB}"/>
    <cellStyle name="showSelection 13 8" xfId="31636" xr:uid="{5B6BE9BE-C0FA-41B2-B423-C5C30E2A81CD}"/>
    <cellStyle name="showSelection 13 8 2" xfId="31637" xr:uid="{B7C82F2A-4A4F-49CF-BB02-811F55DEF8BE}"/>
    <cellStyle name="showSelection 13 9" xfId="31638" xr:uid="{3E1A5720-B74A-485D-9FA2-C2869B134729}"/>
    <cellStyle name="showSelection 13 9 2" xfId="31639" xr:uid="{E33EFB12-5B7D-4EDE-A9B1-A2116FA23C34}"/>
    <cellStyle name="showSelection 14" xfId="31640" xr:uid="{3B70D343-94B5-4B7A-A126-A4F5CAE5B09C}"/>
    <cellStyle name="showSelection 14 10" xfId="31641" xr:uid="{BBC53821-1CFD-48C1-9244-112746CE95FB}"/>
    <cellStyle name="showSelection 14 10 2" xfId="31642" xr:uid="{829130AE-AC87-4CF0-AA91-16DCD2BE1C58}"/>
    <cellStyle name="showSelection 14 11" xfId="31643" xr:uid="{CBC36121-17E5-48C9-8FF6-900E7FEF52AA}"/>
    <cellStyle name="showSelection 14 11 2" xfId="31644" xr:uid="{EC2948F4-BF29-4CA4-915C-3D73B5BF1B69}"/>
    <cellStyle name="showSelection 14 12" xfId="31645" xr:uid="{74D2ED8E-A658-4E95-B055-E3A7449AC6CC}"/>
    <cellStyle name="showSelection 14 12 2" xfId="31646" xr:uid="{EDAA82F1-2A6E-4756-AE07-45FE2B97F88E}"/>
    <cellStyle name="showSelection 14 13" xfId="31647" xr:uid="{D4A97CCA-6011-48AE-BA43-61102F229538}"/>
    <cellStyle name="showSelection 14 13 2" xfId="31648" xr:uid="{C630F71E-29C3-42DF-906D-95BAF1586FD4}"/>
    <cellStyle name="showSelection 14 14" xfId="31649" xr:uid="{25149750-20EE-4B73-8DA0-C87F716016EC}"/>
    <cellStyle name="showSelection 14 14 2" xfId="31650" xr:uid="{DECC4272-1E95-4D0C-83B8-D83732A38F1A}"/>
    <cellStyle name="showSelection 14 15" xfId="31651" xr:uid="{0C3C53F6-43C7-44EE-A654-1FB7A984CFAB}"/>
    <cellStyle name="showSelection 14 2" xfId="31652" xr:uid="{5397C712-0599-401D-AC36-3CA1018A8830}"/>
    <cellStyle name="showSelection 14 2 2" xfId="31653" xr:uid="{6DD61012-AEF0-4F6C-8A0F-7EF251658D39}"/>
    <cellStyle name="showSelection 14 3" xfId="31654" xr:uid="{6AE1F270-53D5-48DC-A96F-C8D2C82458DC}"/>
    <cellStyle name="showSelection 14 3 2" xfId="31655" xr:uid="{0B0C31EF-9189-4AF3-89EB-0E6A212E83CC}"/>
    <cellStyle name="showSelection 14 4" xfId="31656" xr:uid="{09A38D88-116B-4801-BD0B-E53FA700BBCF}"/>
    <cellStyle name="showSelection 14 4 2" xfId="31657" xr:uid="{58F25A03-38E7-4159-8D71-9D99D6A84607}"/>
    <cellStyle name="showSelection 14 5" xfId="31658" xr:uid="{99C77F73-A5CA-4A97-BAB8-1BF67AD2CD7D}"/>
    <cellStyle name="showSelection 14 5 2" xfId="31659" xr:uid="{2E038FB7-FDB5-494D-9C16-725193934586}"/>
    <cellStyle name="showSelection 14 6" xfId="31660" xr:uid="{C5839711-7B67-46CD-9083-C1F67EA54FDE}"/>
    <cellStyle name="showSelection 14 6 2" xfId="31661" xr:uid="{478579A0-B2FE-44C1-B683-05F609A0D695}"/>
    <cellStyle name="showSelection 14 7" xfId="31662" xr:uid="{068AEA72-E857-4992-8D41-6C7E8F844C88}"/>
    <cellStyle name="showSelection 14 7 2" xfId="31663" xr:uid="{CB8E9BDB-4B4B-4D96-A43F-0392CF428988}"/>
    <cellStyle name="showSelection 14 8" xfId="31664" xr:uid="{464ECE6B-9AB6-42B6-B715-AE7D0A4DB083}"/>
    <cellStyle name="showSelection 14 8 2" xfId="31665" xr:uid="{06EA2A8E-18E5-411A-BBC5-47A5D70003CB}"/>
    <cellStyle name="showSelection 14 9" xfId="31666" xr:uid="{67BF16E5-3EDF-443E-AEB8-7A8A288E13A5}"/>
    <cellStyle name="showSelection 14 9 2" xfId="31667" xr:uid="{4EB596BA-5437-49D2-A738-9B4BCD683E56}"/>
    <cellStyle name="showSelection 15" xfId="31668" xr:uid="{0A3C1930-3723-4175-9988-3ED9FEFC01FB}"/>
    <cellStyle name="showSelection 15 10" xfId="31669" xr:uid="{612DD13D-CEF5-4FAB-AC2B-A025519B3449}"/>
    <cellStyle name="showSelection 15 10 2" xfId="31670" xr:uid="{0DD489B7-A705-4925-96B4-F6FFA825B94D}"/>
    <cellStyle name="showSelection 15 11" xfId="31671" xr:uid="{D45FB818-4760-4A5C-98A0-216B6C851023}"/>
    <cellStyle name="showSelection 15 11 2" xfId="31672" xr:uid="{DB560480-A1EB-458B-8F04-4FDEC8C9F740}"/>
    <cellStyle name="showSelection 15 12" xfId="31673" xr:uid="{08511A89-1704-41FC-9BFE-79938F9EB07C}"/>
    <cellStyle name="showSelection 15 12 2" xfId="31674" xr:uid="{4FC9A207-CCC9-4866-AFCD-B4202BDAF640}"/>
    <cellStyle name="showSelection 15 13" xfId="31675" xr:uid="{7F18291F-A560-4D11-9C92-A0DE32322170}"/>
    <cellStyle name="showSelection 15 13 2" xfId="31676" xr:uid="{BE476DCF-D225-438A-87B6-C72E48CAB577}"/>
    <cellStyle name="showSelection 15 14" xfId="31677" xr:uid="{BAC25589-94CE-4E5A-9C6D-432C7D760841}"/>
    <cellStyle name="showSelection 15 14 2" xfId="31678" xr:uid="{F5213911-E1C1-4DA5-9954-0BB56F7E53CF}"/>
    <cellStyle name="showSelection 15 15" xfId="31679" xr:uid="{A9A69C42-8335-4BBD-AE03-6E743CD01594}"/>
    <cellStyle name="showSelection 15 2" xfId="31680" xr:uid="{43D68E1D-401F-4D99-B76A-ED57F1E3E3A8}"/>
    <cellStyle name="showSelection 15 2 2" xfId="31681" xr:uid="{F8B108E2-CFB4-4CB8-BDD6-1CAE123A0777}"/>
    <cellStyle name="showSelection 15 3" xfId="31682" xr:uid="{A160442E-8113-4513-A0FE-7E1B3DA0759B}"/>
    <cellStyle name="showSelection 15 3 2" xfId="31683" xr:uid="{E823A6AD-6484-4D62-8594-6E68D65A742A}"/>
    <cellStyle name="showSelection 15 4" xfId="31684" xr:uid="{46664F90-7462-48C3-98E3-DE49F13A5540}"/>
    <cellStyle name="showSelection 15 4 2" xfId="31685" xr:uid="{E6DF0D45-9EDB-46A8-A990-DB4949981158}"/>
    <cellStyle name="showSelection 15 5" xfId="31686" xr:uid="{BB8DFB09-C76E-4621-AF9D-2A7A90FEEB55}"/>
    <cellStyle name="showSelection 15 5 2" xfId="31687" xr:uid="{F4E7783A-1177-4335-9699-600A28B84696}"/>
    <cellStyle name="showSelection 15 6" xfId="31688" xr:uid="{86C6C695-FCA8-430D-95C3-B99A0B6EB614}"/>
    <cellStyle name="showSelection 15 6 2" xfId="31689" xr:uid="{661E8C84-02A5-4B91-97A6-6154AD332615}"/>
    <cellStyle name="showSelection 15 7" xfId="31690" xr:uid="{AEFE261F-5720-419D-9A62-0074F825A1C0}"/>
    <cellStyle name="showSelection 15 7 2" xfId="31691" xr:uid="{A08ACC5A-90CF-4A22-AFE1-29177EC60DB3}"/>
    <cellStyle name="showSelection 15 8" xfId="31692" xr:uid="{46D6A0E6-50FF-4C42-9CA6-15057F58D1D7}"/>
    <cellStyle name="showSelection 15 8 2" xfId="31693" xr:uid="{87747408-4A26-4352-9B04-5785F75F1DF5}"/>
    <cellStyle name="showSelection 15 9" xfId="31694" xr:uid="{37D19EA0-B071-4787-9DDC-50AD9947DDB6}"/>
    <cellStyle name="showSelection 15 9 2" xfId="31695" xr:uid="{F5F78724-7D18-4DBC-A959-999D679C0FEA}"/>
    <cellStyle name="showSelection 16" xfId="31696" xr:uid="{C5093886-2B5A-4FAC-9B20-69B637A87B1D}"/>
    <cellStyle name="showSelection 16 10" xfId="31697" xr:uid="{3A1DA6F6-09B2-49ED-A939-3AC137083382}"/>
    <cellStyle name="showSelection 16 10 2" xfId="31698" xr:uid="{D46968B9-1538-4EB9-BA67-C82FA01C0435}"/>
    <cellStyle name="showSelection 16 11" xfId="31699" xr:uid="{D5041901-AAB2-4B2D-849D-8276F2B965D7}"/>
    <cellStyle name="showSelection 16 11 2" xfId="31700" xr:uid="{CAB3FFD3-6570-42D2-8B0A-392904199527}"/>
    <cellStyle name="showSelection 16 12" xfId="31701" xr:uid="{DAB3FD5A-CEC9-4937-9B21-40E1B17D0CD3}"/>
    <cellStyle name="showSelection 16 12 2" xfId="31702" xr:uid="{396E8FEB-3EBD-4BC3-940F-DBF7D5D1D3CE}"/>
    <cellStyle name="showSelection 16 13" xfId="31703" xr:uid="{5A6AC8D1-2892-4235-B4DF-CF078CBA2111}"/>
    <cellStyle name="showSelection 16 13 2" xfId="31704" xr:uid="{AF65239A-0CD9-4B99-9087-1F1B323737B4}"/>
    <cellStyle name="showSelection 16 14" xfId="31705" xr:uid="{AE359F23-383E-4AA0-A434-8C95E118DFD3}"/>
    <cellStyle name="showSelection 16 14 2" xfId="31706" xr:uid="{E7B7CFC9-E20D-4793-8DF1-02496BAF32BE}"/>
    <cellStyle name="showSelection 16 15" xfId="31707" xr:uid="{49D7AFD5-88C2-4E45-8D1B-DBA7614C2BCB}"/>
    <cellStyle name="showSelection 16 2" xfId="31708" xr:uid="{03202F44-BF1B-4E0A-95F1-154775B382DA}"/>
    <cellStyle name="showSelection 16 2 2" xfId="31709" xr:uid="{5962460E-F20A-48D1-9809-DFD9C226C757}"/>
    <cellStyle name="showSelection 16 3" xfId="31710" xr:uid="{D3D293E1-127C-41E2-B71A-831ACAA4E005}"/>
    <cellStyle name="showSelection 16 3 2" xfId="31711" xr:uid="{56196E58-A15C-421F-B88D-BD3AA408A61E}"/>
    <cellStyle name="showSelection 16 4" xfId="31712" xr:uid="{FFB51508-BB8F-4DBF-98B3-77A5CC91A4CC}"/>
    <cellStyle name="showSelection 16 4 2" xfId="31713" xr:uid="{5D9AF79F-0437-4B8C-9D95-6DB49A1E0FA4}"/>
    <cellStyle name="showSelection 16 5" xfId="31714" xr:uid="{AFC7251F-1C33-4F06-B990-FA1CD892A8E2}"/>
    <cellStyle name="showSelection 16 5 2" xfId="31715" xr:uid="{F6F02835-DE9E-4CD5-A4AA-E8BE08953A14}"/>
    <cellStyle name="showSelection 16 6" xfId="31716" xr:uid="{3646AD1C-44D0-423F-A2E1-47A904ADEEE8}"/>
    <cellStyle name="showSelection 16 6 2" xfId="31717" xr:uid="{115901A0-17F7-4F12-8906-5A18229D33EA}"/>
    <cellStyle name="showSelection 16 7" xfId="31718" xr:uid="{948734F2-904C-48A7-A182-FFF7F37ADD78}"/>
    <cellStyle name="showSelection 16 7 2" xfId="31719" xr:uid="{D74E50FA-B91C-4852-AF25-6FD72C05E9AA}"/>
    <cellStyle name="showSelection 16 8" xfId="31720" xr:uid="{7FD3D98F-076E-44CF-9CB5-053E97CE6289}"/>
    <cellStyle name="showSelection 16 8 2" xfId="31721" xr:uid="{8D8103D4-C159-4E61-A94A-41D16EA13477}"/>
    <cellStyle name="showSelection 16 9" xfId="31722" xr:uid="{5C83C417-9524-490A-84F6-38C30EC0EDCB}"/>
    <cellStyle name="showSelection 16 9 2" xfId="31723" xr:uid="{43783C1D-68FF-4A81-BE12-98BFD2E12653}"/>
    <cellStyle name="showSelection 17" xfId="31724" xr:uid="{2AB1D420-8516-4A19-BFBE-0F09C4F47E67}"/>
    <cellStyle name="showSelection 17 10" xfId="31725" xr:uid="{B39C19DD-C560-42EA-95C6-03FD725FE121}"/>
    <cellStyle name="showSelection 17 10 2" xfId="31726" xr:uid="{BBC9238F-A3B6-45D2-8131-8C5CA6DCFEE0}"/>
    <cellStyle name="showSelection 17 11" xfId="31727" xr:uid="{0C246CA2-07E0-4BF9-9E6F-08768EBC1EED}"/>
    <cellStyle name="showSelection 17 11 2" xfId="31728" xr:uid="{615C79D6-80D1-404F-BCA7-E16FF2D06BF1}"/>
    <cellStyle name="showSelection 17 12" xfId="31729" xr:uid="{F3A556D6-6EED-4527-8572-DD0E12EA5CEC}"/>
    <cellStyle name="showSelection 17 12 2" xfId="31730" xr:uid="{AB05DE2F-28A9-4646-AC55-4860AED119DC}"/>
    <cellStyle name="showSelection 17 13" xfId="31731" xr:uid="{1B508B47-79E9-46D0-93A6-D54BB49E7F86}"/>
    <cellStyle name="showSelection 17 13 2" xfId="31732" xr:uid="{F39C1EF8-4004-49A1-8678-B16CF2523EEB}"/>
    <cellStyle name="showSelection 17 14" xfId="31733" xr:uid="{F19D636B-A19A-4CB8-8C58-FA5FFA814999}"/>
    <cellStyle name="showSelection 17 14 2" xfId="31734" xr:uid="{FEE862FD-9AC3-4B55-9C27-57D627AE1987}"/>
    <cellStyle name="showSelection 17 15" xfId="31735" xr:uid="{A7AF810D-B0D8-4FC0-81F2-EFA847174F7C}"/>
    <cellStyle name="showSelection 17 2" xfId="31736" xr:uid="{A866C354-889D-4030-98D3-62A87B7B227B}"/>
    <cellStyle name="showSelection 17 2 2" xfId="31737" xr:uid="{EB83E1BB-7B8F-4D5B-99F9-2C3F49B67767}"/>
    <cellStyle name="showSelection 17 3" xfId="31738" xr:uid="{4810E4FA-1ACA-47FD-B1BD-1A2EF1663F30}"/>
    <cellStyle name="showSelection 17 3 2" xfId="31739" xr:uid="{96F2EDA6-CEB2-4D52-AF45-5F39963C1571}"/>
    <cellStyle name="showSelection 17 4" xfId="31740" xr:uid="{2623F35F-F7FB-48A9-B36F-048A4ED55E3F}"/>
    <cellStyle name="showSelection 17 4 2" xfId="31741" xr:uid="{80500F17-62FD-4225-9D27-9F32BA749625}"/>
    <cellStyle name="showSelection 17 5" xfId="31742" xr:uid="{434316DC-2408-460A-BB31-995B06D11C44}"/>
    <cellStyle name="showSelection 17 5 2" xfId="31743" xr:uid="{2F5FAC17-9507-4C9F-ACB4-0A2E24065557}"/>
    <cellStyle name="showSelection 17 6" xfId="31744" xr:uid="{CE7F61C7-1F86-4D11-9298-635B0FC3A5F4}"/>
    <cellStyle name="showSelection 17 6 2" xfId="31745" xr:uid="{43849134-A992-4DED-AD89-FE4A40B6F8D8}"/>
    <cellStyle name="showSelection 17 7" xfId="31746" xr:uid="{F7B2E20B-39C7-4CDE-9657-317FD749A114}"/>
    <cellStyle name="showSelection 17 7 2" xfId="31747" xr:uid="{4A9CF0F0-D108-4CBB-9842-0613DC6BD4D1}"/>
    <cellStyle name="showSelection 17 8" xfId="31748" xr:uid="{A2CA4006-CABE-48DD-846E-8DABE785E177}"/>
    <cellStyle name="showSelection 17 8 2" xfId="31749" xr:uid="{13C9C522-7D23-4EC3-BDD0-66CDF04537F1}"/>
    <cellStyle name="showSelection 17 9" xfId="31750" xr:uid="{1DDAE461-68FD-48C1-92F7-4BB00AA77997}"/>
    <cellStyle name="showSelection 17 9 2" xfId="31751" xr:uid="{B5A4393C-3A8A-4C15-B7E5-72C2204B591D}"/>
    <cellStyle name="showSelection 18" xfId="31752" xr:uid="{DB797265-0AF5-4717-84A4-5CD7FA4DF497}"/>
    <cellStyle name="showSelection 18 10" xfId="31753" xr:uid="{4F5D0862-1019-403E-96C4-4EBB0FBFE5F9}"/>
    <cellStyle name="showSelection 18 10 2" xfId="31754" xr:uid="{DB47902A-559B-4129-AF64-68011E68F865}"/>
    <cellStyle name="showSelection 18 11" xfId="31755" xr:uid="{08B94D5D-03CB-4E11-B4A5-9D41630C3A8C}"/>
    <cellStyle name="showSelection 18 11 2" xfId="31756" xr:uid="{9CFF1511-DE4D-49AC-844F-497C496AE964}"/>
    <cellStyle name="showSelection 18 12" xfId="31757" xr:uid="{2A10ED0A-0C43-41CF-B3C0-8B9A8277CE11}"/>
    <cellStyle name="showSelection 18 12 2" xfId="31758" xr:uid="{877A62D3-E917-4F92-B119-9E99E7679AAD}"/>
    <cellStyle name="showSelection 18 13" xfId="31759" xr:uid="{B07788DE-62F4-40AC-9831-8361C936A3DB}"/>
    <cellStyle name="showSelection 18 13 2" xfId="31760" xr:uid="{8F94B700-E674-4908-93C7-C8F3DE90ACDB}"/>
    <cellStyle name="showSelection 18 14" xfId="31761" xr:uid="{6254F84D-B6E6-4451-99AE-4B0FC6E831BC}"/>
    <cellStyle name="showSelection 18 14 2" xfId="31762" xr:uid="{99C8DAC5-A8C4-4B0E-BA54-4449806C00E7}"/>
    <cellStyle name="showSelection 18 15" xfId="31763" xr:uid="{4BA95EC0-8A7F-4A51-93DA-EC79945C3C75}"/>
    <cellStyle name="showSelection 18 2" xfId="31764" xr:uid="{11007B6F-62F9-4BD9-8EDC-BD1119FA66D4}"/>
    <cellStyle name="showSelection 18 2 2" xfId="31765" xr:uid="{2495FF4F-258C-4189-A444-88B3D2245D20}"/>
    <cellStyle name="showSelection 18 3" xfId="31766" xr:uid="{EF8AF80D-236F-4161-8C20-8B58A43F2B18}"/>
    <cellStyle name="showSelection 18 3 2" xfId="31767" xr:uid="{3EBF8322-B679-4BA5-A0D1-EC4938A5DA30}"/>
    <cellStyle name="showSelection 18 4" xfId="31768" xr:uid="{D9D3DDDC-EE36-427E-AC32-98554F9D9B46}"/>
    <cellStyle name="showSelection 18 4 2" xfId="31769" xr:uid="{38819A1F-21C2-4D81-B5AE-05E86B759165}"/>
    <cellStyle name="showSelection 18 5" xfId="31770" xr:uid="{6EFF4267-EAD5-48B6-B57B-E0786F76538A}"/>
    <cellStyle name="showSelection 18 5 2" xfId="31771" xr:uid="{853D7D51-F0E8-422A-B0DA-6DBBF5A4B313}"/>
    <cellStyle name="showSelection 18 6" xfId="31772" xr:uid="{43999E03-24F8-465F-ADE3-AD52935C80AC}"/>
    <cellStyle name="showSelection 18 6 2" xfId="31773" xr:uid="{876D1BAD-41BA-4901-B07A-2FA00E1B4E62}"/>
    <cellStyle name="showSelection 18 7" xfId="31774" xr:uid="{6E0E7886-627D-4442-95B3-65F4A851CF34}"/>
    <cellStyle name="showSelection 18 7 2" xfId="31775" xr:uid="{8FF02FC7-E2EF-4EEC-9D82-CFF5E219C8FF}"/>
    <cellStyle name="showSelection 18 8" xfId="31776" xr:uid="{D5253F12-E3BA-4640-9446-01CEFB59E29B}"/>
    <cellStyle name="showSelection 18 8 2" xfId="31777" xr:uid="{10EDC171-8BCF-49A6-AB11-AECBE42C8014}"/>
    <cellStyle name="showSelection 18 9" xfId="31778" xr:uid="{6AEA39B0-7166-4C95-B94A-CD9C0CF49155}"/>
    <cellStyle name="showSelection 18 9 2" xfId="31779" xr:uid="{2A49E87A-5275-4F45-A8D1-63B6B2DBB738}"/>
    <cellStyle name="showSelection 19" xfId="31780" xr:uid="{F0800E3E-B195-438E-96AF-AEB4104ACB3C}"/>
    <cellStyle name="showSelection 19 10" xfId="31781" xr:uid="{0FE7FD3A-D1C7-4BA0-AC02-63CB509489E2}"/>
    <cellStyle name="showSelection 19 10 2" xfId="31782" xr:uid="{1D82D8EF-D077-48E6-BB50-B770F9FFEE70}"/>
    <cellStyle name="showSelection 19 11" xfId="31783" xr:uid="{FC72C868-8A6A-4D6D-8F65-D564ECC912C8}"/>
    <cellStyle name="showSelection 19 11 2" xfId="31784" xr:uid="{04332D78-A98A-4968-9BFF-14D3A811D6D4}"/>
    <cellStyle name="showSelection 19 12" xfId="31785" xr:uid="{3F2F7932-7343-4511-9B16-5E3BD3C5F620}"/>
    <cellStyle name="showSelection 19 12 2" xfId="31786" xr:uid="{F0402AB3-D79C-4C2A-8BBA-309D925FC562}"/>
    <cellStyle name="showSelection 19 13" xfId="31787" xr:uid="{B92FC906-3A6A-4082-AB46-BD2442800BBD}"/>
    <cellStyle name="showSelection 19 13 2" xfId="31788" xr:uid="{4BF7A998-4EE0-48CB-9641-7D6BC4D08543}"/>
    <cellStyle name="showSelection 19 14" xfId="31789" xr:uid="{A151BBF3-9F73-49CE-839C-7EE88569BA8F}"/>
    <cellStyle name="showSelection 19 14 2" xfId="31790" xr:uid="{FF9E2B11-FF83-4ED2-83AA-8E6288C089BE}"/>
    <cellStyle name="showSelection 19 15" xfId="31791" xr:uid="{9392B85B-BB14-43F6-93BB-5F2A030574BF}"/>
    <cellStyle name="showSelection 19 2" xfId="31792" xr:uid="{2F68B368-507C-40B7-88DF-357D4B90F2CC}"/>
    <cellStyle name="showSelection 19 2 2" xfId="31793" xr:uid="{610CEE34-3245-4477-812C-E257E9AEC835}"/>
    <cellStyle name="showSelection 19 3" xfId="31794" xr:uid="{323C629E-A6A0-472F-9B41-7830D5F7948B}"/>
    <cellStyle name="showSelection 19 3 2" xfId="31795" xr:uid="{94478CED-C50B-4E5D-9D6A-E742242D8089}"/>
    <cellStyle name="showSelection 19 4" xfId="31796" xr:uid="{49181FC3-717F-413E-A200-2C8FCA7A9D21}"/>
    <cellStyle name="showSelection 19 4 2" xfId="31797" xr:uid="{91EB710B-D319-41D5-9E05-44B92507FFBC}"/>
    <cellStyle name="showSelection 19 5" xfId="31798" xr:uid="{2852BD19-1874-4B52-8CF7-B904556AF9FC}"/>
    <cellStyle name="showSelection 19 5 2" xfId="31799" xr:uid="{2AC79FC4-D240-43D4-AE0F-4E23C89FA3AA}"/>
    <cellStyle name="showSelection 19 6" xfId="31800" xr:uid="{23AEC4C4-5A5E-45FE-8817-5525495D6E63}"/>
    <cellStyle name="showSelection 19 6 2" xfId="31801" xr:uid="{06BE9D1A-20E0-4A18-8D42-5BE0194A7CDA}"/>
    <cellStyle name="showSelection 19 7" xfId="31802" xr:uid="{B32E908D-9B6F-4E28-A0FD-16100A0BFF37}"/>
    <cellStyle name="showSelection 19 7 2" xfId="31803" xr:uid="{434E70D3-6A99-4CF4-AEEC-47DE0049915B}"/>
    <cellStyle name="showSelection 19 8" xfId="31804" xr:uid="{FD203127-7156-472F-9B17-2716C405E2EF}"/>
    <cellStyle name="showSelection 19 8 2" xfId="31805" xr:uid="{8A8C1B24-A3F5-4034-BE14-13A881E50A32}"/>
    <cellStyle name="showSelection 19 9" xfId="31806" xr:uid="{7103DAD3-DF8A-4253-9A3D-12E481AD65F8}"/>
    <cellStyle name="showSelection 19 9 2" xfId="31807" xr:uid="{D8B4B4B2-52CC-4759-85D7-D25EFCABBE4B}"/>
    <cellStyle name="showSelection 2" xfId="31808" xr:uid="{96E38BB8-A56D-4EA7-93F5-C86DD5BA4992}"/>
    <cellStyle name="showSelection 2 10" xfId="31809" xr:uid="{C2756612-3C8E-4C37-B1EA-96B011E067AC}"/>
    <cellStyle name="showSelection 2 10 2" xfId="31810" xr:uid="{CA1071C9-8787-4468-ADB1-CE86E19E2B74}"/>
    <cellStyle name="showSelection 2 11" xfId="31811" xr:uid="{2B8E4958-2E0F-43C6-A402-5F548EB58F55}"/>
    <cellStyle name="showSelection 2 11 2" xfId="31812" xr:uid="{AA85BF05-BB6E-4448-B917-4021FE16D129}"/>
    <cellStyle name="showSelection 2 12" xfId="31813" xr:uid="{2BE49A81-4BB6-44F1-92F4-417ED7DF8A6A}"/>
    <cellStyle name="showSelection 2 12 2" xfId="31814" xr:uid="{1F85512C-A1E0-4253-BE1B-505749CAD797}"/>
    <cellStyle name="showSelection 2 13" xfId="31815" xr:uid="{5454F33C-3833-4D48-8016-4292D1253D0F}"/>
    <cellStyle name="showSelection 2 13 2" xfId="31816" xr:uid="{074B1D2E-6489-47ED-86C6-62182D966F35}"/>
    <cellStyle name="showSelection 2 14" xfId="31817" xr:uid="{A77F23A3-AA38-4716-8074-2BE063850B29}"/>
    <cellStyle name="showSelection 2 14 2" xfId="31818" xr:uid="{B41EBC56-2750-4018-BD94-3BE6B3D631DF}"/>
    <cellStyle name="showSelection 2 15" xfId="31819" xr:uid="{2F36CC65-C941-4648-A70A-80B577AEB879}"/>
    <cellStyle name="showSelection 2 2" xfId="31820" xr:uid="{5102E706-4812-4D3D-BB03-A13A6ACA8338}"/>
    <cellStyle name="showSelection 2 2 2" xfId="31821" xr:uid="{44E3FBE4-EA1A-4512-AD38-6386433F49C5}"/>
    <cellStyle name="showSelection 2 3" xfId="31822" xr:uid="{8F23B0C2-EACE-4B22-9477-C56056A3CAD5}"/>
    <cellStyle name="showSelection 2 3 2" xfId="31823" xr:uid="{EBBDA00D-054C-4AFB-91CB-83DD8DC20FFB}"/>
    <cellStyle name="showSelection 2 4" xfId="31824" xr:uid="{59EABBF0-D43D-4DC4-B456-DE6C4ECF7FE7}"/>
    <cellStyle name="showSelection 2 4 2" xfId="31825" xr:uid="{B39CF671-1C31-4648-94B6-16C74EF7FD4F}"/>
    <cellStyle name="showSelection 2 5" xfId="31826" xr:uid="{BCF3E641-BD07-40D6-BFA5-91573C64FE3C}"/>
    <cellStyle name="showSelection 2 5 2" xfId="31827" xr:uid="{EB18D908-D55A-481B-BDE8-6CB6FAC3B221}"/>
    <cellStyle name="showSelection 2 6" xfId="31828" xr:uid="{DC4DD50F-FF60-44A6-9382-0E4393F2BC79}"/>
    <cellStyle name="showSelection 2 6 2" xfId="31829" xr:uid="{B6D07AE3-56A0-41D1-AC52-68A96C20F6F8}"/>
    <cellStyle name="showSelection 2 7" xfId="31830" xr:uid="{5F9E0A98-E15C-48AE-873C-B5D42897873B}"/>
    <cellStyle name="showSelection 2 7 2" xfId="31831" xr:uid="{4879DA5A-C224-440F-9D1F-7ADB6BAC4153}"/>
    <cellStyle name="showSelection 2 8" xfId="31832" xr:uid="{561D7D6D-FB02-4F77-8901-103A9AA8AD17}"/>
    <cellStyle name="showSelection 2 8 2" xfId="31833" xr:uid="{FC0C43E6-1BE8-4925-AA38-F357476F594D}"/>
    <cellStyle name="showSelection 2 9" xfId="31834" xr:uid="{B2F25E24-F0CA-4DD6-8836-726ABD915597}"/>
    <cellStyle name="showSelection 2 9 2" xfId="31835" xr:uid="{255279DF-637D-4AE9-88DC-0E8A352F78EE}"/>
    <cellStyle name="showSelection 20" xfId="31836" xr:uid="{AFA6700E-58A0-42CD-934E-5FF60D8EE642}"/>
    <cellStyle name="showSelection 20 10" xfId="31837" xr:uid="{1DA66645-7E9A-47A1-8022-20EF60D561E7}"/>
    <cellStyle name="showSelection 20 10 2" xfId="31838" xr:uid="{E0C3E5F9-6046-4D95-88CF-F8F5DDD90E05}"/>
    <cellStyle name="showSelection 20 11" xfId="31839" xr:uid="{800EC235-EE91-40E3-A698-21B1CA894064}"/>
    <cellStyle name="showSelection 20 11 2" xfId="31840" xr:uid="{88691411-1EFC-416B-B50A-1DC14E2E1527}"/>
    <cellStyle name="showSelection 20 12" xfId="31841" xr:uid="{55A11CFA-FE55-4DE6-9236-D4E558337509}"/>
    <cellStyle name="showSelection 20 12 2" xfId="31842" xr:uid="{A244E2EC-8B8C-44EC-827C-4C955DBA8BC2}"/>
    <cellStyle name="showSelection 20 13" xfId="31843" xr:uid="{F6F42F4C-92A4-4FED-B8D5-356255C837F1}"/>
    <cellStyle name="showSelection 20 13 2" xfId="31844" xr:uid="{84CCE30B-843E-417F-A869-8936D830A16C}"/>
    <cellStyle name="showSelection 20 14" xfId="31845" xr:uid="{8881EE3E-E53F-4DD2-A89A-2027C159C935}"/>
    <cellStyle name="showSelection 20 14 2" xfId="31846" xr:uid="{5AA059CA-B25D-4F90-B2FD-6055AA73C55C}"/>
    <cellStyle name="showSelection 20 15" xfId="31847" xr:uid="{DF49B5C6-A75C-4EB0-A8C6-5A5F66302FD6}"/>
    <cellStyle name="showSelection 20 2" xfId="31848" xr:uid="{154E3D67-7609-4EC8-871B-FD685D25BE55}"/>
    <cellStyle name="showSelection 20 2 2" xfId="31849" xr:uid="{6016C27B-1A7E-415C-AF19-DA8B1C0FB115}"/>
    <cellStyle name="showSelection 20 3" xfId="31850" xr:uid="{0B579E3A-FC14-4CAD-871A-621F4520EEBA}"/>
    <cellStyle name="showSelection 20 3 2" xfId="31851" xr:uid="{2EA2BAEE-EE4A-4F7D-9F4D-40A369A1CC86}"/>
    <cellStyle name="showSelection 20 4" xfId="31852" xr:uid="{A9D058FE-34D1-4C56-9C45-A1CE79FEC4CD}"/>
    <cellStyle name="showSelection 20 4 2" xfId="31853" xr:uid="{E36AD9CB-BD1F-4DC8-9F73-F4B2897630BB}"/>
    <cellStyle name="showSelection 20 5" xfId="31854" xr:uid="{BE601902-28BB-4417-AEFD-A285A51DED91}"/>
    <cellStyle name="showSelection 20 5 2" xfId="31855" xr:uid="{23F382E9-EC25-429F-8422-A8DECE19B33A}"/>
    <cellStyle name="showSelection 20 6" xfId="31856" xr:uid="{2312EAEC-8EC4-4578-ADF3-6A619E340B15}"/>
    <cellStyle name="showSelection 20 6 2" xfId="31857" xr:uid="{A9BB3A6B-BE94-4A25-800D-DCE77D7D862B}"/>
    <cellStyle name="showSelection 20 7" xfId="31858" xr:uid="{DC745520-A838-4FA7-99E4-1F02BC4992BA}"/>
    <cellStyle name="showSelection 20 7 2" xfId="31859" xr:uid="{B890F7AB-1116-4FFB-A4AA-A06143B7B0A2}"/>
    <cellStyle name="showSelection 20 8" xfId="31860" xr:uid="{F8E410D3-C40F-463E-B617-1E5674FA3411}"/>
    <cellStyle name="showSelection 20 8 2" xfId="31861" xr:uid="{09ED4F52-86B4-4406-AA02-634939D9A0AC}"/>
    <cellStyle name="showSelection 20 9" xfId="31862" xr:uid="{E30B681A-DB9C-41BD-A8CF-50B1C3FD8879}"/>
    <cellStyle name="showSelection 20 9 2" xfId="31863" xr:uid="{320AD193-CAED-46FC-8A6B-85BFD7AEF60F}"/>
    <cellStyle name="showSelection 21" xfId="31864" xr:uid="{3A6D5C60-7480-4FDA-AE05-BAE50733D8EB}"/>
    <cellStyle name="showSelection 21 10" xfId="31865" xr:uid="{864E2DA6-5D2E-4ECB-9129-538FBF7E5BD8}"/>
    <cellStyle name="showSelection 21 10 2" xfId="31866" xr:uid="{3698198B-6FF9-4FE3-8FED-8E855DF9FB64}"/>
    <cellStyle name="showSelection 21 11" xfId="31867" xr:uid="{B0128DEF-F7A4-4B5E-A17D-109A534832C9}"/>
    <cellStyle name="showSelection 21 11 2" xfId="31868" xr:uid="{81D2817F-077E-4DC5-8ACC-8E80BCBA84BB}"/>
    <cellStyle name="showSelection 21 12" xfId="31869" xr:uid="{39AD3C3E-E6B5-4597-B64F-9138E401B183}"/>
    <cellStyle name="showSelection 21 12 2" xfId="31870" xr:uid="{50DD0F89-84B1-4B16-B5A4-105D6BD471E7}"/>
    <cellStyle name="showSelection 21 13" xfId="31871" xr:uid="{4D75399A-5AE7-4B41-B19E-912F96878D94}"/>
    <cellStyle name="showSelection 21 13 2" xfId="31872" xr:uid="{93BD6E4E-4F9E-4F4E-961A-9ECCE6EE247F}"/>
    <cellStyle name="showSelection 21 14" xfId="31873" xr:uid="{8D97B455-EAAA-4586-AAEF-45275ABAA260}"/>
    <cellStyle name="showSelection 21 14 2" xfId="31874" xr:uid="{E18E628A-306F-4511-877C-19AFC34381EF}"/>
    <cellStyle name="showSelection 21 15" xfId="31875" xr:uid="{B8FF4DC6-1365-4E5D-B6AA-D8604FB4A864}"/>
    <cellStyle name="showSelection 21 2" xfId="31876" xr:uid="{F1507344-1D76-418B-B17B-FA08C22E968F}"/>
    <cellStyle name="showSelection 21 2 2" xfId="31877" xr:uid="{42B60AAC-4CB0-4F64-BDBB-504B685848C2}"/>
    <cellStyle name="showSelection 21 3" xfId="31878" xr:uid="{8657A1CF-EE01-478F-BA7F-753367016977}"/>
    <cellStyle name="showSelection 21 3 2" xfId="31879" xr:uid="{DF08A172-273E-48CF-BF14-B7739371008D}"/>
    <cellStyle name="showSelection 21 4" xfId="31880" xr:uid="{8E3C1C33-6B39-463D-98F8-C72A7CB60085}"/>
    <cellStyle name="showSelection 21 4 2" xfId="31881" xr:uid="{0C490491-E9FD-4FB1-B729-EA50A5407195}"/>
    <cellStyle name="showSelection 21 5" xfId="31882" xr:uid="{8379BCFE-0B9F-43AC-8AE6-00341286C072}"/>
    <cellStyle name="showSelection 21 5 2" xfId="31883" xr:uid="{9D8910F3-59CF-4D10-933B-742F435BBC51}"/>
    <cellStyle name="showSelection 21 6" xfId="31884" xr:uid="{0954DDBD-25BC-44BD-AE8D-249AC4B4B5D5}"/>
    <cellStyle name="showSelection 21 6 2" xfId="31885" xr:uid="{DEFF6D00-96DF-4720-8A20-AE2D81A46ED1}"/>
    <cellStyle name="showSelection 21 7" xfId="31886" xr:uid="{80D4C291-6011-4313-B544-D39279FBF1B5}"/>
    <cellStyle name="showSelection 21 7 2" xfId="31887" xr:uid="{FA0272A6-6C28-45FF-BB50-FE75203A3B06}"/>
    <cellStyle name="showSelection 21 8" xfId="31888" xr:uid="{A8386172-3CC6-47D6-BBC4-26A4FDBF3511}"/>
    <cellStyle name="showSelection 21 8 2" xfId="31889" xr:uid="{117CAACD-3653-4877-9DE2-25618546ABA3}"/>
    <cellStyle name="showSelection 21 9" xfId="31890" xr:uid="{56E7EF01-53E1-4894-BB4D-D1B6A1451DC0}"/>
    <cellStyle name="showSelection 21 9 2" xfId="31891" xr:uid="{20623B4D-4BA3-4911-BEF1-7C4669CA0A8C}"/>
    <cellStyle name="showSelection 22" xfId="31892" xr:uid="{F730C1C8-7298-4AEE-8A62-52B327FD38E2}"/>
    <cellStyle name="showSelection 22 10" xfId="31893" xr:uid="{1E2388A4-2A13-4246-AB4A-C899508A77DE}"/>
    <cellStyle name="showSelection 22 10 2" xfId="31894" xr:uid="{51103C97-14B6-4B6C-9821-8044AA2DAA1E}"/>
    <cellStyle name="showSelection 22 11" xfId="31895" xr:uid="{600DC200-30A1-4529-8337-77A9E0AC9A41}"/>
    <cellStyle name="showSelection 22 11 2" xfId="31896" xr:uid="{F2FD16B5-8C32-4CC5-82D4-0B537C5A6795}"/>
    <cellStyle name="showSelection 22 12" xfId="31897" xr:uid="{1F408188-2C42-4582-855A-51082B97C967}"/>
    <cellStyle name="showSelection 22 12 2" xfId="31898" xr:uid="{E005308B-E99E-4F5E-A846-DA48B395627D}"/>
    <cellStyle name="showSelection 22 13" xfId="31899" xr:uid="{82ACC4BE-7EC2-4B2E-8A99-0DE9AF0D8C77}"/>
    <cellStyle name="showSelection 22 13 2" xfId="31900" xr:uid="{04747FD0-3B87-4D5B-94C9-552B531876AB}"/>
    <cellStyle name="showSelection 22 14" xfId="31901" xr:uid="{B8C2C313-B0E7-4199-B095-68FDD13F1856}"/>
    <cellStyle name="showSelection 22 14 2" xfId="31902" xr:uid="{84474FD3-B8C0-466B-986D-CE1E4C8A9FB9}"/>
    <cellStyle name="showSelection 22 15" xfId="31903" xr:uid="{403BB7D1-1B96-43B8-A3F1-598AD49A7038}"/>
    <cellStyle name="showSelection 22 2" xfId="31904" xr:uid="{C065EFA1-3884-40DD-8515-8CD8C9605F44}"/>
    <cellStyle name="showSelection 22 2 2" xfId="31905" xr:uid="{F08D18B5-6A05-435F-9CF5-B7FB897DED94}"/>
    <cellStyle name="showSelection 22 3" xfId="31906" xr:uid="{5F0BFAF3-30D3-4686-854F-F9E30DB0FBED}"/>
    <cellStyle name="showSelection 22 3 2" xfId="31907" xr:uid="{690FEF9B-2927-42E8-93C1-A1E13B416F1B}"/>
    <cellStyle name="showSelection 22 4" xfId="31908" xr:uid="{21874451-5859-4CB4-BD3E-4A56B675C5B4}"/>
    <cellStyle name="showSelection 22 4 2" xfId="31909" xr:uid="{173E7485-F889-48C4-9E10-1BE844A9A8C6}"/>
    <cellStyle name="showSelection 22 5" xfId="31910" xr:uid="{E182B026-FF86-4605-BD16-027068F47FDC}"/>
    <cellStyle name="showSelection 22 5 2" xfId="31911" xr:uid="{7A0A2981-3150-43D5-89EE-4478B0477767}"/>
    <cellStyle name="showSelection 22 6" xfId="31912" xr:uid="{935D971F-D8EC-4C0B-A558-70CB735B5860}"/>
    <cellStyle name="showSelection 22 6 2" xfId="31913" xr:uid="{45A0C882-625F-462F-8D54-3A601201C983}"/>
    <cellStyle name="showSelection 22 7" xfId="31914" xr:uid="{AF1A6BAE-80B7-4821-B2CF-A1A23E618270}"/>
    <cellStyle name="showSelection 22 7 2" xfId="31915" xr:uid="{9344B591-5979-4907-8B8B-D08875A3A7DB}"/>
    <cellStyle name="showSelection 22 8" xfId="31916" xr:uid="{0E8DB195-0EF9-4C52-AFF7-C25A9EFC310E}"/>
    <cellStyle name="showSelection 22 8 2" xfId="31917" xr:uid="{F3AE404D-58AA-42A6-BA20-ACA4A20D7BB6}"/>
    <cellStyle name="showSelection 22 9" xfId="31918" xr:uid="{675CB8AE-770C-49EA-948B-ACA119EB915B}"/>
    <cellStyle name="showSelection 22 9 2" xfId="31919" xr:uid="{4B367C3C-7A7E-40F7-9FFA-3193AA5FF749}"/>
    <cellStyle name="showSelection 23" xfId="31920" xr:uid="{8BCB9F90-BD4E-4FC2-94B4-6F37BB9B681A}"/>
    <cellStyle name="showSelection 23 10" xfId="31921" xr:uid="{4B135E8B-FF72-4DA0-8973-C77855E37BD5}"/>
    <cellStyle name="showSelection 23 10 2" xfId="31922" xr:uid="{4BA35812-F1DB-4BAE-9818-20AA793AFEDC}"/>
    <cellStyle name="showSelection 23 11" xfId="31923" xr:uid="{C4A6A349-5F20-47E6-8179-BEA5A7FF836B}"/>
    <cellStyle name="showSelection 23 11 2" xfId="31924" xr:uid="{A4EF0350-5A3E-4557-963A-6F6D85D51AC7}"/>
    <cellStyle name="showSelection 23 12" xfId="31925" xr:uid="{82487950-705B-4F40-A5C3-8E4CDF848BD6}"/>
    <cellStyle name="showSelection 23 12 2" xfId="31926" xr:uid="{A6DE290A-E554-4707-BD78-ADC3B88CA3CF}"/>
    <cellStyle name="showSelection 23 13" xfId="31927" xr:uid="{E833D4C8-ACB2-4021-B363-F04943EA3B86}"/>
    <cellStyle name="showSelection 23 13 2" xfId="31928" xr:uid="{8DABE633-FB26-42D2-AEAA-ECB8CD422CC1}"/>
    <cellStyle name="showSelection 23 14" xfId="31929" xr:uid="{C12670D4-8135-4707-A699-F33EBB5ABB50}"/>
    <cellStyle name="showSelection 23 14 2" xfId="31930" xr:uid="{2ED81DC2-FFFC-48D9-8855-450E56826BD4}"/>
    <cellStyle name="showSelection 23 15" xfId="31931" xr:uid="{24B93F0C-3FB0-4B10-BD88-49FBA0647E8D}"/>
    <cellStyle name="showSelection 23 2" xfId="31932" xr:uid="{D48B0B80-BF24-40CD-B1BE-2C238CB4D641}"/>
    <cellStyle name="showSelection 23 2 2" xfId="31933" xr:uid="{11F91020-5BAB-4DB1-8F91-C1D8D8E02B68}"/>
    <cellStyle name="showSelection 23 3" xfId="31934" xr:uid="{23A86B92-FAA5-4AC4-8F34-5DBECEA9782F}"/>
    <cellStyle name="showSelection 23 3 2" xfId="31935" xr:uid="{B01A4877-9B94-4678-8EF0-E592F0FCCFBC}"/>
    <cellStyle name="showSelection 23 4" xfId="31936" xr:uid="{C4D20D4E-8799-4CF0-A06A-84A30262D1FF}"/>
    <cellStyle name="showSelection 23 4 2" xfId="31937" xr:uid="{6DB0784B-FF36-4B84-BE2C-5BD05998732C}"/>
    <cellStyle name="showSelection 23 5" xfId="31938" xr:uid="{DACFEB73-D9F3-4B79-A39C-96909A0D1B6D}"/>
    <cellStyle name="showSelection 23 5 2" xfId="31939" xr:uid="{2106F23C-955A-4F94-A41C-308B543FADFF}"/>
    <cellStyle name="showSelection 23 6" xfId="31940" xr:uid="{9F1C85B2-CE2C-41F4-B4D0-04AA35009A26}"/>
    <cellStyle name="showSelection 23 6 2" xfId="31941" xr:uid="{5521902A-E525-4A24-8331-08A385707640}"/>
    <cellStyle name="showSelection 23 7" xfId="31942" xr:uid="{BBA09A59-82A3-4B5D-AE9D-CC0BDD28948E}"/>
    <cellStyle name="showSelection 23 7 2" xfId="31943" xr:uid="{80FB5DB0-DD50-474E-864B-768C5BBC6B34}"/>
    <cellStyle name="showSelection 23 8" xfId="31944" xr:uid="{A4F92DE5-8F16-4F0E-AF9D-2E146D0EA8AC}"/>
    <cellStyle name="showSelection 23 8 2" xfId="31945" xr:uid="{C71E9431-B4F2-4049-AF32-9C151DDF09C1}"/>
    <cellStyle name="showSelection 23 9" xfId="31946" xr:uid="{CEEF4E6A-CB63-450C-80FC-38A5C4973370}"/>
    <cellStyle name="showSelection 23 9 2" xfId="31947" xr:uid="{1CD0DCCD-2501-4B35-BF27-63B92F4342F5}"/>
    <cellStyle name="showSelection 24" xfId="31948" xr:uid="{77773C85-01A6-4359-BE4F-D629994D1939}"/>
    <cellStyle name="showSelection 24 10" xfId="31949" xr:uid="{D2D9F48D-212D-426F-8860-BFAB0F5E3AB7}"/>
    <cellStyle name="showSelection 24 10 2" xfId="31950" xr:uid="{DADE6BE7-431C-4FC2-BD7D-9F3961BA3B16}"/>
    <cellStyle name="showSelection 24 11" xfId="31951" xr:uid="{474E99AD-AA0C-4A49-A03C-8AE959341BD5}"/>
    <cellStyle name="showSelection 24 11 2" xfId="31952" xr:uid="{1B034DE3-7C87-47BB-9852-941D6C394C95}"/>
    <cellStyle name="showSelection 24 12" xfId="31953" xr:uid="{E1ADA32F-A894-41EB-81DF-4DC0BA63BFDE}"/>
    <cellStyle name="showSelection 24 12 2" xfId="31954" xr:uid="{EBC47935-E8DF-4D64-AC7B-69F27AB5FA17}"/>
    <cellStyle name="showSelection 24 13" xfId="31955" xr:uid="{21671B82-B233-49EE-8480-09E21753103E}"/>
    <cellStyle name="showSelection 24 13 2" xfId="31956" xr:uid="{BDAC948D-EDD0-485F-96E6-EFC7E2355C4A}"/>
    <cellStyle name="showSelection 24 14" xfId="31957" xr:uid="{8AA172AA-C831-4840-A0DB-2FAFED293846}"/>
    <cellStyle name="showSelection 24 14 2" xfId="31958" xr:uid="{417162C2-DA63-437C-AD60-9E05EBD54CCC}"/>
    <cellStyle name="showSelection 24 15" xfId="31959" xr:uid="{F7F19A56-8BC7-4078-B8D9-BE45C5D8287C}"/>
    <cellStyle name="showSelection 24 2" xfId="31960" xr:uid="{8C8C7D23-E2B7-4855-B09F-DE849F2C55D1}"/>
    <cellStyle name="showSelection 24 2 2" xfId="31961" xr:uid="{BEB54C37-4651-43F3-82D3-6BB01C6E10D0}"/>
    <cellStyle name="showSelection 24 3" xfId="31962" xr:uid="{F756AFB4-9D72-49A5-AD87-C4EB486364D5}"/>
    <cellStyle name="showSelection 24 3 2" xfId="31963" xr:uid="{7CBB3A24-7A65-491C-BA46-E01DE1DF7E73}"/>
    <cellStyle name="showSelection 24 4" xfId="31964" xr:uid="{774A396E-D07E-49E5-8E29-16BD2E7452CD}"/>
    <cellStyle name="showSelection 24 4 2" xfId="31965" xr:uid="{5D7A3E11-D614-417C-83DC-7B737B48DDC3}"/>
    <cellStyle name="showSelection 24 5" xfId="31966" xr:uid="{E407A977-225B-4798-9309-9274AA8557AB}"/>
    <cellStyle name="showSelection 24 5 2" xfId="31967" xr:uid="{DAE94D4C-80B2-4DA1-B98E-AC7906DA4643}"/>
    <cellStyle name="showSelection 24 6" xfId="31968" xr:uid="{C3425CD0-1D17-4923-A50D-C8FE278C193B}"/>
    <cellStyle name="showSelection 24 6 2" xfId="31969" xr:uid="{ED4352D5-63FE-4540-B440-4F933C508A04}"/>
    <cellStyle name="showSelection 24 7" xfId="31970" xr:uid="{4CF99570-2F73-42B5-898F-96FD1AEE6450}"/>
    <cellStyle name="showSelection 24 7 2" xfId="31971" xr:uid="{AD9F4863-0AA5-4C74-836D-196806D0CEC4}"/>
    <cellStyle name="showSelection 24 8" xfId="31972" xr:uid="{C90A7C43-5E30-4737-8ACA-7D47D7B9741D}"/>
    <cellStyle name="showSelection 24 8 2" xfId="31973" xr:uid="{60AE02AC-BE74-4653-827A-3B08A4C79DE5}"/>
    <cellStyle name="showSelection 24 9" xfId="31974" xr:uid="{1E659FA4-448E-4671-9C90-C3C8A97B6148}"/>
    <cellStyle name="showSelection 24 9 2" xfId="31975" xr:uid="{6191B7CB-A466-4EEF-A104-74B86F5899AC}"/>
    <cellStyle name="showSelection 25" xfId="31976" xr:uid="{40C75BD0-184E-43B4-B688-5CB323512DE4}"/>
    <cellStyle name="showSelection 25 10" xfId="31977" xr:uid="{E00D40D0-565D-4491-BFB0-4FB95CD9262A}"/>
    <cellStyle name="showSelection 25 10 2" xfId="31978" xr:uid="{E5306AE0-D1FF-45BB-8909-74826344A371}"/>
    <cellStyle name="showSelection 25 11" xfId="31979" xr:uid="{33A1C3E8-7312-40E0-A519-A2A26793B82F}"/>
    <cellStyle name="showSelection 25 11 2" xfId="31980" xr:uid="{10D59BF3-0EC0-4DB2-991C-AE562E331421}"/>
    <cellStyle name="showSelection 25 12" xfId="31981" xr:uid="{BA727A83-5D24-4B9D-B095-CF4CF9CA757F}"/>
    <cellStyle name="showSelection 25 12 2" xfId="31982" xr:uid="{5DADC3CF-7D22-4E2C-A8D8-D12759C16D3D}"/>
    <cellStyle name="showSelection 25 13" xfId="31983" xr:uid="{7A02C516-4EDE-485A-B8E6-8D5990CACFC6}"/>
    <cellStyle name="showSelection 25 13 2" xfId="31984" xr:uid="{17894CB7-F5DE-4ED0-B8E7-B64C2624153B}"/>
    <cellStyle name="showSelection 25 14" xfId="31985" xr:uid="{195BFEE7-F420-49E7-9D63-5076B9EDB6F0}"/>
    <cellStyle name="showSelection 25 2" xfId="31986" xr:uid="{B0D77ADE-4B09-4136-AAFD-EEE9D8FC6C6E}"/>
    <cellStyle name="showSelection 25 2 2" xfId="31987" xr:uid="{077C8AB5-6185-47B3-9A6F-90F072AFEA32}"/>
    <cellStyle name="showSelection 25 3" xfId="31988" xr:uid="{0A3E4462-EB25-4009-BB67-3B7DA2B96203}"/>
    <cellStyle name="showSelection 25 3 2" xfId="31989" xr:uid="{9DC0BD95-F315-4A58-BBC5-763F1190D0DE}"/>
    <cellStyle name="showSelection 25 4" xfId="31990" xr:uid="{0EB8FEF0-B29D-4EC1-8ECC-0906EB270EB3}"/>
    <cellStyle name="showSelection 25 4 2" xfId="31991" xr:uid="{16FA8B91-95E8-4B53-A7DE-E3AC25A4AEE0}"/>
    <cellStyle name="showSelection 25 5" xfId="31992" xr:uid="{09E1F278-FFEE-441E-9D75-3B2ABFAFD4CA}"/>
    <cellStyle name="showSelection 25 5 2" xfId="31993" xr:uid="{0D73F8EC-9E70-4AC5-B0F2-1B3CCEEFDE58}"/>
    <cellStyle name="showSelection 25 6" xfId="31994" xr:uid="{66D37ACE-BD7E-4AC7-98A7-51BE0E832E43}"/>
    <cellStyle name="showSelection 25 6 2" xfId="31995" xr:uid="{882DE6D0-D20F-4F70-8F51-75B9396BAAC5}"/>
    <cellStyle name="showSelection 25 7" xfId="31996" xr:uid="{6A16A24C-166A-47DC-B3FA-6980C7A76EA3}"/>
    <cellStyle name="showSelection 25 7 2" xfId="31997" xr:uid="{E833D23B-FF8B-418F-96EE-B0826CB889FF}"/>
    <cellStyle name="showSelection 25 8" xfId="31998" xr:uid="{8CBF0622-EA5F-4171-8AE2-B39C5F414938}"/>
    <cellStyle name="showSelection 25 8 2" xfId="31999" xr:uid="{77ABE14C-D26D-49AA-B318-758146ED5EF5}"/>
    <cellStyle name="showSelection 25 9" xfId="32000" xr:uid="{20E5FF2D-311F-4BA4-8338-E24C4D9EC5D5}"/>
    <cellStyle name="showSelection 25 9 2" xfId="32001" xr:uid="{9A7F6D53-0E6F-4EB4-8E24-E516E23A2730}"/>
    <cellStyle name="showSelection 26" xfId="32002" xr:uid="{C94C3DE1-07CE-410A-8DE5-510FE48D690E}"/>
    <cellStyle name="showSelection 26 10" xfId="32003" xr:uid="{63B46CF4-95E8-4C27-9A3F-CDCC3347A185}"/>
    <cellStyle name="showSelection 26 10 2" xfId="32004" xr:uid="{FA6C529F-8689-4A1A-9886-152ECB090342}"/>
    <cellStyle name="showSelection 26 11" xfId="32005" xr:uid="{2755671C-FEFF-4048-A834-B8C310548CA1}"/>
    <cellStyle name="showSelection 26 11 2" xfId="32006" xr:uid="{6F5326F0-DAF2-496F-9260-58860DBD0A70}"/>
    <cellStyle name="showSelection 26 12" xfId="32007" xr:uid="{5A81BEED-E614-4AA8-84CB-CE9DDFF9E91C}"/>
    <cellStyle name="showSelection 26 12 2" xfId="32008" xr:uid="{3A304E94-A67A-4587-9873-32812BFC410C}"/>
    <cellStyle name="showSelection 26 13" xfId="32009" xr:uid="{81DAEF96-2FAB-4015-95E2-88CB5AC0281E}"/>
    <cellStyle name="showSelection 26 13 2" xfId="32010" xr:uid="{5AA9D787-F6FB-413A-A886-A3C63EFF77FD}"/>
    <cellStyle name="showSelection 26 14" xfId="32011" xr:uid="{5B4E3905-5C63-43CB-AA67-551E83F63C63}"/>
    <cellStyle name="showSelection 26 2" xfId="32012" xr:uid="{DD9F2567-E817-4418-9A22-387C112641F4}"/>
    <cellStyle name="showSelection 26 2 2" xfId="32013" xr:uid="{BC1E06C1-84C1-4B62-808F-FAF12A10AE30}"/>
    <cellStyle name="showSelection 26 3" xfId="32014" xr:uid="{9E9A1EF6-74AF-473E-90BB-47F621DCEB6E}"/>
    <cellStyle name="showSelection 26 3 2" xfId="32015" xr:uid="{69937808-169F-424C-95FB-8D2ED74567D0}"/>
    <cellStyle name="showSelection 26 4" xfId="32016" xr:uid="{26399795-F216-47BC-998D-8BDD8510EC14}"/>
    <cellStyle name="showSelection 26 4 2" xfId="32017" xr:uid="{DB368C08-7EB6-4E7E-986F-B3CF72164B07}"/>
    <cellStyle name="showSelection 26 5" xfId="32018" xr:uid="{64EE9881-243C-4078-9ED7-C6838A149243}"/>
    <cellStyle name="showSelection 26 5 2" xfId="32019" xr:uid="{3258FC44-6994-4BCE-9399-BB72A31B53EC}"/>
    <cellStyle name="showSelection 26 6" xfId="32020" xr:uid="{51A45D8F-9B61-4798-BD93-5CA8A006B32A}"/>
    <cellStyle name="showSelection 26 6 2" xfId="32021" xr:uid="{F33E8DB9-1240-44FC-8FD6-CBB0B782A73D}"/>
    <cellStyle name="showSelection 26 7" xfId="32022" xr:uid="{C9322845-DFB0-44B1-A620-A7AF173AA84B}"/>
    <cellStyle name="showSelection 26 7 2" xfId="32023" xr:uid="{921BDD8B-F70C-4203-96EB-02E902732845}"/>
    <cellStyle name="showSelection 26 8" xfId="32024" xr:uid="{E59BA4AE-E6FF-4944-B4A9-3A078B4794D4}"/>
    <cellStyle name="showSelection 26 8 2" xfId="32025" xr:uid="{5E3800C4-F827-4E78-AD54-609DBE58E2CF}"/>
    <cellStyle name="showSelection 26 9" xfId="32026" xr:uid="{4B507979-2C15-478D-B8E7-3AA60EEB01B6}"/>
    <cellStyle name="showSelection 26 9 2" xfId="32027" xr:uid="{323D3640-7F32-40E0-BE9B-706EE7EA77DF}"/>
    <cellStyle name="showSelection 27" xfId="32028" xr:uid="{D2481362-841E-4637-A3AC-ADF7EF565D3D}"/>
    <cellStyle name="showSelection 27 10" xfId="32029" xr:uid="{569AF536-2B16-4651-B754-6919CD970A4A}"/>
    <cellStyle name="showSelection 27 10 2" xfId="32030" xr:uid="{D27C6489-EC18-4C1B-AE77-E92874579A39}"/>
    <cellStyle name="showSelection 27 11" xfId="32031" xr:uid="{E9C4DCA4-3E2B-44B4-8A33-23D04BCB0CF2}"/>
    <cellStyle name="showSelection 27 11 2" xfId="32032" xr:uid="{3A731222-CF42-4339-B0A4-72EF270C48BF}"/>
    <cellStyle name="showSelection 27 12" xfId="32033" xr:uid="{E0285131-1D6C-4FD2-A78D-319FB1563DAC}"/>
    <cellStyle name="showSelection 27 12 2" xfId="32034" xr:uid="{8912F5A0-37DC-4C5B-AD79-EDFA5D71464D}"/>
    <cellStyle name="showSelection 27 13" xfId="32035" xr:uid="{7673E8B6-AC78-408F-B160-8B3F64ACFBD3}"/>
    <cellStyle name="showSelection 27 13 2" xfId="32036" xr:uid="{8A18F732-B9C6-4125-BBD9-6BE6F28E1054}"/>
    <cellStyle name="showSelection 27 14" xfId="32037" xr:uid="{78EA57C7-C0F3-4745-8BB3-D38BB6B9E783}"/>
    <cellStyle name="showSelection 27 2" xfId="32038" xr:uid="{35B1371E-9B7C-48BB-B77D-B2A0350EF71B}"/>
    <cellStyle name="showSelection 27 2 2" xfId="32039" xr:uid="{FC49D67F-ACA4-4EF7-9855-99AA7E0B7810}"/>
    <cellStyle name="showSelection 27 3" xfId="32040" xr:uid="{09CE0CC3-5BE0-4BAA-9F1E-30B5F0D464EC}"/>
    <cellStyle name="showSelection 27 3 2" xfId="32041" xr:uid="{2E4B41ED-2DA5-4C07-869A-A59497A59427}"/>
    <cellStyle name="showSelection 27 4" xfId="32042" xr:uid="{0E0058D8-510A-46A6-A39C-7A366A2B1770}"/>
    <cellStyle name="showSelection 27 4 2" xfId="32043" xr:uid="{20ED2D91-0A60-49D5-BE26-442DE05DFF3A}"/>
    <cellStyle name="showSelection 27 5" xfId="32044" xr:uid="{74B56663-95F4-424F-AA4A-97160058034F}"/>
    <cellStyle name="showSelection 27 5 2" xfId="32045" xr:uid="{7ED6B869-6686-4EB5-BB74-EE7F6F157E10}"/>
    <cellStyle name="showSelection 27 6" xfId="32046" xr:uid="{D7775B20-9AE7-4ED6-ABD7-FCCC3A7EBB0F}"/>
    <cellStyle name="showSelection 27 6 2" xfId="32047" xr:uid="{6D25700A-FEE0-4BAD-AF4A-49E3163AF638}"/>
    <cellStyle name="showSelection 27 7" xfId="32048" xr:uid="{5F69C226-3F24-4AB9-ABC8-62472E44FD3E}"/>
    <cellStyle name="showSelection 27 7 2" xfId="32049" xr:uid="{9E16FDE7-63DD-4457-A329-C39C9833893D}"/>
    <cellStyle name="showSelection 27 8" xfId="32050" xr:uid="{6F7ED356-CB12-4A32-8905-2C0D1FC13216}"/>
    <cellStyle name="showSelection 27 8 2" xfId="32051" xr:uid="{5BC0BB8C-759B-426A-8FAD-8E11E207245D}"/>
    <cellStyle name="showSelection 27 9" xfId="32052" xr:uid="{8A169CBA-5B95-43ED-B06D-46E16BE694CD}"/>
    <cellStyle name="showSelection 27 9 2" xfId="32053" xr:uid="{5E70192C-FE8B-45E3-BFC1-199475C00F4D}"/>
    <cellStyle name="showSelection 28" xfId="32054" xr:uid="{EDC73019-DF5A-46D7-9120-128F588A1B05}"/>
    <cellStyle name="showSelection 28 10" xfId="32055" xr:uid="{E33B6B67-BBB1-47EC-A633-143F7EC526F5}"/>
    <cellStyle name="showSelection 28 10 2" xfId="32056" xr:uid="{9F375F4D-94B4-4EEF-A159-C2B33CA6B759}"/>
    <cellStyle name="showSelection 28 11" xfId="32057" xr:uid="{FA979D29-0407-41AE-A921-6009643718B7}"/>
    <cellStyle name="showSelection 28 11 2" xfId="32058" xr:uid="{BDB7F0A0-03B3-46B9-95E1-59D06591CDE8}"/>
    <cellStyle name="showSelection 28 12" xfId="32059" xr:uid="{5B4E3FE9-FF45-4367-BFC5-F82422B4B0C8}"/>
    <cellStyle name="showSelection 28 12 2" xfId="32060" xr:uid="{234BBFA1-0924-4599-9CE2-6830F470A89F}"/>
    <cellStyle name="showSelection 28 13" xfId="32061" xr:uid="{72A3DA6C-6717-4787-90BF-152680EA4D0F}"/>
    <cellStyle name="showSelection 28 13 2" xfId="32062" xr:uid="{5133547D-CFC0-46A3-96FE-890FE6FBBF89}"/>
    <cellStyle name="showSelection 28 14" xfId="32063" xr:uid="{7B53ACB7-49EC-4A34-9906-12E740630E0A}"/>
    <cellStyle name="showSelection 28 2" xfId="32064" xr:uid="{5D6AB5B2-7696-4D1B-8481-77E9953FE9C8}"/>
    <cellStyle name="showSelection 28 2 2" xfId="32065" xr:uid="{D43BA6EC-5413-485F-9188-38AE0D4633A1}"/>
    <cellStyle name="showSelection 28 3" xfId="32066" xr:uid="{248A28D4-AD1C-442F-8DB6-2FD53B04BD5D}"/>
    <cellStyle name="showSelection 28 3 2" xfId="32067" xr:uid="{EA01F6DA-5777-489D-8271-A8E8E7921F86}"/>
    <cellStyle name="showSelection 28 4" xfId="32068" xr:uid="{B51BA2A2-68EE-4650-90EC-A36F81C56ACA}"/>
    <cellStyle name="showSelection 28 4 2" xfId="32069" xr:uid="{E1CBCB93-E717-4F4B-B545-A770D1BDEB69}"/>
    <cellStyle name="showSelection 28 5" xfId="32070" xr:uid="{B5D46A2F-0CF4-4FE6-954A-ECBA8C94CED1}"/>
    <cellStyle name="showSelection 28 5 2" xfId="32071" xr:uid="{B6B888E9-418C-4F07-8816-C0A52ECE3422}"/>
    <cellStyle name="showSelection 28 6" xfId="32072" xr:uid="{A78C4C79-2866-42D5-94A9-2D6D0ED1AC61}"/>
    <cellStyle name="showSelection 28 6 2" xfId="32073" xr:uid="{4144B75C-A3DC-4CA6-A9C0-EBBD198D31C8}"/>
    <cellStyle name="showSelection 28 7" xfId="32074" xr:uid="{F74B093A-4DFD-4209-A8AC-22F53F42A733}"/>
    <cellStyle name="showSelection 28 7 2" xfId="32075" xr:uid="{8C4DFBEC-6EA0-4B81-B65E-375CA0957DE2}"/>
    <cellStyle name="showSelection 28 8" xfId="32076" xr:uid="{BFF8D77E-4EC9-4030-977C-8C5C04AA4721}"/>
    <cellStyle name="showSelection 28 8 2" xfId="32077" xr:uid="{A07BECF7-7FFE-4733-A35B-92F9AD8E30AB}"/>
    <cellStyle name="showSelection 28 9" xfId="32078" xr:uid="{9394CA32-445D-4D9F-BE1B-4D9E1561CCA2}"/>
    <cellStyle name="showSelection 28 9 2" xfId="32079" xr:uid="{C4F9CC62-C4CA-4C6B-A91B-4003C429D30C}"/>
    <cellStyle name="showSelection 29" xfId="32080" xr:uid="{1194A5CD-33A3-481D-8374-FF6335D37093}"/>
    <cellStyle name="showSelection 29 10" xfId="32081" xr:uid="{5F9DB8C6-17DA-4306-BEBD-04EEFFEF8C76}"/>
    <cellStyle name="showSelection 29 10 2" xfId="32082" xr:uid="{494CB594-85CE-4366-9D59-9DFA3473995E}"/>
    <cellStyle name="showSelection 29 11" xfId="32083" xr:uid="{5A655B41-D84D-4BA0-AD00-421451EE783A}"/>
    <cellStyle name="showSelection 29 11 2" xfId="32084" xr:uid="{3BFDB55C-3669-4C3D-B875-FE25FE7D83B4}"/>
    <cellStyle name="showSelection 29 12" xfId="32085" xr:uid="{2238608D-2852-42D9-B1D9-FF18457660A4}"/>
    <cellStyle name="showSelection 29 12 2" xfId="32086" xr:uid="{A3E83413-A8CE-418B-ACAC-BC241B40157D}"/>
    <cellStyle name="showSelection 29 13" xfId="32087" xr:uid="{76706912-567E-48EA-B302-A876D3CF55E0}"/>
    <cellStyle name="showSelection 29 13 2" xfId="32088" xr:uid="{420E9B2C-7CE9-496C-B7E8-A5C9737554C4}"/>
    <cellStyle name="showSelection 29 14" xfId="32089" xr:uid="{C1D87900-45BE-4A58-927D-353A26EEEEB2}"/>
    <cellStyle name="showSelection 29 2" xfId="32090" xr:uid="{47D3A29E-00C4-4EE0-B1DF-1404B1E50F91}"/>
    <cellStyle name="showSelection 29 2 2" xfId="32091" xr:uid="{0FD2C7A0-6053-42D6-B343-92AFC7293EF2}"/>
    <cellStyle name="showSelection 29 3" xfId="32092" xr:uid="{F98644D7-B30E-47F1-88AC-A189F4FAA598}"/>
    <cellStyle name="showSelection 29 3 2" xfId="32093" xr:uid="{AE12305A-4B1E-47A4-8DEB-042E3149B0AD}"/>
    <cellStyle name="showSelection 29 4" xfId="32094" xr:uid="{7F4D06BE-1376-4486-A045-5B1A2664E798}"/>
    <cellStyle name="showSelection 29 4 2" xfId="32095" xr:uid="{FCB89BAD-E3BD-4146-92F7-C60E7FB2804F}"/>
    <cellStyle name="showSelection 29 5" xfId="32096" xr:uid="{14116721-C7D1-49CB-A3E6-CC63D267A6FD}"/>
    <cellStyle name="showSelection 29 5 2" xfId="32097" xr:uid="{A73692B4-5F3A-41FC-937A-D7C823AF89EE}"/>
    <cellStyle name="showSelection 29 6" xfId="32098" xr:uid="{6A0B806B-1C81-4593-869C-ED7ADC0D2EE8}"/>
    <cellStyle name="showSelection 29 6 2" xfId="32099" xr:uid="{9B218F1A-64AC-4837-993A-B4B01A6973FE}"/>
    <cellStyle name="showSelection 29 7" xfId="32100" xr:uid="{54EA9A1D-2268-4137-BE37-3247A6FD1360}"/>
    <cellStyle name="showSelection 29 7 2" xfId="32101" xr:uid="{7CA43650-CF07-4EC6-821A-460CEC906A7B}"/>
    <cellStyle name="showSelection 29 8" xfId="32102" xr:uid="{F775974B-790B-4CEB-A098-27F60347EFE8}"/>
    <cellStyle name="showSelection 29 8 2" xfId="32103" xr:uid="{D88DEA70-BB6E-4D16-9070-29F75C778F45}"/>
    <cellStyle name="showSelection 29 9" xfId="32104" xr:uid="{7AB9D6D9-067D-4825-805A-22BEF2847E1B}"/>
    <cellStyle name="showSelection 29 9 2" xfId="32105" xr:uid="{8EE20B4B-9274-48D6-9500-43B8A0ECA809}"/>
    <cellStyle name="showSelection 3" xfId="32106" xr:uid="{0075FF86-0349-470C-BDA3-EA990329F4A3}"/>
    <cellStyle name="showSelection 3 10" xfId="32107" xr:uid="{F6342F03-8F9E-4CBB-84A4-9D6AAA011D04}"/>
    <cellStyle name="showSelection 3 10 2" xfId="32108" xr:uid="{1981F7EB-F18F-410A-9E4D-C3F6500A8A1C}"/>
    <cellStyle name="showSelection 3 11" xfId="32109" xr:uid="{D89231BD-DB67-4A3F-A59C-AC50B51DBA0B}"/>
    <cellStyle name="showSelection 3 11 2" xfId="32110" xr:uid="{75058B41-24C2-4D42-9AEA-FC2FACEC0F1F}"/>
    <cellStyle name="showSelection 3 12" xfId="32111" xr:uid="{021DCF49-5017-4EF6-BB5B-1157682FAE29}"/>
    <cellStyle name="showSelection 3 12 2" xfId="32112" xr:uid="{0735F17C-8653-4B9F-B3F2-3B1142E05119}"/>
    <cellStyle name="showSelection 3 13" xfId="32113" xr:uid="{58C0AD30-C943-4580-8A6D-A426F5964A1B}"/>
    <cellStyle name="showSelection 3 13 2" xfId="32114" xr:uid="{D18CE8E0-7C71-4AEF-A8FA-160C5A4CF010}"/>
    <cellStyle name="showSelection 3 14" xfId="32115" xr:uid="{66282314-1BA8-4AC7-97C6-E0A7C8E58FDE}"/>
    <cellStyle name="showSelection 3 14 2" xfId="32116" xr:uid="{6F33767D-2039-4FE6-B662-BB6DC8D0443E}"/>
    <cellStyle name="showSelection 3 15" xfId="32117" xr:uid="{842DFC66-FEFF-4E4C-86E5-6EB5204CD85A}"/>
    <cellStyle name="showSelection 3 2" xfId="32118" xr:uid="{DE2A840A-A6CA-4021-BFC1-7FEA8ABF379F}"/>
    <cellStyle name="showSelection 3 2 2" xfId="32119" xr:uid="{F512A817-825F-4834-B7CE-D5F450EB94D9}"/>
    <cellStyle name="showSelection 3 3" xfId="32120" xr:uid="{27F26EC0-4DCD-42B2-8F5E-AE54BF2AB3A0}"/>
    <cellStyle name="showSelection 3 3 2" xfId="32121" xr:uid="{E7DE934B-AA32-4913-84BE-EA386E90CCA3}"/>
    <cellStyle name="showSelection 3 4" xfId="32122" xr:uid="{1B3EB225-AB9A-47F2-8312-5381A926623D}"/>
    <cellStyle name="showSelection 3 4 2" xfId="32123" xr:uid="{E92A74D1-6E0C-4E82-827C-C11DBC7B4DB1}"/>
    <cellStyle name="showSelection 3 5" xfId="32124" xr:uid="{4635B7C4-3D5B-45B1-9393-988E157FBAC5}"/>
    <cellStyle name="showSelection 3 5 2" xfId="32125" xr:uid="{AF64518C-C883-40C9-86A3-3637E3FB56A3}"/>
    <cellStyle name="showSelection 3 6" xfId="32126" xr:uid="{2E14825E-0DC2-4642-8978-0BCE68B04A29}"/>
    <cellStyle name="showSelection 3 6 2" xfId="32127" xr:uid="{D2DE9B98-6008-4AF1-9FF8-9ACB3A69194D}"/>
    <cellStyle name="showSelection 3 7" xfId="32128" xr:uid="{8DA73581-190D-4A97-858C-418A9145AA7C}"/>
    <cellStyle name="showSelection 3 7 2" xfId="32129" xr:uid="{6416EEAB-FE46-4075-984D-EDD37BDF900B}"/>
    <cellStyle name="showSelection 3 8" xfId="32130" xr:uid="{600175EA-10E3-4681-9A61-FA3DA5821518}"/>
    <cellStyle name="showSelection 3 8 2" xfId="32131" xr:uid="{D5B3C70C-7010-45C0-9B2B-49254A2A73D0}"/>
    <cellStyle name="showSelection 3 9" xfId="32132" xr:uid="{B2E742D0-AAEE-4338-A694-FD3DFE0C89AF}"/>
    <cellStyle name="showSelection 3 9 2" xfId="32133" xr:uid="{FECEC4B4-D00E-42BC-A2BF-0E246AA9C9EF}"/>
    <cellStyle name="showSelection 30" xfId="32134" xr:uid="{BF89BBDC-39DD-4276-A730-3BD073DB468C}"/>
    <cellStyle name="showSelection 30 10" xfId="32135" xr:uid="{88A1CD90-26D9-4627-94C6-6333C6ABF552}"/>
    <cellStyle name="showSelection 30 10 2" xfId="32136" xr:uid="{497F2FE9-3B97-445A-9614-D674CDEE34B9}"/>
    <cellStyle name="showSelection 30 11" xfId="32137" xr:uid="{F0849B29-9C42-4475-8320-1D313CCEE68C}"/>
    <cellStyle name="showSelection 30 11 2" xfId="32138" xr:uid="{DF220976-F47B-4941-B7DB-7AC0C30C2CB7}"/>
    <cellStyle name="showSelection 30 12" xfId="32139" xr:uid="{1D56B01D-24E4-4FD7-AA63-E8F6FB969400}"/>
    <cellStyle name="showSelection 30 12 2" xfId="32140" xr:uid="{C1A09B3F-75A2-41C2-90E9-F78641BA3288}"/>
    <cellStyle name="showSelection 30 13" xfId="32141" xr:uid="{05EF0BDF-AA2A-4D81-A1A1-FA75528A7A65}"/>
    <cellStyle name="showSelection 30 13 2" xfId="32142" xr:uid="{8CC8646B-0AF1-4F67-9D78-7E5501CAA9F1}"/>
    <cellStyle name="showSelection 30 14" xfId="32143" xr:uid="{9A947992-8CE7-47CE-A69D-816FFD6F8C50}"/>
    <cellStyle name="showSelection 30 2" xfId="32144" xr:uid="{85ED59CD-98E9-4A71-92BD-F433007A3BF2}"/>
    <cellStyle name="showSelection 30 2 2" xfId="32145" xr:uid="{DD71CE9C-BC1E-4B03-A5BA-004344962A02}"/>
    <cellStyle name="showSelection 30 3" xfId="32146" xr:uid="{4B12D6F5-C068-4350-94C6-A8254E2786CC}"/>
    <cellStyle name="showSelection 30 3 2" xfId="32147" xr:uid="{86F75591-F665-48EA-98D1-507819A9AB12}"/>
    <cellStyle name="showSelection 30 4" xfId="32148" xr:uid="{578536E5-65DC-4FCC-A43E-C77C1E3AF5D3}"/>
    <cellStyle name="showSelection 30 4 2" xfId="32149" xr:uid="{6E818C9E-8571-4C48-A9EA-676C34CCF656}"/>
    <cellStyle name="showSelection 30 5" xfId="32150" xr:uid="{F985CAFC-2F5F-4008-BD4E-20303D36AAEB}"/>
    <cellStyle name="showSelection 30 5 2" xfId="32151" xr:uid="{16DEE80F-FE88-469A-BA89-D2B80E860D5A}"/>
    <cellStyle name="showSelection 30 6" xfId="32152" xr:uid="{84CAF51C-31E8-4D18-9774-8EC595F5D4D3}"/>
    <cellStyle name="showSelection 30 6 2" xfId="32153" xr:uid="{D294B27A-D1AF-4622-96AE-68203BB604EB}"/>
    <cellStyle name="showSelection 30 7" xfId="32154" xr:uid="{057AEDA8-778E-4A4C-8719-3051BCF1F463}"/>
    <cellStyle name="showSelection 30 7 2" xfId="32155" xr:uid="{1D93E5F3-9086-4130-9A8C-3FF269CD5EFB}"/>
    <cellStyle name="showSelection 30 8" xfId="32156" xr:uid="{00027D5D-185C-4D28-93E5-9CAA3CF788C0}"/>
    <cellStyle name="showSelection 30 8 2" xfId="32157" xr:uid="{5A034861-C2B0-42FA-9572-ECE663C37AF0}"/>
    <cellStyle name="showSelection 30 9" xfId="32158" xr:uid="{46765F4B-E1A0-42C5-B4ED-D229B2497A82}"/>
    <cellStyle name="showSelection 30 9 2" xfId="32159" xr:uid="{D1AC27CD-946B-4DD9-BF8A-0B623C6F6324}"/>
    <cellStyle name="showSelection 31" xfId="32160" xr:uid="{A3E3AA88-D273-41D2-AE95-12A7C8627699}"/>
    <cellStyle name="showSelection 31 10" xfId="32161" xr:uid="{06702340-019C-45BE-AA6A-B9600372DBE0}"/>
    <cellStyle name="showSelection 31 10 2" xfId="32162" xr:uid="{22E9D779-E0B8-4450-97A7-C23A2A935BCD}"/>
    <cellStyle name="showSelection 31 11" xfId="32163" xr:uid="{1D522942-EA2D-4517-AF7B-466F8CEC45AA}"/>
    <cellStyle name="showSelection 31 11 2" xfId="32164" xr:uid="{F7DA665E-1DBC-4677-9864-6A2222A27569}"/>
    <cellStyle name="showSelection 31 12" xfId="32165" xr:uid="{D0FD2983-651B-4B63-938D-9DF1E559BE18}"/>
    <cellStyle name="showSelection 31 12 2" xfId="32166" xr:uid="{4553CEDA-C946-4E69-B207-C4DCD0F190D8}"/>
    <cellStyle name="showSelection 31 13" xfId="32167" xr:uid="{CCAA7EA2-39DB-4BC8-8ADD-95393770BDFF}"/>
    <cellStyle name="showSelection 31 13 2" xfId="32168" xr:uid="{35522CD2-F0BB-49AB-9F35-906E275F956A}"/>
    <cellStyle name="showSelection 31 14" xfId="32169" xr:uid="{E06C50F8-C676-4229-8C60-DFF3074AADA9}"/>
    <cellStyle name="showSelection 31 2" xfId="32170" xr:uid="{81B03F09-0ED5-47A5-86AF-29D7CBFC6B43}"/>
    <cellStyle name="showSelection 31 2 2" xfId="32171" xr:uid="{43B26F5A-1A34-4088-8D33-91078C63DA7C}"/>
    <cellStyle name="showSelection 31 3" xfId="32172" xr:uid="{FA62C593-154A-4D14-B027-5862E0DC6E76}"/>
    <cellStyle name="showSelection 31 3 2" xfId="32173" xr:uid="{F53C5E73-4368-451C-963D-895A4BF5DA47}"/>
    <cellStyle name="showSelection 31 4" xfId="32174" xr:uid="{6C0496DF-1EFA-401E-8AB4-3E8E4A92D0B7}"/>
    <cellStyle name="showSelection 31 4 2" xfId="32175" xr:uid="{E5663270-7E8F-41AB-8A98-134527BEFB09}"/>
    <cellStyle name="showSelection 31 5" xfId="32176" xr:uid="{54EB0BA3-F995-4C5D-97A7-D91400BCB069}"/>
    <cellStyle name="showSelection 31 5 2" xfId="32177" xr:uid="{B7789551-FCDE-490F-BFB4-9A2F0B8D2180}"/>
    <cellStyle name="showSelection 31 6" xfId="32178" xr:uid="{3773DC2A-463E-4491-AA17-04D806204FF2}"/>
    <cellStyle name="showSelection 31 6 2" xfId="32179" xr:uid="{B438058E-6317-4E07-B803-C723BE70B5B8}"/>
    <cellStyle name="showSelection 31 7" xfId="32180" xr:uid="{27064549-F402-4183-9751-093FD0D03639}"/>
    <cellStyle name="showSelection 31 7 2" xfId="32181" xr:uid="{1CCF62E4-8CB0-4B76-AF36-7BD7BC520EB3}"/>
    <cellStyle name="showSelection 31 8" xfId="32182" xr:uid="{E136DCFF-8C38-4F95-A5FC-C8C50E9294A7}"/>
    <cellStyle name="showSelection 31 8 2" xfId="32183" xr:uid="{16239698-85E9-4E39-9839-0F022235CD24}"/>
    <cellStyle name="showSelection 31 9" xfId="32184" xr:uid="{8E0ED177-6F9A-4832-A67B-034708131F86}"/>
    <cellStyle name="showSelection 31 9 2" xfId="32185" xr:uid="{CE56F3D0-FD32-407F-AE5D-99F9A0C702C4}"/>
    <cellStyle name="showSelection 32" xfId="32186" xr:uid="{BBEA563D-56A3-4CBA-953B-CFB69EDB2D70}"/>
    <cellStyle name="showSelection 32 10" xfId="32187" xr:uid="{FB19BCC8-D332-408B-80B8-6308CE6F456A}"/>
    <cellStyle name="showSelection 32 10 2" xfId="32188" xr:uid="{079C88D2-A179-480A-B211-DE87DE3BA731}"/>
    <cellStyle name="showSelection 32 11" xfId="32189" xr:uid="{E61AAF06-B8EC-4F9A-91C0-400C90EE2E59}"/>
    <cellStyle name="showSelection 32 11 2" xfId="32190" xr:uid="{A13B91EE-3BED-4488-9DC1-0E8051097C00}"/>
    <cellStyle name="showSelection 32 12" xfId="32191" xr:uid="{12398677-7DFF-47DA-BFE1-E8209BA607E8}"/>
    <cellStyle name="showSelection 32 12 2" xfId="32192" xr:uid="{AB9AD418-C8D3-4579-B4A0-242260E87CDF}"/>
    <cellStyle name="showSelection 32 13" xfId="32193" xr:uid="{AE929CF8-23C2-4603-B040-9BE5AFAD953C}"/>
    <cellStyle name="showSelection 32 13 2" xfId="32194" xr:uid="{2E074E32-0D5D-4DC4-AB9B-D6F6309AB6DC}"/>
    <cellStyle name="showSelection 32 14" xfId="32195" xr:uid="{1FBD6191-FC74-491A-BAE5-396C85514434}"/>
    <cellStyle name="showSelection 32 2" xfId="32196" xr:uid="{6175E6C1-18BB-41DD-A232-A4B138197B31}"/>
    <cellStyle name="showSelection 32 2 2" xfId="32197" xr:uid="{A34346F2-BABE-46AC-BA7C-BDDFFC4E284A}"/>
    <cellStyle name="showSelection 32 3" xfId="32198" xr:uid="{A2771987-751F-4943-8D30-DED1CBAA701A}"/>
    <cellStyle name="showSelection 32 3 2" xfId="32199" xr:uid="{4CAC4B04-447C-4330-B52A-231F36E99290}"/>
    <cellStyle name="showSelection 32 4" xfId="32200" xr:uid="{5CB9B5ED-DA8E-49D7-9A5B-36ADE27D8DB2}"/>
    <cellStyle name="showSelection 32 4 2" xfId="32201" xr:uid="{4115AF13-BEB9-4D43-9D6C-176A8968D726}"/>
    <cellStyle name="showSelection 32 5" xfId="32202" xr:uid="{435B9658-0509-4C58-9126-D9976422A1B7}"/>
    <cellStyle name="showSelection 32 5 2" xfId="32203" xr:uid="{6170B73B-718B-4EB0-AD61-82A373EE5D9A}"/>
    <cellStyle name="showSelection 32 6" xfId="32204" xr:uid="{519FD202-EB96-4C39-9550-F75DBAF2E6D1}"/>
    <cellStyle name="showSelection 32 6 2" xfId="32205" xr:uid="{2C6C1405-C1E9-489C-BE66-24DAB5EF3288}"/>
    <cellStyle name="showSelection 32 7" xfId="32206" xr:uid="{4BC272F2-F7EC-46E0-91A9-4755988D76D9}"/>
    <cellStyle name="showSelection 32 7 2" xfId="32207" xr:uid="{A2024AA6-B1B3-4559-908A-FB6A842458ED}"/>
    <cellStyle name="showSelection 32 8" xfId="32208" xr:uid="{216F6C86-CE62-4AC8-BDCF-C74D1EDA4F79}"/>
    <cellStyle name="showSelection 32 8 2" xfId="32209" xr:uid="{B3053784-47B4-443E-8F11-B4FCC67ACE95}"/>
    <cellStyle name="showSelection 32 9" xfId="32210" xr:uid="{1FEBA37C-2174-48D4-B97F-E3060792A527}"/>
    <cellStyle name="showSelection 32 9 2" xfId="32211" xr:uid="{92AB839D-86AD-4AE2-8AEF-043214168E7B}"/>
    <cellStyle name="showSelection 33" xfId="32212" xr:uid="{D1FE2C12-6DD2-4061-A4D4-9725D68F63E3}"/>
    <cellStyle name="showSelection 33 10" xfId="32213" xr:uid="{0514A0F1-85B0-450C-B313-FA665C7888D3}"/>
    <cellStyle name="showSelection 33 10 2" xfId="32214" xr:uid="{C642AF81-10E7-456E-BE44-EA4AC95B31D5}"/>
    <cellStyle name="showSelection 33 11" xfId="32215" xr:uid="{E4F08F4C-4357-46BE-B731-1914969C3F0F}"/>
    <cellStyle name="showSelection 33 11 2" xfId="32216" xr:uid="{0A0D9B80-072F-48CE-82F6-598E20573097}"/>
    <cellStyle name="showSelection 33 12" xfId="32217" xr:uid="{22267743-8890-48C8-995A-6BB6202435E1}"/>
    <cellStyle name="showSelection 33 12 2" xfId="32218" xr:uid="{9A626083-277A-4CD6-A7DC-380695791C2C}"/>
    <cellStyle name="showSelection 33 13" xfId="32219" xr:uid="{DA3A7A41-037F-4539-94EC-F7003BF44F42}"/>
    <cellStyle name="showSelection 33 2" xfId="32220" xr:uid="{D62E0352-19C0-41ED-8CDE-1D70CAF88E96}"/>
    <cellStyle name="showSelection 33 2 2" xfId="32221" xr:uid="{1519CA66-CB87-46F4-8CE8-178AE4ECE31A}"/>
    <cellStyle name="showSelection 33 3" xfId="32222" xr:uid="{043237B3-E092-469E-8B8C-37BEE63EEC09}"/>
    <cellStyle name="showSelection 33 3 2" xfId="32223" xr:uid="{6CE6B76F-8A88-433F-A1DF-804FB63EF2C2}"/>
    <cellStyle name="showSelection 33 4" xfId="32224" xr:uid="{4B8F9E85-DCE8-4CFD-A53A-79498CCE7098}"/>
    <cellStyle name="showSelection 33 4 2" xfId="32225" xr:uid="{867FD8D5-D977-43CD-A5E3-97042C72AC36}"/>
    <cellStyle name="showSelection 33 5" xfId="32226" xr:uid="{66C6D5E1-E2A1-4F03-BE26-82F644CDBDF7}"/>
    <cellStyle name="showSelection 33 5 2" xfId="32227" xr:uid="{2FFEFAC8-E3F2-4468-9933-AC7885CB2704}"/>
    <cellStyle name="showSelection 33 6" xfId="32228" xr:uid="{0368C894-E412-4E10-B362-60E95D095FD0}"/>
    <cellStyle name="showSelection 33 6 2" xfId="32229" xr:uid="{1AA31642-3139-4A4A-95E4-459280D3034C}"/>
    <cellStyle name="showSelection 33 7" xfId="32230" xr:uid="{46125B28-4A7A-4361-8A79-7256AD45B851}"/>
    <cellStyle name="showSelection 33 7 2" xfId="32231" xr:uid="{EB5B19F2-5E53-4582-984A-0C98C9AE33A0}"/>
    <cellStyle name="showSelection 33 8" xfId="32232" xr:uid="{6C7FBE1A-97B2-4677-9B3E-7D333965EF3B}"/>
    <cellStyle name="showSelection 33 8 2" xfId="32233" xr:uid="{AE64D72E-1F35-43ED-8FA0-20F8C39AC5BB}"/>
    <cellStyle name="showSelection 33 9" xfId="32234" xr:uid="{EF96D103-D347-482D-9A56-9CA50AA52A77}"/>
    <cellStyle name="showSelection 33 9 2" xfId="32235" xr:uid="{801BF3EC-FB94-4E83-887F-039C00247AD6}"/>
    <cellStyle name="showSelection 34" xfId="32236" xr:uid="{72151C43-6D5B-45DD-A486-2A5870ECEC55}"/>
    <cellStyle name="showSelection 34 10" xfId="32237" xr:uid="{BEA86A06-634C-4D92-AC17-F1053265B0E7}"/>
    <cellStyle name="showSelection 34 10 2" xfId="32238" xr:uid="{FC051302-4929-4284-BC7C-89366CD08334}"/>
    <cellStyle name="showSelection 34 11" xfId="32239" xr:uid="{F54CFD1D-385F-4BE5-A0B9-DB3DFADAAC93}"/>
    <cellStyle name="showSelection 34 11 2" xfId="32240" xr:uid="{EF868FE5-BAAB-40A0-9246-0C0E35132D78}"/>
    <cellStyle name="showSelection 34 12" xfId="32241" xr:uid="{91F486FF-DB08-4B22-81CB-86EBB5C38A73}"/>
    <cellStyle name="showSelection 34 12 2" xfId="32242" xr:uid="{3F350ABE-020F-48A3-85B9-342F5CBF9873}"/>
    <cellStyle name="showSelection 34 13" xfId="32243" xr:uid="{C72DAF08-904F-40B8-AEC0-985093C53BA0}"/>
    <cellStyle name="showSelection 34 2" xfId="32244" xr:uid="{F6C2B54B-5FE4-405B-9B57-F7C46D24E5DC}"/>
    <cellStyle name="showSelection 34 2 2" xfId="32245" xr:uid="{61A75777-C206-4B2D-A831-0CA387DC5D04}"/>
    <cellStyle name="showSelection 34 3" xfId="32246" xr:uid="{F1BA7D01-4838-4F55-93B9-0DCDB86AD207}"/>
    <cellStyle name="showSelection 34 3 2" xfId="32247" xr:uid="{E629984C-FD4B-4CA4-8521-59607F80A26B}"/>
    <cellStyle name="showSelection 34 4" xfId="32248" xr:uid="{119DCACB-B82A-4423-B46A-561CCE7DE4E9}"/>
    <cellStyle name="showSelection 34 4 2" xfId="32249" xr:uid="{2BC828B6-EFCF-4628-8996-D9B4FF9E7365}"/>
    <cellStyle name="showSelection 34 5" xfId="32250" xr:uid="{883A9BE1-B1E9-4F1A-A3B0-0798FAC8C3CE}"/>
    <cellStyle name="showSelection 34 5 2" xfId="32251" xr:uid="{C0839D5D-AA91-4D5A-9B10-4049CCB8363D}"/>
    <cellStyle name="showSelection 34 6" xfId="32252" xr:uid="{BAB4AECB-EFEB-43CA-8D69-7ACD5E02F4D9}"/>
    <cellStyle name="showSelection 34 6 2" xfId="32253" xr:uid="{B288AA98-E91E-45AD-BCD9-3D701C231DCE}"/>
    <cellStyle name="showSelection 34 7" xfId="32254" xr:uid="{B91BBCAA-5CDA-413D-9803-C6680524F835}"/>
    <cellStyle name="showSelection 34 7 2" xfId="32255" xr:uid="{53347EBC-6956-4168-BA47-7E4B081458FF}"/>
    <cellStyle name="showSelection 34 8" xfId="32256" xr:uid="{F34DE234-3651-4B57-9776-31F2BDB26D1F}"/>
    <cellStyle name="showSelection 34 8 2" xfId="32257" xr:uid="{DA2BF37A-FA5F-4BD5-A199-AC0799F3C560}"/>
    <cellStyle name="showSelection 34 9" xfId="32258" xr:uid="{CFB85D78-915A-4CDA-A1AE-486FE0B28039}"/>
    <cellStyle name="showSelection 34 9 2" xfId="32259" xr:uid="{1B05CF3D-D87D-49A5-8C71-A63A52DA64A7}"/>
    <cellStyle name="showSelection 35" xfId="32260" xr:uid="{22F4C069-630B-46F2-92F2-A40CE00AFF30}"/>
    <cellStyle name="showSelection 35 2" xfId="32261" xr:uid="{A0800ED2-D161-4070-A82D-22E70FDB7DAD}"/>
    <cellStyle name="showSelection 4" xfId="32262" xr:uid="{D48AAF6E-FEB5-4C7E-8B00-081E3D563734}"/>
    <cellStyle name="showSelection 4 10" xfId="32263" xr:uid="{5CB49B85-E023-468C-B337-1AC00DF7EB31}"/>
    <cellStyle name="showSelection 4 10 2" xfId="32264" xr:uid="{F79A3472-5C21-406F-9D9A-EF7CAD56E7FE}"/>
    <cellStyle name="showSelection 4 11" xfId="32265" xr:uid="{81A2F2A0-AA45-4887-956C-758F23796247}"/>
    <cellStyle name="showSelection 4 11 2" xfId="32266" xr:uid="{428979BB-B049-42F8-91BC-5EB5EA6CE621}"/>
    <cellStyle name="showSelection 4 12" xfId="32267" xr:uid="{0D9A48D8-7223-410F-9ACE-4CB68743270F}"/>
    <cellStyle name="showSelection 4 12 2" xfId="32268" xr:uid="{F9889DC9-014E-4C8C-8FC2-DAAEAA3D9A20}"/>
    <cellStyle name="showSelection 4 13" xfId="32269" xr:uid="{D8E123A6-D99F-4D6D-902F-48173D1B3F57}"/>
    <cellStyle name="showSelection 4 13 2" xfId="32270" xr:uid="{FCBA88D8-4972-4AD4-A288-91ED4EA8EB5F}"/>
    <cellStyle name="showSelection 4 14" xfId="32271" xr:uid="{397F5C18-A65B-47DC-BB49-D7C06EC9B1A0}"/>
    <cellStyle name="showSelection 4 14 2" xfId="32272" xr:uid="{0A734598-A1E7-42C2-9F83-0A9F5C623D9E}"/>
    <cellStyle name="showSelection 4 15" xfId="32273" xr:uid="{232C9936-F7B9-4F55-8457-13319EDDD7DD}"/>
    <cellStyle name="showSelection 4 2" xfId="32274" xr:uid="{949D8909-FED0-4A7F-8789-34CC34708B7F}"/>
    <cellStyle name="showSelection 4 2 2" xfId="32275" xr:uid="{12AF90AC-AB00-42E0-8DF2-4DBFB868A6E8}"/>
    <cellStyle name="showSelection 4 3" xfId="32276" xr:uid="{31B1EF8A-A7E5-47A3-BFBD-C8D0B5479BBC}"/>
    <cellStyle name="showSelection 4 3 2" xfId="32277" xr:uid="{0F2FF764-E12C-4714-BC95-6DE8CFD3BFC6}"/>
    <cellStyle name="showSelection 4 4" xfId="32278" xr:uid="{934FDD3F-A49B-4AC6-B70D-86E7DD25C2EB}"/>
    <cellStyle name="showSelection 4 4 2" xfId="32279" xr:uid="{5B58A718-7086-413B-812F-361B0A95DDFB}"/>
    <cellStyle name="showSelection 4 5" xfId="32280" xr:uid="{740FD121-61BA-4196-998C-1EA679D296B1}"/>
    <cellStyle name="showSelection 4 5 2" xfId="32281" xr:uid="{61842C6E-0896-4A4E-868E-DB9EF4CEB8DF}"/>
    <cellStyle name="showSelection 4 6" xfId="32282" xr:uid="{7C1707E2-AFC0-450A-8CD7-47D2B7DE2EC3}"/>
    <cellStyle name="showSelection 4 6 2" xfId="32283" xr:uid="{11EE0291-4374-45D8-B4EB-63FC44FB94C3}"/>
    <cellStyle name="showSelection 4 7" xfId="32284" xr:uid="{F295AFCB-B5CE-45F4-B091-F0EEF56CB76A}"/>
    <cellStyle name="showSelection 4 7 2" xfId="32285" xr:uid="{E4EEC479-61D3-41AB-9C82-A1EFD2AF68BB}"/>
    <cellStyle name="showSelection 4 8" xfId="32286" xr:uid="{2DF874A4-65C1-4EBB-A6A7-FCFD2617A3D7}"/>
    <cellStyle name="showSelection 4 8 2" xfId="32287" xr:uid="{2DB9A0A4-0C4F-474C-BB18-BD9A9B450C4E}"/>
    <cellStyle name="showSelection 4 9" xfId="32288" xr:uid="{5C750359-DF3C-4E6B-861E-427A09506707}"/>
    <cellStyle name="showSelection 4 9 2" xfId="32289" xr:uid="{BAD23050-1346-4EE0-93B0-718EB16678AA}"/>
    <cellStyle name="showSelection 5" xfId="32290" xr:uid="{6E1B3BFE-2181-43B8-A5FD-B6D1B9AFFF5E}"/>
    <cellStyle name="showSelection 5 10" xfId="32291" xr:uid="{E36067BF-5235-40F8-B7A4-2D72AB1ACA85}"/>
    <cellStyle name="showSelection 5 10 2" xfId="32292" xr:uid="{B31F6F50-6CCF-4EDB-AD6C-6AFA0D7F6763}"/>
    <cellStyle name="showSelection 5 11" xfId="32293" xr:uid="{8AFAC640-B8AD-468D-B502-22979BEE7BFA}"/>
    <cellStyle name="showSelection 5 11 2" xfId="32294" xr:uid="{5A48CAB7-64F3-46E2-AAD6-CDA94DB21FB1}"/>
    <cellStyle name="showSelection 5 12" xfId="32295" xr:uid="{A8CFBFE4-194C-4224-9CD6-479C847B6305}"/>
    <cellStyle name="showSelection 5 12 2" xfId="32296" xr:uid="{15DEB3A6-7BBA-4318-B8EE-57BAABC4F5D7}"/>
    <cellStyle name="showSelection 5 13" xfId="32297" xr:uid="{A833FD35-4971-4080-BF42-9FAD2B06E6B0}"/>
    <cellStyle name="showSelection 5 13 2" xfId="32298" xr:uid="{4934382D-5497-4C7B-B4C8-48757AB52A19}"/>
    <cellStyle name="showSelection 5 14" xfId="32299" xr:uid="{736F31C6-45C9-486E-AC30-9C609B746525}"/>
    <cellStyle name="showSelection 5 14 2" xfId="32300" xr:uid="{55A80831-14E4-4404-ABA0-3AE47D2B1241}"/>
    <cellStyle name="showSelection 5 15" xfId="32301" xr:uid="{782E25A2-CF75-4894-B879-FB7BB52DC953}"/>
    <cellStyle name="showSelection 5 2" xfId="32302" xr:uid="{0829F923-85BA-4DAB-83EB-ECF4448DE36B}"/>
    <cellStyle name="showSelection 5 2 2" xfId="32303" xr:uid="{14F46AA5-AC3A-4945-89DD-27A84D640D50}"/>
    <cellStyle name="showSelection 5 3" xfId="32304" xr:uid="{7893FFF9-A953-4618-AF19-024EFF4FE075}"/>
    <cellStyle name="showSelection 5 3 2" xfId="32305" xr:uid="{6A891A67-C31B-4488-BB27-F1B0C773C355}"/>
    <cellStyle name="showSelection 5 4" xfId="32306" xr:uid="{AC9131D0-8C9F-41BD-86C5-27F53D8AB812}"/>
    <cellStyle name="showSelection 5 4 2" xfId="32307" xr:uid="{78130A22-038E-4B33-97A1-449F23230A5F}"/>
    <cellStyle name="showSelection 5 5" xfId="32308" xr:uid="{3FAA08A4-79A8-4EE9-B536-D26E807A674A}"/>
    <cellStyle name="showSelection 5 5 2" xfId="32309" xr:uid="{BF164D7A-29A4-48A4-89E7-BDF90A2A365D}"/>
    <cellStyle name="showSelection 5 6" xfId="32310" xr:uid="{43D30153-BBCA-478F-9A52-38F0C48F92B8}"/>
    <cellStyle name="showSelection 5 6 2" xfId="32311" xr:uid="{6E99DBE2-0DB3-4953-8877-30A3BC7B19F5}"/>
    <cellStyle name="showSelection 5 7" xfId="32312" xr:uid="{62AEB573-D9EF-4279-9961-D4907A501853}"/>
    <cellStyle name="showSelection 5 7 2" xfId="32313" xr:uid="{05F0D405-A686-49A5-A16E-16EF9AA9741F}"/>
    <cellStyle name="showSelection 5 8" xfId="32314" xr:uid="{1ED7C838-166E-4EBD-BFA6-CF7248A94F33}"/>
    <cellStyle name="showSelection 5 8 2" xfId="32315" xr:uid="{1307CA9D-E580-4FBA-837A-512844B622FA}"/>
    <cellStyle name="showSelection 5 9" xfId="32316" xr:uid="{BBBF0B3F-7A01-4B8E-86C1-3DC006B3F4DD}"/>
    <cellStyle name="showSelection 5 9 2" xfId="32317" xr:uid="{29A24C6A-ABB6-4AC5-9F40-ACCDD05B66C3}"/>
    <cellStyle name="showSelection 6" xfId="32318" xr:uid="{3E7DAF1F-BFD5-43A4-A7FA-813DA8E8FBE9}"/>
    <cellStyle name="showSelection 6 10" xfId="32319" xr:uid="{3A8542DF-AD5B-4C45-8585-C42D0FF40261}"/>
    <cellStyle name="showSelection 6 10 2" xfId="32320" xr:uid="{3CE73F76-286A-436D-83D0-FADB83B805C4}"/>
    <cellStyle name="showSelection 6 11" xfId="32321" xr:uid="{C3003A70-2544-49FA-BC7F-B41568704096}"/>
    <cellStyle name="showSelection 6 11 2" xfId="32322" xr:uid="{D354CCDA-15E7-4B78-8BEC-0A35E20EDF49}"/>
    <cellStyle name="showSelection 6 12" xfId="32323" xr:uid="{34A636F3-45B2-41D4-AC42-64F1D0C71632}"/>
    <cellStyle name="showSelection 6 12 2" xfId="32324" xr:uid="{5A5C2A04-3FCE-4CFF-ABC1-43D13082F405}"/>
    <cellStyle name="showSelection 6 13" xfId="32325" xr:uid="{62F15463-8306-4AA5-ABB7-80D0F70F16EE}"/>
    <cellStyle name="showSelection 6 13 2" xfId="32326" xr:uid="{03A1DD4B-45FB-4888-BA4F-F18E876BA76C}"/>
    <cellStyle name="showSelection 6 14" xfId="32327" xr:uid="{3FE758EA-1130-49D1-8BDE-5BC4FD1E8E79}"/>
    <cellStyle name="showSelection 6 14 2" xfId="32328" xr:uid="{6D633439-1D66-4459-88C2-6727D7F98F9B}"/>
    <cellStyle name="showSelection 6 15" xfId="32329" xr:uid="{F3C11706-57C1-4597-AD8B-12260508188C}"/>
    <cellStyle name="showSelection 6 2" xfId="32330" xr:uid="{B75F8E63-28F1-4687-B2E9-9941BF598D51}"/>
    <cellStyle name="showSelection 6 2 2" xfId="32331" xr:uid="{0E7CCF99-1EA1-474A-9B97-6AFC277926A0}"/>
    <cellStyle name="showSelection 6 3" xfId="32332" xr:uid="{FFCCB618-02F2-46EB-A8AB-973B5DD67E8A}"/>
    <cellStyle name="showSelection 6 3 2" xfId="32333" xr:uid="{CBDD96F8-7CD8-4613-97AB-500D616A1300}"/>
    <cellStyle name="showSelection 6 4" xfId="32334" xr:uid="{5C82E600-D403-4077-AD61-C9B97E3AEF50}"/>
    <cellStyle name="showSelection 6 4 2" xfId="32335" xr:uid="{2C1DA090-2851-4F35-AB36-46CA229DBDA3}"/>
    <cellStyle name="showSelection 6 5" xfId="32336" xr:uid="{04A05F95-EBE4-4237-B356-4774314FCD92}"/>
    <cellStyle name="showSelection 6 5 2" xfId="32337" xr:uid="{2E91603D-DAB9-4F74-95B1-2A5595CE7287}"/>
    <cellStyle name="showSelection 6 6" xfId="32338" xr:uid="{8415F6D0-BD8E-49F5-9E5C-2F8B908E7C6E}"/>
    <cellStyle name="showSelection 6 6 2" xfId="32339" xr:uid="{F063F879-DB64-4317-81A5-D9F60B536A81}"/>
    <cellStyle name="showSelection 6 7" xfId="32340" xr:uid="{CD8C0290-40D8-4185-9924-2A5CDA6B12E6}"/>
    <cellStyle name="showSelection 6 7 2" xfId="32341" xr:uid="{D11A375F-F220-4C5C-ABAF-D05F2D4A2D83}"/>
    <cellStyle name="showSelection 6 8" xfId="32342" xr:uid="{5A29B50D-22DE-43C0-B830-46E4B36B010E}"/>
    <cellStyle name="showSelection 6 8 2" xfId="32343" xr:uid="{298357CB-F82E-43D1-90AC-5187DC10BCE6}"/>
    <cellStyle name="showSelection 6 9" xfId="32344" xr:uid="{6E5C650E-3629-4A77-A2D0-B41D67D45C2F}"/>
    <cellStyle name="showSelection 6 9 2" xfId="32345" xr:uid="{981FB4E2-82B6-478C-9130-5B74B4AE2325}"/>
    <cellStyle name="showSelection 7" xfId="32346" xr:uid="{050B7BE7-6F41-467B-B258-1AC92BF957E7}"/>
    <cellStyle name="showSelection 7 10" xfId="32347" xr:uid="{8BD60B66-38EF-4647-A5CD-39267DC2D2E5}"/>
    <cellStyle name="showSelection 7 10 2" xfId="32348" xr:uid="{AED90372-779F-43D1-A9CE-87009C74FDE5}"/>
    <cellStyle name="showSelection 7 11" xfId="32349" xr:uid="{1096E26E-8EFA-4831-99AA-01602AC21F67}"/>
    <cellStyle name="showSelection 7 11 2" xfId="32350" xr:uid="{3AC9D633-A92A-41D8-B0EA-242A1C7FD4AA}"/>
    <cellStyle name="showSelection 7 12" xfId="32351" xr:uid="{A23C0517-DA02-4536-8B7F-E06FB5C2777D}"/>
    <cellStyle name="showSelection 7 12 2" xfId="32352" xr:uid="{E42AAFA1-0D8B-423C-8F78-9D320EA044ED}"/>
    <cellStyle name="showSelection 7 13" xfId="32353" xr:uid="{5EE78F09-77A7-4336-8FCD-593921F65245}"/>
    <cellStyle name="showSelection 7 13 2" xfId="32354" xr:uid="{50546D9D-2694-42BA-806E-7E5A90F938B6}"/>
    <cellStyle name="showSelection 7 14" xfId="32355" xr:uid="{099103E8-C3AE-4510-8686-1AA8A23E288D}"/>
    <cellStyle name="showSelection 7 14 2" xfId="32356" xr:uid="{7DCFAD02-2A0C-4424-B64D-B694C606C283}"/>
    <cellStyle name="showSelection 7 15" xfId="32357" xr:uid="{1C269CF4-C91C-4CAB-AC34-3DD443A73895}"/>
    <cellStyle name="showSelection 7 2" xfId="32358" xr:uid="{74583615-36E5-47AE-B419-CE34EDD63D05}"/>
    <cellStyle name="showSelection 7 2 2" xfId="32359" xr:uid="{AE0C4D84-ED4E-4F8D-B0B8-FFB72EA6418B}"/>
    <cellStyle name="showSelection 7 3" xfId="32360" xr:uid="{BB6B91DC-9647-403D-A587-7171BD8E2F8E}"/>
    <cellStyle name="showSelection 7 3 2" xfId="32361" xr:uid="{5A73F615-D2A5-415B-8871-5CD1A3545A35}"/>
    <cellStyle name="showSelection 7 4" xfId="32362" xr:uid="{E4DDD597-43C2-4B9B-973E-D01B107A7575}"/>
    <cellStyle name="showSelection 7 4 2" xfId="32363" xr:uid="{028AE4B9-BB11-448C-87C5-00819F3E7994}"/>
    <cellStyle name="showSelection 7 5" xfId="32364" xr:uid="{83D6C238-7962-46CB-8E31-0BDFE3A717D3}"/>
    <cellStyle name="showSelection 7 5 2" xfId="32365" xr:uid="{7CB89AC3-B445-42BC-9225-9DF2CD84566F}"/>
    <cellStyle name="showSelection 7 6" xfId="32366" xr:uid="{8B433804-4645-42B7-85F5-AD4B4423570C}"/>
    <cellStyle name="showSelection 7 6 2" xfId="32367" xr:uid="{3AB43393-9648-4FED-9FF5-84177D8A7F4C}"/>
    <cellStyle name="showSelection 7 7" xfId="32368" xr:uid="{E0F5BC8D-0FDB-47EF-944D-06E7A4A23F0D}"/>
    <cellStyle name="showSelection 7 7 2" xfId="32369" xr:uid="{B41A3491-9BCE-446D-BD4B-65076839A1D0}"/>
    <cellStyle name="showSelection 7 8" xfId="32370" xr:uid="{6E953CF1-A407-48FE-A6E7-090021AE55E8}"/>
    <cellStyle name="showSelection 7 8 2" xfId="32371" xr:uid="{FF02909E-8395-49EF-AF98-962D9301DB43}"/>
    <cellStyle name="showSelection 7 9" xfId="32372" xr:uid="{806A223D-A2D7-4468-A995-76A280721928}"/>
    <cellStyle name="showSelection 7 9 2" xfId="32373" xr:uid="{0EE3036F-D8DD-4F7A-9AC9-CF355B46657E}"/>
    <cellStyle name="showSelection 8" xfId="32374" xr:uid="{40B09884-1B08-4BE3-BACC-3338EF640426}"/>
    <cellStyle name="showSelection 8 10" xfId="32375" xr:uid="{D8B02610-B2E6-49A1-82A7-DBB55BAEC80E}"/>
    <cellStyle name="showSelection 8 10 2" xfId="32376" xr:uid="{77C8E589-E911-473E-9E16-73388975E70F}"/>
    <cellStyle name="showSelection 8 11" xfId="32377" xr:uid="{86CE0561-4249-42E6-90E6-AFB9570E0E8D}"/>
    <cellStyle name="showSelection 8 11 2" xfId="32378" xr:uid="{76FAE21C-304E-4ECD-98A0-80A4897A4196}"/>
    <cellStyle name="showSelection 8 12" xfId="32379" xr:uid="{E47E30F7-F00E-4FDB-97C1-D00B8244029A}"/>
    <cellStyle name="showSelection 8 12 2" xfId="32380" xr:uid="{6E327087-4324-4198-8994-B8C1A7609508}"/>
    <cellStyle name="showSelection 8 13" xfId="32381" xr:uid="{1301E5BA-43E3-471C-AD2F-E8F8984BEA8D}"/>
    <cellStyle name="showSelection 8 13 2" xfId="32382" xr:uid="{965A70D6-D210-42A3-84F7-53E2E059A042}"/>
    <cellStyle name="showSelection 8 14" xfId="32383" xr:uid="{1F4341D2-14D4-456A-8BA6-CF69DEC1A26F}"/>
    <cellStyle name="showSelection 8 14 2" xfId="32384" xr:uid="{E025FB25-0D72-40CC-9D08-158FC028FDA8}"/>
    <cellStyle name="showSelection 8 15" xfId="32385" xr:uid="{28C0A4FF-0BE3-42ED-A7D3-35BE435E45C8}"/>
    <cellStyle name="showSelection 8 2" xfId="32386" xr:uid="{1277508D-98DA-4CEC-93C4-7060FD4BBC7D}"/>
    <cellStyle name="showSelection 8 2 2" xfId="32387" xr:uid="{FD6ADFCA-46E9-4F0F-9869-A2FA381AC300}"/>
    <cellStyle name="showSelection 8 3" xfId="32388" xr:uid="{ED7967A4-F9D3-42FD-8F8F-DE390B7D3E26}"/>
    <cellStyle name="showSelection 8 3 2" xfId="32389" xr:uid="{3C97EFED-8319-4DB0-BD11-ABCBE3EFCB2F}"/>
    <cellStyle name="showSelection 8 4" xfId="32390" xr:uid="{47EA10AB-F72C-4724-BA61-47BA9F4311BA}"/>
    <cellStyle name="showSelection 8 4 2" xfId="32391" xr:uid="{3F368D44-343C-48BE-9D98-7AA1AEC47C6B}"/>
    <cellStyle name="showSelection 8 5" xfId="32392" xr:uid="{B176137F-B486-47A7-B42A-FA65370FE31A}"/>
    <cellStyle name="showSelection 8 5 2" xfId="32393" xr:uid="{B06288B1-5645-4659-997F-7C89809D68BB}"/>
    <cellStyle name="showSelection 8 6" xfId="32394" xr:uid="{311C11E9-479F-4D4F-B619-2755FC8CD2E4}"/>
    <cellStyle name="showSelection 8 6 2" xfId="32395" xr:uid="{EE0E699F-E021-485D-B62B-31FF08BB0D26}"/>
    <cellStyle name="showSelection 8 7" xfId="32396" xr:uid="{E5432A2A-26F4-4321-A342-595C824E27AE}"/>
    <cellStyle name="showSelection 8 7 2" xfId="32397" xr:uid="{AE86D167-4C4C-42B0-B8BC-70C0E77BD3F2}"/>
    <cellStyle name="showSelection 8 8" xfId="32398" xr:uid="{F90F8E86-B81C-4851-BE13-F8F4D08713EA}"/>
    <cellStyle name="showSelection 8 8 2" xfId="32399" xr:uid="{C88D0E8A-32FD-4C77-9620-BA9F70C07C98}"/>
    <cellStyle name="showSelection 8 9" xfId="32400" xr:uid="{2A79BD39-F112-4C50-934F-B976BAD9D44F}"/>
    <cellStyle name="showSelection 8 9 2" xfId="32401" xr:uid="{0DA3458A-A77D-4F76-9BD0-4B661AA526C0}"/>
    <cellStyle name="showSelection 9" xfId="32402" xr:uid="{AAABD5B1-AF54-4D9F-97AA-A8A60BB85126}"/>
    <cellStyle name="showSelection 9 10" xfId="32403" xr:uid="{86B71195-4BAD-4212-9473-BBA00CC7BFC8}"/>
    <cellStyle name="showSelection 9 10 2" xfId="32404" xr:uid="{169E6B8A-1BCB-4E30-A804-E52B4683F971}"/>
    <cellStyle name="showSelection 9 11" xfId="32405" xr:uid="{8ACE81D6-60EA-43FA-84B1-E6E3E13C8400}"/>
    <cellStyle name="showSelection 9 11 2" xfId="32406" xr:uid="{6E191C80-7B1D-4C94-91B4-19A672673100}"/>
    <cellStyle name="showSelection 9 12" xfId="32407" xr:uid="{41295AC9-9D90-4BC3-87C9-4D32DEC52D87}"/>
    <cellStyle name="showSelection 9 12 2" xfId="32408" xr:uid="{57987A04-B59D-4365-8BC8-843ACFC95EA6}"/>
    <cellStyle name="showSelection 9 13" xfId="32409" xr:uid="{A2BAC2EC-63AA-4509-A7A2-1E5FD7FD7F45}"/>
    <cellStyle name="showSelection 9 13 2" xfId="32410" xr:uid="{238AAD0F-DD43-4221-B699-E2E816701BA3}"/>
    <cellStyle name="showSelection 9 14" xfId="32411" xr:uid="{1D89A55A-60F3-4B6D-A217-9953C98F19B7}"/>
    <cellStyle name="showSelection 9 14 2" xfId="32412" xr:uid="{3D17EF83-69F6-4882-B6FA-C98167CFB9B2}"/>
    <cellStyle name="showSelection 9 15" xfId="32413" xr:uid="{1D922D2B-4C11-4315-B41F-E98BB5822A10}"/>
    <cellStyle name="showSelection 9 2" xfId="32414" xr:uid="{EA05D309-7BE2-48DC-BC63-98ABD086E91F}"/>
    <cellStyle name="showSelection 9 2 2" xfId="32415" xr:uid="{CD11F994-3D5D-4CDB-BBB2-045B84F3B1D3}"/>
    <cellStyle name="showSelection 9 3" xfId="32416" xr:uid="{63202BA1-45F3-4D93-815A-CA6184A28BFE}"/>
    <cellStyle name="showSelection 9 3 2" xfId="32417" xr:uid="{22CB8C28-E86A-4188-A8DD-1BE75463984B}"/>
    <cellStyle name="showSelection 9 4" xfId="32418" xr:uid="{008D2B8B-8A63-406C-9931-9FDB8D4B198F}"/>
    <cellStyle name="showSelection 9 4 2" xfId="32419" xr:uid="{7EA3C0DC-35B9-4941-B9F5-74BDDFEAB488}"/>
    <cellStyle name="showSelection 9 5" xfId="32420" xr:uid="{62D5BB5C-FC2F-49B8-9E3E-69B896A8FFF4}"/>
    <cellStyle name="showSelection 9 5 2" xfId="32421" xr:uid="{7C1B641B-5D8F-4211-A665-310AE3430C6B}"/>
    <cellStyle name="showSelection 9 6" xfId="32422" xr:uid="{8DE13615-B943-48D1-83E4-A1E46C166568}"/>
    <cellStyle name="showSelection 9 6 2" xfId="32423" xr:uid="{59726FDE-E430-4D23-8DD7-F6A7303883AE}"/>
    <cellStyle name="showSelection 9 7" xfId="32424" xr:uid="{4C286FA1-028D-4992-8D01-AE5D8087ED6C}"/>
    <cellStyle name="showSelection 9 7 2" xfId="32425" xr:uid="{BA86DE53-3E2F-4CC8-85B1-FD2FA15C771A}"/>
    <cellStyle name="showSelection 9 8" xfId="32426" xr:uid="{878BCA76-C9D2-45DD-BF05-E07B46998B1F}"/>
    <cellStyle name="showSelection 9 8 2" xfId="32427" xr:uid="{5E366F28-4F85-47B1-9E39-D540555C6141}"/>
    <cellStyle name="showSelection 9 9" xfId="32428" xr:uid="{11A4B961-5C70-4C0E-8059-17A97FC8ACCA}"/>
    <cellStyle name="showSelection 9 9 2" xfId="32429" xr:uid="{151C5AD4-7E14-4279-ABED-2D576FC6DD16}"/>
    <cellStyle name="Standard 2" xfId="32430" xr:uid="{0E16B17C-E2D0-4A9F-BF1D-4065C9A4A9A9}"/>
    <cellStyle name="Standard 3" xfId="32431" xr:uid="{9B377A6C-9E08-420F-A9CA-9EB3663C9588}"/>
    <cellStyle name="Standard 3 2" xfId="32432" xr:uid="{6D0B259F-3B10-4D61-AA8A-AE7C0CDEF876}"/>
    <cellStyle name="Standard 4" xfId="32433" xr:uid="{52985D0C-07B2-4C03-A539-C24D4357A00B}"/>
    <cellStyle name="Standard_20100106 GL04rev2 Documentation of changes" xfId="32434" xr:uid="{EF34EC0D-756C-45C7-8139-2AD8A3811337}"/>
    <cellStyle name="sup2Date" xfId="32435" xr:uid="{F38668C1-2A7B-46AA-9ABF-53CC4CBEAA0E}"/>
    <cellStyle name="sup2Date 10" xfId="32436" xr:uid="{C83BED28-1791-454C-A085-096DDEC1E03C}"/>
    <cellStyle name="sup2Date 10 10" xfId="32437" xr:uid="{3BD42577-5B2F-43C8-82F0-62BF467A6506}"/>
    <cellStyle name="sup2Date 10 10 2" xfId="32438" xr:uid="{7CEE73AD-958B-43BD-807C-42EE5ABF85B5}"/>
    <cellStyle name="sup2Date 10 11" xfId="32439" xr:uid="{8051ECD9-938C-400E-91DE-2C02813875A6}"/>
    <cellStyle name="sup2Date 10 11 2" xfId="32440" xr:uid="{8E3CF77B-9AB4-436C-A9A4-A367ABA7C962}"/>
    <cellStyle name="sup2Date 10 12" xfId="32441" xr:uid="{165A8BA2-2C9C-4CB5-9F5A-A634AC2E915D}"/>
    <cellStyle name="sup2Date 10 12 2" xfId="32442" xr:uid="{6B580CDA-2C27-41CB-98BD-FE1DBB4A6684}"/>
    <cellStyle name="sup2Date 10 13" xfId="32443" xr:uid="{107B2122-8148-4728-B28E-9DDE7E1B9F0E}"/>
    <cellStyle name="sup2Date 10 13 2" xfId="32444" xr:uid="{4B4BEEA6-BCA9-4AC0-AB40-A61222F145F5}"/>
    <cellStyle name="sup2Date 10 14" xfId="32445" xr:uid="{EAC5F1F9-0F43-4D93-9C1E-18FDB05E069C}"/>
    <cellStyle name="sup2Date 10 14 2" xfId="32446" xr:uid="{231E3923-38B0-465B-BD80-833AF7FA22D8}"/>
    <cellStyle name="sup2Date 10 15" xfId="32447" xr:uid="{FBF8EBFA-1194-422D-B58E-03B4462B5400}"/>
    <cellStyle name="sup2Date 10 2" xfId="32448" xr:uid="{446DE5AE-E5E4-48E7-AE16-D2FA310223D4}"/>
    <cellStyle name="sup2Date 10 2 2" xfId="32449" xr:uid="{3786DD00-8269-482C-BC77-302E8B37CBF5}"/>
    <cellStyle name="sup2Date 10 3" xfId="32450" xr:uid="{1187A3D0-BB9B-4D21-9948-5DCF43A824C6}"/>
    <cellStyle name="sup2Date 10 3 2" xfId="32451" xr:uid="{E33F4133-21B1-40D3-84A7-B664D6B6EFF4}"/>
    <cellStyle name="sup2Date 10 4" xfId="32452" xr:uid="{62D5258E-73E7-4771-B054-A6542A805EA7}"/>
    <cellStyle name="sup2Date 10 4 2" xfId="32453" xr:uid="{38AB3674-59A3-475D-8BAB-23F877A7AE62}"/>
    <cellStyle name="sup2Date 10 5" xfId="32454" xr:uid="{0F4A12A8-DB16-49B8-BF24-AF1689433E54}"/>
    <cellStyle name="sup2Date 10 5 2" xfId="32455" xr:uid="{E3F2804A-49FD-43D6-A974-2310056059EB}"/>
    <cellStyle name="sup2Date 10 6" xfId="32456" xr:uid="{90329881-D67D-4A73-B127-DF78AE931C01}"/>
    <cellStyle name="sup2Date 10 6 2" xfId="32457" xr:uid="{74B7B28B-118C-4AEA-B8E6-C24EE73BCD58}"/>
    <cellStyle name="sup2Date 10 7" xfId="32458" xr:uid="{CFED14E8-75A9-4341-9DF4-7FDDB8D64B86}"/>
    <cellStyle name="sup2Date 10 7 2" xfId="32459" xr:uid="{9ECBD27E-1DF1-4E5A-A974-2E19C6194309}"/>
    <cellStyle name="sup2Date 10 8" xfId="32460" xr:uid="{19E131A0-9F53-42E5-9DC8-FE77C8E06191}"/>
    <cellStyle name="sup2Date 10 8 2" xfId="32461" xr:uid="{0FCCFFD7-45DB-4326-8B1B-DA2013587DF0}"/>
    <cellStyle name="sup2Date 10 9" xfId="32462" xr:uid="{D783CF4A-03FB-4D2D-8819-41B22164C82A}"/>
    <cellStyle name="sup2Date 10 9 2" xfId="32463" xr:uid="{003A97EA-C1F5-42B6-A955-0C252AF99575}"/>
    <cellStyle name="sup2Date 11" xfId="32464" xr:uid="{20A4D828-DC9E-4DF6-868C-20A07A87D71F}"/>
    <cellStyle name="sup2Date 11 10" xfId="32465" xr:uid="{3F426952-F84A-45CC-8905-40E936BCFB34}"/>
    <cellStyle name="sup2Date 11 10 2" xfId="32466" xr:uid="{2AC4010E-C076-4BF1-8E11-199B1CAB8877}"/>
    <cellStyle name="sup2Date 11 11" xfId="32467" xr:uid="{7C7B27EF-CF96-4F07-9FA0-EF103947B241}"/>
    <cellStyle name="sup2Date 11 11 2" xfId="32468" xr:uid="{779C134D-138D-4C30-9820-043E33CF1621}"/>
    <cellStyle name="sup2Date 11 12" xfId="32469" xr:uid="{89F82CF8-9DA7-49C8-A4C9-959EC159B6E8}"/>
    <cellStyle name="sup2Date 11 12 2" xfId="32470" xr:uid="{604798D3-5525-4A34-8A30-A5B0EB2F56E8}"/>
    <cellStyle name="sup2Date 11 13" xfId="32471" xr:uid="{AE263074-AA5A-4B55-AFD8-673EDD7E753D}"/>
    <cellStyle name="sup2Date 11 13 2" xfId="32472" xr:uid="{F4B30B2C-22D1-42F3-BE08-514EF716CA48}"/>
    <cellStyle name="sup2Date 11 14" xfId="32473" xr:uid="{758C2504-3D59-47B2-8F36-D4D51FDCF922}"/>
    <cellStyle name="sup2Date 11 14 2" xfId="32474" xr:uid="{60EC1127-D213-47BE-83D1-C4F73AE0C504}"/>
    <cellStyle name="sup2Date 11 15" xfId="32475" xr:uid="{E2FA87AD-D22B-4DD6-B997-D91C34ADD6F0}"/>
    <cellStyle name="sup2Date 11 2" xfId="32476" xr:uid="{3C664065-BBA0-43C3-9C73-99B2804F595C}"/>
    <cellStyle name="sup2Date 11 2 2" xfId="32477" xr:uid="{ED6D79BC-170A-439C-9DE4-EE3BAEA50946}"/>
    <cellStyle name="sup2Date 11 3" xfId="32478" xr:uid="{EE6FC456-4111-41DF-B9F8-AD116598B47A}"/>
    <cellStyle name="sup2Date 11 3 2" xfId="32479" xr:uid="{C4EDD953-3BE1-4AE8-8E99-C5F433F7995E}"/>
    <cellStyle name="sup2Date 11 4" xfId="32480" xr:uid="{E4593840-6BBE-4468-ADF3-A853DA5C2402}"/>
    <cellStyle name="sup2Date 11 4 2" xfId="32481" xr:uid="{3E70FCCF-FE5F-4911-A552-EAE5E46AF476}"/>
    <cellStyle name="sup2Date 11 5" xfId="32482" xr:uid="{3B24B1E9-3141-4C26-8A45-5F47B9F67777}"/>
    <cellStyle name="sup2Date 11 5 2" xfId="32483" xr:uid="{DC57E166-2C6E-440F-BF39-2607F415EFF1}"/>
    <cellStyle name="sup2Date 11 6" xfId="32484" xr:uid="{A7E5F157-AE20-4539-8F7E-ED23C999F536}"/>
    <cellStyle name="sup2Date 11 6 2" xfId="32485" xr:uid="{B74C55B9-9C64-4D33-925B-0CD15234E95D}"/>
    <cellStyle name="sup2Date 11 7" xfId="32486" xr:uid="{2BFB1E01-FF33-40E0-84B1-CD14AC61D629}"/>
    <cellStyle name="sup2Date 11 7 2" xfId="32487" xr:uid="{157B4353-D6FF-407E-A089-3DC1C3AE5D29}"/>
    <cellStyle name="sup2Date 11 8" xfId="32488" xr:uid="{A31857D3-4F60-40F9-999C-32636C235D66}"/>
    <cellStyle name="sup2Date 11 8 2" xfId="32489" xr:uid="{6BCBB83A-7655-4372-AE88-A7BE27E0F637}"/>
    <cellStyle name="sup2Date 11 9" xfId="32490" xr:uid="{BCFB7B3F-3BFB-4CF6-A31A-BB62ECBCC943}"/>
    <cellStyle name="sup2Date 11 9 2" xfId="32491" xr:uid="{7AA6C4A2-5CC5-44C2-83A2-E0080952D823}"/>
    <cellStyle name="sup2Date 12" xfId="32492" xr:uid="{6D9536EA-0E03-49EE-9E35-A6C64A1509FE}"/>
    <cellStyle name="sup2Date 12 10" xfId="32493" xr:uid="{9191920C-7AF7-4042-9FF2-C5FD314091FA}"/>
    <cellStyle name="sup2Date 12 10 2" xfId="32494" xr:uid="{EB8E3406-E8A0-4D9D-AD3E-C3DF8E636C74}"/>
    <cellStyle name="sup2Date 12 11" xfId="32495" xr:uid="{88A868E2-186E-4051-8E49-9FBA83C7298E}"/>
    <cellStyle name="sup2Date 12 11 2" xfId="32496" xr:uid="{FD196C5F-9E40-4F44-9F67-F12E47797EAD}"/>
    <cellStyle name="sup2Date 12 12" xfId="32497" xr:uid="{ED817369-E132-474C-822E-1A405E7C7D91}"/>
    <cellStyle name="sup2Date 12 12 2" xfId="32498" xr:uid="{485EC981-2046-46F6-8195-F62368E4C5D2}"/>
    <cellStyle name="sup2Date 12 13" xfId="32499" xr:uid="{EE05329B-08CE-4B36-93A0-646BE64C529F}"/>
    <cellStyle name="sup2Date 12 13 2" xfId="32500" xr:uid="{EB77C72F-E8BF-4901-92D6-BE4FF0DF9056}"/>
    <cellStyle name="sup2Date 12 14" xfId="32501" xr:uid="{5EA4370A-399F-4CC5-BEF9-694ADAC17863}"/>
    <cellStyle name="sup2Date 12 14 2" xfId="32502" xr:uid="{3B655B79-6603-4A8B-AA9C-126730182926}"/>
    <cellStyle name="sup2Date 12 15" xfId="32503" xr:uid="{8E85AF85-C6E3-41B0-9A30-95FED456B3BE}"/>
    <cellStyle name="sup2Date 12 2" xfId="32504" xr:uid="{24642F97-25BB-43AD-B590-4EA797C7C0C1}"/>
    <cellStyle name="sup2Date 12 2 2" xfId="32505" xr:uid="{0C779EF6-1DB9-4D02-877B-98B35E220436}"/>
    <cellStyle name="sup2Date 12 3" xfId="32506" xr:uid="{0E92F947-8DE8-488F-BA5F-AD5425B5836F}"/>
    <cellStyle name="sup2Date 12 3 2" xfId="32507" xr:uid="{989A0238-8C15-4948-80A7-BC109EAE1456}"/>
    <cellStyle name="sup2Date 12 4" xfId="32508" xr:uid="{13C5D069-3680-488C-A41F-D5C5E16C6F65}"/>
    <cellStyle name="sup2Date 12 4 2" xfId="32509" xr:uid="{00D93861-B9BC-464F-B64E-403B3AE35713}"/>
    <cellStyle name="sup2Date 12 5" xfId="32510" xr:uid="{6713643A-677A-49E6-A176-FE491ADF80D3}"/>
    <cellStyle name="sup2Date 12 5 2" xfId="32511" xr:uid="{B05F40CA-4F77-4EEA-B02F-130ACB194147}"/>
    <cellStyle name="sup2Date 12 6" xfId="32512" xr:uid="{7E2C28D4-7EA1-4388-B79E-C0C605E4A7FD}"/>
    <cellStyle name="sup2Date 12 6 2" xfId="32513" xr:uid="{FB33A276-303C-48BB-9716-CE924EEABCC7}"/>
    <cellStyle name="sup2Date 12 7" xfId="32514" xr:uid="{8F99D54B-EB53-40B7-893B-D1051829AB96}"/>
    <cellStyle name="sup2Date 12 7 2" xfId="32515" xr:uid="{39E02C07-8A06-45E4-B734-46ECBBC5F754}"/>
    <cellStyle name="sup2Date 12 8" xfId="32516" xr:uid="{CD9B0228-4659-4334-B8BF-FA7FF02ECDC0}"/>
    <cellStyle name="sup2Date 12 8 2" xfId="32517" xr:uid="{193F39CD-8506-4602-9CED-5F66C3E98A15}"/>
    <cellStyle name="sup2Date 12 9" xfId="32518" xr:uid="{57D6397E-2053-4C86-A671-26D5C6C2BC47}"/>
    <cellStyle name="sup2Date 12 9 2" xfId="32519" xr:uid="{C9844B0F-F5B7-4E93-A374-691245DFFC3C}"/>
    <cellStyle name="sup2Date 13" xfId="32520" xr:uid="{61E6FA05-90E2-4276-AD0B-272FAB501F7A}"/>
    <cellStyle name="sup2Date 13 10" xfId="32521" xr:uid="{AF46425D-D296-49AD-858E-42C8A2C1792B}"/>
    <cellStyle name="sup2Date 13 10 2" xfId="32522" xr:uid="{2D789F90-6BFA-4038-B841-1627E8872528}"/>
    <cellStyle name="sup2Date 13 11" xfId="32523" xr:uid="{D186B781-F462-40B7-91B6-11ABEC7FF408}"/>
    <cellStyle name="sup2Date 13 11 2" xfId="32524" xr:uid="{E012AC38-C518-45A6-916A-56E78BCF2B20}"/>
    <cellStyle name="sup2Date 13 12" xfId="32525" xr:uid="{1186303B-48DA-4183-ADA4-B106DDBEA475}"/>
    <cellStyle name="sup2Date 13 12 2" xfId="32526" xr:uid="{6DD84E1E-5BC7-4443-A0CF-25EADDCE00BE}"/>
    <cellStyle name="sup2Date 13 13" xfId="32527" xr:uid="{F6912F03-F53D-4836-BFD9-8089C39977A0}"/>
    <cellStyle name="sup2Date 13 13 2" xfId="32528" xr:uid="{8E58F00B-1054-4E7F-B03E-3E91A42B6307}"/>
    <cellStyle name="sup2Date 13 14" xfId="32529" xr:uid="{D5BBD4E0-89A2-463A-B320-99FB91E88F6C}"/>
    <cellStyle name="sup2Date 13 14 2" xfId="32530" xr:uid="{63B7D1FB-0FEC-45F6-AFB4-6206CAE56B1C}"/>
    <cellStyle name="sup2Date 13 15" xfId="32531" xr:uid="{1A2A4214-BDB2-4B97-9B01-11039017FB26}"/>
    <cellStyle name="sup2Date 13 2" xfId="32532" xr:uid="{1198CF25-95E3-4EBB-A8AF-3BE968992B48}"/>
    <cellStyle name="sup2Date 13 2 2" xfId="32533" xr:uid="{9440E54A-C3A2-4863-9729-618EB37F3507}"/>
    <cellStyle name="sup2Date 13 3" xfId="32534" xr:uid="{48CC83A0-564C-4D94-B0A5-7C6B9C6E6061}"/>
    <cellStyle name="sup2Date 13 3 2" xfId="32535" xr:uid="{CD92C80F-DC9E-4EA8-B5D7-8EB3D7633264}"/>
    <cellStyle name="sup2Date 13 4" xfId="32536" xr:uid="{747EEC18-0C4A-461C-93DF-568EC861F091}"/>
    <cellStyle name="sup2Date 13 4 2" xfId="32537" xr:uid="{E998D420-8295-43BA-B21F-5327658A4B09}"/>
    <cellStyle name="sup2Date 13 5" xfId="32538" xr:uid="{6B64C033-EC42-4A79-B6BB-2052154FE5B0}"/>
    <cellStyle name="sup2Date 13 5 2" xfId="32539" xr:uid="{A98F63FA-680E-4CD4-B936-669949529FF4}"/>
    <cellStyle name="sup2Date 13 6" xfId="32540" xr:uid="{357F90A4-9B1E-4377-A5A4-99A4AA649BA1}"/>
    <cellStyle name="sup2Date 13 6 2" xfId="32541" xr:uid="{D43298C9-AA7F-4FEA-8DCE-63B0CDE09F4C}"/>
    <cellStyle name="sup2Date 13 7" xfId="32542" xr:uid="{C2951981-995B-4A33-BEFA-1F5C41DAA9D1}"/>
    <cellStyle name="sup2Date 13 7 2" xfId="32543" xr:uid="{797E9BC2-09A4-41F1-B82F-3C82351A4146}"/>
    <cellStyle name="sup2Date 13 8" xfId="32544" xr:uid="{B04F8822-3E4D-4795-8BC4-FF95023DDD20}"/>
    <cellStyle name="sup2Date 13 8 2" xfId="32545" xr:uid="{32416022-9744-4C3D-919B-41B4DF22FD71}"/>
    <cellStyle name="sup2Date 13 9" xfId="32546" xr:uid="{A7E7FEE2-018E-494B-B0AA-4637BA7D6242}"/>
    <cellStyle name="sup2Date 13 9 2" xfId="32547" xr:uid="{731FED12-680E-4250-80B8-4CEA9186016C}"/>
    <cellStyle name="sup2Date 14" xfId="32548" xr:uid="{9A0C15AB-6F73-4696-B29E-89DFCFE9E98E}"/>
    <cellStyle name="sup2Date 14 10" xfId="32549" xr:uid="{97E750E0-ABFD-4E29-9505-38B11DA812FA}"/>
    <cellStyle name="sup2Date 14 10 2" xfId="32550" xr:uid="{FB604A5C-E0A3-4A82-BC09-1941697AAF41}"/>
    <cellStyle name="sup2Date 14 11" xfId="32551" xr:uid="{54DBC72A-43FA-46A6-882C-FB3FF8FA7FD4}"/>
    <cellStyle name="sup2Date 14 11 2" xfId="32552" xr:uid="{EC7E2FC2-1B36-4944-B61B-F62D3BFF4C6D}"/>
    <cellStyle name="sup2Date 14 12" xfId="32553" xr:uid="{9ED67D06-C71C-41E6-B780-87E29A0C3FB6}"/>
    <cellStyle name="sup2Date 14 12 2" xfId="32554" xr:uid="{5FA25A44-4B0A-4118-9E23-92A1408A5791}"/>
    <cellStyle name="sup2Date 14 13" xfId="32555" xr:uid="{8D403E64-4E84-466E-8CFE-3E88F3698789}"/>
    <cellStyle name="sup2Date 14 13 2" xfId="32556" xr:uid="{3D08724F-D128-4ABF-8C2C-1503981C0772}"/>
    <cellStyle name="sup2Date 14 14" xfId="32557" xr:uid="{F6C58B5A-5FEE-4744-A012-DBD7CC5E4FAC}"/>
    <cellStyle name="sup2Date 14 14 2" xfId="32558" xr:uid="{68ED1964-2918-4DE7-89D8-7ABA72DCC3B9}"/>
    <cellStyle name="sup2Date 14 15" xfId="32559" xr:uid="{1C97B20E-43C0-4A5F-9C8F-D16F1FE8F1FA}"/>
    <cellStyle name="sup2Date 14 2" xfId="32560" xr:uid="{359C157D-68A4-46FD-95D0-0434A1D5E767}"/>
    <cellStyle name="sup2Date 14 2 2" xfId="32561" xr:uid="{7D1FA463-A981-462B-AC10-0ACB2B390A2F}"/>
    <cellStyle name="sup2Date 14 3" xfId="32562" xr:uid="{896BB46C-E747-4093-B719-7C05B6EB1DE7}"/>
    <cellStyle name="sup2Date 14 3 2" xfId="32563" xr:uid="{5EE03A07-DF73-4699-91BC-000AF82EDBEC}"/>
    <cellStyle name="sup2Date 14 4" xfId="32564" xr:uid="{8E3827D6-0F28-4518-97AE-0E2EEC0EF5D1}"/>
    <cellStyle name="sup2Date 14 4 2" xfId="32565" xr:uid="{1E783C14-C1B0-4D98-A824-74567A2A068A}"/>
    <cellStyle name="sup2Date 14 5" xfId="32566" xr:uid="{F5E7F2E8-A077-449D-82A4-25EC1943DC13}"/>
    <cellStyle name="sup2Date 14 5 2" xfId="32567" xr:uid="{5D2CCF23-C6DD-4E31-BA3F-2015B83BB2A0}"/>
    <cellStyle name="sup2Date 14 6" xfId="32568" xr:uid="{98E92BB9-DC10-420B-937E-7A43FDEE5E18}"/>
    <cellStyle name="sup2Date 14 6 2" xfId="32569" xr:uid="{3F44E035-4675-4142-BDCD-D7225D0C4222}"/>
    <cellStyle name="sup2Date 14 7" xfId="32570" xr:uid="{B6F1EB9D-9537-4EE6-B62B-86314ECE5323}"/>
    <cellStyle name="sup2Date 14 7 2" xfId="32571" xr:uid="{E9FF4CEA-EA18-4FF1-99BE-EA8D9D601422}"/>
    <cellStyle name="sup2Date 14 8" xfId="32572" xr:uid="{719A2538-0034-4450-B73A-BF2718AA643A}"/>
    <cellStyle name="sup2Date 14 8 2" xfId="32573" xr:uid="{3331AC9E-6B4F-4C67-AF7B-6921B0EDE746}"/>
    <cellStyle name="sup2Date 14 9" xfId="32574" xr:uid="{E81B4A87-E961-4D66-B665-0451D997BC6B}"/>
    <cellStyle name="sup2Date 14 9 2" xfId="32575" xr:uid="{AC6AA479-3389-4DFD-BBFB-4A8EBC969585}"/>
    <cellStyle name="sup2Date 15" xfId="32576" xr:uid="{884ACC81-1EBF-486D-BA35-00BD58F34188}"/>
    <cellStyle name="sup2Date 15 10" xfId="32577" xr:uid="{DEFD359A-9AB2-4F98-911D-6391F1EF6C12}"/>
    <cellStyle name="sup2Date 15 10 2" xfId="32578" xr:uid="{FC0B88DF-7FB7-45C0-8642-34B114F12767}"/>
    <cellStyle name="sup2Date 15 11" xfId="32579" xr:uid="{0B223BCA-9C24-456D-9F0F-C0B090DD35FE}"/>
    <cellStyle name="sup2Date 15 11 2" xfId="32580" xr:uid="{407307E2-7325-4E65-991E-326674569568}"/>
    <cellStyle name="sup2Date 15 12" xfId="32581" xr:uid="{39598D49-13C3-4130-96E9-8BD20D162C28}"/>
    <cellStyle name="sup2Date 15 12 2" xfId="32582" xr:uid="{08AEAD6B-A963-4187-9308-23B8FFBD4845}"/>
    <cellStyle name="sup2Date 15 13" xfId="32583" xr:uid="{222BAD89-3E77-4890-B606-3DCEDF1DD30E}"/>
    <cellStyle name="sup2Date 15 13 2" xfId="32584" xr:uid="{E8C0398D-888C-4E26-A2B1-71EE7181F60B}"/>
    <cellStyle name="sup2Date 15 14" xfId="32585" xr:uid="{18EA1798-D5DE-46DD-8E93-2F2331DA8726}"/>
    <cellStyle name="sup2Date 15 14 2" xfId="32586" xr:uid="{456061B0-55B0-436F-B6A6-D0970D2D33AC}"/>
    <cellStyle name="sup2Date 15 15" xfId="32587" xr:uid="{3EB65A24-9A62-489C-BB90-552D411FFA6C}"/>
    <cellStyle name="sup2Date 15 2" xfId="32588" xr:uid="{5A4FB399-26C6-42D8-AD4F-C5ECEAEB28AC}"/>
    <cellStyle name="sup2Date 15 2 2" xfId="32589" xr:uid="{7AE94B6A-17A4-49C6-A60E-7BBD4C02E920}"/>
    <cellStyle name="sup2Date 15 3" xfId="32590" xr:uid="{B6F05469-04CC-440F-92B6-3EF28EE22BB8}"/>
    <cellStyle name="sup2Date 15 3 2" xfId="32591" xr:uid="{51BF8654-F054-4634-8B17-ABF1D0467772}"/>
    <cellStyle name="sup2Date 15 4" xfId="32592" xr:uid="{96564824-349B-401B-AA75-E5CCC4F059D1}"/>
    <cellStyle name="sup2Date 15 4 2" xfId="32593" xr:uid="{424DDF66-8316-44AD-A166-FF80DFA9DDC3}"/>
    <cellStyle name="sup2Date 15 5" xfId="32594" xr:uid="{670A1614-1779-4113-BC3B-C4852312E0E9}"/>
    <cellStyle name="sup2Date 15 5 2" xfId="32595" xr:uid="{E71FFA42-A74B-4E90-947A-CFEB2099B271}"/>
    <cellStyle name="sup2Date 15 6" xfId="32596" xr:uid="{C05D64C6-F193-4DA1-A834-FE763B2D01A2}"/>
    <cellStyle name="sup2Date 15 6 2" xfId="32597" xr:uid="{222F44E2-787E-43F3-9BD7-AEC537BE1E77}"/>
    <cellStyle name="sup2Date 15 7" xfId="32598" xr:uid="{7EB71AEA-6AF8-41B1-82F9-45AF345B5BD3}"/>
    <cellStyle name="sup2Date 15 7 2" xfId="32599" xr:uid="{0BF9F529-8D84-4A41-912C-F1573710826A}"/>
    <cellStyle name="sup2Date 15 8" xfId="32600" xr:uid="{068349CD-059E-40F3-BABA-1C0508EAB162}"/>
    <cellStyle name="sup2Date 15 8 2" xfId="32601" xr:uid="{744B5CCE-1610-42B1-B193-0C33A22A3A38}"/>
    <cellStyle name="sup2Date 15 9" xfId="32602" xr:uid="{523F8D7F-2F6C-4508-9AA0-090D3F588DBC}"/>
    <cellStyle name="sup2Date 15 9 2" xfId="32603" xr:uid="{874911DF-D6CB-48FA-94B1-C1FF983FB6D1}"/>
    <cellStyle name="sup2Date 16" xfId="32604" xr:uid="{E54A9473-BBC8-4369-84A1-15847B301FE7}"/>
    <cellStyle name="sup2Date 16 10" xfId="32605" xr:uid="{847D4FFA-9617-4F99-9508-FA9EE273A62C}"/>
    <cellStyle name="sup2Date 16 10 2" xfId="32606" xr:uid="{A93BB669-9121-4D71-9F69-1D41930B13E0}"/>
    <cellStyle name="sup2Date 16 11" xfId="32607" xr:uid="{749F317C-390C-4105-A946-6E317E335E3C}"/>
    <cellStyle name="sup2Date 16 11 2" xfId="32608" xr:uid="{284FC728-CEE7-4F44-A748-B605D7B7FAA8}"/>
    <cellStyle name="sup2Date 16 12" xfId="32609" xr:uid="{1EDE9E48-5753-43D7-BC84-B032DF7EE911}"/>
    <cellStyle name="sup2Date 16 12 2" xfId="32610" xr:uid="{43273364-B325-4909-8DBE-725EFF202F19}"/>
    <cellStyle name="sup2Date 16 13" xfId="32611" xr:uid="{CF289BD1-201C-496C-9FC9-4EC7BCD9229E}"/>
    <cellStyle name="sup2Date 16 13 2" xfId="32612" xr:uid="{A5AAD701-6F75-4626-8539-E4EBBB0BF5BA}"/>
    <cellStyle name="sup2Date 16 14" xfId="32613" xr:uid="{4F4B7DD6-94BA-401D-B2CF-00314229CF2D}"/>
    <cellStyle name="sup2Date 16 14 2" xfId="32614" xr:uid="{3B599E9A-88A4-40C4-8F15-D1CA4B63125E}"/>
    <cellStyle name="sup2Date 16 15" xfId="32615" xr:uid="{D9E60F66-BD05-4A7B-B014-73FC1E360925}"/>
    <cellStyle name="sup2Date 16 2" xfId="32616" xr:uid="{2068DE85-3D22-4AF1-BB6A-F69B2FF3A9F1}"/>
    <cellStyle name="sup2Date 16 2 2" xfId="32617" xr:uid="{2C9353CD-F5CD-4441-BBC9-6F0B1CCDEE6F}"/>
    <cellStyle name="sup2Date 16 3" xfId="32618" xr:uid="{DB0E262A-0127-478E-A157-56F1A6A9A123}"/>
    <cellStyle name="sup2Date 16 3 2" xfId="32619" xr:uid="{FA2220BD-FECA-4086-AC23-E3B3A4F9B4CC}"/>
    <cellStyle name="sup2Date 16 4" xfId="32620" xr:uid="{BB3C748B-273D-4F1F-B458-E351BB11EDEF}"/>
    <cellStyle name="sup2Date 16 4 2" xfId="32621" xr:uid="{CC1122AC-032A-4C6C-BF42-C62CE39850EB}"/>
    <cellStyle name="sup2Date 16 5" xfId="32622" xr:uid="{CE5FFE63-CF66-4F49-9846-B86F36E7EEE0}"/>
    <cellStyle name="sup2Date 16 5 2" xfId="32623" xr:uid="{141886E8-97AC-47FF-A96F-5A67AD060B87}"/>
    <cellStyle name="sup2Date 16 6" xfId="32624" xr:uid="{C87EBF90-1A04-4815-A8E2-B16E2D907FE1}"/>
    <cellStyle name="sup2Date 16 6 2" xfId="32625" xr:uid="{A493FA95-D25B-43EB-B39B-A062EB6ABED0}"/>
    <cellStyle name="sup2Date 16 7" xfId="32626" xr:uid="{0AF5EB07-E6B3-4F21-B427-430E461AE5AD}"/>
    <cellStyle name="sup2Date 16 7 2" xfId="32627" xr:uid="{818C5FC3-5B90-4E23-BBD5-C16737F983DD}"/>
    <cellStyle name="sup2Date 16 8" xfId="32628" xr:uid="{0E106EA9-3593-4039-B7DA-06D6D46DA742}"/>
    <cellStyle name="sup2Date 16 8 2" xfId="32629" xr:uid="{15B34AE4-F202-4C1B-81D6-327FF3DC58EC}"/>
    <cellStyle name="sup2Date 16 9" xfId="32630" xr:uid="{FC09BB1C-C4EB-463E-8452-C2A47B18BBB0}"/>
    <cellStyle name="sup2Date 16 9 2" xfId="32631" xr:uid="{C31360CE-A1BD-43C4-AF29-6C72EAA11210}"/>
    <cellStyle name="sup2Date 17" xfId="32632" xr:uid="{60C226AE-C2DE-4AC4-AAEB-405739C2FBD6}"/>
    <cellStyle name="sup2Date 17 10" xfId="32633" xr:uid="{BD3A0D26-F86B-457A-B1E8-BD974370D618}"/>
    <cellStyle name="sup2Date 17 10 2" xfId="32634" xr:uid="{7A335233-938E-4086-9808-942DF39F25B6}"/>
    <cellStyle name="sup2Date 17 11" xfId="32635" xr:uid="{CAC9D9EC-3437-4983-96BD-A513B492D03D}"/>
    <cellStyle name="sup2Date 17 11 2" xfId="32636" xr:uid="{6E4D50D5-08A5-4B6F-A828-9488F90320AC}"/>
    <cellStyle name="sup2Date 17 12" xfId="32637" xr:uid="{B9D663F4-0128-4A40-AC16-2C2A46D8A912}"/>
    <cellStyle name="sup2Date 17 12 2" xfId="32638" xr:uid="{B831EEF7-0CEE-44C9-859F-BEF315A9D6E9}"/>
    <cellStyle name="sup2Date 17 13" xfId="32639" xr:uid="{840DBD92-953A-4B7F-BA60-3A12F9C97A7E}"/>
    <cellStyle name="sup2Date 17 13 2" xfId="32640" xr:uid="{17DCECE9-4380-4F5E-9BC9-4791BE17C991}"/>
    <cellStyle name="sup2Date 17 14" xfId="32641" xr:uid="{135EBEC3-92FE-45F8-821C-4C19D640512F}"/>
    <cellStyle name="sup2Date 17 14 2" xfId="32642" xr:uid="{20945BCF-0059-4398-AD7F-411033DA6102}"/>
    <cellStyle name="sup2Date 17 15" xfId="32643" xr:uid="{F0D4AE6D-956E-45F9-B734-5FB678E63920}"/>
    <cellStyle name="sup2Date 17 2" xfId="32644" xr:uid="{17F94D65-346C-4C2C-B305-5004E3BEC01C}"/>
    <cellStyle name="sup2Date 17 2 2" xfId="32645" xr:uid="{34015B6E-46A3-481D-A076-B53EAC5AADCD}"/>
    <cellStyle name="sup2Date 17 3" xfId="32646" xr:uid="{18F88495-7612-4F11-B4BF-9F49DA191CF5}"/>
    <cellStyle name="sup2Date 17 3 2" xfId="32647" xr:uid="{6EFB840C-450C-46C4-A4D6-91DCAD244104}"/>
    <cellStyle name="sup2Date 17 4" xfId="32648" xr:uid="{65B173FB-2F21-45F5-A84B-80D680CC25B1}"/>
    <cellStyle name="sup2Date 17 4 2" xfId="32649" xr:uid="{7BDF11C2-150E-4C08-AE73-B4B9F3E2F3C5}"/>
    <cellStyle name="sup2Date 17 5" xfId="32650" xr:uid="{8E5401C0-5127-4F02-BAEC-B8F42A83E987}"/>
    <cellStyle name="sup2Date 17 5 2" xfId="32651" xr:uid="{3AEFAE58-FF71-4DE1-B502-4A1BF4A31F1D}"/>
    <cellStyle name="sup2Date 17 6" xfId="32652" xr:uid="{5A922C87-4189-4ED5-A365-74DCABF79F65}"/>
    <cellStyle name="sup2Date 17 6 2" xfId="32653" xr:uid="{2DA29E47-6484-4C6C-8313-F15CAB866CA2}"/>
    <cellStyle name="sup2Date 17 7" xfId="32654" xr:uid="{C517AB53-EFC0-4387-9E62-3937F3BE7619}"/>
    <cellStyle name="sup2Date 17 7 2" xfId="32655" xr:uid="{69050F49-EA4C-4544-A9DF-81D0EBEB82AB}"/>
    <cellStyle name="sup2Date 17 8" xfId="32656" xr:uid="{733CAC41-D2E1-489D-AAB5-9B4EBFFED237}"/>
    <cellStyle name="sup2Date 17 8 2" xfId="32657" xr:uid="{BF90A320-47B6-4848-8E7B-A3696EF6240C}"/>
    <cellStyle name="sup2Date 17 9" xfId="32658" xr:uid="{6ED623B8-E5B1-405B-BB42-5C452C337C3A}"/>
    <cellStyle name="sup2Date 17 9 2" xfId="32659" xr:uid="{0EB0AFDE-ED63-4554-B79F-D544D9F36F3B}"/>
    <cellStyle name="sup2Date 18" xfId="32660" xr:uid="{7B2CBE1E-B3F7-41A6-A851-1D1E8EADE861}"/>
    <cellStyle name="sup2Date 18 10" xfId="32661" xr:uid="{E699A8B8-7840-4CA5-B45E-4D8BEBE590AE}"/>
    <cellStyle name="sup2Date 18 10 2" xfId="32662" xr:uid="{8D73143A-0EC6-455F-BAE8-7CB9C0F902DA}"/>
    <cellStyle name="sup2Date 18 11" xfId="32663" xr:uid="{FAD64A55-4F82-4A3B-AA73-9ABC0781C6DC}"/>
    <cellStyle name="sup2Date 18 11 2" xfId="32664" xr:uid="{8198DED6-1495-45E7-8902-A3D80863C4F2}"/>
    <cellStyle name="sup2Date 18 12" xfId="32665" xr:uid="{E029298D-1882-426C-B2E8-4B0E7008E32B}"/>
    <cellStyle name="sup2Date 18 12 2" xfId="32666" xr:uid="{2EB2DCC0-B622-4582-8B5E-6462B33CA5A2}"/>
    <cellStyle name="sup2Date 18 13" xfId="32667" xr:uid="{8145527F-83F8-4848-B675-EB4774B85804}"/>
    <cellStyle name="sup2Date 18 13 2" xfId="32668" xr:uid="{615EA050-06D7-4293-B3BF-808389B281D5}"/>
    <cellStyle name="sup2Date 18 14" xfId="32669" xr:uid="{63EE1CA6-53CE-41E7-B874-C34580929829}"/>
    <cellStyle name="sup2Date 18 14 2" xfId="32670" xr:uid="{7496B8BF-CB62-4BDA-86D8-4786BDB9E531}"/>
    <cellStyle name="sup2Date 18 15" xfId="32671" xr:uid="{B89773BD-CEEF-46C6-94B7-403F9E831392}"/>
    <cellStyle name="sup2Date 18 2" xfId="32672" xr:uid="{E6D5F198-FC31-4202-95C9-B75EF7A6F53C}"/>
    <cellStyle name="sup2Date 18 2 2" xfId="32673" xr:uid="{DC5684DF-07F4-46A7-8854-CBD78A6F0694}"/>
    <cellStyle name="sup2Date 18 3" xfId="32674" xr:uid="{2764DA94-E19A-4BD6-83B9-81C4D45F0DF2}"/>
    <cellStyle name="sup2Date 18 3 2" xfId="32675" xr:uid="{27BAF941-6151-465A-AD43-7FB51BFE3C4E}"/>
    <cellStyle name="sup2Date 18 4" xfId="32676" xr:uid="{A61C17CB-CDB7-4AC9-8A48-D5566FAA56EA}"/>
    <cellStyle name="sup2Date 18 4 2" xfId="32677" xr:uid="{CA9B7F6A-9AFF-41E3-867C-C26E2960BB5D}"/>
    <cellStyle name="sup2Date 18 5" xfId="32678" xr:uid="{B65F6E6F-184F-4FE8-8423-5F1C8010D0D2}"/>
    <cellStyle name="sup2Date 18 5 2" xfId="32679" xr:uid="{8F7355B4-9611-4D13-A73C-627909637ADC}"/>
    <cellStyle name="sup2Date 18 6" xfId="32680" xr:uid="{87AC3764-74E4-47FE-BBA5-03E299662384}"/>
    <cellStyle name="sup2Date 18 6 2" xfId="32681" xr:uid="{585ECD0D-2E96-40C2-8BDD-FA21C5860D23}"/>
    <cellStyle name="sup2Date 18 7" xfId="32682" xr:uid="{A6AEBFF6-CE6A-4B49-831B-F93C42E48E79}"/>
    <cellStyle name="sup2Date 18 7 2" xfId="32683" xr:uid="{E9FBE242-B9F6-48AC-B53A-141704339425}"/>
    <cellStyle name="sup2Date 18 8" xfId="32684" xr:uid="{1E213C3C-F24F-42BB-8A81-E77B754D5D50}"/>
    <cellStyle name="sup2Date 18 8 2" xfId="32685" xr:uid="{40921323-5A37-44BC-AB23-BB3AA0B28412}"/>
    <cellStyle name="sup2Date 18 9" xfId="32686" xr:uid="{5B859424-E9F0-44DF-9019-4F03600729E6}"/>
    <cellStyle name="sup2Date 18 9 2" xfId="32687" xr:uid="{549C939B-BF92-4953-91F3-713E0E9B19F8}"/>
    <cellStyle name="sup2Date 19" xfId="32688" xr:uid="{255C4D41-5C0F-4A84-A0FC-ED1E5E2E4933}"/>
    <cellStyle name="sup2Date 19 10" xfId="32689" xr:uid="{8278660E-6F8A-4AB8-951B-44E6BFE44E95}"/>
    <cellStyle name="sup2Date 19 10 2" xfId="32690" xr:uid="{A542DB09-7BA7-4F4C-9498-2BFD32B77960}"/>
    <cellStyle name="sup2Date 19 11" xfId="32691" xr:uid="{8B74FFF8-AC02-4FBF-925F-5FDED4DC66A5}"/>
    <cellStyle name="sup2Date 19 11 2" xfId="32692" xr:uid="{DCAA91B1-8347-4D6A-A789-162EF59468EB}"/>
    <cellStyle name="sup2Date 19 12" xfId="32693" xr:uid="{56CD2A88-5B17-42E0-9213-09BF925F879F}"/>
    <cellStyle name="sup2Date 19 12 2" xfId="32694" xr:uid="{87E2F02A-F21B-4473-8D0E-2D9EC058F5D1}"/>
    <cellStyle name="sup2Date 19 13" xfId="32695" xr:uid="{7062DE15-8853-45A8-9247-2492B8403CC3}"/>
    <cellStyle name="sup2Date 19 13 2" xfId="32696" xr:uid="{3AECFDE4-EEB9-4A20-9ED7-22C648D923C0}"/>
    <cellStyle name="sup2Date 19 14" xfId="32697" xr:uid="{28F4BB30-7989-4130-8F45-308367EC02C4}"/>
    <cellStyle name="sup2Date 19 14 2" xfId="32698" xr:uid="{B813DDBB-AB38-44C2-9E8F-295BEAF1CCDE}"/>
    <cellStyle name="sup2Date 19 15" xfId="32699" xr:uid="{F1111299-A0AB-48C4-85BA-2D93B0BAE937}"/>
    <cellStyle name="sup2Date 19 2" xfId="32700" xr:uid="{C94ADDB6-263A-4664-ACF1-58772B730CFA}"/>
    <cellStyle name="sup2Date 19 2 2" xfId="32701" xr:uid="{9E02DAF4-A065-4A0F-B10F-0836CA41DACF}"/>
    <cellStyle name="sup2Date 19 3" xfId="32702" xr:uid="{95FF07DC-08A4-43BE-A702-2C4047555DF7}"/>
    <cellStyle name="sup2Date 19 3 2" xfId="32703" xr:uid="{7B37856C-4733-47F6-9898-FC976275E154}"/>
    <cellStyle name="sup2Date 19 4" xfId="32704" xr:uid="{2050F5C1-DE50-4533-AE7C-43836CC6F033}"/>
    <cellStyle name="sup2Date 19 4 2" xfId="32705" xr:uid="{F8486C55-36E1-4F1B-A3F8-29B1D2B0BC0D}"/>
    <cellStyle name="sup2Date 19 5" xfId="32706" xr:uid="{4B1312DE-7C15-4713-BFAE-D2B6F8402EF9}"/>
    <cellStyle name="sup2Date 19 5 2" xfId="32707" xr:uid="{43D4E8F1-040B-4768-A81D-B591EF282DB1}"/>
    <cellStyle name="sup2Date 19 6" xfId="32708" xr:uid="{3A708A26-DB63-4182-959E-D1681F92BA4C}"/>
    <cellStyle name="sup2Date 19 6 2" xfId="32709" xr:uid="{5A4ACE5A-BF6F-4779-A5FC-7B8D6A970E82}"/>
    <cellStyle name="sup2Date 19 7" xfId="32710" xr:uid="{4E248B4C-6D8E-4011-B43E-7032DBAD9D3F}"/>
    <cellStyle name="sup2Date 19 7 2" xfId="32711" xr:uid="{65DB73A0-8B58-4BF7-AB9E-6EED20E21CC2}"/>
    <cellStyle name="sup2Date 19 8" xfId="32712" xr:uid="{77F9A845-2048-44D5-A594-2FDA7AF3E8C4}"/>
    <cellStyle name="sup2Date 19 8 2" xfId="32713" xr:uid="{565C61CA-328A-4B22-8724-BBBE67B8E341}"/>
    <cellStyle name="sup2Date 19 9" xfId="32714" xr:uid="{41C3D2FE-4BBD-4C03-B109-CF89B8853B9F}"/>
    <cellStyle name="sup2Date 19 9 2" xfId="32715" xr:uid="{E44FBB00-75D7-4397-A009-76ADD051B064}"/>
    <cellStyle name="sup2Date 2" xfId="32716" xr:uid="{3E28F22F-B7DE-41B0-9FFB-7A5A8D3DF7AD}"/>
    <cellStyle name="sup2Date 2 10" xfId="32717" xr:uid="{7020DFFE-D1AE-414D-AB1E-0DF854F80399}"/>
    <cellStyle name="sup2Date 2 10 2" xfId="32718" xr:uid="{888039EE-60AF-4316-A41F-B32D381369D2}"/>
    <cellStyle name="sup2Date 2 11" xfId="32719" xr:uid="{27AF375D-D2DB-4BFA-9B37-F6BED2CA1AE8}"/>
    <cellStyle name="sup2Date 2 11 2" xfId="32720" xr:uid="{CAEE8302-0CE0-4AE9-9995-D821E9368D65}"/>
    <cellStyle name="sup2Date 2 12" xfId="32721" xr:uid="{EDD6112F-81BD-4576-B6D3-6EC3AFF17C2D}"/>
    <cellStyle name="sup2Date 2 12 2" xfId="32722" xr:uid="{9EC6D827-893D-4565-A4F3-3DA30509FF0A}"/>
    <cellStyle name="sup2Date 2 13" xfId="32723" xr:uid="{A92DF86C-F40C-4385-B039-B995A7BC3042}"/>
    <cellStyle name="sup2Date 2 13 2" xfId="32724" xr:uid="{6BBF69EA-A063-46FD-8F5F-FDA9E566DBBF}"/>
    <cellStyle name="sup2Date 2 14" xfId="32725" xr:uid="{321989CD-C87A-400A-A088-9EB6B96F5566}"/>
    <cellStyle name="sup2Date 2 14 2" xfId="32726" xr:uid="{939F9E85-278B-4A85-9719-4C8433DAAAB9}"/>
    <cellStyle name="sup2Date 2 15" xfId="32727" xr:uid="{1E782320-C056-4646-B8B3-48EB77535871}"/>
    <cellStyle name="sup2Date 2 2" xfId="32728" xr:uid="{BF1C2959-C10A-48C5-B9E8-0F8E9387862B}"/>
    <cellStyle name="sup2Date 2 2 2" xfId="32729" xr:uid="{245EE752-D75A-48D2-89EB-A6355F3DA31B}"/>
    <cellStyle name="sup2Date 2 3" xfId="32730" xr:uid="{B37F0C38-E461-4B89-BDE9-4A6D71B16F3D}"/>
    <cellStyle name="sup2Date 2 3 2" xfId="32731" xr:uid="{FA69B850-98F8-44C0-8F2C-A1908A31AB74}"/>
    <cellStyle name="sup2Date 2 4" xfId="32732" xr:uid="{C9733CDF-F97B-489D-941D-10F35DA00015}"/>
    <cellStyle name="sup2Date 2 4 2" xfId="32733" xr:uid="{039BC7B8-61E6-4D20-A1F6-713F932310D9}"/>
    <cellStyle name="sup2Date 2 5" xfId="32734" xr:uid="{5F5945FB-E477-448D-AA28-651A075BC7BE}"/>
    <cellStyle name="sup2Date 2 5 2" xfId="32735" xr:uid="{E8539F56-6D6E-4D7B-95F0-89E71791A868}"/>
    <cellStyle name="sup2Date 2 6" xfId="32736" xr:uid="{D1E8C59F-EE92-404C-BF3D-F183EBD5FCF9}"/>
    <cellStyle name="sup2Date 2 6 2" xfId="32737" xr:uid="{FDCBF3E7-DEA3-4F7A-B826-B3AAB53FC502}"/>
    <cellStyle name="sup2Date 2 7" xfId="32738" xr:uid="{F75ADB41-A548-4E36-8AD1-9E12DA633B48}"/>
    <cellStyle name="sup2Date 2 7 2" xfId="32739" xr:uid="{1DFA3BF4-2B67-42C1-8C45-F7B7A697B296}"/>
    <cellStyle name="sup2Date 2 8" xfId="32740" xr:uid="{3C550110-41A7-4AB3-AFFF-9EB897617E64}"/>
    <cellStyle name="sup2Date 2 8 2" xfId="32741" xr:uid="{9CD94782-F315-4760-82FB-9F24756D43E4}"/>
    <cellStyle name="sup2Date 2 9" xfId="32742" xr:uid="{6C8CFD78-E759-4E04-9A7E-26BAA2A9D00E}"/>
    <cellStyle name="sup2Date 2 9 2" xfId="32743" xr:uid="{537C768B-BD6F-4C31-956E-1EDF3DEF43A9}"/>
    <cellStyle name="sup2Date 20" xfId="32744" xr:uid="{2FBD8ADD-36D3-4E2A-B18E-3C3233F51742}"/>
    <cellStyle name="sup2Date 20 10" xfId="32745" xr:uid="{0E3C30A4-9AC6-4FF0-8ED2-3F33E9557E36}"/>
    <cellStyle name="sup2Date 20 10 2" xfId="32746" xr:uid="{A36018C8-4ADB-42F9-9C7B-0DDC8F11A5DE}"/>
    <cellStyle name="sup2Date 20 11" xfId="32747" xr:uid="{59E0F481-B8DD-4105-AB52-8ECC19FFB735}"/>
    <cellStyle name="sup2Date 20 11 2" xfId="32748" xr:uid="{20607FE6-A3CA-456B-A331-C6890B5D7116}"/>
    <cellStyle name="sup2Date 20 12" xfId="32749" xr:uid="{DEA2BF1D-E207-43C7-82DA-946555B0A5E5}"/>
    <cellStyle name="sup2Date 20 12 2" xfId="32750" xr:uid="{4A343D5E-20B4-4C7B-B358-D99F6EC09B34}"/>
    <cellStyle name="sup2Date 20 13" xfId="32751" xr:uid="{A52D67FF-F61E-43FF-A12B-6888749E5C66}"/>
    <cellStyle name="sup2Date 20 13 2" xfId="32752" xr:uid="{793F99CA-201B-4C0B-BC8B-D0EF729650F1}"/>
    <cellStyle name="sup2Date 20 14" xfId="32753" xr:uid="{859A6871-F8A2-4B33-99D3-99B42421A6EC}"/>
    <cellStyle name="sup2Date 20 14 2" xfId="32754" xr:uid="{89D781B5-0786-43BD-87CE-CEBB08666F92}"/>
    <cellStyle name="sup2Date 20 15" xfId="32755" xr:uid="{1DA2E29C-634B-4AA5-8BBD-B864C56FE727}"/>
    <cellStyle name="sup2Date 20 2" xfId="32756" xr:uid="{572C426B-9283-4AE2-AA4B-D3E5B47681C6}"/>
    <cellStyle name="sup2Date 20 2 2" xfId="32757" xr:uid="{DF20347B-FF11-4E99-B821-3E8A3DB4F3CF}"/>
    <cellStyle name="sup2Date 20 3" xfId="32758" xr:uid="{804667CF-D0E2-4246-9EE3-7B5CE9ACF59F}"/>
    <cellStyle name="sup2Date 20 3 2" xfId="32759" xr:uid="{F6335563-6460-436B-B2B8-6332D02FFED7}"/>
    <cellStyle name="sup2Date 20 4" xfId="32760" xr:uid="{2B77F758-7A6F-48BD-A545-9B4F2DC78B2D}"/>
    <cellStyle name="sup2Date 20 4 2" xfId="32761" xr:uid="{3166DE3A-ABB5-41D5-8495-8B35D5679E53}"/>
    <cellStyle name="sup2Date 20 5" xfId="32762" xr:uid="{DEB03772-8A79-4FA4-88B0-FB79EDC261C7}"/>
    <cellStyle name="sup2Date 20 5 2" xfId="32763" xr:uid="{66B762F7-61E4-4DBD-9B83-42DA44C7FF13}"/>
    <cellStyle name="sup2Date 20 6" xfId="32764" xr:uid="{C3289CAC-F0DB-4242-BD85-AAE1C2117B06}"/>
    <cellStyle name="sup2Date 20 6 2" xfId="32765" xr:uid="{740D40E1-68F3-494A-9351-D1427A1CE815}"/>
    <cellStyle name="sup2Date 20 7" xfId="32766" xr:uid="{19FED418-AAED-423A-B58C-D0E30F257521}"/>
    <cellStyle name="sup2Date 20 7 2" xfId="32767" xr:uid="{5CB0E486-1A4E-4415-A25C-6D29D66A5BDE}"/>
    <cellStyle name="sup2Date 20 8" xfId="32768" xr:uid="{F714AB8E-901B-4F11-8781-0B6B5D54807E}"/>
    <cellStyle name="sup2Date 20 8 2" xfId="32769" xr:uid="{4E1FA035-ABA2-4DEA-9BF0-80804B7DE163}"/>
    <cellStyle name="sup2Date 20 9" xfId="32770" xr:uid="{ADADEF98-C051-4C5C-97DF-43986A321F7C}"/>
    <cellStyle name="sup2Date 20 9 2" xfId="32771" xr:uid="{37A0549A-2F2F-4B9A-96EB-19ED72670806}"/>
    <cellStyle name="sup2Date 21" xfId="32772" xr:uid="{439E42E1-8645-43EC-BFAC-D88F7C853A5A}"/>
    <cellStyle name="sup2Date 21 10" xfId="32773" xr:uid="{0B99F831-4714-44CD-82CE-71C4EEDA7FBA}"/>
    <cellStyle name="sup2Date 21 10 2" xfId="32774" xr:uid="{96DE7691-A13F-48F4-A10B-5C6913DB112C}"/>
    <cellStyle name="sup2Date 21 11" xfId="32775" xr:uid="{347D94C1-8579-4FBA-9568-E4D723EEB24B}"/>
    <cellStyle name="sup2Date 21 11 2" xfId="32776" xr:uid="{5136C41C-7763-402D-8C68-232D490F4859}"/>
    <cellStyle name="sup2Date 21 12" xfId="32777" xr:uid="{2991DAC6-4F9F-497E-9C4D-3F80814BE498}"/>
    <cellStyle name="sup2Date 21 12 2" xfId="32778" xr:uid="{3155CCD5-7D24-4C54-8D4A-E1470AFF2BAB}"/>
    <cellStyle name="sup2Date 21 13" xfId="32779" xr:uid="{BB3B1617-A43B-4C1D-8CAF-FE9A9F5F2006}"/>
    <cellStyle name="sup2Date 21 13 2" xfId="32780" xr:uid="{A5CFEE7E-32F7-49C1-A82C-19BD65A47361}"/>
    <cellStyle name="sup2Date 21 14" xfId="32781" xr:uid="{A31C124B-FEF1-43A1-BDBC-B422F43C29B7}"/>
    <cellStyle name="sup2Date 21 14 2" xfId="32782" xr:uid="{A717AEB8-E314-43EB-BF94-874A1ECCD741}"/>
    <cellStyle name="sup2Date 21 15" xfId="32783" xr:uid="{367B2AA3-29C5-43F7-A00A-E80FEE146101}"/>
    <cellStyle name="sup2Date 21 2" xfId="32784" xr:uid="{C80BA8FC-6F52-4D52-81E0-781B51E07C60}"/>
    <cellStyle name="sup2Date 21 2 2" xfId="32785" xr:uid="{90A4C601-2DF8-453B-AC39-859E863AA578}"/>
    <cellStyle name="sup2Date 21 3" xfId="32786" xr:uid="{C79C3859-FBEF-4ACD-93A1-B8B4E96C3E31}"/>
    <cellStyle name="sup2Date 21 3 2" xfId="32787" xr:uid="{68AB958D-1543-481B-92C5-F7AF8C22FC6B}"/>
    <cellStyle name="sup2Date 21 4" xfId="32788" xr:uid="{1F4D2600-1976-496D-B02A-5B63109336B9}"/>
    <cellStyle name="sup2Date 21 4 2" xfId="32789" xr:uid="{DDEDE0E5-9AF7-4D81-838F-D98D60E55B0A}"/>
    <cellStyle name="sup2Date 21 5" xfId="32790" xr:uid="{4F117D2E-6A04-4230-8823-9C19FDBA02E3}"/>
    <cellStyle name="sup2Date 21 5 2" xfId="32791" xr:uid="{259B2E26-CE20-4E1E-8045-341EE61A769B}"/>
    <cellStyle name="sup2Date 21 6" xfId="32792" xr:uid="{9D71D0F0-D87A-49FE-A900-50BE62053491}"/>
    <cellStyle name="sup2Date 21 6 2" xfId="32793" xr:uid="{BC600D51-5EDC-43D5-9FB9-AE97E8747FE1}"/>
    <cellStyle name="sup2Date 21 7" xfId="32794" xr:uid="{389C775B-084F-4347-ADCD-048623095E13}"/>
    <cellStyle name="sup2Date 21 7 2" xfId="32795" xr:uid="{7851342A-E36A-48DF-8386-DAB0639516DD}"/>
    <cellStyle name="sup2Date 21 8" xfId="32796" xr:uid="{272A44AE-E4BA-40AB-B56F-3ECC495C76FA}"/>
    <cellStyle name="sup2Date 21 8 2" xfId="32797" xr:uid="{55825F53-2924-4AD9-BB91-83FA7A43DFDB}"/>
    <cellStyle name="sup2Date 21 9" xfId="32798" xr:uid="{0798DC32-5E5D-4485-A6BF-90C03D1112B2}"/>
    <cellStyle name="sup2Date 21 9 2" xfId="32799" xr:uid="{DFE8FFC1-1AE5-4EC0-A961-A1E9346F2CFC}"/>
    <cellStyle name="sup2Date 22" xfId="32800" xr:uid="{A37A7CA5-AA5B-4416-9A1A-4CD8D3C80C0E}"/>
    <cellStyle name="sup2Date 22 10" xfId="32801" xr:uid="{424F96DA-D9E3-4361-ACFE-957EEBB87434}"/>
    <cellStyle name="sup2Date 22 10 2" xfId="32802" xr:uid="{1BE8A3E9-2855-4C17-8897-7B96CF561E6D}"/>
    <cellStyle name="sup2Date 22 11" xfId="32803" xr:uid="{290B5966-3C6F-4498-A8AD-CE8398ABBB33}"/>
    <cellStyle name="sup2Date 22 11 2" xfId="32804" xr:uid="{5F36FB3E-7ACB-4892-A3CA-88156280A6C3}"/>
    <cellStyle name="sup2Date 22 12" xfId="32805" xr:uid="{11FF8B8F-A9E3-48F1-B3B2-60C5343755EB}"/>
    <cellStyle name="sup2Date 22 12 2" xfId="32806" xr:uid="{D1BB4E2A-C56D-4D78-98D5-8EA80C8BB4AA}"/>
    <cellStyle name="sup2Date 22 13" xfId="32807" xr:uid="{3AD8877A-51D5-4D4A-8E11-6E44C981CD88}"/>
    <cellStyle name="sup2Date 22 13 2" xfId="32808" xr:uid="{0C3891DC-F0B0-4648-AF0E-6EA4DF7EF261}"/>
    <cellStyle name="sup2Date 22 14" xfId="32809" xr:uid="{F0F74257-78AA-49DC-8744-9C939D0CEB5B}"/>
    <cellStyle name="sup2Date 22 14 2" xfId="32810" xr:uid="{127B9619-9E64-499E-8374-F94A3852C47F}"/>
    <cellStyle name="sup2Date 22 15" xfId="32811" xr:uid="{18375656-15BC-4C4F-8C09-486F39CDDB6C}"/>
    <cellStyle name="sup2Date 22 2" xfId="32812" xr:uid="{ECC4D050-6BF9-44EA-9648-256094B1416C}"/>
    <cellStyle name="sup2Date 22 2 2" xfId="32813" xr:uid="{C29974D2-9E71-48BC-A1A7-63671497A717}"/>
    <cellStyle name="sup2Date 22 3" xfId="32814" xr:uid="{3D23D9BA-EDFF-44FD-91D1-A5D38CCF6381}"/>
    <cellStyle name="sup2Date 22 3 2" xfId="32815" xr:uid="{DE01D096-2A32-4708-A2A0-FC9DFF934AE2}"/>
    <cellStyle name="sup2Date 22 4" xfId="32816" xr:uid="{32EFF2C9-8965-4D70-809A-B4D6A66EA07D}"/>
    <cellStyle name="sup2Date 22 4 2" xfId="32817" xr:uid="{2B228D98-83BA-448E-9AFC-1C1C6C98261D}"/>
    <cellStyle name="sup2Date 22 5" xfId="32818" xr:uid="{7D5DDCBE-230F-4C76-83CF-7C9D46E3E78D}"/>
    <cellStyle name="sup2Date 22 5 2" xfId="32819" xr:uid="{3F26D8EB-7815-4665-80B8-FD976AE11B90}"/>
    <cellStyle name="sup2Date 22 6" xfId="32820" xr:uid="{8C618EFF-2429-4E7A-AFC6-53C631CB7410}"/>
    <cellStyle name="sup2Date 22 6 2" xfId="32821" xr:uid="{B9C0C7F6-4541-4005-AA04-8221A0C7F524}"/>
    <cellStyle name="sup2Date 22 7" xfId="32822" xr:uid="{A65F3B6F-E7FA-4DAA-A883-9F0B4D149F3E}"/>
    <cellStyle name="sup2Date 22 7 2" xfId="32823" xr:uid="{313F3867-7CA2-4171-A6D8-C4191C80E8AF}"/>
    <cellStyle name="sup2Date 22 8" xfId="32824" xr:uid="{F9C77A5F-5EAB-4242-BFCA-FB199BF9B711}"/>
    <cellStyle name="sup2Date 22 8 2" xfId="32825" xr:uid="{1AAABBD1-20E8-493C-8B0C-8DBBB5834517}"/>
    <cellStyle name="sup2Date 22 9" xfId="32826" xr:uid="{DCE74AFA-79F6-4754-AAEF-D3C14CE41D03}"/>
    <cellStyle name="sup2Date 22 9 2" xfId="32827" xr:uid="{9C269C49-AF2B-4D65-8055-DB074C7854B9}"/>
    <cellStyle name="sup2Date 23" xfId="32828" xr:uid="{D9F59FE0-6E1E-471D-929A-E73BFB34E86D}"/>
    <cellStyle name="sup2Date 23 10" xfId="32829" xr:uid="{BFBEC837-657F-4993-AF42-F3F356CF432E}"/>
    <cellStyle name="sup2Date 23 10 2" xfId="32830" xr:uid="{8DA74578-DF1D-41A5-B9C0-B8FD98944AEF}"/>
    <cellStyle name="sup2Date 23 11" xfId="32831" xr:uid="{DE88BAD9-8F3F-4DA7-BB94-F89887038321}"/>
    <cellStyle name="sup2Date 23 11 2" xfId="32832" xr:uid="{E06070DD-95B5-4222-9B79-DAF923211C9B}"/>
    <cellStyle name="sup2Date 23 12" xfId="32833" xr:uid="{582E0487-88C5-499D-848B-463B6FDCED11}"/>
    <cellStyle name="sup2Date 23 12 2" xfId="32834" xr:uid="{545B6470-3C4B-4271-807E-4E7B1D1F4965}"/>
    <cellStyle name="sup2Date 23 13" xfId="32835" xr:uid="{A54AEB71-711E-481D-A4DC-ACF1AFD88078}"/>
    <cellStyle name="sup2Date 23 13 2" xfId="32836" xr:uid="{354B41FD-4B85-44FD-A721-50DB1E258612}"/>
    <cellStyle name="sup2Date 23 14" xfId="32837" xr:uid="{B928BEA4-7992-4D93-B7D5-DAF571D31B5F}"/>
    <cellStyle name="sup2Date 23 14 2" xfId="32838" xr:uid="{412BEE1B-19A5-4FEF-836F-05D1C3F357D8}"/>
    <cellStyle name="sup2Date 23 15" xfId="32839" xr:uid="{14E2F94A-F02B-449B-9B46-CE633A9ED782}"/>
    <cellStyle name="sup2Date 23 2" xfId="32840" xr:uid="{25F64AC8-FD5D-4DEF-9B3A-AE29C3993E3A}"/>
    <cellStyle name="sup2Date 23 2 2" xfId="32841" xr:uid="{06A828C1-63BD-4004-9844-49B067919789}"/>
    <cellStyle name="sup2Date 23 3" xfId="32842" xr:uid="{B3AA2F7C-463F-49E0-8635-D4327CE5913F}"/>
    <cellStyle name="sup2Date 23 3 2" xfId="32843" xr:uid="{F158E027-9937-4748-B6DE-C338B949D1BD}"/>
    <cellStyle name="sup2Date 23 4" xfId="32844" xr:uid="{953E1505-8F8E-4B37-B4FE-2D40330A9E80}"/>
    <cellStyle name="sup2Date 23 4 2" xfId="32845" xr:uid="{A48EA49A-57EC-4A63-B18E-7006BAAB70E4}"/>
    <cellStyle name="sup2Date 23 5" xfId="32846" xr:uid="{92D8D97B-96D7-481E-BE60-B42B3D7FB9E3}"/>
    <cellStyle name="sup2Date 23 5 2" xfId="32847" xr:uid="{36EE209C-62F9-42D0-AA57-769E3925443F}"/>
    <cellStyle name="sup2Date 23 6" xfId="32848" xr:uid="{2B3AFC63-03B4-4AA0-9E79-ECC337AA6564}"/>
    <cellStyle name="sup2Date 23 6 2" xfId="32849" xr:uid="{749C3226-04CD-4E7B-AB25-72D2DE430DE9}"/>
    <cellStyle name="sup2Date 23 7" xfId="32850" xr:uid="{06D8EBC8-FB10-49EF-AB1B-84BA7AB3B198}"/>
    <cellStyle name="sup2Date 23 7 2" xfId="32851" xr:uid="{CD70DBE2-82BC-4FD6-9B88-B62F46D812E9}"/>
    <cellStyle name="sup2Date 23 8" xfId="32852" xr:uid="{44A258E3-46CD-4C70-BB16-EA11D975ED34}"/>
    <cellStyle name="sup2Date 23 8 2" xfId="32853" xr:uid="{8DF1B29E-7C19-4C4E-B376-923C0D51AA92}"/>
    <cellStyle name="sup2Date 23 9" xfId="32854" xr:uid="{0721635F-F279-4C1D-B4F6-0B0C309C9109}"/>
    <cellStyle name="sup2Date 23 9 2" xfId="32855" xr:uid="{4D2BDF5D-756E-4B91-BF0B-3AE0B8A9079F}"/>
    <cellStyle name="sup2Date 24" xfId="32856" xr:uid="{BBE3454D-BC6D-4062-BB1E-EA5348CD9D7A}"/>
    <cellStyle name="sup2Date 24 10" xfId="32857" xr:uid="{3207F4CA-40B3-4D40-A0A5-B1B5D7C87C2B}"/>
    <cellStyle name="sup2Date 24 10 2" xfId="32858" xr:uid="{60438D16-39A1-4297-8713-6304427A87B5}"/>
    <cellStyle name="sup2Date 24 11" xfId="32859" xr:uid="{310B6EFB-A12E-4EEF-8E8A-016F43F48E49}"/>
    <cellStyle name="sup2Date 24 11 2" xfId="32860" xr:uid="{4ADD8559-5E2E-48D9-A670-0370A747EF22}"/>
    <cellStyle name="sup2Date 24 12" xfId="32861" xr:uid="{EE80C1FD-CFB6-4D4F-B820-45B5AFF0C708}"/>
    <cellStyle name="sup2Date 24 12 2" xfId="32862" xr:uid="{A1F0F317-A5E1-4729-AD89-E94B5E7DB1FF}"/>
    <cellStyle name="sup2Date 24 13" xfId="32863" xr:uid="{F28CFF69-A536-4E06-8DC0-ED51460AAB1F}"/>
    <cellStyle name="sup2Date 24 13 2" xfId="32864" xr:uid="{70E23631-B864-4C77-BEE4-AB1C937D6BF2}"/>
    <cellStyle name="sup2Date 24 14" xfId="32865" xr:uid="{2AF03070-E27F-48A7-A300-50732CDD4537}"/>
    <cellStyle name="sup2Date 24 14 2" xfId="32866" xr:uid="{7997A8B5-3F49-46B2-BA67-D881A0453874}"/>
    <cellStyle name="sup2Date 24 15" xfId="32867" xr:uid="{3C731012-C906-4D9D-A75D-736FFF5237C6}"/>
    <cellStyle name="sup2Date 24 2" xfId="32868" xr:uid="{147AE818-5EAB-4899-AC60-9205ADCFA009}"/>
    <cellStyle name="sup2Date 24 2 2" xfId="32869" xr:uid="{9F5ACAD2-2BDB-4BD4-89F4-E770626909E5}"/>
    <cellStyle name="sup2Date 24 3" xfId="32870" xr:uid="{7153ACF4-5E59-4E02-BDDD-BFD23174BAD7}"/>
    <cellStyle name="sup2Date 24 3 2" xfId="32871" xr:uid="{4353C7A4-CAC5-4608-AC7E-0DF8787D886D}"/>
    <cellStyle name="sup2Date 24 4" xfId="32872" xr:uid="{DF4E026D-1029-43D9-B3B5-6DCDC2C33288}"/>
    <cellStyle name="sup2Date 24 4 2" xfId="32873" xr:uid="{860C603C-8DA5-4E39-89ED-D01AC3139521}"/>
    <cellStyle name="sup2Date 24 5" xfId="32874" xr:uid="{923D6B1F-3850-4B13-A9F7-CE11477C113D}"/>
    <cellStyle name="sup2Date 24 5 2" xfId="32875" xr:uid="{76D07AF3-2018-4C46-A4D7-A32CDC24CBBA}"/>
    <cellStyle name="sup2Date 24 6" xfId="32876" xr:uid="{1D015929-E228-42C6-9FBD-0967B270A84B}"/>
    <cellStyle name="sup2Date 24 6 2" xfId="32877" xr:uid="{4E1C339E-ADEA-4DBE-9634-5A9F5DDDE940}"/>
    <cellStyle name="sup2Date 24 7" xfId="32878" xr:uid="{9212826A-5A3B-4886-A9C1-C2FE17C36B58}"/>
    <cellStyle name="sup2Date 24 7 2" xfId="32879" xr:uid="{0A72C20D-1135-49A6-839B-F0267B60BF91}"/>
    <cellStyle name="sup2Date 24 8" xfId="32880" xr:uid="{15DDB92E-DACE-4316-8776-C50E543A63D3}"/>
    <cellStyle name="sup2Date 24 8 2" xfId="32881" xr:uid="{70556288-D8AD-4790-A1F0-AADD28CC295E}"/>
    <cellStyle name="sup2Date 24 9" xfId="32882" xr:uid="{D9803FF5-C3E3-4A03-B11D-4991465A6160}"/>
    <cellStyle name="sup2Date 24 9 2" xfId="32883" xr:uid="{3D835BB4-F486-457B-A522-CA3748071367}"/>
    <cellStyle name="sup2Date 25" xfId="32884" xr:uid="{CA4A819E-82D6-4717-9233-BED5E3C841C2}"/>
    <cellStyle name="sup2Date 25 10" xfId="32885" xr:uid="{5A0E0AA6-ED2A-4A46-86CE-B90216CD87A0}"/>
    <cellStyle name="sup2Date 25 10 2" xfId="32886" xr:uid="{21D08AAD-30EC-4081-B98E-177DB8FB61D1}"/>
    <cellStyle name="sup2Date 25 11" xfId="32887" xr:uid="{3DB06534-526E-4C38-8A9A-36B072414DA0}"/>
    <cellStyle name="sup2Date 25 11 2" xfId="32888" xr:uid="{B861D764-B8AC-44C9-8A77-0FA5676F24B2}"/>
    <cellStyle name="sup2Date 25 12" xfId="32889" xr:uid="{1FA0701E-4F90-4C8B-A532-5E79BE0A2EDD}"/>
    <cellStyle name="sup2Date 25 12 2" xfId="32890" xr:uid="{819B1C0A-ED6E-467A-8A77-D121AAFF652C}"/>
    <cellStyle name="sup2Date 25 13" xfId="32891" xr:uid="{49136CFF-83DB-45E7-8709-104D370D922D}"/>
    <cellStyle name="sup2Date 25 13 2" xfId="32892" xr:uid="{CBEA0334-A90B-4D05-A2DB-DB18DE3731F2}"/>
    <cellStyle name="sup2Date 25 14" xfId="32893" xr:uid="{91A3E058-AA20-4B8C-9585-CF975DEABC0D}"/>
    <cellStyle name="sup2Date 25 2" xfId="32894" xr:uid="{8A18CFCE-4394-4238-9EFE-903130C9DCF5}"/>
    <cellStyle name="sup2Date 25 2 2" xfId="32895" xr:uid="{FC545620-538B-49F8-8F03-44B9CA755544}"/>
    <cellStyle name="sup2Date 25 3" xfId="32896" xr:uid="{801ABFE1-0AE2-417B-9BA7-AD005C92FB6B}"/>
    <cellStyle name="sup2Date 25 3 2" xfId="32897" xr:uid="{0979621F-D4F9-4A4B-B085-7C199FF5093B}"/>
    <cellStyle name="sup2Date 25 4" xfId="32898" xr:uid="{8AC80015-7DFC-4F77-AD58-E41568C97CB9}"/>
    <cellStyle name="sup2Date 25 4 2" xfId="32899" xr:uid="{6655117E-0801-4C31-BFBC-565BC4C65F0E}"/>
    <cellStyle name="sup2Date 25 5" xfId="32900" xr:uid="{6663E24C-AC35-45A0-8438-1FBDB714AD1D}"/>
    <cellStyle name="sup2Date 25 5 2" xfId="32901" xr:uid="{BDC94639-B55F-4DE0-A04F-006A61AB75AB}"/>
    <cellStyle name="sup2Date 25 6" xfId="32902" xr:uid="{2AB7B230-051F-465E-ADAE-201C72B2314D}"/>
    <cellStyle name="sup2Date 25 6 2" xfId="32903" xr:uid="{2A09349C-F3A6-4E14-AA55-D5C027CDD8FC}"/>
    <cellStyle name="sup2Date 25 7" xfId="32904" xr:uid="{CDE4C3DF-C97D-4531-9D55-028E87633B08}"/>
    <cellStyle name="sup2Date 25 7 2" xfId="32905" xr:uid="{2873475E-A1BD-4604-A086-A809A9741EA7}"/>
    <cellStyle name="sup2Date 25 8" xfId="32906" xr:uid="{AB3AFA1B-B1E0-4B69-BD2B-B8457394A1A1}"/>
    <cellStyle name="sup2Date 25 8 2" xfId="32907" xr:uid="{CD05A434-DFBE-415A-8D36-D4DAC4CB056B}"/>
    <cellStyle name="sup2Date 25 9" xfId="32908" xr:uid="{72D0ED29-E8E9-4C31-818E-903EA5605879}"/>
    <cellStyle name="sup2Date 25 9 2" xfId="32909" xr:uid="{A6D8788D-23B0-49B8-B03E-CDE4CAE4B85D}"/>
    <cellStyle name="sup2Date 26" xfId="32910" xr:uid="{100D3A2F-D8DC-4615-9F9A-8D89E1AAF7B6}"/>
    <cellStyle name="sup2Date 26 10" xfId="32911" xr:uid="{EC846C56-E389-49C4-BDC4-EE5027AEEDB1}"/>
    <cellStyle name="sup2Date 26 10 2" xfId="32912" xr:uid="{7E360501-72B3-4BE8-994A-B43285C682D6}"/>
    <cellStyle name="sup2Date 26 11" xfId="32913" xr:uid="{B3C99D1D-9B9D-4B33-A595-4C24E96D50F3}"/>
    <cellStyle name="sup2Date 26 11 2" xfId="32914" xr:uid="{C5D369C8-7F53-485C-9B6C-CEA9950E929A}"/>
    <cellStyle name="sup2Date 26 12" xfId="32915" xr:uid="{358124FD-3078-4359-8EA2-EEE53EC3FF04}"/>
    <cellStyle name="sup2Date 26 12 2" xfId="32916" xr:uid="{128B6129-C303-4995-8D41-C8C8B96209C8}"/>
    <cellStyle name="sup2Date 26 13" xfId="32917" xr:uid="{8304DD2F-127B-450F-8FD6-7B5804505B76}"/>
    <cellStyle name="sup2Date 26 13 2" xfId="32918" xr:uid="{00EB8493-82AD-424E-A92E-F092200D4E62}"/>
    <cellStyle name="sup2Date 26 14" xfId="32919" xr:uid="{F5C50DDD-723E-48FA-A9CC-B1F96E78BBD2}"/>
    <cellStyle name="sup2Date 26 2" xfId="32920" xr:uid="{707DCC15-D2E1-4B59-B3D3-F52014D813E7}"/>
    <cellStyle name="sup2Date 26 2 2" xfId="32921" xr:uid="{7A5466DB-9C0D-4FDD-9ED3-190E30CDF4F5}"/>
    <cellStyle name="sup2Date 26 3" xfId="32922" xr:uid="{85EFDB34-792B-4B3C-A565-2C846AD7C631}"/>
    <cellStyle name="sup2Date 26 3 2" xfId="32923" xr:uid="{4E1B1F63-15D5-4DBE-B884-F28341DFACFA}"/>
    <cellStyle name="sup2Date 26 4" xfId="32924" xr:uid="{D168D0E6-5379-407E-ABC9-DEB7D12DA887}"/>
    <cellStyle name="sup2Date 26 4 2" xfId="32925" xr:uid="{BF2AAA08-6F63-48D8-A309-4FE582992AF4}"/>
    <cellStyle name="sup2Date 26 5" xfId="32926" xr:uid="{0A966D6B-CCFA-4879-9CDA-AEF37238856E}"/>
    <cellStyle name="sup2Date 26 5 2" xfId="32927" xr:uid="{C988590C-7BD8-45C7-A1B8-5FAF13A4B2DD}"/>
    <cellStyle name="sup2Date 26 6" xfId="32928" xr:uid="{986CE56D-D41F-4DE8-8178-3B2BDE651280}"/>
    <cellStyle name="sup2Date 26 6 2" xfId="32929" xr:uid="{74BC3E7B-E898-4FD1-B1D7-D2A19146785E}"/>
    <cellStyle name="sup2Date 26 7" xfId="32930" xr:uid="{7ED6956A-59AC-48B8-A522-4235B7D9AFF7}"/>
    <cellStyle name="sup2Date 26 7 2" xfId="32931" xr:uid="{DB00C628-E31F-486E-B734-7B8E60FFBAAC}"/>
    <cellStyle name="sup2Date 26 8" xfId="32932" xr:uid="{84A89E03-7746-44C3-A6AD-1BB02CA8C201}"/>
    <cellStyle name="sup2Date 26 8 2" xfId="32933" xr:uid="{DFE6CC1B-A48A-436C-996E-F47E24DD3DB0}"/>
    <cellStyle name="sup2Date 26 9" xfId="32934" xr:uid="{B2C09EBF-C5CA-4DE6-9E5F-C5F0EE42E2CF}"/>
    <cellStyle name="sup2Date 26 9 2" xfId="32935" xr:uid="{1E708ADC-724A-486C-9457-53AB1E61F0CE}"/>
    <cellStyle name="sup2Date 27" xfId="32936" xr:uid="{883EC86D-C5F4-44E6-B2C7-6BC69B814E80}"/>
    <cellStyle name="sup2Date 27 10" xfId="32937" xr:uid="{79CBCB56-6A29-4AF9-9204-A29DCA33261F}"/>
    <cellStyle name="sup2Date 27 10 2" xfId="32938" xr:uid="{FA13317C-D73E-4926-8C88-0A5115AE1B3F}"/>
    <cellStyle name="sup2Date 27 11" xfId="32939" xr:uid="{A62A111F-DAC1-489A-A7E6-6737AF239CA3}"/>
    <cellStyle name="sup2Date 27 11 2" xfId="32940" xr:uid="{B2B71ECD-5E61-4B1C-8030-17E8B5C9B79D}"/>
    <cellStyle name="sup2Date 27 12" xfId="32941" xr:uid="{7FDB27F8-D484-44C6-B95F-9DD5EC0FF45F}"/>
    <cellStyle name="sup2Date 27 12 2" xfId="32942" xr:uid="{C600079E-AA6A-4ADF-98E3-1DDC1FC29A81}"/>
    <cellStyle name="sup2Date 27 13" xfId="32943" xr:uid="{871A39E3-35E3-4713-ABCC-15860A5D9BC8}"/>
    <cellStyle name="sup2Date 27 13 2" xfId="32944" xr:uid="{63BE0855-AFF2-4426-A90B-D3BAB7462284}"/>
    <cellStyle name="sup2Date 27 14" xfId="32945" xr:uid="{151ED2D2-BBC1-4C54-A9E4-A59483FA9B59}"/>
    <cellStyle name="sup2Date 27 2" xfId="32946" xr:uid="{D71946B3-0408-4695-9BC9-14DEF2F8104F}"/>
    <cellStyle name="sup2Date 27 2 2" xfId="32947" xr:uid="{3E50F4F3-21FE-46F9-979B-DA292BBF6841}"/>
    <cellStyle name="sup2Date 27 3" xfId="32948" xr:uid="{2CEFB0DA-BC38-4E89-B9C1-171BE3BCBF65}"/>
    <cellStyle name="sup2Date 27 3 2" xfId="32949" xr:uid="{90739AA9-6AD7-48C0-B1AE-6ABB899DA822}"/>
    <cellStyle name="sup2Date 27 4" xfId="32950" xr:uid="{42975E1D-6B87-4DF6-871A-87CAF87CCB1F}"/>
    <cellStyle name="sup2Date 27 4 2" xfId="32951" xr:uid="{C7C0B533-6487-4C62-AAA9-B6797ECFC771}"/>
    <cellStyle name="sup2Date 27 5" xfId="32952" xr:uid="{7A6BEFCD-FA99-4487-A885-276757D35778}"/>
    <cellStyle name="sup2Date 27 5 2" xfId="32953" xr:uid="{8FF96DB4-4E4F-4267-9F7E-E9AE84B172B5}"/>
    <cellStyle name="sup2Date 27 6" xfId="32954" xr:uid="{382561C3-ADD9-48B2-8421-841F06B939FC}"/>
    <cellStyle name="sup2Date 27 6 2" xfId="32955" xr:uid="{2F7BEFE1-182A-42BE-85BA-FCDECB5AEAD7}"/>
    <cellStyle name="sup2Date 27 7" xfId="32956" xr:uid="{13EEA442-9F8B-4086-88CB-984D54EE2D0E}"/>
    <cellStyle name="sup2Date 27 7 2" xfId="32957" xr:uid="{8818228C-2A59-4C09-AE65-064CD0B34C52}"/>
    <cellStyle name="sup2Date 27 8" xfId="32958" xr:uid="{14687682-BDA5-4A05-91B7-40705C10D554}"/>
    <cellStyle name="sup2Date 27 8 2" xfId="32959" xr:uid="{CE88748F-8413-4058-964E-0BD9A1E5CC7D}"/>
    <cellStyle name="sup2Date 27 9" xfId="32960" xr:uid="{FF695CD0-7769-499D-B8EA-851CBEC5A54C}"/>
    <cellStyle name="sup2Date 27 9 2" xfId="32961" xr:uid="{6D6E9BC0-45D1-4F1B-B980-03E506FD0591}"/>
    <cellStyle name="sup2Date 28" xfId="32962" xr:uid="{8AB7C899-3E70-45CE-8A76-14800D9FB77F}"/>
    <cellStyle name="sup2Date 28 10" xfId="32963" xr:uid="{0E9EC7FB-B61F-4A6C-9638-E9E71FFE324B}"/>
    <cellStyle name="sup2Date 28 10 2" xfId="32964" xr:uid="{FAFB1F4F-6E7D-4228-9E5C-D5BFA9206A7C}"/>
    <cellStyle name="sup2Date 28 11" xfId="32965" xr:uid="{F18ECA89-8799-43D3-9367-19E6DEB00328}"/>
    <cellStyle name="sup2Date 28 11 2" xfId="32966" xr:uid="{D7C5108B-56D4-4D9A-A925-054EAD239FC7}"/>
    <cellStyle name="sup2Date 28 12" xfId="32967" xr:uid="{16A344BF-8B40-43BF-89D5-FC09B355869B}"/>
    <cellStyle name="sup2Date 28 12 2" xfId="32968" xr:uid="{B422A1BE-2F98-4948-B315-5BDEEE9B5341}"/>
    <cellStyle name="sup2Date 28 13" xfId="32969" xr:uid="{0A9AF759-20D0-4C30-99A4-EA6168408F5C}"/>
    <cellStyle name="sup2Date 28 13 2" xfId="32970" xr:uid="{EABD85A2-48CE-4B5D-BFF0-3A9957FB8398}"/>
    <cellStyle name="sup2Date 28 14" xfId="32971" xr:uid="{2B59DA4E-3469-4811-BEF8-E58E17B086CF}"/>
    <cellStyle name="sup2Date 28 2" xfId="32972" xr:uid="{D2D83D27-2CC3-49D3-8145-6021E8B55458}"/>
    <cellStyle name="sup2Date 28 2 2" xfId="32973" xr:uid="{DBBE5F28-4B63-47D4-8B1F-15FD19BA3BAE}"/>
    <cellStyle name="sup2Date 28 3" xfId="32974" xr:uid="{DD6A66E5-1A92-4335-98CE-3C3B39FBA551}"/>
    <cellStyle name="sup2Date 28 3 2" xfId="32975" xr:uid="{F1DA802A-6ADB-4DDF-B04C-E9B1ECAA37E6}"/>
    <cellStyle name="sup2Date 28 4" xfId="32976" xr:uid="{68295375-A7C9-4EB5-BE0F-0ACD2A0E081F}"/>
    <cellStyle name="sup2Date 28 4 2" xfId="32977" xr:uid="{B0E0CB69-D0C2-48AF-886E-4133B9EF310C}"/>
    <cellStyle name="sup2Date 28 5" xfId="32978" xr:uid="{401F9BBD-C4E4-45A0-9B63-FABD10CD5C80}"/>
    <cellStyle name="sup2Date 28 5 2" xfId="32979" xr:uid="{3028CCD8-856E-4E72-964C-9F291B89FE17}"/>
    <cellStyle name="sup2Date 28 6" xfId="32980" xr:uid="{7645E4FE-57B4-468B-976B-1DCE4A90B37E}"/>
    <cellStyle name="sup2Date 28 6 2" xfId="32981" xr:uid="{0C171677-0CC9-4639-831A-033CA202E5F2}"/>
    <cellStyle name="sup2Date 28 7" xfId="32982" xr:uid="{9B5B153C-14E5-4FCA-9278-10D1C9842A37}"/>
    <cellStyle name="sup2Date 28 7 2" xfId="32983" xr:uid="{A5690F87-0319-46A2-8EE1-6DDC196B897D}"/>
    <cellStyle name="sup2Date 28 8" xfId="32984" xr:uid="{E7DCC363-CA12-47EB-B05A-CD5608A52ADC}"/>
    <cellStyle name="sup2Date 28 8 2" xfId="32985" xr:uid="{4C887FBC-2789-46EA-A5C4-8D512D3A70D2}"/>
    <cellStyle name="sup2Date 28 9" xfId="32986" xr:uid="{5E027AB7-0E56-4D87-BF80-B1016D4D71FD}"/>
    <cellStyle name="sup2Date 28 9 2" xfId="32987" xr:uid="{CDBB08AB-720C-405A-A8B6-32F1FBAE4B43}"/>
    <cellStyle name="sup2Date 29" xfId="32988" xr:uid="{2DFFAE7D-7117-445A-BE7E-9117AC183A4D}"/>
    <cellStyle name="sup2Date 29 10" xfId="32989" xr:uid="{0E3EBEE9-1E0F-40F4-B19E-1F92B8EAA711}"/>
    <cellStyle name="sup2Date 29 10 2" xfId="32990" xr:uid="{D52AEEC7-0A51-49D2-9AFE-0AE31744FCA9}"/>
    <cellStyle name="sup2Date 29 11" xfId="32991" xr:uid="{EC0D95BC-EA75-485E-A3C6-696765076614}"/>
    <cellStyle name="sup2Date 29 11 2" xfId="32992" xr:uid="{F56E6D4C-B6D8-404B-892B-1816C4A302ED}"/>
    <cellStyle name="sup2Date 29 12" xfId="32993" xr:uid="{B134E853-61E0-4B51-9F47-1272660E635A}"/>
    <cellStyle name="sup2Date 29 12 2" xfId="32994" xr:uid="{72C7F538-CB49-4D46-811E-509A6FFC02BF}"/>
    <cellStyle name="sup2Date 29 13" xfId="32995" xr:uid="{CA9E3DFD-709A-415C-904B-82F49D85C886}"/>
    <cellStyle name="sup2Date 29 13 2" xfId="32996" xr:uid="{F55E1867-81ED-416B-B563-463D448967E9}"/>
    <cellStyle name="sup2Date 29 14" xfId="32997" xr:uid="{F0C750E3-5A76-4F4C-BC11-FFC67C1BE606}"/>
    <cellStyle name="sup2Date 29 2" xfId="32998" xr:uid="{8B56A430-62CF-4131-A05E-DA8910AEA8F3}"/>
    <cellStyle name="sup2Date 29 2 2" xfId="32999" xr:uid="{241734D1-8436-466C-BF3C-28C11B6413D1}"/>
    <cellStyle name="sup2Date 29 3" xfId="33000" xr:uid="{8239E30A-27FC-4381-B9D9-5CF3D0A3129D}"/>
    <cellStyle name="sup2Date 29 3 2" xfId="33001" xr:uid="{AB7FC7C4-5ECC-4B4F-9897-131F3C2DC3DE}"/>
    <cellStyle name="sup2Date 29 4" xfId="33002" xr:uid="{25E4A8C0-5ED0-46F6-A0EC-CB4863AE6103}"/>
    <cellStyle name="sup2Date 29 4 2" xfId="33003" xr:uid="{0B0DF5BE-16CA-4705-BB1C-9292A5B5BC4D}"/>
    <cellStyle name="sup2Date 29 5" xfId="33004" xr:uid="{E68E240C-391B-45CD-9E2D-011D425870FB}"/>
    <cellStyle name="sup2Date 29 5 2" xfId="33005" xr:uid="{CB221CC8-45D3-43A8-B4C7-C43F0C7CD7FC}"/>
    <cellStyle name="sup2Date 29 6" xfId="33006" xr:uid="{65A9B23A-B89A-44EA-94F9-22D9EC729263}"/>
    <cellStyle name="sup2Date 29 6 2" xfId="33007" xr:uid="{2616902F-E74E-4B37-8F3A-91DF6F923B7E}"/>
    <cellStyle name="sup2Date 29 7" xfId="33008" xr:uid="{D08518E6-F28B-46B7-AA6F-7F9F709B4CD1}"/>
    <cellStyle name="sup2Date 29 7 2" xfId="33009" xr:uid="{732813CB-11B0-4EBD-86B8-26D992B86F04}"/>
    <cellStyle name="sup2Date 29 8" xfId="33010" xr:uid="{3B5B420E-16BA-4BA4-A9C6-940BA9FB6D9A}"/>
    <cellStyle name="sup2Date 29 8 2" xfId="33011" xr:uid="{C4432131-9A22-4A81-9BDA-DB387D023214}"/>
    <cellStyle name="sup2Date 29 9" xfId="33012" xr:uid="{0C4A126E-7474-4567-BAF6-0177C2665004}"/>
    <cellStyle name="sup2Date 29 9 2" xfId="33013" xr:uid="{BFD5A35D-B27B-4C3F-AE5C-5038A0CFB3AE}"/>
    <cellStyle name="sup2Date 3" xfId="33014" xr:uid="{8DE33890-E06C-4662-B14A-4CFE4058B86F}"/>
    <cellStyle name="sup2Date 3 10" xfId="33015" xr:uid="{780B1D23-B473-4010-8182-16C3943892D0}"/>
    <cellStyle name="sup2Date 3 10 2" xfId="33016" xr:uid="{9714EE08-738F-4835-B92E-5EEB900C3C61}"/>
    <cellStyle name="sup2Date 3 11" xfId="33017" xr:uid="{22CC36FE-7AE0-441F-9FB3-DF12EA5C060A}"/>
    <cellStyle name="sup2Date 3 11 2" xfId="33018" xr:uid="{05DBAE6B-94B4-4A13-8451-56DC418B6E44}"/>
    <cellStyle name="sup2Date 3 12" xfId="33019" xr:uid="{31808BB1-9189-4506-A522-A2A926DE6109}"/>
    <cellStyle name="sup2Date 3 12 2" xfId="33020" xr:uid="{2E9DE34A-0E66-46B9-88F1-1F1E445CB7A5}"/>
    <cellStyle name="sup2Date 3 13" xfId="33021" xr:uid="{BED25485-E40B-43F7-88ED-401E221CACC8}"/>
    <cellStyle name="sup2Date 3 13 2" xfId="33022" xr:uid="{8DB231A4-A1DE-4401-A1F3-18383D54FE24}"/>
    <cellStyle name="sup2Date 3 14" xfId="33023" xr:uid="{8107FB5B-B334-430C-9915-9E73560B2762}"/>
    <cellStyle name="sup2Date 3 14 2" xfId="33024" xr:uid="{A956F897-FAC5-4AB8-A342-4DC0D20AF151}"/>
    <cellStyle name="sup2Date 3 15" xfId="33025" xr:uid="{8F00BD02-719C-4276-87E1-59C3D71EDA62}"/>
    <cellStyle name="sup2Date 3 2" xfId="33026" xr:uid="{3D2798F3-076C-42F0-85EF-ED0E1720E346}"/>
    <cellStyle name="sup2Date 3 2 2" xfId="33027" xr:uid="{2DDF1E70-819F-4D3B-8417-9371B6B37826}"/>
    <cellStyle name="sup2Date 3 3" xfId="33028" xr:uid="{F0C73C03-9241-47F7-87B7-FCE7D4308C23}"/>
    <cellStyle name="sup2Date 3 3 2" xfId="33029" xr:uid="{49322AAF-6156-40D9-BB01-3AA7D13CA18C}"/>
    <cellStyle name="sup2Date 3 4" xfId="33030" xr:uid="{73EA8B7A-23B6-469D-B215-29B59A96195B}"/>
    <cellStyle name="sup2Date 3 4 2" xfId="33031" xr:uid="{3AED3870-D4F3-4EF7-ADC3-B5D7E1BDEDB3}"/>
    <cellStyle name="sup2Date 3 5" xfId="33032" xr:uid="{E53AD09B-9784-4419-A072-04611FA022ED}"/>
    <cellStyle name="sup2Date 3 5 2" xfId="33033" xr:uid="{18854B59-1931-4C4B-849F-11DC20DE6561}"/>
    <cellStyle name="sup2Date 3 6" xfId="33034" xr:uid="{D7921C75-6A0F-4CC2-B63E-B33FD2145020}"/>
    <cellStyle name="sup2Date 3 6 2" xfId="33035" xr:uid="{FC79DFA6-694D-4BB6-96C2-6F11E933E842}"/>
    <cellStyle name="sup2Date 3 7" xfId="33036" xr:uid="{F854E429-83A6-448A-A2B8-3D81F85A64B3}"/>
    <cellStyle name="sup2Date 3 7 2" xfId="33037" xr:uid="{FB79592F-92EC-4EE1-92C7-E0C1CA30120C}"/>
    <cellStyle name="sup2Date 3 8" xfId="33038" xr:uid="{BE9665F3-C32E-4AA5-A0AF-10D2643F92FB}"/>
    <cellStyle name="sup2Date 3 8 2" xfId="33039" xr:uid="{5D57ABE2-6DE0-4790-A498-41E25E7AF31A}"/>
    <cellStyle name="sup2Date 3 9" xfId="33040" xr:uid="{AD6AC31A-B561-4AF8-AC6D-A9B428EFA782}"/>
    <cellStyle name="sup2Date 3 9 2" xfId="33041" xr:uid="{0DB14BDF-FD77-49F6-81E8-FC08B506625E}"/>
    <cellStyle name="sup2Date 30" xfId="33042" xr:uid="{DD375D77-8E26-4F82-A570-CF091573A5DB}"/>
    <cellStyle name="sup2Date 30 10" xfId="33043" xr:uid="{6CB214D4-81FD-4C5A-9BA4-45A8A9FB2640}"/>
    <cellStyle name="sup2Date 30 10 2" xfId="33044" xr:uid="{E8CCA463-004A-4226-B8F7-883CA50B5B3B}"/>
    <cellStyle name="sup2Date 30 11" xfId="33045" xr:uid="{646892D1-2DCB-45CD-9165-C3A7DC88F031}"/>
    <cellStyle name="sup2Date 30 11 2" xfId="33046" xr:uid="{0D559C8F-49C6-4D22-B5BA-E95E1E93B88B}"/>
    <cellStyle name="sup2Date 30 12" xfId="33047" xr:uid="{9D926630-2E5E-4E56-A273-F7E6BB69F9FA}"/>
    <cellStyle name="sup2Date 30 12 2" xfId="33048" xr:uid="{E642F146-AA9F-4D95-A2AC-16626822C5F2}"/>
    <cellStyle name="sup2Date 30 13" xfId="33049" xr:uid="{861B8A37-C7D1-4C78-B8D7-2E9AE9B5AE42}"/>
    <cellStyle name="sup2Date 30 13 2" xfId="33050" xr:uid="{BFAFFFE4-F115-4767-B2B5-6D6C42DC0E74}"/>
    <cellStyle name="sup2Date 30 14" xfId="33051" xr:uid="{54FC4675-DEEE-433C-8EB3-3290885ADFB0}"/>
    <cellStyle name="sup2Date 30 2" xfId="33052" xr:uid="{CC50893C-1F6B-48F9-B469-7DD86CD1CE37}"/>
    <cellStyle name="sup2Date 30 2 2" xfId="33053" xr:uid="{323DD9C3-01B5-42C5-B66A-58D89CE75583}"/>
    <cellStyle name="sup2Date 30 3" xfId="33054" xr:uid="{08F539DF-2F2C-4338-B3B9-15A941B30150}"/>
    <cellStyle name="sup2Date 30 3 2" xfId="33055" xr:uid="{31684B5D-0C08-4F2C-938A-B87EDD3710E2}"/>
    <cellStyle name="sup2Date 30 4" xfId="33056" xr:uid="{1B2A4290-6293-4217-BE42-4F8981194C03}"/>
    <cellStyle name="sup2Date 30 4 2" xfId="33057" xr:uid="{8D46C45D-8A23-4911-9022-D444882F5307}"/>
    <cellStyle name="sup2Date 30 5" xfId="33058" xr:uid="{41B0B9C4-0CBE-4756-BC57-C959E8947CBB}"/>
    <cellStyle name="sup2Date 30 5 2" xfId="33059" xr:uid="{624ABEDA-3B7D-4525-A51C-6E7C5352E0B9}"/>
    <cellStyle name="sup2Date 30 6" xfId="33060" xr:uid="{A2CE2ED9-7196-4FA1-BFBD-41140D76B78C}"/>
    <cellStyle name="sup2Date 30 6 2" xfId="33061" xr:uid="{039245E9-8159-494E-AA34-84776123665F}"/>
    <cellStyle name="sup2Date 30 7" xfId="33062" xr:uid="{A7EAD198-C0E3-4E03-83DC-F2770478FED0}"/>
    <cellStyle name="sup2Date 30 7 2" xfId="33063" xr:uid="{1A86D0CD-6C27-4BFF-898C-1C1258734C7C}"/>
    <cellStyle name="sup2Date 30 8" xfId="33064" xr:uid="{C91FDBB1-FB32-45DC-8510-F2167A1A17F5}"/>
    <cellStyle name="sup2Date 30 8 2" xfId="33065" xr:uid="{DDBF6586-DA34-420B-B3C3-29E50CBDA722}"/>
    <cellStyle name="sup2Date 30 9" xfId="33066" xr:uid="{1EE79B3A-F383-4285-A595-8EAC25E97729}"/>
    <cellStyle name="sup2Date 30 9 2" xfId="33067" xr:uid="{FFFA8C63-9857-4B5C-A8E0-E29A353E9F17}"/>
    <cellStyle name="sup2Date 31" xfId="33068" xr:uid="{D04C9C9A-156A-421C-83D8-171EA321FBB2}"/>
    <cellStyle name="sup2Date 31 10" xfId="33069" xr:uid="{9518F57A-9DF4-4BED-8961-F3460202F9EB}"/>
    <cellStyle name="sup2Date 31 10 2" xfId="33070" xr:uid="{D746B988-4E90-4F21-BD50-4B30F75E59B4}"/>
    <cellStyle name="sup2Date 31 11" xfId="33071" xr:uid="{6C0868FD-ED2E-46F6-BCE5-A77D9B1A54BD}"/>
    <cellStyle name="sup2Date 31 11 2" xfId="33072" xr:uid="{234C4E28-BDE0-4008-9E01-D86FE4AF9E54}"/>
    <cellStyle name="sup2Date 31 12" xfId="33073" xr:uid="{0855E36C-AA65-493D-BD99-2AF3F88544B3}"/>
    <cellStyle name="sup2Date 31 12 2" xfId="33074" xr:uid="{79EECFE1-C728-4390-9653-EC6B9167ECC4}"/>
    <cellStyle name="sup2Date 31 13" xfId="33075" xr:uid="{8E12A75D-2F22-478D-BE89-CCE618E6B363}"/>
    <cellStyle name="sup2Date 31 13 2" xfId="33076" xr:uid="{670497CC-A338-49A0-97A8-A4432BFE2A40}"/>
    <cellStyle name="sup2Date 31 14" xfId="33077" xr:uid="{ADC43CB4-0724-4D20-9765-DE5D1576FF57}"/>
    <cellStyle name="sup2Date 31 2" xfId="33078" xr:uid="{77390EAC-AB22-4780-811C-0DB6EC7E22EB}"/>
    <cellStyle name="sup2Date 31 2 2" xfId="33079" xr:uid="{73686301-F217-455B-95DD-C5F6494E416F}"/>
    <cellStyle name="sup2Date 31 3" xfId="33080" xr:uid="{7CF8A200-BBB4-4F7A-9D6A-AA337611246E}"/>
    <cellStyle name="sup2Date 31 3 2" xfId="33081" xr:uid="{3493544D-FA0F-4CCC-BD36-D75F360A4058}"/>
    <cellStyle name="sup2Date 31 4" xfId="33082" xr:uid="{16CAD94F-7388-4365-80E4-10F56D347C6A}"/>
    <cellStyle name="sup2Date 31 4 2" xfId="33083" xr:uid="{E45C3CA8-626F-400B-ACC9-71C0D6D4A84D}"/>
    <cellStyle name="sup2Date 31 5" xfId="33084" xr:uid="{BD0CEBE0-A8C7-427D-B419-162AE7475B70}"/>
    <cellStyle name="sup2Date 31 5 2" xfId="33085" xr:uid="{FC814C18-983D-45A4-8FE3-D9D8EB894C45}"/>
    <cellStyle name="sup2Date 31 6" xfId="33086" xr:uid="{88C1860A-27A5-4F44-B4F9-FC071339E018}"/>
    <cellStyle name="sup2Date 31 6 2" xfId="33087" xr:uid="{E017A864-BF2E-45B5-A90E-EEDBFDB51A7B}"/>
    <cellStyle name="sup2Date 31 7" xfId="33088" xr:uid="{E441F4A1-87F3-4FB8-AABC-CDEE47E32AFE}"/>
    <cellStyle name="sup2Date 31 7 2" xfId="33089" xr:uid="{FCD54EFE-5181-48AF-8F83-E868925D4E99}"/>
    <cellStyle name="sup2Date 31 8" xfId="33090" xr:uid="{D7FF037E-5461-47E9-A0E9-B8263EFFEE0F}"/>
    <cellStyle name="sup2Date 31 8 2" xfId="33091" xr:uid="{31414ACE-90C0-4152-A3EE-59456DFE54BE}"/>
    <cellStyle name="sup2Date 31 9" xfId="33092" xr:uid="{E6DDCEDC-1027-4ACF-A7B9-4E73DBD8D407}"/>
    <cellStyle name="sup2Date 31 9 2" xfId="33093" xr:uid="{90CE5475-6167-4B93-B1B1-24C690A0E518}"/>
    <cellStyle name="sup2Date 32" xfId="33094" xr:uid="{C747CD63-DC3A-4670-96E3-51657D83FEB3}"/>
    <cellStyle name="sup2Date 32 10" xfId="33095" xr:uid="{36A90C02-C518-422C-9D78-B9AED4EA8E9A}"/>
    <cellStyle name="sup2Date 32 10 2" xfId="33096" xr:uid="{CFA27F4E-CDC8-4E0D-B681-BB63E84B9951}"/>
    <cellStyle name="sup2Date 32 11" xfId="33097" xr:uid="{DEE1A399-92F2-46B2-A439-36F5171E24C7}"/>
    <cellStyle name="sup2Date 32 11 2" xfId="33098" xr:uid="{E81980F2-CA67-4095-9439-D9EA0D89F970}"/>
    <cellStyle name="sup2Date 32 12" xfId="33099" xr:uid="{B63B81C3-87C0-4776-890A-B7A90117BB1F}"/>
    <cellStyle name="sup2Date 32 12 2" xfId="33100" xr:uid="{545F4F58-8A04-4F6F-81E2-9CFE5A7F0755}"/>
    <cellStyle name="sup2Date 32 13" xfId="33101" xr:uid="{0ECB5C88-4DA4-4B99-ACCC-E3A8739AFDC1}"/>
    <cellStyle name="sup2Date 32 13 2" xfId="33102" xr:uid="{1DC088A5-1C2A-4A41-9617-4EA421A5E020}"/>
    <cellStyle name="sup2Date 32 14" xfId="33103" xr:uid="{0EB85E34-661B-461E-92B1-7A6736FF0C67}"/>
    <cellStyle name="sup2Date 32 2" xfId="33104" xr:uid="{507C9273-A04F-440D-AF39-182738C386D4}"/>
    <cellStyle name="sup2Date 32 2 2" xfId="33105" xr:uid="{8B01AD72-6C0F-4E3F-ABB5-0107A0280382}"/>
    <cellStyle name="sup2Date 32 3" xfId="33106" xr:uid="{22F6E174-632D-4A13-B40A-AFF7390069FF}"/>
    <cellStyle name="sup2Date 32 3 2" xfId="33107" xr:uid="{417F05CA-1E02-460C-9756-253C481BFCA5}"/>
    <cellStyle name="sup2Date 32 4" xfId="33108" xr:uid="{9E377F15-BD26-488D-B744-DE405125F839}"/>
    <cellStyle name="sup2Date 32 4 2" xfId="33109" xr:uid="{CDF48951-B35E-427E-994B-3120BB67BEA4}"/>
    <cellStyle name="sup2Date 32 5" xfId="33110" xr:uid="{7DF9CEB0-7FAB-47B3-A33A-0B1A8301CCBF}"/>
    <cellStyle name="sup2Date 32 5 2" xfId="33111" xr:uid="{E01E45EA-E569-4BAA-94DF-2DDF6B823D7D}"/>
    <cellStyle name="sup2Date 32 6" xfId="33112" xr:uid="{DD18F08A-BAF6-4E6E-BB28-DE6D21B8187B}"/>
    <cellStyle name="sup2Date 32 6 2" xfId="33113" xr:uid="{7EFCF83F-57C0-49D2-9921-9D8B4238CDA1}"/>
    <cellStyle name="sup2Date 32 7" xfId="33114" xr:uid="{B48F530B-31AE-4338-9A06-4C59A39135C2}"/>
    <cellStyle name="sup2Date 32 7 2" xfId="33115" xr:uid="{1B541504-4BAE-47D1-A93C-6370E7866612}"/>
    <cellStyle name="sup2Date 32 8" xfId="33116" xr:uid="{BC06A938-A0E3-4115-AFDE-F62D361FDA56}"/>
    <cellStyle name="sup2Date 32 8 2" xfId="33117" xr:uid="{3B3700B9-B0FB-42FF-B840-81B0873B47F9}"/>
    <cellStyle name="sup2Date 32 9" xfId="33118" xr:uid="{568E54F7-D0EB-444C-8655-F355EAA60479}"/>
    <cellStyle name="sup2Date 32 9 2" xfId="33119" xr:uid="{F1E71E00-2071-4B43-A960-FF265E84CFBF}"/>
    <cellStyle name="sup2Date 33" xfId="33120" xr:uid="{FABBBA2F-B048-440F-8542-146F32B224D2}"/>
    <cellStyle name="sup2Date 33 10" xfId="33121" xr:uid="{2A65931D-063E-4E9D-B74F-B32B8E38E8FE}"/>
    <cellStyle name="sup2Date 33 10 2" xfId="33122" xr:uid="{8BD170EC-4133-4360-A2EB-FED1CBD2AA8C}"/>
    <cellStyle name="sup2Date 33 11" xfId="33123" xr:uid="{17CBD940-CF7F-4699-99FC-9EA41235D154}"/>
    <cellStyle name="sup2Date 33 11 2" xfId="33124" xr:uid="{8E2EBC6E-EA6F-40E0-9A18-445E94B50D54}"/>
    <cellStyle name="sup2Date 33 12" xfId="33125" xr:uid="{939022C8-E70E-4F44-9163-1704DD3F20AD}"/>
    <cellStyle name="sup2Date 33 12 2" xfId="33126" xr:uid="{4DB95184-0BBA-415B-9620-99C991C84F06}"/>
    <cellStyle name="sup2Date 33 13" xfId="33127" xr:uid="{7A1789EF-2F2D-4FF2-AFD3-BC8FA2FE5C3C}"/>
    <cellStyle name="sup2Date 33 2" xfId="33128" xr:uid="{3D787719-556A-4EC7-A893-986190951C15}"/>
    <cellStyle name="sup2Date 33 2 2" xfId="33129" xr:uid="{A77E8665-0797-481A-8ED4-D59551776BD8}"/>
    <cellStyle name="sup2Date 33 3" xfId="33130" xr:uid="{B3FC5596-FCCD-4733-9440-139B3A869D0F}"/>
    <cellStyle name="sup2Date 33 3 2" xfId="33131" xr:uid="{48B450C6-7BF9-4CC9-9815-7A72081A156F}"/>
    <cellStyle name="sup2Date 33 4" xfId="33132" xr:uid="{436D4212-306C-4239-A3DE-ABA4D22CC4A7}"/>
    <cellStyle name="sup2Date 33 4 2" xfId="33133" xr:uid="{4AD9025F-A1BD-4C3B-9398-D220EEC76935}"/>
    <cellStyle name="sup2Date 33 5" xfId="33134" xr:uid="{4CEAFA1D-A268-451B-B41C-7DEC2D8E456B}"/>
    <cellStyle name="sup2Date 33 5 2" xfId="33135" xr:uid="{E558A234-57D1-4ED6-A2BC-8C3078724C32}"/>
    <cellStyle name="sup2Date 33 6" xfId="33136" xr:uid="{F0219874-961F-48CE-9EA5-D05393F30905}"/>
    <cellStyle name="sup2Date 33 6 2" xfId="33137" xr:uid="{8DA04F99-BF52-42D3-81FB-F1BD395C191A}"/>
    <cellStyle name="sup2Date 33 7" xfId="33138" xr:uid="{FD54D3AA-22F8-441C-8EA5-85C693ED416C}"/>
    <cellStyle name="sup2Date 33 7 2" xfId="33139" xr:uid="{E7FE0949-52E8-4E2E-8938-16BB76F35BFB}"/>
    <cellStyle name="sup2Date 33 8" xfId="33140" xr:uid="{CAB5CB05-0853-478F-9BE3-52643BC397AE}"/>
    <cellStyle name="sup2Date 33 8 2" xfId="33141" xr:uid="{9690E232-CB1B-4A73-9C87-AD79E7698BC3}"/>
    <cellStyle name="sup2Date 33 9" xfId="33142" xr:uid="{822D2E11-0354-4E64-8A1D-26C3C58A6698}"/>
    <cellStyle name="sup2Date 33 9 2" xfId="33143" xr:uid="{06D68450-91F4-4379-9835-252E72F635A2}"/>
    <cellStyle name="sup2Date 34" xfId="33144" xr:uid="{4364D5E8-5F03-48A8-BEEC-87BF49DB1982}"/>
    <cellStyle name="sup2Date 34 10" xfId="33145" xr:uid="{2DE95188-16E3-4105-AE9A-2319F13FB2EE}"/>
    <cellStyle name="sup2Date 34 10 2" xfId="33146" xr:uid="{73DF9535-FF2C-4942-825B-41A656FC8C35}"/>
    <cellStyle name="sup2Date 34 11" xfId="33147" xr:uid="{6CCA0442-E3AB-423D-9C24-46FCEAB4F90B}"/>
    <cellStyle name="sup2Date 34 11 2" xfId="33148" xr:uid="{3CAB8AC4-89FB-4B6C-8C8C-F5526BFAB6B8}"/>
    <cellStyle name="sup2Date 34 12" xfId="33149" xr:uid="{8DC8602A-CD56-48A6-98EE-93AFD632552F}"/>
    <cellStyle name="sup2Date 34 12 2" xfId="33150" xr:uid="{280AC695-7811-4BEF-B246-7DF34FB4BBBC}"/>
    <cellStyle name="sup2Date 34 13" xfId="33151" xr:uid="{E509426D-3557-4FB7-A7E4-A60F8FA48336}"/>
    <cellStyle name="sup2Date 34 2" xfId="33152" xr:uid="{6564FF45-552A-4310-96D2-FA72C51BACD9}"/>
    <cellStyle name="sup2Date 34 2 2" xfId="33153" xr:uid="{778EBE02-C1AD-463C-8CAA-1E06BAD27D17}"/>
    <cellStyle name="sup2Date 34 3" xfId="33154" xr:uid="{C67B0806-201A-4D06-8596-244BAED83F37}"/>
    <cellStyle name="sup2Date 34 3 2" xfId="33155" xr:uid="{C06D608A-85AD-4242-81D3-1A2564E6B93E}"/>
    <cellStyle name="sup2Date 34 4" xfId="33156" xr:uid="{9A9CA0D8-C1DD-4B1E-9FA9-6DB13A7CE7B0}"/>
    <cellStyle name="sup2Date 34 4 2" xfId="33157" xr:uid="{49B36318-1990-4FCB-BE0A-784CB52C92D8}"/>
    <cellStyle name="sup2Date 34 5" xfId="33158" xr:uid="{CC8379CE-0821-41A3-BB55-671969687919}"/>
    <cellStyle name="sup2Date 34 5 2" xfId="33159" xr:uid="{D81AD5FE-9E4F-47CC-A3DB-EA0889AA96FD}"/>
    <cellStyle name="sup2Date 34 6" xfId="33160" xr:uid="{E413900B-33CA-4BF5-BEC5-E7AFB174B904}"/>
    <cellStyle name="sup2Date 34 6 2" xfId="33161" xr:uid="{D918C690-54BD-43B1-98EC-38D55911A630}"/>
    <cellStyle name="sup2Date 34 7" xfId="33162" xr:uid="{9217097A-4B24-4478-8FF2-BF3898E2F7EC}"/>
    <cellStyle name="sup2Date 34 7 2" xfId="33163" xr:uid="{80243399-CCC5-4F7C-82A2-92C9E332D963}"/>
    <cellStyle name="sup2Date 34 8" xfId="33164" xr:uid="{B55B8008-8548-46BF-BA1F-EC08B59FBA14}"/>
    <cellStyle name="sup2Date 34 8 2" xfId="33165" xr:uid="{6B0ED92D-BDE7-49D0-A6CE-929A2956EB31}"/>
    <cellStyle name="sup2Date 34 9" xfId="33166" xr:uid="{F37D4FAC-D829-4136-8DAB-F74CA6210595}"/>
    <cellStyle name="sup2Date 34 9 2" xfId="33167" xr:uid="{8DB47A31-1957-4F0A-BFF5-C6E8305D4E14}"/>
    <cellStyle name="sup2Date 35" xfId="33168" xr:uid="{6E586BD6-97BF-4DCA-88CC-BB3EFC11BD42}"/>
    <cellStyle name="sup2Date 35 2" xfId="33169" xr:uid="{28414051-3F8F-44E2-BA2B-AB9A31B9DFDC}"/>
    <cellStyle name="sup2Date 4" xfId="33170" xr:uid="{314C54AC-EE3A-43F6-B906-10CFC1F11DD9}"/>
    <cellStyle name="sup2Date 4 10" xfId="33171" xr:uid="{655E757A-B790-41CB-A774-16ECCA243BA7}"/>
    <cellStyle name="sup2Date 4 10 2" xfId="33172" xr:uid="{45DB7815-AE7B-46E7-BB75-0F037F2654B2}"/>
    <cellStyle name="sup2Date 4 11" xfId="33173" xr:uid="{BBCB93C4-A85F-4ACA-AAA3-67ABC6864A75}"/>
    <cellStyle name="sup2Date 4 11 2" xfId="33174" xr:uid="{8ABBBCDF-1488-4F0F-B069-5E58C13978A5}"/>
    <cellStyle name="sup2Date 4 12" xfId="33175" xr:uid="{6B1C7039-7354-4382-888B-879D756D9210}"/>
    <cellStyle name="sup2Date 4 12 2" xfId="33176" xr:uid="{72C87A72-F793-42EC-BEB6-884B5670BE5C}"/>
    <cellStyle name="sup2Date 4 13" xfId="33177" xr:uid="{EAE69545-6A8D-45F3-9339-F5D320E3688D}"/>
    <cellStyle name="sup2Date 4 13 2" xfId="33178" xr:uid="{4BAB3E2B-610F-43B0-90B9-1B186C6CC2A3}"/>
    <cellStyle name="sup2Date 4 14" xfId="33179" xr:uid="{6F4638A4-A232-4486-BE27-AABC150A126E}"/>
    <cellStyle name="sup2Date 4 14 2" xfId="33180" xr:uid="{E4218007-C4D6-49CA-A9A6-480930159540}"/>
    <cellStyle name="sup2Date 4 15" xfId="33181" xr:uid="{B96CD5F6-481B-45FE-98AA-E5AFAF80F83F}"/>
    <cellStyle name="sup2Date 4 2" xfId="33182" xr:uid="{C38E083C-5E95-4334-B249-948E70F9B186}"/>
    <cellStyle name="sup2Date 4 2 2" xfId="33183" xr:uid="{D62D720E-4610-4BA1-AF6B-7778D964C863}"/>
    <cellStyle name="sup2Date 4 3" xfId="33184" xr:uid="{CF90492E-287F-4E07-817A-52C899A3E7ED}"/>
    <cellStyle name="sup2Date 4 3 2" xfId="33185" xr:uid="{C797F0D9-E58F-4369-BC76-FC8FAE7F91E1}"/>
    <cellStyle name="sup2Date 4 4" xfId="33186" xr:uid="{B6C909A6-4CEF-40DC-9391-AA400B0708FF}"/>
    <cellStyle name="sup2Date 4 4 2" xfId="33187" xr:uid="{1CA1A11B-F905-4584-9FD0-FDE9EE0C6AEC}"/>
    <cellStyle name="sup2Date 4 5" xfId="33188" xr:uid="{D451AD7C-37BB-4E16-8427-1912D9F13345}"/>
    <cellStyle name="sup2Date 4 5 2" xfId="33189" xr:uid="{472216D6-4550-4EE6-AEB6-354A5FCC0C99}"/>
    <cellStyle name="sup2Date 4 6" xfId="33190" xr:uid="{64EA4FE8-5683-4CAB-8472-AB3C40D7356F}"/>
    <cellStyle name="sup2Date 4 6 2" xfId="33191" xr:uid="{1C1D9271-BD6F-4133-BF52-FE34EF256855}"/>
    <cellStyle name="sup2Date 4 7" xfId="33192" xr:uid="{12C8492A-BF2E-4C73-9E90-38B3C638F236}"/>
    <cellStyle name="sup2Date 4 7 2" xfId="33193" xr:uid="{57D7E8C9-8AFD-4A73-BC7D-4689153F502D}"/>
    <cellStyle name="sup2Date 4 8" xfId="33194" xr:uid="{7F731D25-833D-408D-A19F-D64975897777}"/>
    <cellStyle name="sup2Date 4 8 2" xfId="33195" xr:uid="{FCB1331D-AEAC-4B50-8955-4CF755D5BFE6}"/>
    <cellStyle name="sup2Date 4 9" xfId="33196" xr:uid="{7519E77F-7ACE-4587-8E30-CE4793514DDC}"/>
    <cellStyle name="sup2Date 4 9 2" xfId="33197" xr:uid="{7725E292-8445-4BDA-82D4-72EAD263AE14}"/>
    <cellStyle name="sup2Date 5" xfId="33198" xr:uid="{E672CC41-126A-4C32-9702-674C41A67AD5}"/>
    <cellStyle name="sup2Date 5 10" xfId="33199" xr:uid="{3DF027F0-FD49-4BA0-AFC2-024F089C8FF1}"/>
    <cellStyle name="sup2Date 5 10 2" xfId="33200" xr:uid="{97C94A13-D5B0-4C7F-BD8A-10E5F0C0DA84}"/>
    <cellStyle name="sup2Date 5 11" xfId="33201" xr:uid="{94086D16-D1C3-49DB-8940-D67FE761D5E6}"/>
    <cellStyle name="sup2Date 5 11 2" xfId="33202" xr:uid="{F73CB976-AF4F-428B-81F4-1ABD7B2F0371}"/>
    <cellStyle name="sup2Date 5 12" xfId="33203" xr:uid="{52452E1E-9A8C-424B-9866-66844EAEC78D}"/>
    <cellStyle name="sup2Date 5 12 2" xfId="33204" xr:uid="{847C47B1-B9AB-4CFF-A390-479DCC796A97}"/>
    <cellStyle name="sup2Date 5 13" xfId="33205" xr:uid="{2DF60BD8-15B9-49D8-BA86-237D62B5548C}"/>
    <cellStyle name="sup2Date 5 13 2" xfId="33206" xr:uid="{D42D4CB4-9564-4336-846E-1F2720278B5E}"/>
    <cellStyle name="sup2Date 5 14" xfId="33207" xr:uid="{4A984B5F-9330-4072-A71D-40D167338875}"/>
    <cellStyle name="sup2Date 5 14 2" xfId="33208" xr:uid="{747A1DDF-9A80-4158-BC2B-54F0E9FBF2EC}"/>
    <cellStyle name="sup2Date 5 15" xfId="33209" xr:uid="{A5CA3A3F-75C4-418B-9BBB-400E9C973A96}"/>
    <cellStyle name="sup2Date 5 2" xfId="33210" xr:uid="{9D65513A-4D10-4F7A-81EF-20D3CCD2CB59}"/>
    <cellStyle name="sup2Date 5 2 2" xfId="33211" xr:uid="{2F88AAD8-2845-4C1B-8F4F-DC187B821F9E}"/>
    <cellStyle name="sup2Date 5 3" xfId="33212" xr:uid="{14324429-36C5-4B3E-A579-2E4836A1B93A}"/>
    <cellStyle name="sup2Date 5 3 2" xfId="33213" xr:uid="{10A1E2E1-E177-4C79-AE42-F9E6AC515A4A}"/>
    <cellStyle name="sup2Date 5 4" xfId="33214" xr:uid="{2BFC978B-CEE9-4A59-8C0B-6F816ADFDF4D}"/>
    <cellStyle name="sup2Date 5 4 2" xfId="33215" xr:uid="{4C048D93-68F7-4281-A933-921B10656D43}"/>
    <cellStyle name="sup2Date 5 5" xfId="33216" xr:uid="{AEF1660E-A8D9-40B7-A6F7-2E4B1B25C5DD}"/>
    <cellStyle name="sup2Date 5 5 2" xfId="33217" xr:uid="{E54125A4-4BE9-42CA-B615-8191D5F5A719}"/>
    <cellStyle name="sup2Date 5 6" xfId="33218" xr:uid="{844AF636-858D-4088-AED0-7AD9E74FD2AB}"/>
    <cellStyle name="sup2Date 5 6 2" xfId="33219" xr:uid="{A7FEE1FB-7CEA-43BD-8CE0-B86B4A686D4F}"/>
    <cellStyle name="sup2Date 5 7" xfId="33220" xr:uid="{61532815-22E0-447D-9071-07F74B20904B}"/>
    <cellStyle name="sup2Date 5 7 2" xfId="33221" xr:uid="{DF016BCD-A064-47AA-B821-AD1EEAC439F2}"/>
    <cellStyle name="sup2Date 5 8" xfId="33222" xr:uid="{35AB96AA-30CA-4B27-9820-C044753AD4EB}"/>
    <cellStyle name="sup2Date 5 8 2" xfId="33223" xr:uid="{DD406E06-000C-4F2C-A82E-435468AE25D6}"/>
    <cellStyle name="sup2Date 5 9" xfId="33224" xr:uid="{77C929FC-F985-4F77-B6C9-DF5C08087DF6}"/>
    <cellStyle name="sup2Date 5 9 2" xfId="33225" xr:uid="{A2391A8F-64FF-4F89-A756-3C3C78AB2B66}"/>
    <cellStyle name="sup2Date 6" xfId="33226" xr:uid="{668BDBE9-4B2F-4E82-81BD-47C8082532E3}"/>
    <cellStyle name="sup2Date 6 10" xfId="33227" xr:uid="{40F78AF4-EE42-46C4-946F-441AAFFE4012}"/>
    <cellStyle name="sup2Date 6 10 2" xfId="33228" xr:uid="{30E50DF5-25EB-438B-A5F4-CE40F996E4F8}"/>
    <cellStyle name="sup2Date 6 11" xfId="33229" xr:uid="{FBB50E49-6B2A-4016-9B99-F2950E1BB99A}"/>
    <cellStyle name="sup2Date 6 11 2" xfId="33230" xr:uid="{30A3172B-E037-46C6-8F67-EF918E769223}"/>
    <cellStyle name="sup2Date 6 12" xfId="33231" xr:uid="{E518EE92-1065-4A45-B12E-D7EE15A14911}"/>
    <cellStyle name="sup2Date 6 12 2" xfId="33232" xr:uid="{4E1C8214-599D-474B-857B-1EF074648A9F}"/>
    <cellStyle name="sup2Date 6 13" xfId="33233" xr:uid="{6B26DC80-EF36-4E9B-9A00-3479FF8AEF73}"/>
    <cellStyle name="sup2Date 6 13 2" xfId="33234" xr:uid="{2A937D3E-1CE2-4A03-9F14-C726E604A88A}"/>
    <cellStyle name="sup2Date 6 14" xfId="33235" xr:uid="{1A012A7D-5620-4900-A68C-B55671E21D1B}"/>
    <cellStyle name="sup2Date 6 14 2" xfId="33236" xr:uid="{38FD1C96-E7B1-4449-B24E-ED170BA8A7C9}"/>
    <cellStyle name="sup2Date 6 15" xfId="33237" xr:uid="{D0A90F9C-B356-4165-B787-94C7B355013C}"/>
    <cellStyle name="sup2Date 6 2" xfId="33238" xr:uid="{671F408C-6F95-4374-AB32-65BDAFB3CF47}"/>
    <cellStyle name="sup2Date 6 2 2" xfId="33239" xr:uid="{489D5FDD-D83B-42F6-87CE-BED24E5A8558}"/>
    <cellStyle name="sup2Date 6 3" xfId="33240" xr:uid="{3C0A4C09-9C43-4DD3-970B-465044A24861}"/>
    <cellStyle name="sup2Date 6 3 2" xfId="33241" xr:uid="{421DFFF2-1C1C-4A73-B11B-4E7901BC7436}"/>
    <cellStyle name="sup2Date 6 4" xfId="33242" xr:uid="{A0F51AC1-5643-43BD-86C9-24451141D567}"/>
    <cellStyle name="sup2Date 6 4 2" xfId="33243" xr:uid="{25302B9F-5D56-4B4D-BA2E-9F4547109ADC}"/>
    <cellStyle name="sup2Date 6 5" xfId="33244" xr:uid="{2453BB0A-F7D0-4015-A2CA-66402F0236F2}"/>
    <cellStyle name="sup2Date 6 5 2" xfId="33245" xr:uid="{C5387B3D-A749-475E-97E3-1FA75615E3C9}"/>
    <cellStyle name="sup2Date 6 6" xfId="33246" xr:uid="{CF38004A-E5ED-4A24-AD1F-3AC3ECB6CEB2}"/>
    <cellStyle name="sup2Date 6 6 2" xfId="33247" xr:uid="{3610159D-86EB-49D4-A51F-EDBD6864C65F}"/>
    <cellStyle name="sup2Date 6 7" xfId="33248" xr:uid="{98F10D13-E10F-46C7-8FC5-4E64B658E264}"/>
    <cellStyle name="sup2Date 6 7 2" xfId="33249" xr:uid="{DD29A548-64B9-4E52-BAC7-3D1D76C265A9}"/>
    <cellStyle name="sup2Date 6 8" xfId="33250" xr:uid="{B0E6F980-DEF0-4852-9751-647B4BDCE8FC}"/>
    <cellStyle name="sup2Date 6 8 2" xfId="33251" xr:uid="{13D734E2-BE40-455E-B62D-A55A3995D3F1}"/>
    <cellStyle name="sup2Date 6 9" xfId="33252" xr:uid="{6FDE3225-EC21-4338-8770-DE5F4F9E2E11}"/>
    <cellStyle name="sup2Date 6 9 2" xfId="33253" xr:uid="{63984298-A1D5-441A-B082-1AE4132AEDEC}"/>
    <cellStyle name="sup2Date 7" xfId="33254" xr:uid="{219E144D-7EDB-41E7-8D2B-81B2B151359B}"/>
    <cellStyle name="sup2Date 7 10" xfId="33255" xr:uid="{3E14DF0E-F235-4FF2-B802-6192795867C2}"/>
    <cellStyle name="sup2Date 7 10 2" xfId="33256" xr:uid="{12F1D061-3593-4AF4-ACC4-9BB29087A899}"/>
    <cellStyle name="sup2Date 7 11" xfId="33257" xr:uid="{4B58A23A-DF73-4C28-903A-A56DC21AABBC}"/>
    <cellStyle name="sup2Date 7 11 2" xfId="33258" xr:uid="{D5DCFB3B-B38C-46BF-8C25-DCEF5F17CCC4}"/>
    <cellStyle name="sup2Date 7 12" xfId="33259" xr:uid="{2A048CBA-FA10-414F-AD82-DBC4545727C8}"/>
    <cellStyle name="sup2Date 7 12 2" xfId="33260" xr:uid="{BC77BDCC-9A97-44BD-B29D-D4CAEC266A49}"/>
    <cellStyle name="sup2Date 7 13" xfId="33261" xr:uid="{436236E8-4A8E-445D-A24C-F722ACF8627D}"/>
    <cellStyle name="sup2Date 7 13 2" xfId="33262" xr:uid="{45DC5CF4-0A00-464B-B44B-77A0F5DEE6C9}"/>
    <cellStyle name="sup2Date 7 14" xfId="33263" xr:uid="{F223119C-E1E3-4EFC-84B2-93BC0EE110EC}"/>
    <cellStyle name="sup2Date 7 14 2" xfId="33264" xr:uid="{36284016-EBD9-4718-9F20-83B4CBE4CDFC}"/>
    <cellStyle name="sup2Date 7 15" xfId="33265" xr:uid="{D267B6EC-31F8-4A74-A502-E560F7236AB1}"/>
    <cellStyle name="sup2Date 7 2" xfId="33266" xr:uid="{0012D6AE-B24F-4727-B77B-8CD4463BC4E5}"/>
    <cellStyle name="sup2Date 7 2 2" xfId="33267" xr:uid="{15EC670D-B090-4B43-A493-6B167BC0CEE1}"/>
    <cellStyle name="sup2Date 7 3" xfId="33268" xr:uid="{425AA866-E827-4B1B-AA89-B185AA6257AC}"/>
    <cellStyle name="sup2Date 7 3 2" xfId="33269" xr:uid="{4E750B02-C9AC-4A4F-BF15-9DB99757F7E7}"/>
    <cellStyle name="sup2Date 7 4" xfId="33270" xr:uid="{03E51425-9B10-425B-A441-1C1E83123104}"/>
    <cellStyle name="sup2Date 7 4 2" xfId="33271" xr:uid="{A2A4CFCB-B38F-42B6-8584-50C44151E013}"/>
    <cellStyle name="sup2Date 7 5" xfId="33272" xr:uid="{AD768AE5-F78F-4131-8DBB-924D59C2E0DB}"/>
    <cellStyle name="sup2Date 7 5 2" xfId="33273" xr:uid="{4AC4E8B3-E718-4680-A0CE-09F43F489150}"/>
    <cellStyle name="sup2Date 7 6" xfId="33274" xr:uid="{7774D450-E8D3-4A35-869C-A8A70559B763}"/>
    <cellStyle name="sup2Date 7 6 2" xfId="33275" xr:uid="{4D28C90B-7B73-40D9-A538-7CEBD6EDF7C1}"/>
    <cellStyle name="sup2Date 7 7" xfId="33276" xr:uid="{2ED5BA17-75EF-4F7E-8E7F-3DA6AEBEE214}"/>
    <cellStyle name="sup2Date 7 7 2" xfId="33277" xr:uid="{DB728E98-BE2E-451E-988C-7BFEAE26AA44}"/>
    <cellStyle name="sup2Date 7 8" xfId="33278" xr:uid="{FD2FCF16-BBFD-4C8E-A13F-61A7A60F16CF}"/>
    <cellStyle name="sup2Date 7 8 2" xfId="33279" xr:uid="{1498CD43-4286-4AE7-B6DF-B2FC7ACD1375}"/>
    <cellStyle name="sup2Date 7 9" xfId="33280" xr:uid="{8BBC8301-0FB1-443D-88A5-17A7B25614FF}"/>
    <cellStyle name="sup2Date 7 9 2" xfId="33281" xr:uid="{DB276D3A-F62F-4F15-BE06-A329FA55FF6D}"/>
    <cellStyle name="sup2Date 8" xfId="33282" xr:uid="{434F6961-5760-4ADD-8202-D8033007BD3B}"/>
    <cellStyle name="sup2Date 8 10" xfId="33283" xr:uid="{6E543D3F-7D39-4E3D-8CCF-9D9DEFB64B16}"/>
    <cellStyle name="sup2Date 8 10 2" xfId="33284" xr:uid="{43903EC5-3BBF-4E2C-887E-381730668041}"/>
    <cellStyle name="sup2Date 8 11" xfId="33285" xr:uid="{51B80847-5430-41E4-98A3-2DD9FDAE9118}"/>
    <cellStyle name="sup2Date 8 11 2" xfId="33286" xr:uid="{F11DE787-BDB8-4542-B19A-220450A455DC}"/>
    <cellStyle name="sup2Date 8 12" xfId="33287" xr:uid="{B96A8733-E3B7-478D-8678-B08B269CF850}"/>
    <cellStyle name="sup2Date 8 12 2" xfId="33288" xr:uid="{8C32FA24-D6C7-4F7A-9F5A-05425C2CEB1C}"/>
    <cellStyle name="sup2Date 8 13" xfId="33289" xr:uid="{528F956C-E9E8-4E27-AD5E-168F1D97D2AA}"/>
    <cellStyle name="sup2Date 8 13 2" xfId="33290" xr:uid="{FE511395-E326-42BA-B80E-71E2329478A2}"/>
    <cellStyle name="sup2Date 8 14" xfId="33291" xr:uid="{F1E7B6C2-859A-42A9-8429-FAF044C20417}"/>
    <cellStyle name="sup2Date 8 14 2" xfId="33292" xr:uid="{5712FD68-753E-4E1A-BEBA-221D9175680A}"/>
    <cellStyle name="sup2Date 8 15" xfId="33293" xr:uid="{084F1B8B-293C-473B-9EE5-51524154CA62}"/>
    <cellStyle name="sup2Date 8 2" xfId="33294" xr:uid="{2B9189A4-C520-4316-912F-B771816008F8}"/>
    <cellStyle name="sup2Date 8 2 2" xfId="33295" xr:uid="{D2CB28A5-9091-49B8-84FC-56589E5CE968}"/>
    <cellStyle name="sup2Date 8 3" xfId="33296" xr:uid="{8892C5B4-E850-418A-83ED-76A36E1B93C4}"/>
    <cellStyle name="sup2Date 8 3 2" xfId="33297" xr:uid="{73DBAC4E-AC71-411B-9FE1-FFAABBF14836}"/>
    <cellStyle name="sup2Date 8 4" xfId="33298" xr:uid="{EAC5FC13-CA5B-4B84-884C-A4EB97D5F5C6}"/>
    <cellStyle name="sup2Date 8 4 2" xfId="33299" xr:uid="{C63786EE-C6B5-4FBB-B948-04882BD62585}"/>
    <cellStyle name="sup2Date 8 5" xfId="33300" xr:uid="{C898B8EA-973F-4538-9DCA-677D2853A181}"/>
    <cellStyle name="sup2Date 8 5 2" xfId="33301" xr:uid="{BD758FDF-1593-4607-A0F0-E471488B1810}"/>
    <cellStyle name="sup2Date 8 6" xfId="33302" xr:uid="{1B63EAF1-81C7-46B1-8A0E-6C0ED86AE6B6}"/>
    <cellStyle name="sup2Date 8 6 2" xfId="33303" xr:uid="{12F47677-397A-4943-9A38-193C2DE9F1DF}"/>
    <cellStyle name="sup2Date 8 7" xfId="33304" xr:uid="{8CB94B45-AA0D-44AD-B36B-155C16910643}"/>
    <cellStyle name="sup2Date 8 7 2" xfId="33305" xr:uid="{DFCEDE18-7C19-4E51-A8AE-2CD2C9AD806C}"/>
    <cellStyle name="sup2Date 8 8" xfId="33306" xr:uid="{F00917D6-EEEA-45BE-A84D-D7E17228303E}"/>
    <cellStyle name="sup2Date 8 8 2" xfId="33307" xr:uid="{7F9C203F-AB99-4B8A-8659-D54474449BB4}"/>
    <cellStyle name="sup2Date 8 9" xfId="33308" xr:uid="{1CAF6AE0-7744-4E3E-AB67-BC831275A35F}"/>
    <cellStyle name="sup2Date 8 9 2" xfId="33309" xr:uid="{304D8058-82E8-4171-AB28-57217A036160}"/>
    <cellStyle name="sup2Date 9" xfId="33310" xr:uid="{CA416A3D-4724-422E-9109-3D01AA6AA219}"/>
    <cellStyle name="sup2Date 9 10" xfId="33311" xr:uid="{884B9EFB-7B3C-4CED-9A95-D1E42ABCA882}"/>
    <cellStyle name="sup2Date 9 10 2" xfId="33312" xr:uid="{1461C4DD-97A7-469B-B531-214A5EB73899}"/>
    <cellStyle name="sup2Date 9 11" xfId="33313" xr:uid="{D456F464-59DE-4883-82B2-911D16B52991}"/>
    <cellStyle name="sup2Date 9 11 2" xfId="33314" xr:uid="{9EEB76F9-FFB9-4027-84AD-5E69FDBF8B6B}"/>
    <cellStyle name="sup2Date 9 12" xfId="33315" xr:uid="{5D7B8E84-36D6-4C55-B40F-43B9CB73C250}"/>
    <cellStyle name="sup2Date 9 12 2" xfId="33316" xr:uid="{D92B9611-0B5E-404D-BFF1-010C08B26C90}"/>
    <cellStyle name="sup2Date 9 13" xfId="33317" xr:uid="{DE71A443-AD53-41C6-8483-BA51100E6758}"/>
    <cellStyle name="sup2Date 9 13 2" xfId="33318" xr:uid="{3CD659BE-4CF3-4418-960F-ABDC0DE02CA8}"/>
    <cellStyle name="sup2Date 9 14" xfId="33319" xr:uid="{B959506C-BBA0-4D3D-8B2D-FF730BCE8306}"/>
    <cellStyle name="sup2Date 9 14 2" xfId="33320" xr:uid="{699B69B1-5F0E-42FC-8851-692FA2725C61}"/>
    <cellStyle name="sup2Date 9 15" xfId="33321" xr:uid="{1DF572EC-7335-467A-8E9A-45E0EA402D2B}"/>
    <cellStyle name="sup2Date 9 2" xfId="33322" xr:uid="{2B11019C-2778-4ED7-9250-798235BA100E}"/>
    <cellStyle name="sup2Date 9 2 2" xfId="33323" xr:uid="{1142A67C-C1FF-49D1-8D3D-29CA0B58DFC4}"/>
    <cellStyle name="sup2Date 9 3" xfId="33324" xr:uid="{C2D37831-DDAD-4E86-AFE6-9DB0AE615EE9}"/>
    <cellStyle name="sup2Date 9 3 2" xfId="33325" xr:uid="{5739EF74-2286-4FF4-8238-60FF2FA50626}"/>
    <cellStyle name="sup2Date 9 4" xfId="33326" xr:uid="{725420EC-EA80-4CCE-BD13-DD546C18554B}"/>
    <cellStyle name="sup2Date 9 4 2" xfId="33327" xr:uid="{E2145AE3-10C2-4504-BC5A-48E63F09D812}"/>
    <cellStyle name="sup2Date 9 5" xfId="33328" xr:uid="{B5F85B24-7082-4F80-819E-57206B27B1A2}"/>
    <cellStyle name="sup2Date 9 5 2" xfId="33329" xr:uid="{33FE3526-1776-4921-9A4A-85E770B8E432}"/>
    <cellStyle name="sup2Date 9 6" xfId="33330" xr:uid="{0F627B3D-CF20-41F0-81B7-7B9A0A7890E0}"/>
    <cellStyle name="sup2Date 9 6 2" xfId="33331" xr:uid="{E17D99E3-47CD-4E9A-9017-220E0AFB5AC6}"/>
    <cellStyle name="sup2Date 9 7" xfId="33332" xr:uid="{03E7978A-0921-497C-91A3-A02773E8FF6B}"/>
    <cellStyle name="sup2Date 9 7 2" xfId="33333" xr:uid="{D3343DD3-984E-4AA6-AD70-85A10F67A2B5}"/>
    <cellStyle name="sup2Date 9 8" xfId="33334" xr:uid="{8C0BC6EE-C37E-4514-AA0B-A37BD7C169F1}"/>
    <cellStyle name="sup2Date 9 8 2" xfId="33335" xr:uid="{9F7905CA-ECAC-4DBE-B9D8-9BB7B268A327}"/>
    <cellStyle name="sup2Date 9 9" xfId="33336" xr:uid="{A0BA868E-D35B-4C2D-8320-A0217AE2A006}"/>
    <cellStyle name="sup2Date 9 9 2" xfId="33337" xr:uid="{48AC5D96-CB5E-47BE-8286-AE1E78693FCF}"/>
    <cellStyle name="sup2Int" xfId="33338" xr:uid="{5034C5E4-456A-4777-AA98-F8BDD5F36FE1}"/>
    <cellStyle name="sup2Int 10" xfId="33339" xr:uid="{EADACE95-EB9E-4029-9C1B-FD33613A34B3}"/>
    <cellStyle name="sup2Int 10 10" xfId="33340" xr:uid="{A905ED6E-9602-433F-A65B-BEEF42AE4059}"/>
    <cellStyle name="sup2Int 10 10 2" xfId="33341" xr:uid="{358A6DA7-0C31-4966-A2EA-DACE672FBA78}"/>
    <cellStyle name="sup2Int 10 11" xfId="33342" xr:uid="{D078F554-57E5-4689-8963-CFE59C76212B}"/>
    <cellStyle name="sup2Int 10 11 2" xfId="33343" xr:uid="{9478016D-B516-4E03-BE5A-271123D0D6AB}"/>
    <cellStyle name="sup2Int 10 12" xfId="33344" xr:uid="{7B50E7E9-0144-4C5A-B389-804052E25114}"/>
    <cellStyle name="sup2Int 10 12 2" xfId="33345" xr:uid="{01CC488E-E564-4991-ABA4-EC24B419176D}"/>
    <cellStyle name="sup2Int 10 13" xfId="33346" xr:uid="{282FFF96-B329-413E-AACB-9C383DF8B4CC}"/>
    <cellStyle name="sup2Int 10 13 2" xfId="33347" xr:uid="{D0D75B49-1B68-473F-9865-5FD0E80DA0A9}"/>
    <cellStyle name="sup2Int 10 14" xfId="33348" xr:uid="{D02E22CC-CEEF-4356-BE98-349BA45FC6EC}"/>
    <cellStyle name="sup2Int 10 14 2" xfId="33349" xr:uid="{87F6B08C-B1D1-4F40-8F41-1F2B80468116}"/>
    <cellStyle name="sup2Int 10 15" xfId="33350" xr:uid="{965AD5E0-3E94-4DDC-BE84-12FFCF8F1C1B}"/>
    <cellStyle name="sup2Int 10 2" xfId="33351" xr:uid="{695564CE-A795-4C2F-8BBB-2EC63D7244A2}"/>
    <cellStyle name="sup2Int 10 2 2" xfId="33352" xr:uid="{D87337B7-39A0-48FC-8A6A-307DACF70E07}"/>
    <cellStyle name="sup2Int 10 3" xfId="33353" xr:uid="{006ABE92-FBBF-4E80-B39F-EC6E13E6892D}"/>
    <cellStyle name="sup2Int 10 3 2" xfId="33354" xr:uid="{8D720B94-4F4A-4319-A7EA-DBB6DD09258F}"/>
    <cellStyle name="sup2Int 10 4" xfId="33355" xr:uid="{78E0F318-3848-43A5-BAFB-E22F28653BBE}"/>
    <cellStyle name="sup2Int 10 4 2" xfId="33356" xr:uid="{206F601C-09C6-4FC0-8554-4D76719B6373}"/>
    <cellStyle name="sup2Int 10 5" xfId="33357" xr:uid="{76E0C390-A682-470B-976F-A60DB215E6B5}"/>
    <cellStyle name="sup2Int 10 5 2" xfId="33358" xr:uid="{280A6D18-ACF2-455A-8C54-F6325708AE70}"/>
    <cellStyle name="sup2Int 10 6" xfId="33359" xr:uid="{2C34ABFA-88D6-4EF2-84C6-30BEE35326FE}"/>
    <cellStyle name="sup2Int 10 6 2" xfId="33360" xr:uid="{165C0460-95BF-4565-BEC8-307138AC24A3}"/>
    <cellStyle name="sup2Int 10 7" xfId="33361" xr:uid="{5531435D-787E-4A70-93E7-9A4A645B3E57}"/>
    <cellStyle name="sup2Int 10 7 2" xfId="33362" xr:uid="{FBF69783-D441-4F7F-830A-786A67F62420}"/>
    <cellStyle name="sup2Int 10 8" xfId="33363" xr:uid="{55E5DEBD-CC1D-495D-BA93-0F74E593B62B}"/>
    <cellStyle name="sup2Int 10 8 2" xfId="33364" xr:uid="{7B354D94-D89F-4821-AB63-CE8C56175696}"/>
    <cellStyle name="sup2Int 10 9" xfId="33365" xr:uid="{F063F341-AF6D-4621-92E5-F773A80F5C6E}"/>
    <cellStyle name="sup2Int 10 9 2" xfId="33366" xr:uid="{908AA563-392E-413A-8C6A-DC02DE19B41A}"/>
    <cellStyle name="sup2Int 11" xfId="33367" xr:uid="{83EFE62A-2EEF-42FA-B6E6-01C86C863CAB}"/>
    <cellStyle name="sup2Int 11 10" xfId="33368" xr:uid="{AAFCD007-FC12-4192-B6A0-B9BF58863B5E}"/>
    <cellStyle name="sup2Int 11 10 2" xfId="33369" xr:uid="{98A2286C-15EB-4EB6-B4F8-8E55B9729255}"/>
    <cellStyle name="sup2Int 11 11" xfId="33370" xr:uid="{42984860-EEA9-47CB-9CB6-C1ED25C6F17D}"/>
    <cellStyle name="sup2Int 11 11 2" xfId="33371" xr:uid="{F4B1D60C-AFF2-4A9B-AC7F-2A987C77360E}"/>
    <cellStyle name="sup2Int 11 12" xfId="33372" xr:uid="{8305D08D-DAA7-457F-BEE9-7A0F568F47A1}"/>
    <cellStyle name="sup2Int 11 12 2" xfId="33373" xr:uid="{6E24878B-660A-491B-A5C5-DF40B9F8FF55}"/>
    <cellStyle name="sup2Int 11 13" xfId="33374" xr:uid="{EA624921-097F-4DC7-93CA-A35DADE41260}"/>
    <cellStyle name="sup2Int 11 13 2" xfId="33375" xr:uid="{9FD95D9B-4D02-4AB6-94EE-7A44C7816061}"/>
    <cellStyle name="sup2Int 11 14" xfId="33376" xr:uid="{F755A0A6-D732-4368-8485-C3312729F363}"/>
    <cellStyle name="sup2Int 11 14 2" xfId="33377" xr:uid="{924E0D80-325C-45F8-A11D-05D5312EE0DB}"/>
    <cellStyle name="sup2Int 11 15" xfId="33378" xr:uid="{598B8814-6A52-44E9-BB67-970B0D1D0CBD}"/>
    <cellStyle name="sup2Int 11 2" xfId="33379" xr:uid="{597AEE91-29B6-434C-9707-354D9FB470EB}"/>
    <cellStyle name="sup2Int 11 2 2" xfId="33380" xr:uid="{CF0A001C-75EE-4696-867D-E809BEBC3EF8}"/>
    <cellStyle name="sup2Int 11 3" xfId="33381" xr:uid="{E258EEB6-BBCF-4849-86C5-D360F29CC892}"/>
    <cellStyle name="sup2Int 11 3 2" xfId="33382" xr:uid="{9481EB52-8A79-4774-A339-2C3260F5211A}"/>
    <cellStyle name="sup2Int 11 4" xfId="33383" xr:uid="{06B551C6-6A3D-44C0-AB75-B313FB23448B}"/>
    <cellStyle name="sup2Int 11 4 2" xfId="33384" xr:uid="{26D85F96-B85A-44A7-8C92-226DB8E7BCB9}"/>
    <cellStyle name="sup2Int 11 5" xfId="33385" xr:uid="{D784768C-D906-44BC-97F3-C7FE43101527}"/>
    <cellStyle name="sup2Int 11 5 2" xfId="33386" xr:uid="{9E2BA01C-3AFD-4F14-9022-4CCDDEC1FB2B}"/>
    <cellStyle name="sup2Int 11 6" xfId="33387" xr:uid="{88384288-E189-415A-9B59-288A159C9414}"/>
    <cellStyle name="sup2Int 11 6 2" xfId="33388" xr:uid="{806C1E1A-D332-457A-AD72-4DFC5636D882}"/>
    <cellStyle name="sup2Int 11 7" xfId="33389" xr:uid="{BC631597-50B6-4BF7-843A-3255D08CD966}"/>
    <cellStyle name="sup2Int 11 7 2" xfId="33390" xr:uid="{1735D12B-360D-450A-9547-EB8F63BD3C4A}"/>
    <cellStyle name="sup2Int 11 8" xfId="33391" xr:uid="{A18D3F8D-5AFE-4653-B597-752531CA6B28}"/>
    <cellStyle name="sup2Int 11 8 2" xfId="33392" xr:uid="{5E913707-14F5-4F3B-8AD4-32AD28558207}"/>
    <cellStyle name="sup2Int 11 9" xfId="33393" xr:uid="{BE4EF054-DBA5-40DF-A519-356237C0CA5F}"/>
    <cellStyle name="sup2Int 11 9 2" xfId="33394" xr:uid="{8126D4A1-6316-4677-A832-CD23ADBED811}"/>
    <cellStyle name="sup2Int 12" xfId="33395" xr:uid="{CC0647E9-5CBE-45A4-BC38-7C385A5A31AF}"/>
    <cellStyle name="sup2Int 12 10" xfId="33396" xr:uid="{5CBB81D6-26B7-48A4-8EAC-8106ED617717}"/>
    <cellStyle name="sup2Int 12 10 2" xfId="33397" xr:uid="{DE835D30-1D54-4B05-B36A-C548D6B0B453}"/>
    <cellStyle name="sup2Int 12 11" xfId="33398" xr:uid="{5CB3454E-F093-482C-8EC1-4E27E4B3CF8E}"/>
    <cellStyle name="sup2Int 12 11 2" xfId="33399" xr:uid="{AA6B53F1-A50E-405C-AAC5-C3129C881B43}"/>
    <cellStyle name="sup2Int 12 12" xfId="33400" xr:uid="{CE7FCAB7-CC19-4198-A2DD-76D42FCD47E6}"/>
    <cellStyle name="sup2Int 12 12 2" xfId="33401" xr:uid="{FB3EADD6-7688-4CB4-974E-1717A81790B5}"/>
    <cellStyle name="sup2Int 12 13" xfId="33402" xr:uid="{52C8BA89-5819-4BD6-8311-BFE7305EBD52}"/>
    <cellStyle name="sup2Int 12 13 2" xfId="33403" xr:uid="{0F188637-E274-43F0-B041-51AEC11E7982}"/>
    <cellStyle name="sup2Int 12 14" xfId="33404" xr:uid="{9460A06B-D150-48F1-B274-7B247BB10B2C}"/>
    <cellStyle name="sup2Int 12 14 2" xfId="33405" xr:uid="{A010DD3D-3351-44C3-A307-6C1EC8D574F5}"/>
    <cellStyle name="sup2Int 12 15" xfId="33406" xr:uid="{FD917BF8-53DC-4000-9C66-6A856D8A3409}"/>
    <cellStyle name="sup2Int 12 2" xfId="33407" xr:uid="{C5E427FF-0E6A-4666-A679-470897AA0910}"/>
    <cellStyle name="sup2Int 12 2 2" xfId="33408" xr:uid="{2466B469-9021-4CB5-BA37-E5F9486274A8}"/>
    <cellStyle name="sup2Int 12 3" xfId="33409" xr:uid="{8AD38489-FC0A-44B9-A2C3-CAFF7920C31D}"/>
    <cellStyle name="sup2Int 12 3 2" xfId="33410" xr:uid="{4B538064-3E04-4091-A5E8-D1C8F5C7F97F}"/>
    <cellStyle name="sup2Int 12 4" xfId="33411" xr:uid="{CCE3D5C5-2ED7-4BF6-B0F2-D5D2D6ED6D28}"/>
    <cellStyle name="sup2Int 12 4 2" xfId="33412" xr:uid="{E64AFBBC-D2B6-462B-B902-AE9B1DCDF6D2}"/>
    <cellStyle name="sup2Int 12 5" xfId="33413" xr:uid="{69C7E5B1-2985-4BA8-B962-37BE10C78AAE}"/>
    <cellStyle name="sup2Int 12 5 2" xfId="33414" xr:uid="{2625F042-93BF-4322-B6E1-D8D9BB73D025}"/>
    <cellStyle name="sup2Int 12 6" xfId="33415" xr:uid="{9BEA8C27-99E8-449A-8AC4-CA4E614A96F1}"/>
    <cellStyle name="sup2Int 12 6 2" xfId="33416" xr:uid="{C9C78255-FC89-4C36-8E67-0508E02C864B}"/>
    <cellStyle name="sup2Int 12 7" xfId="33417" xr:uid="{AC40E9F4-79B5-416D-94BC-7FFC09E4C895}"/>
    <cellStyle name="sup2Int 12 7 2" xfId="33418" xr:uid="{BB7C8C94-D97B-45CF-ADBF-3CF32731A293}"/>
    <cellStyle name="sup2Int 12 8" xfId="33419" xr:uid="{B2AE8564-A9D7-4132-B11C-2F5CAB14957B}"/>
    <cellStyle name="sup2Int 12 8 2" xfId="33420" xr:uid="{1E6B3263-FA66-4DB7-888C-172C9B771BCE}"/>
    <cellStyle name="sup2Int 12 9" xfId="33421" xr:uid="{AA3B6B68-8F8A-4242-A805-C1ECF7E041F6}"/>
    <cellStyle name="sup2Int 12 9 2" xfId="33422" xr:uid="{3433653A-B351-455A-9F54-F23CA7D4A385}"/>
    <cellStyle name="sup2Int 13" xfId="33423" xr:uid="{4AF4B756-A541-4FDD-B935-3F1F441C3BBB}"/>
    <cellStyle name="sup2Int 13 10" xfId="33424" xr:uid="{2AD68B0F-E0E1-4483-A6D5-752B7FAF7C20}"/>
    <cellStyle name="sup2Int 13 10 2" xfId="33425" xr:uid="{77C82289-6DAF-4547-A35D-C4621645C137}"/>
    <cellStyle name="sup2Int 13 11" xfId="33426" xr:uid="{9BC90BD7-5B78-4CE6-976D-B089C6468E77}"/>
    <cellStyle name="sup2Int 13 11 2" xfId="33427" xr:uid="{176A13D8-48B3-4FD7-AC77-C1B6ECE79038}"/>
    <cellStyle name="sup2Int 13 12" xfId="33428" xr:uid="{E15DBFF4-6620-485F-B633-BA8AD752CFA5}"/>
    <cellStyle name="sup2Int 13 12 2" xfId="33429" xr:uid="{93D7B4D0-A6EA-4ECF-AD66-0616929E3C51}"/>
    <cellStyle name="sup2Int 13 13" xfId="33430" xr:uid="{6571A383-ECBC-4E28-AB46-FB2ABFF83893}"/>
    <cellStyle name="sup2Int 13 13 2" xfId="33431" xr:uid="{3E257B5A-9378-4BB8-ACF4-64FAC40804C9}"/>
    <cellStyle name="sup2Int 13 14" xfId="33432" xr:uid="{8D544849-CF2D-4210-AC55-2D80F553EE7F}"/>
    <cellStyle name="sup2Int 13 14 2" xfId="33433" xr:uid="{3DE1B7B2-FF21-454A-85B4-B1F539F78F11}"/>
    <cellStyle name="sup2Int 13 15" xfId="33434" xr:uid="{9B2E619F-63CD-426E-90F7-14B980E1CEBD}"/>
    <cellStyle name="sup2Int 13 2" xfId="33435" xr:uid="{AA1D7250-7669-496F-9BEB-46C5FB91D8EB}"/>
    <cellStyle name="sup2Int 13 2 2" xfId="33436" xr:uid="{A2049B03-6F80-4D5F-B0A5-20D76BEBB61C}"/>
    <cellStyle name="sup2Int 13 3" xfId="33437" xr:uid="{16536836-6F65-4782-90DE-AFFFD4B3E37B}"/>
    <cellStyle name="sup2Int 13 3 2" xfId="33438" xr:uid="{21610475-41FF-49B3-85A6-2713702E6906}"/>
    <cellStyle name="sup2Int 13 4" xfId="33439" xr:uid="{840FD1D6-08AD-49C8-AA06-92F8C80D5D62}"/>
    <cellStyle name="sup2Int 13 4 2" xfId="33440" xr:uid="{9C511176-595C-477A-8893-B4CC44443E40}"/>
    <cellStyle name="sup2Int 13 5" xfId="33441" xr:uid="{71E0F905-DE5D-4528-ACD7-605627FA4724}"/>
    <cellStyle name="sup2Int 13 5 2" xfId="33442" xr:uid="{FAB015B0-8E1F-47F8-B721-26C18FCF5809}"/>
    <cellStyle name="sup2Int 13 6" xfId="33443" xr:uid="{982BC110-4D59-4BE5-B454-CEF80D1CA51D}"/>
    <cellStyle name="sup2Int 13 6 2" xfId="33444" xr:uid="{E99318B7-5AF6-4556-8F6D-BDA6B49573F3}"/>
    <cellStyle name="sup2Int 13 7" xfId="33445" xr:uid="{C41A48E9-29B7-45A9-BE93-079EFB74A269}"/>
    <cellStyle name="sup2Int 13 7 2" xfId="33446" xr:uid="{716A8BAD-5A6B-4F9D-A149-19BA40AD1EF0}"/>
    <cellStyle name="sup2Int 13 8" xfId="33447" xr:uid="{C30ED362-5ADB-4C7C-B434-4D287629369B}"/>
    <cellStyle name="sup2Int 13 8 2" xfId="33448" xr:uid="{83173CB6-D3D7-49A8-A76D-29F06B698547}"/>
    <cellStyle name="sup2Int 13 9" xfId="33449" xr:uid="{3940A4EE-7110-4088-B3FC-18DF1E814965}"/>
    <cellStyle name="sup2Int 13 9 2" xfId="33450" xr:uid="{13D6AF51-874F-42ED-B9B5-63B6A8EB3F19}"/>
    <cellStyle name="sup2Int 14" xfId="33451" xr:uid="{F1092ACD-3B4B-4EDF-941D-3139F3A3BD5F}"/>
    <cellStyle name="sup2Int 14 10" xfId="33452" xr:uid="{9D2CF4AF-C6CB-45C8-9138-060E7CAE9BF2}"/>
    <cellStyle name="sup2Int 14 10 2" xfId="33453" xr:uid="{7DD307C6-93F8-43FF-9E2D-A619BC1D67F5}"/>
    <cellStyle name="sup2Int 14 11" xfId="33454" xr:uid="{EB45EFAB-EC93-4485-890F-80D601EA8D67}"/>
    <cellStyle name="sup2Int 14 11 2" xfId="33455" xr:uid="{92A1D4AE-6C1D-4C2E-B5ED-97058B84A2CC}"/>
    <cellStyle name="sup2Int 14 12" xfId="33456" xr:uid="{B5F5BC2A-50BE-4F74-8CD9-03782BDB72EF}"/>
    <cellStyle name="sup2Int 14 12 2" xfId="33457" xr:uid="{8F03B986-3BD6-49BF-A441-36DA78E77A62}"/>
    <cellStyle name="sup2Int 14 13" xfId="33458" xr:uid="{A2E0C063-500E-4A97-881B-5CEED67926AB}"/>
    <cellStyle name="sup2Int 14 13 2" xfId="33459" xr:uid="{0256AFA6-9958-455A-8A3A-311118D41965}"/>
    <cellStyle name="sup2Int 14 14" xfId="33460" xr:uid="{FF3ADD25-FD3A-40AA-8083-B198432234CD}"/>
    <cellStyle name="sup2Int 14 14 2" xfId="33461" xr:uid="{4923DFAB-E347-456F-8DA8-964FC21A3D89}"/>
    <cellStyle name="sup2Int 14 15" xfId="33462" xr:uid="{5B990096-1C06-42A2-B07A-AABEFB89E1FD}"/>
    <cellStyle name="sup2Int 14 2" xfId="33463" xr:uid="{70E2AC6D-25D3-4060-9C0C-2A8661E76A57}"/>
    <cellStyle name="sup2Int 14 2 2" xfId="33464" xr:uid="{E8A55E2D-BF26-4A15-A83B-E6EFAF8793DE}"/>
    <cellStyle name="sup2Int 14 3" xfId="33465" xr:uid="{093A21F3-45CC-4E0D-A7E5-C36FC0EB412E}"/>
    <cellStyle name="sup2Int 14 3 2" xfId="33466" xr:uid="{6FD0BD20-9083-4999-801E-3B57BB0B7418}"/>
    <cellStyle name="sup2Int 14 4" xfId="33467" xr:uid="{EF1037F1-30DF-489F-BB84-1AFCC26C6AB5}"/>
    <cellStyle name="sup2Int 14 4 2" xfId="33468" xr:uid="{D37A23F2-795F-45E0-8574-4F5BF40087AA}"/>
    <cellStyle name="sup2Int 14 5" xfId="33469" xr:uid="{463F53CC-B8A1-4BFF-BD14-DEB6BA91A22A}"/>
    <cellStyle name="sup2Int 14 5 2" xfId="33470" xr:uid="{0FC4646F-F86E-452E-BF54-D7B88435545C}"/>
    <cellStyle name="sup2Int 14 6" xfId="33471" xr:uid="{19C51505-6F7F-41F5-BB6A-FA34A49879AA}"/>
    <cellStyle name="sup2Int 14 6 2" xfId="33472" xr:uid="{DBA40059-378B-4702-BDA1-0F4AA9AD45E2}"/>
    <cellStyle name="sup2Int 14 7" xfId="33473" xr:uid="{DEC268C5-C2F5-4AD2-9B0D-054532F58DA3}"/>
    <cellStyle name="sup2Int 14 7 2" xfId="33474" xr:uid="{56977C48-024F-4D4C-8020-F29845AC838B}"/>
    <cellStyle name="sup2Int 14 8" xfId="33475" xr:uid="{3A370DED-C9C7-4BB8-ADBD-3B94B3E0F366}"/>
    <cellStyle name="sup2Int 14 8 2" xfId="33476" xr:uid="{30932C62-AB9D-491C-B862-84676B985AFD}"/>
    <cellStyle name="sup2Int 14 9" xfId="33477" xr:uid="{CE711183-638E-4B6F-971A-A92DCA0F06CA}"/>
    <cellStyle name="sup2Int 14 9 2" xfId="33478" xr:uid="{0DFD3C82-EAF4-4500-B334-EE7E09F24A17}"/>
    <cellStyle name="sup2Int 15" xfId="33479" xr:uid="{2FAE7A53-ACD3-40F0-A332-FADC9EA26A55}"/>
    <cellStyle name="sup2Int 15 10" xfId="33480" xr:uid="{5254C3E0-3318-42BD-BFBD-3A12D2189CE4}"/>
    <cellStyle name="sup2Int 15 10 2" xfId="33481" xr:uid="{0F85766A-2C94-4276-8129-DFC688F7DEBF}"/>
    <cellStyle name="sup2Int 15 11" xfId="33482" xr:uid="{53DE605E-7B42-43B1-848B-D279DED221CA}"/>
    <cellStyle name="sup2Int 15 11 2" xfId="33483" xr:uid="{AC0BE98A-AD85-41D3-B08D-80673FBDEA15}"/>
    <cellStyle name="sup2Int 15 12" xfId="33484" xr:uid="{E06D2F9B-77FA-4472-A243-08C3B28DE891}"/>
    <cellStyle name="sup2Int 15 12 2" xfId="33485" xr:uid="{CA8DF620-9401-4EAD-99E3-C477B7265333}"/>
    <cellStyle name="sup2Int 15 13" xfId="33486" xr:uid="{36A79457-7233-4AD3-9A3B-922135A09A7F}"/>
    <cellStyle name="sup2Int 15 13 2" xfId="33487" xr:uid="{A9F67CCC-9EA5-4EE7-9B35-9AFA4317C360}"/>
    <cellStyle name="sup2Int 15 14" xfId="33488" xr:uid="{06296003-CE6B-43FF-BA5B-95F10C0E9A55}"/>
    <cellStyle name="sup2Int 15 14 2" xfId="33489" xr:uid="{2B5A58C0-1BE1-45F1-8B4C-02DE6B8FC1A7}"/>
    <cellStyle name="sup2Int 15 15" xfId="33490" xr:uid="{D292575C-E4FD-4803-BA06-9F30D22E9AF4}"/>
    <cellStyle name="sup2Int 15 2" xfId="33491" xr:uid="{62EC58CA-C850-4954-9A5F-388ECBE1A201}"/>
    <cellStyle name="sup2Int 15 2 2" xfId="33492" xr:uid="{E9A15539-88D3-4E13-9141-B83C5B566459}"/>
    <cellStyle name="sup2Int 15 3" xfId="33493" xr:uid="{74810114-EE35-40B5-8437-C75B8BE711F0}"/>
    <cellStyle name="sup2Int 15 3 2" xfId="33494" xr:uid="{DBB08DDF-5F7C-4B00-ADA2-8C4EB8E1BBA1}"/>
    <cellStyle name="sup2Int 15 4" xfId="33495" xr:uid="{A19C8AEE-AEFC-444C-9C44-ACF7B51144E7}"/>
    <cellStyle name="sup2Int 15 4 2" xfId="33496" xr:uid="{8DFF0DFB-C4C0-4E7C-AF64-EB83159392E2}"/>
    <cellStyle name="sup2Int 15 5" xfId="33497" xr:uid="{93A72442-E6AF-452B-8DF9-6F780CCDE331}"/>
    <cellStyle name="sup2Int 15 5 2" xfId="33498" xr:uid="{B88BFA67-86CD-4552-A543-2CD92B5EC53E}"/>
    <cellStyle name="sup2Int 15 6" xfId="33499" xr:uid="{51F1DC6C-752B-4721-B8A2-5BABFEFC3D3C}"/>
    <cellStyle name="sup2Int 15 6 2" xfId="33500" xr:uid="{696DD284-5B0F-47AC-B19B-08ADDC8B5E34}"/>
    <cellStyle name="sup2Int 15 7" xfId="33501" xr:uid="{76B254F9-D9C0-4EC6-978E-AAF0D41C5441}"/>
    <cellStyle name="sup2Int 15 7 2" xfId="33502" xr:uid="{52AD995E-EFD6-4F95-AAE9-ADAE1EF28E75}"/>
    <cellStyle name="sup2Int 15 8" xfId="33503" xr:uid="{6C81D16A-0973-45CD-9B96-A962F533BD14}"/>
    <cellStyle name="sup2Int 15 8 2" xfId="33504" xr:uid="{72D33456-474D-45E1-8471-D98E17261D7F}"/>
    <cellStyle name="sup2Int 15 9" xfId="33505" xr:uid="{7EDCCB96-2447-4402-8936-5DB616C0A4A1}"/>
    <cellStyle name="sup2Int 15 9 2" xfId="33506" xr:uid="{3CAEE291-FEBC-49C3-83C2-AC7EDF27A624}"/>
    <cellStyle name="sup2Int 16" xfId="33507" xr:uid="{1898415E-6370-4203-A16D-6822C1A2F6A4}"/>
    <cellStyle name="sup2Int 16 10" xfId="33508" xr:uid="{9EEF1183-586A-4D9C-846B-F08AA412B587}"/>
    <cellStyle name="sup2Int 16 10 2" xfId="33509" xr:uid="{ACD05CDA-4273-4DC1-A3A0-950DB8C4750A}"/>
    <cellStyle name="sup2Int 16 11" xfId="33510" xr:uid="{73157DC5-58F7-4640-8C16-170BE7AEDBC2}"/>
    <cellStyle name="sup2Int 16 11 2" xfId="33511" xr:uid="{112EDF0C-FD2B-4754-8DEE-0F282723C234}"/>
    <cellStyle name="sup2Int 16 12" xfId="33512" xr:uid="{68088408-4A83-451F-BB3F-72C928F241DF}"/>
    <cellStyle name="sup2Int 16 12 2" xfId="33513" xr:uid="{650CFED9-B95A-46EE-B0E5-ED77A71122DD}"/>
    <cellStyle name="sup2Int 16 13" xfId="33514" xr:uid="{D7564748-D05E-4C04-A518-CAA5055A92FC}"/>
    <cellStyle name="sup2Int 16 13 2" xfId="33515" xr:uid="{D7BF74B2-8BD3-4BF1-A4E0-A1562434A466}"/>
    <cellStyle name="sup2Int 16 14" xfId="33516" xr:uid="{944068C7-BAC8-405A-A340-209DD3BBA15A}"/>
    <cellStyle name="sup2Int 16 14 2" xfId="33517" xr:uid="{9F110A36-D358-46BB-BE2C-215AEA14517B}"/>
    <cellStyle name="sup2Int 16 15" xfId="33518" xr:uid="{480322F1-AB09-40E4-95CC-3AC98B943C07}"/>
    <cellStyle name="sup2Int 16 2" xfId="33519" xr:uid="{9EAD7E1C-DCFC-4C17-8841-371043D84E0A}"/>
    <cellStyle name="sup2Int 16 2 2" xfId="33520" xr:uid="{07E81424-D46B-442E-A9FB-A8B667DA7E3B}"/>
    <cellStyle name="sup2Int 16 3" xfId="33521" xr:uid="{0DB44E6A-8DFF-4DEA-9F32-FEB49433EFF1}"/>
    <cellStyle name="sup2Int 16 3 2" xfId="33522" xr:uid="{F524E6BF-161B-46AA-9AA3-E21E95153EB7}"/>
    <cellStyle name="sup2Int 16 4" xfId="33523" xr:uid="{88B06FE8-FB6A-4F08-A45A-0FD501E10CDC}"/>
    <cellStyle name="sup2Int 16 4 2" xfId="33524" xr:uid="{1FDF5E4E-C64B-49C1-9370-16C67EFDB666}"/>
    <cellStyle name="sup2Int 16 5" xfId="33525" xr:uid="{0534EC28-863C-43B5-9E41-811CC38B713A}"/>
    <cellStyle name="sup2Int 16 5 2" xfId="33526" xr:uid="{AB79A27A-D454-4547-AC1E-80BC73C22C68}"/>
    <cellStyle name="sup2Int 16 6" xfId="33527" xr:uid="{9722BC8C-C98F-47B1-BA55-46DD66C5E298}"/>
    <cellStyle name="sup2Int 16 6 2" xfId="33528" xr:uid="{475BF819-10C4-48C6-8D74-23EE03A4A153}"/>
    <cellStyle name="sup2Int 16 7" xfId="33529" xr:uid="{C9D8AE7B-3415-4680-A6CF-24F9BFEEC426}"/>
    <cellStyle name="sup2Int 16 7 2" xfId="33530" xr:uid="{6451B0A7-0C13-45AF-BF1C-4523B103E502}"/>
    <cellStyle name="sup2Int 16 8" xfId="33531" xr:uid="{C1B76BF9-8545-491E-8709-46EF85B45D9D}"/>
    <cellStyle name="sup2Int 16 8 2" xfId="33532" xr:uid="{7BA50E46-C555-4A8E-AA2F-FE8A248D6C67}"/>
    <cellStyle name="sup2Int 16 9" xfId="33533" xr:uid="{E45456AC-6A09-423E-A3BF-5DE2237DBA70}"/>
    <cellStyle name="sup2Int 16 9 2" xfId="33534" xr:uid="{3B2B8F01-9AD2-4D82-A82A-8BCB983763BF}"/>
    <cellStyle name="sup2Int 17" xfId="33535" xr:uid="{E750AD3B-CCD3-4CA1-BB7E-BA7E4F20EC71}"/>
    <cellStyle name="sup2Int 17 10" xfId="33536" xr:uid="{EE25688A-E032-42BF-A0AF-2964EFAD3F88}"/>
    <cellStyle name="sup2Int 17 10 2" xfId="33537" xr:uid="{EC55ACAA-83A0-4514-BF5A-BA6B54DB6066}"/>
    <cellStyle name="sup2Int 17 11" xfId="33538" xr:uid="{780A71AD-9B5E-4391-97AE-84090E2EF3F1}"/>
    <cellStyle name="sup2Int 17 11 2" xfId="33539" xr:uid="{AE0EBB93-E87F-4631-88BC-E908B2050088}"/>
    <cellStyle name="sup2Int 17 12" xfId="33540" xr:uid="{149AAEE1-49F6-4407-80B2-47AC94A9906B}"/>
    <cellStyle name="sup2Int 17 12 2" xfId="33541" xr:uid="{7A156F8F-3F5B-4109-8717-6D7777FF5246}"/>
    <cellStyle name="sup2Int 17 13" xfId="33542" xr:uid="{7CB75075-FD65-4A08-99CF-12DD05B20CB8}"/>
    <cellStyle name="sup2Int 17 13 2" xfId="33543" xr:uid="{A351363F-840D-4A68-8968-7F6AAF3E0680}"/>
    <cellStyle name="sup2Int 17 14" xfId="33544" xr:uid="{93223FE6-53A0-48F8-B3C5-7A461A5A2D1D}"/>
    <cellStyle name="sup2Int 17 14 2" xfId="33545" xr:uid="{1DA689EA-82C7-4161-8A12-C54C1D4746EE}"/>
    <cellStyle name="sup2Int 17 15" xfId="33546" xr:uid="{AA65874F-4B61-47A6-8739-AF87553A74CE}"/>
    <cellStyle name="sup2Int 17 2" xfId="33547" xr:uid="{8A964B4D-7F56-419B-8B03-0D6FD6FD4172}"/>
    <cellStyle name="sup2Int 17 2 2" xfId="33548" xr:uid="{8013433C-1720-4A1F-A4DC-4CB99D4C46A3}"/>
    <cellStyle name="sup2Int 17 3" xfId="33549" xr:uid="{71294489-D45E-4F56-A691-BEE7520BAA80}"/>
    <cellStyle name="sup2Int 17 3 2" xfId="33550" xr:uid="{573CB185-6EEB-410D-B2C7-B6D5C487665F}"/>
    <cellStyle name="sup2Int 17 4" xfId="33551" xr:uid="{EFF73B10-6E19-495E-9C6A-4DD5881B7C7B}"/>
    <cellStyle name="sup2Int 17 4 2" xfId="33552" xr:uid="{37C57D20-F77C-4871-8E36-36AF599D02A5}"/>
    <cellStyle name="sup2Int 17 5" xfId="33553" xr:uid="{63A7E6BC-0987-4336-A57B-2A22CC17E1F4}"/>
    <cellStyle name="sup2Int 17 5 2" xfId="33554" xr:uid="{B91AFE67-59F4-4B30-80C9-B15FEB03D233}"/>
    <cellStyle name="sup2Int 17 6" xfId="33555" xr:uid="{A53CACD7-FA38-458D-A875-197C133079F2}"/>
    <cellStyle name="sup2Int 17 6 2" xfId="33556" xr:uid="{3C4C7E3B-31F7-4C8B-87BE-068617EBCB3A}"/>
    <cellStyle name="sup2Int 17 7" xfId="33557" xr:uid="{3F778008-65A8-4935-913E-7666C01D74B8}"/>
    <cellStyle name="sup2Int 17 7 2" xfId="33558" xr:uid="{96B79DC0-9710-4789-B785-3ABB976F30EB}"/>
    <cellStyle name="sup2Int 17 8" xfId="33559" xr:uid="{1C0A5AB0-2D61-4F83-AB07-8D2ED22C1B12}"/>
    <cellStyle name="sup2Int 17 8 2" xfId="33560" xr:uid="{AB142D1C-E155-4D79-865F-48E56B1794FE}"/>
    <cellStyle name="sup2Int 17 9" xfId="33561" xr:uid="{39319B51-E75D-4724-9714-120508422288}"/>
    <cellStyle name="sup2Int 17 9 2" xfId="33562" xr:uid="{57F26158-40B8-4276-96C5-79AFBE5A1A0B}"/>
    <cellStyle name="sup2Int 18" xfId="33563" xr:uid="{EB66A9CD-802C-49BF-B775-D7E07DD78609}"/>
    <cellStyle name="sup2Int 18 10" xfId="33564" xr:uid="{185001A0-EB3C-4E5B-977E-60CF07E3EAA1}"/>
    <cellStyle name="sup2Int 18 10 2" xfId="33565" xr:uid="{16C8B683-DDF9-4B7F-A837-9DABFD25BC65}"/>
    <cellStyle name="sup2Int 18 11" xfId="33566" xr:uid="{3DFEEE48-677E-4538-BD32-69EA803E1485}"/>
    <cellStyle name="sup2Int 18 11 2" xfId="33567" xr:uid="{0CE64504-26D3-4C31-8D81-D471C1CA1AEC}"/>
    <cellStyle name="sup2Int 18 12" xfId="33568" xr:uid="{AC18EA1D-87C3-416D-B603-0F9DCA2AB623}"/>
    <cellStyle name="sup2Int 18 12 2" xfId="33569" xr:uid="{C7BD0AAC-F872-442F-828C-3006C74868D7}"/>
    <cellStyle name="sup2Int 18 13" xfId="33570" xr:uid="{F0DAF081-DCCA-4F2B-B558-317034BE9393}"/>
    <cellStyle name="sup2Int 18 13 2" xfId="33571" xr:uid="{15C3DA21-ABBA-419E-8151-8E874F428AD4}"/>
    <cellStyle name="sup2Int 18 14" xfId="33572" xr:uid="{1BD4DC0A-E856-47E9-8BFC-DF6E907D1523}"/>
    <cellStyle name="sup2Int 18 14 2" xfId="33573" xr:uid="{272F0451-EA8C-43B9-80BF-A3A4AAFAC36F}"/>
    <cellStyle name="sup2Int 18 15" xfId="33574" xr:uid="{57358596-82C3-4A3E-B733-08068BF5A927}"/>
    <cellStyle name="sup2Int 18 2" xfId="33575" xr:uid="{92C2F17C-5EAB-4127-BFFF-BEC1D7A1B370}"/>
    <cellStyle name="sup2Int 18 2 2" xfId="33576" xr:uid="{E41883D9-4ABC-48C0-A3A3-1DFBFDBBC69B}"/>
    <cellStyle name="sup2Int 18 3" xfId="33577" xr:uid="{1B10A522-65EF-42AA-841B-2C5393826E15}"/>
    <cellStyle name="sup2Int 18 3 2" xfId="33578" xr:uid="{3C66F676-E902-4088-8E78-F64D1C624E5A}"/>
    <cellStyle name="sup2Int 18 4" xfId="33579" xr:uid="{807645DA-AFB0-4806-9F32-9A106CACD18B}"/>
    <cellStyle name="sup2Int 18 4 2" xfId="33580" xr:uid="{BC637C89-22A9-46EC-A566-C10279BFEACA}"/>
    <cellStyle name="sup2Int 18 5" xfId="33581" xr:uid="{C3D7A323-3461-45BB-B498-E26949145A19}"/>
    <cellStyle name="sup2Int 18 5 2" xfId="33582" xr:uid="{092C0EB3-25C2-4890-A5B1-8F49908EFDDD}"/>
    <cellStyle name="sup2Int 18 6" xfId="33583" xr:uid="{FDDC2438-947D-4A0C-8F72-095C0412552E}"/>
    <cellStyle name="sup2Int 18 6 2" xfId="33584" xr:uid="{DACBC5A5-E339-48A5-8E66-903E31BE10E7}"/>
    <cellStyle name="sup2Int 18 7" xfId="33585" xr:uid="{C5EB3B0A-3FFC-4B1B-A044-1A0AFAF1399B}"/>
    <cellStyle name="sup2Int 18 7 2" xfId="33586" xr:uid="{C61903F4-4B39-49F0-862B-193291E51B29}"/>
    <cellStyle name="sup2Int 18 8" xfId="33587" xr:uid="{D8531D5F-5A44-48E3-930D-185443EECD59}"/>
    <cellStyle name="sup2Int 18 8 2" xfId="33588" xr:uid="{2A7E1164-B155-49D2-A6D1-FE2DC6BC58DF}"/>
    <cellStyle name="sup2Int 18 9" xfId="33589" xr:uid="{221F3483-B401-4CDD-9068-4D09858C621B}"/>
    <cellStyle name="sup2Int 18 9 2" xfId="33590" xr:uid="{D822E185-12BB-4B37-B5A9-9ED0BC6D815F}"/>
    <cellStyle name="sup2Int 19" xfId="33591" xr:uid="{54322456-B1E9-4242-8EAC-60AB3F038A41}"/>
    <cellStyle name="sup2Int 19 10" xfId="33592" xr:uid="{2DAFA163-ACC6-4FDD-BC4A-50612FC0F98A}"/>
    <cellStyle name="sup2Int 19 10 2" xfId="33593" xr:uid="{58D19946-8D77-441D-9160-E96866521D83}"/>
    <cellStyle name="sup2Int 19 11" xfId="33594" xr:uid="{403141C6-64BE-4DAE-BEDE-AE026321B7F8}"/>
    <cellStyle name="sup2Int 19 11 2" xfId="33595" xr:uid="{5C14F7BE-C49D-4726-A890-7083C97EFF4E}"/>
    <cellStyle name="sup2Int 19 12" xfId="33596" xr:uid="{E08039E7-7549-4320-BCE2-6F212B2728A5}"/>
    <cellStyle name="sup2Int 19 12 2" xfId="33597" xr:uid="{DFA5F81B-8401-40CC-8332-F443C37F505B}"/>
    <cellStyle name="sup2Int 19 13" xfId="33598" xr:uid="{8CA0ABC9-A39B-4C39-9C12-7A638330AF4C}"/>
    <cellStyle name="sup2Int 19 13 2" xfId="33599" xr:uid="{90145E93-2111-4D1D-92DF-F0B6341314F0}"/>
    <cellStyle name="sup2Int 19 14" xfId="33600" xr:uid="{9A240DB6-15B0-45F1-830E-6374D6156FD5}"/>
    <cellStyle name="sup2Int 19 14 2" xfId="33601" xr:uid="{1765DCCA-83CC-4CDA-B495-22A48E978ECE}"/>
    <cellStyle name="sup2Int 19 15" xfId="33602" xr:uid="{9F04C1EB-EB70-437E-A677-217DFD490B78}"/>
    <cellStyle name="sup2Int 19 2" xfId="33603" xr:uid="{25C30C71-BA47-48A6-A3C8-0A5CFFFDED45}"/>
    <cellStyle name="sup2Int 19 2 2" xfId="33604" xr:uid="{08CB4DD5-F6D2-4EF8-91BD-91079C6C1909}"/>
    <cellStyle name="sup2Int 19 3" xfId="33605" xr:uid="{7E3AA712-1516-43C0-B17F-BCD9C8AACDB3}"/>
    <cellStyle name="sup2Int 19 3 2" xfId="33606" xr:uid="{A650591E-1441-4A6C-A99B-60697A0C1736}"/>
    <cellStyle name="sup2Int 19 4" xfId="33607" xr:uid="{F0928940-96F3-460D-907B-E4E5836B1B89}"/>
    <cellStyle name="sup2Int 19 4 2" xfId="33608" xr:uid="{16841443-D50F-4B01-822C-863E677503E0}"/>
    <cellStyle name="sup2Int 19 5" xfId="33609" xr:uid="{C24E0CA3-0C7C-4CCE-91BC-F3C8480732AA}"/>
    <cellStyle name="sup2Int 19 5 2" xfId="33610" xr:uid="{F0A6EF55-BA49-45F2-9AC4-18DF485124C5}"/>
    <cellStyle name="sup2Int 19 6" xfId="33611" xr:uid="{33E1D703-666D-4DD6-934A-7E338A759457}"/>
    <cellStyle name="sup2Int 19 6 2" xfId="33612" xr:uid="{6A214306-4E91-45E0-88E7-4756149EA94E}"/>
    <cellStyle name="sup2Int 19 7" xfId="33613" xr:uid="{00DE4458-5A98-42BF-8F37-3F882126D21B}"/>
    <cellStyle name="sup2Int 19 7 2" xfId="33614" xr:uid="{4041D336-0464-4301-A2FF-4E4EB39A20CB}"/>
    <cellStyle name="sup2Int 19 8" xfId="33615" xr:uid="{FACF9B85-F87C-48CB-93EB-14F1D4A4C924}"/>
    <cellStyle name="sup2Int 19 8 2" xfId="33616" xr:uid="{9573AC85-9D8C-4E67-B82E-36EFB6D43F32}"/>
    <cellStyle name="sup2Int 19 9" xfId="33617" xr:uid="{EECF4689-A4D9-41DF-BD1E-DF0053121DD7}"/>
    <cellStyle name="sup2Int 19 9 2" xfId="33618" xr:uid="{90441527-BB98-4648-970B-710CA68DE408}"/>
    <cellStyle name="sup2Int 2" xfId="33619" xr:uid="{45B97C3F-9C87-4E0A-924F-08D7C6C811F6}"/>
    <cellStyle name="sup2Int 2 10" xfId="33620" xr:uid="{B2BBACB7-72FB-49CB-ADF9-22453827CF00}"/>
    <cellStyle name="sup2Int 2 10 2" xfId="33621" xr:uid="{AFAF5F20-A1B1-43B5-929C-E6D7A4C05B39}"/>
    <cellStyle name="sup2Int 2 11" xfId="33622" xr:uid="{ACAB6F71-C016-41E7-BE8F-51230A2970C0}"/>
    <cellStyle name="sup2Int 2 11 2" xfId="33623" xr:uid="{9B52063A-03C5-4772-9596-C66862E90BE3}"/>
    <cellStyle name="sup2Int 2 12" xfId="33624" xr:uid="{CA938AD3-2DE9-4C9F-AB33-ABD16426D91D}"/>
    <cellStyle name="sup2Int 2 12 2" xfId="33625" xr:uid="{2CB12456-6079-401F-90AD-5F764E0151B5}"/>
    <cellStyle name="sup2Int 2 13" xfId="33626" xr:uid="{4043EE98-3757-4B17-A36D-D70B21E23709}"/>
    <cellStyle name="sup2Int 2 13 2" xfId="33627" xr:uid="{0C900732-A13A-40BF-A514-5AB9C2CFD04B}"/>
    <cellStyle name="sup2Int 2 14" xfId="33628" xr:uid="{966E19E4-F59C-4A74-8822-02B3E96AF75E}"/>
    <cellStyle name="sup2Int 2 14 2" xfId="33629" xr:uid="{0D056254-2345-4EA3-A3EC-99FDF8B87D81}"/>
    <cellStyle name="sup2Int 2 15" xfId="33630" xr:uid="{94CB9091-60FC-47B0-A04F-0E41EB5A866F}"/>
    <cellStyle name="sup2Int 2 2" xfId="33631" xr:uid="{7FCA6872-0A42-4C2C-A8F7-AC5271DDFFA3}"/>
    <cellStyle name="sup2Int 2 2 2" xfId="33632" xr:uid="{585D1007-CCEB-4DC0-8454-9EC4E275E568}"/>
    <cellStyle name="sup2Int 2 3" xfId="33633" xr:uid="{46EEC794-46BE-49E2-BCFA-E89B0A90B9FC}"/>
    <cellStyle name="sup2Int 2 3 2" xfId="33634" xr:uid="{18F083E7-5044-407A-856F-2D6E845F39F5}"/>
    <cellStyle name="sup2Int 2 4" xfId="33635" xr:uid="{5AEE3773-9292-4155-A819-056DBC8E2D1B}"/>
    <cellStyle name="sup2Int 2 4 2" xfId="33636" xr:uid="{F7C4312E-EFF2-4813-84BA-D79C52A141CB}"/>
    <cellStyle name="sup2Int 2 5" xfId="33637" xr:uid="{09361A9E-5F0F-4068-8E46-0CB409D78708}"/>
    <cellStyle name="sup2Int 2 5 2" xfId="33638" xr:uid="{40B97B25-7636-48E1-A970-77BFC15948AA}"/>
    <cellStyle name="sup2Int 2 6" xfId="33639" xr:uid="{4FD06824-9EAA-45F6-B733-59898F47DA68}"/>
    <cellStyle name="sup2Int 2 6 2" xfId="33640" xr:uid="{28FFFF69-F57A-48E4-91A5-03929C3BE334}"/>
    <cellStyle name="sup2Int 2 7" xfId="33641" xr:uid="{287F6182-2700-42FC-8B20-8F3E9D1CFC0C}"/>
    <cellStyle name="sup2Int 2 7 2" xfId="33642" xr:uid="{D3EE9B43-F87D-423B-9D7E-BA157F33ACA3}"/>
    <cellStyle name="sup2Int 2 8" xfId="33643" xr:uid="{415D1CD4-216F-4FB2-814B-37B070662E7C}"/>
    <cellStyle name="sup2Int 2 8 2" xfId="33644" xr:uid="{D33A2C06-B4BA-4731-8698-03CD1D695E6B}"/>
    <cellStyle name="sup2Int 2 9" xfId="33645" xr:uid="{787416E1-84DC-4EE0-A8C6-C6475D54DCAB}"/>
    <cellStyle name="sup2Int 2 9 2" xfId="33646" xr:uid="{A55E6741-3703-4B05-9CE1-AA244F660BEC}"/>
    <cellStyle name="sup2Int 20" xfId="33647" xr:uid="{74D20C96-698C-42AB-B3F6-6190524346ED}"/>
    <cellStyle name="sup2Int 20 10" xfId="33648" xr:uid="{41881EBD-ED26-4221-8AE0-0E160398FF05}"/>
    <cellStyle name="sup2Int 20 10 2" xfId="33649" xr:uid="{98C8AEEB-FE76-44B7-855C-EB05AC372AD2}"/>
    <cellStyle name="sup2Int 20 11" xfId="33650" xr:uid="{655B974C-1E65-4CB4-98BB-468573DF4DC9}"/>
    <cellStyle name="sup2Int 20 11 2" xfId="33651" xr:uid="{A8B35892-93A1-4BD3-9726-2EA40331D01A}"/>
    <cellStyle name="sup2Int 20 12" xfId="33652" xr:uid="{8740554E-C2D1-48D6-A55E-2970BBFD2F4E}"/>
    <cellStyle name="sup2Int 20 12 2" xfId="33653" xr:uid="{C5F9C957-7110-4EE4-9119-F58E5628B5F0}"/>
    <cellStyle name="sup2Int 20 13" xfId="33654" xr:uid="{FE28AD7B-EB46-40AA-8A03-C66AE3E0376E}"/>
    <cellStyle name="sup2Int 20 13 2" xfId="33655" xr:uid="{2872A5AB-3CBA-4592-B43E-7516D71C02CD}"/>
    <cellStyle name="sup2Int 20 14" xfId="33656" xr:uid="{F6BEFD57-92DD-4EBC-B0FE-50B3CD6374DE}"/>
    <cellStyle name="sup2Int 20 14 2" xfId="33657" xr:uid="{86D2B99E-6777-4383-86F8-0E28D2A99C73}"/>
    <cellStyle name="sup2Int 20 15" xfId="33658" xr:uid="{3919103E-2544-44E3-AFD6-C46200AAE916}"/>
    <cellStyle name="sup2Int 20 2" xfId="33659" xr:uid="{874A99CE-FB55-4046-B941-4EFDB3BF6E14}"/>
    <cellStyle name="sup2Int 20 2 2" xfId="33660" xr:uid="{CADA7557-8011-40A1-80CE-22ACBBA441EB}"/>
    <cellStyle name="sup2Int 20 3" xfId="33661" xr:uid="{CB1D61D3-4159-47E6-891D-876D3214F61C}"/>
    <cellStyle name="sup2Int 20 3 2" xfId="33662" xr:uid="{389C29F8-3252-45DD-9CF0-9A96125F32E8}"/>
    <cellStyle name="sup2Int 20 4" xfId="33663" xr:uid="{EE7FBADC-B3E3-4323-A556-A0ADA47A703D}"/>
    <cellStyle name="sup2Int 20 4 2" xfId="33664" xr:uid="{68E0B972-CC4F-4AFD-B8E8-1AB674B328DF}"/>
    <cellStyle name="sup2Int 20 5" xfId="33665" xr:uid="{69E25EEF-9181-43CE-8666-66C29D814526}"/>
    <cellStyle name="sup2Int 20 5 2" xfId="33666" xr:uid="{70EED7EF-0C97-47CF-84DB-173F7B39AE65}"/>
    <cellStyle name="sup2Int 20 6" xfId="33667" xr:uid="{0303C698-329B-468B-954D-7D9EF7F63340}"/>
    <cellStyle name="sup2Int 20 6 2" xfId="33668" xr:uid="{0075EE1B-A47A-4A14-83DA-9C35E727134F}"/>
    <cellStyle name="sup2Int 20 7" xfId="33669" xr:uid="{B1CBF4D6-7DE8-408B-B2CF-915995941BDB}"/>
    <cellStyle name="sup2Int 20 7 2" xfId="33670" xr:uid="{10D7F76A-0092-42BE-BDEE-A472DD26F02E}"/>
    <cellStyle name="sup2Int 20 8" xfId="33671" xr:uid="{DEC3219E-3E34-47E8-A6A0-D4F578EF4A55}"/>
    <cellStyle name="sup2Int 20 8 2" xfId="33672" xr:uid="{A2C4DF40-1AF6-4925-8F55-F5903A5CD9A2}"/>
    <cellStyle name="sup2Int 20 9" xfId="33673" xr:uid="{65493D5A-14F9-4815-BA8B-8C6DBE09EB0C}"/>
    <cellStyle name="sup2Int 20 9 2" xfId="33674" xr:uid="{7F81E267-B060-4438-882D-C03B630474DF}"/>
    <cellStyle name="sup2Int 21" xfId="33675" xr:uid="{98B352E9-EC47-4E49-AB39-D76AF315A339}"/>
    <cellStyle name="sup2Int 21 10" xfId="33676" xr:uid="{8CBBDB35-66F3-4C4B-84D1-584C3EAE5019}"/>
    <cellStyle name="sup2Int 21 10 2" xfId="33677" xr:uid="{8DD2079B-0068-4C56-9589-7038EB675599}"/>
    <cellStyle name="sup2Int 21 11" xfId="33678" xr:uid="{63B29642-B077-45B8-A460-B4C641777308}"/>
    <cellStyle name="sup2Int 21 11 2" xfId="33679" xr:uid="{E37676F6-1D59-4175-8340-BDEB8E60CBCD}"/>
    <cellStyle name="sup2Int 21 12" xfId="33680" xr:uid="{DEAC0C19-8283-416C-94F3-37FF05EBD266}"/>
    <cellStyle name="sup2Int 21 12 2" xfId="33681" xr:uid="{32BB61CA-0788-46D7-A5AD-5DEF55177282}"/>
    <cellStyle name="sup2Int 21 13" xfId="33682" xr:uid="{C5C1F3D7-7F94-4AEE-991C-F702D3235508}"/>
    <cellStyle name="sup2Int 21 13 2" xfId="33683" xr:uid="{80C65D67-B034-4516-B458-5215722E7899}"/>
    <cellStyle name="sup2Int 21 14" xfId="33684" xr:uid="{83F9D3C5-C43C-41EB-AE6F-347974614EF5}"/>
    <cellStyle name="sup2Int 21 14 2" xfId="33685" xr:uid="{CBB62DCD-CE56-44BE-9EB1-AD3913127CC1}"/>
    <cellStyle name="sup2Int 21 15" xfId="33686" xr:uid="{9578AE69-7755-4840-87C3-EAABAA172283}"/>
    <cellStyle name="sup2Int 21 2" xfId="33687" xr:uid="{19C993F3-EC26-4528-9261-929580C262BA}"/>
    <cellStyle name="sup2Int 21 2 2" xfId="33688" xr:uid="{12F8F363-A0F8-454A-B568-1172F7335694}"/>
    <cellStyle name="sup2Int 21 3" xfId="33689" xr:uid="{09487B85-77AF-4E4B-84E1-CBB40A188C2E}"/>
    <cellStyle name="sup2Int 21 3 2" xfId="33690" xr:uid="{9AEB22EA-F458-4B6D-BDFD-985353D8C0BD}"/>
    <cellStyle name="sup2Int 21 4" xfId="33691" xr:uid="{D15054A7-AE4F-422B-AD88-D9123CD7072D}"/>
    <cellStyle name="sup2Int 21 4 2" xfId="33692" xr:uid="{E0B26816-CE56-4164-88C4-3760DD0DC4E3}"/>
    <cellStyle name="sup2Int 21 5" xfId="33693" xr:uid="{97FC8ECD-9B26-4E02-B717-4A66DB61BC30}"/>
    <cellStyle name="sup2Int 21 5 2" xfId="33694" xr:uid="{430CBE2D-7F64-4C50-B672-E21B40F429FC}"/>
    <cellStyle name="sup2Int 21 6" xfId="33695" xr:uid="{0DB4E6E2-0DDD-473A-BD93-82E8F0C9A2AE}"/>
    <cellStyle name="sup2Int 21 6 2" xfId="33696" xr:uid="{EC3DB5B7-9C9F-4A59-86C0-2F93AF851283}"/>
    <cellStyle name="sup2Int 21 7" xfId="33697" xr:uid="{2B857725-2A1C-49C8-A001-0131D3819570}"/>
    <cellStyle name="sup2Int 21 7 2" xfId="33698" xr:uid="{5F7529C8-BFDA-48AF-9199-36D014A4EDA4}"/>
    <cellStyle name="sup2Int 21 8" xfId="33699" xr:uid="{9065DB14-CFD3-4E12-8AEF-ED228A5C86F6}"/>
    <cellStyle name="sup2Int 21 8 2" xfId="33700" xr:uid="{4BBDF911-16CB-4D1B-B020-D297A5E5A91B}"/>
    <cellStyle name="sup2Int 21 9" xfId="33701" xr:uid="{F0D5E5C2-C8FC-47F2-8CF7-EDEA0AB27D28}"/>
    <cellStyle name="sup2Int 21 9 2" xfId="33702" xr:uid="{AE43BD07-E9C9-42F6-A7C4-0DC64FE41A9D}"/>
    <cellStyle name="sup2Int 22" xfId="33703" xr:uid="{080FB163-E9CF-4A74-8B94-96D4255ECA61}"/>
    <cellStyle name="sup2Int 22 10" xfId="33704" xr:uid="{E0F25FDD-92C0-4709-80DB-EEDDBFF1F37F}"/>
    <cellStyle name="sup2Int 22 10 2" xfId="33705" xr:uid="{380A4E6A-81F4-4696-AD6D-9CF0D4ABFC99}"/>
    <cellStyle name="sup2Int 22 11" xfId="33706" xr:uid="{EF6D1B44-4AFE-4912-AD79-D7005A0F3173}"/>
    <cellStyle name="sup2Int 22 11 2" xfId="33707" xr:uid="{7B8B2BBB-E270-485E-AAE3-5B243040BC7D}"/>
    <cellStyle name="sup2Int 22 12" xfId="33708" xr:uid="{0ACC2F70-4276-4087-BBAE-281E0F844E2E}"/>
    <cellStyle name="sup2Int 22 12 2" xfId="33709" xr:uid="{25CAF69C-3A3F-4513-BAA9-3A2E493908FD}"/>
    <cellStyle name="sup2Int 22 13" xfId="33710" xr:uid="{1492BFED-0804-47F6-9C93-8C8FC15F860B}"/>
    <cellStyle name="sup2Int 22 13 2" xfId="33711" xr:uid="{EFFE3C8C-E749-48B4-97A6-025922AA4ADD}"/>
    <cellStyle name="sup2Int 22 14" xfId="33712" xr:uid="{FD065F69-6608-47CA-BA49-BD223E890BF2}"/>
    <cellStyle name="sup2Int 22 14 2" xfId="33713" xr:uid="{129C4AF5-C7B6-4A7A-B026-CB6D56D584F4}"/>
    <cellStyle name="sup2Int 22 15" xfId="33714" xr:uid="{4DEFBD6A-1F26-4CD1-A37D-E6169F0598A7}"/>
    <cellStyle name="sup2Int 22 2" xfId="33715" xr:uid="{719C52C4-9D89-41EA-BD20-B5587D603B8D}"/>
    <cellStyle name="sup2Int 22 2 2" xfId="33716" xr:uid="{4A238D48-DBF7-427B-8916-FC64EC2D7C5A}"/>
    <cellStyle name="sup2Int 22 3" xfId="33717" xr:uid="{2E3BD8C5-8AB6-4506-AC11-4B3B7632B142}"/>
    <cellStyle name="sup2Int 22 3 2" xfId="33718" xr:uid="{4422FF79-7074-4529-86CE-ED257E6AEBFF}"/>
    <cellStyle name="sup2Int 22 4" xfId="33719" xr:uid="{4A4179B6-D785-437F-A258-18C652C7D4AC}"/>
    <cellStyle name="sup2Int 22 4 2" xfId="33720" xr:uid="{172B41A7-3B2F-4096-B70E-0F18E5640F32}"/>
    <cellStyle name="sup2Int 22 5" xfId="33721" xr:uid="{13FD3BFE-DCF8-4BE7-B98A-EB24E9977103}"/>
    <cellStyle name="sup2Int 22 5 2" xfId="33722" xr:uid="{2D4AFC02-4C29-47D7-B514-EDEF9A9181E2}"/>
    <cellStyle name="sup2Int 22 6" xfId="33723" xr:uid="{D4785310-09D7-477C-9CF2-EEB11F50626D}"/>
    <cellStyle name="sup2Int 22 6 2" xfId="33724" xr:uid="{5E40E5D4-433E-4B98-BCD1-7CEE10C427AF}"/>
    <cellStyle name="sup2Int 22 7" xfId="33725" xr:uid="{D8C46BBA-E7FA-4C28-B0B3-273FDD210464}"/>
    <cellStyle name="sup2Int 22 7 2" xfId="33726" xr:uid="{E6FDFF34-93E1-4DE3-B16F-248A83FEB212}"/>
    <cellStyle name="sup2Int 22 8" xfId="33727" xr:uid="{08570C9E-1FAB-4C6A-AB9B-8C75187B77CB}"/>
    <cellStyle name="sup2Int 22 8 2" xfId="33728" xr:uid="{C21FE3AD-4749-4A62-A06E-6917711649E7}"/>
    <cellStyle name="sup2Int 22 9" xfId="33729" xr:uid="{C55A6B3B-14E4-4797-8300-DC2CC4C8F849}"/>
    <cellStyle name="sup2Int 22 9 2" xfId="33730" xr:uid="{2F2D7354-ED07-4065-AAD3-FADDEE193716}"/>
    <cellStyle name="sup2Int 23" xfId="33731" xr:uid="{504CC168-A591-4926-A15B-52854929A8CF}"/>
    <cellStyle name="sup2Int 23 10" xfId="33732" xr:uid="{3E4E7431-7F91-4E3A-B36C-5B58012C7966}"/>
    <cellStyle name="sup2Int 23 10 2" xfId="33733" xr:uid="{E3334D0B-66E3-4923-9B5C-9238F43AEB1F}"/>
    <cellStyle name="sup2Int 23 11" xfId="33734" xr:uid="{FB3075F2-CC56-430B-B7E1-C60C0FF5F3C2}"/>
    <cellStyle name="sup2Int 23 11 2" xfId="33735" xr:uid="{58DEF8C3-672C-48F6-BC66-0E02F5EF6F14}"/>
    <cellStyle name="sup2Int 23 12" xfId="33736" xr:uid="{456F7650-786B-47C4-9E46-336A8EA14F95}"/>
    <cellStyle name="sup2Int 23 12 2" xfId="33737" xr:uid="{3C20B4B2-46FB-41BD-ACFB-A8C18B927A56}"/>
    <cellStyle name="sup2Int 23 13" xfId="33738" xr:uid="{ED688A43-021F-41AE-97CA-57601C6F09A3}"/>
    <cellStyle name="sup2Int 23 13 2" xfId="33739" xr:uid="{1E276FB3-69F5-4D97-BC7F-7D7BF1137545}"/>
    <cellStyle name="sup2Int 23 14" xfId="33740" xr:uid="{A9B7B1B3-5924-4C6D-8057-6650F42FECAB}"/>
    <cellStyle name="sup2Int 23 14 2" xfId="33741" xr:uid="{283C5646-B500-4F0A-93A2-179B3980EE23}"/>
    <cellStyle name="sup2Int 23 15" xfId="33742" xr:uid="{5FE900DB-67EB-48BF-B554-67251173A394}"/>
    <cellStyle name="sup2Int 23 2" xfId="33743" xr:uid="{89412A7E-A7B4-4035-8EA7-3953568B639D}"/>
    <cellStyle name="sup2Int 23 2 2" xfId="33744" xr:uid="{05127F01-5651-4A00-AE46-6C21B6B2FB58}"/>
    <cellStyle name="sup2Int 23 3" xfId="33745" xr:uid="{DF2DD60F-FD07-4CC0-BA1E-3560FCA76F4D}"/>
    <cellStyle name="sup2Int 23 3 2" xfId="33746" xr:uid="{1F2496ED-D831-4968-89A1-62B2763BFC26}"/>
    <cellStyle name="sup2Int 23 4" xfId="33747" xr:uid="{6277A3D1-7CEA-41C0-9DF1-B845794F58AA}"/>
    <cellStyle name="sup2Int 23 4 2" xfId="33748" xr:uid="{C1AAA4D4-240D-463D-BE5F-0DCD55888DDF}"/>
    <cellStyle name="sup2Int 23 5" xfId="33749" xr:uid="{92D50B34-2FEE-481B-A041-B51100ABF65B}"/>
    <cellStyle name="sup2Int 23 5 2" xfId="33750" xr:uid="{70CE3F33-5747-45C5-A83A-C2A2A08A464C}"/>
    <cellStyle name="sup2Int 23 6" xfId="33751" xr:uid="{E80DCDD7-3006-4B8D-8B86-E31E56C4C962}"/>
    <cellStyle name="sup2Int 23 6 2" xfId="33752" xr:uid="{80A49185-C32E-4A9F-A6CB-309E9E918585}"/>
    <cellStyle name="sup2Int 23 7" xfId="33753" xr:uid="{16641804-A68F-49E1-92B3-E16A8841DB9E}"/>
    <cellStyle name="sup2Int 23 7 2" xfId="33754" xr:uid="{1458E67F-4D35-4FA0-9972-9F25B0A4F30B}"/>
    <cellStyle name="sup2Int 23 8" xfId="33755" xr:uid="{BBE8D89C-6B57-4F7F-846F-0507F69DF3AE}"/>
    <cellStyle name="sup2Int 23 8 2" xfId="33756" xr:uid="{0DE48679-C9A9-400E-A3C0-0055931EC3C3}"/>
    <cellStyle name="sup2Int 23 9" xfId="33757" xr:uid="{63944B58-5E44-44EF-B6B4-1EC077985FB5}"/>
    <cellStyle name="sup2Int 23 9 2" xfId="33758" xr:uid="{15268B8E-485D-44FB-B230-A5B63F05D7EA}"/>
    <cellStyle name="sup2Int 24" xfId="33759" xr:uid="{198E15BE-7CDE-4DD3-AE0B-3A4C88ED15A6}"/>
    <cellStyle name="sup2Int 24 10" xfId="33760" xr:uid="{2B3A1F48-9222-4EAB-85B3-1E97028A37B3}"/>
    <cellStyle name="sup2Int 24 10 2" xfId="33761" xr:uid="{21E3C3DD-8C46-4541-90F4-B8505D066D42}"/>
    <cellStyle name="sup2Int 24 11" xfId="33762" xr:uid="{8CEF80C2-D771-4FED-BA6B-6E3D695BAB18}"/>
    <cellStyle name="sup2Int 24 11 2" xfId="33763" xr:uid="{654EBD2C-6AAD-4DE7-9C24-CBC43B2D743C}"/>
    <cellStyle name="sup2Int 24 12" xfId="33764" xr:uid="{4C0ABCB0-ACF9-4FE1-86F6-00D1E6143F78}"/>
    <cellStyle name="sup2Int 24 12 2" xfId="33765" xr:uid="{5408FBE2-8B16-4BF3-9FD7-A753D4139A3C}"/>
    <cellStyle name="sup2Int 24 13" xfId="33766" xr:uid="{229E51B9-E649-400F-9205-3B4CEF56256F}"/>
    <cellStyle name="sup2Int 24 13 2" xfId="33767" xr:uid="{3A44C5C1-729C-41AE-ABC9-A9594B4DA480}"/>
    <cellStyle name="sup2Int 24 14" xfId="33768" xr:uid="{4AA340A5-E3AA-4C30-A675-860DE44B9AE8}"/>
    <cellStyle name="sup2Int 24 14 2" xfId="33769" xr:uid="{324BA44C-4FBE-4E52-93A1-B961278EFED2}"/>
    <cellStyle name="sup2Int 24 15" xfId="33770" xr:uid="{AEE394C5-3EB6-458C-B93A-543929B99008}"/>
    <cellStyle name="sup2Int 24 2" xfId="33771" xr:uid="{B0390A91-DFA6-42E7-AAA2-6463DCC482A1}"/>
    <cellStyle name="sup2Int 24 2 2" xfId="33772" xr:uid="{9C0FD4AB-E72F-423E-A61B-16504332B8B3}"/>
    <cellStyle name="sup2Int 24 3" xfId="33773" xr:uid="{97412BAE-FB2C-4C03-944F-3F99986D6175}"/>
    <cellStyle name="sup2Int 24 3 2" xfId="33774" xr:uid="{F9B6B145-B8DB-433E-BFDA-4EC6EABA1798}"/>
    <cellStyle name="sup2Int 24 4" xfId="33775" xr:uid="{94D446BF-7D21-4326-86E1-972B855A6D2F}"/>
    <cellStyle name="sup2Int 24 4 2" xfId="33776" xr:uid="{9EF5E4C4-42FD-4B95-9F2B-4BC2981F49E6}"/>
    <cellStyle name="sup2Int 24 5" xfId="33777" xr:uid="{CBF7BE0F-42BA-4F18-B559-8A4B5B0BF8AD}"/>
    <cellStyle name="sup2Int 24 5 2" xfId="33778" xr:uid="{EF33C4F5-88A4-42E0-AA06-231A5CE88156}"/>
    <cellStyle name="sup2Int 24 6" xfId="33779" xr:uid="{F8B4A064-1D14-4FBE-BEFD-8119318FE5D6}"/>
    <cellStyle name="sup2Int 24 6 2" xfId="33780" xr:uid="{71119519-6300-47E5-8179-3F0CA945E093}"/>
    <cellStyle name="sup2Int 24 7" xfId="33781" xr:uid="{64A3B53F-056D-4AB2-A5B9-9CB7E9A56AAA}"/>
    <cellStyle name="sup2Int 24 7 2" xfId="33782" xr:uid="{13A2C75E-3C4A-478D-9864-5251D71F49F7}"/>
    <cellStyle name="sup2Int 24 8" xfId="33783" xr:uid="{52778A15-D5CD-4AB9-AC66-D9D12EA10284}"/>
    <cellStyle name="sup2Int 24 8 2" xfId="33784" xr:uid="{480925D5-6DD5-49A4-82FE-C166AE1E8BEE}"/>
    <cellStyle name="sup2Int 24 9" xfId="33785" xr:uid="{D189E96B-5C60-430F-9DFD-6D4137FBBA1B}"/>
    <cellStyle name="sup2Int 24 9 2" xfId="33786" xr:uid="{AEB601CC-0762-4A01-9363-FE591DC56C44}"/>
    <cellStyle name="sup2Int 25" xfId="33787" xr:uid="{7145151A-1D30-4F95-91A1-ACA7E522912F}"/>
    <cellStyle name="sup2Int 25 10" xfId="33788" xr:uid="{63D49D65-3565-4230-A5A0-DBDAE88D273F}"/>
    <cellStyle name="sup2Int 25 10 2" xfId="33789" xr:uid="{61F94142-D9A9-49FE-835D-B0D2FB8C8AB0}"/>
    <cellStyle name="sup2Int 25 11" xfId="33790" xr:uid="{BE842511-A167-449E-A928-053799D311B1}"/>
    <cellStyle name="sup2Int 25 11 2" xfId="33791" xr:uid="{D67441C1-694E-44F0-97E9-EF8F7CA30C08}"/>
    <cellStyle name="sup2Int 25 12" xfId="33792" xr:uid="{208977BE-66E7-42B0-AB66-BC0125BC3081}"/>
    <cellStyle name="sup2Int 25 12 2" xfId="33793" xr:uid="{2E2CA12A-C4C9-43ED-A260-C1FF2ED6BA5E}"/>
    <cellStyle name="sup2Int 25 13" xfId="33794" xr:uid="{C5B57582-D1FA-4CCC-B18A-5379E63445A0}"/>
    <cellStyle name="sup2Int 25 13 2" xfId="33795" xr:uid="{B026DBDF-296A-4101-898F-B97415A626D7}"/>
    <cellStyle name="sup2Int 25 14" xfId="33796" xr:uid="{1292A7F8-7103-4EA3-8286-4FC68F30A98A}"/>
    <cellStyle name="sup2Int 25 2" xfId="33797" xr:uid="{C754D5BE-986A-4CBD-ADD5-67E42F1DA6A3}"/>
    <cellStyle name="sup2Int 25 2 2" xfId="33798" xr:uid="{03B586F4-28D8-44E5-B7F8-85EB075D9E9E}"/>
    <cellStyle name="sup2Int 25 3" xfId="33799" xr:uid="{83009371-3671-44E6-B9A3-C9B33B3E5530}"/>
    <cellStyle name="sup2Int 25 3 2" xfId="33800" xr:uid="{39A560FA-DC8E-4BE5-8FBF-86827A145507}"/>
    <cellStyle name="sup2Int 25 4" xfId="33801" xr:uid="{2EB62E6B-D3F9-4391-B03D-48E80960E1A9}"/>
    <cellStyle name="sup2Int 25 4 2" xfId="33802" xr:uid="{E4C011A7-DA19-4731-B325-6A7B6D79AE8D}"/>
    <cellStyle name="sup2Int 25 5" xfId="33803" xr:uid="{716B1333-C2DC-4EA4-9CAA-D672434FF93B}"/>
    <cellStyle name="sup2Int 25 5 2" xfId="33804" xr:uid="{9BC7C10D-DA6D-47FE-9B98-134D7B9B24F0}"/>
    <cellStyle name="sup2Int 25 6" xfId="33805" xr:uid="{9556366F-B63A-4DC1-90B1-F5F5D9CF1AC9}"/>
    <cellStyle name="sup2Int 25 6 2" xfId="33806" xr:uid="{A959C7A2-E269-47D1-B1D2-1DE18E4024DB}"/>
    <cellStyle name="sup2Int 25 7" xfId="33807" xr:uid="{3A3AF0FF-73E7-4A05-8348-236C4D06A783}"/>
    <cellStyle name="sup2Int 25 7 2" xfId="33808" xr:uid="{01762443-DE83-452B-BC20-4796438726F7}"/>
    <cellStyle name="sup2Int 25 8" xfId="33809" xr:uid="{12496690-B954-4E29-B2E3-F3ED9281F0AF}"/>
    <cellStyle name="sup2Int 25 8 2" xfId="33810" xr:uid="{0698A8B5-E29D-4277-BDBF-A11F431EE654}"/>
    <cellStyle name="sup2Int 25 9" xfId="33811" xr:uid="{A26C593E-E434-4CF7-8272-6C5B11D7068C}"/>
    <cellStyle name="sup2Int 25 9 2" xfId="33812" xr:uid="{20EE5C02-3199-4814-8837-F18F3B7E8BE0}"/>
    <cellStyle name="sup2Int 26" xfId="33813" xr:uid="{8D88E927-233D-442E-9CE5-7374CE224FA1}"/>
    <cellStyle name="sup2Int 26 10" xfId="33814" xr:uid="{DE726C42-8351-4D84-9B34-92794CF38DEF}"/>
    <cellStyle name="sup2Int 26 10 2" xfId="33815" xr:uid="{D663256D-5B09-432C-9B0C-F19484D5FBAC}"/>
    <cellStyle name="sup2Int 26 11" xfId="33816" xr:uid="{0C50149C-A664-41DD-980A-793F00DC47FA}"/>
    <cellStyle name="sup2Int 26 11 2" xfId="33817" xr:uid="{B5332B64-D9AC-4451-A790-C7AF3BB45975}"/>
    <cellStyle name="sup2Int 26 12" xfId="33818" xr:uid="{48E43B4C-B606-4F51-A584-109136883030}"/>
    <cellStyle name="sup2Int 26 12 2" xfId="33819" xr:uid="{FEA575F8-AF73-4977-9BE5-9EABB739B873}"/>
    <cellStyle name="sup2Int 26 13" xfId="33820" xr:uid="{D5094517-01AC-4D83-BC69-98209BD714E2}"/>
    <cellStyle name="sup2Int 26 13 2" xfId="33821" xr:uid="{ECE4B64F-8CDE-4035-A7FF-64F164ADAF8E}"/>
    <cellStyle name="sup2Int 26 14" xfId="33822" xr:uid="{5E81E600-10EF-4D6C-8DFF-A08984CD1B80}"/>
    <cellStyle name="sup2Int 26 2" xfId="33823" xr:uid="{46E7C236-6E5C-43D5-837D-13D38C9E0ECE}"/>
    <cellStyle name="sup2Int 26 2 2" xfId="33824" xr:uid="{35E4D7F9-3E9E-4712-8C41-DD509C68FF0F}"/>
    <cellStyle name="sup2Int 26 3" xfId="33825" xr:uid="{D1E2B0D8-A6AB-4A79-9BC0-66E76F2A06D9}"/>
    <cellStyle name="sup2Int 26 3 2" xfId="33826" xr:uid="{7DA67185-8716-4DA2-8455-FF223AF32122}"/>
    <cellStyle name="sup2Int 26 4" xfId="33827" xr:uid="{EBAAEF6D-4475-46D9-8459-8E048C41FB43}"/>
    <cellStyle name="sup2Int 26 4 2" xfId="33828" xr:uid="{E99C248D-D49D-4748-9387-AE05F3DF0532}"/>
    <cellStyle name="sup2Int 26 5" xfId="33829" xr:uid="{A4F16B52-B3D6-4734-B640-45F53FAD66BD}"/>
    <cellStyle name="sup2Int 26 5 2" xfId="33830" xr:uid="{39ED8600-E3EB-42ED-8A8F-A556A3184B79}"/>
    <cellStyle name="sup2Int 26 6" xfId="33831" xr:uid="{CE5BA926-1571-4513-B731-47BA2DA452F2}"/>
    <cellStyle name="sup2Int 26 6 2" xfId="33832" xr:uid="{D9CD29DC-AF10-4F6F-B7E5-2D8DF469EC14}"/>
    <cellStyle name="sup2Int 26 7" xfId="33833" xr:uid="{638E589B-961F-4244-AB2A-EFCC3B9059B9}"/>
    <cellStyle name="sup2Int 26 7 2" xfId="33834" xr:uid="{C3F86D69-135F-4D1E-8C68-FC06A952EC46}"/>
    <cellStyle name="sup2Int 26 8" xfId="33835" xr:uid="{23FAF17F-AF0B-4C3D-86DD-878C88EB7BC5}"/>
    <cellStyle name="sup2Int 26 8 2" xfId="33836" xr:uid="{232C5C9B-D9CE-484B-BA38-80DE24DE308F}"/>
    <cellStyle name="sup2Int 26 9" xfId="33837" xr:uid="{E4DCF92B-9326-461D-9182-3E6635FD2ABD}"/>
    <cellStyle name="sup2Int 26 9 2" xfId="33838" xr:uid="{261109E8-E1AF-48D0-9E87-4C47D0B2D889}"/>
    <cellStyle name="sup2Int 27" xfId="33839" xr:uid="{7DB5BF16-0B2C-4D17-AF9C-2BD69EB040C7}"/>
    <cellStyle name="sup2Int 27 10" xfId="33840" xr:uid="{9210CF82-9F4E-46A8-AFB0-D6267CD8A481}"/>
    <cellStyle name="sup2Int 27 10 2" xfId="33841" xr:uid="{D04C28BA-2C46-4C5F-8ED2-CCD490D72C5B}"/>
    <cellStyle name="sup2Int 27 11" xfId="33842" xr:uid="{5EBB03C0-9E8B-4899-A882-F735FD89311A}"/>
    <cellStyle name="sup2Int 27 11 2" xfId="33843" xr:uid="{06641517-9ED8-41AA-9DFB-FFD189613AB1}"/>
    <cellStyle name="sup2Int 27 12" xfId="33844" xr:uid="{9BC4BA9C-77D2-4AB9-8A26-8F96B9F71A91}"/>
    <cellStyle name="sup2Int 27 12 2" xfId="33845" xr:uid="{9D8148BA-F484-449F-9FBA-5EEF2B70AC6E}"/>
    <cellStyle name="sup2Int 27 13" xfId="33846" xr:uid="{E106E79A-C18F-4012-80A0-631CD08FD5D7}"/>
    <cellStyle name="sup2Int 27 13 2" xfId="33847" xr:uid="{98FFD009-F57F-431E-8466-0202CB1B3C89}"/>
    <cellStyle name="sup2Int 27 14" xfId="33848" xr:uid="{14916703-206B-428D-AD9C-B6EB3B72BD97}"/>
    <cellStyle name="sup2Int 27 2" xfId="33849" xr:uid="{232DA3B3-5983-4569-B25B-0E1023B2A773}"/>
    <cellStyle name="sup2Int 27 2 2" xfId="33850" xr:uid="{CF29D1D8-5DBB-4C52-9242-3FB52F3DA98A}"/>
    <cellStyle name="sup2Int 27 3" xfId="33851" xr:uid="{BFDB726C-ADB4-4030-8E35-91D8D921FA55}"/>
    <cellStyle name="sup2Int 27 3 2" xfId="33852" xr:uid="{3D613AAF-6B31-49D9-AA76-65E5321D823D}"/>
    <cellStyle name="sup2Int 27 4" xfId="33853" xr:uid="{8BEE36AF-4F29-4311-86D5-81D9C4FC62C9}"/>
    <cellStyle name="sup2Int 27 4 2" xfId="33854" xr:uid="{B54DEEBC-99C0-46A8-B9BB-6DDAE78EE48F}"/>
    <cellStyle name="sup2Int 27 5" xfId="33855" xr:uid="{8E0C6A07-8107-4093-96AE-885A03F279A3}"/>
    <cellStyle name="sup2Int 27 5 2" xfId="33856" xr:uid="{C95D73EA-6912-4504-8C4D-91627DC472CB}"/>
    <cellStyle name="sup2Int 27 6" xfId="33857" xr:uid="{09E5B78F-909C-480D-B6AE-10BB5A4931D8}"/>
    <cellStyle name="sup2Int 27 6 2" xfId="33858" xr:uid="{F96E0B93-0B46-4864-A560-84899E4434A9}"/>
    <cellStyle name="sup2Int 27 7" xfId="33859" xr:uid="{9C01599E-763F-4880-80CD-B0DD7A61550B}"/>
    <cellStyle name="sup2Int 27 7 2" xfId="33860" xr:uid="{DA645E72-E11D-4008-AE87-ACFCA8497DF0}"/>
    <cellStyle name="sup2Int 27 8" xfId="33861" xr:uid="{4A8409A6-A5A7-49B4-9C0C-2F665C8FAE62}"/>
    <cellStyle name="sup2Int 27 8 2" xfId="33862" xr:uid="{8B776F10-0BC9-49B8-B224-E6AC75D6AC7D}"/>
    <cellStyle name="sup2Int 27 9" xfId="33863" xr:uid="{451F0698-E604-4321-B022-740348B92911}"/>
    <cellStyle name="sup2Int 27 9 2" xfId="33864" xr:uid="{F9BDC1B0-624A-4ECE-B26C-D3DC6AADC09A}"/>
    <cellStyle name="sup2Int 28" xfId="33865" xr:uid="{35DE34C3-D3FD-470C-8C7C-3B722DE58757}"/>
    <cellStyle name="sup2Int 28 10" xfId="33866" xr:uid="{EE53636E-76DF-4730-B6C6-596CC6579986}"/>
    <cellStyle name="sup2Int 28 10 2" xfId="33867" xr:uid="{471EE27C-179F-4489-8758-12E09B88FA33}"/>
    <cellStyle name="sup2Int 28 11" xfId="33868" xr:uid="{C3E85239-D166-4FCD-9DE9-00EE9FAD6BD0}"/>
    <cellStyle name="sup2Int 28 11 2" xfId="33869" xr:uid="{416EF835-E130-4DF5-8024-A27E7C3C1511}"/>
    <cellStyle name="sup2Int 28 12" xfId="33870" xr:uid="{903C74DE-FE35-4349-A949-B000596E411D}"/>
    <cellStyle name="sup2Int 28 12 2" xfId="33871" xr:uid="{AA3A6935-76E9-4376-ACC1-194DBFDB19A3}"/>
    <cellStyle name="sup2Int 28 13" xfId="33872" xr:uid="{DBAD6EFF-B3E4-4B47-9685-240ED69AE3A0}"/>
    <cellStyle name="sup2Int 28 13 2" xfId="33873" xr:uid="{71FAEDF2-8AF7-4E4A-8D4B-B19CCEE77A3E}"/>
    <cellStyle name="sup2Int 28 14" xfId="33874" xr:uid="{31378AF9-7D57-47E4-92A1-A9F49CA5A384}"/>
    <cellStyle name="sup2Int 28 2" xfId="33875" xr:uid="{6EFE6FA5-449A-4C31-B15B-AC4856D35FCE}"/>
    <cellStyle name="sup2Int 28 2 2" xfId="33876" xr:uid="{551A65C6-01A1-448E-AE8C-1B77E63FCC27}"/>
    <cellStyle name="sup2Int 28 3" xfId="33877" xr:uid="{25A6FF7F-6CCE-45AA-9355-E0F9906F69E8}"/>
    <cellStyle name="sup2Int 28 3 2" xfId="33878" xr:uid="{291A1088-65C7-45A8-8A51-20F4D7F5283F}"/>
    <cellStyle name="sup2Int 28 4" xfId="33879" xr:uid="{B9782359-BDD5-4125-8931-9A92057C23F8}"/>
    <cellStyle name="sup2Int 28 4 2" xfId="33880" xr:uid="{837D4171-3681-47E8-8BB9-35F9369C3DF5}"/>
    <cellStyle name="sup2Int 28 5" xfId="33881" xr:uid="{06ACE42F-4160-4DAA-A96B-74CFAF2D9928}"/>
    <cellStyle name="sup2Int 28 5 2" xfId="33882" xr:uid="{2ED387A7-B98B-4E7D-A7F3-CD3ED84EDBA3}"/>
    <cellStyle name="sup2Int 28 6" xfId="33883" xr:uid="{1E3D388F-43C3-4F15-AA6E-FB9973D1B54D}"/>
    <cellStyle name="sup2Int 28 6 2" xfId="33884" xr:uid="{51A40763-F61A-4011-B561-BB12D16318BF}"/>
    <cellStyle name="sup2Int 28 7" xfId="33885" xr:uid="{7562B30B-0F6E-4DB5-8FCE-5E3BB00CB213}"/>
    <cellStyle name="sup2Int 28 7 2" xfId="33886" xr:uid="{F820E304-0D2B-4B14-BD14-D5C9DA6FBF1D}"/>
    <cellStyle name="sup2Int 28 8" xfId="33887" xr:uid="{299403DF-003C-4583-A24F-6984F3B66E0C}"/>
    <cellStyle name="sup2Int 28 8 2" xfId="33888" xr:uid="{C0FC6D68-EFC4-44D9-83A8-1D79396CF4E7}"/>
    <cellStyle name="sup2Int 28 9" xfId="33889" xr:uid="{DBCCCDED-075B-48FA-8CCB-010897DCB89E}"/>
    <cellStyle name="sup2Int 28 9 2" xfId="33890" xr:uid="{3CC3F0C8-066A-4659-9BDE-CAED4081C31D}"/>
    <cellStyle name="sup2Int 29" xfId="33891" xr:uid="{C9C869A4-B902-4B84-99CA-33BD0696DD6A}"/>
    <cellStyle name="sup2Int 29 10" xfId="33892" xr:uid="{BB567176-2562-4586-8306-1409AC7B9328}"/>
    <cellStyle name="sup2Int 29 10 2" xfId="33893" xr:uid="{2AB4487A-89C8-4B18-87E7-5C0552293B9D}"/>
    <cellStyle name="sup2Int 29 11" xfId="33894" xr:uid="{A410B353-BED4-4D2B-8323-C3F0FF072934}"/>
    <cellStyle name="sup2Int 29 11 2" xfId="33895" xr:uid="{07AE215B-162D-4C11-80AB-223AB289DBBD}"/>
    <cellStyle name="sup2Int 29 12" xfId="33896" xr:uid="{622A1ED4-A229-450D-B658-44AF8489013E}"/>
    <cellStyle name="sup2Int 29 12 2" xfId="33897" xr:uid="{A5868D43-F030-4729-BF60-B6396F463820}"/>
    <cellStyle name="sup2Int 29 13" xfId="33898" xr:uid="{B6F04182-40D6-4F7C-9292-4DBA49366B06}"/>
    <cellStyle name="sup2Int 29 13 2" xfId="33899" xr:uid="{3729FF03-21A5-493B-B9D4-DDBE8CB6EB7F}"/>
    <cellStyle name="sup2Int 29 14" xfId="33900" xr:uid="{DA45123A-9299-43BB-A134-074704F77C07}"/>
    <cellStyle name="sup2Int 29 2" xfId="33901" xr:uid="{EA29888F-2442-411D-8034-A26011B5D3F6}"/>
    <cellStyle name="sup2Int 29 2 2" xfId="33902" xr:uid="{8133C2A4-69B8-4D3F-8551-03C8D54E6815}"/>
    <cellStyle name="sup2Int 29 3" xfId="33903" xr:uid="{53698C16-9BA6-4CE3-8B2C-8756C8F79D35}"/>
    <cellStyle name="sup2Int 29 3 2" xfId="33904" xr:uid="{FEC4DEE9-DADE-435C-9108-3EF11E3A75FF}"/>
    <cellStyle name="sup2Int 29 4" xfId="33905" xr:uid="{A2B91DE1-9305-4707-A5ED-6FA536BA510D}"/>
    <cellStyle name="sup2Int 29 4 2" xfId="33906" xr:uid="{5EFF34E3-DF9E-4062-B34B-A8DA4DA036FF}"/>
    <cellStyle name="sup2Int 29 5" xfId="33907" xr:uid="{52C819AD-2AE3-43AE-BEBE-5EBCE14CAAAF}"/>
    <cellStyle name="sup2Int 29 5 2" xfId="33908" xr:uid="{24F41BDF-1F90-4DA0-B18A-4592143B1B8F}"/>
    <cellStyle name="sup2Int 29 6" xfId="33909" xr:uid="{2335909F-D90B-4B73-88AA-5794B2FABCF8}"/>
    <cellStyle name="sup2Int 29 6 2" xfId="33910" xr:uid="{44604274-3F17-4BD3-A43B-F8BDFC4980E0}"/>
    <cellStyle name="sup2Int 29 7" xfId="33911" xr:uid="{458A6FC3-6304-4172-AFB7-9F815BB71F1E}"/>
    <cellStyle name="sup2Int 29 7 2" xfId="33912" xr:uid="{786E4752-124C-4D9C-ACDF-0863911F3CD9}"/>
    <cellStyle name="sup2Int 29 8" xfId="33913" xr:uid="{15159043-7F2F-45BF-BC84-EB13AEDA87CE}"/>
    <cellStyle name="sup2Int 29 8 2" xfId="33914" xr:uid="{4915474A-F00F-4855-A527-41BE3E69B966}"/>
    <cellStyle name="sup2Int 29 9" xfId="33915" xr:uid="{FE4507E9-DC4C-4942-A0FF-7D416E7AC3B9}"/>
    <cellStyle name="sup2Int 29 9 2" xfId="33916" xr:uid="{DC1FD453-B601-466D-9AAC-660239329E2E}"/>
    <cellStyle name="sup2Int 3" xfId="33917" xr:uid="{D4AB27D4-3B13-4054-A263-244D118CE279}"/>
    <cellStyle name="sup2Int 3 10" xfId="33918" xr:uid="{580C4C07-1AC9-4674-9196-E32E4B7D1BA5}"/>
    <cellStyle name="sup2Int 3 10 2" xfId="33919" xr:uid="{C115CEDB-5DFD-4DFB-A17F-0F4D0F63F3B9}"/>
    <cellStyle name="sup2Int 3 11" xfId="33920" xr:uid="{DCD4D98C-CA5A-40C9-9D9C-3DCD0716D154}"/>
    <cellStyle name="sup2Int 3 11 2" xfId="33921" xr:uid="{89D1121E-35E0-4FA0-8351-50E6100598DF}"/>
    <cellStyle name="sup2Int 3 12" xfId="33922" xr:uid="{21B421CC-DA4D-413C-A6EF-B298C8627F23}"/>
    <cellStyle name="sup2Int 3 12 2" xfId="33923" xr:uid="{803C1505-1DDF-4D2A-B355-705ECBC261FD}"/>
    <cellStyle name="sup2Int 3 13" xfId="33924" xr:uid="{B9ED3CED-20C4-41B4-A51E-6D6D5F89F4A4}"/>
    <cellStyle name="sup2Int 3 13 2" xfId="33925" xr:uid="{B59E1D4C-AE9E-4750-B878-2D2ADD0C62B3}"/>
    <cellStyle name="sup2Int 3 14" xfId="33926" xr:uid="{D49ECC72-E842-4911-A5A6-FE6D6DB6BC9C}"/>
    <cellStyle name="sup2Int 3 14 2" xfId="33927" xr:uid="{0AF06CB2-25F8-4DB0-ACAA-FA5B9229D09E}"/>
    <cellStyle name="sup2Int 3 15" xfId="33928" xr:uid="{F72B7CC6-2234-45CA-8ECF-FEE159C278F3}"/>
    <cellStyle name="sup2Int 3 2" xfId="33929" xr:uid="{CC105496-2E70-43CF-BAEB-D4B63494AB59}"/>
    <cellStyle name="sup2Int 3 2 2" xfId="33930" xr:uid="{44A12FFF-47FF-4BB9-94E8-C79A1A7C234F}"/>
    <cellStyle name="sup2Int 3 3" xfId="33931" xr:uid="{DA9B93FC-D83D-4530-92B1-F88910D6D136}"/>
    <cellStyle name="sup2Int 3 3 2" xfId="33932" xr:uid="{CD1FC3BA-7E08-4D33-A43F-73A0D63341A7}"/>
    <cellStyle name="sup2Int 3 4" xfId="33933" xr:uid="{25CB7D2A-4C57-4ABF-A42C-7E679A9D31D2}"/>
    <cellStyle name="sup2Int 3 4 2" xfId="33934" xr:uid="{9CA07C1C-7760-4701-A55B-9688F905FF52}"/>
    <cellStyle name="sup2Int 3 5" xfId="33935" xr:uid="{80A638F7-3DA3-4DEC-ADC2-C0456C077936}"/>
    <cellStyle name="sup2Int 3 5 2" xfId="33936" xr:uid="{38BCFCCE-92F6-4459-8B0C-3AECA259CEF3}"/>
    <cellStyle name="sup2Int 3 6" xfId="33937" xr:uid="{E25503A2-D87C-4BE4-9BBC-334B60C209D3}"/>
    <cellStyle name="sup2Int 3 6 2" xfId="33938" xr:uid="{008E7877-4835-4DDB-A8AF-9311B2C2ADC0}"/>
    <cellStyle name="sup2Int 3 7" xfId="33939" xr:uid="{57910808-9794-4595-8DCA-B235325335FE}"/>
    <cellStyle name="sup2Int 3 7 2" xfId="33940" xr:uid="{8968E82B-6C84-4E28-8B98-D1C5FD9D5743}"/>
    <cellStyle name="sup2Int 3 8" xfId="33941" xr:uid="{CF429B04-E1D5-4E06-BE4E-3F0C5073A531}"/>
    <cellStyle name="sup2Int 3 8 2" xfId="33942" xr:uid="{40637733-B559-483B-B55D-BC1B7868959B}"/>
    <cellStyle name="sup2Int 3 9" xfId="33943" xr:uid="{8A501606-CBA6-4A06-BFC8-F35179B13FF8}"/>
    <cellStyle name="sup2Int 3 9 2" xfId="33944" xr:uid="{E40F3571-A051-4270-BACC-E4D2EC2CB500}"/>
    <cellStyle name="sup2Int 30" xfId="33945" xr:uid="{1ED9CAF2-5F10-4BAA-B67E-6E418DA5A002}"/>
    <cellStyle name="sup2Int 30 10" xfId="33946" xr:uid="{A5F9A367-961D-4AD0-8D33-ED08B46A7B36}"/>
    <cellStyle name="sup2Int 30 10 2" xfId="33947" xr:uid="{420940E4-C1AF-4921-8E1E-4DBBB8372AA2}"/>
    <cellStyle name="sup2Int 30 11" xfId="33948" xr:uid="{CE6752A6-4011-476F-8DA6-4BB882953F4E}"/>
    <cellStyle name="sup2Int 30 11 2" xfId="33949" xr:uid="{984EAD8C-B87E-4F80-9186-D59704D0C16C}"/>
    <cellStyle name="sup2Int 30 12" xfId="33950" xr:uid="{918CD1F1-58D0-4996-AC7E-5A6946C90074}"/>
    <cellStyle name="sup2Int 30 12 2" xfId="33951" xr:uid="{BE841245-ABB8-405D-B70D-69445391FC78}"/>
    <cellStyle name="sup2Int 30 13" xfId="33952" xr:uid="{74CBC56F-9B3C-4C92-87AF-0ECF6054AD29}"/>
    <cellStyle name="sup2Int 30 13 2" xfId="33953" xr:uid="{8FB48017-1328-4762-B9B1-43FF663F6FE7}"/>
    <cellStyle name="sup2Int 30 14" xfId="33954" xr:uid="{90285904-4510-40EC-8E20-B98526E28857}"/>
    <cellStyle name="sup2Int 30 2" xfId="33955" xr:uid="{8DF848B1-F051-42EA-9460-92B26D744B08}"/>
    <cellStyle name="sup2Int 30 2 2" xfId="33956" xr:uid="{8952AA80-A7CC-4B6A-BDDB-DCEDA31421F3}"/>
    <cellStyle name="sup2Int 30 3" xfId="33957" xr:uid="{794CE11F-1F7F-4F5B-9AED-8D3B60831318}"/>
    <cellStyle name="sup2Int 30 3 2" xfId="33958" xr:uid="{A00BC556-47F1-43CC-AA10-83924FAB65D6}"/>
    <cellStyle name="sup2Int 30 4" xfId="33959" xr:uid="{4B200010-809F-4AF1-AB38-E26127201FFC}"/>
    <cellStyle name="sup2Int 30 4 2" xfId="33960" xr:uid="{6651E9A8-E32F-46B4-9640-D2A2846ABD70}"/>
    <cellStyle name="sup2Int 30 5" xfId="33961" xr:uid="{869A45C8-736A-406A-B5FA-4A866DEF2CAF}"/>
    <cellStyle name="sup2Int 30 5 2" xfId="33962" xr:uid="{BE670C2A-5319-4B06-AD2E-B8C27EB0D850}"/>
    <cellStyle name="sup2Int 30 6" xfId="33963" xr:uid="{F450D47D-6719-48CE-B77C-B8EEEAA3952E}"/>
    <cellStyle name="sup2Int 30 6 2" xfId="33964" xr:uid="{3CD1A653-772C-4194-8A42-BA43DE9028EE}"/>
    <cellStyle name="sup2Int 30 7" xfId="33965" xr:uid="{65C051B5-42F6-4A0B-A8AA-4CA15901A4DC}"/>
    <cellStyle name="sup2Int 30 7 2" xfId="33966" xr:uid="{5720A7E0-90F2-4222-9150-B975A3BAD441}"/>
    <cellStyle name="sup2Int 30 8" xfId="33967" xr:uid="{39CA3DA8-F4B7-4E11-BE6E-BEB02B3DE70C}"/>
    <cellStyle name="sup2Int 30 8 2" xfId="33968" xr:uid="{755106D9-DAB0-46A6-8268-E2A45A2EC0D1}"/>
    <cellStyle name="sup2Int 30 9" xfId="33969" xr:uid="{9DC94FAC-9C08-4DBF-8421-53EE81115840}"/>
    <cellStyle name="sup2Int 30 9 2" xfId="33970" xr:uid="{B349753F-498A-41F2-A9DA-965EBFC4A485}"/>
    <cellStyle name="sup2Int 31" xfId="33971" xr:uid="{FF49F90F-1AD1-48A6-A940-DBE4884F9F5B}"/>
    <cellStyle name="sup2Int 31 10" xfId="33972" xr:uid="{0752D230-6605-4969-9DCA-979F684D4DA6}"/>
    <cellStyle name="sup2Int 31 10 2" xfId="33973" xr:uid="{DE5978DE-C953-4814-A16A-6136A1334003}"/>
    <cellStyle name="sup2Int 31 11" xfId="33974" xr:uid="{8B204731-71F6-41F1-A0C2-65296EBC4660}"/>
    <cellStyle name="sup2Int 31 11 2" xfId="33975" xr:uid="{7164B15A-A47A-45E1-919F-7DC3A6782DB6}"/>
    <cellStyle name="sup2Int 31 12" xfId="33976" xr:uid="{709E22AB-440D-4833-B05F-79DF5C350EBC}"/>
    <cellStyle name="sup2Int 31 12 2" xfId="33977" xr:uid="{472B375F-2C51-4603-9CCE-18EB5F9617A9}"/>
    <cellStyle name="sup2Int 31 13" xfId="33978" xr:uid="{57AE71CF-7226-4E23-8C0A-51847BC53DC1}"/>
    <cellStyle name="sup2Int 31 13 2" xfId="33979" xr:uid="{7E552554-2BFB-47EB-B572-FEDEAB24EC51}"/>
    <cellStyle name="sup2Int 31 14" xfId="33980" xr:uid="{DB0F5824-BCE4-4BB9-A545-397A07BD47BD}"/>
    <cellStyle name="sup2Int 31 2" xfId="33981" xr:uid="{2E6E128D-E15E-498F-AED7-10E6E08C748B}"/>
    <cellStyle name="sup2Int 31 2 2" xfId="33982" xr:uid="{7CA8D88C-CA33-4079-93A6-3EFAF4E57876}"/>
    <cellStyle name="sup2Int 31 3" xfId="33983" xr:uid="{A26269CE-3AD7-4DFC-982C-CF83C513C69B}"/>
    <cellStyle name="sup2Int 31 3 2" xfId="33984" xr:uid="{F76F1812-96B9-4ADB-BC95-BBDD197A90D8}"/>
    <cellStyle name="sup2Int 31 4" xfId="33985" xr:uid="{E9AC80AC-C078-47B6-BA56-30D3202825B0}"/>
    <cellStyle name="sup2Int 31 4 2" xfId="33986" xr:uid="{02ED9C10-6F94-4D4C-9D57-C8B205B40C1A}"/>
    <cellStyle name="sup2Int 31 5" xfId="33987" xr:uid="{11563D08-80E8-4379-92E0-958C9A60CCE0}"/>
    <cellStyle name="sup2Int 31 5 2" xfId="33988" xr:uid="{4854F2CA-4E25-4CBC-8782-C58902B4D430}"/>
    <cellStyle name="sup2Int 31 6" xfId="33989" xr:uid="{BEABB721-D1B7-4E5C-A37C-3DAF0085316B}"/>
    <cellStyle name="sup2Int 31 6 2" xfId="33990" xr:uid="{0D2470B5-6035-47EB-A023-EFDD0A61C4A3}"/>
    <cellStyle name="sup2Int 31 7" xfId="33991" xr:uid="{BFB5D782-8AE7-4DB9-81FB-87269161E19B}"/>
    <cellStyle name="sup2Int 31 7 2" xfId="33992" xr:uid="{0873251D-48BC-40BE-B244-EB8DA3625B96}"/>
    <cellStyle name="sup2Int 31 8" xfId="33993" xr:uid="{4AFD6C0E-3A01-428A-8982-85578D35CDF8}"/>
    <cellStyle name="sup2Int 31 8 2" xfId="33994" xr:uid="{8455A802-A103-47BA-84C7-FD2C0BBEBF0A}"/>
    <cellStyle name="sup2Int 31 9" xfId="33995" xr:uid="{8910F902-4603-442B-8B1C-844B1DF1785E}"/>
    <cellStyle name="sup2Int 31 9 2" xfId="33996" xr:uid="{E84628A0-197F-49BF-A73A-EBCE65E40B92}"/>
    <cellStyle name="sup2Int 32" xfId="33997" xr:uid="{835729B9-8E8F-4366-B9E8-727C76422E59}"/>
    <cellStyle name="sup2Int 32 10" xfId="33998" xr:uid="{E36029CA-D1FA-4275-A6A6-062923BC29A3}"/>
    <cellStyle name="sup2Int 32 10 2" xfId="33999" xr:uid="{CEB9FE60-1FFE-4C22-ABDC-588DBA38B938}"/>
    <cellStyle name="sup2Int 32 11" xfId="34000" xr:uid="{F34DACF5-D302-4321-AADD-AD2B288C629A}"/>
    <cellStyle name="sup2Int 32 11 2" xfId="34001" xr:uid="{68B6FD7D-94D3-4A0A-8E45-879B1B89AEAD}"/>
    <cellStyle name="sup2Int 32 12" xfId="34002" xr:uid="{A79DF009-6011-4B79-B560-B45B97B3A695}"/>
    <cellStyle name="sup2Int 32 12 2" xfId="34003" xr:uid="{E100CB9F-5274-436C-9B0C-84F960A2CBE9}"/>
    <cellStyle name="sup2Int 32 13" xfId="34004" xr:uid="{7DC4BECA-7062-4D1B-A6BC-C8C2B8DC0C6B}"/>
    <cellStyle name="sup2Int 32 13 2" xfId="34005" xr:uid="{B0213243-8CBE-4932-ADD5-F0E74B74B58B}"/>
    <cellStyle name="sup2Int 32 14" xfId="34006" xr:uid="{5E8B0846-C7DA-4EC7-9858-6A64DC34D2D3}"/>
    <cellStyle name="sup2Int 32 2" xfId="34007" xr:uid="{D347B8DF-8AD3-4E5E-A854-70DFA4DEE6C2}"/>
    <cellStyle name="sup2Int 32 2 2" xfId="34008" xr:uid="{A62C5803-D309-4115-A859-4D32A7B8F73A}"/>
    <cellStyle name="sup2Int 32 3" xfId="34009" xr:uid="{06E53FDA-7988-4C33-8698-69F09E7F9F4B}"/>
    <cellStyle name="sup2Int 32 3 2" xfId="34010" xr:uid="{7D8046C0-B298-4311-90DF-394C7B7B1602}"/>
    <cellStyle name="sup2Int 32 4" xfId="34011" xr:uid="{E44EEBAD-5493-455B-9104-B94AEB186191}"/>
    <cellStyle name="sup2Int 32 4 2" xfId="34012" xr:uid="{A22137DA-E11D-4DAF-A11F-973187E44801}"/>
    <cellStyle name="sup2Int 32 5" xfId="34013" xr:uid="{0EC8EA93-A998-45D0-9017-5562988358E6}"/>
    <cellStyle name="sup2Int 32 5 2" xfId="34014" xr:uid="{4099CB14-D8E0-464E-B538-EB0F655F2ACC}"/>
    <cellStyle name="sup2Int 32 6" xfId="34015" xr:uid="{DA9D568A-9A62-4DEB-ACD6-AA89854C888C}"/>
    <cellStyle name="sup2Int 32 6 2" xfId="34016" xr:uid="{56279AC6-C857-4099-996D-20B3FC2C5F2C}"/>
    <cellStyle name="sup2Int 32 7" xfId="34017" xr:uid="{2E7D1AEC-75B4-4958-BEBE-5D5DF5D80BD2}"/>
    <cellStyle name="sup2Int 32 7 2" xfId="34018" xr:uid="{5B664443-5D11-494F-8734-968F6AAE0139}"/>
    <cellStyle name="sup2Int 32 8" xfId="34019" xr:uid="{235751B8-C994-4CB6-BCC5-51D22A514046}"/>
    <cellStyle name="sup2Int 32 8 2" xfId="34020" xr:uid="{97FDC624-8A45-4786-8204-7F23A49EEF59}"/>
    <cellStyle name="sup2Int 32 9" xfId="34021" xr:uid="{57B69F9E-D882-4ECC-BCC0-29FF168AD5C2}"/>
    <cellStyle name="sup2Int 32 9 2" xfId="34022" xr:uid="{7E3B43AF-3AB8-40DB-9E0C-CF84F3833BBE}"/>
    <cellStyle name="sup2Int 33" xfId="34023" xr:uid="{9CA84048-CE4A-4B3B-8798-930EB993652D}"/>
    <cellStyle name="sup2Int 33 10" xfId="34024" xr:uid="{7C8906C0-3E21-4E71-AD6A-4B1F408AE2CE}"/>
    <cellStyle name="sup2Int 33 10 2" xfId="34025" xr:uid="{21B2F72F-6951-4638-BC15-D4B47280A595}"/>
    <cellStyle name="sup2Int 33 11" xfId="34026" xr:uid="{3B43E2FC-940D-412B-8352-FA09BC8749E2}"/>
    <cellStyle name="sup2Int 33 11 2" xfId="34027" xr:uid="{E558C15D-A921-4D6B-9952-35BA6701F4C6}"/>
    <cellStyle name="sup2Int 33 12" xfId="34028" xr:uid="{258E36B0-FE93-415F-BEFD-941C8F3F5C2B}"/>
    <cellStyle name="sup2Int 33 12 2" xfId="34029" xr:uid="{0CB3BF35-AFAF-4916-96E7-736474A1907D}"/>
    <cellStyle name="sup2Int 33 13" xfId="34030" xr:uid="{67101F07-65AD-41CB-A75C-308CD8C4EC3D}"/>
    <cellStyle name="sup2Int 33 2" xfId="34031" xr:uid="{2C6F1E55-5B4B-4E5A-B5F6-7225BFA78EFD}"/>
    <cellStyle name="sup2Int 33 2 2" xfId="34032" xr:uid="{C4A99670-0B1F-429E-ACD3-7E14BF3D39CA}"/>
    <cellStyle name="sup2Int 33 3" xfId="34033" xr:uid="{3E960562-4DE4-4131-9C03-7894AD9892E1}"/>
    <cellStyle name="sup2Int 33 3 2" xfId="34034" xr:uid="{A5911802-5F5E-4E51-B919-8753C66A5D15}"/>
    <cellStyle name="sup2Int 33 4" xfId="34035" xr:uid="{0623864E-50D5-4F48-A4B0-832475D74BBE}"/>
    <cellStyle name="sup2Int 33 4 2" xfId="34036" xr:uid="{05078D58-52BF-4C2C-AB61-6368C47396E3}"/>
    <cellStyle name="sup2Int 33 5" xfId="34037" xr:uid="{B3568317-AC00-4B58-AC1B-718B3B70792F}"/>
    <cellStyle name="sup2Int 33 5 2" xfId="34038" xr:uid="{882BD505-2D3C-4748-91C8-32F51E703C24}"/>
    <cellStyle name="sup2Int 33 6" xfId="34039" xr:uid="{70653183-21E5-4786-965D-9BB74D812691}"/>
    <cellStyle name="sup2Int 33 6 2" xfId="34040" xr:uid="{A0104799-FAB7-4E0A-AC3A-2F6CF752E557}"/>
    <cellStyle name="sup2Int 33 7" xfId="34041" xr:uid="{281AC6F8-E856-4862-907A-9243A02E300D}"/>
    <cellStyle name="sup2Int 33 7 2" xfId="34042" xr:uid="{AD35A713-FD66-4B1F-9709-56652E429BE3}"/>
    <cellStyle name="sup2Int 33 8" xfId="34043" xr:uid="{315D0FF8-10A4-4496-8956-AC6D9024A54F}"/>
    <cellStyle name="sup2Int 33 8 2" xfId="34044" xr:uid="{8BB24B87-025F-41FB-A072-4220ACA56A39}"/>
    <cellStyle name="sup2Int 33 9" xfId="34045" xr:uid="{FE28D5DD-769D-4F84-9271-873FF09A39F3}"/>
    <cellStyle name="sup2Int 33 9 2" xfId="34046" xr:uid="{050384F5-06BB-4B3A-97FB-910ABBFFEF18}"/>
    <cellStyle name="sup2Int 34" xfId="34047" xr:uid="{34168E4A-FEF1-44D7-9EA3-C67D3D7F149E}"/>
    <cellStyle name="sup2Int 34 10" xfId="34048" xr:uid="{C1B1E738-EEA7-408F-8A34-9DF772F943FD}"/>
    <cellStyle name="sup2Int 34 10 2" xfId="34049" xr:uid="{2E35238D-2876-47D0-ACA6-74F2A7FA94C1}"/>
    <cellStyle name="sup2Int 34 11" xfId="34050" xr:uid="{99912A54-749E-42C5-B564-C46A49CD614A}"/>
    <cellStyle name="sup2Int 34 11 2" xfId="34051" xr:uid="{CF2F6690-7B30-4C0C-9E51-77F56084DAEB}"/>
    <cellStyle name="sup2Int 34 12" xfId="34052" xr:uid="{4DBC4772-9E08-4A6C-8208-58DB76FFE255}"/>
    <cellStyle name="sup2Int 34 12 2" xfId="34053" xr:uid="{6D4A1187-59CA-457E-9F86-15C4C52B596D}"/>
    <cellStyle name="sup2Int 34 13" xfId="34054" xr:uid="{23CBD619-F643-4512-A981-6020B6214B26}"/>
    <cellStyle name="sup2Int 34 2" xfId="34055" xr:uid="{D89EEE5F-64E7-4FCC-9B40-D79F38B661E1}"/>
    <cellStyle name="sup2Int 34 2 2" xfId="34056" xr:uid="{AD931D07-21AA-446B-B727-12C3FC8E5CF1}"/>
    <cellStyle name="sup2Int 34 3" xfId="34057" xr:uid="{F3986D0A-3396-438C-BB4D-A25AF39B721E}"/>
    <cellStyle name="sup2Int 34 3 2" xfId="34058" xr:uid="{9ABFAC5F-FFF5-44F2-8E5F-85B3B90C8F49}"/>
    <cellStyle name="sup2Int 34 4" xfId="34059" xr:uid="{525D9D39-8208-4794-B148-E0685EA553CC}"/>
    <cellStyle name="sup2Int 34 4 2" xfId="34060" xr:uid="{08510972-A6CF-4D77-B934-8E72ACC95456}"/>
    <cellStyle name="sup2Int 34 5" xfId="34061" xr:uid="{59F322D5-5736-46F5-97E3-DB636602A50C}"/>
    <cellStyle name="sup2Int 34 5 2" xfId="34062" xr:uid="{50681BC1-4CFF-4E08-BFCA-784486A261F0}"/>
    <cellStyle name="sup2Int 34 6" xfId="34063" xr:uid="{A4617968-556C-45A8-915C-E8784F64BDDB}"/>
    <cellStyle name="sup2Int 34 6 2" xfId="34064" xr:uid="{4EE6650B-85D2-4BD9-B98A-76B7CC948D56}"/>
    <cellStyle name="sup2Int 34 7" xfId="34065" xr:uid="{5D483504-E5CD-4CC6-8802-877255930CBC}"/>
    <cellStyle name="sup2Int 34 7 2" xfId="34066" xr:uid="{DDF2E619-649D-416B-B1F6-DD49CDA05133}"/>
    <cellStyle name="sup2Int 34 8" xfId="34067" xr:uid="{F35090C6-3603-4455-8371-63CBBAAE04EA}"/>
    <cellStyle name="sup2Int 34 8 2" xfId="34068" xr:uid="{91263D92-21FA-4ED1-941C-CEB594008B0A}"/>
    <cellStyle name="sup2Int 34 9" xfId="34069" xr:uid="{84B39D2A-96CB-42B9-B5A2-4F8CB11F7307}"/>
    <cellStyle name="sup2Int 34 9 2" xfId="34070" xr:uid="{E06D22D2-BD83-437C-A42B-7F5502E813D5}"/>
    <cellStyle name="sup2Int 35" xfId="34071" xr:uid="{7CE260AA-9E8A-4393-8F46-ED0B5AF95B05}"/>
    <cellStyle name="sup2Int 35 2" xfId="34072" xr:uid="{34FB6662-10C4-4690-971A-AE819D330AB8}"/>
    <cellStyle name="sup2Int 4" xfId="34073" xr:uid="{740AF855-680C-47E7-913E-DD016F754C49}"/>
    <cellStyle name="sup2Int 4 10" xfId="34074" xr:uid="{62A8DA21-D2EB-4316-A1A8-E894DA259BE0}"/>
    <cellStyle name="sup2Int 4 10 2" xfId="34075" xr:uid="{1640FAC0-4C1D-4984-A0C3-2A39CEB24B71}"/>
    <cellStyle name="sup2Int 4 11" xfId="34076" xr:uid="{765E14CA-05DD-4D1F-AFBF-FF9812FAFE31}"/>
    <cellStyle name="sup2Int 4 11 2" xfId="34077" xr:uid="{09951EFE-7448-4F45-95B9-A08F2C725EE9}"/>
    <cellStyle name="sup2Int 4 12" xfId="34078" xr:uid="{6FF3720C-E8F0-48A5-ABF9-622677661D26}"/>
    <cellStyle name="sup2Int 4 12 2" xfId="34079" xr:uid="{FD07384D-91FB-40CE-9B3A-AFC8CB98D969}"/>
    <cellStyle name="sup2Int 4 13" xfId="34080" xr:uid="{ED7ADF90-76BC-4CCB-93F7-0CF0B2C8CB0A}"/>
    <cellStyle name="sup2Int 4 13 2" xfId="34081" xr:uid="{2AFDDA5D-61B3-48E1-9016-3C83E70C8330}"/>
    <cellStyle name="sup2Int 4 14" xfId="34082" xr:uid="{B5C53C7F-2002-4C33-A274-0A78DCA78C75}"/>
    <cellStyle name="sup2Int 4 14 2" xfId="34083" xr:uid="{05DD9EAB-FF86-4C4B-90DB-B906ACA38D3B}"/>
    <cellStyle name="sup2Int 4 15" xfId="34084" xr:uid="{E805AF0D-9FAD-4D7C-BF81-28801CF9B785}"/>
    <cellStyle name="sup2Int 4 2" xfId="34085" xr:uid="{5A5565E5-74B3-46A0-B88F-285E0CF8867B}"/>
    <cellStyle name="sup2Int 4 2 2" xfId="34086" xr:uid="{33E30513-8BDE-4C6F-8874-7AABEB95433B}"/>
    <cellStyle name="sup2Int 4 3" xfId="34087" xr:uid="{56E4C0DE-9EC4-461D-9BA5-B7E4979D7F69}"/>
    <cellStyle name="sup2Int 4 3 2" xfId="34088" xr:uid="{73073372-59A5-45EF-BF0B-5D0CE740E4A9}"/>
    <cellStyle name="sup2Int 4 4" xfId="34089" xr:uid="{AA50915A-B387-4960-AB33-B06BC865FBAE}"/>
    <cellStyle name="sup2Int 4 4 2" xfId="34090" xr:uid="{8B9A34C5-2F4C-4D06-8DC4-7301B9C819EA}"/>
    <cellStyle name="sup2Int 4 5" xfId="34091" xr:uid="{26C1823E-CCE6-43D9-97D9-A4913C51EB79}"/>
    <cellStyle name="sup2Int 4 5 2" xfId="34092" xr:uid="{7EDFB624-BA85-464A-805E-8C63EBBDF977}"/>
    <cellStyle name="sup2Int 4 6" xfId="34093" xr:uid="{658A62DC-F771-466B-884C-3418659371C4}"/>
    <cellStyle name="sup2Int 4 6 2" xfId="34094" xr:uid="{38D5FAFF-B278-473F-83E4-49D83BAA6617}"/>
    <cellStyle name="sup2Int 4 7" xfId="34095" xr:uid="{C9626063-D3AA-4D0B-BA13-900F3A2233E9}"/>
    <cellStyle name="sup2Int 4 7 2" xfId="34096" xr:uid="{1F954482-D35B-42B5-AC4E-AB93FE822FAE}"/>
    <cellStyle name="sup2Int 4 8" xfId="34097" xr:uid="{AFB36C8F-612D-4847-AE66-25DA92E2342B}"/>
    <cellStyle name="sup2Int 4 8 2" xfId="34098" xr:uid="{1E9B7A6E-6A04-48A1-8F50-7DD868A00E27}"/>
    <cellStyle name="sup2Int 4 9" xfId="34099" xr:uid="{49CDC189-C0AF-4CBC-9B29-DD422D5DF66E}"/>
    <cellStyle name="sup2Int 4 9 2" xfId="34100" xr:uid="{AA46E233-E598-49B7-99AA-2E6CC7818B24}"/>
    <cellStyle name="sup2Int 5" xfId="34101" xr:uid="{3853899D-F96C-4970-A8E9-EF494ACF4CD4}"/>
    <cellStyle name="sup2Int 5 10" xfId="34102" xr:uid="{7CDD3D14-9762-4F6B-88F3-8E39E0644AE4}"/>
    <cellStyle name="sup2Int 5 10 2" xfId="34103" xr:uid="{C36F7349-CE93-4E82-833F-E34C65EC4252}"/>
    <cellStyle name="sup2Int 5 11" xfId="34104" xr:uid="{57E87490-4728-4199-A263-1572FCDFF03B}"/>
    <cellStyle name="sup2Int 5 11 2" xfId="34105" xr:uid="{37AA7F88-DE49-41E6-A013-0F31F3E47399}"/>
    <cellStyle name="sup2Int 5 12" xfId="34106" xr:uid="{0527B787-D584-40D1-ABD0-3EEB829B1F08}"/>
    <cellStyle name="sup2Int 5 12 2" xfId="34107" xr:uid="{D440FA4A-1729-470C-850E-D2E37EC04EDA}"/>
    <cellStyle name="sup2Int 5 13" xfId="34108" xr:uid="{72CB5CD0-FF8C-4144-8930-80D6E8B594D3}"/>
    <cellStyle name="sup2Int 5 13 2" xfId="34109" xr:uid="{797F7682-FE5E-42CC-9869-2F6FDD0CA79A}"/>
    <cellStyle name="sup2Int 5 14" xfId="34110" xr:uid="{BBE56B2A-24B0-420F-9108-F97DA1DB031E}"/>
    <cellStyle name="sup2Int 5 14 2" xfId="34111" xr:uid="{8C8EB02D-178A-42F5-B82F-531C46FDF79A}"/>
    <cellStyle name="sup2Int 5 15" xfId="34112" xr:uid="{6C00978E-7AB9-41A1-8B3C-E103DE7F5EC6}"/>
    <cellStyle name="sup2Int 5 2" xfId="34113" xr:uid="{84E087D4-AC0B-41CE-983B-766E1D48E402}"/>
    <cellStyle name="sup2Int 5 2 2" xfId="34114" xr:uid="{C2C2DD5F-2C42-4964-A6D0-F5BF2A27F941}"/>
    <cellStyle name="sup2Int 5 3" xfId="34115" xr:uid="{77D2337B-C5D8-4D53-A2BE-AF1A0B3C3857}"/>
    <cellStyle name="sup2Int 5 3 2" xfId="34116" xr:uid="{CD057E9B-1D84-4C36-B9CB-0982F4756467}"/>
    <cellStyle name="sup2Int 5 4" xfId="34117" xr:uid="{B31452EB-0F07-4BF1-9EB7-C95B312BDC23}"/>
    <cellStyle name="sup2Int 5 4 2" xfId="34118" xr:uid="{78DA60E8-1C40-4FFE-8328-49040BCA5163}"/>
    <cellStyle name="sup2Int 5 5" xfId="34119" xr:uid="{21A670AB-4D53-4633-92B8-57FEBF0206B0}"/>
    <cellStyle name="sup2Int 5 5 2" xfId="34120" xr:uid="{62061B2A-F4FC-430A-B768-8FA35197DBCD}"/>
    <cellStyle name="sup2Int 5 6" xfId="34121" xr:uid="{E5102D61-D8DC-4BEC-A9F9-F6850F6133E1}"/>
    <cellStyle name="sup2Int 5 6 2" xfId="34122" xr:uid="{C5FD2123-C79B-4FCF-98D7-BB09CA7C6315}"/>
    <cellStyle name="sup2Int 5 7" xfId="34123" xr:uid="{4B43E5DE-8610-40CB-89C2-6B2197AF707E}"/>
    <cellStyle name="sup2Int 5 7 2" xfId="34124" xr:uid="{F615033B-9058-4926-B79B-B660A9015C5C}"/>
    <cellStyle name="sup2Int 5 8" xfId="34125" xr:uid="{CCAE8108-CB5A-4CC7-9A5B-97D4975B8866}"/>
    <cellStyle name="sup2Int 5 8 2" xfId="34126" xr:uid="{B54258B7-7CC8-4125-852A-64D56AD56ECA}"/>
    <cellStyle name="sup2Int 5 9" xfId="34127" xr:uid="{BF06017D-A2AE-4883-ABE1-02992767B5FD}"/>
    <cellStyle name="sup2Int 5 9 2" xfId="34128" xr:uid="{3AB416E5-D51F-488A-B57E-5F95EF865F17}"/>
    <cellStyle name="sup2Int 6" xfId="34129" xr:uid="{BC665178-566C-4173-8953-1F6F5D9EBF27}"/>
    <cellStyle name="sup2Int 6 10" xfId="34130" xr:uid="{D7319C95-5C7D-4ACD-8B5D-7F20C62D03F0}"/>
    <cellStyle name="sup2Int 6 10 2" xfId="34131" xr:uid="{DC128FF9-2818-43A2-9E5F-5B9B853DC6D9}"/>
    <cellStyle name="sup2Int 6 11" xfId="34132" xr:uid="{5D3E3A6F-624C-4A5F-B464-C5CBF19815E2}"/>
    <cellStyle name="sup2Int 6 11 2" xfId="34133" xr:uid="{B5DCC28E-E5F0-4F83-BF0B-8030218A45AB}"/>
    <cellStyle name="sup2Int 6 12" xfId="34134" xr:uid="{8A99DC4B-BF53-4C95-A3C8-61150157CF56}"/>
    <cellStyle name="sup2Int 6 12 2" xfId="34135" xr:uid="{2A42777B-2969-44A8-B294-724D57989806}"/>
    <cellStyle name="sup2Int 6 13" xfId="34136" xr:uid="{E10EEA6A-B0BE-4A13-AD20-090C85AC65E8}"/>
    <cellStyle name="sup2Int 6 13 2" xfId="34137" xr:uid="{DD228D2F-5F92-4156-9C88-1F2692164FAC}"/>
    <cellStyle name="sup2Int 6 14" xfId="34138" xr:uid="{BF1A32DA-72A6-4709-8D4F-B4EAF4D0FA69}"/>
    <cellStyle name="sup2Int 6 14 2" xfId="34139" xr:uid="{82898A5B-8321-4A58-8F13-9EDBD8BE4B43}"/>
    <cellStyle name="sup2Int 6 15" xfId="34140" xr:uid="{71DA485F-035F-414B-BAC0-B65CCFEEAA65}"/>
    <cellStyle name="sup2Int 6 2" xfId="34141" xr:uid="{F1A4835B-34EB-4401-9EEF-B3ABA0073B53}"/>
    <cellStyle name="sup2Int 6 2 2" xfId="34142" xr:uid="{C0F66AC9-1FC6-4DF4-8357-D4607DBDA98F}"/>
    <cellStyle name="sup2Int 6 3" xfId="34143" xr:uid="{AA0160EB-EF36-4900-B3FC-50A6CE0CD765}"/>
    <cellStyle name="sup2Int 6 3 2" xfId="34144" xr:uid="{E124F86C-7BE8-426F-AD2A-61FF7C402B8C}"/>
    <cellStyle name="sup2Int 6 4" xfId="34145" xr:uid="{51D15816-9FD2-41EF-A640-656B5F2411DD}"/>
    <cellStyle name="sup2Int 6 4 2" xfId="34146" xr:uid="{D4EA3356-0308-4C51-96E0-9D235A515672}"/>
    <cellStyle name="sup2Int 6 5" xfId="34147" xr:uid="{C7F710D6-0E63-4258-903F-8618815B73C1}"/>
    <cellStyle name="sup2Int 6 5 2" xfId="34148" xr:uid="{ECD7C161-79B4-4427-B34B-4640B01AF43B}"/>
    <cellStyle name="sup2Int 6 6" xfId="34149" xr:uid="{9C85F215-9C9D-4BBF-981E-B5E14EC56E4C}"/>
    <cellStyle name="sup2Int 6 6 2" xfId="34150" xr:uid="{66EB4ED0-08F7-47F2-904A-7D22DCE164E8}"/>
    <cellStyle name="sup2Int 6 7" xfId="34151" xr:uid="{261F7911-AA49-48AE-AC78-A474F7787A47}"/>
    <cellStyle name="sup2Int 6 7 2" xfId="34152" xr:uid="{7890CC2D-58C0-49CE-8BC8-37E02D11E230}"/>
    <cellStyle name="sup2Int 6 8" xfId="34153" xr:uid="{16A51AC7-4AA0-4FBB-9609-9126239C7CEF}"/>
    <cellStyle name="sup2Int 6 8 2" xfId="34154" xr:uid="{41B0561B-A8F4-4B21-A2B6-0940E885269A}"/>
    <cellStyle name="sup2Int 6 9" xfId="34155" xr:uid="{6A2A8C77-5568-4C26-8AC6-18877EDA6EFF}"/>
    <cellStyle name="sup2Int 6 9 2" xfId="34156" xr:uid="{D98174D1-E40C-4285-8AF2-F326F937936C}"/>
    <cellStyle name="sup2Int 7" xfId="34157" xr:uid="{B123C3CC-AA22-4A62-96F9-8FA6900A024F}"/>
    <cellStyle name="sup2Int 7 10" xfId="34158" xr:uid="{4393E6C6-8829-4E79-9FC3-775975032136}"/>
    <cellStyle name="sup2Int 7 10 2" xfId="34159" xr:uid="{AC9B1BAA-DB05-4BE7-8750-61B88BD7AD0D}"/>
    <cellStyle name="sup2Int 7 11" xfId="34160" xr:uid="{38D063E4-B562-4E29-909F-12032E4ED00A}"/>
    <cellStyle name="sup2Int 7 11 2" xfId="34161" xr:uid="{A7320BD6-1702-4211-8871-2113E25E73D2}"/>
    <cellStyle name="sup2Int 7 12" xfId="34162" xr:uid="{9FECF37B-EDCB-4C4C-84D8-CC4F2DC16DCD}"/>
    <cellStyle name="sup2Int 7 12 2" xfId="34163" xr:uid="{B570C306-5F54-49DF-B5A0-A7453031282B}"/>
    <cellStyle name="sup2Int 7 13" xfId="34164" xr:uid="{CAFACAB1-D8AE-4388-A490-41C2C445C467}"/>
    <cellStyle name="sup2Int 7 13 2" xfId="34165" xr:uid="{461678E7-5B75-43A3-80F6-2FBA38DFA300}"/>
    <cellStyle name="sup2Int 7 14" xfId="34166" xr:uid="{19956BEB-DB4C-40E5-8BB1-3336E5D8480F}"/>
    <cellStyle name="sup2Int 7 14 2" xfId="34167" xr:uid="{1D164867-18C2-44FE-BAFD-4A0861295C7C}"/>
    <cellStyle name="sup2Int 7 15" xfId="34168" xr:uid="{AD3FE309-880B-42F1-ACB5-68BE70704FB5}"/>
    <cellStyle name="sup2Int 7 2" xfId="34169" xr:uid="{8B5A0C45-0ECA-4AC9-8902-ACBC9090295B}"/>
    <cellStyle name="sup2Int 7 2 2" xfId="34170" xr:uid="{B8CA68D7-5C1A-4488-8250-1CE6DD2D7958}"/>
    <cellStyle name="sup2Int 7 3" xfId="34171" xr:uid="{E0D9FB38-583B-49AB-9A57-836B25B5D619}"/>
    <cellStyle name="sup2Int 7 3 2" xfId="34172" xr:uid="{F9203B22-DBB0-4E0B-978B-3C52416A814D}"/>
    <cellStyle name="sup2Int 7 4" xfId="34173" xr:uid="{C0DB29BA-6855-4B05-9684-559338A6E973}"/>
    <cellStyle name="sup2Int 7 4 2" xfId="34174" xr:uid="{89C0C9AA-C4A3-49E0-94C0-EAF5E42B325E}"/>
    <cellStyle name="sup2Int 7 5" xfId="34175" xr:uid="{31DB9425-6C7B-411C-9C57-A7526C2667F4}"/>
    <cellStyle name="sup2Int 7 5 2" xfId="34176" xr:uid="{9BFAB110-E4D8-4B14-BDC8-03F83D13CA72}"/>
    <cellStyle name="sup2Int 7 6" xfId="34177" xr:uid="{623639D4-A734-421A-89BC-0A883BF2FC27}"/>
    <cellStyle name="sup2Int 7 6 2" xfId="34178" xr:uid="{9436F4CE-6A59-4BD1-8692-5388E86226D0}"/>
    <cellStyle name="sup2Int 7 7" xfId="34179" xr:uid="{D1438045-5D0B-4891-99F5-7DF47562E957}"/>
    <cellStyle name="sup2Int 7 7 2" xfId="34180" xr:uid="{5CD3DFF0-1304-44B4-8F1D-DC22D4606EAD}"/>
    <cellStyle name="sup2Int 7 8" xfId="34181" xr:uid="{9F6E79A7-3D01-499E-B95E-7BA706FCFE9B}"/>
    <cellStyle name="sup2Int 7 8 2" xfId="34182" xr:uid="{CA587855-6AD9-419E-831F-40D501EA4CCE}"/>
    <cellStyle name="sup2Int 7 9" xfId="34183" xr:uid="{B170E722-AA31-4F2B-9830-E0A08E4D25AF}"/>
    <cellStyle name="sup2Int 7 9 2" xfId="34184" xr:uid="{F416B720-5A44-419C-8A94-D6FEF0888144}"/>
    <cellStyle name="sup2Int 8" xfId="34185" xr:uid="{0ADE36CE-EF41-4D0E-AE89-51D282289370}"/>
    <cellStyle name="sup2Int 8 10" xfId="34186" xr:uid="{6143974F-B245-439D-BFB8-ACC8A0E90272}"/>
    <cellStyle name="sup2Int 8 10 2" xfId="34187" xr:uid="{432C1DAD-820A-458E-AEBE-70FE5BE05427}"/>
    <cellStyle name="sup2Int 8 11" xfId="34188" xr:uid="{EF77A0CB-11F3-40A0-B835-9CC560FB064C}"/>
    <cellStyle name="sup2Int 8 11 2" xfId="34189" xr:uid="{E3C81BCC-37EE-43CB-9A2E-E93AF0A19EBE}"/>
    <cellStyle name="sup2Int 8 12" xfId="34190" xr:uid="{BAC52280-DA59-42D6-9A4D-A6423E802763}"/>
    <cellStyle name="sup2Int 8 12 2" xfId="34191" xr:uid="{441D8AC9-4BEC-4A77-9930-08E9999D0A51}"/>
    <cellStyle name="sup2Int 8 13" xfId="34192" xr:uid="{6DF13D60-ED65-44FD-B84C-CC484EC21372}"/>
    <cellStyle name="sup2Int 8 13 2" xfId="34193" xr:uid="{B447A902-F1C6-4D0E-A948-D833243F318A}"/>
    <cellStyle name="sup2Int 8 14" xfId="34194" xr:uid="{4D344FBC-C322-454D-9636-F14773596347}"/>
    <cellStyle name="sup2Int 8 14 2" xfId="34195" xr:uid="{AC3C59E8-2033-42CB-9079-E47EBA925870}"/>
    <cellStyle name="sup2Int 8 15" xfId="34196" xr:uid="{389BD26A-73B2-4BE1-81BB-1C5369C9562A}"/>
    <cellStyle name="sup2Int 8 2" xfId="34197" xr:uid="{CA968D2F-134C-49DE-942A-076145AB7E3A}"/>
    <cellStyle name="sup2Int 8 2 2" xfId="34198" xr:uid="{21350A40-3074-48CB-8241-A5D18FABC337}"/>
    <cellStyle name="sup2Int 8 3" xfId="34199" xr:uid="{1EFA3CE5-7B7C-4C74-84D2-80949B897DE6}"/>
    <cellStyle name="sup2Int 8 3 2" xfId="34200" xr:uid="{6BF844DA-1109-4395-83F5-F07D66BB6737}"/>
    <cellStyle name="sup2Int 8 4" xfId="34201" xr:uid="{8F73F067-7D9F-485B-AEEF-0AF843A24582}"/>
    <cellStyle name="sup2Int 8 4 2" xfId="34202" xr:uid="{63829605-5123-4AF6-9525-C54050620957}"/>
    <cellStyle name="sup2Int 8 5" xfId="34203" xr:uid="{C1205902-034C-482D-A02A-56766F003F57}"/>
    <cellStyle name="sup2Int 8 5 2" xfId="34204" xr:uid="{A228E179-5AAF-49A4-8180-5CEF1B4C5356}"/>
    <cellStyle name="sup2Int 8 6" xfId="34205" xr:uid="{DBC00836-ED3A-403B-9DD8-55FBCA32F98C}"/>
    <cellStyle name="sup2Int 8 6 2" xfId="34206" xr:uid="{01757A6C-FCA4-467F-BCF1-4961DD80379A}"/>
    <cellStyle name="sup2Int 8 7" xfId="34207" xr:uid="{179D780F-A6DA-4701-B876-96CF0F00AB97}"/>
    <cellStyle name="sup2Int 8 7 2" xfId="34208" xr:uid="{367311F4-49DA-4DF9-A6E0-762EA95356C6}"/>
    <cellStyle name="sup2Int 8 8" xfId="34209" xr:uid="{03C35035-040D-4B39-BB31-F9FB25C752A3}"/>
    <cellStyle name="sup2Int 8 8 2" xfId="34210" xr:uid="{77CD015D-349D-4A9B-A6E7-0BFACC606494}"/>
    <cellStyle name="sup2Int 8 9" xfId="34211" xr:uid="{648BD8E8-6E25-4142-9EF5-1BD10D65974B}"/>
    <cellStyle name="sup2Int 8 9 2" xfId="34212" xr:uid="{BB9C5F76-9825-4064-884B-2095142589A1}"/>
    <cellStyle name="sup2Int 9" xfId="34213" xr:uid="{BB4DE7C6-85CF-45D7-B0FE-72BB9F53BDA3}"/>
    <cellStyle name="sup2Int 9 10" xfId="34214" xr:uid="{34768E6C-2DAC-4DE8-A1CD-AAD8719986FA}"/>
    <cellStyle name="sup2Int 9 10 2" xfId="34215" xr:uid="{A5EA4613-2DCE-4A21-AD7D-0E8258DF0DAB}"/>
    <cellStyle name="sup2Int 9 11" xfId="34216" xr:uid="{27836569-D9F0-4655-AE73-29A5C821CED0}"/>
    <cellStyle name="sup2Int 9 11 2" xfId="34217" xr:uid="{BFB5E8B8-2835-4815-AE90-5E61E0E9B893}"/>
    <cellStyle name="sup2Int 9 12" xfId="34218" xr:uid="{5A829FA2-D0DE-45EB-917B-55A6FF6CBB9A}"/>
    <cellStyle name="sup2Int 9 12 2" xfId="34219" xr:uid="{BF332A36-8CD7-4B02-A9CE-2D5609E9D604}"/>
    <cellStyle name="sup2Int 9 13" xfId="34220" xr:uid="{7E1EC227-C161-44E6-870E-AD67175C01DA}"/>
    <cellStyle name="sup2Int 9 13 2" xfId="34221" xr:uid="{C1A37D42-CFFD-408E-8BCE-511159641675}"/>
    <cellStyle name="sup2Int 9 14" xfId="34222" xr:uid="{07823765-A625-4489-9610-908CD926D9A5}"/>
    <cellStyle name="sup2Int 9 14 2" xfId="34223" xr:uid="{2DCB067B-8861-4402-9D7B-2580BF7E76DB}"/>
    <cellStyle name="sup2Int 9 15" xfId="34224" xr:uid="{9D29258E-D01E-4737-9AB8-64E80D157864}"/>
    <cellStyle name="sup2Int 9 2" xfId="34225" xr:uid="{24B8B8BC-8210-493F-8A0B-CDA6E2AD5E69}"/>
    <cellStyle name="sup2Int 9 2 2" xfId="34226" xr:uid="{F6456C69-DCB3-421B-9D81-D947835BA5BF}"/>
    <cellStyle name="sup2Int 9 3" xfId="34227" xr:uid="{02DAC6F3-F718-45CD-BF95-9B4B3D44B441}"/>
    <cellStyle name="sup2Int 9 3 2" xfId="34228" xr:uid="{0978D5BE-7CF4-4CB8-8E4F-858D1B9443BF}"/>
    <cellStyle name="sup2Int 9 4" xfId="34229" xr:uid="{5BFAA457-D385-4D19-88D9-28C436839AED}"/>
    <cellStyle name="sup2Int 9 4 2" xfId="34230" xr:uid="{E4AE5C2F-8250-4F6F-A238-08EC8F143FDF}"/>
    <cellStyle name="sup2Int 9 5" xfId="34231" xr:uid="{EA108B4F-444D-4BE0-8BF6-2228856B6656}"/>
    <cellStyle name="sup2Int 9 5 2" xfId="34232" xr:uid="{7FE8D099-69E3-4312-BB48-B25FA59A64BE}"/>
    <cellStyle name="sup2Int 9 6" xfId="34233" xr:uid="{B722F621-C579-416B-9C7D-ED3485B10B04}"/>
    <cellStyle name="sup2Int 9 6 2" xfId="34234" xr:uid="{696167AA-AAEA-4073-9815-5D846FAC9306}"/>
    <cellStyle name="sup2Int 9 7" xfId="34235" xr:uid="{D670519D-242B-4D05-9E90-92B75403A32D}"/>
    <cellStyle name="sup2Int 9 7 2" xfId="34236" xr:uid="{408C4431-0798-46FE-A081-24468ED97D9D}"/>
    <cellStyle name="sup2Int 9 8" xfId="34237" xr:uid="{7BFCED57-6542-4C57-840B-B8E0887955A9}"/>
    <cellStyle name="sup2Int 9 8 2" xfId="34238" xr:uid="{095F4E56-5446-42C0-9738-E5E62B05474B}"/>
    <cellStyle name="sup2Int 9 9" xfId="34239" xr:uid="{62F66022-A85F-4CEF-AD65-8E8BE3FA07DE}"/>
    <cellStyle name="sup2Int 9 9 2" xfId="34240" xr:uid="{B32766B4-E84F-4629-97FC-DCAD7A60BCA3}"/>
    <cellStyle name="sup2ParameterE" xfId="34241" xr:uid="{9E47D273-1ABE-4AC9-ABA6-7FB03410C255}"/>
    <cellStyle name="sup2ParameterE 10" xfId="34242" xr:uid="{7577C6D1-48EF-4E43-A29C-32C204F7E59C}"/>
    <cellStyle name="sup2ParameterE 10 10" xfId="34243" xr:uid="{3DC4AC50-A280-4F27-AF93-07DD6F4238C2}"/>
    <cellStyle name="sup2ParameterE 10 10 2" xfId="34244" xr:uid="{02AFB7D0-7D1D-43D3-8AC1-FA3093DB538F}"/>
    <cellStyle name="sup2ParameterE 10 11" xfId="34245" xr:uid="{1DF3982A-1E89-4C87-8A4E-048015D19FE3}"/>
    <cellStyle name="sup2ParameterE 10 11 2" xfId="34246" xr:uid="{22698997-4E54-4E7B-89AB-DCA82EE3ED06}"/>
    <cellStyle name="sup2ParameterE 10 12" xfId="34247" xr:uid="{83774D09-6109-42F9-9ED4-75D6F50A97C5}"/>
    <cellStyle name="sup2ParameterE 10 12 2" xfId="34248" xr:uid="{6D03E25E-B370-40D5-A252-8BB48D08B916}"/>
    <cellStyle name="sup2ParameterE 10 13" xfId="34249" xr:uid="{1A976046-D752-45C6-A1D2-82A8DD2B0BA4}"/>
    <cellStyle name="sup2ParameterE 10 13 2" xfId="34250" xr:uid="{F7F0B324-DA47-4504-865D-5DF8B58B5C2F}"/>
    <cellStyle name="sup2ParameterE 10 14" xfId="34251" xr:uid="{9B3B45BF-8FEE-4127-98B0-6AB2E20D544C}"/>
    <cellStyle name="sup2ParameterE 10 14 2" xfId="34252" xr:uid="{553E088B-306B-4EC3-B39A-CF49D03BA0DE}"/>
    <cellStyle name="sup2ParameterE 10 15" xfId="34253" xr:uid="{8BCF29E7-1B20-4353-B595-ABF9B38D503C}"/>
    <cellStyle name="sup2ParameterE 10 2" xfId="34254" xr:uid="{AA8CD04D-74BA-4D2A-B8BC-B6CC7F92614F}"/>
    <cellStyle name="sup2ParameterE 10 2 2" xfId="34255" xr:uid="{68893DA0-0ABD-4600-9078-7DB201B29189}"/>
    <cellStyle name="sup2ParameterE 10 3" xfId="34256" xr:uid="{F298AADA-9527-473C-ACD8-B10EC99898C9}"/>
    <cellStyle name="sup2ParameterE 10 3 2" xfId="34257" xr:uid="{953878E7-BF3A-470E-9848-75EC701CF7B6}"/>
    <cellStyle name="sup2ParameterE 10 4" xfId="34258" xr:uid="{48C47B61-D4E3-4389-B937-8CA83455B46E}"/>
    <cellStyle name="sup2ParameterE 10 4 2" xfId="34259" xr:uid="{E6E80AFC-B93C-4152-A7D9-40A3C4314279}"/>
    <cellStyle name="sup2ParameterE 10 5" xfId="34260" xr:uid="{8AF45F70-068A-4382-84C2-A14A389E243D}"/>
    <cellStyle name="sup2ParameterE 10 5 2" xfId="34261" xr:uid="{B580A74F-34C7-49E1-9E23-4FE2B841BA25}"/>
    <cellStyle name="sup2ParameterE 10 6" xfId="34262" xr:uid="{1B5E59AD-EAC7-4564-87BF-764082D78A33}"/>
    <cellStyle name="sup2ParameterE 10 6 2" xfId="34263" xr:uid="{7EE1605A-E358-43E1-96CE-92CAD66DE054}"/>
    <cellStyle name="sup2ParameterE 10 7" xfId="34264" xr:uid="{44638277-71E9-47DF-AAE6-F83DCB13C49E}"/>
    <cellStyle name="sup2ParameterE 10 7 2" xfId="34265" xr:uid="{EA1AFCAD-A989-49B4-BF34-2FECB3CFE79D}"/>
    <cellStyle name="sup2ParameterE 10 8" xfId="34266" xr:uid="{72EA6480-8490-402C-9226-1AB98A1C5913}"/>
    <cellStyle name="sup2ParameterE 10 8 2" xfId="34267" xr:uid="{BDAFFE5D-6808-49E0-88A7-F140E53A97C4}"/>
    <cellStyle name="sup2ParameterE 10 9" xfId="34268" xr:uid="{C20D2CE9-E1F8-400D-B9B4-AB7018A21C67}"/>
    <cellStyle name="sup2ParameterE 10 9 2" xfId="34269" xr:uid="{C7B410CA-2530-47DF-9C88-FE28CD2DA2B4}"/>
    <cellStyle name="sup2ParameterE 11" xfId="34270" xr:uid="{7BB7FEED-5D8E-4153-98BE-2E9B2D2BAEF7}"/>
    <cellStyle name="sup2ParameterE 11 10" xfId="34271" xr:uid="{BB2EF6F6-930F-47F2-B412-4CBD80A4478B}"/>
    <cellStyle name="sup2ParameterE 11 10 2" xfId="34272" xr:uid="{E11A92A3-433A-4D95-9A54-89B4DB1F8171}"/>
    <cellStyle name="sup2ParameterE 11 11" xfId="34273" xr:uid="{2F20FED8-B94B-4D85-B8F7-B220A9023695}"/>
    <cellStyle name="sup2ParameterE 11 11 2" xfId="34274" xr:uid="{DD7A56C3-5E02-43F1-9964-CEA46B8D2EDB}"/>
    <cellStyle name="sup2ParameterE 11 12" xfId="34275" xr:uid="{64062B8E-6391-44C4-B645-9B3D1E18E329}"/>
    <cellStyle name="sup2ParameterE 11 12 2" xfId="34276" xr:uid="{A0D957CC-5F48-4314-9CDD-380C547F53F0}"/>
    <cellStyle name="sup2ParameterE 11 13" xfId="34277" xr:uid="{0E6704CA-4214-4225-811C-82299E8A58A6}"/>
    <cellStyle name="sup2ParameterE 11 13 2" xfId="34278" xr:uid="{DB8E07BE-B890-4640-B49E-EF962D4BA426}"/>
    <cellStyle name="sup2ParameterE 11 14" xfId="34279" xr:uid="{832B08FD-BBB4-4CA7-AE6D-75A384542AE9}"/>
    <cellStyle name="sup2ParameterE 11 14 2" xfId="34280" xr:uid="{AB5667A3-91B6-417C-8881-1ED572B95E38}"/>
    <cellStyle name="sup2ParameterE 11 15" xfId="34281" xr:uid="{D736194D-7EF0-4186-916A-74098DD69A28}"/>
    <cellStyle name="sup2ParameterE 11 2" xfId="34282" xr:uid="{D5B1D769-3EA5-4D99-996F-A176EC1627DA}"/>
    <cellStyle name="sup2ParameterE 11 2 2" xfId="34283" xr:uid="{6F48B170-B1BE-4161-82FD-334D77CF5DFC}"/>
    <cellStyle name="sup2ParameterE 11 3" xfId="34284" xr:uid="{66FB5F75-FF9A-4C70-970D-14944DFF36E0}"/>
    <cellStyle name="sup2ParameterE 11 3 2" xfId="34285" xr:uid="{DA0C40C4-B0B4-4D06-95BB-A596AC041546}"/>
    <cellStyle name="sup2ParameterE 11 4" xfId="34286" xr:uid="{52D5EF69-E9E2-432D-AA74-58413661EB31}"/>
    <cellStyle name="sup2ParameterE 11 4 2" xfId="34287" xr:uid="{9B3C71C5-360C-4F43-85A0-951000F81365}"/>
    <cellStyle name="sup2ParameterE 11 5" xfId="34288" xr:uid="{CD855465-6B02-42E4-9B30-83321F3DF025}"/>
    <cellStyle name="sup2ParameterE 11 5 2" xfId="34289" xr:uid="{2E4EDBAD-2517-4A95-A4BB-68AB3D4F8F23}"/>
    <cellStyle name="sup2ParameterE 11 6" xfId="34290" xr:uid="{38AC70D4-1409-45D0-82F6-4B8E2ED9B593}"/>
    <cellStyle name="sup2ParameterE 11 6 2" xfId="34291" xr:uid="{CDAB6FEB-6FEB-42D3-A0AD-C8652C60C537}"/>
    <cellStyle name="sup2ParameterE 11 7" xfId="34292" xr:uid="{FD884652-EFB3-4D31-B4C2-9DD95460338E}"/>
    <cellStyle name="sup2ParameterE 11 7 2" xfId="34293" xr:uid="{F29FDD38-6316-4BDB-B994-1DB1A9B4F9B4}"/>
    <cellStyle name="sup2ParameterE 11 8" xfId="34294" xr:uid="{F2254808-90EB-4469-A392-5DB06E4D5E31}"/>
    <cellStyle name="sup2ParameterE 11 8 2" xfId="34295" xr:uid="{B67CE92A-D5FB-4326-BD1C-DEAAAA45FCFA}"/>
    <cellStyle name="sup2ParameterE 11 9" xfId="34296" xr:uid="{98D98D4D-484C-4ABF-8235-2E514FCEA8EC}"/>
    <cellStyle name="sup2ParameterE 11 9 2" xfId="34297" xr:uid="{4A139B9E-6382-4FD1-8D00-C4FD07857D67}"/>
    <cellStyle name="sup2ParameterE 12" xfId="34298" xr:uid="{BCAD93BA-D52E-4F46-8E5B-55FC77FE16F5}"/>
    <cellStyle name="sup2ParameterE 12 10" xfId="34299" xr:uid="{356FFCA3-5F19-4653-836C-8A332127378F}"/>
    <cellStyle name="sup2ParameterE 12 10 2" xfId="34300" xr:uid="{2D04C18E-9ACC-40C3-8AC8-495660E109F6}"/>
    <cellStyle name="sup2ParameterE 12 11" xfId="34301" xr:uid="{5EA791D9-735D-401D-A28C-A32B16EF5F22}"/>
    <cellStyle name="sup2ParameterE 12 11 2" xfId="34302" xr:uid="{981A6D7E-0F2D-4DEB-A662-1A174D04F405}"/>
    <cellStyle name="sup2ParameterE 12 12" xfId="34303" xr:uid="{C49C6DED-E470-4548-A580-86B677BC6886}"/>
    <cellStyle name="sup2ParameterE 12 12 2" xfId="34304" xr:uid="{DE298A9A-B312-44A3-B4BF-7AC1628D40F7}"/>
    <cellStyle name="sup2ParameterE 12 13" xfId="34305" xr:uid="{9EECD5DC-4EEE-45EA-B1A4-B0686935EEB2}"/>
    <cellStyle name="sup2ParameterE 12 13 2" xfId="34306" xr:uid="{833BBCED-2A00-4750-A14B-74AD8868E93D}"/>
    <cellStyle name="sup2ParameterE 12 14" xfId="34307" xr:uid="{C0630B2F-1EDA-4799-B2F5-26C33914DEDE}"/>
    <cellStyle name="sup2ParameterE 12 14 2" xfId="34308" xr:uid="{EE02EB82-7770-4788-BBF6-0A8AF6C4127A}"/>
    <cellStyle name="sup2ParameterE 12 15" xfId="34309" xr:uid="{3731718F-EBAB-47DA-99F2-CEB36F1DD916}"/>
    <cellStyle name="sup2ParameterE 12 2" xfId="34310" xr:uid="{19DBEC7D-60B2-4748-9224-F0E202BF296C}"/>
    <cellStyle name="sup2ParameterE 12 2 2" xfId="34311" xr:uid="{C2F9240A-9FE7-434F-9778-8A5DC7D42250}"/>
    <cellStyle name="sup2ParameterE 12 3" xfId="34312" xr:uid="{1BF8920F-7F87-48EF-8114-385D33C36E32}"/>
    <cellStyle name="sup2ParameterE 12 3 2" xfId="34313" xr:uid="{2208C5BA-AC4C-4608-BB8C-A4D1FC3E12A8}"/>
    <cellStyle name="sup2ParameterE 12 4" xfId="34314" xr:uid="{D6F2082A-924B-4BC1-81A3-DD697A2E4EAE}"/>
    <cellStyle name="sup2ParameterE 12 4 2" xfId="34315" xr:uid="{F234E8E5-BEF9-4D9D-9C23-AE7342EF9478}"/>
    <cellStyle name="sup2ParameterE 12 5" xfId="34316" xr:uid="{61C41AD3-9CC0-47DC-971E-F516094F84EE}"/>
    <cellStyle name="sup2ParameterE 12 5 2" xfId="34317" xr:uid="{CB2C0A31-8815-44DD-A04A-A0DC1CE586F7}"/>
    <cellStyle name="sup2ParameterE 12 6" xfId="34318" xr:uid="{ECC226E9-3904-4F92-8539-841F712DB90B}"/>
    <cellStyle name="sup2ParameterE 12 6 2" xfId="34319" xr:uid="{80E840EB-2E0F-46E7-BBE2-0E0A8326060E}"/>
    <cellStyle name="sup2ParameterE 12 7" xfId="34320" xr:uid="{4A135580-B3D5-4EB2-8540-FC9E500B590A}"/>
    <cellStyle name="sup2ParameterE 12 7 2" xfId="34321" xr:uid="{4D33F722-D31A-49E0-9614-5A06830332D7}"/>
    <cellStyle name="sup2ParameterE 12 8" xfId="34322" xr:uid="{EA9D5078-E671-4E7E-95FD-31EA97F2B16D}"/>
    <cellStyle name="sup2ParameterE 12 8 2" xfId="34323" xr:uid="{B0C3CD73-0119-4118-AE83-187AEEDAF7CA}"/>
    <cellStyle name="sup2ParameterE 12 9" xfId="34324" xr:uid="{AD4BA269-D346-49B5-B96B-956D5A9ACC2D}"/>
    <cellStyle name="sup2ParameterE 12 9 2" xfId="34325" xr:uid="{656F5D0F-0942-4081-9138-012AE00D9C3C}"/>
    <cellStyle name="sup2ParameterE 13" xfId="34326" xr:uid="{C4DFD776-69C3-436C-8A58-E783C087E72D}"/>
    <cellStyle name="sup2ParameterE 13 10" xfId="34327" xr:uid="{1BA620D4-7827-44DB-BF70-EB30C8A123A6}"/>
    <cellStyle name="sup2ParameterE 13 10 2" xfId="34328" xr:uid="{722AC78A-ED05-455D-8A3A-116F78A6F43A}"/>
    <cellStyle name="sup2ParameterE 13 11" xfId="34329" xr:uid="{264F958F-761D-4CA2-B774-5FAB7D3EF818}"/>
    <cellStyle name="sup2ParameterE 13 11 2" xfId="34330" xr:uid="{5E2DDE77-E505-4CB6-BC0A-78F95613078F}"/>
    <cellStyle name="sup2ParameterE 13 12" xfId="34331" xr:uid="{289FD620-5409-4592-82B3-30F68C1A0DE8}"/>
    <cellStyle name="sup2ParameterE 13 12 2" xfId="34332" xr:uid="{BA2CE636-34E2-4F34-AAFD-0157623ABE61}"/>
    <cellStyle name="sup2ParameterE 13 13" xfId="34333" xr:uid="{6E98E1C4-E086-40E5-8433-03C9E7D9D14F}"/>
    <cellStyle name="sup2ParameterE 13 13 2" xfId="34334" xr:uid="{6ED15455-423C-4C83-9F01-EDAC073BF6EC}"/>
    <cellStyle name="sup2ParameterE 13 14" xfId="34335" xr:uid="{26891650-E620-449E-B9C3-45F3EFF4DAB4}"/>
    <cellStyle name="sup2ParameterE 13 14 2" xfId="34336" xr:uid="{1984A757-8FB4-47D4-AF81-DB7781F04622}"/>
    <cellStyle name="sup2ParameterE 13 15" xfId="34337" xr:uid="{0DF0B5C5-6A37-42AF-901C-5119485C9241}"/>
    <cellStyle name="sup2ParameterE 13 2" xfId="34338" xr:uid="{6282507A-9027-4EF3-922B-3F11F8B3B6AC}"/>
    <cellStyle name="sup2ParameterE 13 2 2" xfId="34339" xr:uid="{3383A37D-A58F-4D68-B6A6-2D05DADB9992}"/>
    <cellStyle name="sup2ParameterE 13 3" xfId="34340" xr:uid="{E2CF56DF-6EA3-4812-AD3A-042AB2C15FF4}"/>
    <cellStyle name="sup2ParameterE 13 3 2" xfId="34341" xr:uid="{B892AC27-A3F2-45EE-B5B0-5707C58C13AC}"/>
    <cellStyle name="sup2ParameterE 13 4" xfId="34342" xr:uid="{33E98BDC-EEEF-4645-8603-DA4CB17280D4}"/>
    <cellStyle name="sup2ParameterE 13 4 2" xfId="34343" xr:uid="{439B5E4F-92CF-445A-85C6-74E505C971F8}"/>
    <cellStyle name="sup2ParameterE 13 5" xfId="34344" xr:uid="{3B1E13B1-AA39-4BE3-A8BA-B636D2B22D0F}"/>
    <cellStyle name="sup2ParameterE 13 5 2" xfId="34345" xr:uid="{55A8F07E-B08D-4FFB-BEBC-B51F4FFFB9DA}"/>
    <cellStyle name="sup2ParameterE 13 6" xfId="34346" xr:uid="{AB20886B-57D1-4957-8FFD-8731077C9E12}"/>
    <cellStyle name="sup2ParameterE 13 6 2" xfId="34347" xr:uid="{298F81E2-90CE-418B-B64F-5EB1A25E2040}"/>
    <cellStyle name="sup2ParameterE 13 7" xfId="34348" xr:uid="{605C0BFA-9E83-4707-94C1-B24FC96DC743}"/>
    <cellStyle name="sup2ParameterE 13 7 2" xfId="34349" xr:uid="{31094DCD-F7DA-44B1-9B53-A24C3988CEE2}"/>
    <cellStyle name="sup2ParameterE 13 8" xfId="34350" xr:uid="{B07C88EF-2EBF-4ECB-A4D0-A64C175618EF}"/>
    <cellStyle name="sup2ParameterE 13 8 2" xfId="34351" xr:uid="{A2D24CF3-E87E-44E2-AA29-454D41DDC0B6}"/>
    <cellStyle name="sup2ParameterE 13 9" xfId="34352" xr:uid="{47AFA2C3-966C-442A-B3C0-48BD4D48E0A4}"/>
    <cellStyle name="sup2ParameterE 13 9 2" xfId="34353" xr:uid="{DEC0E5A6-6201-4E89-9C84-D5AD893B35A6}"/>
    <cellStyle name="sup2ParameterE 14" xfId="34354" xr:uid="{2AE988C2-F4FC-4BB5-B234-53D0210ABC18}"/>
    <cellStyle name="sup2ParameterE 14 10" xfId="34355" xr:uid="{33BE05FE-7DBA-4BBD-9E17-5893EF9BB7CB}"/>
    <cellStyle name="sup2ParameterE 14 10 2" xfId="34356" xr:uid="{0218D6C9-6FC2-455B-980D-A9133F449F24}"/>
    <cellStyle name="sup2ParameterE 14 11" xfId="34357" xr:uid="{2F667A64-4B50-41EB-A828-E33C7908DFFC}"/>
    <cellStyle name="sup2ParameterE 14 11 2" xfId="34358" xr:uid="{2A9DF9A6-8043-467E-8A38-C9BE0415B5FD}"/>
    <cellStyle name="sup2ParameterE 14 12" xfId="34359" xr:uid="{3A9C32BB-6A0B-443E-A37C-F80E57171062}"/>
    <cellStyle name="sup2ParameterE 14 12 2" xfId="34360" xr:uid="{4872FC57-B6C2-4AD8-B5F1-2F53EA79D8FD}"/>
    <cellStyle name="sup2ParameterE 14 13" xfId="34361" xr:uid="{A9AE0026-E034-4B18-B0C4-C6AE25577493}"/>
    <cellStyle name="sup2ParameterE 14 13 2" xfId="34362" xr:uid="{FFD76B63-C0A9-45C4-AE9B-57F43A7F82F3}"/>
    <cellStyle name="sup2ParameterE 14 14" xfId="34363" xr:uid="{30256CC3-0A37-46B6-A9EC-295C010029C5}"/>
    <cellStyle name="sup2ParameterE 14 14 2" xfId="34364" xr:uid="{6CBE2031-3B25-496B-9C7A-E4DF7AF4086C}"/>
    <cellStyle name="sup2ParameterE 14 15" xfId="34365" xr:uid="{E0BEC544-DDD7-42C0-9179-E8D802AB2D24}"/>
    <cellStyle name="sup2ParameterE 14 2" xfId="34366" xr:uid="{DA793297-4CB3-4006-B6A3-ED7E6BE2536E}"/>
    <cellStyle name="sup2ParameterE 14 2 2" xfId="34367" xr:uid="{02988694-0081-4363-857C-E33E81789C6F}"/>
    <cellStyle name="sup2ParameterE 14 3" xfId="34368" xr:uid="{FC616984-8C2D-40C6-A44A-A03AF3E9103B}"/>
    <cellStyle name="sup2ParameterE 14 3 2" xfId="34369" xr:uid="{24F1C4DA-8363-4280-A6AC-70FB343C53DB}"/>
    <cellStyle name="sup2ParameterE 14 4" xfId="34370" xr:uid="{5C14BFED-BADA-403D-8518-2EFF5C901D31}"/>
    <cellStyle name="sup2ParameterE 14 4 2" xfId="34371" xr:uid="{78AB3130-5571-4324-B4DE-1D3E89E91623}"/>
    <cellStyle name="sup2ParameterE 14 5" xfId="34372" xr:uid="{BDDC6BA6-43E5-4E02-B040-65EF04D84C4E}"/>
    <cellStyle name="sup2ParameterE 14 5 2" xfId="34373" xr:uid="{F267B44B-AB64-4391-A73B-37B56B69CADB}"/>
    <cellStyle name="sup2ParameterE 14 6" xfId="34374" xr:uid="{CDD7FCA7-A1B4-4253-89F2-38CB82B9E524}"/>
    <cellStyle name="sup2ParameterE 14 6 2" xfId="34375" xr:uid="{CB650AEC-47B2-4927-AAE2-C9D3B13A205C}"/>
    <cellStyle name="sup2ParameterE 14 7" xfId="34376" xr:uid="{2452B7E8-70D3-4D18-B252-402A4C75E6D0}"/>
    <cellStyle name="sup2ParameterE 14 7 2" xfId="34377" xr:uid="{80A02A80-0554-4ADC-8414-5F455D67CB85}"/>
    <cellStyle name="sup2ParameterE 14 8" xfId="34378" xr:uid="{F06EFF5F-F3F5-4124-8A59-B42387018714}"/>
    <cellStyle name="sup2ParameterE 14 8 2" xfId="34379" xr:uid="{3606DE17-404C-463D-95B2-84582A676A70}"/>
    <cellStyle name="sup2ParameterE 14 9" xfId="34380" xr:uid="{F474065A-7930-46FE-8D99-3A30C1153E88}"/>
    <cellStyle name="sup2ParameterE 14 9 2" xfId="34381" xr:uid="{B97F0210-E59B-4F87-B010-412243C1ED7A}"/>
    <cellStyle name="sup2ParameterE 15" xfId="34382" xr:uid="{03FF2455-7200-439D-8596-C7CE12B71CF6}"/>
    <cellStyle name="sup2ParameterE 15 10" xfId="34383" xr:uid="{CC780769-F23B-497D-8321-FD45F39FA72A}"/>
    <cellStyle name="sup2ParameterE 15 10 2" xfId="34384" xr:uid="{E74F8408-BCB1-403A-B276-66F445E1E673}"/>
    <cellStyle name="sup2ParameterE 15 11" xfId="34385" xr:uid="{C5AFFE71-ACE8-4A49-A80C-D787BBA02C81}"/>
    <cellStyle name="sup2ParameterE 15 11 2" xfId="34386" xr:uid="{C31A1AEB-0C3C-41D5-B662-1F4566E8DB56}"/>
    <cellStyle name="sup2ParameterE 15 12" xfId="34387" xr:uid="{72CAD3A8-940A-4B18-8360-9B642EA5D73A}"/>
    <cellStyle name="sup2ParameterE 15 12 2" xfId="34388" xr:uid="{01BC78D5-E5B5-47BB-A914-3064AE881847}"/>
    <cellStyle name="sup2ParameterE 15 13" xfId="34389" xr:uid="{3A50E465-CE91-4711-8C86-CFBB6DD66261}"/>
    <cellStyle name="sup2ParameterE 15 13 2" xfId="34390" xr:uid="{1294C1E2-938F-4FAE-980A-D58ADB8D088A}"/>
    <cellStyle name="sup2ParameterE 15 14" xfId="34391" xr:uid="{8C0C9C16-69F4-44E4-8FE2-C769E5CCED84}"/>
    <cellStyle name="sup2ParameterE 15 14 2" xfId="34392" xr:uid="{C1D1507A-79B8-49D9-B6F0-33E8241F702C}"/>
    <cellStyle name="sup2ParameterE 15 15" xfId="34393" xr:uid="{FB2DBDB7-586B-4E85-9A37-339F910D14D1}"/>
    <cellStyle name="sup2ParameterE 15 2" xfId="34394" xr:uid="{B6BE9853-3E79-42EE-B4E2-7A4BC85B0AFD}"/>
    <cellStyle name="sup2ParameterE 15 2 2" xfId="34395" xr:uid="{26B2A12E-715C-4DC9-B78B-7099C95EE74C}"/>
    <cellStyle name="sup2ParameterE 15 3" xfId="34396" xr:uid="{4678164D-4A9A-4DD2-80AC-F81F20C652CA}"/>
    <cellStyle name="sup2ParameterE 15 3 2" xfId="34397" xr:uid="{DFABD630-67BA-4813-AB97-E74E2A418D9C}"/>
    <cellStyle name="sup2ParameterE 15 4" xfId="34398" xr:uid="{5E0C0A44-06AF-4F1D-B04D-09A3E6BFE43A}"/>
    <cellStyle name="sup2ParameterE 15 4 2" xfId="34399" xr:uid="{3AB30560-8E2F-4F7F-893B-8EA4774BCA52}"/>
    <cellStyle name="sup2ParameterE 15 5" xfId="34400" xr:uid="{0D2081E3-2C77-4BE6-ABF2-7A7CF8C34AF7}"/>
    <cellStyle name="sup2ParameterE 15 5 2" xfId="34401" xr:uid="{F890DCD1-01E4-4C05-82BA-01867D5B4743}"/>
    <cellStyle name="sup2ParameterE 15 6" xfId="34402" xr:uid="{505885B6-6BEC-4FBB-A67B-D7AAFE6B8943}"/>
    <cellStyle name="sup2ParameterE 15 6 2" xfId="34403" xr:uid="{EA16133A-D7C7-4768-B3CC-36383FA40786}"/>
    <cellStyle name="sup2ParameterE 15 7" xfId="34404" xr:uid="{E9832C4A-0BDE-4AF3-BE4D-EF3DE923AB3D}"/>
    <cellStyle name="sup2ParameterE 15 7 2" xfId="34405" xr:uid="{2B602AD7-32C7-4B96-9013-3319670865F0}"/>
    <cellStyle name="sup2ParameterE 15 8" xfId="34406" xr:uid="{44F21E03-2D1E-479C-A66E-6E96E0A591D5}"/>
    <cellStyle name="sup2ParameterE 15 8 2" xfId="34407" xr:uid="{2DCA44EE-1891-40DE-BF01-8543C0F77647}"/>
    <cellStyle name="sup2ParameterE 15 9" xfId="34408" xr:uid="{C9A28154-6B85-4197-B561-2D369E63C3F8}"/>
    <cellStyle name="sup2ParameterE 15 9 2" xfId="34409" xr:uid="{36C9535D-8DD0-490E-946A-7F610F98173E}"/>
    <cellStyle name="sup2ParameterE 16" xfId="34410" xr:uid="{8A6E3CED-9C79-4327-832C-B02D2946DDD1}"/>
    <cellStyle name="sup2ParameterE 16 10" xfId="34411" xr:uid="{35D8CB43-8571-4ADE-810A-DB6A4306E5B7}"/>
    <cellStyle name="sup2ParameterE 16 10 2" xfId="34412" xr:uid="{2DC6C4E3-3D6F-40AC-BB1D-05D477AFB2F9}"/>
    <cellStyle name="sup2ParameterE 16 11" xfId="34413" xr:uid="{2EA62285-2DFB-4390-B559-D508FDC39404}"/>
    <cellStyle name="sup2ParameterE 16 11 2" xfId="34414" xr:uid="{38AA1680-83C8-4499-8581-1C92F717348C}"/>
    <cellStyle name="sup2ParameterE 16 12" xfId="34415" xr:uid="{F007F637-2F08-4A20-891A-03FAE4C523B7}"/>
    <cellStyle name="sup2ParameterE 16 12 2" xfId="34416" xr:uid="{8B9D6166-525F-40A9-A46F-E0E570C5EE69}"/>
    <cellStyle name="sup2ParameterE 16 13" xfId="34417" xr:uid="{627AA923-70F4-4B8D-A4A7-70707EB9C071}"/>
    <cellStyle name="sup2ParameterE 16 13 2" xfId="34418" xr:uid="{A4ACEA8B-87A6-4448-9062-11DCE93E01AA}"/>
    <cellStyle name="sup2ParameterE 16 14" xfId="34419" xr:uid="{763F5701-EE26-4182-A02B-A7D6DDAF0CFF}"/>
    <cellStyle name="sup2ParameterE 16 14 2" xfId="34420" xr:uid="{49F22974-4EE3-4F07-A1CF-B1C2CAFCAD7F}"/>
    <cellStyle name="sup2ParameterE 16 15" xfId="34421" xr:uid="{DB7CA0E6-B1DA-4548-8EBD-755D36462958}"/>
    <cellStyle name="sup2ParameterE 16 2" xfId="34422" xr:uid="{A3B241D8-73C6-45E6-A1C6-6941B04EF1B2}"/>
    <cellStyle name="sup2ParameterE 16 2 2" xfId="34423" xr:uid="{067AE482-70A8-4D60-9EFD-324A8CA2EC76}"/>
    <cellStyle name="sup2ParameterE 16 3" xfId="34424" xr:uid="{86489F27-627D-452D-BCD0-DAB2EA80A0D9}"/>
    <cellStyle name="sup2ParameterE 16 3 2" xfId="34425" xr:uid="{545C9340-80D8-4A1D-9E3D-DF196ADEFD7A}"/>
    <cellStyle name="sup2ParameterE 16 4" xfId="34426" xr:uid="{FBEDE60E-2B0B-431E-8A2E-A0A3839AC485}"/>
    <cellStyle name="sup2ParameterE 16 4 2" xfId="34427" xr:uid="{84CC1EB8-2E90-4BBB-8E78-BFBDB766A4DC}"/>
    <cellStyle name="sup2ParameterE 16 5" xfId="34428" xr:uid="{1B9CF23A-D2F5-4B7C-A81F-34FE6F7B1BA6}"/>
    <cellStyle name="sup2ParameterE 16 5 2" xfId="34429" xr:uid="{5C36CBF0-560A-45CD-B5CA-0998BB6F5529}"/>
    <cellStyle name="sup2ParameterE 16 6" xfId="34430" xr:uid="{1E3A50F3-4DEC-44BB-A49E-1CD2B795F588}"/>
    <cellStyle name="sup2ParameterE 16 6 2" xfId="34431" xr:uid="{9CC091B3-B75D-4F2D-A0E2-9DBE53130687}"/>
    <cellStyle name="sup2ParameterE 16 7" xfId="34432" xr:uid="{78BA075A-326F-4AF3-8069-DE0BB0B98B04}"/>
    <cellStyle name="sup2ParameterE 16 7 2" xfId="34433" xr:uid="{11843B90-EB52-48E2-AEE0-682E07032D4D}"/>
    <cellStyle name="sup2ParameterE 16 8" xfId="34434" xr:uid="{CE5E2D3D-3FDA-4AF2-B1C6-6CD1A80CDF9C}"/>
    <cellStyle name="sup2ParameterE 16 8 2" xfId="34435" xr:uid="{8A248766-68C6-4F94-B0CE-D38272261B82}"/>
    <cellStyle name="sup2ParameterE 16 9" xfId="34436" xr:uid="{ECE68736-9830-45E4-A1AF-BD9D58880042}"/>
    <cellStyle name="sup2ParameterE 16 9 2" xfId="34437" xr:uid="{CEF7341A-4B1A-4342-BCB1-C727056D37CE}"/>
    <cellStyle name="sup2ParameterE 17" xfId="34438" xr:uid="{68985536-1763-4604-8471-A1C0902A7823}"/>
    <cellStyle name="sup2ParameterE 17 10" xfId="34439" xr:uid="{2616C2FB-B097-4A0F-8EE7-FD6606820037}"/>
    <cellStyle name="sup2ParameterE 17 10 2" xfId="34440" xr:uid="{2B1C506F-F3FB-4E46-BD0C-7951CB4CBF3C}"/>
    <cellStyle name="sup2ParameterE 17 11" xfId="34441" xr:uid="{5F5A503C-1C7C-4857-82F6-F4059B267EC3}"/>
    <cellStyle name="sup2ParameterE 17 11 2" xfId="34442" xr:uid="{0FA61B5F-D3C9-45BD-B5E0-BF2DD698CE80}"/>
    <cellStyle name="sup2ParameterE 17 12" xfId="34443" xr:uid="{6402A530-09FB-473F-8551-F5DEB310BEB5}"/>
    <cellStyle name="sup2ParameterE 17 12 2" xfId="34444" xr:uid="{7972BB9C-E32C-4C48-AEF4-0F9AD972F9E0}"/>
    <cellStyle name="sup2ParameterE 17 13" xfId="34445" xr:uid="{3F73E894-8292-43F3-A6CB-30450E4E1436}"/>
    <cellStyle name="sup2ParameterE 17 13 2" xfId="34446" xr:uid="{91DCF083-BC06-4081-96FF-13A8FF65F394}"/>
    <cellStyle name="sup2ParameterE 17 14" xfId="34447" xr:uid="{BAE2A790-6029-4443-B9EB-075FBF7C5317}"/>
    <cellStyle name="sup2ParameterE 17 14 2" xfId="34448" xr:uid="{6D00A458-A4EE-454F-A6BD-7EFF1C0EB03E}"/>
    <cellStyle name="sup2ParameterE 17 15" xfId="34449" xr:uid="{6987CD76-C181-4A7E-B474-9A0F76B66E65}"/>
    <cellStyle name="sup2ParameterE 17 2" xfId="34450" xr:uid="{7E43C7D7-BEEC-4CC0-A535-FD4A913BD5B3}"/>
    <cellStyle name="sup2ParameterE 17 2 2" xfId="34451" xr:uid="{8C949B6C-C405-4FD7-8D05-1ADBF70F18EC}"/>
    <cellStyle name="sup2ParameterE 17 3" xfId="34452" xr:uid="{9364FD09-20CD-444C-B30D-6463FDF72716}"/>
    <cellStyle name="sup2ParameterE 17 3 2" xfId="34453" xr:uid="{083E15FF-6F00-4F29-A4F5-EF09AA129393}"/>
    <cellStyle name="sup2ParameterE 17 4" xfId="34454" xr:uid="{60AAB860-E7D0-4277-BC21-1A83537D9CD7}"/>
    <cellStyle name="sup2ParameterE 17 4 2" xfId="34455" xr:uid="{36D20ECB-FBC8-48CB-8B49-2C999C860245}"/>
    <cellStyle name="sup2ParameterE 17 5" xfId="34456" xr:uid="{0FE82733-CC8F-4B20-9DC4-48473472E58A}"/>
    <cellStyle name="sup2ParameterE 17 5 2" xfId="34457" xr:uid="{A027DDF3-0F09-4F18-B720-2AEFBB510194}"/>
    <cellStyle name="sup2ParameterE 17 6" xfId="34458" xr:uid="{764583D0-DBEA-4FDA-A930-71C7B24AB28F}"/>
    <cellStyle name="sup2ParameterE 17 6 2" xfId="34459" xr:uid="{09519B59-8E8E-485F-A193-59E84F5CA342}"/>
    <cellStyle name="sup2ParameterE 17 7" xfId="34460" xr:uid="{68667587-F047-4036-8749-5A644D10E8F5}"/>
    <cellStyle name="sup2ParameterE 17 7 2" xfId="34461" xr:uid="{91829C07-891E-4A57-8E7B-D058595D8CA9}"/>
    <cellStyle name="sup2ParameterE 17 8" xfId="34462" xr:uid="{30FEC9FF-9AF4-4066-B7E2-D8603F663082}"/>
    <cellStyle name="sup2ParameterE 17 8 2" xfId="34463" xr:uid="{D91DE613-13C4-41C5-A71F-30CB89F4316B}"/>
    <cellStyle name="sup2ParameterE 17 9" xfId="34464" xr:uid="{FEC1BFD0-1F41-47E2-ABD8-C6E04DF8D427}"/>
    <cellStyle name="sup2ParameterE 17 9 2" xfId="34465" xr:uid="{46559850-95A6-4069-AC13-8F9DCEE1386A}"/>
    <cellStyle name="sup2ParameterE 18" xfId="34466" xr:uid="{2D5C32A2-B89F-40BA-AD1C-3F0DFA8A5F89}"/>
    <cellStyle name="sup2ParameterE 18 10" xfId="34467" xr:uid="{C1AC5DFD-2DC2-4850-B284-6746F53967F2}"/>
    <cellStyle name="sup2ParameterE 18 10 2" xfId="34468" xr:uid="{287CFB53-7C31-4864-8CDB-470ECE452BFC}"/>
    <cellStyle name="sup2ParameterE 18 11" xfId="34469" xr:uid="{63EEC0AE-A6C4-4440-A425-0044445E8B6A}"/>
    <cellStyle name="sup2ParameterE 18 11 2" xfId="34470" xr:uid="{CCD064DD-706D-421A-AA5C-66425B1EC5D0}"/>
    <cellStyle name="sup2ParameterE 18 12" xfId="34471" xr:uid="{5A5BD85F-886A-4CA1-ADBB-9A2F0BE499F7}"/>
    <cellStyle name="sup2ParameterE 18 12 2" xfId="34472" xr:uid="{BC362F4A-C7FF-4D0F-8E02-2FEA525DFCCC}"/>
    <cellStyle name="sup2ParameterE 18 13" xfId="34473" xr:uid="{05672404-3CB9-4E18-A08F-29549B8FA190}"/>
    <cellStyle name="sup2ParameterE 18 13 2" xfId="34474" xr:uid="{B643C066-1B99-46B6-BA8C-3471CF3D6443}"/>
    <cellStyle name="sup2ParameterE 18 14" xfId="34475" xr:uid="{8BCF956F-269B-4F91-937A-250B4E8EC548}"/>
    <cellStyle name="sup2ParameterE 18 14 2" xfId="34476" xr:uid="{5945C880-ED5A-4969-956B-8CEB85BB5A22}"/>
    <cellStyle name="sup2ParameterE 18 15" xfId="34477" xr:uid="{8904F59F-89C1-4A1A-AF22-EB0F1A9C4A4D}"/>
    <cellStyle name="sup2ParameterE 18 2" xfId="34478" xr:uid="{8E82551E-FD40-40C7-9F6D-C8F7557F6CED}"/>
    <cellStyle name="sup2ParameterE 18 2 2" xfId="34479" xr:uid="{2211E269-8F35-47D5-B525-8B307C3177F5}"/>
    <cellStyle name="sup2ParameterE 18 3" xfId="34480" xr:uid="{D4C33BBB-A3BC-4F00-B61B-BE2368A516A3}"/>
    <cellStyle name="sup2ParameterE 18 3 2" xfId="34481" xr:uid="{67D4A298-E066-406F-84FC-0EDCB31E7328}"/>
    <cellStyle name="sup2ParameterE 18 4" xfId="34482" xr:uid="{915DB600-0B98-4AB5-A403-B6D37CAAE96A}"/>
    <cellStyle name="sup2ParameterE 18 4 2" xfId="34483" xr:uid="{B20323B6-5CF4-4CA3-A4A6-3C6E4685B4DD}"/>
    <cellStyle name="sup2ParameterE 18 5" xfId="34484" xr:uid="{51BCCC83-1F19-4609-9211-2E1F9982FA39}"/>
    <cellStyle name="sup2ParameterE 18 5 2" xfId="34485" xr:uid="{B4557976-4E7E-4641-B175-86409E7E4057}"/>
    <cellStyle name="sup2ParameterE 18 6" xfId="34486" xr:uid="{BD6A8F00-14E5-4D35-876B-C508EB077AAD}"/>
    <cellStyle name="sup2ParameterE 18 6 2" xfId="34487" xr:uid="{77DC96C2-FF65-408C-B230-FDCDA32B7D4D}"/>
    <cellStyle name="sup2ParameterE 18 7" xfId="34488" xr:uid="{637B0C10-CDED-4A41-8DA6-03D524A1B3AB}"/>
    <cellStyle name="sup2ParameterE 18 7 2" xfId="34489" xr:uid="{7F64F281-6FEC-4434-BAA9-34D30029E4D3}"/>
    <cellStyle name="sup2ParameterE 18 8" xfId="34490" xr:uid="{CE92F13B-90E1-4D28-9A38-22C8C50B36F9}"/>
    <cellStyle name="sup2ParameterE 18 8 2" xfId="34491" xr:uid="{A5401CD4-8D06-4ED4-A2AA-7925A58F1B86}"/>
    <cellStyle name="sup2ParameterE 18 9" xfId="34492" xr:uid="{C940D708-27AB-4A4F-9D4A-7A9F3726A943}"/>
    <cellStyle name="sup2ParameterE 18 9 2" xfId="34493" xr:uid="{A03BF8C1-FFC4-43F7-A0BF-9157418FC9AD}"/>
    <cellStyle name="sup2ParameterE 19" xfId="34494" xr:uid="{32A2C214-CF44-4500-B7C7-4FF47A1DDD09}"/>
    <cellStyle name="sup2ParameterE 19 10" xfId="34495" xr:uid="{680709F9-5B53-4026-850F-6240DC035D8C}"/>
    <cellStyle name="sup2ParameterE 19 10 2" xfId="34496" xr:uid="{56F1056C-940D-4EE9-8DA9-13A4AC37E6DD}"/>
    <cellStyle name="sup2ParameterE 19 11" xfId="34497" xr:uid="{1374B5C3-FD83-4A30-A48F-A9667D24B395}"/>
    <cellStyle name="sup2ParameterE 19 11 2" xfId="34498" xr:uid="{F0D7A58E-7712-4FAD-B55A-57511211D8D8}"/>
    <cellStyle name="sup2ParameterE 19 12" xfId="34499" xr:uid="{A4032B09-80F0-4FC6-A3D9-9BACB00A7ED3}"/>
    <cellStyle name="sup2ParameterE 19 12 2" xfId="34500" xr:uid="{2AFA413D-508A-48B9-A428-B5D1C6B030DA}"/>
    <cellStyle name="sup2ParameterE 19 13" xfId="34501" xr:uid="{D734F78A-6B14-4F1C-9D22-51B98630A010}"/>
    <cellStyle name="sup2ParameterE 19 13 2" xfId="34502" xr:uid="{6C5D2AED-EE40-4997-8B2B-BEE92F98498B}"/>
    <cellStyle name="sup2ParameterE 19 14" xfId="34503" xr:uid="{9D862B4F-41DF-4027-AF58-3D3481D46489}"/>
    <cellStyle name="sup2ParameterE 19 14 2" xfId="34504" xr:uid="{5D078515-AFF2-4F43-9D7D-046E53A09680}"/>
    <cellStyle name="sup2ParameterE 19 15" xfId="34505" xr:uid="{0FBD5289-4491-456D-94A7-A286195C8E15}"/>
    <cellStyle name="sup2ParameterE 19 2" xfId="34506" xr:uid="{D789793A-E4EA-48A2-8593-1504579F8195}"/>
    <cellStyle name="sup2ParameterE 19 2 2" xfId="34507" xr:uid="{6BEC9A80-9E5E-44B7-9A4B-1D98E7F97468}"/>
    <cellStyle name="sup2ParameterE 19 3" xfId="34508" xr:uid="{95081CDB-BD48-424D-8EC9-AE0B54593A58}"/>
    <cellStyle name="sup2ParameterE 19 3 2" xfId="34509" xr:uid="{22872D24-263D-4D78-A8B9-B0F9676A9EF5}"/>
    <cellStyle name="sup2ParameterE 19 4" xfId="34510" xr:uid="{B90828BD-F221-4D71-94AE-C7CB6A24F6E4}"/>
    <cellStyle name="sup2ParameterE 19 4 2" xfId="34511" xr:uid="{697F3FE0-DA24-4F85-909E-08DCA2EDF178}"/>
    <cellStyle name="sup2ParameterE 19 5" xfId="34512" xr:uid="{B8F16D3E-3898-4E02-87F0-EFE1CE899E58}"/>
    <cellStyle name="sup2ParameterE 19 5 2" xfId="34513" xr:uid="{7C39C603-699F-4EA3-8692-2E2BCC783A7A}"/>
    <cellStyle name="sup2ParameterE 19 6" xfId="34514" xr:uid="{9F2D23B4-469A-4F20-B369-F21C95C3BF9B}"/>
    <cellStyle name="sup2ParameterE 19 6 2" xfId="34515" xr:uid="{92E0B7B4-8F8E-44FA-989E-EE077A879402}"/>
    <cellStyle name="sup2ParameterE 19 7" xfId="34516" xr:uid="{7F326914-528C-4A3F-9E95-3DE5C8D17904}"/>
    <cellStyle name="sup2ParameterE 19 7 2" xfId="34517" xr:uid="{7ACEE446-78B0-4D3D-8630-16775CF7EBF6}"/>
    <cellStyle name="sup2ParameterE 19 8" xfId="34518" xr:uid="{A3DE3D6C-EDC6-4DD0-9448-1804DD568C70}"/>
    <cellStyle name="sup2ParameterE 19 8 2" xfId="34519" xr:uid="{BD7550F8-A469-460A-B2E7-C7D4BB8981F7}"/>
    <cellStyle name="sup2ParameterE 19 9" xfId="34520" xr:uid="{5126C717-A8FF-439A-870E-399D51BC2D5A}"/>
    <cellStyle name="sup2ParameterE 19 9 2" xfId="34521" xr:uid="{DD912638-719D-4867-9ED7-107CBDA9AC0B}"/>
    <cellStyle name="sup2ParameterE 2" xfId="34522" xr:uid="{9137E6FE-FFA6-4805-B3C5-155CCE1177D0}"/>
    <cellStyle name="sup2ParameterE 2 10" xfId="34523" xr:uid="{28486ED7-3836-4656-AEC2-9B4DC4AE4E5E}"/>
    <cellStyle name="sup2ParameterE 2 10 2" xfId="34524" xr:uid="{8AA4D07C-F748-4D47-A935-56EAC62AF305}"/>
    <cellStyle name="sup2ParameterE 2 11" xfId="34525" xr:uid="{2BB79A95-CF90-478B-8647-1DA41701C262}"/>
    <cellStyle name="sup2ParameterE 2 11 2" xfId="34526" xr:uid="{A341ED66-61C9-4810-AFAF-3229E5234A1F}"/>
    <cellStyle name="sup2ParameterE 2 12" xfId="34527" xr:uid="{76BC2DA9-17BD-47CD-A160-244D4E182734}"/>
    <cellStyle name="sup2ParameterE 2 12 2" xfId="34528" xr:uid="{80C66CE9-9B6B-4D08-ABCE-25F90007661F}"/>
    <cellStyle name="sup2ParameterE 2 13" xfId="34529" xr:uid="{BE428C76-AAF7-44BD-BD9F-D19D6ADE2B77}"/>
    <cellStyle name="sup2ParameterE 2 13 2" xfId="34530" xr:uid="{B33FED1F-B3AE-4C6D-A4A2-4ACF7E90F3CA}"/>
    <cellStyle name="sup2ParameterE 2 14" xfId="34531" xr:uid="{BE3852E2-9ACD-4E29-BE91-4332A0A1BDF8}"/>
    <cellStyle name="sup2ParameterE 2 14 2" xfId="34532" xr:uid="{5DF1DB1D-A28C-467F-840D-4D2EE7615E54}"/>
    <cellStyle name="sup2ParameterE 2 15" xfId="34533" xr:uid="{A8A98492-B7E5-4117-9F52-223CF344CD82}"/>
    <cellStyle name="sup2ParameterE 2 2" xfId="34534" xr:uid="{9F7B824F-2DCE-40CB-B55B-AB50D83F7A2C}"/>
    <cellStyle name="sup2ParameterE 2 2 2" xfId="34535" xr:uid="{9E3AB3DB-9D24-4F26-B116-2DE5DF2057C9}"/>
    <cellStyle name="sup2ParameterE 2 3" xfId="34536" xr:uid="{E3882787-E88C-411B-A93F-E7A6F69AC2A6}"/>
    <cellStyle name="sup2ParameterE 2 3 2" xfId="34537" xr:uid="{92030572-0564-4B8D-858D-60F063C7C74D}"/>
    <cellStyle name="sup2ParameterE 2 4" xfId="34538" xr:uid="{6C32D8B5-352D-4F29-BA38-70E977181DCC}"/>
    <cellStyle name="sup2ParameterE 2 4 2" xfId="34539" xr:uid="{FD34B7CC-B617-46CA-807A-C4BEC8857343}"/>
    <cellStyle name="sup2ParameterE 2 5" xfId="34540" xr:uid="{2B2EA697-661F-4887-9DD1-7407E447DC3E}"/>
    <cellStyle name="sup2ParameterE 2 5 2" xfId="34541" xr:uid="{3A4BA535-C7CD-4751-90DD-D27B795B0F95}"/>
    <cellStyle name="sup2ParameterE 2 6" xfId="34542" xr:uid="{89853920-E861-4679-A58A-5537C72244A3}"/>
    <cellStyle name="sup2ParameterE 2 6 2" xfId="34543" xr:uid="{AE811172-105F-40A0-AD0F-3947AB8A24CF}"/>
    <cellStyle name="sup2ParameterE 2 7" xfId="34544" xr:uid="{EA973698-4210-49FE-B4D3-2F7B2CB98144}"/>
    <cellStyle name="sup2ParameterE 2 7 2" xfId="34545" xr:uid="{CFE4CDF0-0B6C-4312-8F9B-F4B25B329409}"/>
    <cellStyle name="sup2ParameterE 2 8" xfId="34546" xr:uid="{108AC3CD-6315-4068-A6D3-3A61C2337B28}"/>
    <cellStyle name="sup2ParameterE 2 8 2" xfId="34547" xr:uid="{99C803F2-D706-44E4-B343-B431AD253924}"/>
    <cellStyle name="sup2ParameterE 2 9" xfId="34548" xr:uid="{97D2C0E7-28A6-425A-BF2F-FC73AF2A961D}"/>
    <cellStyle name="sup2ParameterE 2 9 2" xfId="34549" xr:uid="{B3AFB362-3A30-4F09-A011-72D6EE7D06CB}"/>
    <cellStyle name="sup2ParameterE 20" xfId="34550" xr:uid="{78326B41-4FA8-4937-A93F-4D37BEEBC5DF}"/>
    <cellStyle name="sup2ParameterE 20 10" xfId="34551" xr:uid="{2F6075FA-28C3-4DB3-8CAA-6D8E554FE839}"/>
    <cellStyle name="sup2ParameterE 20 10 2" xfId="34552" xr:uid="{7DE338D6-CD2F-4CBE-AF75-1A478734E0DC}"/>
    <cellStyle name="sup2ParameterE 20 11" xfId="34553" xr:uid="{98BC0BC7-0CD9-4BB8-B53B-CD815163AD0D}"/>
    <cellStyle name="sup2ParameterE 20 11 2" xfId="34554" xr:uid="{D83EAA02-EB8B-4AD9-A1C7-7132A9141C8A}"/>
    <cellStyle name="sup2ParameterE 20 12" xfId="34555" xr:uid="{9BA97F9A-61E3-4146-98DC-DE61019EB244}"/>
    <cellStyle name="sup2ParameterE 20 12 2" xfId="34556" xr:uid="{58A0AB3B-C223-4F2A-AFEE-2253C9396D79}"/>
    <cellStyle name="sup2ParameterE 20 13" xfId="34557" xr:uid="{6EBD99A0-4D08-4862-8ABB-8B07F88FD435}"/>
    <cellStyle name="sup2ParameterE 20 13 2" xfId="34558" xr:uid="{1302066F-F14A-412A-88F5-822B8F70218E}"/>
    <cellStyle name="sup2ParameterE 20 14" xfId="34559" xr:uid="{D03294EB-AB6C-4401-969A-1DCF11D4E083}"/>
    <cellStyle name="sup2ParameterE 20 14 2" xfId="34560" xr:uid="{44ED158D-FBF8-4F1B-8D78-9579AB687FBC}"/>
    <cellStyle name="sup2ParameterE 20 15" xfId="34561" xr:uid="{C708FB2C-3E66-4E58-9FAE-80E24FA244E2}"/>
    <cellStyle name="sup2ParameterE 20 2" xfId="34562" xr:uid="{7DB1DC09-1B61-427D-9FA4-E0A3EA5D53C0}"/>
    <cellStyle name="sup2ParameterE 20 2 2" xfId="34563" xr:uid="{1C00ADAE-24CE-4C81-ADAC-60C6FB26B39C}"/>
    <cellStyle name="sup2ParameterE 20 3" xfId="34564" xr:uid="{89D4BEC5-84E8-4F0D-8858-C8EB8D600F56}"/>
    <cellStyle name="sup2ParameterE 20 3 2" xfId="34565" xr:uid="{C8BDFA52-C825-407F-8A11-331F95D39D6E}"/>
    <cellStyle name="sup2ParameterE 20 4" xfId="34566" xr:uid="{CE1F25B6-EDF3-4472-92AD-5116C94FDDE9}"/>
    <cellStyle name="sup2ParameterE 20 4 2" xfId="34567" xr:uid="{F2F3BC05-E470-46C5-A811-79AA7D3976CE}"/>
    <cellStyle name="sup2ParameterE 20 5" xfId="34568" xr:uid="{CBDA0682-28B0-4D77-ABC3-CA4E87356C53}"/>
    <cellStyle name="sup2ParameterE 20 5 2" xfId="34569" xr:uid="{A1C4251B-FA5E-452A-B854-CEF1404AF2E7}"/>
    <cellStyle name="sup2ParameterE 20 6" xfId="34570" xr:uid="{5653F41A-D0FF-4E19-8BED-EF49ADC6DDA3}"/>
    <cellStyle name="sup2ParameterE 20 6 2" xfId="34571" xr:uid="{1E66722C-8A3C-4679-A7EE-53278E3E9068}"/>
    <cellStyle name="sup2ParameterE 20 7" xfId="34572" xr:uid="{AC86713E-E0BE-4759-9D12-0BAA03EDF3E0}"/>
    <cellStyle name="sup2ParameterE 20 7 2" xfId="34573" xr:uid="{D5F53DA0-7243-47B9-BC9E-7C29F1866C99}"/>
    <cellStyle name="sup2ParameterE 20 8" xfId="34574" xr:uid="{FEBAC061-4D17-474B-BE0B-83F3B5F7C836}"/>
    <cellStyle name="sup2ParameterE 20 8 2" xfId="34575" xr:uid="{E267E61E-B8DA-45F8-9E21-8DD2D4003535}"/>
    <cellStyle name="sup2ParameterE 20 9" xfId="34576" xr:uid="{9DE9EA32-9156-43C5-B26A-93ECAAE93AF4}"/>
    <cellStyle name="sup2ParameterE 20 9 2" xfId="34577" xr:uid="{45175DCC-027F-4372-A03E-B01940FF1176}"/>
    <cellStyle name="sup2ParameterE 21" xfId="34578" xr:uid="{65790B48-CCBB-4301-A1D6-7C515C2EE75A}"/>
    <cellStyle name="sup2ParameterE 21 10" xfId="34579" xr:uid="{BCE69AB0-BE89-4FE7-879F-CBE809D2EAEB}"/>
    <cellStyle name="sup2ParameterE 21 10 2" xfId="34580" xr:uid="{AA85DCA6-B28D-4A9E-B9B2-E15D02974565}"/>
    <cellStyle name="sup2ParameterE 21 11" xfId="34581" xr:uid="{9B9C251A-6FC7-4150-A87F-05B5C3B2C50E}"/>
    <cellStyle name="sup2ParameterE 21 11 2" xfId="34582" xr:uid="{A79A99F3-7487-4CCA-A70C-9030EE279AC6}"/>
    <cellStyle name="sup2ParameterE 21 12" xfId="34583" xr:uid="{C6E4978F-6A43-4A2D-8A78-B8FCDCF668EB}"/>
    <cellStyle name="sup2ParameterE 21 12 2" xfId="34584" xr:uid="{1E55DA31-6002-4D88-9B4D-3AB7B3C88F78}"/>
    <cellStyle name="sup2ParameterE 21 13" xfId="34585" xr:uid="{AE28BD9B-97DF-4D89-A490-A85172D99ED3}"/>
    <cellStyle name="sup2ParameterE 21 13 2" xfId="34586" xr:uid="{610BCB27-210F-4AC7-8EAB-02C293BBB401}"/>
    <cellStyle name="sup2ParameterE 21 14" xfId="34587" xr:uid="{A157C4CB-CA32-45AF-B58B-DBF02933E79C}"/>
    <cellStyle name="sup2ParameterE 21 14 2" xfId="34588" xr:uid="{3E08EBEF-DF0E-438D-A4F8-D33E9FED1E5D}"/>
    <cellStyle name="sup2ParameterE 21 15" xfId="34589" xr:uid="{1A4B460F-7CFF-4029-B874-A8CBA3F8F31D}"/>
    <cellStyle name="sup2ParameterE 21 2" xfId="34590" xr:uid="{CB3C4915-7EDC-4788-A106-632D28FECBB2}"/>
    <cellStyle name="sup2ParameterE 21 2 2" xfId="34591" xr:uid="{0028CB84-263D-4A6F-8C3B-3847915C669E}"/>
    <cellStyle name="sup2ParameterE 21 3" xfId="34592" xr:uid="{2A8499F5-A76A-4342-A509-CD12750D26FC}"/>
    <cellStyle name="sup2ParameterE 21 3 2" xfId="34593" xr:uid="{CD0DC6E5-D396-4110-AEEC-EC8ED29876D3}"/>
    <cellStyle name="sup2ParameterE 21 4" xfId="34594" xr:uid="{6BD8FAD0-3006-49EC-861E-DCA3FF9EDBB8}"/>
    <cellStyle name="sup2ParameterE 21 4 2" xfId="34595" xr:uid="{4E2C76CF-86D0-4BD9-AF76-2ABE82B28CAD}"/>
    <cellStyle name="sup2ParameterE 21 5" xfId="34596" xr:uid="{859298AF-B9FF-4270-8AB3-953C47BEEF0E}"/>
    <cellStyle name="sup2ParameterE 21 5 2" xfId="34597" xr:uid="{7FE5A70F-BA38-4114-AECB-A1DDA998FE15}"/>
    <cellStyle name="sup2ParameterE 21 6" xfId="34598" xr:uid="{C1A5F5BA-382D-4438-BD08-6D2C4D28D67C}"/>
    <cellStyle name="sup2ParameterE 21 6 2" xfId="34599" xr:uid="{94D8A0E4-9BE4-4012-8253-8ACC6831271F}"/>
    <cellStyle name="sup2ParameterE 21 7" xfId="34600" xr:uid="{95D6A8DE-E92C-469E-8C25-2B4B883DD89E}"/>
    <cellStyle name="sup2ParameterE 21 7 2" xfId="34601" xr:uid="{CACE1BA9-6155-44FB-AFC7-9153CD297FF6}"/>
    <cellStyle name="sup2ParameterE 21 8" xfId="34602" xr:uid="{25CCC53A-7BAC-4C31-810D-85FBE35F62CD}"/>
    <cellStyle name="sup2ParameterE 21 8 2" xfId="34603" xr:uid="{51BF1525-CD3B-442A-BF5E-10D0AA86B404}"/>
    <cellStyle name="sup2ParameterE 21 9" xfId="34604" xr:uid="{F6FACB47-39BE-47C6-905F-344B85A9740F}"/>
    <cellStyle name="sup2ParameterE 21 9 2" xfId="34605" xr:uid="{C9AC1ED6-6DBB-4434-9FE3-6A47850E69BB}"/>
    <cellStyle name="sup2ParameterE 22" xfId="34606" xr:uid="{A53ACF69-6235-42F9-89D1-EA1AA3D81C5D}"/>
    <cellStyle name="sup2ParameterE 22 10" xfId="34607" xr:uid="{9EB347CE-5929-49FF-A089-7E6CE511EF49}"/>
    <cellStyle name="sup2ParameterE 22 10 2" xfId="34608" xr:uid="{EC7BECDD-0C19-4402-93A8-6543A5F1A07D}"/>
    <cellStyle name="sup2ParameterE 22 11" xfId="34609" xr:uid="{BA4B09D3-85A0-4347-9E54-0740056BD824}"/>
    <cellStyle name="sup2ParameterE 22 11 2" xfId="34610" xr:uid="{57685C24-C991-409F-AE75-9EC5F262DD24}"/>
    <cellStyle name="sup2ParameterE 22 12" xfId="34611" xr:uid="{5C5618F9-F7A6-41F7-8594-197E9E10B07A}"/>
    <cellStyle name="sup2ParameterE 22 12 2" xfId="34612" xr:uid="{07F62A51-6138-4F4C-A15D-FEB5CC68A77C}"/>
    <cellStyle name="sup2ParameterE 22 13" xfId="34613" xr:uid="{F812B608-B7B0-4173-A742-8EA4FBEFA8A6}"/>
    <cellStyle name="sup2ParameterE 22 13 2" xfId="34614" xr:uid="{B668CFD6-F2B6-4286-9241-36BC46558C65}"/>
    <cellStyle name="sup2ParameterE 22 14" xfId="34615" xr:uid="{27BD546A-8BF8-4EA3-88B7-47429BA612B6}"/>
    <cellStyle name="sup2ParameterE 22 14 2" xfId="34616" xr:uid="{A96FB592-16CD-4572-8257-EFC06B3467FE}"/>
    <cellStyle name="sup2ParameterE 22 15" xfId="34617" xr:uid="{288AC0CA-B5FD-461D-A528-FE9008025350}"/>
    <cellStyle name="sup2ParameterE 22 2" xfId="34618" xr:uid="{C13DE1DF-E1DB-4221-BA4A-3E8F5B304425}"/>
    <cellStyle name="sup2ParameterE 22 2 2" xfId="34619" xr:uid="{25E84298-FD57-499F-9661-2BB393245CAD}"/>
    <cellStyle name="sup2ParameterE 22 3" xfId="34620" xr:uid="{B0987B2B-3EC6-4A09-BA20-5225E59D557D}"/>
    <cellStyle name="sup2ParameterE 22 3 2" xfId="34621" xr:uid="{932D8B50-9F98-482B-915D-26D8D8D050F0}"/>
    <cellStyle name="sup2ParameterE 22 4" xfId="34622" xr:uid="{9BCB2A40-5368-4772-97A5-F8096672CFC4}"/>
    <cellStyle name="sup2ParameterE 22 4 2" xfId="34623" xr:uid="{58A5212B-491F-4196-A179-8685454ED7E4}"/>
    <cellStyle name="sup2ParameterE 22 5" xfId="34624" xr:uid="{574810AE-42CD-409A-B957-BE5E8557B4FD}"/>
    <cellStyle name="sup2ParameterE 22 5 2" xfId="34625" xr:uid="{A5EF7AFB-7586-4E0D-BF3B-52707B1EFBDC}"/>
    <cellStyle name="sup2ParameterE 22 6" xfId="34626" xr:uid="{BB5A4324-B0A9-4E85-971D-C5ED86A0932A}"/>
    <cellStyle name="sup2ParameterE 22 6 2" xfId="34627" xr:uid="{18E2AF69-DDBC-4DBB-BAF4-CA2F88B4B9C0}"/>
    <cellStyle name="sup2ParameterE 22 7" xfId="34628" xr:uid="{8BB9FC4C-CE96-489D-BDA5-2B4CF621161F}"/>
    <cellStyle name="sup2ParameterE 22 7 2" xfId="34629" xr:uid="{71520637-D454-4AB2-BA6C-56560C1AE7C0}"/>
    <cellStyle name="sup2ParameterE 22 8" xfId="34630" xr:uid="{5BCE221A-DBD7-458F-A8C4-BC67A15C87E7}"/>
    <cellStyle name="sup2ParameterE 22 8 2" xfId="34631" xr:uid="{7C19F9C5-2307-4740-A711-527A060FCA51}"/>
    <cellStyle name="sup2ParameterE 22 9" xfId="34632" xr:uid="{F295EA3B-DEA1-4EFE-952B-193A0835567B}"/>
    <cellStyle name="sup2ParameterE 22 9 2" xfId="34633" xr:uid="{9136DFFB-CB5D-40D8-8F5F-31AF4B283A03}"/>
    <cellStyle name="sup2ParameterE 23" xfId="34634" xr:uid="{82C762AA-FB6F-4D70-862D-A6AC5C0C4A69}"/>
    <cellStyle name="sup2ParameterE 23 10" xfId="34635" xr:uid="{2307B755-E3A6-4023-94EA-DC2C33DDDA69}"/>
    <cellStyle name="sup2ParameterE 23 10 2" xfId="34636" xr:uid="{CF9A83BF-724E-4495-B67D-78C1694B2FF8}"/>
    <cellStyle name="sup2ParameterE 23 11" xfId="34637" xr:uid="{6D778EDA-E517-496E-91CF-708CEEC26461}"/>
    <cellStyle name="sup2ParameterE 23 11 2" xfId="34638" xr:uid="{5B42BBA1-B6CB-42EE-BBE6-11578CCD6B8E}"/>
    <cellStyle name="sup2ParameterE 23 12" xfId="34639" xr:uid="{CDAB3E5A-ABFA-4553-AF4A-95211F20D27C}"/>
    <cellStyle name="sup2ParameterE 23 12 2" xfId="34640" xr:uid="{174FB6B9-DB1D-4EC7-B65D-1177370B1D6F}"/>
    <cellStyle name="sup2ParameterE 23 13" xfId="34641" xr:uid="{A6D94912-F0AE-4797-ACF2-63A3B709CF6C}"/>
    <cellStyle name="sup2ParameterE 23 13 2" xfId="34642" xr:uid="{C7295081-8E3F-4CAD-88F2-18E343FB3244}"/>
    <cellStyle name="sup2ParameterE 23 14" xfId="34643" xr:uid="{1C1B779F-CD9F-4B57-AC77-718E982C011A}"/>
    <cellStyle name="sup2ParameterE 23 14 2" xfId="34644" xr:uid="{AE8B935D-DAE1-493B-B03F-B0CC2E0AC50B}"/>
    <cellStyle name="sup2ParameterE 23 15" xfId="34645" xr:uid="{4C89FBC9-DC33-40DD-8FED-6778FF2DA07F}"/>
    <cellStyle name="sup2ParameterE 23 2" xfId="34646" xr:uid="{2C8F8EB4-0205-4272-B22B-0CCE97D8A57A}"/>
    <cellStyle name="sup2ParameterE 23 2 2" xfId="34647" xr:uid="{BA90EBB8-D4AE-4CDD-A5B9-774F3AB0C21C}"/>
    <cellStyle name="sup2ParameterE 23 3" xfId="34648" xr:uid="{1759B306-80DF-4655-BF35-F5B19EFA2E64}"/>
    <cellStyle name="sup2ParameterE 23 3 2" xfId="34649" xr:uid="{06C6127E-C7F3-45BC-9D87-8A3082EEB1D8}"/>
    <cellStyle name="sup2ParameterE 23 4" xfId="34650" xr:uid="{8BC415DA-1FB3-4A27-8CD7-86A45F9FA267}"/>
    <cellStyle name="sup2ParameterE 23 4 2" xfId="34651" xr:uid="{3F033640-487A-42CA-9FBB-745AF1880070}"/>
    <cellStyle name="sup2ParameterE 23 5" xfId="34652" xr:uid="{1767456B-0CDD-4992-887A-8B38677C05FB}"/>
    <cellStyle name="sup2ParameterE 23 5 2" xfId="34653" xr:uid="{F79375F4-A656-493C-9FB0-7932ABC6366C}"/>
    <cellStyle name="sup2ParameterE 23 6" xfId="34654" xr:uid="{56695C09-47EB-479D-900D-55559F7E07BD}"/>
    <cellStyle name="sup2ParameterE 23 6 2" xfId="34655" xr:uid="{03EF3DAF-64AE-494D-8181-490D03947858}"/>
    <cellStyle name="sup2ParameterE 23 7" xfId="34656" xr:uid="{FD3B6F3A-F44E-4AB5-B941-42C1F7591839}"/>
    <cellStyle name="sup2ParameterE 23 7 2" xfId="34657" xr:uid="{D603ED8F-2B5C-4A96-9BA8-B5696E4134E8}"/>
    <cellStyle name="sup2ParameterE 23 8" xfId="34658" xr:uid="{5B2B5059-2391-4EF3-8B9B-DA625D15C341}"/>
    <cellStyle name="sup2ParameterE 23 8 2" xfId="34659" xr:uid="{C2A5D194-3560-4E8E-AD53-0EDE91D81621}"/>
    <cellStyle name="sup2ParameterE 23 9" xfId="34660" xr:uid="{98718648-7431-4522-9DDD-EE87F392D9DB}"/>
    <cellStyle name="sup2ParameterE 23 9 2" xfId="34661" xr:uid="{BE04FCAA-F7EA-463A-8FAB-C62D520FD42B}"/>
    <cellStyle name="sup2ParameterE 24" xfId="34662" xr:uid="{8C42013D-110B-4B9F-AF76-588C9EBD5001}"/>
    <cellStyle name="sup2ParameterE 24 10" xfId="34663" xr:uid="{8D4782B6-E70F-4B4D-A0BD-8D3B97F7C664}"/>
    <cellStyle name="sup2ParameterE 24 10 2" xfId="34664" xr:uid="{FF14DEE9-8C86-45DA-B692-9F52B6DD8AF9}"/>
    <cellStyle name="sup2ParameterE 24 11" xfId="34665" xr:uid="{5415114B-D23D-4C02-AC96-3BC296CD79D4}"/>
    <cellStyle name="sup2ParameterE 24 11 2" xfId="34666" xr:uid="{1A4328A8-329F-40F2-B2A5-8A22A2749D45}"/>
    <cellStyle name="sup2ParameterE 24 12" xfId="34667" xr:uid="{1FA2EB89-063E-4A11-9E78-3DBFEC7BBF72}"/>
    <cellStyle name="sup2ParameterE 24 12 2" xfId="34668" xr:uid="{6B01763E-906D-4977-88C8-CE83305AD830}"/>
    <cellStyle name="sup2ParameterE 24 13" xfId="34669" xr:uid="{A67EACD7-B56F-43DE-92D7-FFF921B87DCD}"/>
    <cellStyle name="sup2ParameterE 24 13 2" xfId="34670" xr:uid="{9DA4DADC-2768-4093-9807-B7A2398D27A5}"/>
    <cellStyle name="sup2ParameterE 24 14" xfId="34671" xr:uid="{5D69E31A-DCC8-46B9-ADD3-5A959F7D84BC}"/>
    <cellStyle name="sup2ParameterE 24 14 2" xfId="34672" xr:uid="{BFAFB777-D0BB-4168-8F5A-3EBDB998A9A5}"/>
    <cellStyle name="sup2ParameterE 24 15" xfId="34673" xr:uid="{FB8CDB73-CB2C-43DF-9B35-DA9903AF623C}"/>
    <cellStyle name="sup2ParameterE 24 2" xfId="34674" xr:uid="{C32A5483-3AF8-4F99-AAEF-2DE5F9EB1401}"/>
    <cellStyle name="sup2ParameterE 24 2 2" xfId="34675" xr:uid="{22646705-32FD-4109-B7BC-63F5A996D26A}"/>
    <cellStyle name="sup2ParameterE 24 3" xfId="34676" xr:uid="{CD88F2A6-1D7B-4295-AF13-01E3B3F7DABE}"/>
    <cellStyle name="sup2ParameterE 24 3 2" xfId="34677" xr:uid="{0CC5DE53-8375-4168-84DF-C003133DD3AC}"/>
    <cellStyle name="sup2ParameterE 24 4" xfId="34678" xr:uid="{AECF5346-E0F0-4D36-8707-BA3BBF727403}"/>
    <cellStyle name="sup2ParameterE 24 4 2" xfId="34679" xr:uid="{0CB30076-514C-47BC-B1E0-1B9F37C3010B}"/>
    <cellStyle name="sup2ParameterE 24 5" xfId="34680" xr:uid="{2FFCC2BC-5F48-46E2-B1AF-341EA855A891}"/>
    <cellStyle name="sup2ParameterE 24 5 2" xfId="34681" xr:uid="{F6228C8D-5C82-445B-B9C0-883C29F153AC}"/>
    <cellStyle name="sup2ParameterE 24 6" xfId="34682" xr:uid="{A0682733-197D-4674-876A-8A8D1D332E6F}"/>
    <cellStyle name="sup2ParameterE 24 6 2" xfId="34683" xr:uid="{48892974-D283-45D3-B0B4-A12955134FE6}"/>
    <cellStyle name="sup2ParameterE 24 7" xfId="34684" xr:uid="{F38F011F-E359-4F07-9523-6FC720E37FC8}"/>
    <cellStyle name="sup2ParameterE 24 7 2" xfId="34685" xr:uid="{76E8B570-0459-4F27-88DE-A80D50D817A4}"/>
    <cellStyle name="sup2ParameterE 24 8" xfId="34686" xr:uid="{4ED63632-74A0-4B44-A98D-7E1B4D43E7A4}"/>
    <cellStyle name="sup2ParameterE 24 8 2" xfId="34687" xr:uid="{4EADD583-01DB-4D2E-8795-A170F01A6521}"/>
    <cellStyle name="sup2ParameterE 24 9" xfId="34688" xr:uid="{4D88EC89-741C-4C88-AD6E-3885F09CD338}"/>
    <cellStyle name="sup2ParameterE 24 9 2" xfId="34689" xr:uid="{4C2404D1-8681-47C5-A268-5FF4F03FEB97}"/>
    <cellStyle name="sup2ParameterE 25" xfId="34690" xr:uid="{A7F93257-AE21-427C-B157-D6F439820394}"/>
    <cellStyle name="sup2ParameterE 25 10" xfId="34691" xr:uid="{58DD995B-8B29-4F5F-91F4-9A222AA0679B}"/>
    <cellStyle name="sup2ParameterE 25 10 2" xfId="34692" xr:uid="{7243C879-6582-473A-A762-A7704F29ED19}"/>
    <cellStyle name="sup2ParameterE 25 11" xfId="34693" xr:uid="{0D600F6B-CCBB-4FD9-B254-58C91E5CB2BA}"/>
    <cellStyle name="sup2ParameterE 25 11 2" xfId="34694" xr:uid="{74FBCB8A-EC31-4F1C-9B71-FD96A36C1485}"/>
    <cellStyle name="sup2ParameterE 25 12" xfId="34695" xr:uid="{A72939C4-5FAE-4A30-A029-833350BA9000}"/>
    <cellStyle name="sup2ParameterE 25 12 2" xfId="34696" xr:uid="{4BFAA9DF-225A-486C-B68E-2141066B0CA7}"/>
    <cellStyle name="sup2ParameterE 25 13" xfId="34697" xr:uid="{733D34EE-82BA-4395-8A11-519F679E3B0E}"/>
    <cellStyle name="sup2ParameterE 25 13 2" xfId="34698" xr:uid="{5FA8D272-D1DD-4AF3-AEB1-4123ABDCA932}"/>
    <cellStyle name="sup2ParameterE 25 14" xfId="34699" xr:uid="{33B1843F-F050-4A86-90CF-77A1154E6952}"/>
    <cellStyle name="sup2ParameterE 25 2" xfId="34700" xr:uid="{5D3B888E-3D3D-4421-87E5-FD2C3F18CAB9}"/>
    <cellStyle name="sup2ParameterE 25 2 2" xfId="34701" xr:uid="{330C7DE2-9CB5-4C8B-BC99-AEC1738E6617}"/>
    <cellStyle name="sup2ParameterE 25 3" xfId="34702" xr:uid="{A28E7BF3-EE41-4EF7-8A6D-361FDC0048BB}"/>
    <cellStyle name="sup2ParameterE 25 3 2" xfId="34703" xr:uid="{A2CBE3D0-F49D-4D4A-9EF1-9464E76C3B82}"/>
    <cellStyle name="sup2ParameterE 25 4" xfId="34704" xr:uid="{DD3DB629-F08C-4A3E-9A6E-4015439102EF}"/>
    <cellStyle name="sup2ParameterE 25 4 2" xfId="34705" xr:uid="{68507802-B392-4F3D-8DE8-63AB45C4EBA1}"/>
    <cellStyle name="sup2ParameterE 25 5" xfId="34706" xr:uid="{375A7CE8-8250-44BC-907B-47EFC448838E}"/>
    <cellStyle name="sup2ParameterE 25 5 2" xfId="34707" xr:uid="{9EA4F3F9-30FB-4590-8319-1AEA0ED0FB06}"/>
    <cellStyle name="sup2ParameterE 25 6" xfId="34708" xr:uid="{8B2580D4-6806-4055-BBBD-E643C77A40BF}"/>
    <cellStyle name="sup2ParameterE 25 6 2" xfId="34709" xr:uid="{00AFD133-45B2-4105-ABB4-E16BC9159A81}"/>
    <cellStyle name="sup2ParameterE 25 7" xfId="34710" xr:uid="{2182DEF8-6F1C-4ACD-9221-9C76612866F4}"/>
    <cellStyle name="sup2ParameterE 25 7 2" xfId="34711" xr:uid="{6F59BD55-C9AF-49AE-B1F9-73B177534F6D}"/>
    <cellStyle name="sup2ParameterE 25 8" xfId="34712" xr:uid="{285C84EE-D216-4C9D-A83E-5331AF95162C}"/>
    <cellStyle name="sup2ParameterE 25 8 2" xfId="34713" xr:uid="{133495AB-CC1E-4F70-9B66-147AD833C357}"/>
    <cellStyle name="sup2ParameterE 25 9" xfId="34714" xr:uid="{5029A437-BE4B-490B-A2E6-2DBC928F36E2}"/>
    <cellStyle name="sup2ParameterE 25 9 2" xfId="34715" xr:uid="{EB5D2E04-EDBC-476F-89E0-22E1680DEFE8}"/>
    <cellStyle name="sup2ParameterE 26" xfId="34716" xr:uid="{42377196-5182-410E-89BC-E15D5476B2FB}"/>
    <cellStyle name="sup2ParameterE 26 10" xfId="34717" xr:uid="{97CB3138-01A9-4E70-8EE0-9BB497A8F5D7}"/>
    <cellStyle name="sup2ParameterE 26 10 2" xfId="34718" xr:uid="{5A476E71-4695-4B96-AD11-F498E225500F}"/>
    <cellStyle name="sup2ParameterE 26 11" xfId="34719" xr:uid="{A3C07093-ADA7-4C5C-A630-CB4399FF6965}"/>
    <cellStyle name="sup2ParameterE 26 11 2" xfId="34720" xr:uid="{CBAF3682-74A4-4983-8C62-4D68283B320D}"/>
    <cellStyle name="sup2ParameterE 26 12" xfId="34721" xr:uid="{D38883C3-059D-410E-BB45-C827222832BB}"/>
    <cellStyle name="sup2ParameterE 26 12 2" xfId="34722" xr:uid="{FCE2572E-D794-44E7-BFFF-B7DF5055277D}"/>
    <cellStyle name="sup2ParameterE 26 13" xfId="34723" xr:uid="{12EA92EB-3780-4950-94A6-E14B3BA557B3}"/>
    <cellStyle name="sup2ParameterE 26 13 2" xfId="34724" xr:uid="{3881E07B-76B0-4894-897A-6E9FAB1D2868}"/>
    <cellStyle name="sup2ParameterE 26 14" xfId="34725" xr:uid="{E9515361-9D17-4E8B-9593-31D86BAB40AD}"/>
    <cellStyle name="sup2ParameterE 26 2" xfId="34726" xr:uid="{3C7A68BE-87BF-40C1-9EA5-07866A1AEEBC}"/>
    <cellStyle name="sup2ParameterE 26 2 2" xfId="34727" xr:uid="{7CDA113B-7DA5-4695-A4EB-947ABFC947DE}"/>
    <cellStyle name="sup2ParameterE 26 3" xfId="34728" xr:uid="{EAFCB675-8A0B-42ED-BDC9-AA0E488131D7}"/>
    <cellStyle name="sup2ParameterE 26 3 2" xfId="34729" xr:uid="{7AB28E85-90A6-4416-8B38-5C17F80E7064}"/>
    <cellStyle name="sup2ParameterE 26 4" xfId="34730" xr:uid="{2AE797D5-3000-46D2-887D-C53BB1159CDF}"/>
    <cellStyle name="sup2ParameterE 26 4 2" xfId="34731" xr:uid="{A56923E8-E12B-4F7B-A8E0-D46C4EEA385A}"/>
    <cellStyle name="sup2ParameterE 26 5" xfId="34732" xr:uid="{E12ED435-27CA-4964-A4CD-0B73184D10FA}"/>
    <cellStyle name="sup2ParameterE 26 5 2" xfId="34733" xr:uid="{22DB8754-81CA-4601-9905-47F2DFA64D68}"/>
    <cellStyle name="sup2ParameterE 26 6" xfId="34734" xr:uid="{3B2EE8CC-337B-475E-BEA3-8F3A98AB3620}"/>
    <cellStyle name="sup2ParameterE 26 6 2" xfId="34735" xr:uid="{2C05B4BC-43F5-410D-BAF6-179A3E58D8AD}"/>
    <cellStyle name="sup2ParameterE 26 7" xfId="34736" xr:uid="{EF6AA3B8-200A-4F6B-AD2A-3D4F2ACFF8A1}"/>
    <cellStyle name="sup2ParameterE 26 7 2" xfId="34737" xr:uid="{B702034B-C51D-4BE5-8340-0FA05228D6F6}"/>
    <cellStyle name="sup2ParameterE 26 8" xfId="34738" xr:uid="{225ED58D-6EDB-4DF1-82D0-E8FD24B71A28}"/>
    <cellStyle name="sup2ParameterE 26 8 2" xfId="34739" xr:uid="{BB41779B-C497-4F55-B70B-B6A05D767D75}"/>
    <cellStyle name="sup2ParameterE 26 9" xfId="34740" xr:uid="{135B6439-FD2A-40E7-BB4B-9EDD143F28F9}"/>
    <cellStyle name="sup2ParameterE 26 9 2" xfId="34741" xr:uid="{04152313-2F9A-4F5E-82E0-233177007FA3}"/>
    <cellStyle name="sup2ParameterE 27" xfId="34742" xr:uid="{6EF934A1-9B61-4EF3-B27E-0698C48FA8C6}"/>
    <cellStyle name="sup2ParameterE 27 10" xfId="34743" xr:uid="{6A922A13-477D-42D5-8BC5-29053B9BF79E}"/>
    <cellStyle name="sup2ParameterE 27 10 2" xfId="34744" xr:uid="{5F0C34D3-2DA6-4BC2-A9A8-E662AE245440}"/>
    <cellStyle name="sup2ParameterE 27 11" xfId="34745" xr:uid="{B431E8F2-C309-48A9-928B-02F80E0C6812}"/>
    <cellStyle name="sup2ParameterE 27 11 2" xfId="34746" xr:uid="{652E42FC-41CC-4ECA-B2BA-94CBA8F6388F}"/>
    <cellStyle name="sup2ParameterE 27 12" xfId="34747" xr:uid="{EB15DE78-B34A-4B54-8DDB-BA1B961AF7BD}"/>
    <cellStyle name="sup2ParameterE 27 12 2" xfId="34748" xr:uid="{FF19285E-8477-45B4-997C-9D982825FBF8}"/>
    <cellStyle name="sup2ParameterE 27 13" xfId="34749" xr:uid="{1C074B36-26FF-40FF-B425-70CCE4C11B56}"/>
    <cellStyle name="sup2ParameterE 27 13 2" xfId="34750" xr:uid="{1EF2985A-2036-4C43-955D-DC5814F44CB2}"/>
    <cellStyle name="sup2ParameterE 27 14" xfId="34751" xr:uid="{94599919-DC41-4A8A-B04B-38A9AC7C0B83}"/>
    <cellStyle name="sup2ParameterE 27 2" xfId="34752" xr:uid="{7246E956-2DDF-4E2A-8A21-449E8FF22E08}"/>
    <cellStyle name="sup2ParameterE 27 2 2" xfId="34753" xr:uid="{37D8C2E4-AAB0-49FA-B6A6-9C1DECD8AD6F}"/>
    <cellStyle name="sup2ParameterE 27 3" xfId="34754" xr:uid="{FB922126-C3B2-4B64-BC0B-39BA5BEFA7C7}"/>
    <cellStyle name="sup2ParameterE 27 3 2" xfId="34755" xr:uid="{ECABD566-CE35-4046-8B28-E3031957311B}"/>
    <cellStyle name="sup2ParameterE 27 4" xfId="34756" xr:uid="{BCD1230B-00B8-48BA-A585-FA66F6294FE8}"/>
    <cellStyle name="sup2ParameterE 27 4 2" xfId="34757" xr:uid="{9967DBA0-EF8E-4DC6-89E8-8B355325C3B0}"/>
    <cellStyle name="sup2ParameterE 27 5" xfId="34758" xr:uid="{325E03FD-5675-4F55-8554-DFE4CE123163}"/>
    <cellStyle name="sup2ParameterE 27 5 2" xfId="34759" xr:uid="{EDDF70C9-A80A-4A97-AD92-DEA9AC35A0D6}"/>
    <cellStyle name="sup2ParameterE 27 6" xfId="34760" xr:uid="{0658898E-702D-49CA-A212-FE6470224C63}"/>
    <cellStyle name="sup2ParameterE 27 6 2" xfId="34761" xr:uid="{49091AF8-AC2F-4066-9857-492C3480204A}"/>
    <cellStyle name="sup2ParameterE 27 7" xfId="34762" xr:uid="{210A279B-C446-4E72-BDF7-0AE9E36C5067}"/>
    <cellStyle name="sup2ParameterE 27 7 2" xfId="34763" xr:uid="{DA5E24E9-3C02-4040-938F-BDB8D35AE941}"/>
    <cellStyle name="sup2ParameterE 27 8" xfId="34764" xr:uid="{E3B1F57A-AD4D-4C11-8350-B2A4FD593A6A}"/>
    <cellStyle name="sup2ParameterE 27 8 2" xfId="34765" xr:uid="{B2ACD54A-8582-4551-9AB9-4EB75B357F6F}"/>
    <cellStyle name="sup2ParameterE 27 9" xfId="34766" xr:uid="{01D29A46-1BC6-4EDA-9122-29A4FB883CA2}"/>
    <cellStyle name="sup2ParameterE 27 9 2" xfId="34767" xr:uid="{5B6A9E05-37A4-4968-AB92-653DF0D3F382}"/>
    <cellStyle name="sup2ParameterE 28" xfId="34768" xr:uid="{FD871DA5-B6CA-4453-8D7E-47CD7893EEFF}"/>
    <cellStyle name="sup2ParameterE 28 10" xfId="34769" xr:uid="{C470719C-081C-45AF-9121-B90385EC5E89}"/>
    <cellStyle name="sup2ParameterE 28 10 2" xfId="34770" xr:uid="{F33FDC1B-D80A-41DF-9178-5C700FE20423}"/>
    <cellStyle name="sup2ParameterE 28 11" xfId="34771" xr:uid="{3D02C691-9F3D-4F51-8D63-5A9630725601}"/>
    <cellStyle name="sup2ParameterE 28 11 2" xfId="34772" xr:uid="{BF4BFB01-66C6-44D1-8C9F-DA45D4C9CE37}"/>
    <cellStyle name="sup2ParameterE 28 12" xfId="34773" xr:uid="{23550987-BF7B-489F-8989-4F5879D20AF3}"/>
    <cellStyle name="sup2ParameterE 28 12 2" xfId="34774" xr:uid="{B863E199-16B5-42B0-9C23-24FE4A2DAC87}"/>
    <cellStyle name="sup2ParameterE 28 13" xfId="34775" xr:uid="{49DD9F9C-7E53-4C9A-8DF4-B1064674DC4E}"/>
    <cellStyle name="sup2ParameterE 28 13 2" xfId="34776" xr:uid="{E75F95A6-EF24-4D55-8556-6752FA93AF69}"/>
    <cellStyle name="sup2ParameterE 28 14" xfId="34777" xr:uid="{4DA6B3F8-6D66-41ED-A56A-A6ACF679E534}"/>
    <cellStyle name="sup2ParameterE 28 2" xfId="34778" xr:uid="{D191A484-3611-4BB4-8751-92DAEF3F467C}"/>
    <cellStyle name="sup2ParameterE 28 2 2" xfId="34779" xr:uid="{F07423F1-3150-43CD-80A6-3A498307262C}"/>
    <cellStyle name="sup2ParameterE 28 3" xfId="34780" xr:uid="{C4D407BF-E4B1-4F5C-AC6C-C5CCE559A394}"/>
    <cellStyle name="sup2ParameterE 28 3 2" xfId="34781" xr:uid="{E8911611-4D6D-4666-B88B-03FE51AB72A7}"/>
    <cellStyle name="sup2ParameterE 28 4" xfId="34782" xr:uid="{1D52EF63-7F76-487B-B576-1C64B422FA55}"/>
    <cellStyle name="sup2ParameterE 28 4 2" xfId="34783" xr:uid="{DBE1823F-1F04-40E1-8D5B-199A08A176A4}"/>
    <cellStyle name="sup2ParameterE 28 5" xfId="34784" xr:uid="{F5EBE991-DE95-4FB0-BFD9-F28A67BE6E98}"/>
    <cellStyle name="sup2ParameterE 28 5 2" xfId="34785" xr:uid="{9B5D3A92-7E1B-4CEF-B1B2-BE5F7C895B78}"/>
    <cellStyle name="sup2ParameterE 28 6" xfId="34786" xr:uid="{EF32022C-6611-46D7-B60A-52F6F5488E4B}"/>
    <cellStyle name="sup2ParameterE 28 6 2" xfId="34787" xr:uid="{A2725854-82C1-4F76-B06B-F484CE777D01}"/>
    <cellStyle name="sup2ParameterE 28 7" xfId="34788" xr:uid="{F703728E-619E-48BB-9F96-C741CA9F94D7}"/>
    <cellStyle name="sup2ParameterE 28 7 2" xfId="34789" xr:uid="{293D03C1-1E44-4B4A-B9C1-ECFDC5228AE5}"/>
    <cellStyle name="sup2ParameterE 28 8" xfId="34790" xr:uid="{C872DDB8-E06A-4C22-9272-3E1F03F0C86B}"/>
    <cellStyle name="sup2ParameterE 28 8 2" xfId="34791" xr:uid="{E6D266C8-A03F-421B-8122-A775DC9B0659}"/>
    <cellStyle name="sup2ParameterE 28 9" xfId="34792" xr:uid="{02517B4F-FBB6-4E07-9E08-F8CDB2CC1FA1}"/>
    <cellStyle name="sup2ParameterE 28 9 2" xfId="34793" xr:uid="{6F9E1DE4-28BF-446C-8B53-2701B37096F2}"/>
    <cellStyle name="sup2ParameterE 29" xfId="34794" xr:uid="{7F8262E1-D68B-42E4-8C94-EA2512CD2800}"/>
    <cellStyle name="sup2ParameterE 29 10" xfId="34795" xr:uid="{ACF0773C-DAF8-4F8F-B3BA-780D11D08FCA}"/>
    <cellStyle name="sup2ParameterE 29 10 2" xfId="34796" xr:uid="{6411E9F6-5B53-4E32-AEEB-162F83822A07}"/>
    <cellStyle name="sup2ParameterE 29 11" xfId="34797" xr:uid="{0DE32F4B-1B2A-4C9B-8B24-1966AA0A95AA}"/>
    <cellStyle name="sup2ParameterE 29 11 2" xfId="34798" xr:uid="{1399B825-6CBE-47DF-9939-C7AA4BE0E015}"/>
    <cellStyle name="sup2ParameterE 29 12" xfId="34799" xr:uid="{AF29972A-622B-4708-9CF4-7C6432399A70}"/>
    <cellStyle name="sup2ParameterE 29 12 2" xfId="34800" xr:uid="{D06E88D8-4702-4572-81FC-159A92170189}"/>
    <cellStyle name="sup2ParameterE 29 13" xfId="34801" xr:uid="{7926CA3F-BC3D-4C36-BCE9-D0EB508789C0}"/>
    <cellStyle name="sup2ParameterE 29 13 2" xfId="34802" xr:uid="{D6F250E0-FAEC-4935-BE40-C406ED0D9574}"/>
    <cellStyle name="sup2ParameterE 29 14" xfId="34803" xr:uid="{B53DE345-B690-41BE-A320-DF0C9099F08C}"/>
    <cellStyle name="sup2ParameterE 29 2" xfId="34804" xr:uid="{F486601E-621D-45CF-820F-E93A1BDE71C6}"/>
    <cellStyle name="sup2ParameterE 29 2 2" xfId="34805" xr:uid="{47E6B238-A14F-4CF7-8994-4E2C9368CE4E}"/>
    <cellStyle name="sup2ParameterE 29 3" xfId="34806" xr:uid="{62A70CBC-F7A7-4AD5-AB21-3A6EF3BC837A}"/>
    <cellStyle name="sup2ParameterE 29 3 2" xfId="34807" xr:uid="{074B697D-0653-4BEE-95D9-D51887709384}"/>
    <cellStyle name="sup2ParameterE 29 4" xfId="34808" xr:uid="{ED41B66D-3098-45ED-A80C-097708ECA8AC}"/>
    <cellStyle name="sup2ParameterE 29 4 2" xfId="34809" xr:uid="{F2753314-C35E-4C85-A5C5-67A072901CA9}"/>
    <cellStyle name="sup2ParameterE 29 5" xfId="34810" xr:uid="{A49D2DA8-552A-4758-8596-F959EA08D7A8}"/>
    <cellStyle name="sup2ParameterE 29 5 2" xfId="34811" xr:uid="{FCDBC98D-DC57-4C56-99B3-2A1AA14613D3}"/>
    <cellStyle name="sup2ParameterE 29 6" xfId="34812" xr:uid="{1BD7CAFB-06F9-4DB0-B332-DCA69C73E447}"/>
    <cellStyle name="sup2ParameterE 29 6 2" xfId="34813" xr:uid="{E26FE8CA-1491-4E5B-8035-64FD84F18C25}"/>
    <cellStyle name="sup2ParameterE 29 7" xfId="34814" xr:uid="{B816D390-2F2C-4D71-8573-BFEF16A36F1F}"/>
    <cellStyle name="sup2ParameterE 29 7 2" xfId="34815" xr:uid="{B3C8AABB-6083-4ADB-8120-DDB4F8648FA0}"/>
    <cellStyle name="sup2ParameterE 29 8" xfId="34816" xr:uid="{BF09DDF8-ACE7-41E6-94DB-BA5FB9666114}"/>
    <cellStyle name="sup2ParameterE 29 8 2" xfId="34817" xr:uid="{3EFBFE69-AC1A-48D9-9CD9-3AA1F2B830D9}"/>
    <cellStyle name="sup2ParameterE 29 9" xfId="34818" xr:uid="{C2B26064-FF59-4554-A079-EF42899955D1}"/>
    <cellStyle name="sup2ParameterE 29 9 2" xfId="34819" xr:uid="{BAB40DF1-689A-4EDC-9C09-BF104E464CC7}"/>
    <cellStyle name="sup2ParameterE 3" xfId="34820" xr:uid="{FC8A2D7A-79B0-4EAC-9B99-79F0551C524A}"/>
    <cellStyle name="sup2ParameterE 3 10" xfId="34821" xr:uid="{9C529A55-5373-4527-A764-4289D301C910}"/>
    <cellStyle name="sup2ParameterE 3 10 2" xfId="34822" xr:uid="{F878BB2D-64CF-4DEB-B7BE-4219B7F207E5}"/>
    <cellStyle name="sup2ParameterE 3 11" xfId="34823" xr:uid="{6B60D934-0EAF-4060-B97D-C8D1FC9825AE}"/>
    <cellStyle name="sup2ParameterE 3 11 2" xfId="34824" xr:uid="{69E3887A-0481-4FDE-88BF-BC26D1B9B205}"/>
    <cellStyle name="sup2ParameterE 3 12" xfId="34825" xr:uid="{C5CB0A29-E952-4980-A9F3-A2F5C908E122}"/>
    <cellStyle name="sup2ParameterE 3 12 2" xfId="34826" xr:uid="{D1FA2C9C-4C95-4F10-AEE1-7484FAA1B52E}"/>
    <cellStyle name="sup2ParameterE 3 13" xfId="34827" xr:uid="{6BD4FD25-8536-4EFB-BBD2-604A141B4BB6}"/>
    <cellStyle name="sup2ParameterE 3 13 2" xfId="34828" xr:uid="{D08D6DAA-41E0-45BA-9B11-C0DD9EF83A5A}"/>
    <cellStyle name="sup2ParameterE 3 14" xfId="34829" xr:uid="{492D9DAC-6892-4739-A7CE-EE32D8F0A5A9}"/>
    <cellStyle name="sup2ParameterE 3 14 2" xfId="34830" xr:uid="{DFC39CEC-DC54-40E8-B4C2-28F2A77D3DAF}"/>
    <cellStyle name="sup2ParameterE 3 15" xfId="34831" xr:uid="{0DF60D53-72AE-4EE3-90AD-11EE8C812AF2}"/>
    <cellStyle name="sup2ParameterE 3 2" xfId="34832" xr:uid="{299E8078-17DF-4F82-B249-1833092FA742}"/>
    <cellStyle name="sup2ParameterE 3 2 2" xfId="34833" xr:uid="{E01E408A-BAA7-4F24-89F5-BEF7F1B27AC0}"/>
    <cellStyle name="sup2ParameterE 3 3" xfId="34834" xr:uid="{63D6100B-F17C-432C-A96D-3F0F9022F228}"/>
    <cellStyle name="sup2ParameterE 3 3 2" xfId="34835" xr:uid="{A93E94F0-701C-484C-9A3B-6523B3A8CA35}"/>
    <cellStyle name="sup2ParameterE 3 4" xfId="34836" xr:uid="{A4898A03-B559-4180-9CAC-BAB3B8B641C2}"/>
    <cellStyle name="sup2ParameterE 3 4 2" xfId="34837" xr:uid="{2041C7E2-6035-4CA8-B760-64102B094A3F}"/>
    <cellStyle name="sup2ParameterE 3 5" xfId="34838" xr:uid="{F81E2083-DEC6-4C65-B971-F0D68430143A}"/>
    <cellStyle name="sup2ParameterE 3 5 2" xfId="34839" xr:uid="{C4A5B836-FD0C-4A24-A1B6-A8FBB369541A}"/>
    <cellStyle name="sup2ParameterE 3 6" xfId="34840" xr:uid="{24DC6EE6-37EB-4ADD-958F-467CF6221BA0}"/>
    <cellStyle name="sup2ParameterE 3 6 2" xfId="34841" xr:uid="{06C2A787-E507-4EAD-8D76-864C15778B65}"/>
    <cellStyle name="sup2ParameterE 3 7" xfId="34842" xr:uid="{9E5E11A0-0600-48E2-A81E-4F4157377D64}"/>
    <cellStyle name="sup2ParameterE 3 7 2" xfId="34843" xr:uid="{5810ED8B-F2DF-4BA8-A569-1045C6542C69}"/>
    <cellStyle name="sup2ParameterE 3 8" xfId="34844" xr:uid="{D06C991E-E1D9-47F0-A0DF-FC9AF31403B8}"/>
    <cellStyle name="sup2ParameterE 3 8 2" xfId="34845" xr:uid="{5872A4FB-AE40-42BA-B8D3-672142813CCF}"/>
    <cellStyle name="sup2ParameterE 3 9" xfId="34846" xr:uid="{10E0606B-393F-420C-BCC2-D83D1D9D929C}"/>
    <cellStyle name="sup2ParameterE 3 9 2" xfId="34847" xr:uid="{FB60A14A-8F81-487A-8984-4C25CDDD17DD}"/>
    <cellStyle name="sup2ParameterE 30" xfId="34848" xr:uid="{36D74BE5-2E2B-4FFD-BA17-22C0A90F3058}"/>
    <cellStyle name="sup2ParameterE 30 10" xfId="34849" xr:uid="{53B10BFD-ED74-44A4-B36A-15C3A5744AE9}"/>
    <cellStyle name="sup2ParameterE 30 10 2" xfId="34850" xr:uid="{62EF9C46-83AA-4E88-8F12-5635B73BA593}"/>
    <cellStyle name="sup2ParameterE 30 11" xfId="34851" xr:uid="{04C87653-0EBC-4031-9E31-3FD650A5EED5}"/>
    <cellStyle name="sup2ParameterE 30 11 2" xfId="34852" xr:uid="{942AAE57-C35D-402C-ADD8-57238D307A92}"/>
    <cellStyle name="sup2ParameterE 30 12" xfId="34853" xr:uid="{378F1026-DAB3-4B03-B952-4DEC6031C573}"/>
    <cellStyle name="sup2ParameterE 30 12 2" xfId="34854" xr:uid="{12F8FB3D-7C32-4EB5-A1CD-7FF8A4986DEB}"/>
    <cellStyle name="sup2ParameterE 30 13" xfId="34855" xr:uid="{DB058001-BB8D-4F7E-B640-747D838F8FE4}"/>
    <cellStyle name="sup2ParameterE 30 13 2" xfId="34856" xr:uid="{F9F4339A-1FE5-4310-9D09-196472D6A65B}"/>
    <cellStyle name="sup2ParameterE 30 14" xfId="34857" xr:uid="{51CC8791-A9AF-4B33-9317-497CDF9FD8A8}"/>
    <cellStyle name="sup2ParameterE 30 2" xfId="34858" xr:uid="{1CA3AF7C-0E6D-4CE6-9890-D8D888CA177B}"/>
    <cellStyle name="sup2ParameterE 30 2 2" xfId="34859" xr:uid="{63B3C8B1-7F34-4266-B2F0-2955E936323F}"/>
    <cellStyle name="sup2ParameterE 30 3" xfId="34860" xr:uid="{0A1995A4-E79E-4947-B565-D2D0009A1774}"/>
    <cellStyle name="sup2ParameterE 30 3 2" xfId="34861" xr:uid="{B430FF02-CAC6-48F6-B195-8BB812D90BC5}"/>
    <cellStyle name="sup2ParameterE 30 4" xfId="34862" xr:uid="{F782879D-4916-478F-9D45-A07AF48B0194}"/>
    <cellStyle name="sup2ParameterE 30 4 2" xfId="34863" xr:uid="{45864240-E3B1-41FF-B606-012D9E1563DF}"/>
    <cellStyle name="sup2ParameterE 30 5" xfId="34864" xr:uid="{E5190FF2-F00C-44F2-8AED-D6121F254E56}"/>
    <cellStyle name="sup2ParameterE 30 5 2" xfId="34865" xr:uid="{8CB1361C-828B-4053-AFF7-E691083E9AE2}"/>
    <cellStyle name="sup2ParameterE 30 6" xfId="34866" xr:uid="{167A3356-9F17-4359-9DCC-53530909BA84}"/>
    <cellStyle name="sup2ParameterE 30 6 2" xfId="34867" xr:uid="{B39C5DF4-9020-423D-BAB1-3631C7035384}"/>
    <cellStyle name="sup2ParameterE 30 7" xfId="34868" xr:uid="{578EB60D-4602-46C4-B4E9-AE9522CE6027}"/>
    <cellStyle name="sup2ParameterE 30 7 2" xfId="34869" xr:uid="{91D8A54B-5B0A-41BF-8032-B4778AD20669}"/>
    <cellStyle name="sup2ParameterE 30 8" xfId="34870" xr:uid="{19AEEA96-2E92-4F20-ADDD-A2F0695FADAF}"/>
    <cellStyle name="sup2ParameterE 30 8 2" xfId="34871" xr:uid="{639414CE-E16B-45C1-B8C1-F0E7459970A2}"/>
    <cellStyle name="sup2ParameterE 30 9" xfId="34872" xr:uid="{6B18B1E6-C68A-4E32-90BC-99040D240387}"/>
    <cellStyle name="sup2ParameterE 30 9 2" xfId="34873" xr:uid="{9F0ABDC9-7DDA-4DA4-A9EB-10F41140240B}"/>
    <cellStyle name="sup2ParameterE 31" xfId="34874" xr:uid="{0B5F39BE-E26E-478D-8BC5-F439CE9CAC0E}"/>
    <cellStyle name="sup2ParameterE 31 10" xfId="34875" xr:uid="{6F346DA5-AFE5-4F12-ADFE-ED8115C8B887}"/>
    <cellStyle name="sup2ParameterE 31 10 2" xfId="34876" xr:uid="{219D6E39-BF92-416F-85B6-328275166209}"/>
    <cellStyle name="sup2ParameterE 31 11" xfId="34877" xr:uid="{6AB3F903-CA09-4066-8971-693B99116AAF}"/>
    <cellStyle name="sup2ParameterE 31 11 2" xfId="34878" xr:uid="{59D23C77-77FC-47F5-8BAF-014BF32CE363}"/>
    <cellStyle name="sup2ParameterE 31 12" xfId="34879" xr:uid="{5AC79F76-1B24-4728-A291-BD202B67FB64}"/>
    <cellStyle name="sup2ParameterE 31 12 2" xfId="34880" xr:uid="{E80C999E-58E6-46B5-9392-D0EB01B01F71}"/>
    <cellStyle name="sup2ParameterE 31 13" xfId="34881" xr:uid="{20DB6690-5A95-4B71-BB02-0C5F46518D6B}"/>
    <cellStyle name="sup2ParameterE 31 13 2" xfId="34882" xr:uid="{69DAF11F-2C52-4C4F-A917-7D812D6FEE18}"/>
    <cellStyle name="sup2ParameterE 31 14" xfId="34883" xr:uid="{D7D913BD-AF03-44B3-BEAC-133E44524054}"/>
    <cellStyle name="sup2ParameterE 31 2" xfId="34884" xr:uid="{D256FC93-26D1-4ED1-B2BB-A58B8B4D37A6}"/>
    <cellStyle name="sup2ParameterE 31 2 2" xfId="34885" xr:uid="{33C8FC41-9691-496A-9250-4BF12BA4CF4B}"/>
    <cellStyle name="sup2ParameterE 31 3" xfId="34886" xr:uid="{55F0DF44-6948-470B-9771-92C0CB9C2E04}"/>
    <cellStyle name="sup2ParameterE 31 3 2" xfId="34887" xr:uid="{00C5637C-678E-47DC-B14B-2905FFFE8732}"/>
    <cellStyle name="sup2ParameterE 31 4" xfId="34888" xr:uid="{7FBF4B93-BABF-4F7A-95C2-1546CE2CAE01}"/>
    <cellStyle name="sup2ParameterE 31 4 2" xfId="34889" xr:uid="{F5A52D5E-617E-4B16-BFBF-96FF150909E7}"/>
    <cellStyle name="sup2ParameterE 31 5" xfId="34890" xr:uid="{9EF231A9-83EA-4FB8-A54B-6712F45F6F38}"/>
    <cellStyle name="sup2ParameterE 31 5 2" xfId="34891" xr:uid="{6E3B1564-FF4A-464E-956C-634A57AD6C34}"/>
    <cellStyle name="sup2ParameterE 31 6" xfId="34892" xr:uid="{BA04F944-BEEE-46B0-9D45-3E68F4B2BC38}"/>
    <cellStyle name="sup2ParameterE 31 6 2" xfId="34893" xr:uid="{D7A2630C-D183-4529-9344-DBF6DB8F4F53}"/>
    <cellStyle name="sup2ParameterE 31 7" xfId="34894" xr:uid="{6724B8F3-AB43-4961-B0F7-A5729824DEF6}"/>
    <cellStyle name="sup2ParameterE 31 7 2" xfId="34895" xr:uid="{5CA35FCB-2450-4589-8955-76444796105D}"/>
    <cellStyle name="sup2ParameterE 31 8" xfId="34896" xr:uid="{A5513563-EBC1-4B7D-997A-6DB3F23AF8CD}"/>
    <cellStyle name="sup2ParameterE 31 8 2" xfId="34897" xr:uid="{FDD89532-7B6B-495F-94FA-E4CA0F51E52B}"/>
    <cellStyle name="sup2ParameterE 31 9" xfId="34898" xr:uid="{4C3C45E6-29E0-435B-8149-84747CF8797E}"/>
    <cellStyle name="sup2ParameterE 31 9 2" xfId="34899" xr:uid="{BE027F66-9C18-4788-8198-E6E4D73088C7}"/>
    <cellStyle name="sup2ParameterE 32" xfId="34900" xr:uid="{9F9E177C-2B29-4854-842D-0941F4103827}"/>
    <cellStyle name="sup2ParameterE 32 10" xfId="34901" xr:uid="{251D0BBC-B30B-4DCF-A7F6-658C46AE2962}"/>
    <cellStyle name="sup2ParameterE 32 10 2" xfId="34902" xr:uid="{4845AA4C-A65C-4760-8DB3-2FC19B03C22E}"/>
    <cellStyle name="sup2ParameterE 32 11" xfId="34903" xr:uid="{4751CE0E-2A5C-4B7F-A0A8-126C744869E8}"/>
    <cellStyle name="sup2ParameterE 32 11 2" xfId="34904" xr:uid="{9A3217D8-2136-4C4E-BD6C-328C82E95ECC}"/>
    <cellStyle name="sup2ParameterE 32 12" xfId="34905" xr:uid="{2265B8D6-6FAE-494F-A4A9-123AF5AB45DB}"/>
    <cellStyle name="sup2ParameterE 32 12 2" xfId="34906" xr:uid="{47FE41AA-FAF4-4A10-8194-53E8747D4D0F}"/>
    <cellStyle name="sup2ParameterE 32 13" xfId="34907" xr:uid="{1FCCFD52-1BCB-4B87-84AE-169658945E56}"/>
    <cellStyle name="sup2ParameterE 32 13 2" xfId="34908" xr:uid="{2CF651F1-28AC-40BD-B85D-11B2099867F3}"/>
    <cellStyle name="sup2ParameterE 32 14" xfId="34909" xr:uid="{3CA14035-C633-4C9D-A623-35ED9619275D}"/>
    <cellStyle name="sup2ParameterE 32 2" xfId="34910" xr:uid="{DC490988-FF77-4659-AB3B-50D1F39CA382}"/>
    <cellStyle name="sup2ParameterE 32 2 2" xfId="34911" xr:uid="{8D27C6D8-980F-44F1-A8F7-5A0DC4733E0E}"/>
    <cellStyle name="sup2ParameterE 32 3" xfId="34912" xr:uid="{A5DA724C-ED98-474C-B998-B702231AECC1}"/>
    <cellStyle name="sup2ParameterE 32 3 2" xfId="34913" xr:uid="{4977B1F7-13C0-4513-923E-A8896182B14D}"/>
    <cellStyle name="sup2ParameterE 32 4" xfId="34914" xr:uid="{2C2EFF43-4B3C-4DC6-8B74-C1150F00668A}"/>
    <cellStyle name="sup2ParameterE 32 4 2" xfId="34915" xr:uid="{92F1D901-0277-40C1-9B84-1972B6CAA6A0}"/>
    <cellStyle name="sup2ParameterE 32 5" xfId="34916" xr:uid="{9BAE88B0-84CF-494D-A79D-FA5DAE8DD10F}"/>
    <cellStyle name="sup2ParameterE 32 5 2" xfId="34917" xr:uid="{F476782D-1671-4682-8A44-E476C4560091}"/>
    <cellStyle name="sup2ParameterE 32 6" xfId="34918" xr:uid="{A737C37A-3D39-491F-AD75-05FAE3BC726C}"/>
    <cellStyle name="sup2ParameterE 32 6 2" xfId="34919" xr:uid="{3E583D98-3FBD-44FE-81AD-C8E16F407ED9}"/>
    <cellStyle name="sup2ParameterE 32 7" xfId="34920" xr:uid="{2D0AE825-F93C-4707-BD1D-A69728238688}"/>
    <cellStyle name="sup2ParameterE 32 7 2" xfId="34921" xr:uid="{58FB4974-8F5C-424C-9D04-195A29EA8309}"/>
    <cellStyle name="sup2ParameterE 32 8" xfId="34922" xr:uid="{EDEFDA03-1D6F-42D7-AFF7-6D7B915EE1EF}"/>
    <cellStyle name="sup2ParameterE 32 8 2" xfId="34923" xr:uid="{D4CF8C18-1432-4362-83C3-996E79AE583A}"/>
    <cellStyle name="sup2ParameterE 32 9" xfId="34924" xr:uid="{3F048AB9-EBAB-4615-A49B-0D090382A3C1}"/>
    <cellStyle name="sup2ParameterE 32 9 2" xfId="34925" xr:uid="{636F02F9-FB32-45B9-A750-79B3939855CC}"/>
    <cellStyle name="sup2ParameterE 33" xfId="34926" xr:uid="{B24E2856-6920-4B8C-9DD3-4B98009F5819}"/>
    <cellStyle name="sup2ParameterE 33 10" xfId="34927" xr:uid="{75958F82-C3C2-41AB-BF51-967115407B4D}"/>
    <cellStyle name="sup2ParameterE 33 10 2" xfId="34928" xr:uid="{2262C165-6876-4E36-B01F-10E92B9D347D}"/>
    <cellStyle name="sup2ParameterE 33 11" xfId="34929" xr:uid="{4E2F6682-F423-488A-A49F-F95FBD174CED}"/>
    <cellStyle name="sup2ParameterE 33 11 2" xfId="34930" xr:uid="{315AF792-64E1-4A08-9935-E96DB47318AD}"/>
    <cellStyle name="sup2ParameterE 33 12" xfId="34931" xr:uid="{E3F9F498-487C-4AB6-AD18-4C9F3AB71C01}"/>
    <cellStyle name="sup2ParameterE 33 12 2" xfId="34932" xr:uid="{02168D85-5BDB-4A65-9B30-A968B797D190}"/>
    <cellStyle name="sup2ParameterE 33 13" xfId="34933" xr:uid="{A17DE73A-CC64-476C-9996-BD2C5D7831E9}"/>
    <cellStyle name="sup2ParameterE 33 2" xfId="34934" xr:uid="{B71159D4-9686-4223-86EE-9BD2FFF19259}"/>
    <cellStyle name="sup2ParameterE 33 2 2" xfId="34935" xr:uid="{EDF3A5D5-B094-4F5D-9E17-FDB350CBC830}"/>
    <cellStyle name="sup2ParameterE 33 3" xfId="34936" xr:uid="{41D371BC-787A-49C0-9D79-E9ACC643301F}"/>
    <cellStyle name="sup2ParameterE 33 3 2" xfId="34937" xr:uid="{03793B18-FAAC-4AF8-ACBD-01D2B9D58901}"/>
    <cellStyle name="sup2ParameterE 33 4" xfId="34938" xr:uid="{12F13E7E-1622-4D93-994C-3E1D80872CE9}"/>
    <cellStyle name="sup2ParameterE 33 4 2" xfId="34939" xr:uid="{2044AFD8-6B5C-465A-AF1E-D82C59DBA144}"/>
    <cellStyle name="sup2ParameterE 33 5" xfId="34940" xr:uid="{67E52F6B-9D56-4D53-A9F5-4BE825EFF648}"/>
    <cellStyle name="sup2ParameterE 33 5 2" xfId="34941" xr:uid="{EF2F3992-58F8-40DC-A771-8768FCB4DC3D}"/>
    <cellStyle name="sup2ParameterE 33 6" xfId="34942" xr:uid="{9AC54FA4-D064-463C-A86A-0E67D2B99BAA}"/>
    <cellStyle name="sup2ParameterE 33 6 2" xfId="34943" xr:uid="{B561CA57-AB1C-4408-BFD9-2AA30FF06FFE}"/>
    <cellStyle name="sup2ParameterE 33 7" xfId="34944" xr:uid="{262CDBBD-9482-41DE-A281-D7B62343BB2A}"/>
    <cellStyle name="sup2ParameterE 33 7 2" xfId="34945" xr:uid="{1EACD394-0A57-4CA9-BD9D-26FE1A0BA842}"/>
    <cellStyle name="sup2ParameterE 33 8" xfId="34946" xr:uid="{3E2F4584-DC50-4A72-A50F-CE892A1B0810}"/>
    <cellStyle name="sup2ParameterE 33 8 2" xfId="34947" xr:uid="{9E5E82E2-9F95-4E1E-A9ED-FD4846B93F78}"/>
    <cellStyle name="sup2ParameterE 33 9" xfId="34948" xr:uid="{AA246B97-048A-4FE7-BAB8-57DBA595A0C1}"/>
    <cellStyle name="sup2ParameterE 33 9 2" xfId="34949" xr:uid="{984A0D8D-4C42-4515-B817-47470F896C3C}"/>
    <cellStyle name="sup2ParameterE 34" xfId="34950" xr:uid="{F14748D8-4C82-4133-BC81-790BB53D5562}"/>
    <cellStyle name="sup2ParameterE 34 10" xfId="34951" xr:uid="{643ABF04-44E5-44A9-BBCA-E1A2CA5A6429}"/>
    <cellStyle name="sup2ParameterE 34 10 2" xfId="34952" xr:uid="{23EE52D2-A43D-4CE1-86F0-2D8747F2224F}"/>
    <cellStyle name="sup2ParameterE 34 11" xfId="34953" xr:uid="{E7F4002F-1E6C-4C85-9E72-7B56A94862F2}"/>
    <cellStyle name="sup2ParameterE 34 11 2" xfId="34954" xr:uid="{520D9B9E-CA62-457A-9530-2C46F614521B}"/>
    <cellStyle name="sup2ParameterE 34 12" xfId="34955" xr:uid="{B758A916-C5E7-4EDC-8843-52AC44F9BBA5}"/>
    <cellStyle name="sup2ParameterE 34 12 2" xfId="34956" xr:uid="{6D3EFFF5-DA9B-4446-9998-96D5F13CD7AF}"/>
    <cellStyle name="sup2ParameterE 34 13" xfId="34957" xr:uid="{4E823776-2075-4C3B-A5C3-6ACB5A96CA28}"/>
    <cellStyle name="sup2ParameterE 34 2" xfId="34958" xr:uid="{FB9432DC-1D3E-4424-B7EC-216B28D06E1E}"/>
    <cellStyle name="sup2ParameterE 34 2 2" xfId="34959" xr:uid="{9990DF9F-1AFA-4DCC-BBDF-7E0E222993A9}"/>
    <cellStyle name="sup2ParameterE 34 3" xfId="34960" xr:uid="{01C9D0D4-F89D-4A85-AD74-2A752830E48E}"/>
    <cellStyle name="sup2ParameterE 34 3 2" xfId="34961" xr:uid="{ECCF5D0B-8E79-4288-9792-4997E127B767}"/>
    <cellStyle name="sup2ParameterE 34 4" xfId="34962" xr:uid="{B4BCD479-CAC0-47D4-9317-E1EA9BF60D46}"/>
    <cellStyle name="sup2ParameterE 34 4 2" xfId="34963" xr:uid="{C31F6621-F169-49A0-BB71-C1CCA99E5233}"/>
    <cellStyle name="sup2ParameterE 34 5" xfId="34964" xr:uid="{5BCDE064-FFDB-4281-B336-135FB7794C1E}"/>
    <cellStyle name="sup2ParameterE 34 5 2" xfId="34965" xr:uid="{25CDF6FA-0766-4FAA-B77C-BDEEC6D65E79}"/>
    <cellStyle name="sup2ParameterE 34 6" xfId="34966" xr:uid="{85DDA9CA-76E7-4CF1-B631-C6527DDBBA50}"/>
    <cellStyle name="sup2ParameterE 34 6 2" xfId="34967" xr:uid="{6BE3F3D9-C180-4BD8-8FBE-06DF54E0C951}"/>
    <cellStyle name="sup2ParameterE 34 7" xfId="34968" xr:uid="{D2586395-00D0-4DA2-B0D1-DFCB63633449}"/>
    <cellStyle name="sup2ParameterE 34 7 2" xfId="34969" xr:uid="{B91404D8-7A4D-433E-8030-999DA64D8345}"/>
    <cellStyle name="sup2ParameterE 34 8" xfId="34970" xr:uid="{DF354DD0-67CC-49A7-8E50-34D045C6CEE0}"/>
    <cellStyle name="sup2ParameterE 34 8 2" xfId="34971" xr:uid="{71C88FFC-DA03-4854-B48F-281F06BD36D2}"/>
    <cellStyle name="sup2ParameterE 34 9" xfId="34972" xr:uid="{B1781D98-6CBA-4280-8306-F5373312EF23}"/>
    <cellStyle name="sup2ParameterE 34 9 2" xfId="34973" xr:uid="{6A15FA2F-DA72-498A-906C-F1B8D64FD355}"/>
    <cellStyle name="sup2ParameterE 35" xfId="34974" xr:uid="{5E032036-E1E0-4DA5-8BC3-58450BAD7F41}"/>
    <cellStyle name="sup2ParameterE 35 2" xfId="34975" xr:uid="{F0A41D13-0FD7-4ACA-8E78-E7803168388F}"/>
    <cellStyle name="sup2ParameterE 4" xfId="34976" xr:uid="{1AF9DDF9-44A1-49A7-AC29-3840E894C2CF}"/>
    <cellStyle name="sup2ParameterE 4 10" xfId="34977" xr:uid="{1674CBB2-D4F7-48B8-8E1C-974EA68AAE85}"/>
    <cellStyle name="sup2ParameterE 4 10 2" xfId="34978" xr:uid="{A547E717-F57F-4125-BAC2-1F6535012576}"/>
    <cellStyle name="sup2ParameterE 4 11" xfId="34979" xr:uid="{E5E99C55-7A00-4F26-A8B0-DEF2DFC817B5}"/>
    <cellStyle name="sup2ParameterE 4 11 2" xfId="34980" xr:uid="{153EAE6B-22B5-49C3-AB87-7B5CE09F2BD1}"/>
    <cellStyle name="sup2ParameterE 4 12" xfId="34981" xr:uid="{0A611AB4-7A48-4D45-887B-C479A1722E1C}"/>
    <cellStyle name="sup2ParameterE 4 12 2" xfId="34982" xr:uid="{14C7EA84-D8F0-4FE1-85CD-C1A09CC54C98}"/>
    <cellStyle name="sup2ParameterE 4 13" xfId="34983" xr:uid="{E1D56595-8EED-49F0-8FA8-5D1C0DA0172A}"/>
    <cellStyle name="sup2ParameterE 4 13 2" xfId="34984" xr:uid="{55602DDF-EB08-4E62-99F0-900B4BCB54CD}"/>
    <cellStyle name="sup2ParameterE 4 14" xfId="34985" xr:uid="{973DE58A-2BE7-4012-833B-02815EFE5295}"/>
    <cellStyle name="sup2ParameterE 4 14 2" xfId="34986" xr:uid="{9C777122-3ECB-4199-B455-124B3C84F508}"/>
    <cellStyle name="sup2ParameterE 4 15" xfId="34987" xr:uid="{8E7B4B0D-1FD6-475E-8563-8306B20F2C44}"/>
    <cellStyle name="sup2ParameterE 4 2" xfId="34988" xr:uid="{70855FD7-11D9-4625-BC57-279E474F8110}"/>
    <cellStyle name="sup2ParameterE 4 2 2" xfId="34989" xr:uid="{3B1AC9C4-F221-4BAC-A85F-66931BC505CE}"/>
    <cellStyle name="sup2ParameterE 4 3" xfId="34990" xr:uid="{B97678CC-7EB5-482E-96DE-B0AA4C7B589D}"/>
    <cellStyle name="sup2ParameterE 4 3 2" xfId="34991" xr:uid="{3BC8ED67-9277-4500-BF85-8FE256BCABCD}"/>
    <cellStyle name="sup2ParameterE 4 4" xfId="34992" xr:uid="{33281E24-41D1-40EE-95B8-68D9E0337434}"/>
    <cellStyle name="sup2ParameterE 4 4 2" xfId="34993" xr:uid="{F5E1E718-D879-40C1-AC67-4592A3DA6FB3}"/>
    <cellStyle name="sup2ParameterE 4 5" xfId="34994" xr:uid="{AB7E51C8-731D-4874-9ED9-062BDB9F7211}"/>
    <cellStyle name="sup2ParameterE 4 5 2" xfId="34995" xr:uid="{9699E669-6CB4-4F4A-B836-3CC809DC0900}"/>
    <cellStyle name="sup2ParameterE 4 6" xfId="34996" xr:uid="{7EACD84C-43A1-4A92-BAB5-9F651F9D287F}"/>
    <cellStyle name="sup2ParameterE 4 6 2" xfId="34997" xr:uid="{F1242F9D-4DF6-4CCB-A69D-EC309FB8FDD9}"/>
    <cellStyle name="sup2ParameterE 4 7" xfId="34998" xr:uid="{D87C0A4E-6BF8-4844-8F39-052F0ECAEC66}"/>
    <cellStyle name="sup2ParameterE 4 7 2" xfId="34999" xr:uid="{8085EB67-DE16-4B31-83F6-8B5862E2C0D8}"/>
    <cellStyle name="sup2ParameterE 4 8" xfId="35000" xr:uid="{4FBEC96D-5A45-40FC-ABDE-E97878A71AB4}"/>
    <cellStyle name="sup2ParameterE 4 8 2" xfId="35001" xr:uid="{56536EC1-649B-41F2-A3B9-8057C81F1F9E}"/>
    <cellStyle name="sup2ParameterE 4 9" xfId="35002" xr:uid="{BD7BF2A5-33F1-4F06-BA56-BC6A17020B23}"/>
    <cellStyle name="sup2ParameterE 4 9 2" xfId="35003" xr:uid="{04919AE5-D19C-475A-98AD-E922FBFAAD25}"/>
    <cellStyle name="sup2ParameterE 5" xfId="35004" xr:uid="{10402AFD-480F-4E28-8ADD-38F812845CFA}"/>
    <cellStyle name="sup2ParameterE 5 10" xfId="35005" xr:uid="{53633CD6-80C5-407F-93D6-F0A3AB332435}"/>
    <cellStyle name="sup2ParameterE 5 10 2" xfId="35006" xr:uid="{3D466EBA-EB52-43A6-9D34-DA468DD7D653}"/>
    <cellStyle name="sup2ParameterE 5 11" xfId="35007" xr:uid="{1AAFBDFA-4208-4A0C-95ED-58E416CCC390}"/>
    <cellStyle name="sup2ParameterE 5 11 2" xfId="35008" xr:uid="{6CA06D1C-B0A5-4D78-9A36-36A4B8699B1C}"/>
    <cellStyle name="sup2ParameterE 5 12" xfId="35009" xr:uid="{B28BA33F-323C-4F34-AB01-FF1C058B6156}"/>
    <cellStyle name="sup2ParameterE 5 12 2" xfId="35010" xr:uid="{1C19403A-A45F-4A29-8AFE-F1A0439B02FA}"/>
    <cellStyle name="sup2ParameterE 5 13" xfId="35011" xr:uid="{96C829C5-E1C2-4094-9D29-44D1A9988D53}"/>
    <cellStyle name="sup2ParameterE 5 13 2" xfId="35012" xr:uid="{0E35C2D4-AFC5-408C-A64F-421114D90634}"/>
    <cellStyle name="sup2ParameterE 5 14" xfId="35013" xr:uid="{7D095A4A-66FE-4AE5-9FC3-95ACEDC43051}"/>
    <cellStyle name="sup2ParameterE 5 14 2" xfId="35014" xr:uid="{13B615D5-DCFF-4AAE-BD14-E8D9C0423AFD}"/>
    <cellStyle name="sup2ParameterE 5 15" xfId="35015" xr:uid="{3867EC47-5D6C-4A47-829B-D9F50602C0DA}"/>
    <cellStyle name="sup2ParameterE 5 2" xfId="35016" xr:uid="{0362214B-3D0A-4FB8-BAAA-A35813AB463B}"/>
    <cellStyle name="sup2ParameterE 5 2 2" xfId="35017" xr:uid="{9ED1FCA4-F049-4666-A8D9-470F9A6AFD33}"/>
    <cellStyle name="sup2ParameterE 5 3" xfId="35018" xr:uid="{12B98EFC-F0C6-413B-BA3A-E9B6BBE50438}"/>
    <cellStyle name="sup2ParameterE 5 3 2" xfId="35019" xr:uid="{946FAAB1-4ADA-40D5-A3A8-89BF28F16476}"/>
    <cellStyle name="sup2ParameterE 5 4" xfId="35020" xr:uid="{8351971D-7136-4110-AF4A-398E7ED3B97F}"/>
    <cellStyle name="sup2ParameterE 5 4 2" xfId="35021" xr:uid="{F5CC54C1-2F47-4677-A9E4-5E6B09F40AA0}"/>
    <cellStyle name="sup2ParameterE 5 5" xfId="35022" xr:uid="{6F44BFDE-0D5B-410E-BE92-AF2439FFEAAD}"/>
    <cellStyle name="sup2ParameterE 5 5 2" xfId="35023" xr:uid="{63FC24F4-EE52-465C-B71E-F101DD9642A0}"/>
    <cellStyle name="sup2ParameterE 5 6" xfId="35024" xr:uid="{BB75AC2F-86E3-4AFC-BCB3-E18EF978D053}"/>
    <cellStyle name="sup2ParameterE 5 6 2" xfId="35025" xr:uid="{EAB06B67-4209-4F63-A0F6-723F2D1EFB15}"/>
    <cellStyle name="sup2ParameterE 5 7" xfId="35026" xr:uid="{64BDE454-9465-4401-8807-A4A7F14F5CAB}"/>
    <cellStyle name="sup2ParameterE 5 7 2" xfId="35027" xr:uid="{AF6D7039-E52D-41A9-9185-62ECFD1F6FE2}"/>
    <cellStyle name="sup2ParameterE 5 8" xfId="35028" xr:uid="{29D63C9F-E9C8-41E2-8565-50C017330CAF}"/>
    <cellStyle name="sup2ParameterE 5 8 2" xfId="35029" xr:uid="{59C1A1C7-2CF5-4597-BEC5-B72B0829B087}"/>
    <cellStyle name="sup2ParameterE 5 9" xfId="35030" xr:uid="{3CC9C9C7-DAE8-48AE-B612-7A03DFDF797D}"/>
    <cellStyle name="sup2ParameterE 5 9 2" xfId="35031" xr:uid="{1FCE3071-A55F-475D-BFA7-B24EFE2C4C67}"/>
    <cellStyle name="sup2ParameterE 6" xfId="35032" xr:uid="{E5056443-B52C-4CBE-AA52-6F355EB04DC0}"/>
    <cellStyle name="sup2ParameterE 6 10" xfId="35033" xr:uid="{75B29203-1403-47AE-A298-EC01958F313E}"/>
    <cellStyle name="sup2ParameterE 6 10 2" xfId="35034" xr:uid="{3AE163B8-92E9-4886-AEA1-3427CBC0EF38}"/>
    <cellStyle name="sup2ParameterE 6 11" xfId="35035" xr:uid="{A13A6E88-A8C6-46F8-AABB-861AA8300E60}"/>
    <cellStyle name="sup2ParameterE 6 11 2" xfId="35036" xr:uid="{1340EE43-015A-4F04-93B1-25B8AE014F34}"/>
    <cellStyle name="sup2ParameterE 6 12" xfId="35037" xr:uid="{D95EC0D3-B1E4-4F39-B10F-C57BA48C414D}"/>
    <cellStyle name="sup2ParameterE 6 12 2" xfId="35038" xr:uid="{8B2FBC47-8DD4-4B01-BA04-BAB6CD81067D}"/>
    <cellStyle name="sup2ParameterE 6 13" xfId="35039" xr:uid="{80A3975E-9DB5-4589-8B0E-55AAD4BD42F8}"/>
    <cellStyle name="sup2ParameterE 6 13 2" xfId="35040" xr:uid="{B65F9E36-AEC9-45EF-9CC8-6651D52E8749}"/>
    <cellStyle name="sup2ParameterE 6 14" xfId="35041" xr:uid="{31FDA460-0BC8-4BBD-82C3-AA5634E9B27C}"/>
    <cellStyle name="sup2ParameterE 6 14 2" xfId="35042" xr:uid="{5BA41310-806C-440E-A039-7088FDF0147F}"/>
    <cellStyle name="sup2ParameterE 6 15" xfId="35043" xr:uid="{8AB6A7BD-BEEC-4215-8D20-33523EFEA28D}"/>
    <cellStyle name="sup2ParameterE 6 2" xfId="35044" xr:uid="{0EAE1E72-12E6-4D53-8A90-5FA466EF2342}"/>
    <cellStyle name="sup2ParameterE 6 2 2" xfId="35045" xr:uid="{86F878F9-5E6C-467F-85A7-27136181C28C}"/>
    <cellStyle name="sup2ParameterE 6 3" xfId="35046" xr:uid="{BF4F013E-FE13-48A0-8250-9E9A017B614B}"/>
    <cellStyle name="sup2ParameterE 6 3 2" xfId="35047" xr:uid="{C7188CEF-CB55-4041-83D2-D64DCC9DC6B9}"/>
    <cellStyle name="sup2ParameterE 6 4" xfId="35048" xr:uid="{3B17B00F-C00C-4E46-930D-ACA15545B3DB}"/>
    <cellStyle name="sup2ParameterE 6 4 2" xfId="35049" xr:uid="{E1AF8B09-4F3A-4C8B-8023-8ADCEB161C7C}"/>
    <cellStyle name="sup2ParameterE 6 5" xfId="35050" xr:uid="{6629585A-B910-47EC-B35E-CBE202F7F10D}"/>
    <cellStyle name="sup2ParameterE 6 5 2" xfId="35051" xr:uid="{609DECF1-F442-45DA-8553-DEF8D90530A9}"/>
    <cellStyle name="sup2ParameterE 6 6" xfId="35052" xr:uid="{BCC858A5-AAAF-402A-80A7-AFCFDFE80C4F}"/>
    <cellStyle name="sup2ParameterE 6 6 2" xfId="35053" xr:uid="{102ADBCB-CDA5-481F-8A59-1AD1A5252C87}"/>
    <cellStyle name="sup2ParameterE 6 7" xfId="35054" xr:uid="{CD4C0889-8726-4E46-A105-DF85E6644E78}"/>
    <cellStyle name="sup2ParameterE 6 7 2" xfId="35055" xr:uid="{FC9C2D4F-DFA6-4D09-BBFB-6FB17CD5210D}"/>
    <cellStyle name="sup2ParameterE 6 8" xfId="35056" xr:uid="{58C900E7-6188-4C21-AAF8-0D5A702D51DE}"/>
    <cellStyle name="sup2ParameterE 6 8 2" xfId="35057" xr:uid="{90CF63D3-EDB5-4923-AA3A-51FAD7C2CE40}"/>
    <cellStyle name="sup2ParameterE 6 9" xfId="35058" xr:uid="{D4BDAAE8-F606-469E-BEEA-3297E993083B}"/>
    <cellStyle name="sup2ParameterE 6 9 2" xfId="35059" xr:uid="{610E1163-96FC-476A-919F-B1F3DF23D436}"/>
    <cellStyle name="sup2ParameterE 7" xfId="35060" xr:uid="{15F570AB-E91B-4B39-B515-0304EA84735A}"/>
    <cellStyle name="sup2ParameterE 7 10" xfId="35061" xr:uid="{C3F90A96-4BEB-47AE-BAE4-386F1FAF2EBF}"/>
    <cellStyle name="sup2ParameterE 7 10 2" xfId="35062" xr:uid="{265789C9-5F07-40D5-AEC8-66FBF03A2B3D}"/>
    <cellStyle name="sup2ParameterE 7 11" xfId="35063" xr:uid="{6ED682B0-53B5-4AAC-8344-5E983639705C}"/>
    <cellStyle name="sup2ParameterE 7 11 2" xfId="35064" xr:uid="{6EC1EBE8-57B9-4919-9C6F-3D05405A4763}"/>
    <cellStyle name="sup2ParameterE 7 12" xfId="35065" xr:uid="{D68DBB6C-1899-4431-AC57-7CC758181D0E}"/>
    <cellStyle name="sup2ParameterE 7 12 2" xfId="35066" xr:uid="{0928A0C2-19B0-49E6-850F-AD6940856D72}"/>
    <cellStyle name="sup2ParameterE 7 13" xfId="35067" xr:uid="{5126CB09-EE54-4FDD-9A40-887280BBEC53}"/>
    <cellStyle name="sup2ParameterE 7 13 2" xfId="35068" xr:uid="{0289DDAF-7293-4E0F-9A9F-451B21D17F44}"/>
    <cellStyle name="sup2ParameterE 7 14" xfId="35069" xr:uid="{02670E0B-97B7-4FDC-9AB1-86E2B3736A21}"/>
    <cellStyle name="sup2ParameterE 7 14 2" xfId="35070" xr:uid="{2EAA9C1A-C7F8-4087-942A-2FE1E1F619DE}"/>
    <cellStyle name="sup2ParameterE 7 15" xfId="35071" xr:uid="{9D0DC2BE-BD77-44E1-A120-FC57F38C4029}"/>
    <cellStyle name="sup2ParameterE 7 2" xfId="35072" xr:uid="{6406B25C-E8BE-4674-8377-189F74477AB2}"/>
    <cellStyle name="sup2ParameterE 7 2 2" xfId="35073" xr:uid="{F4684F5A-BD50-428E-AD6D-400CAD67E526}"/>
    <cellStyle name="sup2ParameterE 7 3" xfId="35074" xr:uid="{6BBC43F9-8630-44FC-86C9-F05E9CDF125F}"/>
    <cellStyle name="sup2ParameterE 7 3 2" xfId="35075" xr:uid="{3AD839F2-8ACE-43F5-AAE5-9310A0B1D7B9}"/>
    <cellStyle name="sup2ParameterE 7 4" xfId="35076" xr:uid="{828D4C3E-660F-43A3-AF00-C823213AFBD1}"/>
    <cellStyle name="sup2ParameterE 7 4 2" xfId="35077" xr:uid="{662AFAAB-6F15-4A55-A179-707CA3894EBB}"/>
    <cellStyle name="sup2ParameterE 7 5" xfId="35078" xr:uid="{F8182AFE-8B29-43D6-B21D-700C96D550E4}"/>
    <cellStyle name="sup2ParameterE 7 5 2" xfId="35079" xr:uid="{9CE216B6-1013-486B-90CF-F47E603A7639}"/>
    <cellStyle name="sup2ParameterE 7 6" xfId="35080" xr:uid="{CCB12216-34DF-42B6-BA08-67164AA06A16}"/>
    <cellStyle name="sup2ParameterE 7 6 2" xfId="35081" xr:uid="{63E5E0B1-2E7F-4107-8FD7-C0E312206080}"/>
    <cellStyle name="sup2ParameterE 7 7" xfId="35082" xr:uid="{E2F1EE86-19CB-4BA2-A343-583A9E9BC5AA}"/>
    <cellStyle name="sup2ParameterE 7 7 2" xfId="35083" xr:uid="{79D19AD8-70A4-4D45-9E59-0080BAC7B366}"/>
    <cellStyle name="sup2ParameterE 7 8" xfId="35084" xr:uid="{5A275D55-0503-4F0D-BE36-0D142D7A8C70}"/>
    <cellStyle name="sup2ParameterE 7 8 2" xfId="35085" xr:uid="{E37E83D2-CD3A-446F-ACEE-4A6686D18211}"/>
    <cellStyle name="sup2ParameterE 7 9" xfId="35086" xr:uid="{42CE73E4-E07C-4CB9-829E-9BB7BC5A49D8}"/>
    <cellStyle name="sup2ParameterE 7 9 2" xfId="35087" xr:uid="{4228495E-0893-4926-B967-020947706054}"/>
    <cellStyle name="sup2ParameterE 8" xfId="35088" xr:uid="{2C692B61-0AAE-4B94-BD46-1A6C647F3CBB}"/>
    <cellStyle name="sup2ParameterE 8 10" xfId="35089" xr:uid="{3EEE2AAD-7D5F-4895-8490-EDEDAEC521C9}"/>
    <cellStyle name="sup2ParameterE 8 10 2" xfId="35090" xr:uid="{1C385EDB-A795-4FD6-A39B-7F723B37D947}"/>
    <cellStyle name="sup2ParameterE 8 11" xfId="35091" xr:uid="{09F36652-9927-4B41-A276-7F3D9617462E}"/>
    <cellStyle name="sup2ParameterE 8 11 2" xfId="35092" xr:uid="{384D82D9-DAD6-425D-9417-9513E29BBACF}"/>
    <cellStyle name="sup2ParameterE 8 12" xfId="35093" xr:uid="{C30C9EBA-5165-44F6-BD04-D0197283F218}"/>
    <cellStyle name="sup2ParameterE 8 12 2" xfId="35094" xr:uid="{91A50F3F-7E93-4DFF-8161-441538585519}"/>
    <cellStyle name="sup2ParameterE 8 13" xfId="35095" xr:uid="{C28E0283-F408-41AF-8C0F-E7F8486E5629}"/>
    <cellStyle name="sup2ParameterE 8 13 2" xfId="35096" xr:uid="{3CD9FDBC-008C-4365-930A-181D0DF190CB}"/>
    <cellStyle name="sup2ParameterE 8 14" xfId="35097" xr:uid="{B48EF34D-3DAA-4C0B-88FF-9F990DFC5716}"/>
    <cellStyle name="sup2ParameterE 8 14 2" xfId="35098" xr:uid="{7C3C2309-E7E1-464D-9D2D-98BDDAB3D5E8}"/>
    <cellStyle name="sup2ParameterE 8 15" xfId="35099" xr:uid="{27C1C337-7547-4F62-B1FB-E0DE15C2C341}"/>
    <cellStyle name="sup2ParameterE 8 2" xfId="35100" xr:uid="{A92F6508-5493-46AB-AB46-70A6E1A5C68B}"/>
    <cellStyle name="sup2ParameterE 8 2 2" xfId="35101" xr:uid="{3E75AD1C-6840-42F6-B1BF-EC7AD816B940}"/>
    <cellStyle name="sup2ParameterE 8 3" xfId="35102" xr:uid="{5B936004-2DE3-4002-9E57-A376C231295D}"/>
    <cellStyle name="sup2ParameterE 8 3 2" xfId="35103" xr:uid="{38DDFD0E-5E60-40CF-BAC7-144F02A6A3B2}"/>
    <cellStyle name="sup2ParameterE 8 4" xfId="35104" xr:uid="{8A4477F0-A3E2-4E65-BDD5-A5D6B7BC5E2B}"/>
    <cellStyle name="sup2ParameterE 8 4 2" xfId="35105" xr:uid="{5D6A6D20-8006-448B-9676-DFBCDC020619}"/>
    <cellStyle name="sup2ParameterE 8 5" xfId="35106" xr:uid="{765EAA12-5F64-439B-94FB-99502645A333}"/>
    <cellStyle name="sup2ParameterE 8 5 2" xfId="35107" xr:uid="{DE96C467-7934-46F4-99D0-F37EF353E50D}"/>
    <cellStyle name="sup2ParameterE 8 6" xfId="35108" xr:uid="{6E707678-C8F6-4F65-AA6A-D267B324DE83}"/>
    <cellStyle name="sup2ParameterE 8 6 2" xfId="35109" xr:uid="{E068285D-9EAE-4A06-891A-CF6CD48E6163}"/>
    <cellStyle name="sup2ParameterE 8 7" xfId="35110" xr:uid="{5D174309-D353-4476-9F14-AADDF310AD6C}"/>
    <cellStyle name="sup2ParameterE 8 7 2" xfId="35111" xr:uid="{9D665517-449C-40E6-B997-3F3548259B41}"/>
    <cellStyle name="sup2ParameterE 8 8" xfId="35112" xr:uid="{40569F1E-BA27-48CA-A5A3-AE324E590E9D}"/>
    <cellStyle name="sup2ParameterE 8 8 2" xfId="35113" xr:uid="{0026CAEA-9CD2-4EEA-BBF5-A034EE4F6C56}"/>
    <cellStyle name="sup2ParameterE 8 9" xfId="35114" xr:uid="{58FE8F1C-2BF2-4A95-A25E-AF8EC06851A1}"/>
    <cellStyle name="sup2ParameterE 8 9 2" xfId="35115" xr:uid="{56CAF1D0-E90C-47C3-853F-0881E22C28E8}"/>
    <cellStyle name="sup2ParameterE 9" xfId="35116" xr:uid="{F210D689-E3FB-45CE-A211-5BDB0BA96905}"/>
    <cellStyle name="sup2ParameterE 9 10" xfId="35117" xr:uid="{63F75F87-919B-4E53-A3DF-95C26376AAD8}"/>
    <cellStyle name="sup2ParameterE 9 10 2" xfId="35118" xr:uid="{EACF29CE-0C7A-41C5-B8F7-306ED295F3E3}"/>
    <cellStyle name="sup2ParameterE 9 11" xfId="35119" xr:uid="{77AA8DF3-55F9-4C0B-A628-24E39DA6F898}"/>
    <cellStyle name="sup2ParameterE 9 11 2" xfId="35120" xr:uid="{B90487D3-FB8D-4E9D-9012-E029FA3FDAEE}"/>
    <cellStyle name="sup2ParameterE 9 12" xfId="35121" xr:uid="{2FA3E635-3F0D-4217-A744-B9A6B118B5B9}"/>
    <cellStyle name="sup2ParameterE 9 12 2" xfId="35122" xr:uid="{1BB04A2B-54E5-41FF-B335-A6B4281F7418}"/>
    <cellStyle name="sup2ParameterE 9 13" xfId="35123" xr:uid="{30DB9680-FC03-47E0-8D75-4C0DE77AB68A}"/>
    <cellStyle name="sup2ParameterE 9 13 2" xfId="35124" xr:uid="{8F7E65A3-F556-44B6-9453-F907CEBD4A98}"/>
    <cellStyle name="sup2ParameterE 9 14" xfId="35125" xr:uid="{B6598D6B-3A54-49F1-984A-05C220B50328}"/>
    <cellStyle name="sup2ParameterE 9 14 2" xfId="35126" xr:uid="{5B87A8F8-549F-4C88-829F-E7F847BD3495}"/>
    <cellStyle name="sup2ParameterE 9 15" xfId="35127" xr:uid="{7B31D6CC-975B-48D1-B55B-E87098EE27F9}"/>
    <cellStyle name="sup2ParameterE 9 2" xfId="35128" xr:uid="{C3351D2A-A4E6-4E79-8002-17956CAAB65D}"/>
    <cellStyle name="sup2ParameterE 9 2 2" xfId="35129" xr:uid="{063F13E3-E2AB-46B2-91D3-0B1E4B2A8A9F}"/>
    <cellStyle name="sup2ParameterE 9 3" xfId="35130" xr:uid="{380946E2-9C15-487C-87B3-A067D0180FB6}"/>
    <cellStyle name="sup2ParameterE 9 3 2" xfId="35131" xr:uid="{A58694DC-AB15-46B0-88B3-32BA91B74591}"/>
    <cellStyle name="sup2ParameterE 9 4" xfId="35132" xr:uid="{C367FD81-C22D-4219-B8EB-E3788FB81A9E}"/>
    <cellStyle name="sup2ParameterE 9 4 2" xfId="35133" xr:uid="{B4490CFC-CC53-4543-99DD-5D6BC29E89B4}"/>
    <cellStyle name="sup2ParameterE 9 5" xfId="35134" xr:uid="{0B245F4B-EE9A-483D-8E9F-3C488A78B8BD}"/>
    <cellStyle name="sup2ParameterE 9 5 2" xfId="35135" xr:uid="{4B6F7EC9-6618-4581-9604-E627F99C2FC8}"/>
    <cellStyle name="sup2ParameterE 9 6" xfId="35136" xr:uid="{60063B49-18FE-4989-B9C3-19842AD53918}"/>
    <cellStyle name="sup2ParameterE 9 6 2" xfId="35137" xr:uid="{28F94610-9CF9-4690-8DA7-1DC2AB0329CD}"/>
    <cellStyle name="sup2ParameterE 9 7" xfId="35138" xr:uid="{CEC19B71-EF53-425C-9996-E4D2EFDCBD0A}"/>
    <cellStyle name="sup2ParameterE 9 7 2" xfId="35139" xr:uid="{BB9DFE8C-529A-4879-BF9E-DDB31589613F}"/>
    <cellStyle name="sup2ParameterE 9 8" xfId="35140" xr:uid="{CFC3708F-2998-4A38-AA2B-56B06645639C}"/>
    <cellStyle name="sup2ParameterE 9 8 2" xfId="35141" xr:uid="{4D5DA4E4-F524-4E9F-94B5-D0CC725DCC18}"/>
    <cellStyle name="sup2ParameterE 9 9" xfId="35142" xr:uid="{5B04A1D5-487A-4B63-9C85-05FDAA2D8B4B}"/>
    <cellStyle name="sup2ParameterE 9 9 2" xfId="35143" xr:uid="{6B969E0C-F45D-4232-BA1D-49993A16FF76}"/>
    <cellStyle name="sup2Percentage" xfId="35144" xr:uid="{7B68C44F-5FD1-40F5-86CD-83A3CD6FBC30}"/>
    <cellStyle name="sup2Percentage 10" xfId="35145" xr:uid="{72C9934E-8276-4CC1-9346-4FEF2B115C92}"/>
    <cellStyle name="sup2Percentage 10 10" xfId="35146" xr:uid="{879E3526-F737-43AA-9243-61CC0699D43E}"/>
    <cellStyle name="sup2Percentage 10 10 2" xfId="35147" xr:uid="{363BB1E6-F81F-4375-87D1-03261E136E2C}"/>
    <cellStyle name="sup2Percentage 10 11" xfId="35148" xr:uid="{8E838495-71EA-447E-9090-607E46112A7B}"/>
    <cellStyle name="sup2Percentage 10 11 2" xfId="35149" xr:uid="{156116FC-96CB-4405-B7E2-823858264737}"/>
    <cellStyle name="sup2Percentage 10 12" xfId="35150" xr:uid="{E4BD054C-8BC3-4199-B6B9-05980CF17BFE}"/>
    <cellStyle name="sup2Percentage 10 12 2" xfId="35151" xr:uid="{2029F090-66E0-4922-82DC-F37B4B39D3BB}"/>
    <cellStyle name="sup2Percentage 10 13" xfId="35152" xr:uid="{DB32DC39-00A7-4833-BBE9-38710108BE0B}"/>
    <cellStyle name="sup2Percentage 10 13 2" xfId="35153" xr:uid="{9BBE2D84-5E76-454C-A35D-3DE3A0600DDC}"/>
    <cellStyle name="sup2Percentage 10 14" xfId="35154" xr:uid="{00358CA1-3706-4DDD-AB4C-FE1435505984}"/>
    <cellStyle name="sup2Percentage 10 14 2" xfId="35155" xr:uid="{47B23357-436C-4B15-9C41-0410AEE78957}"/>
    <cellStyle name="sup2Percentage 10 15" xfId="35156" xr:uid="{5C5D6F6F-D882-4732-9E82-0C06ED5E7794}"/>
    <cellStyle name="sup2Percentage 10 2" xfId="35157" xr:uid="{ABA05686-B933-4584-B47B-6FA7ED10760B}"/>
    <cellStyle name="sup2Percentage 10 2 2" xfId="35158" xr:uid="{4D39ABD0-4F0B-445A-B67C-52375AC18A0E}"/>
    <cellStyle name="sup2Percentage 10 3" xfId="35159" xr:uid="{E8A05FBA-E11E-4D98-BC5F-FF29BC9D8C5C}"/>
    <cellStyle name="sup2Percentage 10 3 2" xfId="35160" xr:uid="{C72FD0A5-04EC-4488-A560-95D900B7FF10}"/>
    <cellStyle name="sup2Percentage 10 4" xfId="35161" xr:uid="{DDCBB228-C2B0-4B31-B1E8-65AB10CEFDD9}"/>
    <cellStyle name="sup2Percentage 10 4 2" xfId="35162" xr:uid="{84C06193-40E7-4B89-B7D8-494D6F247C04}"/>
    <cellStyle name="sup2Percentage 10 5" xfId="35163" xr:uid="{657A9E0B-041F-495D-A315-9AFB621595DB}"/>
    <cellStyle name="sup2Percentage 10 5 2" xfId="35164" xr:uid="{ECE9EF44-86F1-4BDE-93E2-110BBC57F584}"/>
    <cellStyle name="sup2Percentage 10 6" xfId="35165" xr:uid="{205FB403-1899-419F-BAA1-AAFBC2E26064}"/>
    <cellStyle name="sup2Percentage 10 6 2" xfId="35166" xr:uid="{29E2FA1D-181E-4DCD-AAC6-2B9940582271}"/>
    <cellStyle name="sup2Percentage 10 7" xfId="35167" xr:uid="{81D40449-4A01-48AC-8F4D-162BB7B1B324}"/>
    <cellStyle name="sup2Percentage 10 7 2" xfId="35168" xr:uid="{89BE7738-6C74-4B43-A820-C602567661A1}"/>
    <cellStyle name="sup2Percentage 10 8" xfId="35169" xr:uid="{D5DCAFD4-5532-4D06-A523-196EBCFAC860}"/>
    <cellStyle name="sup2Percentage 10 8 2" xfId="35170" xr:uid="{8379F5AC-FD9B-4C1D-8F63-233F2FE43355}"/>
    <cellStyle name="sup2Percentage 10 9" xfId="35171" xr:uid="{8A8F47D3-A828-45BB-B4F4-4EAFE348DE76}"/>
    <cellStyle name="sup2Percentage 10 9 2" xfId="35172" xr:uid="{DCF96C81-EFF6-4C2A-93A7-F8A96E2D680C}"/>
    <cellStyle name="sup2Percentage 11" xfId="35173" xr:uid="{23FEB1A9-BEF4-4501-9175-59B38B5EF89D}"/>
    <cellStyle name="sup2Percentage 11 10" xfId="35174" xr:uid="{E9421C16-9B1B-4DB6-8A22-7B877DD0CB57}"/>
    <cellStyle name="sup2Percentage 11 10 2" xfId="35175" xr:uid="{99FBD7F4-890E-4B9C-AF7E-0FC57198E4AE}"/>
    <cellStyle name="sup2Percentage 11 11" xfId="35176" xr:uid="{EC6C058C-7D70-4318-A63B-B5359AA8756B}"/>
    <cellStyle name="sup2Percentage 11 11 2" xfId="35177" xr:uid="{5462A138-11E3-4DCF-B593-CAB2CD6B8E19}"/>
    <cellStyle name="sup2Percentage 11 12" xfId="35178" xr:uid="{869BF9EE-988F-4F3A-84F3-3B51A3284458}"/>
    <cellStyle name="sup2Percentage 11 12 2" xfId="35179" xr:uid="{5AA0686B-520D-4542-AB60-4A03A0C784C1}"/>
    <cellStyle name="sup2Percentage 11 13" xfId="35180" xr:uid="{C3E92A36-56A6-4E96-A293-2A19347C7F69}"/>
    <cellStyle name="sup2Percentage 11 13 2" xfId="35181" xr:uid="{40791709-3EEC-497B-99DD-B63D23D5468B}"/>
    <cellStyle name="sup2Percentage 11 14" xfId="35182" xr:uid="{BA139904-1779-4994-8288-EFF8DF361C0B}"/>
    <cellStyle name="sup2Percentage 11 14 2" xfId="35183" xr:uid="{CCEB3194-10C2-437A-8DB8-EEF9EBF04626}"/>
    <cellStyle name="sup2Percentage 11 15" xfId="35184" xr:uid="{631B601F-F31D-4E73-9D9D-1FF1AF607A0E}"/>
    <cellStyle name="sup2Percentage 11 2" xfId="35185" xr:uid="{FA992021-D445-4040-867B-6D2C1BC222A3}"/>
    <cellStyle name="sup2Percentage 11 2 2" xfId="35186" xr:uid="{D4B0C933-DAF5-4280-9198-66DEC2973408}"/>
    <cellStyle name="sup2Percentage 11 3" xfId="35187" xr:uid="{460D8AE4-E216-4C88-8661-9B0E43F1AF62}"/>
    <cellStyle name="sup2Percentage 11 3 2" xfId="35188" xr:uid="{42C75909-20FA-445F-8DEE-C3E3F03A9C68}"/>
    <cellStyle name="sup2Percentage 11 4" xfId="35189" xr:uid="{A1A85613-03A0-4573-9E1E-417B4AEE3702}"/>
    <cellStyle name="sup2Percentage 11 4 2" xfId="35190" xr:uid="{13A7E943-3C81-4AEF-836E-6BED52EC8053}"/>
    <cellStyle name="sup2Percentage 11 5" xfId="35191" xr:uid="{5EE6F22F-4B19-420C-9D0F-15792AB076D8}"/>
    <cellStyle name="sup2Percentage 11 5 2" xfId="35192" xr:uid="{0F626D40-00C1-48E3-83E9-6BC17638D516}"/>
    <cellStyle name="sup2Percentage 11 6" xfId="35193" xr:uid="{384D9884-E4F2-477E-B427-3A7467E032BB}"/>
    <cellStyle name="sup2Percentage 11 6 2" xfId="35194" xr:uid="{92449A79-68C3-4844-B756-70165FB37DC0}"/>
    <cellStyle name="sup2Percentage 11 7" xfId="35195" xr:uid="{31D18C83-98B7-440E-87ED-E9322028EE85}"/>
    <cellStyle name="sup2Percentage 11 7 2" xfId="35196" xr:uid="{BC6D9AC7-5ADC-49FD-B29B-7EE3F5F27E21}"/>
    <cellStyle name="sup2Percentage 11 8" xfId="35197" xr:uid="{66023B0A-9A1C-4D67-B5F4-70406EF72294}"/>
    <cellStyle name="sup2Percentage 11 8 2" xfId="35198" xr:uid="{94D1589A-41BD-48C2-A7FF-9CE3A5B9588B}"/>
    <cellStyle name="sup2Percentage 11 9" xfId="35199" xr:uid="{12972A0E-B0C6-435B-9018-73543DF8CBAC}"/>
    <cellStyle name="sup2Percentage 11 9 2" xfId="35200" xr:uid="{C161A7D2-C46C-470B-B2F0-51D077352B94}"/>
    <cellStyle name="sup2Percentage 12" xfId="35201" xr:uid="{C5802B7D-D590-4444-ACA2-238D2A0A852D}"/>
    <cellStyle name="sup2Percentage 12 10" xfId="35202" xr:uid="{3E02314E-DFBF-4BA7-B165-494B28788A8E}"/>
    <cellStyle name="sup2Percentage 12 10 2" xfId="35203" xr:uid="{7121D399-ECF0-491E-A7DE-B2826C75F25A}"/>
    <cellStyle name="sup2Percentage 12 11" xfId="35204" xr:uid="{86D50136-C253-41C6-8E7F-C82444A5340E}"/>
    <cellStyle name="sup2Percentage 12 11 2" xfId="35205" xr:uid="{0F6FB927-9AA7-4F6A-B923-3385D5568D3D}"/>
    <cellStyle name="sup2Percentage 12 12" xfId="35206" xr:uid="{774D7CF3-8A07-40CC-AACC-12EF9AD876C9}"/>
    <cellStyle name="sup2Percentage 12 12 2" xfId="35207" xr:uid="{5BBD897C-4F4C-4FAC-B778-753DCA75ACAB}"/>
    <cellStyle name="sup2Percentage 12 13" xfId="35208" xr:uid="{DA4B2B97-A212-48B0-B7D4-ADA4FC020BB9}"/>
    <cellStyle name="sup2Percentage 12 13 2" xfId="35209" xr:uid="{656BBA56-F3A3-4BB4-B059-98519869BB42}"/>
    <cellStyle name="sup2Percentage 12 14" xfId="35210" xr:uid="{E50C90E1-3968-495A-B6CE-DC3D3DC5C527}"/>
    <cellStyle name="sup2Percentage 12 14 2" xfId="35211" xr:uid="{F5A6F4DD-3854-4886-96C0-82C6ECF8093C}"/>
    <cellStyle name="sup2Percentage 12 15" xfId="35212" xr:uid="{C8C7099A-9F7B-486E-8371-239634531826}"/>
    <cellStyle name="sup2Percentage 12 2" xfId="35213" xr:uid="{CC3F1CE7-5F08-4B45-AE9C-9A48272773A9}"/>
    <cellStyle name="sup2Percentage 12 2 2" xfId="35214" xr:uid="{317933A6-1641-4CDF-BB99-CDB02B4C5ECF}"/>
    <cellStyle name="sup2Percentage 12 3" xfId="35215" xr:uid="{4AF39F17-1B3D-45A6-A62E-B0EAD756A515}"/>
    <cellStyle name="sup2Percentage 12 3 2" xfId="35216" xr:uid="{CAF7912C-BEE2-476D-B582-CE779ED10E1D}"/>
    <cellStyle name="sup2Percentage 12 4" xfId="35217" xr:uid="{CC7C749E-7086-4372-B3DD-8430C8015765}"/>
    <cellStyle name="sup2Percentage 12 4 2" xfId="35218" xr:uid="{5EAC66C4-1F67-48E2-81D8-0833695F505D}"/>
    <cellStyle name="sup2Percentage 12 5" xfId="35219" xr:uid="{4298C380-31B3-4C24-A11F-8215780F7D7C}"/>
    <cellStyle name="sup2Percentage 12 5 2" xfId="35220" xr:uid="{2DCD9190-FE51-41A7-9D81-DBC695AA9561}"/>
    <cellStyle name="sup2Percentage 12 6" xfId="35221" xr:uid="{18879004-1E31-4A86-8AD1-0988CEB00C37}"/>
    <cellStyle name="sup2Percentage 12 6 2" xfId="35222" xr:uid="{E3216252-E7F9-42F3-A838-28E19ADA9036}"/>
    <cellStyle name="sup2Percentage 12 7" xfId="35223" xr:uid="{9965C4A3-5847-442B-AFB8-6DDBB71C84A7}"/>
    <cellStyle name="sup2Percentage 12 7 2" xfId="35224" xr:uid="{80FCC634-9214-4AE6-AE9F-EB31FC4F2C6D}"/>
    <cellStyle name="sup2Percentage 12 8" xfId="35225" xr:uid="{BF722F65-836C-4927-A439-415E88AF19F3}"/>
    <cellStyle name="sup2Percentage 12 8 2" xfId="35226" xr:uid="{FE843B37-4070-416C-B84F-D513CB4AC1DC}"/>
    <cellStyle name="sup2Percentage 12 9" xfId="35227" xr:uid="{FEEB0862-5590-4ACE-B8E0-C3B40F2DCE43}"/>
    <cellStyle name="sup2Percentage 12 9 2" xfId="35228" xr:uid="{04366573-5C08-46D0-B4AF-BFD981B64613}"/>
    <cellStyle name="sup2Percentage 13" xfId="35229" xr:uid="{D03A0B6E-A360-4345-AF1F-233BE446176F}"/>
    <cellStyle name="sup2Percentage 13 10" xfId="35230" xr:uid="{4AD17FCA-7E5E-438B-AA4C-A678E6C53704}"/>
    <cellStyle name="sup2Percentage 13 10 2" xfId="35231" xr:uid="{F78D4042-4573-4D0F-9184-3FEE811C8BB9}"/>
    <cellStyle name="sup2Percentage 13 11" xfId="35232" xr:uid="{B0C4663A-4F13-46A3-AEE3-77FD1E75D98E}"/>
    <cellStyle name="sup2Percentage 13 11 2" xfId="35233" xr:uid="{DEB100D2-FCA9-4132-95F3-8515F4E27322}"/>
    <cellStyle name="sup2Percentage 13 12" xfId="35234" xr:uid="{69C78A9E-4DF4-4450-9648-2DC531208068}"/>
    <cellStyle name="sup2Percentage 13 12 2" xfId="35235" xr:uid="{E40DD499-9581-45F4-8657-B2F94D104A86}"/>
    <cellStyle name="sup2Percentage 13 13" xfId="35236" xr:uid="{32C9A4C8-4ACE-4C55-93A4-977BC72C453F}"/>
    <cellStyle name="sup2Percentage 13 13 2" xfId="35237" xr:uid="{BE88885D-FED6-47C5-9AA4-3C8D4277E78A}"/>
    <cellStyle name="sup2Percentage 13 14" xfId="35238" xr:uid="{5867B7D3-78D2-489D-BD4A-114B7F4E895B}"/>
    <cellStyle name="sup2Percentage 13 14 2" xfId="35239" xr:uid="{2447DBD7-A026-4F99-8DA7-C464467688C1}"/>
    <cellStyle name="sup2Percentage 13 15" xfId="35240" xr:uid="{128CD120-F4B5-4575-B19E-F92CFF285D65}"/>
    <cellStyle name="sup2Percentage 13 2" xfId="35241" xr:uid="{D082C9F3-AD76-4971-8D1D-A7BF5930EFE8}"/>
    <cellStyle name="sup2Percentage 13 2 2" xfId="35242" xr:uid="{90E84E92-DA3A-479B-BC48-C05D69707D06}"/>
    <cellStyle name="sup2Percentage 13 3" xfId="35243" xr:uid="{79CD139C-F909-49C4-9143-6B661C939317}"/>
    <cellStyle name="sup2Percentage 13 3 2" xfId="35244" xr:uid="{E505587B-459B-4204-8A88-4FD3CBCD4AEA}"/>
    <cellStyle name="sup2Percentage 13 4" xfId="35245" xr:uid="{130596C9-C5EC-4F3A-A957-128CF6D872FF}"/>
    <cellStyle name="sup2Percentage 13 4 2" xfId="35246" xr:uid="{F40D8075-7110-4C63-8ED1-A7A97E7A26EA}"/>
    <cellStyle name="sup2Percentage 13 5" xfId="35247" xr:uid="{249F11E8-E22C-4DF6-B8E7-11FEB930D2D4}"/>
    <cellStyle name="sup2Percentage 13 5 2" xfId="35248" xr:uid="{649DB4FB-1C2E-4B4D-84D3-CD1F290E6227}"/>
    <cellStyle name="sup2Percentage 13 6" xfId="35249" xr:uid="{62CA9E11-1991-4D03-8F0F-5338F31BEE82}"/>
    <cellStyle name="sup2Percentage 13 6 2" xfId="35250" xr:uid="{BE89FE61-6698-4CA6-885A-0A98073A4479}"/>
    <cellStyle name="sup2Percentage 13 7" xfId="35251" xr:uid="{B438D864-2595-4B63-8F6B-46EEDAD625D1}"/>
    <cellStyle name="sup2Percentage 13 7 2" xfId="35252" xr:uid="{92DBB316-EB7C-46A6-8875-1EB9F41AE836}"/>
    <cellStyle name="sup2Percentage 13 8" xfId="35253" xr:uid="{1EDAAEAE-EA89-4511-B9EC-585B00B979C6}"/>
    <cellStyle name="sup2Percentage 13 8 2" xfId="35254" xr:uid="{12F9C7E9-8B5D-40E4-AEF0-708915D0891F}"/>
    <cellStyle name="sup2Percentage 13 9" xfId="35255" xr:uid="{FDB16E08-BCBE-497A-88C2-0F3D00FBA10E}"/>
    <cellStyle name="sup2Percentage 13 9 2" xfId="35256" xr:uid="{832BD653-E2BC-46B5-9159-FC31F706F9B7}"/>
    <cellStyle name="sup2Percentage 14" xfId="35257" xr:uid="{4133ACDC-A46F-4A41-909B-9601F33F0119}"/>
    <cellStyle name="sup2Percentage 14 10" xfId="35258" xr:uid="{101108E5-2D3B-4095-89FD-A218306D6FCE}"/>
    <cellStyle name="sup2Percentage 14 10 2" xfId="35259" xr:uid="{8077552A-74ED-42BA-910E-ABB57D50AFCD}"/>
    <cellStyle name="sup2Percentage 14 11" xfId="35260" xr:uid="{106F86A1-147E-427F-8245-53E06E567377}"/>
    <cellStyle name="sup2Percentage 14 11 2" xfId="35261" xr:uid="{40D9B14D-FD67-416E-BB6E-ECCDC5D6CE4E}"/>
    <cellStyle name="sup2Percentage 14 12" xfId="35262" xr:uid="{42EFF0F2-BC30-46A1-A3DE-4D394501CCDD}"/>
    <cellStyle name="sup2Percentage 14 12 2" xfId="35263" xr:uid="{A35B832E-54D0-4F3D-8A30-39EBDD34EB09}"/>
    <cellStyle name="sup2Percentage 14 13" xfId="35264" xr:uid="{41079F96-2F6F-42C7-9A00-6C308D542C08}"/>
    <cellStyle name="sup2Percentage 14 13 2" xfId="35265" xr:uid="{4151CBDC-BA9A-48E6-89CB-3AC1863E3114}"/>
    <cellStyle name="sup2Percentage 14 14" xfId="35266" xr:uid="{8BBBC378-BADE-4E61-B346-D76F14CE0F8F}"/>
    <cellStyle name="sup2Percentage 14 14 2" xfId="35267" xr:uid="{A580CB22-A563-47EE-AF23-B8E2B5AFB4EB}"/>
    <cellStyle name="sup2Percentage 14 15" xfId="35268" xr:uid="{651C1649-C56E-41C9-B49A-216F32C3A888}"/>
    <cellStyle name="sup2Percentage 14 2" xfId="35269" xr:uid="{ADBEF5F4-B32D-4907-8573-4FCAF0633FA5}"/>
    <cellStyle name="sup2Percentage 14 2 2" xfId="35270" xr:uid="{C0075C1D-896A-4675-A6EE-12B108F39F6E}"/>
    <cellStyle name="sup2Percentage 14 3" xfId="35271" xr:uid="{945D0886-A52D-4E59-89C1-8CD284561C11}"/>
    <cellStyle name="sup2Percentage 14 3 2" xfId="35272" xr:uid="{CA78114B-36EF-44D2-962C-2136929D3615}"/>
    <cellStyle name="sup2Percentage 14 4" xfId="35273" xr:uid="{6D5F6EDA-BC6E-4698-8D60-D1B6DB191DFA}"/>
    <cellStyle name="sup2Percentage 14 4 2" xfId="35274" xr:uid="{39FF56C6-1F4B-4EA0-AE7E-C64B22162D14}"/>
    <cellStyle name="sup2Percentage 14 5" xfId="35275" xr:uid="{A9681EB1-EB17-4DD9-B311-BEA86CE49260}"/>
    <cellStyle name="sup2Percentage 14 5 2" xfId="35276" xr:uid="{001A43F9-AD33-4DFE-A800-BD3627D96CF2}"/>
    <cellStyle name="sup2Percentage 14 6" xfId="35277" xr:uid="{80CA4A56-63AF-4B9F-9882-CD96ACF26B2E}"/>
    <cellStyle name="sup2Percentage 14 6 2" xfId="35278" xr:uid="{462742CC-7971-4B64-B58F-3EB01DA6F8DB}"/>
    <cellStyle name="sup2Percentage 14 7" xfId="35279" xr:uid="{DB74F01F-1409-4A6D-B0B7-882F80A66B9F}"/>
    <cellStyle name="sup2Percentage 14 7 2" xfId="35280" xr:uid="{59D25E33-9AC6-41AD-8D7D-87DFBA130FF3}"/>
    <cellStyle name="sup2Percentage 14 8" xfId="35281" xr:uid="{2F1D520C-BEFE-4F90-A2C0-9697CA57DF54}"/>
    <cellStyle name="sup2Percentage 14 8 2" xfId="35282" xr:uid="{21536878-992A-47A5-B64A-454BF734A94D}"/>
    <cellStyle name="sup2Percentage 14 9" xfId="35283" xr:uid="{C77A5F78-00C9-4B04-BCF5-DA70B0A00A61}"/>
    <cellStyle name="sup2Percentage 14 9 2" xfId="35284" xr:uid="{3248EAE2-FCB6-482F-983D-4A5D8A99F167}"/>
    <cellStyle name="sup2Percentage 15" xfId="35285" xr:uid="{C797A2C4-D624-4E75-8CC8-762A5029B962}"/>
    <cellStyle name="sup2Percentage 15 10" xfId="35286" xr:uid="{01ED033F-CCC1-4BF5-9495-015EF13DF862}"/>
    <cellStyle name="sup2Percentage 15 10 2" xfId="35287" xr:uid="{738EFE8B-7C9A-4579-820A-D8A0D8F62FC4}"/>
    <cellStyle name="sup2Percentage 15 11" xfId="35288" xr:uid="{219E931B-85E2-423C-9347-9383FA3FD915}"/>
    <cellStyle name="sup2Percentage 15 11 2" xfId="35289" xr:uid="{21EEC32F-F389-4EBC-BE31-A0A5AD488742}"/>
    <cellStyle name="sup2Percentage 15 12" xfId="35290" xr:uid="{651CF7AB-6356-4968-AD68-EE18CCCC2374}"/>
    <cellStyle name="sup2Percentage 15 12 2" xfId="35291" xr:uid="{A2EEDA2E-DDAF-43A7-BD5C-A13B07E06A65}"/>
    <cellStyle name="sup2Percentage 15 13" xfId="35292" xr:uid="{61994F18-0F76-4531-AD4D-1AC2A25F5324}"/>
    <cellStyle name="sup2Percentage 15 13 2" xfId="35293" xr:uid="{EB8033D6-5A8B-4BD9-814B-58BAC1DFD0A5}"/>
    <cellStyle name="sup2Percentage 15 14" xfId="35294" xr:uid="{77BECF5A-09CC-4157-9359-C300D0E436CF}"/>
    <cellStyle name="sup2Percentage 15 14 2" xfId="35295" xr:uid="{54AEE7DB-5687-4214-AC09-A71EA0A1330E}"/>
    <cellStyle name="sup2Percentage 15 15" xfId="35296" xr:uid="{3B3F25A0-8C6E-4BA5-B827-2100C35BB560}"/>
    <cellStyle name="sup2Percentage 15 2" xfId="35297" xr:uid="{F7698AB1-3D36-43B9-A5B7-5E5F51A8463F}"/>
    <cellStyle name="sup2Percentage 15 2 2" xfId="35298" xr:uid="{8A8C145C-D22F-4979-A2D8-9FBC666B1128}"/>
    <cellStyle name="sup2Percentage 15 3" xfId="35299" xr:uid="{D8376FA4-9420-4F2B-A29A-48E6065F9A4D}"/>
    <cellStyle name="sup2Percentage 15 3 2" xfId="35300" xr:uid="{A201A865-225F-4459-A7F9-D5FA5967F9D5}"/>
    <cellStyle name="sup2Percentage 15 4" xfId="35301" xr:uid="{D8C1DAF8-A266-43D4-86BF-162388B1D827}"/>
    <cellStyle name="sup2Percentage 15 4 2" xfId="35302" xr:uid="{B24E3FF8-6847-48FB-9E80-08894A05E5C9}"/>
    <cellStyle name="sup2Percentage 15 5" xfId="35303" xr:uid="{C6015A96-8389-4EF2-B4D6-61DEB8193486}"/>
    <cellStyle name="sup2Percentage 15 5 2" xfId="35304" xr:uid="{DB23CE18-888D-4CC2-9E9B-BEFB85660EA0}"/>
    <cellStyle name="sup2Percentage 15 6" xfId="35305" xr:uid="{F9171317-8A69-4265-95C1-AF1084E7A280}"/>
    <cellStyle name="sup2Percentage 15 6 2" xfId="35306" xr:uid="{345B5297-4D47-49FB-8E77-DC5A1C294B82}"/>
    <cellStyle name="sup2Percentage 15 7" xfId="35307" xr:uid="{DAFA4F7B-3100-4AA8-B138-C43196F6C177}"/>
    <cellStyle name="sup2Percentage 15 7 2" xfId="35308" xr:uid="{1AA02B88-1CEB-46E4-B810-4897C70E91D7}"/>
    <cellStyle name="sup2Percentage 15 8" xfId="35309" xr:uid="{A63799D8-2CDD-4727-B8DF-91D373C29EEC}"/>
    <cellStyle name="sup2Percentage 15 8 2" xfId="35310" xr:uid="{99CEF964-26E2-4770-B5EC-A39001B7CC93}"/>
    <cellStyle name="sup2Percentage 15 9" xfId="35311" xr:uid="{30DD1603-1992-4E79-9CEC-A7F682A26B1D}"/>
    <cellStyle name="sup2Percentage 15 9 2" xfId="35312" xr:uid="{A6CE642B-F5BF-40B6-8928-1B0427EF4A95}"/>
    <cellStyle name="sup2Percentage 16" xfId="35313" xr:uid="{EA3FBE7C-25B1-4629-BFD9-BC64C974E02D}"/>
    <cellStyle name="sup2Percentage 16 10" xfId="35314" xr:uid="{5CA3451C-EA38-4885-8EFE-84ACEA265FCE}"/>
    <cellStyle name="sup2Percentage 16 10 2" xfId="35315" xr:uid="{DAF1A173-9307-4356-A3DB-D5FE577108FC}"/>
    <cellStyle name="sup2Percentage 16 11" xfId="35316" xr:uid="{D9322585-BA84-41A9-A153-31054F912DC7}"/>
    <cellStyle name="sup2Percentage 16 11 2" xfId="35317" xr:uid="{A910DA11-4426-4BE4-A1B1-6CE42E10DB7B}"/>
    <cellStyle name="sup2Percentage 16 12" xfId="35318" xr:uid="{6A893EAD-7F4F-4026-9D41-5033FDD0203E}"/>
    <cellStyle name="sup2Percentage 16 12 2" xfId="35319" xr:uid="{B994B73A-311A-4210-AD3B-ACADD409047D}"/>
    <cellStyle name="sup2Percentage 16 13" xfId="35320" xr:uid="{E3FD863E-E5F1-4909-92E1-6833AAF83ABE}"/>
    <cellStyle name="sup2Percentage 16 13 2" xfId="35321" xr:uid="{CD7EAFCC-B24D-40B3-83D7-279E59B676C0}"/>
    <cellStyle name="sup2Percentage 16 14" xfId="35322" xr:uid="{A242BE23-B674-4557-97E0-02A5A9744285}"/>
    <cellStyle name="sup2Percentage 16 14 2" xfId="35323" xr:uid="{FDB3B4D3-B6AE-4A9B-8397-9B3E58210F81}"/>
    <cellStyle name="sup2Percentage 16 15" xfId="35324" xr:uid="{30BD3797-5732-4082-809E-B00D788561FF}"/>
    <cellStyle name="sup2Percentage 16 2" xfId="35325" xr:uid="{0CDABCF7-67D9-47EC-8EC4-19CDB3718A84}"/>
    <cellStyle name="sup2Percentage 16 2 2" xfId="35326" xr:uid="{04ADC8DF-B32E-4841-9B5A-70884074954A}"/>
    <cellStyle name="sup2Percentage 16 3" xfId="35327" xr:uid="{1D3F10EE-1CCE-4DE0-9DB8-D0C4FC5C81B4}"/>
    <cellStyle name="sup2Percentage 16 3 2" xfId="35328" xr:uid="{F7364AC4-BCC3-405B-9596-7863412B845B}"/>
    <cellStyle name="sup2Percentage 16 4" xfId="35329" xr:uid="{97A8609B-7C2B-4A42-A8D3-EED42FF85F2E}"/>
    <cellStyle name="sup2Percentage 16 4 2" xfId="35330" xr:uid="{6D5855C1-16A0-4C9A-B576-D14D9B0440B1}"/>
    <cellStyle name="sup2Percentage 16 5" xfId="35331" xr:uid="{67A889FC-423F-404E-BFD9-1F9B02EBCCF0}"/>
    <cellStyle name="sup2Percentage 16 5 2" xfId="35332" xr:uid="{BC707F49-DE28-469B-8BB9-9597AFC497BD}"/>
    <cellStyle name="sup2Percentage 16 6" xfId="35333" xr:uid="{8F0E6AD7-B441-47F7-BA70-79B8EE974AE9}"/>
    <cellStyle name="sup2Percentage 16 6 2" xfId="35334" xr:uid="{5827F5C5-A65F-4886-BAFB-29E9DA14DD02}"/>
    <cellStyle name="sup2Percentage 16 7" xfId="35335" xr:uid="{6BD0970F-A271-4B96-80E6-E11F1B4DD4B6}"/>
    <cellStyle name="sup2Percentage 16 7 2" xfId="35336" xr:uid="{BDBECC6E-1630-4CE7-895D-944926D6252A}"/>
    <cellStyle name="sup2Percentage 16 8" xfId="35337" xr:uid="{64836B06-CC3B-44B2-BD9D-F4D36126E729}"/>
    <cellStyle name="sup2Percentage 16 8 2" xfId="35338" xr:uid="{71DC221E-6CEC-4B94-A0C6-496EC0621AB8}"/>
    <cellStyle name="sup2Percentage 16 9" xfId="35339" xr:uid="{AD92ED78-1B71-4E82-9D9B-B0240D78384E}"/>
    <cellStyle name="sup2Percentage 16 9 2" xfId="35340" xr:uid="{E993FC13-AABB-40A0-9341-2AF56D9015E4}"/>
    <cellStyle name="sup2Percentage 17" xfId="35341" xr:uid="{81B8D112-51D5-4771-B274-E7CD4DA0B116}"/>
    <cellStyle name="sup2Percentage 17 10" xfId="35342" xr:uid="{A16C4041-36C0-4923-A985-3E176B563549}"/>
    <cellStyle name="sup2Percentage 17 10 2" xfId="35343" xr:uid="{172880B3-3B7C-4C13-9C3D-2D9CA806BC05}"/>
    <cellStyle name="sup2Percentage 17 11" xfId="35344" xr:uid="{3A7325E1-3DF9-4D35-A7A9-F305AA7298ED}"/>
    <cellStyle name="sup2Percentage 17 11 2" xfId="35345" xr:uid="{58BDAD05-4EBF-4467-997A-4B97FB7E508C}"/>
    <cellStyle name="sup2Percentage 17 12" xfId="35346" xr:uid="{C935B99D-96A2-43E3-9836-EA5B3181757F}"/>
    <cellStyle name="sup2Percentage 17 12 2" xfId="35347" xr:uid="{CCEFB094-1AAC-44A4-8B59-9125D046F9C4}"/>
    <cellStyle name="sup2Percentage 17 13" xfId="35348" xr:uid="{E79E266B-8897-4A7D-A188-B69C730EE159}"/>
    <cellStyle name="sup2Percentage 17 13 2" xfId="35349" xr:uid="{5C2EF867-8C49-45ED-BE55-FDAAE6764336}"/>
    <cellStyle name="sup2Percentage 17 14" xfId="35350" xr:uid="{8BF2B896-63C7-43F4-B3B8-CCFBB8FBC3BD}"/>
    <cellStyle name="sup2Percentage 17 14 2" xfId="35351" xr:uid="{B377065C-F34A-459B-A755-264E6AB5E9D7}"/>
    <cellStyle name="sup2Percentage 17 15" xfId="35352" xr:uid="{A52EF21C-9103-4736-B4D8-6EA45820F970}"/>
    <cellStyle name="sup2Percentage 17 2" xfId="35353" xr:uid="{0A048735-0E3B-4968-BCC5-E6C73CCF6FA8}"/>
    <cellStyle name="sup2Percentage 17 2 2" xfId="35354" xr:uid="{C0FB15F3-60FF-4AF3-9A57-6C3B87756415}"/>
    <cellStyle name="sup2Percentage 17 3" xfId="35355" xr:uid="{B6804B48-6BE9-468F-A5FF-0C7F81132051}"/>
    <cellStyle name="sup2Percentage 17 3 2" xfId="35356" xr:uid="{C6701E86-8344-4D10-9DA0-EC94C1D194C5}"/>
    <cellStyle name="sup2Percentage 17 4" xfId="35357" xr:uid="{75638E5D-00FF-4378-A5F3-8351919383DC}"/>
    <cellStyle name="sup2Percentage 17 4 2" xfId="35358" xr:uid="{C37E794C-5F1C-4992-90AD-603BC2BBBE40}"/>
    <cellStyle name="sup2Percentage 17 5" xfId="35359" xr:uid="{85134F4A-D76A-46C2-9F0A-A0A20148E043}"/>
    <cellStyle name="sup2Percentage 17 5 2" xfId="35360" xr:uid="{561503C3-A829-43CC-878D-4179C6E9AA5E}"/>
    <cellStyle name="sup2Percentage 17 6" xfId="35361" xr:uid="{A860FF9A-D1A9-42EC-82B5-21ED0D35BC42}"/>
    <cellStyle name="sup2Percentage 17 6 2" xfId="35362" xr:uid="{2050C967-0CC2-43D4-96D1-CB1FEA54C7DD}"/>
    <cellStyle name="sup2Percentage 17 7" xfId="35363" xr:uid="{6EAED231-6088-4F01-8B86-66559FF78588}"/>
    <cellStyle name="sup2Percentage 17 7 2" xfId="35364" xr:uid="{F02C98C5-2C15-4689-997D-63C06D928179}"/>
    <cellStyle name="sup2Percentage 17 8" xfId="35365" xr:uid="{F90831AC-EE40-4467-9ED0-CB769BD58AD0}"/>
    <cellStyle name="sup2Percentage 17 8 2" xfId="35366" xr:uid="{E72EDD47-204F-423E-826D-34FFBF0B2B99}"/>
    <cellStyle name="sup2Percentage 17 9" xfId="35367" xr:uid="{D116697D-F093-4589-90A6-BA81B62D9EB0}"/>
    <cellStyle name="sup2Percentage 17 9 2" xfId="35368" xr:uid="{463E5820-919B-4E13-9BEE-90463B5FE439}"/>
    <cellStyle name="sup2Percentage 18" xfId="35369" xr:uid="{6C14EFFC-F4AE-49D4-AAA4-765810ADFC1B}"/>
    <cellStyle name="sup2Percentage 18 10" xfId="35370" xr:uid="{1D26CFB3-CDDA-4C5E-9727-7701D311C1A4}"/>
    <cellStyle name="sup2Percentage 18 10 2" xfId="35371" xr:uid="{5D8653D8-D6C8-45F0-BB47-5F3D515FFE3A}"/>
    <cellStyle name="sup2Percentage 18 11" xfId="35372" xr:uid="{E6C2F540-9B09-47ED-9691-E0B582312437}"/>
    <cellStyle name="sup2Percentage 18 11 2" xfId="35373" xr:uid="{2195D4F2-C2C9-47BB-BF0C-2BAD6C76618C}"/>
    <cellStyle name="sup2Percentage 18 12" xfId="35374" xr:uid="{AA68A3F7-5563-45BF-A8C0-209E28147229}"/>
    <cellStyle name="sup2Percentage 18 12 2" xfId="35375" xr:uid="{0763180A-0CCE-44C1-953A-411CC844A438}"/>
    <cellStyle name="sup2Percentage 18 13" xfId="35376" xr:uid="{72879861-DF10-4AA6-BF77-EDE87D44C6D6}"/>
    <cellStyle name="sup2Percentage 18 13 2" xfId="35377" xr:uid="{5F4598A8-DA6E-463F-9174-8E5381D0B5FA}"/>
    <cellStyle name="sup2Percentage 18 14" xfId="35378" xr:uid="{3586B906-451E-40FF-B107-2770B73E68E9}"/>
    <cellStyle name="sup2Percentage 18 14 2" xfId="35379" xr:uid="{C4B299A5-69E2-4D76-A7DE-2C41C20A446D}"/>
    <cellStyle name="sup2Percentage 18 15" xfId="35380" xr:uid="{BB7F048B-6EA3-4D85-BBBF-33D9509F8A90}"/>
    <cellStyle name="sup2Percentage 18 2" xfId="35381" xr:uid="{12953086-1DDB-4D98-B4CE-A1185833211D}"/>
    <cellStyle name="sup2Percentage 18 2 2" xfId="35382" xr:uid="{39A60356-F785-495D-9C16-D4DB314C87A5}"/>
    <cellStyle name="sup2Percentage 18 3" xfId="35383" xr:uid="{35F0BE8A-F281-45E0-BDE7-718932B4E10F}"/>
    <cellStyle name="sup2Percentage 18 3 2" xfId="35384" xr:uid="{87DBA3FA-0297-461A-B21C-7CE4B136B807}"/>
    <cellStyle name="sup2Percentage 18 4" xfId="35385" xr:uid="{41B8465C-6A9B-44E9-A114-FC427AE19011}"/>
    <cellStyle name="sup2Percentage 18 4 2" xfId="35386" xr:uid="{F94BD8FA-D67D-477C-A020-3BEAB9641CF3}"/>
    <cellStyle name="sup2Percentage 18 5" xfId="35387" xr:uid="{25518EAE-BF3C-473C-BFCF-E24F3287A513}"/>
    <cellStyle name="sup2Percentage 18 5 2" xfId="35388" xr:uid="{4A70F63D-6DAF-4965-A1BD-0FB28ECD3A9F}"/>
    <cellStyle name="sup2Percentage 18 6" xfId="35389" xr:uid="{4E853B8A-E573-46FB-85D0-B99C81B499EB}"/>
    <cellStyle name="sup2Percentage 18 6 2" xfId="35390" xr:uid="{ABECEC40-1FBC-4464-BDC9-5711A14C9DA6}"/>
    <cellStyle name="sup2Percentage 18 7" xfId="35391" xr:uid="{DC70C826-6585-4FBB-A52D-9ACA13180440}"/>
    <cellStyle name="sup2Percentage 18 7 2" xfId="35392" xr:uid="{FAF6030D-453C-4C6C-9C73-408106C01D15}"/>
    <cellStyle name="sup2Percentage 18 8" xfId="35393" xr:uid="{2AECC516-0BC7-4F9F-A3F2-A72BC6387AA2}"/>
    <cellStyle name="sup2Percentage 18 8 2" xfId="35394" xr:uid="{7C25F2F8-FF2F-4689-9865-DE4D56B652F5}"/>
    <cellStyle name="sup2Percentage 18 9" xfId="35395" xr:uid="{9E3E42CD-20D5-4D44-AA6E-0A89468ECE7D}"/>
    <cellStyle name="sup2Percentage 18 9 2" xfId="35396" xr:uid="{23043097-4EDA-446B-97C1-8A3B8548EE22}"/>
    <cellStyle name="sup2Percentage 19" xfId="35397" xr:uid="{967F0268-A778-479C-9FFE-0867ECBBE43E}"/>
    <cellStyle name="sup2Percentage 19 10" xfId="35398" xr:uid="{89EF01B9-8877-4C62-ACB7-6F2EAB680914}"/>
    <cellStyle name="sup2Percentage 19 10 2" xfId="35399" xr:uid="{B872A48C-F0E9-4659-996F-78F4FE06F267}"/>
    <cellStyle name="sup2Percentage 19 11" xfId="35400" xr:uid="{A8A61A5A-818E-4327-B646-E459A186F4D0}"/>
    <cellStyle name="sup2Percentage 19 11 2" xfId="35401" xr:uid="{CF5B0195-05E5-4044-96AE-C940EEB392DD}"/>
    <cellStyle name="sup2Percentage 19 12" xfId="35402" xr:uid="{367BBFCD-4DF5-4761-A555-2490DBE34BCE}"/>
    <cellStyle name="sup2Percentage 19 12 2" xfId="35403" xr:uid="{1BB6D5D8-8FFF-4CA8-8570-119426B64ED2}"/>
    <cellStyle name="sup2Percentage 19 13" xfId="35404" xr:uid="{14C0DA7A-80AF-46D1-8230-DB541E5C7697}"/>
    <cellStyle name="sup2Percentage 19 13 2" xfId="35405" xr:uid="{0B932DF3-B93B-44BA-BD4B-2F0D68B704DA}"/>
    <cellStyle name="sup2Percentage 19 14" xfId="35406" xr:uid="{A8AC77A2-CEBC-489B-9AB9-5037CFA945DF}"/>
    <cellStyle name="sup2Percentage 19 14 2" xfId="35407" xr:uid="{E1F8A7F4-92CA-4EC5-9FF8-8EFC2E896915}"/>
    <cellStyle name="sup2Percentage 19 15" xfId="35408" xr:uid="{B5D0D68E-60F7-43C4-B875-1EECBA413230}"/>
    <cellStyle name="sup2Percentage 19 2" xfId="35409" xr:uid="{92A13ED4-DC12-4381-AF7E-7130F3C0AA26}"/>
    <cellStyle name="sup2Percentage 19 2 2" xfId="35410" xr:uid="{F6C74BFD-7791-4D93-88AD-4A3833940144}"/>
    <cellStyle name="sup2Percentage 19 3" xfId="35411" xr:uid="{741A93D6-3294-42CB-999A-BC7905CDEA1E}"/>
    <cellStyle name="sup2Percentage 19 3 2" xfId="35412" xr:uid="{836D12AD-D733-4829-BAEF-2515E883A3D9}"/>
    <cellStyle name="sup2Percentage 19 4" xfId="35413" xr:uid="{DCCF53A0-45CC-4261-9A36-75903D95EB28}"/>
    <cellStyle name="sup2Percentage 19 4 2" xfId="35414" xr:uid="{7423460C-DE28-45E0-BB3E-8AD27ECAA0F4}"/>
    <cellStyle name="sup2Percentage 19 5" xfId="35415" xr:uid="{785525AB-CB20-4A04-AA39-88CF5B2C339E}"/>
    <cellStyle name="sup2Percentage 19 5 2" xfId="35416" xr:uid="{D1AD46BC-DF73-4802-A718-76B3CCF48E92}"/>
    <cellStyle name="sup2Percentage 19 6" xfId="35417" xr:uid="{A68CCCEC-937F-4AF6-876D-1CC59E0B16EC}"/>
    <cellStyle name="sup2Percentage 19 6 2" xfId="35418" xr:uid="{DE101FDA-AEBD-4E99-8E91-63DFFA7F0661}"/>
    <cellStyle name="sup2Percentage 19 7" xfId="35419" xr:uid="{2777D881-3961-439E-8459-32232912E969}"/>
    <cellStyle name="sup2Percentage 19 7 2" xfId="35420" xr:uid="{B6DA0B83-11B1-43ED-ACAB-7F4A7C8600C3}"/>
    <cellStyle name="sup2Percentage 19 8" xfId="35421" xr:uid="{398134D7-C04C-4F07-9DD1-6CB590EF72F9}"/>
    <cellStyle name="sup2Percentage 19 8 2" xfId="35422" xr:uid="{35D71CB2-CF25-4E00-9F73-F3769ED7BCCC}"/>
    <cellStyle name="sup2Percentage 19 9" xfId="35423" xr:uid="{41B5FF8A-9547-4B80-9675-FD1E7F06A7C7}"/>
    <cellStyle name="sup2Percentage 19 9 2" xfId="35424" xr:uid="{634C0069-DA90-4549-8FB4-CC2D4985C064}"/>
    <cellStyle name="sup2Percentage 2" xfId="35425" xr:uid="{BA2F43E6-2952-4A04-8ADF-25F9271FBE33}"/>
    <cellStyle name="sup2Percentage 2 10" xfId="35426" xr:uid="{741302AC-0C77-46FC-A50A-E0DA81F96CAC}"/>
    <cellStyle name="sup2Percentage 2 10 2" xfId="35427" xr:uid="{A0C3BD2E-EB62-43F8-A7F3-5714ED4823F1}"/>
    <cellStyle name="sup2Percentage 2 11" xfId="35428" xr:uid="{B81B67AB-1557-4C05-ACCD-DEA25056A537}"/>
    <cellStyle name="sup2Percentage 2 11 2" xfId="35429" xr:uid="{922E15AC-557C-435F-B1CA-39B61298BCBA}"/>
    <cellStyle name="sup2Percentage 2 12" xfId="35430" xr:uid="{2AED08DC-9AC7-4165-BD4C-2E88FCE4EB3B}"/>
    <cellStyle name="sup2Percentage 2 12 2" xfId="35431" xr:uid="{146ED668-4697-4367-8C3D-52774532DCDA}"/>
    <cellStyle name="sup2Percentage 2 13" xfId="35432" xr:uid="{D9413E17-A148-434F-8B17-08C2286732F3}"/>
    <cellStyle name="sup2Percentage 2 13 2" xfId="35433" xr:uid="{A35EFF08-E4C5-4292-8C9B-2735C4AF678C}"/>
    <cellStyle name="sup2Percentage 2 14" xfId="35434" xr:uid="{1C6AF3FC-9BEB-420D-900C-9CA1437EC650}"/>
    <cellStyle name="sup2Percentage 2 14 2" xfId="35435" xr:uid="{43194187-8E78-4BEE-BBCF-06CCD5EE29A0}"/>
    <cellStyle name="sup2Percentage 2 15" xfId="35436" xr:uid="{7475262C-F7B1-4C30-9625-132DCD4AA1B4}"/>
    <cellStyle name="sup2Percentage 2 2" xfId="35437" xr:uid="{083D7437-1453-405C-A696-C89C6D1C2307}"/>
    <cellStyle name="sup2Percentage 2 2 2" xfId="35438" xr:uid="{4143663F-DC23-40BC-AAD3-39AFC49A9C85}"/>
    <cellStyle name="sup2Percentage 2 3" xfId="35439" xr:uid="{4763D3F3-B566-40CA-9E00-7E735C438840}"/>
    <cellStyle name="sup2Percentage 2 3 2" xfId="35440" xr:uid="{43FFB9FB-9113-4BE3-938C-FA29E77C5B19}"/>
    <cellStyle name="sup2Percentage 2 4" xfId="35441" xr:uid="{EBC9BEED-1154-4922-A863-684F16E238D6}"/>
    <cellStyle name="sup2Percentage 2 4 2" xfId="35442" xr:uid="{A937015D-699F-41A4-8F73-DF7FC7ABD38A}"/>
    <cellStyle name="sup2Percentage 2 5" xfId="35443" xr:uid="{FD1E7821-9667-415B-A32F-0A5CC66238F9}"/>
    <cellStyle name="sup2Percentage 2 5 2" xfId="35444" xr:uid="{6077892C-09CD-4067-9E5D-992CA523F932}"/>
    <cellStyle name="sup2Percentage 2 6" xfId="35445" xr:uid="{8E4C3D2B-8FE8-42C0-812F-28397448618A}"/>
    <cellStyle name="sup2Percentage 2 6 2" xfId="35446" xr:uid="{A3EFDBCA-83A5-43C0-BB52-DDFF3003DB39}"/>
    <cellStyle name="sup2Percentage 2 7" xfId="35447" xr:uid="{BC481278-582D-4DB3-81D0-4DCA415DECEB}"/>
    <cellStyle name="sup2Percentage 2 7 2" xfId="35448" xr:uid="{954103F6-64E5-4DB6-B6E3-FEED3D08B272}"/>
    <cellStyle name="sup2Percentage 2 8" xfId="35449" xr:uid="{47E5012E-52E0-4267-9915-528EBCDB63FF}"/>
    <cellStyle name="sup2Percentage 2 8 2" xfId="35450" xr:uid="{D627DFD2-7844-449E-BE31-8D454AD1FDAF}"/>
    <cellStyle name="sup2Percentage 2 9" xfId="35451" xr:uid="{13262460-A601-4615-A40C-A1F1458C4482}"/>
    <cellStyle name="sup2Percentage 2 9 2" xfId="35452" xr:uid="{3304F95D-FAD0-49B0-9414-964502ADCC50}"/>
    <cellStyle name="sup2Percentage 20" xfId="35453" xr:uid="{AD680250-D128-4B22-8A89-5B88FA6842B2}"/>
    <cellStyle name="sup2Percentage 20 10" xfId="35454" xr:uid="{668D76B0-F39E-440D-9C47-27FA3354CC77}"/>
    <cellStyle name="sup2Percentage 20 10 2" xfId="35455" xr:uid="{A773801B-07BE-42CB-AD11-A419A60DF063}"/>
    <cellStyle name="sup2Percentage 20 11" xfId="35456" xr:uid="{E0125333-953B-4CE0-ADB5-660069D2E91C}"/>
    <cellStyle name="sup2Percentage 20 11 2" xfId="35457" xr:uid="{6EEC2561-4FD9-43AC-8919-077DEAB83EC4}"/>
    <cellStyle name="sup2Percentage 20 12" xfId="35458" xr:uid="{3B4C0EC5-F600-482E-ABED-BA4A9FB9576D}"/>
    <cellStyle name="sup2Percentage 20 12 2" xfId="35459" xr:uid="{5222C207-5B55-4B42-A415-308461A07C09}"/>
    <cellStyle name="sup2Percentage 20 13" xfId="35460" xr:uid="{7AC2388D-D3EA-495D-9565-A9ACA2002F48}"/>
    <cellStyle name="sup2Percentage 20 13 2" xfId="35461" xr:uid="{1EF67665-F741-48E6-8266-17311C0382F5}"/>
    <cellStyle name="sup2Percentage 20 14" xfId="35462" xr:uid="{AA323528-BF40-44B5-9571-FC61948FFD96}"/>
    <cellStyle name="sup2Percentage 20 14 2" xfId="35463" xr:uid="{6BA3DC40-C95A-4FA6-B9F6-5E31EEE75B64}"/>
    <cellStyle name="sup2Percentage 20 15" xfId="35464" xr:uid="{61FA8C4F-3E32-4310-A83D-881B3818CEDB}"/>
    <cellStyle name="sup2Percentage 20 2" xfId="35465" xr:uid="{ED22986F-ECA7-421D-AC26-BDD272D792EA}"/>
    <cellStyle name="sup2Percentage 20 2 2" xfId="35466" xr:uid="{D57668F0-F8B5-4074-BBCB-9C2DE28CBAF7}"/>
    <cellStyle name="sup2Percentage 20 3" xfId="35467" xr:uid="{999EFDA4-E296-45ED-BE2C-A6ADDAC2E7A7}"/>
    <cellStyle name="sup2Percentage 20 3 2" xfId="35468" xr:uid="{94327B3B-AC88-42A0-8B81-6E3EF9DCB510}"/>
    <cellStyle name="sup2Percentage 20 4" xfId="35469" xr:uid="{CF337E8F-31B5-417D-AF85-F23A37EAAE44}"/>
    <cellStyle name="sup2Percentage 20 4 2" xfId="35470" xr:uid="{5A90AF48-3F6E-4BED-899C-9955D5030DAA}"/>
    <cellStyle name="sup2Percentage 20 5" xfId="35471" xr:uid="{84D2B6CD-DFCF-4850-8E8A-32E5414FD57D}"/>
    <cellStyle name="sup2Percentage 20 5 2" xfId="35472" xr:uid="{03D5B02D-2413-4DFC-AF8A-516EC205DC4F}"/>
    <cellStyle name="sup2Percentage 20 6" xfId="35473" xr:uid="{34BCDD79-CEDB-448D-A41F-28E5BF7F5962}"/>
    <cellStyle name="sup2Percentage 20 6 2" xfId="35474" xr:uid="{1099ADCF-C0CC-4B87-A815-34618A178E19}"/>
    <cellStyle name="sup2Percentage 20 7" xfId="35475" xr:uid="{FFC0C9FB-DA28-41EF-A3BD-1E46FED28846}"/>
    <cellStyle name="sup2Percentage 20 7 2" xfId="35476" xr:uid="{2C49B4A2-BDFC-49AE-ADA4-3A25C8F3BD7B}"/>
    <cellStyle name="sup2Percentage 20 8" xfId="35477" xr:uid="{1C8FD40E-55E7-4678-9ABB-ACFF26FF6DEC}"/>
    <cellStyle name="sup2Percentage 20 8 2" xfId="35478" xr:uid="{3BD680E4-C8DB-47FC-A061-5349B57D6D56}"/>
    <cellStyle name="sup2Percentage 20 9" xfId="35479" xr:uid="{71E056DC-5FE8-495E-AB50-4990724E756E}"/>
    <cellStyle name="sup2Percentage 20 9 2" xfId="35480" xr:uid="{921F729B-33F7-405D-9B09-43D10A014F1E}"/>
    <cellStyle name="sup2Percentage 21" xfId="35481" xr:uid="{25FABDE6-2318-4B89-B7B0-16F480BD6088}"/>
    <cellStyle name="sup2Percentage 21 10" xfId="35482" xr:uid="{D9D24308-482D-4EA6-A777-E7BA435DCF92}"/>
    <cellStyle name="sup2Percentage 21 10 2" xfId="35483" xr:uid="{F9FA4DB2-561E-48BC-B758-5110E9814553}"/>
    <cellStyle name="sup2Percentage 21 11" xfId="35484" xr:uid="{76B0C686-01C3-4AB1-9BFC-0E1E68EDF955}"/>
    <cellStyle name="sup2Percentage 21 11 2" xfId="35485" xr:uid="{A899B882-83E6-4174-A41E-D2BE921CEA87}"/>
    <cellStyle name="sup2Percentage 21 12" xfId="35486" xr:uid="{BF9C3CEC-4709-4D14-97E0-06E7275192A5}"/>
    <cellStyle name="sup2Percentage 21 12 2" xfId="35487" xr:uid="{FED65C89-2324-45B2-AF07-EFD8E5A05A2C}"/>
    <cellStyle name="sup2Percentage 21 13" xfId="35488" xr:uid="{D782618C-D020-433C-AD97-F268EF8C1BD8}"/>
    <cellStyle name="sup2Percentage 21 13 2" xfId="35489" xr:uid="{7C2C08AA-E3AF-41EE-A792-3BEFDCA1C844}"/>
    <cellStyle name="sup2Percentage 21 14" xfId="35490" xr:uid="{40857033-6A5A-498E-8289-9FBE6D475D6E}"/>
    <cellStyle name="sup2Percentage 21 14 2" xfId="35491" xr:uid="{BA10A151-A503-4CF7-BC2D-9E6DF83A863A}"/>
    <cellStyle name="sup2Percentage 21 15" xfId="35492" xr:uid="{427A42EA-221A-437F-AFAC-16C3E714CD5D}"/>
    <cellStyle name="sup2Percentage 21 2" xfId="35493" xr:uid="{C0920FC1-0A44-4540-99A7-ABEEF272DDA2}"/>
    <cellStyle name="sup2Percentage 21 2 2" xfId="35494" xr:uid="{F4711440-5EEB-4338-AFB2-6145AC024009}"/>
    <cellStyle name="sup2Percentage 21 3" xfId="35495" xr:uid="{539B5287-1ED6-4540-8BCA-12F08C9A4249}"/>
    <cellStyle name="sup2Percentage 21 3 2" xfId="35496" xr:uid="{328B1F4F-7096-4A8A-9E74-544993C73DE8}"/>
    <cellStyle name="sup2Percentage 21 4" xfId="35497" xr:uid="{B2BA42DD-613D-4427-8253-9D9B43E1AE7A}"/>
    <cellStyle name="sup2Percentage 21 4 2" xfId="35498" xr:uid="{13F3433E-7520-4AB4-97B8-9AEE7435DC60}"/>
    <cellStyle name="sup2Percentage 21 5" xfId="35499" xr:uid="{6F1716A8-B975-4590-96A4-D1915BC13E2C}"/>
    <cellStyle name="sup2Percentage 21 5 2" xfId="35500" xr:uid="{7D7A04EE-F6E0-4BAE-A3D9-6E50860981D2}"/>
    <cellStyle name="sup2Percentage 21 6" xfId="35501" xr:uid="{6072C456-9379-4054-8292-9B781DD3C1BB}"/>
    <cellStyle name="sup2Percentage 21 6 2" xfId="35502" xr:uid="{6DE66204-CB90-4EC8-851C-D82F0AE7F730}"/>
    <cellStyle name="sup2Percentage 21 7" xfId="35503" xr:uid="{CF360621-4542-44F8-BBEC-39B03F3DD71A}"/>
    <cellStyle name="sup2Percentage 21 7 2" xfId="35504" xr:uid="{6BAD2D2B-82FD-4F86-A5EB-35146C40EACB}"/>
    <cellStyle name="sup2Percentage 21 8" xfId="35505" xr:uid="{079F5B9E-6B90-441A-9610-1CE7E10C69E5}"/>
    <cellStyle name="sup2Percentage 21 8 2" xfId="35506" xr:uid="{495C073F-B5C0-47B7-980E-09E311CFAAF8}"/>
    <cellStyle name="sup2Percentage 21 9" xfId="35507" xr:uid="{2E66FE76-D4C3-4431-800F-15A7E6EA8DF4}"/>
    <cellStyle name="sup2Percentage 21 9 2" xfId="35508" xr:uid="{DDD7DFDE-E10B-463F-A191-D6EF09BD7DA0}"/>
    <cellStyle name="sup2Percentage 22" xfId="35509" xr:uid="{4ABE33D5-F526-4BD4-B7F7-04C912C79148}"/>
    <cellStyle name="sup2Percentage 22 10" xfId="35510" xr:uid="{847586E6-4E97-48F8-A9D4-B6EC862E22CE}"/>
    <cellStyle name="sup2Percentage 22 10 2" xfId="35511" xr:uid="{274ADB38-1EB4-494E-AC19-8620EE063429}"/>
    <cellStyle name="sup2Percentage 22 11" xfId="35512" xr:uid="{EF35F260-4CAD-4F2D-A9D4-FCF0DB7971C8}"/>
    <cellStyle name="sup2Percentage 22 11 2" xfId="35513" xr:uid="{798AF6BF-30A3-4877-B79F-E78BFDB80611}"/>
    <cellStyle name="sup2Percentage 22 12" xfId="35514" xr:uid="{E115D95D-F52F-4CBA-8335-711998F08956}"/>
    <cellStyle name="sup2Percentage 22 12 2" xfId="35515" xr:uid="{4CAF0729-2EB7-47A8-9C06-6B61E49AE3E7}"/>
    <cellStyle name="sup2Percentage 22 13" xfId="35516" xr:uid="{95064567-CC29-4268-9CBB-712940F0F876}"/>
    <cellStyle name="sup2Percentage 22 13 2" xfId="35517" xr:uid="{3A0B8E9D-C271-456E-8B15-27B9D6E7B8E2}"/>
    <cellStyle name="sup2Percentage 22 14" xfId="35518" xr:uid="{5C3DA477-F8A2-473B-A2E0-2E65DB3DE9CC}"/>
    <cellStyle name="sup2Percentage 22 14 2" xfId="35519" xr:uid="{83E39B17-9814-416B-A82B-89683FDB711E}"/>
    <cellStyle name="sup2Percentage 22 15" xfId="35520" xr:uid="{2753BCC6-1423-4CBB-8D3F-3239042AC1BA}"/>
    <cellStyle name="sup2Percentage 22 2" xfId="35521" xr:uid="{DEF82E62-ABDE-4859-B81A-952A96CF626C}"/>
    <cellStyle name="sup2Percentage 22 2 2" xfId="35522" xr:uid="{24AA9396-219F-4082-954E-E1B2563C9A14}"/>
    <cellStyle name="sup2Percentage 22 3" xfId="35523" xr:uid="{AD32D323-1831-4822-89E1-E30967CF971F}"/>
    <cellStyle name="sup2Percentage 22 3 2" xfId="35524" xr:uid="{D2E7885B-44D4-441D-AB6D-03FB483D9C9B}"/>
    <cellStyle name="sup2Percentage 22 4" xfId="35525" xr:uid="{289346FB-D8AA-4C7F-9B48-E2F6DFF7EE04}"/>
    <cellStyle name="sup2Percentage 22 4 2" xfId="35526" xr:uid="{A817F459-0A02-47C3-A3A2-22F9C6DDF8E6}"/>
    <cellStyle name="sup2Percentage 22 5" xfId="35527" xr:uid="{573EF04C-9D25-4E42-BFB0-B7ACECBD9E49}"/>
    <cellStyle name="sup2Percentage 22 5 2" xfId="35528" xr:uid="{61C255C5-0CDA-4B2C-8BAF-3E1B2DBB6BF1}"/>
    <cellStyle name="sup2Percentage 22 6" xfId="35529" xr:uid="{AB9F8C7D-9D0F-45F5-A45D-3F52E2B2452F}"/>
    <cellStyle name="sup2Percentage 22 6 2" xfId="35530" xr:uid="{0E6E9D42-C8BE-4FF5-BEA8-8C23260C0DCA}"/>
    <cellStyle name="sup2Percentage 22 7" xfId="35531" xr:uid="{563FFC93-4764-4002-8CB2-181087DEFB1D}"/>
    <cellStyle name="sup2Percentage 22 7 2" xfId="35532" xr:uid="{EECDB49E-544D-4E8E-B7E5-E7EC39A531D3}"/>
    <cellStyle name="sup2Percentage 22 8" xfId="35533" xr:uid="{B48A0A1E-E48A-40D1-806B-DFE390157D65}"/>
    <cellStyle name="sup2Percentage 22 8 2" xfId="35534" xr:uid="{01FA3A12-7080-44A0-813B-658832CF3523}"/>
    <cellStyle name="sup2Percentage 22 9" xfId="35535" xr:uid="{4C4397DF-B90E-4724-8C1F-E06D49499D12}"/>
    <cellStyle name="sup2Percentage 22 9 2" xfId="35536" xr:uid="{14DA7A71-8B9C-4626-9665-B98AE60A99E3}"/>
    <cellStyle name="sup2Percentage 23" xfId="35537" xr:uid="{5CB3F54A-593A-4231-8BCD-F8D3C36636A8}"/>
    <cellStyle name="sup2Percentage 23 10" xfId="35538" xr:uid="{BA1D665B-0528-43F7-8561-5C59F3B9C99F}"/>
    <cellStyle name="sup2Percentage 23 10 2" xfId="35539" xr:uid="{44BD2421-26B8-4F85-952B-17571384C67A}"/>
    <cellStyle name="sup2Percentage 23 11" xfId="35540" xr:uid="{6ACF7347-3E4D-4C3E-90FD-D099F85D848E}"/>
    <cellStyle name="sup2Percentage 23 11 2" xfId="35541" xr:uid="{75F9D16E-E12B-482D-86C7-71DABE390771}"/>
    <cellStyle name="sup2Percentage 23 12" xfId="35542" xr:uid="{56122C4E-BFD8-4D9F-91C5-B4297FB3B825}"/>
    <cellStyle name="sup2Percentage 23 12 2" xfId="35543" xr:uid="{0FFD51E6-EE57-4148-93C8-15F9B42D6938}"/>
    <cellStyle name="sup2Percentage 23 13" xfId="35544" xr:uid="{5FCFC996-C3DF-4FDE-B3A1-B62D3490C62E}"/>
    <cellStyle name="sup2Percentage 23 13 2" xfId="35545" xr:uid="{9D1C797F-E069-4609-9F25-531BB94A9408}"/>
    <cellStyle name="sup2Percentage 23 14" xfId="35546" xr:uid="{1B8D990F-80C9-40A4-8B25-45B86379CE52}"/>
    <cellStyle name="sup2Percentage 23 14 2" xfId="35547" xr:uid="{DEAEE126-B4FC-413F-A42F-EB91206656AB}"/>
    <cellStyle name="sup2Percentage 23 15" xfId="35548" xr:uid="{24C73C8C-13D3-497B-B9E9-F58F51A1AF70}"/>
    <cellStyle name="sup2Percentage 23 2" xfId="35549" xr:uid="{A99DF8D3-4F18-4B77-9FD3-81BCB3F9D8AE}"/>
    <cellStyle name="sup2Percentage 23 2 2" xfId="35550" xr:uid="{478A7A41-A7D4-425F-BFC5-2DB26B5B57C0}"/>
    <cellStyle name="sup2Percentage 23 3" xfId="35551" xr:uid="{A055DBEB-B22C-4F5B-A0BB-9E129AE5C736}"/>
    <cellStyle name="sup2Percentage 23 3 2" xfId="35552" xr:uid="{31527C9E-546A-4E2C-8CCA-E33AE8727BCA}"/>
    <cellStyle name="sup2Percentage 23 4" xfId="35553" xr:uid="{3864FDD4-0B8E-4AC3-A7A7-04D3DD445ACC}"/>
    <cellStyle name="sup2Percentage 23 4 2" xfId="35554" xr:uid="{2D1DE2A1-C658-4811-9BC5-0EAF4C0220B3}"/>
    <cellStyle name="sup2Percentage 23 5" xfId="35555" xr:uid="{AD94BA32-1CB5-4555-B752-06B64633CC11}"/>
    <cellStyle name="sup2Percentage 23 5 2" xfId="35556" xr:uid="{B56F18A8-2A89-482E-BB0E-C22525EE58CC}"/>
    <cellStyle name="sup2Percentage 23 6" xfId="35557" xr:uid="{EC7C8235-BBDB-41DB-A9DB-9D123E1798FF}"/>
    <cellStyle name="sup2Percentage 23 6 2" xfId="35558" xr:uid="{56AA8C68-90BE-4265-8212-0D474C2809B4}"/>
    <cellStyle name="sup2Percentage 23 7" xfId="35559" xr:uid="{AF572DE8-AFFF-4641-85D5-C3FC72F3AC1D}"/>
    <cellStyle name="sup2Percentage 23 7 2" xfId="35560" xr:uid="{F5B31391-761F-42C1-8787-852F2BF38929}"/>
    <cellStyle name="sup2Percentage 23 8" xfId="35561" xr:uid="{DB8901D6-3D7E-480E-AEB1-9EB87BD0C8DD}"/>
    <cellStyle name="sup2Percentage 23 8 2" xfId="35562" xr:uid="{B38B4B85-0CEF-41DD-9CF9-951250DFFAA2}"/>
    <cellStyle name="sup2Percentage 23 9" xfId="35563" xr:uid="{E3501F50-C61B-438A-BBA0-1B3B1C397861}"/>
    <cellStyle name="sup2Percentage 23 9 2" xfId="35564" xr:uid="{DEEB86ED-82C5-4105-BF40-11C034AF07CA}"/>
    <cellStyle name="sup2Percentage 24" xfId="35565" xr:uid="{C7DAC737-CA87-488E-81F7-D7E418DEB38C}"/>
    <cellStyle name="sup2Percentage 24 10" xfId="35566" xr:uid="{1E2CA578-7CD6-4D15-A683-F92B9A9F43AE}"/>
    <cellStyle name="sup2Percentage 24 10 2" xfId="35567" xr:uid="{15157806-D0F0-43C9-9D35-572E45D3729D}"/>
    <cellStyle name="sup2Percentage 24 11" xfId="35568" xr:uid="{DA39E125-9243-4303-AA53-8F4EF73576B6}"/>
    <cellStyle name="sup2Percentage 24 11 2" xfId="35569" xr:uid="{99CA2085-3959-4B7C-A00E-9B3280696D9A}"/>
    <cellStyle name="sup2Percentage 24 12" xfId="35570" xr:uid="{F0B1BD3A-8BA9-41CA-BE15-3C5B320F7184}"/>
    <cellStyle name="sup2Percentage 24 12 2" xfId="35571" xr:uid="{5F2A0B07-6414-4140-A825-E7E0593E094A}"/>
    <cellStyle name="sup2Percentage 24 13" xfId="35572" xr:uid="{B02BE4A4-F5BF-43D6-9556-F69378B8B377}"/>
    <cellStyle name="sup2Percentage 24 13 2" xfId="35573" xr:uid="{2CA210CB-80DA-46ED-8346-41359F757F7D}"/>
    <cellStyle name="sup2Percentage 24 14" xfId="35574" xr:uid="{091F17F3-09FA-45E2-BEA3-958E193555ED}"/>
    <cellStyle name="sup2Percentage 24 14 2" xfId="35575" xr:uid="{A936623B-9045-4905-B2C0-8B823E3116AA}"/>
    <cellStyle name="sup2Percentage 24 15" xfId="35576" xr:uid="{2D60BF3D-AD3B-4113-B3DD-29B9F6AF91A5}"/>
    <cellStyle name="sup2Percentage 24 2" xfId="35577" xr:uid="{68D8F106-956D-43E0-BA6E-A79F282A3153}"/>
    <cellStyle name="sup2Percentage 24 2 2" xfId="35578" xr:uid="{45297462-AA1C-4C2A-ABFE-F30BBB21A5B7}"/>
    <cellStyle name="sup2Percentage 24 3" xfId="35579" xr:uid="{AF331997-7C1D-48AF-B4B8-EDEF8BDF03E2}"/>
    <cellStyle name="sup2Percentage 24 3 2" xfId="35580" xr:uid="{9FB67455-EB77-4EF1-899A-6AA898BC2F61}"/>
    <cellStyle name="sup2Percentage 24 4" xfId="35581" xr:uid="{DF338BC6-EAEE-485A-B36E-64DA3CEE6AE6}"/>
    <cellStyle name="sup2Percentage 24 4 2" xfId="35582" xr:uid="{A03757AB-7419-41A9-9661-1072D98B83DE}"/>
    <cellStyle name="sup2Percentage 24 5" xfId="35583" xr:uid="{858C87EC-E982-441D-B59D-3CB52D6A5397}"/>
    <cellStyle name="sup2Percentage 24 5 2" xfId="35584" xr:uid="{129134B5-421F-462C-8FBF-D10045D547C1}"/>
    <cellStyle name="sup2Percentage 24 6" xfId="35585" xr:uid="{97D8EB10-2E60-46ED-A5D4-2DE93FB0547B}"/>
    <cellStyle name="sup2Percentage 24 6 2" xfId="35586" xr:uid="{BA6ADDDC-EB14-4E24-8573-55EE1CB9B455}"/>
    <cellStyle name="sup2Percentage 24 7" xfId="35587" xr:uid="{D22C8C56-0B11-44A3-AA48-47161D177C86}"/>
    <cellStyle name="sup2Percentage 24 7 2" xfId="35588" xr:uid="{8597E007-BE8C-4BA1-A99B-BE905BE99590}"/>
    <cellStyle name="sup2Percentage 24 8" xfId="35589" xr:uid="{807C2972-F1F6-4A0F-ACAC-AEB7246AD5B3}"/>
    <cellStyle name="sup2Percentage 24 8 2" xfId="35590" xr:uid="{84728263-8FE5-434D-9EEF-1B463A50840A}"/>
    <cellStyle name="sup2Percentage 24 9" xfId="35591" xr:uid="{73761E16-B976-4897-941A-27E3192D58F5}"/>
    <cellStyle name="sup2Percentage 24 9 2" xfId="35592" xr:uid="{68235615-207A-4E6C-B5E3-FC3E4BD19DB3}"/>
    <cellStyle name="sup2Percentage 25" xfId="35593" xr:uid="{013C57BA-C9F4-4328-B44B-7F2AAC95E124}"/>
    <cellStyle name="sup2Percentage 25 10" xfId="35594" xr:uid="{BA08FABB-FCF8-4D21-BA41-25D3FFDD5D31}"/>
    <cellStyle name="sup2Percentage 25 10 2" xfId="35595" xr:uid="{EF86C22C-AA23-44E5-B675-34E263FABBE4}"/>
    <cellStyle name="sup2Percentage 25 11" xfId="35596" xr:uid="{0DDF03A7-A154-4531-A9DC-07D1670A7E33}"/>
    <cellStyle name="sup2Percentage 25 11 2" xfId="35597" xr:uid="{3CB59C50-19B4-4E7D-80CE-247810E1FEBC}"/>
    <cellStyle name="sup2Percentage 25 12" xfId="35598" xr:uid="{3EAC1A33-8EB9-4BC4-9D03-0B9BE9F4BC9F}"/>
    <cellStyle name="sup2Percentage 25 12 2" xfId="35599" xr:uid="{CF906146-6F7F-4FC4-822B-E069A38CA745}"/>
    <cellStyle name="sup2Percentage 25 13" xfId="35600" xr:uid="{2FDE52EB-D638-453F-9964-184132D00A48}"/>
    <cellStyle name="sup2Percentage 25 13 2" xfId="35601" xr:uid="{1A4A16A5-E875-4280-BD47-22E07D1E551D}"/>
    <cellStyle name="sup2Percentage 25 14" xfId="35602" xr:uid="{7124879C-4755-4173-AFEF-AB762CBD8159}"/>
    <cellStyle name="sup2Percentage 25 2" xfId="35603" xr:uid="{4DD76D1E-CEBF-4639-A83C-809AFAB04C4E}"/>
    <cellStyle name="sup2Percentage 25 2 2" xfId="35604" xr:uid="{3211C250-FF50-465D-A670-4252E350929B}"/>
    <cellStyle name="sup2Percentage 25 3" xfId="35605" xr:uid="{940A6417-21EC-4B06-8470-08E4799F3357}"/>
    <cellStyle name="sup2Percentage 25 3 2" xfId="35606" xr:uid="{19DD11CB-0DAF-45A7-8EA5-580FC5036DA5}"/>
    <cellStyle name="sup2Percentage 25 4" xfId="35607" xr:uid="{F39753D5-B891-4922-8AD9-FBDA99428E5A}"/>
    <cellStyle name="sup2Percentage 25 4 2" xfId="35608" xr:uid="{5DCCDDE3-9EBD-4F37-BD78-72328B5AE8A6}"/>
    <cellStyle name="sup2Percentage 25 5" xfId="35609" xr:uid="{CFF2983A-3837-4AC6-BFF1-63B469FA5389}"/>
    <cellStyle name="sup2Percentage 25 5 2" xfId="35610" xr:uid="{A80E9298-A419-4CF6-8B29-5120E7566AB5}"/>
    <cellStyle name="sup2Percentage 25 6" xfId="35611" xr:uid="{A8509820-1C1C-494F-918C-09DA9F0FFCAB}"/>
    <cellStyle name="sup2Percentage 25 6 2" xfId="35612" xr:uid="{85DDF51A-2C6A-435E-B28A-6A7446147A8E}"/>
    <cellStyle name="sup2Percentage 25 7" xfId="35613" xr:uid="{24A015BB-C9F4-4D62-A7EE-97B5A258C085}"/>
    <cellStyle name="sup2Percentage 25 7 2" xfId="35614" xr:uid="{EDF946E7-9012-4BDF-8807-3D91327DAFDD}"/>
    <cellStyle name="sup2Percentage 25 8" xfId="35615" xr:uid="{75B6CA7B-1E5F-4DF6-B7B1-A7B3939C3624}"/>
    <cellStyle name="sup2Percentage 25 8 2" xfId="35616" xr:uid="{3B877E83-B129-40F8-A225-33B69B1A5B04}"/>
    <cellStyle name="sup2Percentage 25 9" xfId="35617" xr:uid="{53EC05CA-354F-41C2-8EFA-CEFFD1D69D6B}"/>
    <cellStyle name="sup2Percentage 25 9 2" xfId="35618" xr:uid="{16BD7608-E527-4553-B6CA-FA80BEC26A11}"/>
    <cellStyle name="sup2Percentage 26" xfId="35619" xr:uid="{D7E43780-EB95-4270-BF70-E49059A642BF}"/>
    <cellStyle name="sup2Percentage 26 10" xfId="35620" xr:uid="{643955A9-6C02-4FA6-96C3-4AC8AED2F01D}"/>
    <cellStyle name="sup2Percentage 26 10 2" xfId="35621" xr:uid="{A42590BE-C9ED-4F00-A97D-1C3B5B564F30}"/>
    <cellStyle name="sup2Percentage 26 11" xfId="35622" xr:uid="{0D7411C4-3822-41E2-A110-04C93E87F6DE}"/>
    <cellStyle name="sup2Percentage 26 11 2" xfId="35623" xr:uid="{0625F130-FB3E-40C5-8427-C9C492BDCC5B}"/>
    <cellStyle name="sup2Percentage 26 12" xfId="35624" xr:uid="{3FFFB7EA-D848-4C43-98C7-9089F566A7E1}"/>
    <cellStyle name="sup2Percentage 26 12 2" xfId="35625" xr:uid="{0C9EF177-3037-4581-A8C0-C40DFE07D9A6}"/>
    <cellStyle name="sup2Percentage 26 13" xfId="35626" xr:uid="{CAEBDB62-463E-4C1E-8A51-3C5FEE31D7F8}"/>
    <cellStyle name="sup2Percentage 26 13 2" xfId="35627" xr:uid="{B026DA1F-263C-4C72-94C2-187022BA7557}"/>
    <cellStyle name="sup2Percentage 26 14" xfId="35628" xr:uid="{54D206D7-38EC-4D56-9F5B-5200ACD2EED7}"/>
    <cellStyle name="sup2Percentage 26 2" xfId="35629" xr:uid="{858EC323-31A8-49E6-9E61-F4E59398676E}"/>
    <cellStyle name="sup2Percentage 26 2 2" xfId="35630" xr:uid="{CBA4DAC3-D894-4484-8A18-D7B133DD53B4}"/>
    <cellStyle name="sup2Percentage 26 3" xfId="35631" xr:uid="{B2AC29D1-02EC-4206-A432-D5FD70D586B2}"/>
    <cellStyle name="sup2Percentage 26 3 2" xfId="35632" xr:uid="{4E25859B-DC6C-40C2-AD27-41835B7F053A}"/>
    <cellStyle name="sup2Percentage 26 4" xfId="35633" xr:uid="{222467D6-10FE-433B-9D16-8F4118764A8D}"/>
    <cellStyle name="sup2Percentage 26 4 2" xfId="35634" xr:uid="{2149E801-280C-448D-AEAC-E71A6CC1E493}"/>
    <cellStyle name="sup2Percentage 26 5" xfId="35635" xr:uid="{A6C3E0F5-F032-4ADF-A20B-96CA468C7A5B}"/>
    <cellStyle name="sup2Percentage 26 5 2" xfId="35636" xr:uid="{B56922D0-9D63-483C-91F8-315EA2841DED}"/>
    <cellStyle name="sup2Percentage 26 6" xfId="35637" xr:uid="{D5A1B66A-0E6B-4AB5-A6F4-1EA239E34BD4}"/>
    <cellStyle name="sup2Percentage 26 6 2" xfId="35638" xr:uid="{9CB841C6-CC3A-41A8-97AC-527879679CC4}"/>
    <cellStyle name="sup2Percentage 26 7" xfId="35639" xr:uid="{7B2F4A53-16C9-4F62-BCF2-9020AFE2A18C}"/>
    <cellStyle name="sup2Percentage 26 7 2" xfId="35640" xr:uid="{CAC306FB-01B5-4902-9B3A-B7362CC6E63B}"/>
    <cellStyle name="sup2Percentage 26 8" xfId="35641" xr:uid="{2F1DAC8E-8154-4062-97B1-0D11E4530D94}"/>
    <cellStyle name="sup2Percentage 26 8 2" xfId="35642" xr:uid="{8002D6D7-F089-47D7-B212-767C6DD1A330}"/>
    <cellStyle name="sup2Percentage 26 9" xfId="35643" xr:uid="{F53EEFB2-0F45-4A57-A494-5EEE2C9CD8B5}"/>
    <cellStyle name="sup2Percentage 26 9 2" xfId="35644" xr:uid="{8AC05398-484E-4876-A3B4-04A7F06D0D1F}"/>
    <cellStyle name="sup2Percentage 27" xfId="35645" xr:uid="{201B7C56-2D0F-43F0-9900-6BF03744A428}"/>
    <cellStyle name="sup2Percentage 27 10" xfId="35646" xr:uid="{F0C471A2-03D0-491A-8B3E-4A2ABB3C99F3}"/>
    <cellStyle name="sup2Percentage 27 10 2" xfId="35647" xr:uid="{57890865-DA49-4F57-A4AA-6AF9C0FFD049}"/>
    <cellStyle name="sup2Percentage 27 11" xfId="35648" xr:uid="{645D978A-AC2E-4F4A-AA7D-611162E272E3}"/>
    <cellStyle name="sup2Percentage 27 11 2" xfId="35649" xr:uid="{D6FCBE65-EE2A-4433-B673-E0A215D5E5F8}"/>
    <cellStyle name="sup2Percentage 27 12" xfId="35650" xr:uid="{82D4D923-9C15-4FDB-B70E-316298DA864A}"/>
    <cellStyle name="sup2Percentage 27 12 2" xfId="35651" xr:uid="{76B7938B-53DF-45C5-B72B-8C56257185FB}"/>
    <cellStyle name="sup2Percentage 27 13" xfId="35652" xr:uid="{58E23F43-62E6-4B1B-9A37-95DBFDC405FD}"/>
    <cellStyle name="sup2Percentage 27 13 2" xfId="35653" xr:uid="{7E8201BC-ABC2-428A-9CC4-9B41579250A4}"/>
    <cellStyle name="sup2Percentage 27 14" xfId="35654" xr:uid="{282F5337-B615-4A0C-9ED8-E7950B274893}"/>
    <cellStyle name="sup2Percentage 27 2" xfId="35655" xr:uid="{CCA6788B-AE78-444C-AED6-F5AD117271D4}"/>
    <cellStyle name="sup2Percentage 27 2 2" xfId="35656" xr:uid="{04998F6E-544A-43B3-8B05-070272925C04}"/>
    <cellStyle name="sup2Percentage 27 3" xfId="35657" xr:uid="{E7CDF4E0-97CF-41A0-91E7-C559B67A9441}"/>
    <cellStyle name="sup2Percentage 27 3 2" xfId="35658" xr:uid="{37C462A5-0AB1-4ABA-A256-DE9833C217FE}"/>
    <cellStyle name="sup2Percentage 27 4" xfId="35659" xr:uid="{D981C4AE-F60C-4571-A29C-88574E2178BC}"/>
    <cellStyle name="sup2Percentage 27 4 2" xfId="35660" xr:uid="{B131C934-1D16-41FC-9BA9-B5C98B09624E}"/>
    <cellStyle name="sup2Percentage 27 5" xfId="35661" xr:uid="{C95BD608-1DFF-48C2-80BF-99D7E4949ED8}"/>
    <cellStyle name="sup2Percentage 27 5 2" xfId="35662" xr:uid="{EF931C64-7D04-4BC5-906C-B4A2A997FFF5}"/>
    <cellStyle name="sup2Percentage 27 6" xfId="35663" xr:uid="{81D5B2B6-DA9D-461C-B370-9B6E4756021E}"/>
    <cellStyle name="sup2Percentage 27 6 2" xfId="35664" xr:uid="{845EDACD-390A-4203-87BE-D77456F1FA81}"/>
    <cellStyle name="sup2Percentage 27 7" xfId="35665" xr:uid="{AE7B3BE1-7360-40B4-8EE6-D21AD5E68962}"/>
    <cellStyle name="sup2Percentage 27 7 2" xfId="35666" xr:uid="{02520D61-1A49-4FCB-885C-5DB270EA5965}"/>
    <cellStyle name="sup2Percentage 27 8" xfId="35667" xr:uid="{AC186CBA-1D6D-4893-9F9E-A84676B887AB}"/>
    <cellStyle name="sup2Percentage 27 8 2" xfId="35668" xr:uid="{B2758300-5BD3-4CAB-80BF-2E5BC611501D}"/>
    <cellStyle name="sup2Percentage 27 9" xfId="35669" xr:uid="{17695720-67AF-43D2-9C85-16D7B66D70A8}"/>
    <cellStyle name="sup2Percentage 27 9 2" xfId="35670" xr:uid="{7686727E-CDFE-4FCE-A221-26BDE07F9111}"/>
    <cellStyle name="sup2Percentage 28" xfId="35671" xr:uid="{690A48A9-52EF-4FB3-8EEF-61ECD62E43CD}"/>
    <cellStyle name="sup2Percentage 28 10" xfId="35672" xr:uid="{8E0ED99C-431D-4D3E-B54D-5DC9768CCF67}"/>
    <cellStyle name="sup2Percentage 28 10 2" xfId="35673" xr:uid="{355CFEA9-FD9C-499E-BB6E-AE2A3E11ADAC}"/>
    <cellStyle name="sup2Percentage 28 11" xfId="35674" xr:uid="{149370CB-DC61-4C92-9FAC-3307CEE280BB}"/>
    <cellStyle name="sup2Percentage 28 11 2" xfId="35675" xr:uid="{570CC022-6B12-4B1D-B4FF-5F5410AB6A6C}"/>
    <cellStyle name="sup2Percentage 28 12" xfId="35676" xr:uid="{4687A55A-1CFE-4854-8056-C33E836362EF}"/>
    <cellStyle name="sup2Percentage 28 12 2" xfId="35677" xr:uid="{F662C2DF-AF2F-4386-8F25-FF760439F133}"/>
    <cellStyle name="sup2Percentage 28 13" xfId="35678" xr:uid="{B56368A2-F2E0-4791-81E0-EC889B132BD2}"/>
    <cellStyle name="sup2Percentage 28 13 2" xfId="35679" xr:uid="{61B18707-D72C-473F-BE16-F99B6C1CEAE9}"/>
    <cellStyle name="sup2Percentage 28 14" xfId="35680" xr:uid="{17AD6063-7E7E-403F-8AF4-2E10AC950933}"/>
    <cellStyle name="sup2Percentage 28 2" xfId="35681" xr:uid="{E0C19BC9-27B5-44C3-ACE0-6797C4F3FD32}"/>
    <cellStyle name="sup2Percentage 28 2 2" xfId="35682" xr:uid="{624290A3-2FCC-46B9-85FE-0417EA12E100}"/>
    <cellStyle name="sup2Percentage 28 3" xfId="35683" xr:uid="{B0041E05-57BB-42C7-91B1-022C90AA3245}"/>
    <cellStyle name="sup2Percentage 28 3 2" xfId="35684" xr:uid="{592004FF-5C56-4D26-8958-44B3ABFE9F08}"/>
    <cellStyle name="sup2Percentage 28 4" xfId="35685" xr:uid="{D18E803F-C91F-4DF2-AA5F-01775F0EF626}"/>
    <cellStyle name="sup2Percentage 28 4 2" xfId="35686" xr:uid="{9702D740-A868-4C0E-8DC4-3E6487F53E99}"/>
    <cellStyle name="sup2Percentage 28 5" xfId="35687" xr:uid="{88AF8AA8-C345-4E15-8A96-7AA804DD645B}"/>
    <cellStyle name="sup2Percentage 28 5 2" xfId="35688" xr:uid="{29B4E21C-A144-4593-A691-07BC6E7F58F0}"/>
    <cellStyle name="sup2Percentage 28 6" xfId="35689" xr:uid="{FE0C9A84-6826-4448-8B97-0EF5D108A076}"/>
    <cellStyle name="sup2Percentage 28 6 2" xfId="35690" xr:uid="{F92CB7E8-44B0-48FA-A951-DAF9A55BF47D}"/>
    <cellStyle name="sup2Percentage 28 7" xfId="35691" xr:uid="{E1613CB3-F002-43C4-8A16-7D0440AB2EE7}"/>
    <cellStyle name="sup2Percentage 28 7 2" xfId="35692" xr:uid="{C16C230D-5474-4388-A77D-BB8C66483F49}"/>
    <cellStyle name="sup2Percentage 28 8" xfId="35693" xr:uid="{15943022-C9AA-4B74-A861-3EE9B437B9FA}"/>
    <cellStyle name="sup2Percentage 28 8 2" xfId="35694" xr:uid="{18C38A65-B288-43DC-9BE8-F1886FF94CD3}"/>
    <cellStyle name="sup2Percentage 28 9" xfId="35695" xr:uid="{CCFAEF0B-161D-46E2-BC90-E2CF9608EE4F}"/>
    <cellStyle name="sup2Percentage 28 9 2" xfId="35696" xr:uid="{0EA4B700-3089-4913-8AE1-DA60D8C1CB59}"/>
    <cellStyle name="sup2Percentage 29" xfId="35697" xr:uid="{4E4EE410-B6B7-4DF8-9D39-095C27F9CD45}"/>
    <cellStyle name="sup2Percentage 29 10" xfId="35698" xr:uid="{83A0F6CF-9571-466B-828D-14E5FAB12EED}"/>
    <cellStyle name="sup2Percentage 29 10 2" xfId="35699" xr:uid="{B1954D0B-7D65-40E6-B6EB-5318F1F5FCF5}"/>
    <cellStyle name="sup2Percentage 29 11" xfId="35700" xr:uid="{E2E5F57A-DD3E-4A60-BE3A-C10DF8DC268F}"/>
    <cellStyle name="sup2Percentage 29 11 2" xfId="35701" xr:uid="{B77B7768-D97F-4922-9EFE-947E23CC0995}"/>
    <cellStyle name="sup2Percentage 29 12" xfId="35702" xr:uid="{239D8087-4E36-4BB4-AABF-0F6AAAFD8E78}"/>
    <cellStyle name="sup2Percentage 29 12 2" xfId="35703" xr:uid="{7DB7A839-CC27-4B58-B2DE-B7C091895576}"/>
    <cellStyle name="sup2Percentage 29 13" xfId="35704" xr:uid="{BD705149-C2CF-46C3-AC4A-553D05BD6D29}"/>
    <cellStyle name="sup2Percentage 29 13 2" xfId="35705" xr:uid="{58596903-B1AA-4921-BCD0-021D26FF6AD6}"/>
    <cellStyle name="sup2Percentage 29 14" xfId="35706" xr:uid="{A141F830-1D0A-4263-8A68-DD8AD4A64177}"/>
    <cellStyle name="sup2Percentage 29 2" xfId="35707" xr:uid="{C5FBFF33-7629-4907-A425-A200DEF4C2BA}"/>
    <cellStyle name="sup2Percentage 29 2 2" xfId="35708" xr:uid="{6506DEC8-362E-4A60-9425-C19816980CA8}"/>
    <cellStyle name="sup2Percentage 29 3" xfId="35709" xr:uid="{77ADD907-7784-4E26-B3E3-D40E359B55A5}"/>
    <cellStyle name="sup2Percentage 29 3 2" xfId="35710" xr:uid="{DA289EC0-B517-4630-8AE0-F637210F99D9}"/>
    <cellStyle name="sup2Percentage 29 4" xfId="35711" xr:uid="{A39F89E3-8CC9-4E6F-AF42-3560C1162796}"/>
    <cellStyle name="sup2Percentage 29 4 2" xfId="35712" xr:uid="{F69CAF23-4C0D-4E29-8619-05B3AA5BD56B}"/>
    <cellStyle name="sup2Percentage 29 5" xfId="35713" xr:uid="{247B456A-5006-4B9E-8474-1B21DEDC86B5}"/>
    <cellStyle name="sup2Percentage 29 5 2" xfId="35714" xr:uid="{0543887C-1B86-4435-B4C2-A04293F5F424}"/>
    <cellStyle name="sup2Percentage 29 6" xfId="35715" xr:uid="{71E93CE8-9F49-4051-B5CD-40C4C0E2F85E}"/>
    <cellStyle name="sup2Percentage 29 6 2" xfId="35716" xr:uid="{E6E8602C-1B90-479A-9B9A-EBB1F70FDF79}"/>
    <cellStyle name="sup2Percentage 29 7" xfId="35717" xr:uid="{2BD8E393-F00F-4265-B636-041CDBC6E7FC}"/>
    <cellStyle name="sup2Percentage 29 7 2" xfId="35718" xr:uid="{73D0BCDE-55FA-48B8-8EB9-184EC6EC691C}"/>
    <cellStyle name="sup2Percentage 29 8" xfId="35719" xr:uid="{6CC7CA55-75E4-4F54-BE4B-B19EBCE4AD4D}"/>
    <cellStyle name="sup2Percentage 29 8 2" xfId="35720" xr:uid="{5F35BB0B-422E-4425-A217-4D3389D9D8CD}"/>
    <cellStyle name="sup2Percentage 29 9" xfId="35721" xr:uid="{12FD84C2-C4AC-40D7-A080-1A683F64083B}"/>
    <cellStyle name="sup2Percentage 29 9 2" xfId="35722" xr:uid="{12378281-09E3-4BB6-89E8-BCC4E35487D5}"/>
    <cellStyle name="sup2Percentage 3" xfId="35723" xr:uid="{F2586DAE-84AE-43EA-9EF7-F33EF3F759FC}"/>
    <cellStyle name="sup2Percentage 3 10" xfId="35724" xr:uid="{CEF66BA9-BE29-470B-BA9F-692FA796F18D}"/>
    <cellStyle name="sup2Percentage 3 10 2" xfId="35725" xr:uid="{08ECA59A-BDD8-41E1-A6E8-19079F0995B4}"/>
    <cellStyle name="sup2Percentage 3 11" xfId="35726" xr:uid="{C0133575-7E6E-41F8-A857-E8E3EC71782A}"/>
    <cellStyle name="sup2Percentage 3 11 2" xfId="35727" xr:uid="{EB7743EC-404B-40FB-B76E-55D77652B0CB}"/>
    <cellStyle name="sup2Percentage 3 12" xfId="35728" xr:uid="{B5E2CB67-524B-48D6-AD06-CFE761C6D1D2}"/>
    <cellStyle name="sup2Percentage 3 12 2" xfId="35729" xr:uid="{C41527A1-F130-4255-B1A9-FE0243C32C58}"/>
    <cellStyle name="sup2Percentage 3 13" xfId="35730" xr:uid="{E68DA132-FEFF-42FF-9C72-442432241AD3}"/>
    <cellStyle name="sup2Percentage 3 13 2" xfId="35731" xr:uid="{5FD2342E-8540-47EF-B54F-9E48304AE6B4}"/>
    <cellStyle name="sup2Percentage 3 14" xfId="35732" xr:uid="{06D4B8C9-BB33-4737-8D3E-D4BD43A1F249}"/>
    <cellStyle name="sup2Percentage 3 14 2" xfId="35733" xr:uid="{3D0980ED-7C9B-4BC7-8E15-E3F13BF00419}"/>
    <cellStyle name="sup2Percentage 3 15" xfId="35734" xr:uid="{EB4A319F-90EF-4DD0-B760-07DD46D6FC18}"/>
    <cellStyle name="sup2Percentage 3 2" xfId="35735" xr:uid="{392DAFDF-DFCD-414D-B621-8ED7A804DEA7}"/>
    <cellStyle name="sup2Percentage 3 2 2" xfId="35736" xr:uid="{B52E13ED-6C16-4018-AE87-2DA28E188A0D}"/>
    <cellStyle name="sup2Percentage 3 3" xfId="35737" xr:uid="{B5D19A03-E9A0-4D01-957D-15827F7BDE2F}"/>
    <cellStyle name="sup2Percentage 3 3 2" xfId="35738" xr:uid="{ED629B53-07C5-4A6D-B54A-C5D5EC07F7A9}"/>
    <cellStyle name="sup2Percentage 3 4" xfId="35739" xr:uid="{943BC5E6-8A64-4369-AD1F-DF6C5FA4713B}"/>
    <cellStyle name="sup2Percentage 3 4 2" xfId="35740" xr:uid="{60E555BF-A789-4D68-91B5-93E5304F5552}"/>
    <cellStyle name="sup2Percentage 3 5" xfId="35741" xr:uid="{71D9C8AF-9DFE-4C20-B09A-9D7A9302DDF0}"/>
    <cellStyle name="sup2Percentage 3 5 2" xfId="35742" xr:uid="{C1448FFD-3741-4199-BEAC-4A84C798FCCF}"/>
    <cellStyle name="sup2Percentage 3 6" xfId="35743" xr:uid="{12364C65-8BE4-43D2-A961-D99344D7157E}"/>
    <cellStyle name="sup2Percentage 3 6 2" xfId="35744" xr:uid="{15E4FBEB-F230-4E89-B6B9-E5CCD9AB6EBE}"/>
    <cellStyle name="sup2Percentage 3 7" xfId="35745" xr:uid="{E8CD891F-8B1D-4E9A-BA63-96F28A0D2D91}"/>
    <cellStyle name="sup2Percentage 3 7 2" xfId="35746" xr:uid="{F99430EC-21CA-453A-B762-34B5F08E7E56}"/>
    <cellStyle name="sup2Percentage 3 8" xfId="35747" xr:uid="{00D0FB0C-A46C-4CD8-A43F-B4F6A029C203}"/>
    <cellStyle name="sup2Percentage 3 8 2" xfId="35748" xr:uid="{18298E32-D655-412A-A241-3478C2BE9399}"/>
    <cellStyle name="sup2Percentage 3 9" xfId="35749" xr:uid="{35D19780-2326-4A13-9D1F-4E533259BD00}"/>
    <cellStyle name="sup2Percentage 3 9 2" xfId="35750" xr:uid="{FDA90833-B6AE-467F-A546-9F6928AD49B0}"/>
    <cellStyle name="sup2Percentage 30" xfId="35751" xr:uid="{D07B1645-33C7-46AB-9496-7B5A57CAA144}"/>
    <cellStyle name="sup2Percentage 30 10" xfId="35752" xr:uid="{11C91F2E-C03C-46E9-A132-A868AF43906C}"/>
    <cellStyle name="sup2Percentage 30 10 2" xfId="35753" xr:uid="{445FEBAC-ED0D-4856-8ED9-2FA828A59700}"/>
    <cellStyle name="sup2Percentage 30 11" xfId="35754" xr:uid="{4B19AABE-19C5-46C2-A57F-40E059A0719A}"/>
    <cellStyle name="sup2Percentage 30 11 2" xfId="35755" xr:uid="{ABD36D49-9DF2-419A-8471-DD0FA8AAB117}"/>
    <cellStyle name="sup2Percentage 30 12" xfId="35756" xr:uid="{E0337DF7-8A5C-4CA3-834C-31718E1623B1}"/>
    <cellStyle name="sup2Percentage 30 12 2" xfId="35757" xr:uid="{636ADE3F-9C58-4883-872E-90CE1FA93085}"/>
    <cellStyle name="sup2Percentage 30 13" xfId="35758" xr:uid="{399109EE-A4F6-48F9-B317-01F5822D66E4}"/>
    <cellStyle name="sup2Percentage 30 13 2" xfId="35759" xr:uid="{3D2C969B-84D3-4E50-A567-BEADBDB630B3}"/>
    <cellStyle name="sup2Percentage 30 14" xfId="35760" xr:uid="{AA65F9DE-9590-48A3-B1FA-7C9BCC40E19F}"/>
    <cellStyle name="sup2Percentage 30 2" xfId="35761" xr:uid="{F1EDA8A1-FBF3-43F9-AFCF-F137BCE611B8}"/>
    <cellStyle name="sup2Percentage 30 2 2" xfId="35762" xr:uid="{CBF8CEE1-05A5-47F8-B3E8-FB4108B6C0C9}"/>
    <cellStyle name="sup2Percentage 30 3" xfId="35763" xr:uid="{07F0393C-25EB-48E7-B3F4-D6CA058C4E73}"/>
    <cellStyle name="sup2Percentage 30 3 2" xfId="35764" xr:uid="{96631285-4962-4A6E-BEE7-7661AADAF13E}"/>
    <cellStyle name="sup2Percentage 30 4" xfId="35765" xr:uid="{CEA0A3CB-50FE-4A39-94B9-570EC67549BE}"/>
    <cellStyle name="sup2Percentage 30 4 2" xfId="35766" xr:uid="{94E0A32D-4BAA-4FFD-AB15-F15A7DD8DD3D}"/>
    <cellStyle name="sup2Percentage 30 5" xfId="35767" xr:uid="{6AC14858-8E6A-4DC0-9737-868E11EEE3FE}"/>
    <cellStyle name="sup2Percentage 30 5 2" xfId="35768" xr:uid="{2BE9086F-E58D-4971-BA20-D4849EE6B479}"/>
    <cellStyle name="sup2Percentage 30 6" xfId="35769" xr:uid="{448257F1-84E9-4249-9730-5C195316DF25}"/>
    <cellStyle name="sup2Percentage 30 6 2" xfId="35770" xr:uid="{94F55418-5EE4-462A-AE03-A8C4EA1B72F1}"/>
    <cellStyle name="sup2Percentage 30 7" xfId="35771" xr:uid="{DC59685A-C6D1-46B5-93B2-365CE9B9E214}"/>
    <cellStyle name="sup2Percentage 30 7 2" xfId="35772" xr:uid="{D38B5706-6EA5-4A1A-8AC8-3C0F28D44CDB}"/>
    <cellStyle name="sup2Percentage 30 8" xfId="35773" xr:uid="{56B881E5-37F0-40AB-8557-15B4AD343519}"/>
    <cellStyle name="sup2Percentage 30 8 2" xfId="35774" xr:uid="{8CFFD16B-7EDC-42B1-89CF-C41A658F60C2}"/>
    <cellStyle name="sup2Percentage 30 9" xfId="35775" xr:uid="{AF7BFF66-0203-41A0-9B33-AA6BF34F67A2}"/>
    <cellStyle name="sup2Percentage 30 9 2" xfId="35776" xr:uid="{1A2FA741-E520-41AB-A928-5E6E90B2E9E8}"/>
    <cellStyle name="sup2Percentage 31" xfId="35777" xr:uid="{4BEEA9DD-E888-4961-996B-BFFF620A79BC}"/>
    <cellStyle name="sup2Percentage 31 10" xfId="35778" xr:uid="{EFDA0D28-C7D1-4AE7-A7B4-034248F9B5B5}"/>
    <cellStyle name="sup2Percentage 31 10 2" xfId="35779" xr:uid="{EBAD25B8-D4CA-43FC-9379-76C9C88EBD33}"/>
    <cellStyle name="sup2Percentage 31 11" xfId="35780" xr:uid="{D3FC4BA8-DE63-47F3-AA95-78B2EE8796B7}"/>
    <cellStyle name="sup2Percentage 31 11 2" xfId="35781" xr:uid="{395ECA63-08F2-4DCF-A84F-BBDFD3FEB563}"/>
    <cellStyle name="sup2Percentage 31 12" xfId="35782" xr:uid="{B33E9F37-8D66-4F09-A227-3FC46E117EA1}"/>
    <cellStyle name="sup2Percentage 31 12 2" xfId="35783" xr:uid="{D6C1BD36-DA2E-4CB4-956A-1B70833A3FA5}"/>
    <cellStyle name="sup2Percentage 31 13" xfId="35784" xr:uid="{B1E4C34E-37E8-455D-9A2B-03808CE5C043}"/>
    <cellStyle name="sup2Percentage 31 13 2" xfId="35785" xr:uid="{C74D241F-A52F-4CD7-A5A4-E0417A87D1EE}"/>
    <cellStyle name="sup2Percentage 31 14" xfId="35786" xr:uid="{BF626740-59F8-4B21-ADD9-96FFB333A750}"/>
    <cellStyle name="sup2Percentage 31 2" xfId="35787" xr:uid="{1C1B4FAD-1FE9-45A9-8445-0522FDDB2762}"/>
    <cellStyle name="sup2Percentage 31 2 2" xfId="35788" xr:uid="{60DB96FF-4D4B-4C8B-83BE-CBDD45B66381}"/>
    <cellStyle name="sup2Percentage 31 3" xfId="35789" xr:uid="{75A00860-0A97-4C25-AD83-C2D3D2FFE636}"/>
    <cellStyle name="sup2Percentage 31 3 2" xfId="35790" xr:uid="{91E0F4B0-CF59-4A92-ACDF-75478BC49606}"/>
    <cellStyle name="sup2Percentage 31 4" xfId="35791" xr:uid="{F588F5EB-52FA-4CB7-BA1D-3ACD10D0D2DC}"/>
    <cellStyle name="sup2Percentage 31 4 2" xfId="35792" xr:uid="{42D79696-9A85-4905-811A-132BEBDD0325}"/>
    <cellStyle name="sup2Percentage 31 5" xfId="35793" xr:uid="{592F1109-2C59-4402-8966-747369663458}"/>
    <cellStyle name="sup2Percentage 31 5 2" xfId="35794" xr:uid="{46C08C60-3353-4064-8204-CE3B80B426CF}"/>
    <cellStyle name="sup2Percentage 31 6" xfId="35795" xr:uid="{5FE0FAFD-319B-4871-8FEA-EF2198761E8B}"/>
    <cellStyle name="sup2Percentage 31 6 2" xfId="35796" xr:uid="{349629A7-0CF1-426C-8E92-B7DE94530474}"/>
    <cellStyle name="sup2Percentage 31 7" xfId="35797" xr:uid="{3F237086-69FB-407E-8F85-1F477ED63F62}"/>
    <cellStyle name="sup2Percentage 31 7 2" xfId="35798" xr:uid="{58D392E5-CD20-4775-AD03-0BB8B394DB40}"/>
    <cellStyle name="sup2Percentage 31 8" xfId="35799" xr:uid="{970A8F9A-95C5-4D25-AAFE-F49FFDC10004}"/>
    <cellStyle name="sup2Percentage 31 8 2" xfId="35800" xr:uid="{CD7FA26C-AD1D-4771-B29A-593DBD5B72B6}"/>
    <cellStyle name="sup2Percentage 31 9" xfId="35801" xr:uid="{B751A4AD-B46D-465E-B8D0-213623F1DC79}"/>
    <cellStyle name="sup2Percentage 31 9 2" xfId="35802" xr:uid="{B14BD4C0-2795-4EF8-8998-A006DCAF6FA3}"/>
    <cellStyle name="sup2Percentage 32" xfId="35803" xr:uid="{1678ECC7-FBCC-477D-BED6-8601741CC2C9}"/>
    <cellStyle name="sup2Percentage 32 10" xfId="35804" xr:uid="{485AC5B1-F9A3-484A-A231-FC08C942A385}"/>
    <cellStyle name="sup2Percentage 32 10 2" xfId="35805" xr:uid="{5344DDF2-9AB1-4261-927B-474D0E2CAF2E}"/>
    <cellStyle name="sup2Percentage 32 11" xfId="35806" xr:uid="{00777FCF-4F99-4887-B907-3857AF43A89D}"/>
    <cellStyle name="sup2Percentage 32 11 2" xfId="35807" xr:uid="{57527F68-6697-4ADE-BCB8-4BF4CFD95240}"/>
    <cellStyle name="sup2Percentage 32 12" xfId="35808" xr:uid="{2C40D8D3-8CF7-4466-8BC3-EFDA66ABB05C}"/>
    <cellStyle name="sup2Percentage 32 12 2" xfId="35809" xr:uid="{27C509A5-AA8F-45A7-B3D7-237982D307E2}"/>
    <cellStyle name="sup2Percentage 32 13" xfId="35810" xr:uid="{76E9E7C2-3306-4E84-99DC-69F35A46A9CD}"/>
    <cellStyle name="sup2Percentage 32 13 2" xfId="35811" xr:uid="{7DDDC1F7-E9B3-4FC1-BF54-6330260988E8}"/>
    <cellStyle name="sup2Percentage 32 14" xfId="35812" xr:uid="{1C7A197F-F2BC-4138-B1CB-484F4B342785}"/>
    <cellStyle name="sup2Percentage 32 2" xfId="35813" xr:uid="{F16FB0EE-535E-46E7-A724-119124601386}"/>
    <cellStyle name="sup2Percentage 32 2 2" xfId="35814" xr:uid="{BC2767CD-140F-4D3F-8AD8-5B8EDBA2BE7A}"/>
    <cellStyle name="sup2Percentage 32 3" xfId="35815" xr:uid="{390918AB-B416-411A-83DF-D751747CE976}"/>
    <cellStyle name="sup2Percentage 32 3 2" xfId="35816" xr:uid="{8E4789D9-87F8-4CAD-B546-BD4907E8EF16}"/>
    <cellStyle name="sup2Percentage 32 4" xfId="35817" xr:uid="{4626EA3D-D6FF-468D-8889-AAC7ECF05421}"/>
    <cellStyle name="sup2Percentage 32 4 2" xfId="35818" xr:uid="{DD3E4362-BDD7-46FF-BF14-F39A71EE3599}"/>
    <cellStyle name="sup2Percentage 32 5" xfId="35819" xr:uid="{FBBCDCA3-087A-469F-A70E-ED2FA8DB7BFD}"/>
    <cellStyle name="sup2Percentage 32 5 2" xfId="35820" xr:uid="{D909E189-1CC7-4330-86B1-7CEA3F7AAC39}"/>
    <cellStyle name="sup2Percentage 32 6" xfId="35821" xr:uid="{0BA08A05-967A-4CA5-80EE-D7CE47741413}"/>
    <cellStyle name="sup2Percentage 32 6 2" xfId="35822" xr:uid="{385C52CC-911D-49C5-8269-D5583BE3E806}"/>
    <cellStyle name="sup2Percentage 32 7" xfId="35823" xr:uid="{669779F7-9669-4CDB-8711-9084768C7A86}"/>
    <cellStyle name="sup2Percentage 32 7 2" xfId="35824" xr:uid="{DAE416DE-753B-4224-B3BA-172842E324A9}"/>
    <cellStyle name="sup2Percentage 32 8" xfId="35825" xr:uid="{636E508D-7565-497B-8FB4-D0AC090EE6DB}"/>
    <cellStyle name="sup2Percentage 32 8 2" xfId="35826" xr:uid="{26986D12-0D2A-4647-A1C8-499AC5051215}"/>
    <cellStyle name="sup2Percentage 32 9" xfId="35827" xr:uid="{8D427B4C-7EB5-45BD-A85B-4929F7DFB977}"/>
    <cellStyle name="sup2Percentage 32 9 2" xfId="35828" xr:uid="{498F3454-F879-497A-80A1-DF3ED7C008F0}"/>
    <cellStyle name="sup2Percentage 33" xfId="35829" xr:uid="{AACFFCC0-2EE3-4EF2-BC8E-9480B7F75750}"/>
    <cellStyle name="sup2Percentage 33 10" xfId="35830" xr:uid="{BC7C5973-3AC0-46A7-A01D-D0E792D2B2DD}"/>
    <cellStyle name="sup2Percentage 33 10 2" xfId="35831" xr:uid="{7AC5D77E-7822-4E54-B738-885B53D1DAA5}"/>
    <cellStyle name="sup2Percentage 33 11" xfId="35832" xr:uid="{F8A199CF-F12D-417A-A6BD-F095648D4326}"/>
    <cellStyle name="sup2Percentage 33 11 2" xfId="35833" xr:uid="{E3BBC652-213A-4DBD-818A-FC21B998B9A9}"/>
    <cellStyle name="sup2Percentage 33 12" xfId="35834" xr:uid="{985C83B5-09F7-4235-91C1-86E761BFFF60}"/>
    <cellStyle name="sup2Percentage 33 12 2" xfId="35835" xr:uid="{FA8B8AE6-B328-4E7B-A8C2-1FAE3BC22AEC}"/>
    <cellStyle name="sup2Percentage 33 13" xfId="35836" xr:uid="{04D47A7F-7FAB-4031-8BB7-495C61F47E3F}"/>
    <cellStyle name="sup2Percentage 33 2" xfId="35837" xr:uid="{A62E3EA5-0D7B-49BB-9FC0-B01AEE346017}"/>
    <cellStyle name="sup2Percentage 33 2 2" xfId="35838" xr:uid="{7269F74E-7C9A-4716-A382-61E0E1A76B74}"/>
    <cellStyle name="sup2Percentage 33 3" xfId="35839" xr:uid="{275D06BF-BFA4-4ECC-99B6-49DAA65EF266}"/>
    <cellStyle name="sup2Percentage 33 3 2" xfId="35840" xr:uid="{BD5E8CCB-87A7-4CA0-A6E6-CAE8D34C7757}"/>
    <cellStyle name="sup2Percentage 33 4" xfId="35841" xr:uid="{F9C1CD65-49FF-4514-9256-4C53A704B9F8}"/>
    <cellStyle name="sup2Percentage 33 4 2" xfId="35842" xr:uid="{F5E52E72-33E0-4766-AC61-395924FA2E3F}"/>
    <cellStyle name="sup2Percentage 33 5" xfId="35843" xr:uid="{9C58C946-9181-47E6-B55B-57FE6AB9953D}"/>
    <cellStyle name="sup2Percentage 33 5 2" xfId="35844" xr:uid="{C9C04193-19DD-4622-BC33-BCF7A89E0B31}"/>
    <cellStyle name="sup2Percentage 33 6" xfId="35845" xr:uid="{7E1AAB93-0379-46F7-B183-52DEEE1C2C78}"/>
    <cellStyle name="sup2Percentage 33 6 2" xfId="35846" xr:uid="{09380F2F-CC0B-475F-9D2B-A05E35CC6437}"/>
    <cellStyle name="sup2Percentage 33 7" xfId="35847" xr:uid="{E9560677-7A6D-4579-89C3-08A3BA8A3602}"/>
    <cellStyle name="sup2Percentage 33 7 2" xfId="35848" xr:uid="{9290EB98-2373-418B-AA57-953B1C3F1901}"/>
    <cellStyle name="sup2Percentage 33 8" xfId="35849" xr:uid="{A466EAA3-7D50-439F-8EB4-5784F9954746}"/>
    <cellStyle name="sup2Percentage 33 8 2" xfId="35850" xr:uid="{15837DF0-B94B-47DF-BF78-5D1A76F2724E}"/>
    <cellStyle name="sup2Percentage 33 9" xfId="35851" xr:uid="{BFAF50B7-441B-4078-AD87-13F1E688CCBB}"/>
    <cellStyle name="sup2Percentage 33 9 2" xfId="35852" xr:uid="{BCCD3AAA-9060-41CE-BD20-4749806D09AC}"/>
    <cellStyle name="sup2Percentage 34" xfId="35853" xr:uid="{4F50C9F6-0D15-4053-9014-2A934247360E}"/>
    <cellStyle name="sup2Percentage 34 10" xfId="35854" xr:uid="{903A36CF-E103-43C4-A39A-9439E3D4AAC1}"/>
    <cellStyle name="sup2Percentage 34 10 2" xfId="35855" xr:uid="{96E786C0-6285-41B1-8225-33477ABCDD7F}"/>
    <cellStyle name="sup2Percentage 34 11" xfId="35856" xr:uid="{17CF2DE9-CC53-40EA-B0C9-C8F07BDD851A}"/>
    <cellStyle name="sup2Percentage 34 11 2" xfId="35857" xr:uid="{82626BC9-4371-48F8-A334-0C5339856A57}"/>
    <cellStyle name="sup2Percentage 34 12" xfId="35858" xr:uid="{D97CAB05-11E1-4712-ABB7-F5C9F91C7F52}"/>
    <cellStyle name="sup2Percentage 34 12 2" xfId="35859" xr:uid="{A26C9FA3-87FC-4F81-87DC-0EE8B7B89C98}"/>
    <cellStyle name="sup2Percentage 34 13" xfId="35860" xr:uid="{E2F6E4C3-CCEA-400F-9740-5A8B10C6C05A}"/>
    <cellStyle name="sup2Percentage 34 2" xfId="35861" xr:uid="{A1A066F7-503F-4B6D-82F4-930BFCE5959D}"/>
    <cellStyle name="sup2Percentage 34 2 2" xfId="35862" xr:uid="{2A75FE41-2B02-407A-A47B-19CBBDB81372}"/>
    <cellStyle name="sup2Percentage 34 3" xfId="35863" xr:uid="{79566FB2-12E2-4ED7-B42A-FA7E5925B664}"/>
    <cellStyle name="sup2Percentage 34 3 2" xfId="35864" xr:uid="{41218A84-DDDC-4EC4-8035-7200073B12B4}"/>
    <cellStyle name="sup2Percentage 34 4" xfId="35865" xr:uid="{D434EA57-0D36-498B-B289-0F880E56955C}"/>
    <cellStyle name="sup2Percentage 34 4 2" xfId="35866" xr:uid="{E5E958DD-F412-4EBF-9D93-270F031C0FE4}"/>
    <cellStyle name="sup2Percentage 34 5" xfId="35867" xr:uid="{CEC1B635-C4AA-4C17-96BF-7D6E25CB4162}"/>
    <cellStyle name="sup2Percentage 34 5 2" xfId="35868" xr:uid="{9696672B-D3E0-47E0-9557-6BEB9F68DD9D}"/>
    <cellStyle name="sup2Percentage 34 6" xfId="35869" xr:uid="{020BAFAD-A3CE-412C-9786-511234FA9544}"/>
    <cellStyle name="sup2Percentage 34 6 2" xfId="35870" xr:uid="{0C19A781-E80C-4251-9F16-5F341DD8986D}"/>
    <cellStyle name="sup2Percentage 34 7" xfId="35871" xr:uid="{B0D4FADF-1D8F-4DAE-8D19-42B00971C690}"/>
    <cellStyle name="sup2Percentage 34 7 2" xfId="35872" xr:uid="{09B30F9C-E1A5-4ADC-9F89-824DBC8E1CA6}"/>
    <cellStyle name="sup2Percentage 34 8" xfId="35873" xr:uid="{6DCD95A5-78F2-4EA1-B699-690C5F9E4C01}"/>
    <cellStyle name="sup2Percentage 34 8 2" xfId="35874" xr:uid="{44B9301B-EE75-4EA5-B651-A1475345A074}"/>
    <cellStyle name="sup2Percentage 34 9" xfId="35875" xr:uid="{6DF61AF6-AD70-46A0-B514-BE0D750B137C}"/>
    <cellStyle name="sup2Percentage 34 9 2" xfId="35876" xr:uid="{8371EB39-963F-4887-A35A-8340EF43E23B}"/>
    <cellStyle name="sup2Percentage 35" xfId="35877" xr:uid="{1073C93C-BBE8-49BB-8F7C-7EA135D15E33}"/>
    <cellStyle name="sup2Percentage 35 2" xfId="35878" xr:uid="{2C8676D9-0D50-48FD-A9A7-766B2235695F}"/>
    <cellStyle name="sup2Percentage 4" xfId="35879" xr:uid="{4F6245D1-7445-4106-83C0-6CF2C4A6BC23}"/>
    <cellStyle name="sup2Percentage 4 10" xfId="35880" xr:uid="{4DF0CFD4-94CE-4B8E-BE2D-3F0F9DB219A1}"/>
    <cellStyle name="sup2Percentage 4 10 2" xfId="35881" xr:uid="{7023CE97-AB7B-4449-9B8F-9708A6273BFF}"/>
    <cellStyle name="sup2Percentage 4 11" xfId="35882" xr:uid="{BC1ECDEC-8BEF-4DB3-BEA0-E67B36C14990}"/>
    <cellStyle name="sup2Percentage 4 11 2" xfId="35883" xr:uid="{5E88929C-5D04-4583-BF81-CA6930983BAF}"/>
    <cellStyle name="sup2Percentage 4 12" xfId="35884" xr:uid="{4B149E99-1789-434B-BD21-DF0CAB8BFEE8}"/>
    <cellStyle name="sup2Percentage 4 12 2" xfId="35885" xr:uid="{28C63C7B-9DD1-4FDC-B55F-3650EDFDDF29}"/>
    <cellStyle name="sup2Percentage 4 13" xfId="35886" xr:uid="{3FB19855-1F5B-4E48-A092-E923FECE62D8}"/>
    <cellStyle name="sup2Percentage 4 13 2" xfId="35887" xr:uid="{DB68339F-1412-4091-AEBE-CA2E1DE02170}"/>
    <cellStyle name="sup2Percentage 4 14" xfId="35888" xr:uid="{670CA2B6-2FF9-4BD0-8BD2-2485C13E2C11}"/>
    <cellStyle name="sup2Percentage 4 14 2" xfId="35889" xr:uid="{9A541272-640D-4602-BDBA-2D056A5F35BA}"/>
    <cellStyle name="sup2Percentage 4 15" xfId="35890" xr:uid="{596869A9-DAFA-4776-B792-6698633F1353}"/>
    <cellStyle name="sup2Percentage 4 2" xfId="35891" xr:uid="{9CA780CE-FFFD-40B1-AB87-3F3C57C6CC30}"/>
    <cellStyle name="sup2Percentage 4 2 2" xfId="35892" xr:uid="{43035E3F-C26A-439C-B84D-26CB7B9F0958}"/>
    <cellStyle name="sup2Percentage 4 3" xfId="35893" xr:uid="{B6F2A8F5-076E-45CB-B926-D59AD71E526B}"/>
    <cellStyle name="sup2Percentage 4 3 2" xfId="35894" xr:uid="{28A1A087-EF8C-4F34-B090-C6DD888A0BD1}"/>
    <cellStyle name="sup2Percentage 4 4" xfId="35895" xr:uid="{3EE543EF-D00C-4BE1-B84E-21F3D7DEBF34}"/>
    <cellStyle name="sup2Percentage 4 4 2" xfId="35896" xr:uid="{AA51B239-3578-4950-8669-BD966DBC2169}"/>
    <cellStyle name="sup2Percentage 4 5" xfId="35897" xr:uid="{CD2D5EBA-A923-4309-BFD5-9AFFECE7F1F8}"/>
    <cellStyle name="sup2Percentage 4 5 2" xfId="35898" xr:uid="{72EB7A87-0798-4FF6-BE1B-08FB92AFD7C2}"/>
    <cellStyle name="sup2Percentage 4 6" xfId="35899" xr:uid="{8AEEA107-AEE8-41C2-A08B-FA231609F436}"/>
    <cellStyle name="sup2Percentage 4 6 2" xfId="35900" xr:uid="{C5C3B4DB-A588-48B2-BC2C-9C2D0A1243CB}"/>
    <cellStyle name="sup2Percentage 4 7" xfId="35901" xr:uid="{B7DDB5BC-707B-45A8-BF8E-839BC76E285A}"/>
    <cellStyle name="sup2Percentage 4 7 2" xfId="35902" xr:uid="{CDFE3B16-B8F3-4BA0-AB23-9EF8C4CE6FE6}"/>
    <cellStyle name="sup2Percentage 4 8" xfId="35903" xr:uid="{13A5F6A3-8A4E-418B-B765-68929C5A6847}"/>
    <cellStyle name="sup2Percentage 4 8 2" xfId="35904" xr:uid="{1166FF6C-44F0-4571-85A0-E7E149265831}"/>
    <cellStyle name="sup2Percentage 4 9" xfId="35905" xr:uid="{7AEADB03-1ABC-4127-A7B2-506964337EBE}"/>
    <cellStyle name="sup2Percentage 4 9 2" xfId="35906" xr:uid="{80DC40F9-5CD2-4854-9870-8428EF427CF1}"/>
    <cellStyle name="sup2Percentage 5" xfId="35907" xr:uid="{3E33DAC4-9521-406E-9DA1-AE7EE4831184}"/>
    <cellStyle name="sup2Percentage 5 10" xfId="35908" xr:uid="{F4912C6D-86C8-4DD8-A2AD-EC9B33305DB8}"/>
    <cellStyle name="sup2Percentage 5 10 2" xfId="35909" xr:uid="{0A4524B1-C555-48CC-8D46-69C2F7E5CBE6}"/>
    <cellStyle name="sup2Percentage 5 11" xfId="35910" xr:uid="{2F48BFC2-2D63-420F-81F8-B47229F439B4}"/>
    <cellStyle name="sup2Percentage 5 11 2" xfId="35911" xr:uid="{7F820CEF-359B-482A-9F6F-9C329106D8EE}"/>
    <cellStyle name="sup2Percentage 5 12" xfId="35912" xr:uid="{C6CCD48A-A826-47C4-B226-886554D08891}"/>
    <cellStyle name="sup2Percentage 5 12 2" xfId="35913" xr:uid="{4609FB42-94A4-4977-B22D-B9C54253B4C4}"/>
    <cellStyle name="sup2Percentage 5 13" xfId="35914" xr:uid="{60666380-FA00-4882-B7DB-366FABD77E94}"/>
    <cellStyle name="sup2Percentage 5 13 2" xfId="35915" xr:uid="{EC36D6E8-9791-4EF2-820C-0797A8B79E7C}"/>
    <cellStyle name="sup2Percentage 5 14" xfId="35916" xr:uid="{B739F574-72A9-48AF-AE44-3DC4D1B263F3}"/>
    <cellStyle name="sup2Percentage 5 14 2" xfId="35917" xr:uid="{F0832D77-59A8-46B0-80E2-44A94777AC91}"/>
    <cellStyle name="sup2Percentage 5 15" xfId="35918" xr:uid="{D1D55C5C-77E7-4DB1-A6F3-46BB42BE326E}"/>
    <cellStyle name="sup2Percentage 5 2" xfId="35919" xr:uid="{A195D078-B90A-49C5-B10B-A8555375F914}"/>
    <cellStyle name="sup2Percentage 5 2 2" xfId="35920" xr:uid="{7B041756-09CF-4561-A920-8F278BD3090A}"/>
    <cellStyle name="sup2Percentage 5 3" xfId="35921" xr:uid="{70E3879E-ED43-4B90-AE5A-CE997A269122}"/>
    <cellStyle name="sup2Percentage 5 3 2" xfId="35922" xr:uid="{BE1D50F8-C9F1-44D0-B7CF-B24B15D4EB09}"/>
    <cellStyle name="sup2Percentage 5 4" xfId="35923" xr:uid="{87B83F8B-BAA4-4D0F-87FE-1A6D07B50E1C}"/>
    <cellStyle name="sup2Percentage 5 4 2" xfId="35924" xr:uid="{FE19552B-7637-4B6E-A754-02B462651A08}"/>
    <cellStyle name="sup2Percentage 5 5" xfId="35925" xr:uid="{D6188B7B-9944-4329-A57A-D63D8C7F7734}"/>
    <cellStyle name="sup2Percentage 5 5 2" xfId="35926" xr:uid="{EF896F96-A8BE-479B-8108-83F6F196BB77}"/>
    <cellStyle name="sup2Percentage 5 6" xfId="35927" xr:uid="{03914F73-5733-4F9C-BC6D-D129F173AAE7}"/>
    <cellStyle name="sup2Percentage 5 6 2" xfId="35928" xr:uid="{AF007A74-7371-47D3-BB79-2E3EFA6EDF05}"/>
    <cellStyle name="sup2Percentage 5 7" xfId="35929" xr:uid="{7276B41C-CF70-4B96-8CF1-474D76162ABA}"/>
    <cellStyle name="sup2Percentage 5 7 2" xfId="35930" xr:uid="{3349941A-6F42-474A-A75D-A242703CA658}"/>
    <cellStyle name="sup2Percentage 5 8" xfId="35931" xr:uid="{982936F1-FA6E-4725-B834-A58CDE453495}"/>
    <cellStyle name="sup2Percentage 5 8 2" xfId="35932" xr:uid="{7E7B2C96-EB5A-4A58-BB1C-76379FBA2D28}"/>
    <cellStyle name="sup2Percentage 5 9" xfId="35933" xr:uid="{EDA5E35C-DFE0-47C7-82E7-A42A92754DAA}"/>
    <cellStyle name="sup2Percentage 5 9 2" xfId="35934" xr:uid="{B246BBBC-3A5E-4728-BF60-60A4823C6D3F}"/>
    <cellStyle name="sup2Percentage 6" xfId="35935" xr:uid="{4522B9B0-E2BB-4AFF-90DC-72D13EB3AB0B}"/>
    <cellStyle name="sup2Percentage 6 10" xfId="35936" xr:uid="{C25B3BA7-DC16-4967-A03A-6F9750E308A4}"/>
    <cellStyle name="sup2Percentage 6 10 2" xfId="35937" xr:uid="{FBF02308-A1CC-46F2-8671-45961A4EEA59}"/>
    <cellStyle name="sup2Percentage 6 11" xfId="35938" xr:uid="{4752EC18-F53E-4203-8F0E-9F0F3764E49C}"/>
    <cellStyle name="sup2Percentage 6 11 2" xfId="35939" xr:uid="{E1BACCA4-7B16-4414-A8A7-27C7AE0313AE}"/>
    <cellStyle name="sup2Percentage 6 12" xfId="35940" xr:uid="{95CC8B3A-61D1-48B2-868C-EB65BF851EEC}"/>
    <cellStyle name="sup2Percentage 6 12 2" xfId="35941" xr:uid="{C948D97E-4603-4AC8-A9B8-BFD1FB231AA0}"/>
    <cellStyle name="sup2Percentage 6 13" xfId="35942" xr:uid="{FF180B92-5D1A-49CC-B134-BE50B2FCEDE4}"/>
    <cellStyle name="sup2Percentage 6 13 2" xfId="35943" xr:uid="{607C3210-078B-4A6E-A5D3-F8DEDFCF2602}"/>
    <cellStyle name="sup2Percentage 6 14" xfId="35944" xr:uid="{DD1C7CFA-C630-48BD-9BA0-3B49D775305C}"/>
    <cellStyle name="sup2Percentage 6 14 2" xfId="35945" xr:uid="{E4F5AEA1-E7B4-4C62-9437-5606379D4061}"/>
    <cellStyle name="sup2Percentage 6 15" xfId="35946" xr:uid="{284DA2D3-6434-4D4B-BE90-DC138900636A}"/>
    <cellStyle name="sup2Percentage 6 2" xfId="35947" xr:uid="{4E974857-3214-4A83-8F71-3835134F2455}"/>
    <cellStyle name="sup2Percentage 6 2 2" xfId="35948" xr:uid="{E26C61BB-373E-4849-84A6-7563092BB6C1}"/>
    <cellStyle name="sup2Percentage 6 3" xfId="35949" xr:uid="{A9CB8F41-E8F6-48C7-B6E8-667B214E7EF6}"/>
    <cellStyle name="sup2Percentage 6 3 2" xfId="35950" xr:uid="{D8317DAE-5A84-46BA-8253-F6EEAD820DED}"/>
    <cellStyle name="sup2Percentage 6 4" xfId="35951" xr:uid="{8F92BF75-AF8C-4F02-A937-F8CF4AE169F5}"/>
    <cellStyle name="sup2Percentage 6 4 2" xfId="35952" xr:uid="{91D9C98A-9F85-4484-9943-624BABBDC1AE}"/>
    <cellStyle name="sup2Percentage 6 5" xfId="35953" xr:uid="{99AFD5F3-4B5E-4986-97FF-F65717CF153A}"/>
    <cellStyle name="sup2Percentage 6 5 2" xfId="35954" xr:uid="{DECEA493-7763-4BEF-BECF-0C1DA8B16F88}"/>
    <cellStyle name="sup2Percentage 6 6" xfId="35955" xr:uid="{7FE4114F-43D0-4124-8751-6F2DCF340FE8}"/>
    <cellStyle name="sup2Percentage 6 6 2" xfId="35956" xr:uid="{DD218A4B-EDD9-4637-891C-E651D5F17A1C}"/>
    <cellStyle name="sup2Percentage 6 7" xfId="35957" xr:uid="{98D8AE30-6235-4B49-A8FE-6AD4C2A3DB25}"/>
    <cellStyle name="sup2Percentage 6 7 2" xfId="35958" xr:uid="{A85DA801-69B3-47B2-B792-3982247FB571}"/>
    <cellStyle name="sup2Percentage 6 8" xfId="35959" xr:uid="{153DFB6A-2230-4211-9497-8F886605A353}"/>
    <cellStyle name="sup2Percentage 6 8 2" xfId="35960" xr:uid="{3F40AC7D-FADA-4806-903C-21253BD09201}"/>
    <cellStyle name="sup2Percentage 6 9" xfId="35961" xr:uid="{C83A5AAF-ED05-4FA5-9076-7F816A3ECB3A}"/>
    <cellStyle name="sup2Percentage 6 9 2" xfId="35962" xr:uid="{25E01552-F7C7-4CF0-A58F-2934A767D6D8}"/>
    <cellStyle name="sup2Percentage 7" xfId="35963" xr:uid="{40596728-983E-4F01-8B69-6F201A0A3F52}"/>
    <cellStyle name="sup2Percentage 7 10" xfId="35964" xr:uid="{0B72BF98-49AC-4FCC-8BD4-D141D67918C6}"/>
    <cellStyle name="sup2Percentage 7 10 2" xfId="35965" xr:uid="{9B391921-3AD5-4134-8C91-418794240A71}"/>
    <cellStyle name="sup2Percentage 7 11" xfId="35966" xr:uid="{0C8B8D51-8BD9-4E88-B6A3-D30A3558086F}"/>
    <cellStyle name="sup2Percentage 7 11 2" xfId="35967" xr:uid="{FA96EB0D-327C-4764-8D3E-DDC60B77B989}"/>
    <cellStyle name="sup2Percentage 7 12" xfId="35968" xr:uid="{12183BA2-39E8-46A4-8146-479AC0230EF4}"/>
    <cellStyle name="sup2Percentage 7 12 2" xfId="35969" xr:uid="{01CD850C-1FC0-4FA2-8E6F-E48FE0C23652}"/>
    <cellStyle name="sup2Percentage 7 13" xfId="35970" xr:uid="{CD2E42AC-D4FB-4FC0-835C-54CADBBF501D}"/>
    <cellStyle name="sup2Percentage 7 13 2" xfId="35971" xr:uid="{3E589114-3EBA-4CC6-8B3F-A8872DD6AEDC}"/>
    <cellStyle name="sup2Percentage 7 14" xfId="35972" xr:uid="{1F7CD392-A3F2-42CE-A58E-03F014BCB4B6}"/>
    <cellStyle name="sup2Percentage 7 14 2" xfId="35973" xr:uid="{8F39B74A-FE88-46B2-90F3-9F791A0B5595}"/>
    <cellStyle name="sup2Percentage 7 15" xfId="35974" xr:uid="{31FF8FE7-3405-4F28-9C69-E0A573F2852A}"/>
    <cellStyle name="sup2Percentage 7 2" xfId="35975" xr:uid="{E7D7D252-8A8D-4B47-B14D-AFFE8D0140EE}"/>
    <cellStyle name="sup2Percentage 7 2 2" xfId="35976" xr:uid="{4B4F603B-B061-4DB6-AB20-7DF37789358A}"/>
    <cellStyle name="sup2Percentage 7 3" xfId="35977" xr:uid="{B643C611-763C-446F-997F-4C7D345CA0B0}"/>
    <cellStyle name="sup2Percentage 7 3 2" xfId="35978" xr:uid="{ED1AA032-CB65-4F90-9296-4C1B1CD9DF9D}"/>
    <cellStyle name="sup2Percentage 7 4" xfId="35979" xr:uid="{A97995AF-A063-4B93-AAFA-467B2E49E7A6}"/>
    <cellStyle name="sup2Percentage 7 4 2" xfId="35980" xr:uid="{ED7B5D0F-C955-4162-9F56-751D6E7EEB50}"/>
    <cellStyle name="sup2Percentage 7 5" xfId="35981" xr:uid="{0786E630-7607-48BE-B13D-C3D894D91669}"/>
    <cellStyle name="sup2Percentage 7 5 2" xfId="35982" xr:uid="{5D857710-6BF0-4227-96C0-B2AAA0987486}"/>
    <cellStyle name="sup2Percentage 7 6" xfId="35983" xr:uid="{51245EB6-B404-48D6-87EF-901CB3C1968F}"/>
    <cellStyle name="sup2Percentage 7 6 2" xfId="35984" xr:uid="{B87F2C98-DE5F-4FE7-9D4F-F6D3AD54AE77}"/>
    <cellStyle name="sup2Percentage 7 7" xfId="35985" xr:uid="{7B87916E-93B3-4278-80CC-4313A0D9DEB6}"/>
    <cellStyle name="sup2Percentage 7 7 2" xfId="35986" xr:uid="{45A37CB1-AD1F-4158-A433-A1A9BAFE9BAD}"/>
    <cellStyle name="sup2Percentage 7 8" xfId="35987" xr:uid="{12F6256C-9FAD-45D1-AC1E-2DC233BA7412}"/>
    <cellStyle name="sup2Percentage 7 8 2" xfId="35988" xr:uid="{50F27BCC-8095-49FE-A844-6BF0537C3C35}"/>
    <cellStyle name="sup2Percentage 7 9" xfId="35989" xr:uid="{7E280143-7FE7-48D6-80C3-0EF9FDD7A293}"/>
    <cellStyle name="sup2Percentage 7 9 2" xfId="35990" xr:uid="{6805971F-18E9-4D92-A04C-183AA6693E6C}"/>
    <cellStyle name="sup2Percentage 8" xfId="35991" xr:uid="{906A9399-0D32-4585-8A0C-006BF21C2E27}"/>
    <cellStyle name="sup2Percentage 8 10" xfId="35992" xr:uid="{AB14CB37-6B32-4460-8C26-0D71410E0C87}"/>
    <cellStyle name="sup2Percentage 8 10 2" xfId="35993" xr:uid="{7BE077A3-2AFB-4BED-BB72-558D072EBDF1}"/>
    <cellStyle name="sup2Percentage 8 11" xfId="35994" xr:uid="{B5757F48-3E1F-4AC4-A73F-7B4CC427AF9D}"/>
    <cellStyle name="sup2Percentage 8 11 2" xfId="35995" xr:uid="{9A116CEE-C2CA-48DD-BCD1-311CFC35B5A6}"/>
    <cellStyle name="sup2Percentage 8 12" xfId="35996" xr:uid="{3E8827D4-5E19-4C8D-80E4-61A12912A133}"/>
    <cellStyle name="sup2Percentage 8 12 2" xfId="35997" xr:uid="{E85A6E22-01AC-4AA1-8CDF-7495F5F18F38}"/>
    <cellStyle name="sup2Percentage 8 13" xfId="35998" xr:uid="{EBDE14FC-A4FA-4087-9EE8-4D5C160AE768}"/>
    <cellStyle name="sup2Percentage 8 13 2" xfId="35999" xr:uid="{46BC918B-E82E-418D-98A1-4D4308AF3576}"/>
    <cellStyle name="sup2Percentage 8 14" xfId="36000" xr:uid="{31A7D225-234E-4EEA-9B30-758F70E07D6A}"/>
    <cellStyle name="sup2Percentage 8 14 2" xfId="36001" xr:uid="{92E4624B-DC40-4374-AA39-061EEB8113F7}"/>
    <cellStyle name="sup2Percentage 8 15" xfId="36002" xr:uid="{BD3688C6-C4E6-4C15-AF56-76C14148B5DE}"/>
    <cellStyle name="sup2Percentage 8 2" xfId="36003" xr:uid="{ABED13E8-BA11-4777-BE5B-1BCBC5D2FD69}"/>
    <cellStyle name="sup2Percentage 8 2 2" xfId="36004" xr:uid="{085B7E43-9016-451E-817E-C3D3C3DEF7D5}"/>
    <cellStyle name="sup2Percentage 8 3" xfId="36005" xr:uid="{6CB88874-F131-4B71-BB67-57AF4A2EE5DF}"/>
    <cellStyle name="sup2Percentage 8 3 2" xfId="36006" xr:uid="{17880F6E-23FA-461B-AA9F-F739FF5BB9DE}"/>
    <cellStyle name="sup2Percentage 8 4" xfId="36007" xr:uid="{634A13CA-7096-4F71-8BB9-16579C402793}"/>
    <cellStyle name="sup2Percentage 8 4 2" xfId="36008" xr:uid="{E43F11D7-8627-4843-AFFA-83AAC74DA7FB}"/>
    <cellStyle name="sup2Percentage 8 5" xfId="36009" xr:uid="{2C65DBD4-B71B-418E-8320-8E747CDCF8DB}"/>
    <cellStyle name="sup2Percentage 8 5 2" xfId="36010" xr:uid="{56B42F10-2E58-48DC-AE6E-3E94151001B3}"/>
    <cellStyle name="sup2Percentage 8 6" xfId="36011" xr:uid="{DAC14048-19A7-42CC-8A84-39E67ABC9B69}"/>
    <cellStyle name="sup2Percentage 8 6 2" xfId="36012" xr:uid="{AE5331F1-37FB-45F4-A6F0-C53D5DA59A81}"/>
    <cellStyle name="sup2Percentage 8 7" xfId="36013" xr:uid="{560C23DB-F0B1-4B8E-8795-ACF397A26DA1}"/>
    <cellStyle name="sup2Percentage 8 7 2" xfId="36014" xr:uid="{44E9A299-3878-401A-96EF-15CFE57006A5}"/>
    <cellStyle name="sup2Percentage 8 8" xfId="36015" xr:uid="{300476B3-02D6-4A47-B133-ECE6E97D57A2}"/>
    <cellStyle name="sup2Percentage 8 8 2" xfId="36016" xr:uid="{2F5DF549-7992-4170-A1C1-5EB788FF2ABA}"/>
    <cellStyle name="sup2Percentage 8 9" xfId="36017" xr:uid="{EC6AC67F-541E-4108-A92D-2E48EA41010F}"/>
    <cellStyle name="sup2Percentage 8 9 2" xfId="36018" xr:uid="{ADC56EF6-C5FE-4539-AC59-B5135552E70F}"/>
    <cellStyle name="sup2Percentage 9" xfId="36019" xr:uid="{C9E57CF3-1956-4B3F-A2A7-EDD3260C2020}"/>
    <cellStyle name="sup2Percentage 9 10" xfId="36020" xr:uid="{58FF1DBE-AC39-453C-A4CF-22BD8DA58A53}"/>
    <cellStyle name="sup2Percentage 9 10 2" xfId="36021" xr:uid="{A7011799-2AA9-452B-A7FD-2B4CB82162A2}"/>
    <cellStyle name="sup2Percentage 9 11" xfId="36022" xr:uid="{B1E0852B-D303-46DD-8B09-4851A2777FCA}"/>
    <cellStyle name="sup2Percentage 9 11 2" xfId="36023" xr:uid="{7D7C4EFC-139B-4AA1-81DE-543796D24029}"/>
    <cellStyle name="sup2Percentage 9 12" xfId="36024" xr:uid="{730BBC91-D865-4906-B859-B5EC2BD0433D}"/>
    <cellStyle name="sup2Percentage 9 12 2" xfId="36025" xr:uid="{38E6DC9F-6CAD-41DD-988B-F0CD76A73F97}"/>
    <cellStyle name="sup2Percentage 9 13" xfId="36026" xr:uid="{A008825E-F762-4C26-9192-ABD3CBADDEE2}"/>
    <cellStyle name="sup2Percentage 9 13 2" xfId="36027" xr:uid="{485753E0-3195-4726-AC8D-499BAE098AB8}"/>
    <cellStyle name="sup2Percentage 9 14" xfId="36028" xr:uid="{54A0C8B6-D6E4-4B9F-A769-F9F64E32E7F5}"/>
    <cellStyle name="sup2Percentage 9 14 2" xfId="36029" xr:uid="{D9DB9EE1-CE0D-41E4-8B70-E4B7D9F16A37}"/>
    <cellStyle name="sup2Percentage 9 15" xfId="36030" xr:uid="{0D9857F6-4C8D-4DAC-8F9A-B06713555F4C}"/>
    <cellStyle name="sup2Percentage 9 2" xfId="36031" xr:uid="{3B618C98-1171-4DA4-B854-67FF82D04379}"/>
    <cellStyle name="sup2Percentage 9 2 2" xfId="36032" xr:uid="{5BA62B74-C9E4-4016-A4C3-6639A30C562B}"/>
    <cellStyle name="sup2Percentage 9 3" xfId="36033" xr:uid="{68F1E3FB-9969-4B98-9E0A-7418FC3FD701}"/>
    <cellStyle name="sup2Percentage 9 3 2" xfId="36034" xr:uid="{4972CE95-BE31-450B-B89C-1042AC7C497B}"/>
    <cellStyle name="sup2Percentage 9 4" xfId="36035" xr:uid="{C397AF98-750D-425C-9698-0E7704EC80EB}"/>
    <cellStyle name="sup2Percentage 9 4 2" xfId="36036" xr:uid="{EC7B9238-41D4-4FA6-B9D8-B14B33F0E64E}"/>
    <cellStyle name="sup2Percentage 9 5" xfId="36037" xr:uid="{35FEF7F5-EFC5-400B-B9DF-25C20B546DB0}"/>
    <cellStyle name="sup2Percentage 9 5 2" xfId="36038" xr:uid="{BBFCF5B4-9EEA-422C-8981-4CCA49C1635F}"/>
    <cellStyle name="sup2Percentage 9 6" xfId="36039" xr:uid="{AFC46901-3CBF-43A5-A374-917D632321E8}"/>
    <cellStyle name="sup2Percentage 9 6 2" xfId="36040" xr:uid="{FCD161C7-0E92-4AC1-8266-A0911C861BB9}"/>
    <cellStyle name="sup2Percentage 9 7" xfId="36041" xr:uid="{542DC94E-16DB-40F9-8E3E-202591271AEA}"/>
    <cellStyle name="sup2Percentage 9 7 2" xfId="36042" xr:uid="{A6C4F4DC-A3DE-4892-8169-59E2664A47FD}"/>
    <cellStyle name="sup2Percentage 9 8" xfId="36043" xr:uid="{68651532-6B70-4055-A8C1-F2E51CE60DBD}"/>
    <cellStyle name="sup2Percentage 9 8 2" xfId="36044" xr:uid="{687056E7-7230-43ED-A460-B3402CE52F62}"/>
    <cellStyle name="sup2Percentage 9 9" xfId="36045" xr:uid="{3EFB99B4-5814-4E2C-8ACC-030D3CD1ADAD}"/>
    <cellStyle name="sup2Percentage 9 9 2" xfId="36046" xr:uid="{73778252-8E9F-4D12-8B83-B2397DDA4CE5}"/>
    <cellStyle name="sup2PercentageL" xfId="36047" xr:uid="{49B5C82D-692F-40F2-A84C-CDB0DC83AC87}"/>
    <cellStyle name="sup2PercentageL 10" xfId="36048" xr:uid="{D78D71D4-D63F-4FD1-BA74-29E30C5E940E}"/>
    <cellStyle name="sup2PercentageL 10 10" xfId="36049" xr:uid="{F810F62E-ABCF-4AD3-944D-1F40D4ECF30C}"/>
    <cellStyle name="sup2PercentageL 10 10 2" xfId="36050" xr:uid="{ECDE410C-2C95-428C-8CB0-65D86FCDF16D}"/>
    <cellStyle name="sup2PercentageL 10 11" xfId="36051" xr:uid="{6AFCE7C8-BB10-4174-BE79-925E81BAF9BF}"/>
    <cellStyle name="sup2PercentageL 10 11 2" xfId="36052" xr:uid="{20F0B40E-16F3-47D1-A829-22F4C7D8317D}"/>
    <cellStyle name="sup2PercentageL 10 12" xfId="36053" xr:uid="{CCEA72DC-24A1-4B4E-B41B-9ADC63F5B902}"/>
    <cellStyle name="sup2PercentageL 10 12 2" xfId="36054" xr:uid="{677E0DBF-166C-404A-82FF-5EFD7F762EA6}"/>
    <cellStyle name="sup2PercentageL 10 13" xfId="36055" xr:uid="{C75B796C-A639-478B-9303-680432FAA422}"/>
    <cellStyle name="sup2PercentageL 10 13 2" xfId="36056" xr:uid="{2A30E4FE-A00D-49D7-BE26-B14DB6E59553}"/>
    <cellStyle name="sup2PercentageL 10 14" xfId="36057" xr:uid="{EEA855FA-E798-4A31-B52F-254D5B34C081}"/>
    <cellStyle name="sup2PercentageL 10 14 2" xfId="36058" xr:uid="{1A9B1BB1-2809-4443-947C-113250C73911}"/>
    <cellStyle name="sup2PercentageL 10 15" xfId="36059" xr:uid="{DF9EBF47-9489-4B7C-B250-D6DDD7173EEA}"/>
    <cellStyle name="sup2PercentageL 10 2" xfId="36060" xr:uid="{CC939E6A-23FE-4DB7-9849-9DD77A98642C}"/>
    <cellStyle name="sup2PercentageL 10 2 2" xfId="36061" xr:uid="{5F29D640-10E6-4024-8468-8BFFEAC0E61C}"/>
    <cellStyle name="sup2PercentageL 10 3" xfId="36062" xr:uid="{966CCBEA-822B-4F50-B353-39BAC6E97EFD}"/>
    <cellStyle name="sup2PercentageL 10 3 2" xfId="36063" xr:uid="{44A41832-501F-404A-8162-3B3B07197962}"/>
    <cellStyle name="sup2PercentageL 10 4" xfId="36064" xr:uid="{D67E52C1-45EA-4E8D-AC65-33F74691356D}"/>
    <cellStyle name="sup2PercentageL 10 4 2" xfId="36065" xr:uid="{26422FD9-07C4-43F3-9135-1D87F1AD33B8}"/>
    <cellStyle name="sup2PercentageL 10 5" xfId="36066" xr:uid="{B17C89EA-F9ED-4243-B464-F27DC40D7254}"/>
    <cellStyle name="sup2PercentageL 10 5 2" xfId="36067" xr:uid="{B707C8C1-A6D0-4E98-B93A-7A7D389FF438}"/>
    <cellStyle name="sup2PercentageL 10 6" xfId="36068" xr:uid="{DA31F7BA-5FAC-4453-B8F6-26FC273FC665}"/>
    <cellStyle name="sup2PercentageL 10 6 2" xfId="36069" xr:uid="{CD83E1F2-8755-4D40-B7CB-5610BF4D4318}"/>
    <cellStyle name="sup2PercentageL 10 7" xfId="36070" xr:uid="{43132602-E743-45EF-BD2F-65487B8AB779}"/>
    <cellStyle name="sup2PercentageL 10 7 2" xfId="36071" xr:uid="{62D7415A-EDC9-4263-BB38-11A1A07A5169}"/>
    <cellStyle name="sup2PercentageL 10 8" xfId="36072" xr:uid="{549AA19E-5D76-4D1D-8FB3-5C4CDA0FE54D}"/>
    <cellStyle name="sup2PercentageL 10 8 2" xfId="36073" xr:uid="{D6543D33-B38D-4A80-A9AD-A30BA22E411A}"/>
    <cellStyle name="sup2PercentageL 10 9" xfId="36074" xr:uid="{896ABC3B-E206-4661-A970-2E3E33201F24}"/>
    <cellStyle name="sup2PercentageL 10 9 2" xfId="36075" xr:uid="{2FBC8E74-DD64-4D55-9870-22D9AC04149B}"/>
    <cellStyle name="sup2PercentageL 11" xfId="36076" xr:uid="{F0321EC7-CE17-472C-A309-56C37CFA561D}"/>
    <cellStyle name="sup2PercentageL 11 10" xfId="36077" xr:uid="{FE7B6B5C-5463-4C63-BD84-0BB12BC3A9AF}"/>
    <cellStyle name="sup2PercentageL 11 10 2" xfId="36078" xr:uid="{CB53D658-44D9-4CD8-9952-5AD7348C88E8}"/>
    <cellStyle name="sup2PercentageL 11 11" xfId="36079" xr:uid="{0AD8345C-B458-4C69-9B13-0D6C35AC6D11}"/>
    <cellStyle name="sup2PercentageL 11 11 2" xfId="36080" xr:uid="{ED2A9D29-9DDC-4D33-A2AD-67C648C074E3}"/>
    <cellStyle name="sup2PercentageL 11 12" xfId="36081" xr:uid="{EC651569-F9FE-4EBB-A0A6-554022F18D2F}"/>
    <cellStyle name="sup2PercentageL 11 12 2" xfId="36082" xr:uid="{0D8FA75F-978A-4F09-8EDC-5F1040A79987}"/>
    <cellStyle name="sup2PercentageL 11 13" xfId="36083" xr:uid="{97D400CF-4027-45A8-BC0F-708A46E71334}"/>
    <cellStyle name="sup2PercentageL 11 13 2" xfId="36084" xr:uid="{88A76528-32B9-4436-96C4-E6D5A8848F2E}"/>
    <cellStyle name="sup2PercentageL 11 14" xfId="36085" xr:uid="{CECBB911-5B0C-4AC5-9510-1E9DBFCC9C59}"/>
    <cellStyle name="sup2PercentageL 11 14 2" xfId="36086" xr:uid="{8698B5D7-A14D-4467-A1C9-814078912F04}"/>
    <cellStyle name="sup2PercentageL 11 15" xfId="36087" xr:uid="{BBE2A52E-250D-4D0A-A2B3-4723A848963A}"/>
    <cellStyle name="sup2PercentageL 11 2" xfId="36088" xr:uid="{FFFDC72F-0E8E-4122-8A7D-7F6B17AD2A7B}"/>
    <cellStyle name="sup2PercentageL 11 2 2" xfId="36089" xr:uid="{7224A3F8-208C-465B-BBA2-9B10E39D8BD7}"/>
    <cellStyle name="sup2PercentageL 11 3" xfId="36090" xr:uid="{C7866BBC-ABFE-4637-B2CE-38D4D9A2570C}"/>
    <cellStyle name="sup2PercentageL 11 3 2" xfId="36091" xr:uid="{89C5C389-392C-49CF-AACF-B3BE431414E2}"/>
    <cellStyle name="sup2PercentageL 11 4" xfId="36092" xr:uid="{99E0E74A-BB08-40EE-AC02-F0ACC2FAB6BD}"/>
    <cellStyle name="sup2PercentageL 11 4 2" xfId="36093" xr:uid="{9B64CB75-5BC9-4C49-8C17-AD1B0B20F3D6}"/>
    <cellStyle name="sup2PercentageL 11 5" xfId="36094" xr:uid="{E2FCD5E0-1ED5-4B53-8982-A563660B7453}"/>
    <cellStyle name="sup2PercentageL 11 5 2" xfId="36095" xr:uid="{CA233FE4-421B-45C2-AAD3-2C52CBF042CE}"/>
    <cellStyle name="sup2PercentageL 11 6" xfId="36096" xr:uid="{CA9DF516-AC58-4954-8418-B42544EDBA3D}"/>
    <cellStyle name="sup2PercentageL 11 6 2" xfId="36097" xr:uid="{95A09C47-D8AE-4598-A7A0-4EB4ACDF213D}"/>
    <cellStyle name="sup2PercentageL 11 7" xfId="36098" xr:uid="{F49566AC-92EC-4229-B774-FC8294E81A3C}"/>
    <cellStyle name="sup2PercentageL 11 7 2" xfId="36099" xr:uid="{B7B62F19-CD88-4B2F-A83F-E88269C20F2B}"/>
    <cellStyle name="sup2PercentageL 11 8" xfId="36100" xr:uid="{5BE69639-360F-4716-9D46-054A88199FD1}"/>
    <cellStyle name="sup2PercentageL 11 8 2" xfId="36101" xr:uid="{102BBF2A-3A24-4885-B6B6-55AC3A83025C}"/>
    <cellStyle name="sup2PercentageL 11 9" xfId="36102" xr:uid="{FEC820D2-1137-455A-BA82-055D9072D143}"/>
    <cellStyle name="sup2PercentageL 11 9 2" xfId="36103" xr:uid="{AA839445-4D34-4BDB-99FB-88330020A639}"/>
    <cellStyle name="sup2PercentageL 12" xfId="36104" xr:uid="{5B7DE01A-B701-4BB9-9C3F-51E63B681949}"/>
    <cellStyle name="sup2PercentageL 12 10" xfId="36105" xr:uid="{EA91D90E-A1BB-4986-B28A-A3D70D20E731}"/>
    <cellStyle name="sup2PercentageL 12 10 2" xfId="36106" xr:uid="{640D8CEA-9D55-42AB-BCB4-4E1E10ACCE85}"/>
    <cellStyle name="sup2PercentageL 12 11" xfId="36107" xr:uid="{EAC8B069-59F7-4A46-A982-56713D7868DE}"/>
    <cellStyle name="sup2PercentageL 12 11 2" xfId="36108" xr:uid="{B89AD9FF-67CA-41FB-9BCC-06916C9DDAF9}"/>
    <cellStyle name="sup2PercentageL 12 12" xfId="36109" xr:uid="{7B5AFFF6-64BD-4956-9588-6A851F8190B5}"/>
    <cellStyle name="sup2PercentageL 12 12 2" xfId="36110" xr:uid="{6E96CDD5-8062-4A57-AF8E-55AB76F27863}"/>
    <cellStyle name="sup2PercentageL 12 13" xfId="36111" xr:uid="{6C8F3101-E2A9-4777-A07F-9FB4A6A13014}"/>
    <cellStyle name="sup2PercentageL 12 13 2" xfId="36112" xr:uid="{2AE26153-AD33-4D57-AFD0-79D291DE950A}"/>
    <cellStyle name="sup2PercentageL 12 14" xfId="36113" xr:uid="{01AE0B5D-3833-48ED-9BDA-1F2C5DA35F81}"/>
    <cellStyle name="sup2PercentageL 12 14 2" xfId="36114" xr:uid="{A3217C48-EDB5-4C56-9AC9-E87B2B76B55A}"/>
    <cellStyle name="sup2PercentageL 12 15" xfId="36115" xr:uid="{AE3645E3-1366-491E-8338-FFAE40B825D4}"/>
    <cellStyle name="sup2PercentageL 12 2" xfId="36116" xr:uid="{F1768819-B6FE-4D54-A934-B0AA55B9A1A4}"/>
    <cellStyle name="sup2PercentageL 12 2 2" xfId="36117" xr:uid="{17028F48-D3C5-4C63-AB03-309BA0F89F1D}"/>
    <cellStyle name="sup2PercentageL 12 3" xfId="36118" xr:uid="{A89B1ADE-C5D7-4507-A92C-2A26B29D5048}"/>
    <cellStyle name="sup2PercentageL 12 3 2" xfId="36119" xr:uid="{7663F2D0-2E64-4068-960E-B27650B964EE}"/>
    <cellStyle name="sup2PercentageL 12 4" xfId="36120" xr:uid="{9F25E765-56BD-441E-BF3C-430D00D294BA}"/>
    <cellStyle name="sup2PercentageL 12 4 2" xfId="36121" xr:uid="{0FD2701E-D5F4-4BA8-B2CE-8CD933A9F362}"/>
    <cellStyle name="sup2PercentageL 12 5" xfId="36122" xr:uid="{F0ECAD92-62AD-4307-B4B9-D65859F2F0AD}"/>
    <cellStyle name="sup2PercentageL 12 5 2" xfId="36123" xr:uid="{11341FBB-998F-46AA-9200-86D390F4C86C}"/>
    <cellStyle name="sup2PercentageL 12 6" xfId="36124" xr:uid="{5D2D4365-0A61-4E34-88C6-18361E19FAFA}"/>
    <cellStyle name="sup2PercentageL 12 6 2" xfId="36125" xr:uid="{01FD3699-D402-45BF-BB7D-9DEB63984586}"/>
    <cellStyle name="sup2PercentageL 12 7" xfId="36126" xr:uid="{7B51DEFA-1BF0-4B71-B2EC-B09DB12F9BD8}"/>
    <cellStyle name="sup2PercentageL 12 7 2" xfId="36127" xr:uid="{AD305396-3C6E-4A39-A947-6776422FEFAD}"/>
    <cellStyle name="sup2PercentageL 12 8" xfId="36128" xr:uid="{824FAF2B-4D8F-43E2-948D-94189E2C8301}"/>
    <cellStyle name="sup2PercentageL 12 8 2" xfId="36129" xr:uid="{A62F34C4-ED0A-441D-AE5C-EBFA80F76852}"/>
    <cellStyle name="sup2PercentageL 12 9" xfId="36130" xr:uid="{1E5BFE29-81CD-41E4-90DD-DFE49735D7D5}"/>
    <cellStyle name="sup2PercentageL 12 9 2" xfId="36131" xr:uid="{23C75AA2-9895-4CDB-8B65-D42464674EE4}"/>
    <cellStyle name="sup2PercentageL 13" xfId="36132" xr:uid="{2B43A22D-C2CF-4EF1-805D-ABD8F5F22576}"/>
    <cellStyle name="sup2PercentageL 13 10" xfId="36133" xr:uid="{4A28B419-37E1-4FA0-9AD1-CACE91CF43AA}"/>
    <cellStyle name="sup2PercentageL 13 10 2" xfId="36134" xr:uid="{9801AD81-C712-47A3-8593-B57AA69E4CDD}"/>
    <cellStyle name="sup2PercentageL 13 11" xfId="36135" xr:uid="{B734A51C-9FB6-4E4F-B567-C8392960A57E}"/>
    <cellStyle name="sup2PercentageL 13 11 2" xfId="36136" xr:uid="{22EE3CDD-CD68-483D-B035-AD63F263A89C}"/>
    <cellStyle name="sup2PercentageL 13 12" xfId="36137" xr:uid="{1E368A08-AFDF-43A6-8DDD-3A47114FB30B}"/>
    <cellStyle name="sup2PercentageL 13 12 2" xfId="36138" xr:uid="{FA4A51CC-3035-41B2-AAE7-0F6D8DE56EEA}"/>
    <cellStyle name="sup2PercentageL 13 13" xfId="36139" xr:uid="{B908E2D3-1D40-4761-A99C-6A1A07CD2369}"/>
    <cellStyle name="sup2PercentageL 13 13 2" xfId="36140" xr:uid="{CFBB3570-DCE2-4D7E-A01C-5122F40C0C47}"/>
    <cellStyle name="sup2PercentageL 13 14" xfId="36141" xr:uid="{101DB0F2-D420-414F-82C8-9A6B039DF065}"/>
    <cellStyle name="sup2PercentageL 13 14 2" xfId="36142" xr:uid="{2604B886-28BF-41F9-AA08-CF2FC5A7B443}"/>
    <cellStyle name="sup2PercentageL 13 15" xfId="36143" xr:uid="{6217E314-E5BE-467E-9282-706CF10F3991}"/>
    <cellStyle name="sup2PercentageL 13 2" xfId="36144" xr:uid="{8EFB33BF-FD8B-4120-80CF-C471EEF50A59}"/>
    <cellStyle name="sup2PercentageL 13 2 2" xfId="36145" xr:uid="{D92B356D-73B6-4CE2-BCD8-7A6380C7DBC1}"/>
    <cellStyle name="sup2PercentageL 13 3" xfId="36146" xr:uid="{7B78CC9E-73AA-446E-ADD5-042F756B7AF5}"/>
    <cellStyle name="sup2PercentageL 13 3 2" xfId="36147" xr:uid="{53688DA8-DC2F-41C7-AA82-7BDE9B27C893}"/>
    <cellStyle name="sup2PercentageL 13 4" xfId="36148" xr:uid="{A991B980-DFB0-40C2-9D47-3617371A2014}"/>
    <cellStyle name="sup2PercentageL 13 4 2" xfId="36149" xr:uid="{D853337F-A277-42B8-B41F-6D43A78ED400}"/>
    <cellStyle name="sup2PercentageL 13 5" xfId="36150" xr:uid="{61B94C65-14EC-4701-AEFC-F3C30519F3AB}"/>
    <cellStyle name="sup2PercentageL 13 5 2" xfId="36151" xr:uid="{BA92C597-2F0D-4A02-9793-E56BCEF7A6E6}"/>
    <cellStyle name="sup2PercentageL 13 6" xfId="36152" xr:uid="{620C7545-E31D-44C4-987B-A780BE341CAD}"/>
    <cellStyle name="sup2PercentageL 13 6 2" xfId="36153" xr:uid="{AF9EAA35-FA3F-482F-8314-306E0E664357}"/>
    <cellStyle name="sup2PercentageL 13 7" xfId="36154" xr:uid="{C4515E0C-25C7-4C95-B1D9-71E425333B15}"/>
    <cellStyle name="sup2PercentageL 13 7 2" xfId="36155" xr:uid="{1186EA2C-33DD-467A-9A7C-C51E60BB365F}"/>
    <cellStyle name="sup2PercentageL 13 8" xfId="36156" xr:uid="{664B6EA1-07AE-4453-9BDA-997CBAECF7D9}"/>
    <cellStyle name="sup2PercentageL 13 8 2" xfId="36157" xr:uid="{78D92061-D811-4D68-B027-58994AD2DD77}"/>
    <cellStyle name="sup2PercentageL 13 9" xfId="36158" xr:uid="{8EC714E1-41CE-469A-9426-053AC882B052}"/>
    <cellStyle name="sup2PercentageL 13 9 2" xfId="36159" xr:uid="{3130EA99-33B9-4210-8373-2E915688D758}"/>
    <cellStyle name="sup2PercentageL 14" xfId="36160" xr:uid="{73390DE7-CD4D-4374-9451-0DC8629FE954}"/>
    <cellStyle name="sup2PercentageL 14 10" xfId="36161" xr:uid="{52FF09A5-379A-4B26-B774-F6C21A5B68A4}"/>
    <cellStyle name="sup2PercentageL 14 10 2" xfId="36162" xr:uid="{AFFCD183-F3F4-4248-BF0E-E33097CAA6C4}"/>
    <cellStyle name="sup2PercentageL 14 11" xfId="36163" xr:uid="{9FE42E26-31C6-4604-AA1E-23B3257C1AEE}"/>
    <cellStyle name="sup2PercentageL 14 11 2" xfId="36164" xr:uid="{3CEC3218-3B37-464A-B923-2E6FE6A8D17A}"/>
    <cellStyle name="sup2PercentageL 14 12" xfId="36165" xr:uid="{4CD05568-6DE3-4C6F-857A-8C1B93F2707C}"/>
    <cellStyle name="sup2PercentageL 14 12 2" xfId="36166" xr:uid="{2064EAD1-08A6-4FA6-9C29-585668FF9C9F}"/>
    <cellStyle name="sup2PercentageL 14 13" xfId="36167" xr:uid="{47198FC1-CCAB-41B0-997F-A102FE3550DA}"/>
    <cellStyle name="sup2PercentageL 14 13 2" xfId="36168" xr:uid="{E8A28F39-E6AC-45FB-873D-4772506C6F5E}"/>
    <cellStyle name="sup2PercentageL 14 14" xfId="36169" xr:uid="{06F45C3B-5E9E-4C77-AE2B-C8A2026B8E73}"/>
    <cellStyle name="sup2PercentageL 14 14 2" xfId="36170" xr:uid="{F626C452-C34F-4834-A978-058FF55ED9DE}"/>
    <cellStyle name="sup2PercentageL 14 15" xfId="36171" xr:uid="{D4AB490D-A34E-42FC-8179-77991C939489}"/>
    <cellStyle name="sup2PercentageL 14 2" xfId="36172" xr:uid="{827DE75C-0759-41F1-927E-85C5324E0F03}"/>
    <cellStyle name="sup2PercentageL 14 2 2" xfId="36173" xr:uid="{2DFF1EA1-504D-4BCD-8623-645063EC7755}"/>
    <cellStyle name="sup2PercentageL 14 3" xfId="36174" xr:uid="{0D3D5E20-234D-4545-8AD4-92A205AF5A6E}"/>
    <cellStyle name="sup2PercentageL 14 3 2" xfId="36175" xr:uid="{0EE0E46B-25BA-47B9-A859-11407B7F4F10}"/>
    <cellStyle name="sup2PercentageL 14 4" xfId="36176" xr:uid="{ED6B0539-227B-422E-A67D-ED555D725BE5}"/>
    <cellStyle name="sup2PercentageL 14 4 2" xfId="36177" xr:uid="{34519BCC-6B17-458C-8259-B26BF33FC7F1}"/>
    <cellStyle name="sup2PercentageL 14 5" xfId="36178" xr:uid="{57D277EF-FAAE-4D59-BAD9-0CFBC5BABD26}"/>
    <cellStyle name="sup2PercentageL 14 5 2" xfId="36179" xr:uid="{4018DFC4-BA54-461A-8D9E-1E0EA1B29CE5}"/>
    <cellStyle name="sup2PercentageL 14 6" xfId="36180" xr:uid="{6618FD3B-AC7A-4FA2-8125-7BA72C6B7596}"/>
    <cellStyle name="sup2PercentageL 14 6 2" xfId="36181" xr:uid="{0793A49E-EF3A-488E-9E3F-6DDE2CE88CB6}"/>
    <cellStyle name="sup2PercentageL 14 7" xfId="36182" xr:uid="{F3E21D7B-77B7-430C-A123-6303631D0FD4}"/>
    <cellStyle name="sup2PercentageL 14 7 2" xfId="36183" xr:uid="{85E643E6-C432-4BE1-A33E-E17AA9825A13}"/>
    <cellStyle name="sup2PercentageL 14 8" xfId="36184" xr:uid="{5CFFDDC7-5BEE-4158-84C6-589F8EDA87A1}"/>
    <cellStyle name="sup2PercentageL 14 8 2" xfId="36185" xr:uid="{146EE3CA-0F88-49E0-9B7F-3578A4A79250}"/>
    <cellStyle name="sup2PercentageL 14 9" xfId="36186" xr:uid="{1E9F326A-CE05-42CF-8B69-27B7849EF1A0}"/>
    <cellStyle name="sup2PercentageL 14 9 2" xfId="36187" xr:uid="{7BD7DB29-32A0-482D-BBFE-E886A90B86BA}"/>
    <cellStyle name="sup2PercentageL 15" xfId="36188" xr:uid="{F530ECE2-7A25-460D-8D06-163FD0B7057E}"/>
    <cellStyle name="sup2PercentageL 15 10" xfId="36189" xr:uid="{93AF37D5-D861-47D7-A0C3-DC7EE1905361}"/>
    <cellStyle name="sup2PercentageL 15 10 2" xfId="36190" xr:uid="{867C7238-6535-4CCA-84C6-439423C7CFA0}"/>
    <cellStyle name="sup2PercentageL 15 11" xfId="36191" xr:uid="{1604BF5E-2F15-4EB3-91F8-1085350754AA}"/>
    <cellStyle name="sup2PercentageL 15 11 2" xfId="36192" xr:uid="{80E85B7A-F059-4685-94BC-8B45ACDE2E7B}"/>
    <cellStyle name="sup2PercentageL 15 12" xfId="36193" xr:uid="{4E4E4092-8A84-4D89-BFD9-0F8F280F8F9A}"/>
    <cellStyle name="sup2PercentageL 15 12 2" xfId="36194" xr:uid="{F8BB7E3F-5434-4F24-A70A-BD411FB441D2}"/>
    <cellStyle name="sup2PercentageL 15 13" xfId="36195" xr:uid="{C1A61601-01FC-447F-A60E-FC6B5F374265}"/>
    <cellStyle name="sup2PercentageL 15 13 2" xfId="36196" xr:uid="{A6AB6552-A32E-4949-BFCD-8A019859219D}"/>
    <cellStyle name="sup2PercentageL 15 14" xfId="36197" xr:uid="{36595C4B-32E2-4C01-B6BB-62E4FBF3CBBB}"/>
    <cellStyle name="sup2PercentageL 15 14 2" xfId="36198" xr:uid="{78F4F8C7-227B-4202-80E2-7980AF473ADF}"/>
    <cellStyle name="sup2PercentageL 15 15" xfId="36199" xr:uid="{61CAEE7D-E4F3-4D69-BD4D-23EEF7E5233F}"/>
    <cellStyle name="sup2PercentageL 15 2" xfId="36200" xr:uid="{47C055FA-A68E-4022-8C3A-F8E149B84BDA}"/>
    <cellStyle name="sup2PercentageL 15 2 2" xfId="36201" xr:uid="{CCAB8BC8-C624-40AA-8D31-C9FF83261FA6}"/>
    <cellStyle name="sup2PercentageL 15 3" xfId="36202" xr:uid="{49719211-95B9-4304-95D1-AF339150DD0D}"/>
    <cellStyle name="sup2PercentageL 15 3 2" xfId="36203" xr:uid="{FA7C4CAA-11BA-4CC8-BD48-7AF8FD59FD93}"/>
    <cellStyle name="sup2PercentageL 15 4" xfId="36204" xr:uid="{493ADC0C-1DA2-45EE-ADF3-DC8C8CE9F44C}"/>
    <cellStyle name="sup2PercentageL 15 4 2" xfId="36205" xr:uid="{18EB465A-1B83-44A4-A020-BCDB6484D132}"/>
    <cellStyle name="sup2PercentageL 15 5" xfId="36206" xr:uid="{421371F1-20F6-458C-805A-D93EDE2560AC}"/>
    <cellStyle name="sup2PercentageL 15 5 2" xfId="36207" xr:uid="{0F90BB8A-0D7A-487B-8997-25857B404A00}"/>
    <cellStyle name="sup2PercentageL 15 6" xfId="36208" xr:uid="{85B9E7FA-79B8-49E4-865D-BD00A9E7F44C}"/>
    <cellStyle name="sup2PercentageL 15 6 2" xfId="36209" xr:uid="{98C9F2CE-D021-4BBE-A785-A9CAD3B5A9FB}"/>
    <cellStyle name="sup2PercentageL 15 7" xfId="36210" xr:uid="{FB1E0C4E-613B-4B2D-A9A1-120B24581AAD}"/>
    <cellStyle name="sup2PercentageL 15 7 2" xfId="36211" xr:uid="{A3BE377F-8E93-4719-86EB-C7CF6A19E8EB}"/>
    <cellStyle name="sup2PercentageL 15 8" xfId="36212" xr:uid="{B9FAEE84-7EAE-4B06-AB24-E6C22730DB63}"/>
    <cellStyle name="sup2PercentageL 15 8 2" xfId="36213" xr:uid="{7B97802D-5FD5-42E0-8FF7-B7DFE319375C}"/>
    <cellStyle name="sup2PercentageL 15 9" xfId="36214" xr:uid="{0669ED28-7F3D-47D7-BE6E-A1ABC7AF24E0}"/>
    <cellStyle name="sup2PercentageL 15 9 2" xfId="36215" xr:uid="{B30F6E0B-85D1-4658-B3AD-E1F44E87B899}"/>
    <cellStyle name="sup2PercentageL 16" xfId="36216" xr:uid="{701C8B5B-7EC1-4841-AB27-C45BAAAD587B}"/>
    <cellStyle name="sup2PercentageL 16 10" xfId="36217" xr:uid="{6FAD6822-04EF-4580-ACDB-F1C44DF0138B}"/>
    <cellStyle name="sup2PercentageL 16 10 2" xfId="36218" xr:uid="{FD11689A-936E-40D9-BD44-92CCE3F2162F}"/>
    <cellStyle name="sup2PercentageL 16 11" xfId="36219" xr:uid="{3C0246DF-864A-414E-BC0F-6471653F6ABF}"/>
    <cellStyle name="sup2PercentageL 16 11 2" xfId="36220" xr:uid="{ACEEDE56-65D0-4E4C-A4E4-85AC6784F596}"/>
    <cellStyle name="sup2PercentageL 16 12" xfId="36221" xr:uid="{A840C63A-0450-479E-A7A3-C0570C5CAA94}"/>
    <cellStyle name="sup2PercentageL 16 12 2" xfId="36222" xr:uid="{6CA48986-0DC4-49C4-88C8-4B86A7DAA40D}"/>
    <cellStyle name="sup2PercentageL 16 13" xfId="36223" xr:uid="{6F33B83E-8886-4490-B9C3-E740FFD5EF43}"/>
    <cellStyle name="sup2PercentageL 16 13 2" xfId="36224" xr:uid="{D9B85145-72E3-4EA0-B45F-8D7C3928C172}"/>
    <cellStyle name="sup2PercentageL 16 14" xfId="36225" xr:uid="{E153901C-38DA-445A-8C3D-761D7B87DA07}"/>
    <cellStyle name="sup2PercentageL 16 14 2" xfId="36226" xr:uid="{10C72E11-0A11-40BD-A92D-3C4984F79A79}"/>
    <cellStyle name="sup2PercentageL 16 15" xfId="36227" xr:uid="{77359D66-03AD-4A92-971D-6E182A11D55D}"/>
    <cellStyle name="sup2PercentageL 16 2" xfId="36228" xr:uid="{4A798807-7E17-492A-9A84-50F458F9E219}"/>
    <cellStyle name="sup2PercentageL 16 2 2" xfId="36229" xr:uid="{176308CE-176B-4E28-92C6-8DB686090F0D}"/>
    <cellStyle name="sup2PercentageL 16 3" xfId="36230" xr:uid="{FAB0D69F-4AEB-4041-93F8-73EABA98873B}"/>
    <cellStyle name="sup2PercentageL 16 3 2" xfId="36231" xr:uid="{9CA2C868-D266-490B-994A-AFA98CD21211}"/>
    <cellStyle name="sup2PercentageL 16 4" xfId="36232" xr:uid="{87463E5A-5246-4CD5-B302-AAA1B49CFB88}"/>
    <cellStyle name="sup2PercentageL 16 4 2" xfId="36233" xr:uid="{E975B5EB-D9BC-4C9A-A422-81E615553C5B}"/>
    <cellStyle name="sup2PercentageL 16 5" xfId="36234" xr:uid="{DCB5970F-EC5D-4420-8D85-2F7E6CF1C8E1}"/>
    <cellStyle name="sup2PercentageL 16 5 2" xfId="36235" xr:uid="{F245D648-A7CD-4AB0-9746-7F2324AD324C}"/>
    <cellStyle name="sup2PercentageL 16 6" xfId="36236" xr:uid="{CFF33703-F91A-46B6-8B7F-2B66A423995B}"/>
    <cellStyle name="sup2PercentageL 16 6 2" xfId="36237" xr:uid="{2DF0BD73-ABD9-4134-891E-533F4B73A79F}"/>
    <cellStyle name="sup2PercentageL 16 7" xfId="36238" xr:uid="{34A2610C-A724-4F90-BC49-4557F95BA3F2}"/>
    <cellStyle name="sup2PercentageL 16 7 2" xfId="36239" xr:uid="{27A66E90-D81B-4213-96F5-29AA93C33CE0}"/>
    <cellStyle name="sup2PercentageL 16 8" xfId="36240" xr:uid="{6A5DE4E0-B352-4BE5-9D7E-6BB84ACCB015}"/>
    <cellStyle name="sup2PercentageL 16 8 2" xfId="36241" xr:uid="{22779E68-C199-499A-80F8-6BBA26A38694}"/>
    <cellStyle name="sup2PercentageL 16 9" xfId="36242" xr:uid="{44CD507B-86AC-4713-A517-A5960FE4D9CC}"/>
    <cellStyle name="sup2PercentageL 16 9 2" xfId="36243" xr:uid="{9FC561F6-69CF-423A-9144-E435FCFC0846}"/>
    <cellStyle name="sup2PercentageL 17" xfId="36244" xr:uid="{2E4F79C5-8B34-49DF-84A9-EDC09815E375}"/>
    <cellStyle name="sup2PercentageL 17 10" xfId="36245" xr:uid="{82F98A95-F868-4327-AF92-75C72B9EBD26}"/>
    <cellStyle name="sup2PercentageL 17 10 2" xfId="36246" xr:uid="{510C923C-5C44-4E48-91A9-B25210AA716D}"/>
    <cellStyle name="sup2PercentageL 17 11" xfId="36247" xr:uid="{26117D0C-6DA7-4586-BE4D-C7AA73F8C74B}"/>
    <cellStyle name="sup2PercentageL 17 11 2" xfId="36248" xr:uid="{AA8B9BDD-8CCF-45F5-B7AB-65434D1079A6}"/>
    <cellStyle name="sup2PercentageL 17 12" xfId="36249" xr:uid="{1F97D742-B691-4DAC-96E7-9E6C5FBC2749}"/>
    <cellStyle name="sup2PercentageL 17 12 2" xfId="36250" xr:uid="{13E4FAED-7BA0-48E5-8251-59CD1DF731D4}"/>
    <cellStyle name="sup2PercentageL 17 13" xfId="36251" xr:uid="{756150E0-C190-47C6-A0D8-17731A9DE31C}"/>
    <cellStyle name="sup2PercentageL 17 13 2" xfId="36252" xr:uid="{1828BFE8-355D-4F97-ACF3-35B3F5FF241F}"/>
    <cellStyle name="sup2PercentageL 17 14" xfId="36253" xr:uid="{B63D1549-CB4E-43D2-A13B-0536FE5B2462}"/>
    <cellStyle name="sup2PercentageL 17 14 2" xfId="36254" xr:uid="{7FB98C7A-BA4F-4646-A93A-1FE1D2DA8470}"/>
    <cellStyle name="sup2PercentageL 17 15" xfId="36255" xr:uid="{2FFE23D2-A683-4C7A-A6C7-95E5E16673BE}"/>
    <cellStyle name="sup2PercentageL 17 2" xfId="36256" xr:uid="{82415D79-A20C-415B-A1B0-4A09A8D20BB8}"/>
    <cellStyle name="sup2PercentageL 17 2 2" xfId="36257" xr:uid="{9712FC02-6772-4FAB-918A-FBE9D1C9D578}"/>
    <cellStyle name="sup2PercentageL 17 3" xfId="36258" xr:uid="{E8ED1E96-F9EC-4019-B884-459303D3C578}"/>
    <cellStyle name="sup2PercentageL 17 3 2" xfId="36259" xr:uid="{EF439C47-E889-4CA0-BF3F-31F626445A9D}"/>
    <cellStyle name="sup2PercentageL 17 4" xfId="36260" xr:uid="{BAA18ED2-D201-4668-B97D-C92E57BF85A4}"/>
    <cellStyle name="sup2PercentageL 17 4 2" xfId="36261" xr:uid="{6B26B882-D736-4049-9CC9-EA46D6960005}"/>
    <cellStyle name="sup2PercentageL 17 5" xfId="36262" xr:uid="{5E630E13-482D-459F-81AA-87B57A0F47CA}"/>
    <cellStyle name="sup2PercentageL 17 5 2" xfId="36263" xr:uid="{26518AED-B01F-421E-B697-00DE609B2DB3}"/>
    <cellStyle name="sup2PercentageL 17 6" xfId="36264" xr:uid="{C723A688-1EB9-431A-A0A3-B77A6452AE0D}"/>
    <cellStyle name="sup2PercentageL 17 6 2" xfId="36265" xr:uid="{483EFFE4-BC5B-4B8A-995F-42ADB934CB63}"/>
    <cellStyle name="sup2PercentageL 17 7" xfId="36266" xr:uid="{53E512A6-D304-498C-9108-2D6896E0ED22}"/>
    <cellStyle name="sup2PercentageL 17 7 2" xfId="36267" xr:uid="{3A7F5F04-E3CA-47D2-BFE5-36E571185BA2}"/>
    <cellStyle name="sup2PercentageL 17 8" xfId="36268" xr:uid="{D8DB602D-714D-4282-AF88-4721C4FFB853}"/>
    <cellStyle name="sup2PercentageL 17 8 2" xfId="36269" xr:uid="{E012A861-4D4F-4816-B4B5-7D2FE46D21DF}"/>
    <cellStyle name="sup2PercentageL 17 9" xfId="36270" xr:uid="{181CF405-0973-4899-917A-D9BB3386EE2E}"/>
    <cellStyle name="sup2PercentageL 17 9 2" xfId="36271" xr:uid="{1E8E1A86-B3DD-41B6-B20B-863DEA7AAC95}"/>
    <cellStyle name="sup2PercentageL 18" xfId="36272" xr:uid="{319B120E-DE04-4BD7-8595-338D3EA5B150}"/>
    <cellStyle name="sup2PercentageL 18 10" xfId="36273" xr:uid="{CD34481E-16D6-4AB6-BB7C-573F97FCDBF5}"/>
    <cellStyle name="sup2PercentageL 18 10 2" xfId="36274" xr:uid="{CD6A0771-DEC1-4268-97E4-16367522894C}"/>
    <cellStyle name="sup2PercentageL 18 11" xfId="36275" xr:uid="{1D8EDC1B-7186-4BE9-A31D-ECBD01EC8E69}"/>
    <cellStyle name="sup2PercentageL 18 11 2" xfId="36276" xr:uid="{EC71963B-F16B-4468-A1E7-3D0FF1050699}"/>
    <cellStyle name="sup2PercentageL 18 12" xfId="36277" xr:uid="{E62A837B-ADC6-47BC-A5BD-118B2B573F15}"/>
    <cellStyle name="sup2PercentageL 18 12 2" xfId="36278" xr:uid="{C456676D-6917-4EF0-A354-764AEAC50848}"/>
    <cellStyle name="sup2PercentageL 18 13" xfId="36279" xr:uid="{0CDE4529-8B65-4B82-8B5B-1CF956730E09}"/>
    <cellStyle name="sup2PercentageL 18 13 2" xfId="36280" xr:uid="{92B59267-E64C-46AC-822C-A3C20F90841E}"/>
    <cellStyle name="sup2PercentageL 18 14" xfId="36281" xr:uid="{C2A495B0-03A0-4D82-90DF-DD6741FC603B}"/>
    <cellStyle name="sup2PercentageL 18 14 2" xfId="36282" xr:uid="{CC69A777-C759-45D8-90FA-C9CCC284EA12}"/>
    <cellStyle name="sup2PercentageL 18 15" xfId="36283" xr:uid="{78BA0963-4879-4195-B1F4-D09E985BB11E}"/>
    <cellStyle name="sup2PercentageL 18 2" xfId="36284" xr:uid="{79B2AA31-5A8D-4D31-A270-0F6F9F6CD550}"/>
    <cellStyle name="sup2PercentageL 18 2 2" xfId="36285" xr:uid="{CB6AC0D8-F7CE-451F-B5E0-CD70BDBF80EB}"/>
    <cellStyle name="sup2PercentageL 18 3" xfId="36286" xr:uid="{5BF74696-FC25-4B62-8856-B4DAC6AEA908}"/>
    <cellStyle name="sup2PercentageL 18 3 2" xfId="36287" xr:uid="{24A10B42-EA07-40D1-B665-08094BB70295}"/>
    <cellStyle name="sup2PercentageL 18 4" xfId="36288" xr:uid="{4709DE02-373B-4F78-A4EF-5068879407C2}"/>
    <cellStyle name="sup2PercentageL 18 4 2" xfId="36289" xr:uid="{DA7BF076-75F2-47C3-A5CC-4906A7D14C34}"/>
    <cellStyle name="sup2PercentageL 18 5" xfId="36290" xr:uid="{914728A7-0E59-4CBC-B8D1-D13A41CF5EC8}"/>
    <cellStyle name="sup2PercentageL 18 5 2" xfId="36291" xr:uid="{6F0FB7E3-2F69-41C5-B3FF-801C4D4CB752}"/>
    <cellStyle name="sup2PercentageL 18 6" xfId="36292" xr:uid="{1C88AC70-559B-471A-A5EB-62A1572855C3}"/>
    <cellStyle name="sup2PercentageL 18 6 2" xfId="36293" xr:uid="{2F4FD25E-6A08-4943-8ED3-AE2F9F597729}"/>
    <cellStyle name="sup2PercentageL 18 7" xfId="36294" xr:uid="{14393913-6067-4871-B837-33F9B75E73CF}"/>
    <cellStyle name="sup2PercentageL 18 7 2" xfId="36295" xr:uid="{F623E740-1E29-432C-BAD0-5A567B9FDB8E}"/>
    <cellStyle name="sup2PercentageL 18 8" xfId="36296" xr:uid="{526AC35E-9014-42C1-B8BE-1D9C7A631FBE}"/>
    <cellStyle name="sup2PercentageL 18 8 2" xfId="36297" xr:uid="{D6218160-0AF5-4A9E-939F-8A90A093B0BA}"/>
    <cellStyle name="sup2PercentageL 18 9" xfId="36298" xr:uid="{4E68764F-A574-4A28-ACB2-E8C179294685}"/>
    <cellStyle name="sup2PercentageL 18 9 2" xfId="36299" xr:uid="{F6CBD3A0-A38E-48FF-BCB9-B5EDD0B00146}"/>
    <cellStyle name="sup2PercentageL 19" xfId="36300" xr:uid="{F595387D-95EF-40FE-96DF-6187373242E2}"/>
    <cellStyle name="sup2PercentageL 19 10" xfId="36301" xr:uid="{41B989C6-11DB-423C-9BB8-8EEDDE6AD77D}"/>
    <cellStyle name="sup2PercentageL 19 10 2" xfId="36302" xr:uid="{24178C67-8647-4C62-B81D-3BFE78741815}"/>
    <cellStyle name="sup2PercentageL 19 11" xfId="36303" xr:uid="{6F54AF3F-0D41-4F10-AB8F-97B6E2DE0DF8}"/>
    <cellStyle name="sup2PercentageL 19 11 2" xfId="36304" xr:uid="{56F6DA88-5026-42D5-90C1-CC3F3D043F8D}"/>
    <cellStyle name="sup2PercentageL 19 12" xfId="36305" xr:uid="{363FB02B-69AD-446D-9652-817B6B26307A}"/>
    <cellStyle name="sup2PercentageL 19 12 2" xfId="36306" xr:uid="{AACCE2D0-0A94-40BC-8F60-333FB80573CB}"/>
    <cellStyle name="sup2PercentageL 19 13" xfId="36307" xr:uid="{0959F870-31EB-40A5-AE91-5AD71667A9EC}"/>
    <cellStyle name="sup2PercentageL 19 13 2" xfId="36308" xr:uid="{5C9F6A70-929B-426B-96A5-2581DAC75F11}"/>
    <cellStyle name="sup2PercentageL 19 14" xfId="36309" xr:uid="{EDA7685A-3A57-4817-8C44-2AD5F8F849B4}"/>
    <cellStyle name="sup2PercentageL 19 14 2" xfId="36310" xr:uid="{3BCF7C8E-358E-42A8-B3AC-708CD7692778}"/>
    <cellStyle name="sup2PercentageL 19 15" xfId="36311" xr:uid="{E0760B93-BE88-48DF-BEE5-C586F06F4F14}"/>
    <cellStyle name="sup2PercentageL 19 2" xfId="36312" xr:uid="{E2545524-420C-44D0-84ED-570B62A931B6}"/>
    <cellStyle name="sup2PercentageL 19 2 2" xfId="36313" xr:uid="{8CEFD847-83B7-4E54-B2AF-F18ECFF8146C}"/>
    <cellStyle name="sup2PercentageL 19 3" xfId="36314" xr:uid="{8AFCF145-0F42-4626-8AE8-C39CFC5DCC06}"/>
    <cellStyle name="sup2PercentageL 19 3 2" xfId="36315" xr:uid="{70A84238-5DBA-4799-ADA4-E3E15AE5288A}"/>
    <cellStyle name="sup2PercentageL 19 4" xfId="36316" xr:uid="{58B03922-37E8-4CE5-AFE9-59B32C541352}"/>
    <cellStyle name="sup2PercentageL 19 4 2" xfId="36317" xr:uid="{C0DC3739-7E82-4B6A-9F1F-A07EF6A89325}"/>
    <cellStyle name="sup2PercentageL 19 5" xfId="36318" xr:uid="{932C49EA-2D96-4F69-97CE-526D26676BC9}"/>
    <cellStyle name="sup2PercentageL 19 5 2" xfId="36319" xr:uid="{C64E5843-3489-4DB7-80BA-7D2D248DB070}"/>
    <cellStyle name="sup2PercentageL 19 6" xfId="36320" xr:uid="{F96C5A2F-97C0-43A1-AB0B-F66DFE988267}"/>
    <cellStyle name="sup2PercentageL 19 6 2" xfId="36321" xr:uid="{F69647B4-0569-4C8C-BC5A-5E3101D9E5E5}"/>
    <cellStyle name="sup2PercentageL 19 7" xfId="36322" xr:uid="{0091F569-5B8D-4F63-B486-56D3C6D39AAB}"/>
    <cellStyle name="sup2PercentageL 19 7 2" xfId="36323" xr:uid="{FA7EF5EC-0F47-4F59-A7DB-E058766404F6}"/>
    <cellStyle name="sup2PercentageL 19 8" xfId="36324" xr:uid="{DFBA2023-41BA-4670-BF5A-1064E0C61176}"/>
    <cellStyle name="sup2PercentageL 19 8 2" xfId="36325" xr:uid="{021FCFD8-8A56-4606-A8D0-F0F131703670}"/>
    <cellStyle name="sup2PercentageL 19 9" xfId="36326" xr:uid="{5CD9C1FA-2AD9-4BB7-AE7D-1FB742476EE8}"/>
    <cellStyle name="sup2PercentageL 19 9 2" xfId="36327" xr:uid="{2C7D500C-B020-498A-BA60-212FD9805AE0}"/>
    <cellStyle name="sup2PercentageL 2" xfId="36328" xr:uid="{81C4A6CA-CD5A-45A4-8E66-50405F1E21AC}"/>
    <cellStyle name="sup2PercentageL 2 10" xfId="36329" xr:uid="{C6C4FFA7-B0B9-4BC6-8B10-F142C802E205}"/>
    <cellStyle name="sup2PercentageL 2 10 2" xfId="36330" xr:uid="{637F04D2-DCC6-4D4C-B559-05887D2C6983}"/>
    <cellStyle name="sup2PercentageL 2 11" xfId="36331" xr:uid="{9AA3CD53-CA87-4FFD-A881-CEBF07BD596E}"/>
    <cellStyle name="sup2PercentageL 2 11 2" xfId="36332" xr:uid="{DF84AACC-0293-476A-BAFC-3A71AC173B06}"/>
    <cellStyle name="sup2PercentageL 2 12" xfId="36333" xr:uid="{29AEABBD-8603-4188-B6FB-9B1187CFD7A1}"/>
    <cellStyle name="sup2PercentageL 2 12 2" xfId="36334" xr:uid="{B3FA2DF3-7F5C-4943-A9EA-36692174D19A}"/>
    <cellStyle name="sup2PercentageL 2 13" xfId="36335" xr:uid="{7835794A-4898-4D10-A821-2DC48C854F55}"/>
    <cellStyle name="sup2PercentageL 2 13 2" xfId="36336" xr:uid="{D8FA8E2A-F4AE-4D87-AC53-EE4A2184DB45}"/>
    <cellStyle name="sup2PercentageL 2 14" xfId="36337" xr:uid="{38043C87-0306-4244-84E6-B3DF8F981E6F}"/>
    <cellStyle name="sup2PercentageL 2 14 2" xfId="36338" xr:uid="{AFD58248-116B-4D97-9AB3-0CF8E1DF181B}"/>
    <cellStyle name="sup2PercentageL 2 15" xfId="36339" xr:uid="{16E60D26-1C13-4909-BB24-6B59475E2E0E}"/>
    <cellStyle name="sup2PercentageL 2 2" xfId="36340" xr:uid="{035671C8-0A17-4765-996C-47B1F49A6577}"/>
    <cellStyle name="sup2PercentageL 2 2 2" xfId="36341" xr:uid="{2D5ABC46-F685-489A-96C0-68245767C2CB}"/>
    <cellStyle name="sup2PercentageL 2 3" xfId="36342" xr:uid="{5DAF993F-DE15-4305-83F9-7D621667C0E7}"/>
    <cellStyle name="sup2PercentageL 2 3 2" xfId="36343" xr:uid="{34ECB3BB-C197-49BF-90D3-49EC214AB7B0}"/>
    <cellStyle name="sup2PercentageL 2 4" xfId="36344" xr:uid="{91A5D3C7-D742-4C2A-AE14-8D3F064419F5}"/>
    <cellStyle name="sup2PercentageL 2 4 2" xfId="36345" xr:uid="{56A3E068-0A9A-4BD6-84D8-F9602B22F388}"/>
    <cellStyle name="sup2PercentageL 2 5" xfId="36346" xr:uid="{392FBBBF-4F36-48E4-8F50-80829EBD6191}"/>
    <cellStyle name="sup2PercentageL 2 5 2" xfId="36347" xr:uid="{D143CDB8-C208-4A2C-B885-EF9DB7BAF7B6}"/>
    <cellStyle name="sup2PercentageL 2 6" xfId="36348" xr:uid="{B554C26B-32C7-41AE-A01B-60378722BD31}"/>
    <cellStyle name="sup2PercentageL 2 6 2" xfId="36349" xr:uid="{8CB6A42F-1B9E-47DE-97EE-5A72EB705172}"/>
    <cellStyle name="sup2PercentageL 2 7" xfId="36350" xr:uid="{0C78D2E5-E650-4AFA-A761-D014BF4499A8}"/>
    <cellStyle name="sup2PercentageL 2 7 2" xfId="36351" xr:uid="{55846AB9-19FF-4496-811A-3B8FD8991CCD}"/>
    <cellStyle name="sup2PercentageL 2 8" xfId="36352" xr:uid="{AC78FF4A-63C9-4841-B570-7011B8288E2A}"/>
    <cellStyle name="sup2PercentageL 2 8 2" xfId="36353" xr:uid="{EB13465E-E74E-4796-A13E-CBBEFC84ECB5}"/>
    <cellStyle name="sup2PercentageL 2 9" xfId="36354" xr:uid="{B8F421B8-D21F-4AFC-A110-F27AD693324C}"/>
    <cellStyle name="sup2PercentageL 2 9 2" xfId="36355" xr:uid="{3B1796D8-8CD6-43CC-AC8D-0F2322F75E5D}"/>
    <cellStyle name="sup2PercentageL 20" xfId="36356" xr:uid="{52190F55-3E86-4770-AB35-20D977A9B889}"/>
    <cellStyle name="sup2PercentageL 20 10" xfId="36357" xr:uid="{58D103D7-E033-4AD6-B8CA-94BB2EA54AD0}"/>
    <cellStyle name="sup2PercentageL 20 10 2" xfId="36358" xr:uid="{559E7453-8D52-4062-9990-1ABEA58DC024}"/>
    <cellStyle name="sup2PercentageL 20 11" xfId="36359" xr:uid="{83C373F7-9E80-4541-816F-20CB90A3D901}"/>
    <cellStyle name="sup2PercentageL 20 11 2" xfId="36360" xr:uid="{90AD1EE2-B89B-45F9-A493-D40E6937C573}"/>
    <cellStyle name="sup2PercentageL 20 12" xfId="36361" xr:uid="{4D005E92-9172-4575-B585-E599302BBA19}"/>
    <cellStyle name="sup2PercentageL 20 12 2" xfId="36362" xr:uid="{E9A6C811-F0D4-4D06-96B1-E4E20DDF701D}"/>
    <cellStyle name="sup2PercentageL 20 13" xfId="36363" xr:uid="{0B2EBCDB-80AD-4A1B-AA55-1CB58A2D4D62}"/>
    <cellStyle name="sup2PercentageL 20 13 2" xfId="36364" xr:uid="{9D602D51-F828-4877-8527-DC398EB61089}"/>
    <cellStyle name="sup2PercentageL 20 14" xfId="36365" xr:uid="{A48AB4CF-50A3-4DB0-9CE1-269109E66789}"/>
    <cellStyle name="sup2PercentageL 20 14 2" xfId="36366" xr:uid="{63B6CC80-0DD6-4B99-91D7-BDA1E200A128}"/>
    <cellStyle name="sup2PercentageL 20 15" xfId="36367" xr:uid="{D47DB877-EC60-4104-92E4-10BCA14C1109}"/>
    <cellStyle name="sup2PercentageL 20 2" xfId="36368" xr:uid="{37B15CD7-031A-4ACA-9DC1-9516582B168D}"/>
    <cellStyle name="sup2PercentageL 20 2 2" xfId="36369" xr:uid="{B14B3D3E-7C3C-41C6-9D53-149009FFE18E}"/>
    <cellStyle name="sup2PercentageL 20 3" xfId="36370" xr:uid="{C2269221-8CDC-46D0-B83F-FCEBAD2B5359}"/>
    <cellStyle name="sup2PercentageL 20 3 2" xfId="36371" xr:uid="{0A9CE2DC-ADD5-4334-9FCB-FDD76A07D66A}"/>
    <cellStyle name="sup2PercentageL 20 4" xfId="36372" xr:uid="{9022DCC1-8800-4AD6-B63C-EFD05B5E54D0}"/>
    <cellStyle name="sup2PercentageL 20 4 2" xfId="36373" xr:uid="{1D5F9907-D8A1-4945-BCFC-D7B93BE74142}"/>
    <cellStyle name="sup2PercentageL 20 5" xfId="36374" xr:uid="{365E8B24-8D17-4DCA-9D5B-5AC7425699CD}"/>
    <cellStyle name="sup2PercentageL 20 5 2" xfId="36375" xr:uid="{F9B4F676-34E0-4827-9EEB-ACD3B25AFE93}"/>
    <cellStyle name="sup2PercentageL 20 6" xfId="36376" xr:uid="{9B80D6B7-D1E4-4063-9CED-39F61C9059C8}"/>
    <cellStyle name="sup2PercentageL 20 6 2" xfId="36377" xr:uid="{E09C513D-86A9-4A90-9DD9-B3B25AE7B360}"/>
    <cellStyle name="sup2PercentageL 20 7" xfId="36378" xr:uid="{D634EAF4-B1E8-48BC-9654-9447CF6D3FD9}"/>
    <cellStyle name="sup2PercentageL 20 7 2" xfId="36379" xr:uid="{30BD6D3B-56EE-4034-9E7D-7B9FDEDCEA91}"/>
    <cellStyle name="sup2PercentageL 20 8" xfId="36380" xr:uid="{F173B0EA-48D5-4564-BE0D-117AB600E911}"/>
    <cellStyle name="sup2PercentageL 20 8 2" xfId="36381" xr:uid="{10749739-6F1A-4B14-8D6F-6D7B3296A4FB}"/>
    <cellStyle name="sup2PercentageL 20 9" xfId="36382" xr:uid="{C6206EEF-D278-41DB-A1CA-F02033FCCDF4}"/>
    <cellStyle name="sup2PercentageL 20 9 2" xfId="36383" xr:uid="{74239052-17F3-45FC-9005-8EE8E89F6F03}"/>
    <cellStyle name="sup2PercentageL 21" xfId="36384" xr:uid="{9CD86452-2F44-49E0-8F0C-218CCDC3123F}"/>
    <cellStyle name="sup2PercentageL 21 10" xfId="36385" xr:uid="{12B66A5D-E6C7-4AB7-B795-F812792A04B7}"/>
    <cellStyle name="sup2PercentageL 21 10 2" xfId="36386" xr:uid="{E6772D7C-83FF-4909-BAA9-F8C6F955195D}"/>
    <cellStyle name="sup2PercentageL 21 11" xfId="36387" xr:uid="{55A9C01F-80DA-4538-9E66-CFDBB4CE4B97}"/>
    <cellStyle name="sup2PercentageL 21 11 2" xfId="36388" xr:uid="{6252D4A8-8991-4340-B8C1-584E7F7B4CF1}"/>
    <cellStyle name="sup2PercentageL 21 12" xfId="36389" xr:uid="{C4976397-1E98-411F-8ACB-44720C9E6576}"/>
    <cellStyle name="sup2PercentageL 21 12 2" xfId="36390" xr:uid="{4E2D630A-9311-46B0-93EC-6C76D11C580D}"/>
    <cellStyle name="sup2PercentageL 21 13" xfId="36391" xr:uid="{5D82A556-EED6-44EC-9B46-674DC2B26009}"/>
    <cellStyle name="sup2PercentageL 21 13 2" xfId="36392" xr:uid="{E64043E6-43FB-46CD-A04C-1D27F22060A6}"/>
    <cellStyle name="sup2PercentageL 21 14" xfId="36393" xr:uid="{ED407B9B-87F6-4475-A836-7DAD9730D691}"/>
    <cellStyle name="sup2PercentageL 21 14 2" xfId="36394" xr:uid="{4D03F20F-CC9A-4E27-BF61-B4B01BED978C}"/>
    <cellStyle name="sup2PercentageL 21 15" xfId="36395" xr:uid="{79CC578F-F045-40CE-A5DD-D83C1C1C5F7C}"/>
    <cellStyle name="sup2PercentageL 21 2" xfId="36396" xr:uid="{B50E45C2-7BFB-4D31-9C9A-3D125A28EB81}"/>
    <cellStyle name="sup2PercentageL 21 2 2" xfId="36397" xr:uid="{9BC7DB56-B4FC-4173-B7A0-26DCF0BF6EBA}"/>
    <cellStyle name="sup2PercentageL 21 3" xfId="36398" xr:uid="{783289A2-97DF-42FB-AC79-602E3AE9E242}"/>
    <cellStyle name="sup2PercentageL 21 3 2" xfId="36399" xr:uid="{576F1904-E223-4A18-9493-12418B7F8AC0}"/>
    <cellStyle name="sup2PercentageL 21 4" xfId="36400" xr:uid="{F0B423AC-B884-4BF6-A569-2BDD09D16BE5}"/>
    <cellStyle name="sup2PercentageL 21 4 2" xfId="36401" xr:uid="{1F161D7C-C067-41CF-A81A-2632BDB4AE15}"/>
    <cellStyle name="sup2PercentageL 21 5" xfId="36402" xr:uid="{85A4880B-2AA7-41FA-BD04-4B4D04AB703C}"/>
    <cellStyle name="sup2PercentageL 21 5 2" xfId="36403" xr:uid="{E5B75AFF-E7C8-4033-BC1E-61E8B0E836C6}"/>
    <cellStyle name="sup2PercentageL 21 6" xfId="36404" xr:uid="{082A6D5E-856D-42D9-B554-FCD64259CA71}"/>
    <cellStyle name="sup2PercentageL 21 6 2" xfId="36405" xr:uid="{D5D32C29-F561-4EC1-9247-75EE49E0ED89}"/>
    <cellStyle name="sup2PercentageL 21 7" xfId="36406" xr:uid="{BA43880C-F135-444C-9952-40CFAC9A67CA}"/>
    <cellStyle name="sup2PercentageL 21 7 2" xfId="36407" xr:uid="{9D153ECA-C6C6-4F53-8AE3-AE2770D72351}"/>
    <cellStyle name="sup2PercentageL 21 8" xfId="36408" xr:uid="{4E7BB1EE-88CE-4A78-A448-1F4B1B80A370}"/>
    <cellStyle name="sup2PercentageL 21 8 2" xfId="36409" xr:uid="{9D1AF914-128A-4AC6-BAEF-C68EA8E1A87B}"/>
    <cellStyle name="sup2PercentageL 21 9" xfId="36410" xr:uid="{8827D491-BDFE-4C5D-AF6F-3BFD555EC0D0}"/>
    <cellStyle name="sup2PercentageL 21 9 2" xfId="36411" xr:uid="{AD453CD8-CD2E-4AAF-AA5A-74677361CF0B}"/>
    <cellStyle name="sup2PercentageL 22" xfId="36412" xr:uid="{4F8DB17A-430F-4BAF-AF5F-B161B23431E2}"/>
    <cellStyle name="sup2PercentageL 22 10" xfId="36413" xr:uid="{C58DB980-F468-4119-801A-912721B07BA3}"/>
    <cellStyle name="sup2PercentageL 22 10 2" xfId="36414" xr:uid="{AB4BAFB3-5C9F-4F1C-A746-0BA9140F6EE9}"/>
    <cellStyle name="sup2PercentageL 22 11" xfId="36415" xr:uid="{BF71A02C-381D-4326-9D48-D5D1C62EC7F4}"/>
    <cellStyle name="sup2PercentageL 22 11 2" xfId="36416" xr:uid="{279585A5-98C1-42C3-8118-F994E131CD72}"/>
    <cellStyle name="sup2PercentageL 22 12" xfId="36417" xr:uid="{D438C6ED-794B-45DF-96E8-849D534C485A}"/>
    <cellStyle name="sup2PercentageL 22 12 2" xfId="36418" xr:uid="{FD159B93-2FE8-49DC-ABF6-66D608762911}"/>
    <cellStyle name="sup2PercentageL 22 13" xfId="36419" xr:uid="{E838B110-AC62-4016-AA2E-C17E87A41AE6}"/>
    <cellStyle name="sup2PercentageL 22 13 2" xfId="36420" xr:uid="{C7A9E0E9-BD56-494A-95F4-4D40772132EA}"/>
    <cellStyle name="sup2PercentageL 22 14" xfId="36421" xr:uid="{D53013E5-0781-4EF3-8A24-A2B28BD43EED}"/>
    <cellStyle name="sup2PercentageL 22 14 2" xfId="36422" xr:uid="{F3FB9AB7-E628-4AF8-8658-2CF038634CFF}"/>
    <cellStyle name="sup2PercentageL 22 15" xfId="36423" xr:uid="{AB440C4A-D86D-4700-B769-1AD354323C00}"/>
    <cellStyle name="sup2PercentageL 22 2" xfId="36424" xr:uid="{09DDB89F-5BD4-495A-A349-58F22EFE20A5}"/>
    <cellStyle name="sup2PercentageL 22 2 2" xfId="36425" xr:uid="{59509676-5CC1-4BE5-96EC-2E8D22D5C04F}"/>
    <cellStyle name="sup2PercentageL 22 3" xfId="36426" xr:uid="{9E2B0AA4-56D4-45D2-B021-8D7979B5C06B}"/>
    <cellStyle name="sup2PercentageL 22 3 2" xfId="36427" xr:uid="{C235F301-B082-4F2E-8282-A79A027AF660}"/>
    <cellStyle name="sup2PercentageL 22 4" xfId="36428" xr:uid="{B6840D91-4B68-4086-BFFA-95B6F39F27D8}"/>
    <cellStyle name="sup2PercentageL 22 4 2" xfId="36429" xr:uid="{B982711A-4D45-4302-A0BE-7F2767680596}"/>
    <cellStyle name="sup2PercentageL 22 5" xfId="36430" xr:uid="{58E55D19-71AF-47F1-A071-4568D6477447}"/>
    <cellStyle name="sup2PercentageL 22 5 2" xfId="36431" xr:uid="{99511189-76DF-4021-A582-5DE7D4B7159F}"/>
    <cellStyle name="sup2PercentageL 22 6" xfId="36432" xr:uid="{BDC0F815-5988-4A8C-ACAE-570B91410499}"/>
    <cellStyle name="sup2PercentageL 22 6 2" xfId="36433" xr:uid="{AD4B9914-5B1C-4729-B136-3C4CCA486E7D}"/>
    <cellStyle name="sup2PercentageL 22 7" xfId="36434" xr:uid="{145CE193-D74A-4617-B447-A954B3399B28}"/>
    <cellStyle name="sup2PercentageL 22 7 2" xfId="36435" xr:uid="{9006690F-F10F-44C5-A79D-CA6D8A39238F}"/>
    <cellStyle name="sup2PercentageL 22 8" xfId="36436" xr:uid="{6282A298-F30A-4FA3-B310-57DFD7DDB89F}"/>
    <cellStyle name="sup2PercentageL 22 8 2" xfId="36437" xr:uid="{6DC4C319-2534-4776-A590-E08D561469AC}"/>
    <cellStyle name="sup2PercentageL 22 9" xfId="36438" xr:uid="{A2D938CB-560C-4658-8937-45FE354DDAC6}"/>
    <cellStyle name="sup2PercentageL 22 9 2" xfId="36439" xr:uid="{9B8DC0B2-948D-4CE1-8189-DDE8FE3B0D44}"/>
    <cellStyle name="sup2PercentageL 23" xfId="36440" xr:uid="{93E8FDF3-282A-4863-B5D1-1CA8D0339709}"/>
    <cellStyle name="sup2PercentageL 23 10" xfId="36441" xr:uid="{17DB7A1B-1AE1-488E-BEB1-C83AFF94D503}"/>
    <cellStyle name="sup2PercentageL 23 10 2" xfId="36442" xr:uid="{540BC435-BFEB-4C00-8F32-8CE87A207AC9}"/>
    <cellStyle name="sup2PercentageL 23 11" xfId="36443" xr:uid="{3165547B-8D65-4B1C-AB0C-9795254FC91D}"/>
    <cellStyle name="sup2PercentageL 23 11 2" xfId="36444" xr:uid="{ADEB1A50-2960-4E04-BF34-2E04E5323FF9}"/>
    <cellStyle name="sup2PercentageL 23 12" xfId="36445" xr:uid="{67FFCD2E-C401-4784-B971-B93ABB5FD1CB}"/>
    <cellStyle name="sup2PercentageL 23 12 2" xfId="36446" xr:uid="{AEC57EA7-FBE8-4EFA-ACAB-DC2B12C532CC}"/>
    <cellStyle name="sup2PercentageL 23 13" xfId="36447" xr:uid="{BC1CE997-D035-4A9F-97ED-8CBC56A0A25D}"/>
    <cellStyle name="sup2PercentageL 23 13 2" xfId="36448" xr:uid="{9A6BC6C5-D2BC-4772-825A-255204F54716}"/>
    <cellStyle name="sup2PercentageL 23 14" xfId="36449" xr:uid="{80FB01F3-D960-470D-9226-2D2CAE51EE90}"/>
    <cellStyle name="sup2PercentageL 23 14 2" xfId="36450" xr:uid="{B08DF618-034B-43C6-B14B-7EAF76F7F583}"/>
    <cellStyle name="sup2PercentageL 23 15" xfId="36451" xr:uid="{6C035870-444C-433F-8F7D-2EEFC4E9E0FF}"/>
    <cellStyle name="sup2PercentageL 23 2" xfId="36452" xr:uid="{524FC3B5-AE52-4EA9-9F19-FA242AB7A6AE}"/>
    <cellStyle name="sup2PercentageL 23 2 2" xfId="36453" xr:uid="{F45C4AC4-C399-4DF3-9119-52F69DB8735D}"/>
    <cellStyle name="sup2PercentageL 23 3" xfId="36454" xr:uid="{1E3219ED-AE12-4688-A344-E42A91806C6F}"/>
    <cellStyle name="sup2PercentageL 23 3 2" xfId="36455" xr:uid="{54573A14-8426-482C-B39E-033E5B35F409}"/>
    <cellStyle name="sup2PercentageL 23 4" xfId="36456" xr:uid="{0985DA32-EFA0-41E8-9798-2A1B749D3586}"/>
    <cellStyle name="sup2PercentageL 23 4 2" xfId="36457" xr:uid="{7F1F1963-13D9-443C-BF14-97A643F0AF10}"/>
    <cellStyle name="sup2PercentageL 23 5" xfId="36458" xr:uid="{C9A5D83E-F862-4F2D-9ECD-17BCDFD9E555}"/>
    <cellStyle name="sup2PercentageL 23 5 2" xfId="36459" xr:uid="{FB8FB03F-719B-412F-80F8-264B5C4BC1F9}"/>
    <cellStyle name="sup2PercentageL 23 6" xfId="36460" xr:uid="{F3A78085-C20E-40F0-A995-53BC7D743157}"/>
    <cellStyle name="sup2PercentageL 23 6 2" xfId="36461" xr:uid="{390D1CF8-43EA-40A2-80FB-EE8A45200F43}"/>
    <cellStyle name="sup2PercentageL 23 7" xfId="36462" xr:uid="{FF7E64AD-FAB9-4BDA-96FB-15EC976ADAAE}"/>
    <cellStyle name="sup2PercentageL 23 7 2" xfId="36463" xr:uid="{D1EC1F6B-65E4-4CA0-91B8-4B110FC58450}"/>
    <cellStyle name="sup2PercentageL 23 8" xfId="36464" xr:uid="{D9519402-FF7D-4FC2-82E0-36ED071F121F}"/>
    <cellStyle name="sup2PercentageL 23 8 2" xfId="36465" xr:uid="{F5163A44-2361-4D53-80C8-4318E190E115}"/>
    <cellStyle name="sup2PercentageL 23 9" xfId="36466" xr:uid="{4FF77A93-C991-4223-B756-399156308784}"/>
    <cellStyle name="sup2PercentageL 23 9 2" xfId="36467" xr:uid="{6F9972C1-7D33-4DE0-923A-DFB25ADA0F5C}"/>
    <cellStyle name="sup2PercentageL 24" xfId="36468" xr:uid="{242C8650-AF46-4DBD-A1B5-3400919E6BF9}"/>
    <cellStyle name="sup2PercentageL 24 10" xfId="36469" xr:uid="{FD95E0E2-678E-4503-BE40-AABDE5BBB7B4}"/>
    <cellStyle name="sup2PercentageL 24 10 2" xfId="36470" xr:uid="{FD15D5C4-08C1-4B4D-863C-0E22160B68C7}"/>
    <cellStyle name="sup2PercentageL 24 11" xfId="36471" xr:uid="{9E4CA945-EFA7-4E92-9F06-35FED46EE21F}"/>
    <cellStyle name="sup2PercentageL 24 11 2" xfId="36472" xr:uid="{8B233FD5-7FD4-426F-AACA-42C7CAC885B9}"/>
    <cellStyle name="sup2PercentageL 24 12" xfId="36473" xr:uid="{C9E4615C-329D-4766-98D6-965162E3855B}"/>
    <cellStyle name="sup2PercentageL 24 12 2" xfId="36474" xr:uid="{42820E95-5EED-4B76-A0D7-2E2DD4244157}"/>
    <cellStyle name="sup2PercentageL 24 13" xfId="36475" xr:uid="{C9689675-8AD0-483A-9B96-A53092678786}"/>
    <cellStyle name="sup2PercentageL 24 13 2" xfId="36476" xr:uid="{BD8FCD0F-E5F3-4A0E-A18F-94F27B5A99CC}"/>
    <cellStyle name="sup2PercentageL 24 14" xfId="36477" xr:uid="{8B2CD955-6ECC-407E-96F9-89A21A24E43D}"/>
    <cellStyle name="sup2PercentageL 24 14 2" xfId="36478" xr:uid="{196D1BE8-FBF5-41D5-9E76-16E1CD778686}"/>
    <cellStyle name="sup2PercentageL 24 15" xfId="36479" xr:uid="{DD39CB34-D9FD-4A97-A726-E05A05E93B6F}"/>
    <cellStyle name="sup2PercentageL 24 2" xfId="36480" xr:uid="{18A4628F-5CB9-4F0F-8D23-9BCA5CEF9948}"/>
    <cellStyle name="sup2PercentageL 24 2 2" xfId="36481" xr:uid="{274D02E0-5970-4A1C-A131-D39552142E36}"/>
    <cellStyle name="sup2PercentageL 24 3" xfId="36482" xr:uid="{5C1DF35A-9647-4B62-8E9F-F2F7FB1A4542}"/>
    <cellStyle name="sup2PercentageL 24 3 2" xfId="36483" xr:uid="{F76724B4-32D1-46B2-84F0-791666E3DE9D}"/>
    <cellStyle name="sup2PercentageL 24 4" xfId="36484" xr:uid="{151F9E0A-8804-490C-9B6B-A2AAE4B34D89}"/>
    <cellStyle name="sup2PercentageL 24 4 2" xfId="36485" xr:uid="{C31EF2CE-5207-4437-AAE5-96AB98887D27}"/>
    <cellStyle name="sup2PercentageL 24 5" xfId="36486" xr:uid="{9FF36CE2-7F6B-434C-9FFE-1EF297DBCE28}"/>
    <cellStyle name="sup2PercentageL 24 5 2" xfId="36487" xr:uid="{6DF51532-9B1F-42BE-8E16-E8F888CEB883}"/>
    <cellStyle name="sup2PercentageL 24 6" xfId="36488" xr:uid="{9AFB768F-497E-490C-8FC9-CA8108F42E14}"/>
    <cellStyle name="sup2PercentageL 24 6 2" xfId="36489" xr:uid="{B39F0C85-A4E5-40F3-889F-5759A833B268}"/>
    <cellStyle name="sup2PercentageL 24 7" xfId="36490" xr:uid="{9D7F46ED-B665-42B1-8670-88C52F9D5307}"/>
    <cellStyle name="sup2PercentageL 24 7 2" xfId="36491" xr:uid="{9CC24FA9-6B41-446D-A017-F94EFAD3DE9F}"/>
    <cellStyle name="sup2PercentageL 24 8" xfId="36492" xr:uid="{88F23486-A172-4BFD-9C5D-E2542496AFF3}"/>
    <cellStyle name="sup2PercentageL 24 8 2" xfId="36493" xr:uid="{E5FA4865-1313-49D5-BAB2-6B998863A6BE}"/>
    <cellStyle name="sup2PercentageL 24 9" xfId="36494" xr:uid="{A80E1CA9-A1C2-43F0-8781-30DA78BB130B}"/>
    <cellStyle name="sup2PercentageL 24 9 2" xfId="36495" xr:uid="{DA5D8041-419A-4246-93BB-677DCE032573}"/>
    <cellStyle name="sup2PercentageL 25" xfId="36496" xr:uid="{18351DD2-AF09-4352-8521-28091620B772}"/>
    <cellStyle name="sup2PercentageL 25 10" xfId="36497" xr:uid="{FD2303DB-6649-49AF-99DA-AE90FEBF39C0}"/>
    <cellStyle name="sup2PercentageL 25 10 2" xfId="36498" xr:uid="{7EFA9554-9437-446D-A498-6F15CD2152D7}"/>
    <cellStyle name="sup2PercentageL 25 11" xfId="36499" xr:uid="{A95EB3F0-7E41-4E82-A09F-D38AA8FF4C9F}"/>
    <cellStyle name="sup2PercentageL 25 11 2" xfId="36500" xr:uid="{B8BC15D9-CA69-4494-AE10-A12F462CBB0F}"/>
    <cellStyle name="sup2PercentageL 25 12" xfId="36501" xr:uid="{38711D8F-5D33-4001-A28F-D3FFFEA322AD}"/>
    <cellStyle name="sup2PercentageL 25 12 2" xfId="36502" xr:uid="{326E2DF6-949B-420F-9748-98DD8C90CFDA}"/>
    <cellStyle name="sup2PercentageL 25 13" xfId="36503" xr:uid="{79D37425-6D62-4845-928C-58232E2B539B}"/>
    <cellStyle name="sup2PercentageL 25 13 2" xfId="36504" xr:uid="{10B12362-3859-49B8-A016-26CF1A956BAE}"/>
    <cellStyle name="sup2PercentageL 25 14" xfId="36505" xr:uid="{80211618-F5DF-4150-A5D6-14F6147821CC}"/>
    <cellStyle name="sup2PercentageL 25 2" xfId="36506" xr:uid="{9276D06D-8516-4801-832F-1DA091360038}"/>
    <cellStyle name="sup2PercentageL 25 2 2" xfId="36507" xr:uid="{A7DB641D-E1FE-4CE4-A3D4-91C1116F0C8F}"/>
    <cellStyle name="sup2PercentageL 25 3" xfId="36508" xr:uid="{C943A09B-9623-4064-8C97-A4E70D91BCBE}"/>
    <cellStyle name="sup2PercentageL 25 3 2" xfId="36509" xr:uid="{1C399C25-F3A7-448E-A939-B15EF9090F67}"/>
    <cellStyle name="sup2PercentageL 25 4" xfId="36510" xr:uid="{196C4FBC-6B0A-4FCC-B645-888999068C8D}"/>
    <cellStyle name="sup2PercentageL 25 4 2" xfId="36511" xr:uid="{9A2F7B9B-E8B3-4115-8514-7AE85A8050E9}"/>
    <cellStyle name="sup2PercentageL 25 5" xfId="36512" xr:uid="{CEEE0C9F-5DA0-4730-8AE4-318935C56A75}"/>
    <cellStyle name="sup2PercentageL 25 5 2" xfId="36513" xr:uid="{57F62FAC-D1C5-498A-AEBF-A25E224DC4AA}"/>
    <cellStyle name="sup2PercentageL 25 6" xfId="36514" xr:uid="{9E7B1310-0724-4110-A56B-64EAA5FCBEFF}"/>
    <cellStyle name="sup2PercentageL 25 6 2" xfId="36515" xr:uid="{317BAA3C-7CFB-45F7-9571-0A1848AA0B00}"/>
    <cellStyle name="sup2PercentageL 25 7" xfId="36516" xr:uid="{1269237E-746C-4505-9729-7FE544C46EBC}"/>
    <cellStyle name="sup2PercentageL 25 7 2" xfId="36517" xr:uid="{0C9989B5-98EF-473D-A795-F8FE06269F34}"/>
    <cellStyle name="sup2PercentageL 25 8" xfId="36518" xr:uid="{2759B02C-8606-41E8-8656-80BF9A6D165F}"/>
    <cellStyle name="sup2PercentageL 25 8 2" xfId="36519" xr:uid="{9AD64A3A-E79D-4F3F-BFCD-D53558E0D6F9}"/>
    <cellStyle name="sup2PercentageL 25 9" xfId="36520" xr:uid="{44767526-8229-4971-BDDF-139B5FBA0A4B}"/>
    <cellStyle name="sup2PercentageL 25 9 2" xfId="36521" xr:uid="{43B4F074-CC6D-4F03-92AD-16B44929F355}"/>
    <cellStyle name="sup2PercentageL 26" xfId="36522" xr:uid="{8361BDFF-9000-4FBE-8DDB-177DFAF85ACF}"/>
    <cellStyle name="sup2PercentageL 26 10" xfId="36523" xr:uid="{F447440B-FBF2-4B56-B8A8-0FBDF71D184C}"/>
    <cellStyle name="sup2PercentageL 26 10 2" xfId="36524" xr:uid="{7BD25575-C545-4ABE-81E4-0F767108402D}"/>
    <cellStyle name="sup2PercentageL 26 11" xfId="36525" xr:uid="{24BC4D34-2E56-4CE0-B70D-C1C2B4616F5A}"/>
    <cellStyle name="sup2PercentageL 26 11 2" xfId="36526" xr:uid="{E3C0EC92-052E-4216-8E08-1F738103B7FA}"/>
    <cellStyle name="sup2PercentageL 26 12" xfId="36527" xr:uid="{B4499D26-2EF4-4866-9743-74AB63F5C3C7}"/>
    <cellStyle name="sup2PercentageL 26 12 2" xfId="36528" xr:uid="{0A699671-2EA2-449A-AA00-C684345C7ED0}"/>
    <cellStyle name="sup2PercentageL 26 13" xfId="36529" xr:uid="{8745EF03-386B-4FC9-B068-CEA27F907A86}"/>
    <cellStyle name="sup2PercentageL 26 13 2" xfId="36530" xr:uid="{1FA56ACD-ABD4-44BD-BA53-E25B85EA13E6}"/>
    <cellStyle name="sup2PercentageL 26 14" xfId="36531" xr:uid="{5B7DE684-5313-4EEF-A0E6-AD2783B9DDD4}"/>
    <cellStyle name="sup2PercentageL 26 2" xfId="36532" xr:uid="{C33549C4-7793-4E8F-8778-F610A1F038F5}"/>
    <cellStyle name="sup2PercentageL 26 2 2" xfId="36533" xr:uid="{3BDA077B-4D33-4537-8382-A0221D73B760}"/>
    <cellStyle name="sup2PercentageL 26 3" xfId="36534" xr:uid="{60CC368B-938D-4D85-8981-21CE00A9BE38}"/>
    <cellStyle name="sup2PercentageL 26 3 2" xfId="36535" xr:uid="{054AA14B-846C-4850-85DF-777183002EED}"/>
    <cellStyle name="sup2PercentageL 26 4" xfId="36536" xr:uid="{14EF5B7A-1BA4-4933-A3EB-C493559FF321}"/>
    <cellStyle name="sup2PercentageL 26 4 2" xfId="36537" xr:uid="{01F9F971-1DDC-4E1C-94EE-4E3983C4668C}"/>
    <cellStyle name="sup2PercentageL 26 5" xfId="36538" xr:uid="{B67D9AE3-2EC1-4555-968A-779E31D74670}"/>
    <cellStyle name="sup2PercentageL 26 5 2" xfId="36539" xr:uid="{10779EC4-288A-44AF-BCFB-485BD59A7005}"/>
    <cellStyle name="sup2PercentageL 26 6" xfId="36540" xr:uid="{75782DC0-4A75-499D-8EAD-DBEA70D34CA0}"/>
    <cellStyle name="sup2PercentageL 26 6 2" xfId="36541" xr:uid="{C86774D8-04CA-4B9D-9906-B2D963AC8613}"/>
    <cellStyle name="sup2PercentageL 26 7" xfId="36542" xr:uid="{C09542ED-1E68-453B-8558-FC88C89E43E9}"/>
    <cellStyle name="sup2PercentageL 26 7 2" xfId="36543" xr:uid="{BEBC7501-CF47-4781-958D-4790B8027963}"/>
    <cellStyle name="sup2PercentageL 26 8" xfId="36544" xr:uid="{D0ED2302-A933-4E4E-846A-85D6A06AA7C8}"/>
    <cellStyle name="sup2PercentageL 26 8 2" xfId="36545" xr:uid="{03DFC81C-4F02-4687-B7CE-46F701B6392C}"/>
    <cellStyle name="sup2PercentageL 26 9" xfId="36546" xr:uid="{6A2BA507-1675-4BF4-8C9A-615F930EF277}"/>
    <cellStyle name="sup2PercentageL 26 9 2" xfId="36547" xr:uid="{2EC0C469-EAEE-41BE-A714-3C9E82426F6D}"/>
    <cellStyle name="sup2PercentageL 27" xfId="36548" xr:uid="{AA9699A4-E884-459A-8E22-741816EEF36C}"/>
    <cellStyle name="sup2PercentageL 27 10" xfId="36549" xr:uid="{E3695F83-69C6-4D32-B16E-7F6566E24955}"/>
    <cellStyle name="sup2PercentageL 27 10 2" xfId="36550" xr:uid="{60D63886-2391-4751-BEE4-F38F0A150211}"/>
    <cellStyle name="sup2PercentageL 27 11" xfId="36551" xr:uid="{E00CF227-6954-4A34-A57A-4961A56F6891}"/>
    <cellStyle name="sup2PercentageL 27 11 2" xfId="36552" xr:uid="{1BF6EB4B-2CA9-458E-83E3-5780F42E1D0C}"/>
    <cellStyle name="sup2PercentageL 27 12" xfId="36553" xr:uid="{DC40A6FF-82BF-4EF9-B246-5A30C1BBD20B}"/>
    <cellStyle name="sup2PercentageL 27 12 2" xfId="36554" xr:uid="{334D6A0E-D13D-4400-9BFA-E5F9654129B8}"/>
    <cellStyle name="sup2PercentageL 27 13" xfId="36555" xr:uid="{A8B15B01-6C33-4CFB-94B1-8E7DD46CF678}"/>
    <cellStyle name="sup2PercentageL 27 13 2" xfId="36556" xr:uid="{077DBD7A-AC79-4F4C-9B95-29CB25312163}"/>
    <cellStyle name="sup2PercentageL 27 14" xfId="36557" xr:uid="{97F1B1B6-46C7-43EA-8E2D-42844683A251}"/>
    <cellStyle name="sup2PercentageL 27 2" xfId="36558" xr:uid="{8D9B0281-6943-46A8-8D23-FAD0D560C65C}"/>
    <cellStyle name="sup2PercentageL 27 2 2" xfId="36559" xr:uid="{9B72DF1A-C7AA-4C5B-A690-96FB0E61754B}"/>
    <cellStyle name="sup2PercentageL 27 3" xfId="36560" xr:uid="{A9B41AFC-A61D-4AB4-AC4A-0D73F6DE61D1}"/>
    <cellStyle name="sup2PercentageL 27 3 2" xfId="36561" xr:uid="{A0F3F494-1DF8-4171-925D-7F2C67CD87ED}"/>
    <cellStyle name="sup2PercentageL 27 4" xfId="36562" xr:uid="{E6880A6F-71E9-4BEA-98EA-66C259C018EF}"/>
    <cellStyle name="sup2PercentageL 27 4 2" xfId="36563" xr:uid="{458A957C-2C06-498B-9CE6-79DCC5799656}"/>
    <cellStyle name="sup2PercentageL 27 5" xfId="36564" xr:uid="{FB60A4B4-CF95-4802-A8A3-CF9381ADB9BC}"/>
    <cellStyle name="sup2PercentageL 27 5 2" xfId="36565" xr:uid="{08578628-51AC-4070-8FE0-EA7444149FD4}"/>
    <cellStyle name="sup2PercentageL 27 6" xfId="36566" xr:uid="{9B91AC0E-77FA-4876-81F7-B0C69E114E8A}"/>
    <cellStyle name="sup2PercentageL 27 6 2" xfId="36567" xr:uid="{8FB860F0-B3D5-4CAA-9542-3827E11DA34C}"/>
    <cellStyle name="sup2PercentageL 27 7" xfId="36568" xr:uid="{AA3E525C-2820-48AF-AAF2-A3DA1B52318F}"/>
    <cellStyle name="sup2PercentageL 27 7 2" xfId="36569" xr:uid="{837F5DBC-4EA4-4E24-ABB0-DBFA460CFB10}"/>
    <cellStyle name="sup2PercentageL 27 8" xfId="36570" xr:uid="{673972DF-4580-4E09-952A-210B158EAA18}"/>
    <cellStyle name="sup2PercentageL 27 8 2" xfId="36571" xr:uid="{423C7125-6EFF-4586-87B0-DC8018F4F8AA}"/>
    <cellStyle name="sup2PercentageL 27 9" xfId="36572" xr:uid="{FBDCB340-BC4F-4305-8542-2C3837AB2016}"/>
    <cellStyle name="sup2PercentageL 27 9 2" xfId="36573" xr:uid="{16C3ADDD-470C-448B-8DB8-348CB7226A92}"/>
    <cellStyle name="sup2PercentageL 28" xfId="36574" xr:uid="{0B695A39-16FB-40A7-9C38-5B28D0E7FEB8}"/>
    <cellStyle name="sup2PercentageL 28 10" xfId="36575" xr:uid="{FBC48D1A-BFD9-41B1-9246-2EA23855A5C2}"/>
    <cellStyle name="sup2PercentageL 28 10 2" xfId="36576" xr:uid="{6A4AFC45-FFF5-4B15-9401-E02DE798CF1A}"/>
    <cellStyle name="sup2PercentageL 28 11" xfId="36577" xr:uid="{43393E4F-F945-46B9-8882-C06739896B75}"/>
    <cellStyle name="sup2PercentageL 28 11 2" xfId="36578" xr:uid="{29C2C005-AB65-4175-9DC3-BD662E3D1A90}"/>
    <cellStyle name="sup2PercentageL 28 12" xfId="36579" xr:uid="{503254C9-3B30-4E80-8482-E19DF150C48E}"/>
    <cellStyle name="sup2PercentageL 28 12 2" xfId="36580" xr:uid="{5E5881FA-5A00-400F-849B-36101DAA5357}"/>
    <cellStyle name="sup2PercentageL 28 13" xfId="36581" xr:uid="{BC6F52F1-999E-44EA-94B7-BD35C11B0DFA}"/>
    <cellStyle name="sup2PercentageL 28 13 2" xfId="36582" xr:uid="{9278BACF-300C-4FCB-89C9-3C6CB565E233}"/>
    <cellStyle name="sup2PercentageL 28 14" xfId="36583" xr:uid="{2B27633E-0CEE-4158-9C10-E4BE6361CE3F}"/>
    <cellStyle name="sup2PercentageL 28 2" xfId="36584" xr:uid="{93617426-20E0-4FF4-9BFD-80D6D49EB1E7}"/>
    <cellStyle name="sup2PercentageL 28 2 2" xfId="36585" xr:uid="{0227A843-E1E2-4F47-AADB-3966ADDEBCFF}"/>
    <cellStyle name="sup2PercentageL 28 3" xfId="36586" xr:uid="{56250E77-A546-4B3B-A722-5C050AF1D11B}"/>
    <cellStyle name="sup2PercentageL 28 3 2" xfId="36587" xr:uid="{E7D4D160-FC52-4F65-B60C-939EC21641B5}"/>
    <cellStyle name="sup2PercentageL 28 4" xfId="36588" xr:uid="{67386A25-D731-4C7E-885B-C35A054DF399}"/>
    <cellStyle name="sup2PercentageL 28 4 2" xfId="36589" xr:uid="{42913795-EC74-485D-B39B-BD45141D21EE}"/>
    <cellStyle name="sup2PercentageL 28 5" xfId="36590" xr:uid="{B2C1DC7E-F2DD-4B69-970C-38C7D1ABD40C}"/>
    <cellStyle name="sup2PercentageL 28 5 2" xfId="36591" xr:uid="{C854F48B-8A01-4D6C-881D-A3520D549671}"/>
    <cellStyle name="sup2PercentageL 28 6" xfId="36592" xr:uid="{355AF7FA-49B3-459B-9EAA-8C89FE73322F}"/>
    <cellStyle name="sup2PercentageL 28 6 2" xfId="36593" xr:uid="{EBF31570-B61C-4874-BFFE-DFDCB473CB3B}"/>
    <cellStyle name="sup2PercentageL 28 7" xfId="36594" xr:uid="{6B60D152-B0C0-48C3-94BD-F12A0F41C4D0}"/>
    <cellStyle name="sup2PercentageL 28 7 2" xfId="36595" xr:uid="{23A3DC42-0C4E-4A2C-83B6-CB7D85A2A304}"/>
    <cellStyle name="sup2PercentageL 28 8" xfId="36596" xr:uid="{908931C3-A104-4814-84F3-157F20A9687E}"/>
    <cellStyle name="sup2PercentageL 28 8 2" xfId="36597" xr:uid="{46672E3C-4018-4DC8-9635-9C555C507192}"/>
    <cellStyle name="sup2PercentageL 28 9" xfId="36598" xr:uid="{EDF4C8C4-E9E8-4A04-A9E5-0CEA5EF2C69C}"/>
    <cellStyle name="sup2PercentageL 28 9 2" xfId="36599" xr:uid="{52DF51B5-DB2A-4B81-8B73-CDFE6D6FC866}"/>
    <cellStyle name="sup2PercentageL 29" xfId="36600" xr:uid="{9C0698E0-40A2-4E46-B196-093D70135C29}"/>
    <cellStyle name="sup2PercentageL 29 10" xfId="36601" xr:uid="{3BAF98F9-F207-4DB8-A7A8-C51ED14DEC11}"/>
    <cellStyle name="sup2PercentageL 29 10 2" xfId="36602" xr:uid="{97CFD897-B3A7-44DE-BB1C-B3E2A58FF9E5}"/>
    <cellStyle name="sup2PercentageL 29 11" xfId="36603" xr:uid="{074931E2-DC73-4612-8FC9-61FC0D7CED3C}"/>
    <cellStyle name="sup2PercentageL 29 11 2" xfId="36604" xr:uid="{C6A133B0-3F83-463B-988D-0F41B1452A3A}"/>
    <cellStyle name="sup2PercentageL 29 12" xfId="36605" xr:uid="{20F66BE2-E8FE-4E9A-B04B-61A36391B54B}"/>
    <cellStyle name="sup2PercentageL 29 12 2" xfId="36606" xr:uid="{0E656D1B-79CD-437A-A762-BE8577367C91}"/>
    <cellStyle name="sup2PercentageL 29 13" xfId="36607" xr:uid="{516AC8D3-4B95-4138-A782-C00546A27E60}"/>
    <cellStyle name="sup2PercentageL 29 13 2" xfId="36608" xr:uid="{152FB723-0EDF-4F05-B24F-41168CBCDAEB}"/>
    <cellStyle name="sup2PercentageL 29 14" xfId="36609" xr:uid="{70F78F6C-CFB6-4368-B57A-B70E93A3FDD1}"/>
    <cellStyle name="sup2PercentageL 29 2" xfId="36610" xr:uid="{4A918366-E631-46B2-ABBA-73FD8A11B4E7}"/>
    <cellStyle name="sup2PercentageL 29 2 2" xfId="36611" xr:uid="{C3649212-6EDA-4EAF-93D2-958890213808}"/>
    <cellStyle name="sup2PercentageL 29 3" xfId="36612" xr:uid="{F94A331D-4B5D-46C1-9584-F9B1112E72DE}"/>
    <cellStyle name="sup2PercentageL 29 3 2" xfId="36613" xr:uid="{E9A2279E-3942-4C89-A5BA-CE3462D07F1B}"/>
    <cellStyle name="sup2PercentageL 29 4" xfId="36614" xr:uid="{9810BC20-D58D-4132-A827-8D97FB9A31AB}"/>
    <cellStyle name="sup2PercentageL 29 4 2" xfId="36615" xr:uid="{2C02CD0E-3F14-4925-A125-BC28BAE44564}"/>
    <cellStyle name="sup2PercentageL 29 5" xfId="36616" xr:uid="{9A0F4AD4-2000-41B9-86D9-E6F5F37E4E9E}"/>
    <cellStyle name="sup2PercentageL 29 5 2" xfId="36617" xr:uid="{31102047-F4BD-4A5D-ADD9-FC5C705434D0}"/>
    <cellStyle name="sup2PercentageL 29 6" xfId="36618" xr:uid="{7DAC069C-7A63-4749-9B39-BF1EFF159F5F}"/>
    <cellStyle name="sup2PercentageL 29 6 2" xfId="36619" xr:uid="{26C4E25F-6838-4808-A6B7-B2063914395E}"/>
    <cellStyle name="sup2PercentageL 29 7" xfId="36620" xr:uid="{C7098075-02F7-4BB3-BB8D-1E37BFE217FF}"/>
    <cellStyle name="sup2PercentageL 29 7 2" xfId="36621" xr:uid="{0E69AFAC-CEB5-4780-8A8E-4A6D5801F00C}"/>
    <cellStyle name="sup2PercentageL 29 8" xfId="36622" xr:uid="{AD5577D5-A4BD-4770-844F-6F8C8FD6A841}"/>
    <cellStyle name="sup2PercentageL 29 8 2" xfId="36623" xr:uid="{EC2AFD5A-7A10-42FC-933E-085F6D464632}"/>
    <cellStyle name="sup2PercentageL 29 9" xfId="36624" xr:uid="{28BE8155-1EB2-4108-AFB5-4360AC5FD9A4}"/>
    <cellStyle name="sup2PercentageL 29 9 2" xfId="36625" xr:uid="{8DFA2AFE-E43A-44E0-BDDA-8AE6809186B4}"/>
    <cellStyle name="sup2PercentageL 3" xfId="36626" xr:uid="{71BD3B2B-A75C-4C40-827F-F95482D8394B}"/>
    <cellStyle name="sup2PercentageL 3 10" xfId="36627" xr:uid="{85EE0EA2-4F20-4953-8741-1C84919695FD}"/>
    <cellStyle name="sup2PercentageL 3 10 2" xfId="36628" xr:uid="{BB70E44B-1240-46D1-9598-3BA4BA9F2D60}"/>
    <cellStyle name="sup2PercentageL 3 11" xfId="36629" xr:uid="{AE8A062A-78D4-4FBF-9EE3-DBF0767B357C}"/>
    <cellStyle name="sup2PercentageL 3 11 2" xfId="36630" xr:uid="{4C6E13FB-8A4D-4FFA-942B-5A0B5E88EF57}"/>
    <cellStyle name="sup2PercentageL 3 12" xfId="36631" xr:uid="{AFC61E99-BF14-4123-9A40-F1B6696563CF}"/>
    <cellStyle name="sup2PercentageL 3 12 2" xfId="36632" xr:uid="{F9C85852-A717-4C25-A061-DF243BDA5640}"/>
    <cellStyle name="sup2PercentageL 3 13" xfId="36633" xr:uid="{7AB9FF2C-9D11-4930-AA3E-BBCB4D1E48C5}"/>
    <cellStyle name="sup2PercentageL 3 13 2" xfId="36634" xr:uid="{3F5664C0-9B0F-419C-98AA-99536777DC1D}"/>
    <cellStyle name="sup2PercentageL 3 14" xfId="36635" xr:uid="{E5F0E5A1-9454-4CB1-B807-F71E7A372D55}"/>
    <cellStyle name="sup2PercentageL 3 14 2" xfId="36636" xr:uid="{BECEA4AD-5BC6-4A0F-9A11-FEAFB30A6DE1}"/>
    <cellStyle name="sup2PercentageL 3 15" xfId="36637" xr:uid="{6A2BECE7-FB52-4364-84FA-56ECF7B82D2B}"/>
    <cellStyle name="sup2PercentageL 3 2" xfId="36638" xr:uid="{8118E74D-6B49-430E-860B-C41092C90451}"/>
    <cellStyle name="sup2PercentageL 3 2 2" xfId="36639" xr:uid="{1E69395B-180D-4207-B304-2DD1131B03C5}"/>
    <cellStyle name="sup2PercentageL 3 3" xfId="36640" xr:uid="{5AD930BD-30F4-4381-9442-A818942740F1}"/>
    <cellStyle name="sup2PercentageL 3 3 2" xfId="36641" xr:uid="{4B8F508A-0F4A-4139-9D51-97B75C00CEA1}"/>
    <cellStyle name="sup2PercentageL 3 4" xfId="36642" xr:uid="{EC73C377-7761-4808-8904-7EF72B5793D5}"/>
    <cellStyle name="sup2PercentageL 3 4 2" xfId="36643" xr:uid="{873C7745-5D95-44F9-9734-DF4213DA576C}"/>
    <cellStyle name="sup2PercentageL 3 5" xfId="36644" xr:uid="{B4F40483-ED02-4123-80E8-9352C54D3CB2}"/>
    <cellStyle name="sup2PercentageL 3 5 2" xfId="36645" xr:uid="{6FCDD6A4-057A-44D0-83A5-5E1783B7FF3B}"/>
    <cellStyle name="sup2PercentageL 3 6" xfId="36646" xr:uid="{086DF9E6-1E2E-400D-8694-6C41F73E4D87}"/>
    <cellStyle name="sup2PercentageL 3 6 2" xfId="36647" xr:uid="{99067EE4-D999-47AF-ADE8-F47B11A80223}"/>
    <cellStyle name="sup2PercentageL 3 7" xfId="36648" xr:uid="{69BE3A4F-2682-4D56-8C9E-776429BDE365}"/>
    <cellStyle name="sup2PercentageL 3 7 2" xfId="36649" xr:uid="{6766CB8E-BBA0-48F4-B663-6B988C9DCC4E}"/>
    <cellStyle name="sup2PercentageL 3 8" xfId="36650" xr:uid="{0F518AC2-BAE3-4FBE-B18C-214DA0EDDA7E}"/>
    <cellStyle name="sup2PercentageL 3 8 2" xfId="36651" xr:uid="{6EF27AD7-1B13-4B2D-A66D-4742CB049204}"/>
    <cellStyle name="sup2PercentageL 3 9" xfId="36652" xr:uid="{BDF60125-5557-4B62-8D78-C36CFD194098}"/>
    <cellStyle name="sup2PercentageL 3 9 2" xfId="36653" xr:uid="{958F23CA-32D0-4CE6-9CB8-6780D84D03D0}"/>
    <cellStyle name="sup2PercentageL 30" xfId="36654" xr:uid="{90E65516-7BF6-42BC-8147-C4448CFBEFFC}"/>
    <cellStyle name="sup2PercentageL 30 10" xfId="36655" xr:uid="{361402E0-F8D5-42DF-8AA8-DE60C7A228D6}"/>
    <cellStyle name="sup2PercentageL 30 10 2" xfId="36656" xr:uid="{A55F4A70-F35B-4BD6-A8D0-68366793232F}"/>
    <cellStyle name="sup2PercentageL 30 11" xfId="36657" xr:uid="{4753F4E8-7C51-4037-953C-F5CBC7177633}"/>
    <cellStyle name="sup2PercentageL 30 11 2" xfId="36658" xr:uid="{F6C9620F-1927-4F95-B051-A16B134CF9FA}"/>
    <cellStyle name="sup2PercentageL 30 12" xfId="36659" xr:uid="{73B5768D-6778-4176-848B-1C313E37D719}"/>
    <cellStyle name="sup2PercentageL 30 12 2" xfId="36660" xr:uid="{B0439B25-409A-41C1-855B-6229DC40EB52}"/>
    <cellStyle name="sup2PercentageL 30 13" xfId="36661" xr:uid="{A5E8D244-F945-4BE6-B609-B53B957591C4}"/>
    <cellStyle name="sup2PercentageL 30 13 2" xfId="36662" xr:uid="{4E162401-F652-4E1E-B069-E837376E38C1}"/>
    <cellStyle name="sup2PercentageL 30 14" xfId="36663" xr:uid="{0E91B512-2477-41C6-BF98-C1F8EEBA26C0}"/>
    <cellStyle name="sup2PercentageL 30 2" xfId="36664" xr:uid="{DAD90FE6-C307-475E-8D37-FBD39051FAF2}"/>
    <cellStyle name="sup2PercentageL 30 2 2" xfId="36665" xr:uid="{0C0C7359-80C2-49A4-B3E7-E7782CCD3E18}"/>
    <cellStyle name="sup2PercentageL 30 3" xfId="36666" xr:uid="{AAAEDECE-D8BF-4994-AD9D-85656CD8E60E}"/>
    <cellStyle name="sup2PercentageL 30 3 2" xfId="36667" xr:uid="{00E012BB-6A7B-4D33-970E-76B8DA2155CB}"/>
    <cellStyle name="sup2PercentageL 30 4" xfId="36668" xr:uid="{B15F5204-3EAA-4A29-A24E-A0AB9C29216E}"/>
    <cellStyle name="sup2PercentageL 30 4 2" xfId="36669" xr:uid="{7E0DCA1D-72EF-4BFE-878C-ECC8019B0275}"/>
    <cellStyle name="sup2PercentageL 30 5" xfId="36670" xr:uid="{FB62ACE0-64A3-41E3-9D73-B79EC525507E}"/>
    <cellStyle name="sup2PercentageL 30 5 2" xfId="36671" xr:uid="{D22CFEBA-2570-43E5-B3D9-EF39A83F2ED2}"/>
    <cellStyle name="sup2PercentageL 30 6" xfId="36672" xr:uid="{095D9C48-2BA8-41AF-BCB0-B73DEB3A7374}"/>
    <cellStyle name="sup2PercentageL 30 6 2" xfId="36673" xr:uid="{EE0282E1-971E-4FB0-9E9F-9182F7C87CD3}"/>
    <cellStyle name="sup2PercentageL 30 7" xfId="36674" xr:uid="{ECC75174-5F5C-4BD1-9C37-82EF85DF61FE}"/>
    <cellStyle name="sup2PercentageL 30 7 2" xfId="36675" xr:uid="{4DBC1555-17E9-4CAD-8D19-B0DB954BCB61}"/>
    <cellStyle name="sup2PercentageL 30 8" xfId="36676" xr:uid="{97D91D75-2B2A-4CCB-9D94-E6EBEE341FC3}"/>
    <cellStyle name="sup2PercentageL 30 8 2" xfId="36677" xr:uid="{58F4DA9F-AB07-4C61-BBBA-DBA6F3B9CEC3}"/>
    <cellStyle name="sup2PercentageL 30 9" xfId="36678" xr:uid="{A59A1C45-4AF0-4AC4-BBB3-B432833ECAC6}"/>
    <cellStyle name="sup2PercentageL 30 9 2" xfId="36679" xr:uid="{EDB60298-00FB-4F2E-97A9-2B47F06BF80A}"/>
    <cellStyle name="sup2PercentageL 31" xfId="36680" xr:uid="{D3F22347-0A9E-49FB-ABFE-BF770A4E3F37}"/>
    <cellStyle name="sup2PercentageL 31 10" xfId="36681" xr:uid="{95D6C0F8-C57D-4900-8E10-4FDDBAC1AB0D}"/>
    <cellStyle name="sup2PercentageL 31 10 2" xfId="36682" xr:uid="{E0F6E3A1-7E0C-4AB5-93E0-0C8E586BF521}"/>
    <cellStyle name="sup2PercentageL 31 11" xfId="36683" xr:uid="{9E2937C6-74DC-47E5-A862-A7C52AB7F997}"/>
    <cellStyle name="sup2PercentageL 31 11 2" xfId="36684" xr:uid="{E2AE743E-4ACC-4099-8550-BAB5AA860EDA}"/>
    <cellStyle name="sup2PercentageL 31 12" xfId="36685" xr:uid="{D94D013C-76DB-426D-BE16-7F958E8966D7}"/>
    <cellStyle name="sup2PercentageL 31 12 2" xfId="36686" xr:uid="{FD071C94-558D-46CD-888F-5C918A706BE9}"/>
    <cellStyle name="sup2PercentageL 31 13" xfId="36687" xr:uid="{C3ADF616-579D-4640-B96A-60389D592102}"/>
    <cellStyle name="sup2PercentageL 31 13 2" xfId="36688" xr:uid="{61CD4595-FDC3-46CE-88B9-9FC77A088702}"/>
    <cellStyle name="sup2PercentageL 31 14" xfId="36689" xr:uid="{17DD6536-09C9-4960-B6C6-90D7F248D571}"/>
    <cellStyle name="sup2PercentageL 31 2" xfId="36690" xr:uid="{FFF43F8D-9D2D-40E5-A3AD-58F00081CFE3}"/>
    <cellStyle name="sup2PercentageL 31 2 2" xfId="36691" xr:uid="{B3B97CA4-3558-441B-936F-CE02EE57AE0A}"/>
    <cellStyle name="sup2PercentageL 31 3" xfId="36692" xr:uid="{3410AA35-C712-47FA-940F-5FEA2A64C400}"/>
    <cellStyle name="sup2PercentageL 31 3 2" xfId="36693" xr:uid="{C370082F-6C89-4235-90D0-F7D0F7D2BA90}"/>
    <cellStyle name="sup2PercentageL 31 4" xfId="36694" xr:uid="{BEF2FE4C-1B6E-4AB1-9EEE-521F008266AB}"/>
    <cellStyle name="sup2PercentageL 31 4 2" xfId="36695" xr:uid="{7D05E323-AB71-4325-80D9-2AB8ABC6ABF0}"/>
    <cellStyle name="sup2PercentageL 31 5" xfId="36696" xr:uid="{9FC04374-FAAC-44EC-BCBE-0BF1AADF6381}"/>
    <cellStyle name="sup2PercentageL 31 5 2" xfId="36697" xr:uid="{5F8BC587-A905-4734-A732-CDE646ED5226}"/>
    <cellStyle name="sup2PercentageL 31 6" xfId="36698" xr:uid="{69436146-AF15-4DAE-854F-7F7C8B32FCB9}"/>
    <cellStyle name="sup2PercentageL 31 6 2" xfId="36699" xr:uid="{DB42FA81-27EF-4BCF-AB61-315DD4943A68}"/>
    <cellStyle name="sup2PercentageL 31 7" xfId="36700" xr:uid="{B6CA9A29-72DB-4F31-8477-5854F44E1D85}"/>
    <cellStyle name="sup2PercentageL 31 7 2" xfId="36701" xr:uid="{76049444-CC55-4CFE-907A-3EEB3D312DF5}"/>
    <cellStyle name="sup2PercentageL 31 8" xfId="36702" xr:uid="{773FF2DF-1D48-43A9-9EF8-A1652B5B343E}"/>
    <cellStyle name="sup2PercentageL 31 8 2" xfId="36703" xr:uid="{FDBEE5C3-C355-49C1-AC0A-9C3A4E9729F6}"/>
    <cellStyle name="sup2PercentageL 31 9" xfId="36704" xr:uid="{73B4D03C-A3D6-44B8-9366-8793648F339C}"/>
    <cellStyle name="sup2PercentageL 31 9 2" xfId="36705" xr:uid="{02A2411B-30C5-44AD-9129-AB51A9FC62A3}"/>
    <cellStyle name="sup2PercentageL 32" xfId="36706" xr:uid="{9DF56AEF-C9DE-4204-B38F-9E81C20844A2}"/>
    <cellStyle name="sup2PercentageL 32 10" xfId="36707" xr:uid="{8FAA458A-C632-4057-90C0-6DBD8381710F}"/>
    <cellStyle name="sup2PercentageL 32 10 2" xfId="36708" xr:uid="{A263E439-FB91-41B3-904C-33921B349573}"/>
    <cellStyle name="sup2PercentageL 32 11" xfId="36709" xr:uid="{AEA19F79-AD0F-44D2-9181-A919E1758C72}"/>
    <cellStyle name="sup2PercentageL 32 11 2" xfId="36710" xr:uid="{2C884063-50B1-4E70-9E92-B51A0702DE0A}"/>
    <cellStyle name="sup2PercentageL 32 12" xfId="36711" xr:uid="{B2BD22EC-ACDC-4971-92BD-F3A669A85AB4}"/>
    <cellStyle name="sup2PercentageL 32 12 2" xfId="36712" xr:uid="{990BBB82-C412-41BC-A334-667AC29BF70B}"/>
    <cellStyle name="sup2PercentageL 32 13" xfId="36713" xr:uid="{578E8D0B-883B-4A60-9BCF-25C597D59D1C}"/>
    <cellStyle name="sup2PercentageL 32 13 2" xfId="36714" xr:uid="{C08568BE-DF08-44C5-B56A-B5B59DC213D8}"/>
    <cellStyle name="sup2PercentageL 32 14" xfId="36715" xr:uid="{F7DD29A3-50A3-4DBF-97E3-098E2D6562F8}"/>
    <cellStyle name="sup2PercentageL 32 2" xfId="36716" xr:uid="{1566EA83-F661-4AD6-A9D6-970535615350}"/>
    <cellStyle name="sup2PercentageL 32 2 2" xfId="36717" xr:uid="{FEF45AC2-B5CE-42EA-9D82-33768B95BFDF}"/>
    <cellStyle name="sup2PercentageL 32 3" xfId="36718" xr:uid="{29E63BBC-0C96-4435-8B84-0A891DABD369}"/>
    <cellStyle name="sup2PercentageL 32 3 2" xfId="36719" xr:uid="{BC620AE4-0D15-4186-BD8C-54478D17019A}"/>
    <cellStyle name="sup2PercentageL 32 4" xfId="36720" xr:uid="{32709363-F1E3-46CD-856A-AB5D57E159B5}"/>
    <cellStyle name="sup2PercentageL 32 4 2" xfId="36721" xr:uid="{1EAA428D-80D3-45DD-BB12-A497282CC2D1}"/>
    <cellStyle name="sup2PercentageL 32 5" xfId="36722" xr:uid="{D3C1E377-3913-4118-A1C2-0329556D8E44}"/>
    <cellStyle name="sup2PercentageL 32 5 2" xfId="36723" xr:uid="{E396487C-E1CE-41B5-A2AF-DE6193AE3018}"/>
    <cellStyle name="sup2PercentageL 32 6" xfId="36724" xr:uid="{B2F96D94-B7EB-4382-90DD-A40274BDD6C6}"/>
    <cellStyle name="sup2PercentageL 32 6 2" xfId="36725" xr:uid="{F76A38F6-6B17-4366-9D0C-29D7471C370C}"/>
    <cellStyle name="sup2PercentageL 32 7" xfId="36726" xr:uid="{55E8A3CB-7973-4A26-B791-2CA832911031}"/>
    <cellStyle name="sup2PercentageL 32 7 2" xfId="36727" xr:uid="{365AB8E7-0CFB-4DDF-991D-16F641BEDB4B}"/>
    <cellStyle name="sup2PercentageL 32 8" xfId="36728" xr:uid="{FAE18887-C47B-4BAD-A65D-E9D453601D76}"/>
    <cellStyle name="sup2PercentageL 32 8 2" xfId="36729" xr:uid="{A67FC22C-3823-45FE-B047-1F26C7AE39B3}"/>
    <cellStyle name="sup2PercentageL 32 9" xfId="36730" xr:uid="{D52FE1BF-1862-4C47-A2ED-E795F5923987}"/>
    <cellStyle name="sup2PercentageL 32 9 2" xfId="36731" xr:uid="{75F36DF4-298B-47E8-9455-D14D0E2C725E}"/>
    <cellStyle name="sup2PercentageL 33" xfId="36732" xr:uid="{583E0F71-CCAF-4B76-8AEE-6BFB22CF851D}"/>
    <cellStyle name="sup2PercentageL 33 10" xfId="36733" xr:uid="{AAD21378-31D3-4134-B0BC-333E2A58019E}"/>
    <cellStyle name="sup2PercentageL 33 10 2" xfId="36734" xr:uid="{6B2CAAF6-50CB-470C-821E-8B5B7F24B315}"/>
    <cellStyle name="sup2PercentageL 33 11" xfId="36735" xr:uid="{EC7F5D53-44B4-4CD7-8F8A-E4ED907647C9}"/>
    <cellStyle name="sup2PercentageL 33 11 2" xfId="36736" xr:uid="{992B1FB6-9486-4F2B-8FD4-D67E9B0FFEFD}"/>
    <cellStyle name="sup2PercentageL 33 12" xfId="36737" xr:uid="{D03DE474-4809-4F82-8966-06E750760351}"/>
    <cellStyle name="sup2PercentageL 33 12 2" xfId="36738" xr:uid="{054E733C-A52A-4719-930B-C1A45A525CB2}"/>
    <cellStyle name="sup2PercentageL 33 13" xfId="36739" xr:uid="{EE2C5827-6FCF-4B02-9995-2E5FFEC3BABE}"/>
    <cellStyle name="sup2PercentageL 33 2" xfId="36740" xr:uid="{15F9F0B4-458A-4715-A58A-484BE7ACDC30}"/>
    <cellStyle name="sup2PercentageL 33 2 2" xfId="36741" xr:uid="{5019D3FB-D6B0-4ABA-AD69-5A8AE2BC3A8D}"/>
    <cellStyle name="sup2PercentageL 33 3" xfId="36742" xr:uid="{AEC68F99-DED5-42DF-ACA9-F92A6145CAC2}"/>
    <cellStyle name="sup2PercentageL 33 3 2" xfId="36743" xr:uid="{A392A3D6-90CD-4487-A378-D85BC734C7DE}"/>
    <cellStyle name="sup2PercentageL 33 4" xfId="36744" xr:uid="{0A0D031F-1A1D-4A8A-BF53-DCF2DB0CED0F}"/>
    <cellStyle name="sup2PercentageL 33 4 2" xfId="36745" xr:uid="{B90C1B26-3ED4-4EBD-8D79-9CAB1DB639D6}"/>
    <cellStyle name="sup2PercentageL 33 5" xfId="36746" xr:uid="{CFF3EF74-D449-49CB-A329-803C8D67A6AA}"/>
    <cellStyle name="sup2PercentageL 33 5 2" xfId="36747" xr:uid="{4D0DCD27-0D97-442E-9F62-A1102BDD9ED9}"/>
    <cellStyle name="sup2PercentageL 33 6" xfId="36748" xr:uid="{A811FCBB-2808-4F66-936A-DB90AC3AE49F}"/>
    <cellStyle name="sup2PercentageL 33 6 2" xfId="36749" xr:uid="{680765B3-A38F-4B07-9579-849AB7278694}"/>
    <cellStyle name="sup2PercentageL 33 7" xfId="36750" xr:uid="{708C3A76-7D06-41CD-BC92-C0FDD22F2BC9}"/>
    <cellStyle name="sup2PercentageL 33 7 2" xfId="36751" xr:uid="{4345EEB0-9C86-4DCA-BC91-051896679DF4}"/>
    <cellStyle name="sup2PercentageL 33 8" xfId="36752" xr:uid="{0EA6C94B-75B8-48B6-8E6E-1D420931EF55}"/>
    <cellStyle name="sup2PercentageL 33 8 2" xfId="36753" xr:uid="{F901CA78-9737-4D55-BFFC-5E51969FDE6E}"/>
    <cellStyle name="sup2PercentageL 33 9" xfId="36754" xr:uid="{699232DF-72D9-43B5-9327-E021BEF4F886}"/>
    <cellStyle name="sup2PercentageL 33 9 2" xfId="36755" xr:uid="{25336850-5B7A-4174-BB1E-57FB72760B6F}"/>
    <cellStyle name="sup2PercentageL 34" xfId="36756" xr:uid="{08ED82B3-28CE-4C3B-95AE-881F6D40A3B9}"/>
    <cellStyle name="sup2PercentageL 34 10" xfId="36757" xr:uid="{07B4D23D-2646-4B79-9C84-B2F1AE5F8EE8}"/>
    <cellStyle name="sup2PercentageL 34 10 2" xfId="36758" xr:uid="{A7B9AE2F-89A6-4F21-98DF-C48D2D94E3E3}"/>
    <cellStyle name="sup2PercentageL 34 11" xfId="36759" xr:uid="{FBE08826-7B92-4C27-92C1-896AB0541A0C}"/>
    <cellStyle name="sup2PercentageL 34 11 2" xfId="36760" xr:uid="{5BD9DE0E-153A-4206-A286-70B2F3EE0055}"/>
    <cellStyle name="sup2PercentageL 34 12" xfId="36761" xr:uid="{3EC01DC1-7DE9-42B2-AE61-9423DBE33DBB}"/>
    <cellStyle name="sup2PercentageL 34 12 2" xfId="36762" xr:uid="{980E65F1-0EBA-446E-8B32-883C7A231A85}"/>
    <cellStyle name="sup2PercentageL 34 13" xfId="36763" xr:uid="{9DB26A63-E375-4B33-AB8C-27DE3D4536C1}"/>
    <cellStyle name="sup2PercentageL 34 2" xfId="36764" xr:uid="{36EC5F41-20D5-42E1-96EC-22290B3BBD32}"/>
    <cellStyle name="sup2PercentageL 34 2 2" xfId="36765" xr:uid="{DA2C114F-41B0-4DF3-A063-6B0E4BE41538}"/>
    <cellStyle name="sup2PercentageL 34 3" xfId="36766" xr:uid="{C2F72939-1695-4C8A-8B95-B2B33CD30BA7}"/>
    <cellStyle name="sup2PercentageL 34 3 2" xfId="36767" xr:uid="{012ECA9A-6C58-4DEB-8BAC-8C2A7947800C}"/>
    <cellStyle name="sup2PercentageL 34 4" xfId="36768" xr:uid="{3270208C-5E53-41B2-98D1-EEC3CFCE533A}"/>
    <cellStyle name="sup2PercentageL 34 4 2" xfId="36769" xr:uid="{1EFCEF51-2E71-4BF8-ABC5-E8B69B67AE12}"/>
    <cellStyle name="sup2PercentageL 34 5" xfId="36770" xr:uid="{E7B3845A-CB50-4575-9709-B95ED461A02F}"/>
    <cellStyle name="sup2PercentageL 34 5 2" xfId="36771" xr:uid="{159A3CB0-721E-43BE-9BBC-5106734F7DE1}"/>
    <cellStyle name="sup2PercentageL 34 6" xfId="36772" xr:uid="{8C31934D-999D-4C0A-9BDA-40FCC899090E}"/>
    <cellStyle name="sup2PercentageL 34 6 2" xfId="36773" xr:uid="{9877DE2D-0BD8-451C-87F4-1E15ABF4FD44}"/>
    <cellStyle name="sup2PercentageL 34 7" xfId="36774" xr:uid="{3EE394D7-0727-429F-B29E-A52D1C8D3FF7}"/>
    <cellStyle name="sup2PercentageL 34 7 2" xfId="36775" xr:uid="{41D93BD6-00EC-45D7-BA98-5C28FEB14962}"/>
    <cellStyle name="sup2PercentageL 34 8" xfId="36776" xr:uid="{A2F0C591-DAE5-492C-BA54-B289D8AA62B0}"/>
    <cellStyle name="sup2PercentageL 34 8 2" xfId="36777" xr:uid="{3DBE87DD-FDE4-4FFD-B414-70BC9CF7AEA4}"/>
    <cellStyle name="sup2PercentageL 34 9" xfId="36778" xr:uid="{315CFC53-11FF-4298-AB77-D26AE66638E9}"/>
    <cellStyle name="sup2PercentageL 34 9 2" xfId="36779" xr:uid="{36614733-7C74-4751-984A-27946AA64741}"/>
    <cellStyle name="sup2PercentageL 35" xfId="36780" xr:uid="{FADBC3DF-9A96-41AE-A19C-8F103628B0EF}"/>
    <cellStyle name="sup2PercentageL 35 2" xfId="36781" xr:uid="{F377F298-84C0-47A5-B443-2EC91A405025}"/>
    <cellStyle name="sup2PercentageL 4" xfId="36782" xr:uid="{000615BD-BEBA-4AF3-B2A1-EC716DE9419C}"/>
    <cellStyle name="sup2PercentageL 4 10" xfId="36783" xr:uid="{29F07F59-739C-4D9D-896E-D6D76C1F4D86}"/>
    <cellStyle name="sup2PercentageL 4 10 2" xfId="36784" xr:uid="{8EC08484-04ED-4EFA-9204-A51F15D9D4AF}"/>
    <cellStyle name="sup2PercentageL 4 11" xfId="36785" xr:uid="{AABE379B-91D8-4588-B00F-6CAA6AEF3170}"/>
    <cellStyle name="sup2PercentageL 4 11 2" xfId="36786" xr:uid="{47D92DB7-7109-4AEE-8F59-13999EA58C5A}"/>
    <cellStyle name="sup2PercentageL 4 12" xfId="36787" xr:uid="{6F24CEEF-5787-4324-A703-8B2DE7DEF5A3}"/>
    <cellStyle name="sup2PercentageL 4 12 2" xfId="36788" xr:uid="{6A56DF1D-3598-4689-9766-39A2A98828E0}"/>
    <cellStyle name="sup2PercentageL 4 13" xfId="36789" xr:uid="{BF790420-3B62-4C74-829A-D2D85788914C}"/>
    <cellStyle name="sup2PercentageL 4 13 2" xfId="36790" xr:uid="{D130AE51-B76B-4E1E-9917-DEA0269C110B}"/>
    <cellStyle name="sup2PercentageL 4 14" xfId="36791" xr:uid="{5D2EB525-F1B8-4810-8709-5503B39D03C1}"/>
    <cellStyle name="sup2PercentageL 4 14 2" xfId="36792" xr:uid="{0595ECE9-9500-4D30-94E8-44CA0C1F63BE}"/>
    <cellStyle name="sup2PercentageL 4 15" xfId="36793" xr:uid="{250716E3-D061-4A03-826D-D495A543D52C}"/>
    <cellStyle name="sup2PercentageL 4 2" xfId="36794" xr:uid="{9906BCB1-B91D-4C54-9CD3-39D93A5EB700}"/>
    <cellStyle name="sup2PercentageL 4 2 2" xfId="36795" xr:uid="{39794C91-D766-4ED3-9F43-041816064BB3}"/>
    <cellStyle name="sup2PercentageL 4 3" xfId="36796" xr:uid="{17B0E720-D70D-4A9F-B98F-86A46910A899}"/>
    <cellStyle name="sup2PercentageL 4 3 2" xfId="36797" xr:uid="{60A94ACF-4214-4DC9-9D02-A63D6618D2AB}"/>
    <cellStyle name="sup2PercentageL 4 4" xfId="36798" xr:uid="{218D9488-0861-45EA-88AE-F75E7CECCC30}"/>
    <cellStyle name="sup2PercentageL 4 4 2" xfId="36799" xr:uid="{AD758082-E1AE-4CD3-830F-27A1396F9609}"/>
    <cellStyle name="sup2PercentageL 4 5" xfId="36800" xr:uid="{F4C61737-8953-4E61-AE36-820A09106E88}"/>
    <cellStyle name="sup2PercentageL 4 5 2" xfId="36801" xr:uid="{D684E997-3087-4129-9548-8962E95C31BC}"/>
    <cellStyle name="sup2PercentageL 4 6" xfId="36802" xr:uid="{A6E2E57D-1477-4040-93E0-1196895AD445}"/>
    <cellStyle name="sup2PercentageL 4 6 2" xfId="36803" xr:uid="{9FBB4FD8-46D7-4B6B-9B81-E98268005B65}"/>
    <cellStyle name="sup2PercentageL 4 7" xfId="36804" xr:uid="{A9CDE8E4-2E9B-4689-BDFA-940C05F66228}"/>
    <cellStyle name="sup2PercentageL 4 7 2" xfId="36805" xr:uid="{92A560DF-7756-4D56-8632-7B74EC521FF4}"/>
    <cellStyle name="sup2PercentageL 4 8" xfId="36806" xr:uid="{388012BE-87EC-403E-8807-58DB663AEF41}"/>
    <cellStyle name="sup2PercentageL 4 8 2" xfId="36807" xr:uid="{80B6A6C5-ED92-4253-8463-3932E41B5F58}"/>
    <cellStyle name="sup2PercentageL 4 9" xfId="36808" xr:uid="{16216A67-A735-44BA-AAD2-E264CF7B1903}"/>
    <cellStyle name="sup2PercentageL 4 9 2" xfId="36809" xr:uid="{D3B8D711-84EE-4356-8096-0FCEA489563A}"/>
    <cellStyle name="sup2PercentageL 5" xfId="36810" xr:uid="{CC4DFDE4-429C-4E8B-B352-D879C042178C}"/>
    <cellStyle name="sup2PercentageL 5 10" xfId="36811" xr:uid="{07E36D4A-0EA7-4DBE-B71C-8A5C46E8ECA6}"/>
    <cellStyle name="sup2PercentageL 5 10 2" xfId="36812" xr:uid="{CCEB1F05-164D-4E4E-9368-445C56C96575}"/>
    <cellStyle name="sup2PercentageL 5 11" xfId="36813" xr:uid="{86E58002-A53F-4E4A-9060-8D269FE87CB8}"/>
    <cellStyle name="sup2PercentageL 5 11 2" xfId="36814" xr:uid="{F5B1C298-AB61-49D6-9FAE-DD5789616359}"/>
    <cellStyle name="sup2PercentageL 5 12" xfId="36815" xr:uid="{F05AF2C8-63D4-4D73-831A-85B1E7557207}"/>
    <cellStyle name="sup2PercentageL 5 12 2" xfId="36816" xr:uid="{1D0262E0-B931-4F94-BD36-BD7D869A6532}"/>
    <cellStyle name="sup2PercentageL 5 13" xfId="36817" xr:uid="{D63FF1C6-04BB-43D4-93BB-D9500CAAF887}"/>
    <cellStyle name="sup2PercentageL 5 13 2" xfId="36818" xr:uid="{73998D50-8C63-4429-8098-76A42097A9F7}"/>
    <cellStyle name="sup2PercentageL 5 14" xfId="36819" xr:uid="{643C61D4-476D-4365-9F78-7D6A56DCB5EC}"/>
    <cellStyle name="sup2PercentageL 5 14 2" xfId="36820" xr:uid="{544A95C4-250E-41DB-931D-F8B75B01E0B2}"/>
    <cellStyle name="sup2PercentageL 5 15" xfId="36821" xr:uid="{1A8049AB-3AD5-4C17-9629-6089ACE0F9AD}"/>
    <cellStyle name="sup2PercentageL 5 2" xfId="36822" xr:uid="{7D10F5B0-A276-4B96-A081-A3666046139E}"/>
    <cellStyle name="sup2PercentageL 5 2 2" xfId="36823" xr:uid="{E3E77B43-B355-479D-9CFB-3EE5FAA31E80}"/>
    <cellStyle name="sup2PercentageL 5 3" xfId="36824" xr:uid="{CBFA76B0-9E8B-4F84-AFD3-9160721C277D}"/>
    <cellStyle name="sup2PercentageL 5 3 2" xfId="36825" xr:uid="{90E256DB-6CCA-43C4-B164-12F53DCB02A8}"/>
    <cellStyle name="sup2PercentageL 5 4" xfId="36826" xr:uid="{5C14D7EF-0462-4F0E-933B-178F489F9B14}"/>
    <cellStyle name="sup2PercentageL 5 4 2" xfId="36827" xr:uid="{6052E927-C70A-4B5B-8AD1-CAE69696A295}"/>
    <cellStyle name="sup2PercentageL 5 5" xfId="36828" xr:uid="{A7FEC894-1BBA-435D-B44D-E5BB7FE50570}"/>
    <cellStyle name="sup2PercentageL 5 5 2" xfId="36829" xr:uid="{608D93EE-9E5F-453B-9F8C-18487332FB57}"/>
    <cellStyle name="sup2PercentageL 5 6" xfId="36830" xr:uid="{8EDBA99F-5678-4298-A160-4494FDD3A8BF}"/>
    <cellStyle name="sup2PercentageL 5 6 2" xfId="36831" xr:uid="{8B1C8EFD-40D1-44E8-9E94-D77A69BBD994}"/>
    <cellStyle name="sup2PercentageL 5 7" xfId="36832" xr:uid="{F65AD9EF-E689-461F-8220-879C4EAF12C4}"/>
    <cellStyle name="sup2PercentageL 5 7 2" xfId="36833" xr:uid="{FA8F20F4-DA2C-4C89-AC6B-EE0BCB8B813F}"/>
    <cellStyle name="sup2PercentageL 5 8" xfId="36834" xr:uid="{FAC4CA27-1221-41EE-9AC7-797601CFA051}"/>
    <cellStyle name="sup2PercentageL 5 8 2" xfId="36835" xr:uid="{431A33AA-C427-4F5A-AF96-7A6EE5007419}"/>
    <cellStyle name="sup2PercentageL 5 9" xfId="36836" xr:uid="{5F98A85C-C982-451B-BF42-24EFAD43C10C}"/>
    <cellStyle name="sup2PercentageL 5 9 2" xfId="36837" xr:uid="{CDA21491-89FB-4C9A-A8F5-234737A3BABB}"/>
    <cellStyle name="sup2PercentageL 6" xfId="36838" xr:uid="{9AF42DC9-9EFE-4764-8D60-C7B6DF5CDF82}"/>
    <cellStyle name="sup2PercentageL 6 10" xfId="36839" xr:uid="{AC5EF423-2E36-425A-AD1B-87B78E32287D}"/>
    <cellStyle name="sup2PercentageL 6 10 2" xfId="36840" xr:uid="{FB027C60-5875-43CF-8D46-2446F4BE44B7}"/>
    <cellStyle name="sup2PercentageL 6 11" xfId="36841" xr:uid="{4E93CB66-758D-4645-AF1B-224EBD6A6D32}"/>
    <cellStyle name="sup2PercentageL 6 11 2" xfId="36842" xr:uid="{7BADC23E-368D-48EC-9721-C7237452CE8F}"/>
    <cellStyle name="sup2PercentageL 6 12" xfId="36843" xr:uid="{9FBBA0E4-6EB6-4530-9732-04BDCF590684}"/>
    <cellStyle name="sup2PercentageL 6 12 2" xfId="36844" xr:uid="{AE515498-F99B-4BB3-8B8C-DFB43B17913D}"/>
    <cellStyle name="sup2PercentageL 6 13" xfId="36845" xr:uid="{560F1EF6-6021-4E5B-B7A0-46C6FFC91B66}"/>
    <cellStyle name="sup2PercentageL 6 13 2" xfId="36846" xr:uid="{99E249E7-BEDD-4950-8246-0380EDCA6DB3}"/>
    <cellStyle name="sup2PercentageL 6 14" xfId="36847" xr:uid="{2C4EE8CB-ABDA-4694-AE4E-D87D623EEC6D}"/>
    <cellStyle name="sup2PercentageL 6 14 2" xfId="36848" xr:uid="{C189923B-B79F-4D45-81C3-E752E3A65525}"/>
    <cellStyle name="sup2PercentageL 6 15" xfId="36849" xr:uid="{6E798823-CF17-4F03-86B5-96559AEDF67E}"/>
    <cellStyle name="sup2PercentageL 6 2" xfId="36850" xr:uid="{435EACD6-364E-4802-AAAD-9AA558BA00C5}"/>
    <cellStyle name="sup2PercentageL 6 2 2" xfId="36851" xr:uid="{E7D3EB51-DE0B-48B7-9699-641822A0E45E}"/>
    <cellStyle name="sup2PercentageL 6 3" xfId="36852" xr:uid="{57B31F9D-F09A-4F0E-8CE0-4B95352CBDC5}"/>
    <cellStyle name="sup2PercentageL 6 3 2" xfId="36853" xr:uid="{26A3EC8D-1418-487D-A4C8-D6E85C8CBBB6}"/>
    <cellStyle name="sup2PercentageL 6 4" xfId="36854" xr:uid="{4B20C8B0-214C-4F3F-971B-9232864C7607}"/>
    <cellStyle name="sup2PercentageL 6 4 2" xfId="36855" xr:uid="{C0606CC5-D2AF-4ED0-A777-1DEBF07F99D2}"/>
    <cellStyle name="sup2PercentageL 6 5" xfId="36856" xr:uid="{CB260ADA-9C33-4646-8A0D-195F797D96C6}"/>
    <cellStyle name="sup2PercentageL 6 5 2" xfId="36857" xr:uid="{672A6E3A-C1F5-4DB3-A95A-A3D4F1EC07A7}"/>
    <cellStyle name="sup2PercentageL 6 6" xfId="36858" xr:uid="{2EE7354E-3ED4-4E5B-8127-EF65DE7F30AF}"/>
    <cellStyle name="sup2PercentageL 6 6 2" xfId="36859" xr:uid="{8F51D5BF-C306-4885-B6A1-3F9CFF67F689}"/>
    <cellStyle name="sup2PercentageL 6 7" xfId="36860" xr:uid="{A27D8571-320C-414F-9B3A-16B016D33468}"/>
    <cellStyle name="sup2PercentageL 6 7 2" xfId="36861" xr:uid="{DCD7F131-8755-4A51-8723-789FE3ED6F47}"/>
    <cellStyle name="sup2PercentageL 6 8" xfId="36862" xr:uid="{0EA6FF30-E461-47F3-A69C-917991EAB236}"/>
    <cellStyle name="sup2PercentageL 6 8 2" xfId="36863" xr:uid="{CB0DC33C-1B0F-4807-8692-2ABCF3EFD33A}"/>
    <cellStyle name="sup2PercentageL 6 9" xfId="36864" xr:uid="{B22177CB-C989-44E6-828E-3D87FAB075F8}"/>
    <cellStyle name="sup2PercentageL 6 9 2" xfId="36865" xr:uid="{6FACDD0B-DBBC-4658-B406-2E5CF1E9D1DC}"/>
    <cellStyle name="sup2PercentageL 7" xfId="36866" xr:uid="{855BFB8B-FFC4-44E7-9AC1-2581C0BE86FE}"/>
    <cellStyle name="sup2PercentageL 7 10" xfId="36867" xr:uid="{7B87FEA3-1269-4AF5-B39E-3488504C1561}"/>
    <cellStyle name="sup2PercentageL 7 10 2" xfId="36868" xr:uid="{819B4FD9-56CA-4D0B-AC3C-A5D14562A9AF}"/>
    <cellStyle name="sup2PercentageL 7 11" xfId="36869" xr:uid="{C841668B-C237-4C16-982C-CFA163EC66BD}"/>
    <cellStyle name="sup2PercentageL 7 11 2" xfId="36870" xr:uid="{48EF98A3-450C-4B96-8FE9-BF0CEF60BD0B}"/>
    <cellStyle name="sup2PercentageL 7 12" xfId="36871" xr:uid="{D8CEB6D5-E1CE-4E80-A381-AB55B141BDAC}"/>
    <cellStyle name="sup2PercentageL 7 12 2" xfId="36872" xr:uid="{37D58FBE-A7FD-4D8C-BEB1-DD4DD8B267A0}"/>
    <cellStyle name="sup2PercentageL 7 13" xfId="36873" xr:uid="{9093E717-CC49-4A3A-9376-6A35998B6BD3}"/>
    <cellStyle name="sup2PercentageL 7 13 2" xfId="36874" xr:uid="{F5ECF7AE-7220-44CD-ACAF-2845977EFD33}"/>
    <cellStyle name="sup2PercentageL 7 14" xfId="36875" xr:uid="{1908F933-CDCB-4AEE-A1B4-00E0AE706C46}"/>
    <cellStyle name="sup2PercentageL 7 14 2" xfId="36876" xr:uid="{2BD913EB-7668-43C9-A25C-F8A75EFEAABD}"/>
    <cellStyle name="sup2PercentageL 7 15" xfId="36877" xr:uid="{2767FDA5-B42C-489C-90A6-90E04E1E76CD}"/>
    <cellStyle name="sup2PercentageL 7 2" xfId="36878" xr:uid="{2EA9995C-01CB-4F96-92D4-E3ED79DF743F}"/>
    <cellStyle name="sup2PercentageL 7 2 2" xfId="36879" xr:uid="{2125E27B-A50C-4AC3-A870-73CDAF15E7D1}"/>
    <cellStyle name="sup2PercentageL 7 3" xfId="36880" xr:uid="{6C3A252B-47D5-42D7-A52A-26D954DC77F0}"/>
    <cellStyle name="sup2PercentageL 7 3 2" xfId="36881" xr:uid="{584DD6E9-47C9-40A6-BAF1-483D94656D93}"/>
    <cellStyle name="sup2PercentageL 7 4" xfId="36882" xr:uid="{816285E1-671D-4F6B-920A-70C8EBA013DC}"/>
    <cellStyle name="sup2PercentageL 7 4 2" xfId="36883" xr:uid="{40A2F4D4-E135-4A3C-BE04-388F55C88D7A}"/>
    <cellStyle name="sup2PercentageL 7 5" xfId="36884" xr:uid="{F9347294-6F5E-4791-A563-C94170A44FB1}"/>
    <cellStyle name="sup2PercentageL 7 5 2" xfId="36885" xr:uid="{36CEBE72-BC10-410E-8C58-15DFD17CCC5F}"/>
    <cellStyle name="sup2PercentageL 7 6" xfId="36886" xr:uid="{D0BDED1E-EA1A-4B15-8E53-F50333A0AA6F}"/>
    <cellStyle name="sup2PercentageL 7 6 2" xfId="36887" xr:uid="{F4C1C12F-08E1-4E10-9F9F-508D2A7FDDEF}"/>
    <cellStyle name="sup2PercentageL 7 7" xfId="36888" xr:uid="{200F3B3D-42E5-47C3-8657-8FCD6E6CE535}"/>
    <cellStyle name="sup2PercentageL 7 7 2" xfId="36889" xr:uid="{D86151ED-C608-4592-8CDB-7CC2910F23A1}"/>
    <cellStyle name="sup2PercentageL 7 8" xfId="36890" xr:uid="{10B32632-7944-426C-BD29-AD1F586BBF96}"/>
    <cellStyle name="sup2PercentageL 7 8 2" xfId="36891" xr:uid="{4FA0D224-DAA1-4875-877D-E0BBE537DD99}"/>
    <cellStyle name="sup2PercentageL 7 9" xfId="36892" xr:uid="{2C99A5DD-E6D4-422E-BC1B-F54AB109820B}"/>
    <cellStyle name="sup2PercentageL 7 9 2" xfId="36893" xr:uid="{25DD9D82-6BBC-40D6-A5F8-B87134490F7F}"/>
    <cellStyle name="sup2PercentageL 8" xfId="36894" xr:uid="{359455DF-2747-452C-9929-A8FC1245BA96}"/>
    <cellStyle name="sup2PercentageL 8 10" xfId="36895" xr:uid="{DB9815B6-A489-48ED-99BA-1C2687310D32}"/>
    <cellStyle name="sup2PercentageL 8 10 2" xfId="36896" xr:uid="{12F90FBF-29E5-4231-87C0-4BB1B72E6DD1}"/>
    <cellStyle name="sup2PercentageL 8 11" xfId="36897" xr:uid="{7A1753A3-B5AB-4074-B7FA-96CE2DD6C1E5}"/>
    <cellStyle name="sup2PercentageL 8 11 2" xfId="36898" xr:uid="{081C5D6E-636E-4B3F-9940-B29E6C9A3C49}"/>
    <cellStyle name="sup2PercentageL 8 12" xfId="36899" xr:uid="{E6338817-7811-446D-B1D2-E2D5CD318412}"/>
    <cellStyle name="sup2PercentageL 8 12 2" xfId="36900" xr:uid="{E36C0421-5739-4BA3-915D-27EA0CE51046}"/>
    <cellStyle name="sup2PercentageL 8 13" xfId="36901" xr:uid="{9CB5859B-BCBE-44FD-AFF0-0B64A31E6741}"/>
    <cellStyle name="sup2PercentageL 8 13 2" xfId="36902" xr:uid="{59049126-1191-4FB6-A4E7-AACF52A3C9AC}"/>
    <cellStyle name="sup2PercentageL 8 14" xfId="36903" xr:uid="{450A02CB-0D65-4E8D-BA9C-7EA875032458}"/>
    <cellStyle name="sup2PercentageL 8 14 2" xfId="36904" xr:uid="{7D298727-D830-49CB-BD10-9C5598730B1C}"/>
    <cellStyle name="sup2PercentageL 8 15" xfId="36905" xr:uid="{A6217D34-6111-4070-818C-92C8160DCBCC}"/>
    <cellStyle name="sup2PercentageL 8 2" xfId="36906" xr:uid="{490A411F-F176-43C0-A856-11C3DC7FC180}"/>
    <cellStyle name="sup2PercentageL 8 2 2" xfId="36907" xr:uid="{B40ADC08-F0E9-4176-AEE7-B7CC49005C33}"/>
    <cellStyle name="sup2PercentageL 8 3" xfId="36908" xr:uid="{17E6C1D7-1646-4AD7-8E1C-CA57C63F56F4}"/>
    <cellStyle name="sup2PercentageL 8 3 2" xfId="36909" xr:uid="{CDA24CD8-7575-4F08-9484-6CA85451D8D8}"/>
    <cellStyle name="sup2PercentageL 8 4" xfId="36910" xr:uid="{790425AD-56D5-4B17-BF6B-2CAE800F1BDD}"/>
    <cellStyle name="sup2PercentageL 8 4 2" xfId="36911" xr:uid="{82415BA3-5715-4E95-9243-960ACCEC2D7E}"/>
    <cellStyle name="sup2PercentageL 8 5" xfId="36912" xr:uid="{E0A3EE86-0889-4D19-87B3-6E9B4E2B083D}"/>
    <cellStyle name="sup2PercentageL 8 5 2" xfId="36913" xr:uid="{9F654677-6C17-4831-922D-224EB6DA3F6A}"/>
    <cellStyle name="sup2PercentageL 8 6" xfId="36914" xr:uid="{62A6A687-DF30-4698-AC92-FD723AE5495F}"/>
    <cellStyle name="sup2PercentageL 8 6 2" xfId="36915" xr:uid="{81581C96-603C-4B2A-B20D-0AF636FC480E}"/>
    <cellStyle name="sup2PercentageL 8 7" xfId="36916" xr:uid="{299D2B61-F15C-47DF-B57C-0D38A9F213D5}"/>
    <cellStyle name="sup2PercentageL 8 7 2" xfId="36917" xr:uid="{AE5E652C-D840-4967-89D9-33D3CEDC24B0}"/>
    <cellStyle name="sup2PercentageL 8 8" xfId="36918" xr:uid="{01524D5C-2F23-4338-81C5-8F2EA356B930}"/>
    <cellStyle name="sup2PercentageL 8 8 2" xfId="36919" xr:uid="{34327531-5D3C-4F0B-9AB8-DB4158EBCA7A}"/>
    <cellStyle name="sup2PercentageL 8 9" xfId="36920" xr:uid="{4B52DCA5-1B7B-4157-8207-80F5E73A7BC0}"/>
    <cellStyle name="sup2PercentageL 8 9 2" xfId="36921" xr:uid="{5AC26829-D3C9-4B02-A35E-A8AB9591ABD8}"/>
    <cellStyle name="sup2PercentageL 9" xfId="36922" xr:uid="{663F848F-B466-4166-962B-23E533A0854B}"/>
    <cellStyle name="sup2PercentageL 9 10" xfId="36923" xr:uid="{C68AC6E2-5C1A-423F-BDB7-BBCC2A25F07B}"/>
    <cellStyle name="sup2PercentageL 9 10 2" xfId="36924" xr:uid="{44A6C0DB-DF6E-46C6-B04D-F86C5E3415B3}"/>
    <cellStyle name="sup2PercentageL 9 11" xfId="36925" xr:uid="{8CB31DFD-8BCD-460E-A188-A48023A04DBD}"/>
    <cellStyle name="sup2PercentageL 9 11 2" xfId="36926" xr:uid="{11AFE0A2-4F23-4710-94C7-080DB0705FF2}"/>
    <cellStyle name="sup2PercentageL 9 12" xfId="36927" xr:uid="{011EDEC4-7EED-4DAD-A264-31D4C4FE4734}"/>
    <cellStyle name="sup2PercentageL 9 12 2" xfId="36928" xr:uid="{533ED1E2-E807-40AB-B7B9-470DBB9BB5C5}"/>
    <cellStyle name="sup2PercentageL 9 13" xfId="36929" xr:uid="{7B7D78CA-DB4B-4BC0-B407-6E8B7A069088}"/>
    <cellStyle name="sup2PercentageL 9 13 2" xfId="36930" xr:uid="{6EA0A69D-D086-4CF4-A31C-0D97724F5A41}"/>
    <cellStyle name="sup2PercentageL 9 14" xfId="36931" xr:uid="{85CAC8BE-0A73-4C39-9BAA-2235EEEED348}"/>
    <cellStyle name="sup2PercentageL 9 14 2" xfId="36932" xr:uid="{FDA67D29-B0B2-43DC-80FC-BDBB78F6214A}"/>
    <cellStyle name="sup2PercentageL 9 15" xfId="36933" xr:uid="{0433F087-E86D-46A0-B424-74A53B0F91B9}"/>
    <cellStyle name="sup2PercentageL 9 2" xfId="36934" xr:uid="{7D40C32E-DED1-40E4-9EEA-A296CCFF501F}"/>
    <cellStyle name="sup2PercentageL 9 2 2" xfId="36935" xr:uid="{609A171C-8C1D-4B39-AA7C-759BAD8F89A3}"/>
    <cellStyle name="sup2PercentageL 9 3" xfId="36936" xr:uid="{9D71A964-210D-47A2-8CB7-B23B820F1B44}"/>
    <cellStyle name="sup2PercentageL 9 3 2" xfId="36937" xr:uid="{3B740472-6A74-499B-9E87-1DA9B89E7B5B}"/>
    <cellStyle name="sup2PercentageL 9 4" xfId="36938" xr:uid="{2AE68915-B4C8-48CF-B64F-241EEBEF3BFB}"/>
    <cellStyle name="sup2PercentageL 9 4 2" xfId="36939" xr:uid="{4A7D3251-5E9D-4D34-8587-E3D623EED1BA}"/>
    <cellStyle name="sup2PercentageL 9 5" xfId="36940" xr:uid="{0B38C596-7984-478B-A65B-100ECA4C0F84}"/>
    <cellStyle name="sup2PercentageL 9 5 2" xfId="36941" xr:uid="{132B7B27-9EF6-43AF-BC57-D7F01C2A8B81}"/>
    <cellStyle name="sup2PercentageL 9 6" xfId="36942" xr:uid="{B8D54A84-4740-4F99-884E-46A72ADC4C1C}"/>
    <cellStyle name="sup2PercentageL 9 6 2" xfId="36943" xr:uid="{3210D208-CA08-4B11-9E2A-24AC1076595C}"/>
    <cellStyle name="sup2PercentageL 9 7" xfId="36944" xr:uid="{C17390F0-D86C-4F4B-AF58-22A3093801A3}"/>
    <cellStyle name="sup2PercentageL 9 7 2" xfId="36945" xr:uid="{7477D75B-63EE-47E4-AD4D-5CF187023BD0}"/>
    <cellStyle name="sup2PercentageL 9 8" xfId="36946" xr:uid="{926C3367-594E-43A0-B119-6707F29397DA}"/>
    <cellStyle name="sup2PercentageL 9 8 2" xfId="36947" xr:uid="{50E153A4-609E-4E31-A58B-FF5C20C06911}"/>
    <cellStyle name="sup2PercentageL 9 9" xfId="36948" xr:uid="{D1413FE0-7AA3-4DCE-9FE3-9F6CF5A8FB88}"/>
    <cellStyle name="sup2PercentageL 9 9 2" xfId="36949" xr:uid="{B435F78C-6DF6-4298-B353-3A7CD2F86F28}"/>
    <cellStyle name="sup2PercentageM" xfId="36950" xr:uid="{62CD4655-F0E0-4A9C-8F2F-1E1C2319BBCC}"/>
    <cellStyle name="sup2PercentageM 10" xfId="36951" xr:uid="{285320DF-FB79-42D1-BD50-9CA7F8A9E2B6}"/>
    <cellStyle name="sup2PercentageM 10 10" xfId="36952" xr:uid="{EDD6092A-FC00-4A8F-8BD7-9E08B8ED0BC1}"/>
    <cellStyle name="sup2PercentageM 10 10 2" xfId="36953" xr:uid="{D6252520-03C5-4A36-966D-E89095D947D9}"/>
    <cellStyle name="sup2PercentageM 10 11" xfId="36954" xr:uid="{3F6D1B62-81C6-4C87-9EAC-4169F0764528}"/>
    <cellStyle name="sup2PercentageM 10 11 2" xfId="36955" xr:uid="{D94F41CD-A94B-4098-836A-6C44E6EC8EEE}"/>
    <cellStyle name="sup2PercentageM 10 12" xfId="36956" xr:uid="{1DA7511D-9BF5-4486-BE66-B2EFCF5382C5}"/>
    <cellStyle name="sup2PercentageM 10 12 2" xfId="36957" xr:uid="{7C056743-9B9C-45D4-9F98-2AAE632D2A15}"/>
    <cellStyle name="sup2PercentageM 10 13" xfId="36958" xr:uid="{7C44C937-4A64-4443-A7F5-06787EF34D2D}"/>
    <cellStyle name="sup2PercentageM 10 13 2" xfId="36959" xr:uid="{1D71B1D6-568F-4C49-A5CD-3C89D7436398}"/>
    <cellStyle name="sup2PercentageM 10 14" xfId="36960" xr:uid="{DBF6446E-C6BE-4403-AB9F-F32DF0A198C5}"/>
    <cellStyle name="sup2PercentageM 10 14 2" xfId="36961" xr:uid="{E93F96C4-801C-4CE5-80FE-A8BA1E708C7B}"/>
    <cellStyle name="sup2PercentageM 10 15" xfId="36962" xr:uid="{C2A7D9A8-4B7C-4E63-9247-F808ACBF3B1A}"/>
    <cellStyle name="sup2PercentageM 10 2" xfId="36963" xr:uid="{9FB34B95-CAF8-47EB-83ED-4D9E2F8F986B}"/>
    <cellStyle name="sup2PercentageM 10 2 2" xfId="36964" xr:uid="{7BE3C064-0AE1-4EF4-9174-099FFCA1D144}"/>
    <cellStyle name="sup2PercentageM 10 3" xfId="36965" xr:uid="{3FE2B327-0659-45AD-A49C-F21E1A8A9DD9}"/>
    <cellStyle name="sup2PercentageM 10 3 2" xfId="36966" xr:uid="{498C76AC-2522-4A0E-A1D6-7BF1064E32DE}"/>
    <cellStyle name="sup2PercentageM 10 4" xfId="36967" xr:uid="{AA91D6C0-C4B6-4261-91AE-215369962842}"/>
    <cellStyle name="sup2PercentageM 10 4 2" xfId="36968" xr:uid="{C63632F3-6A6F-4E40-A97D-109442AFB28F}"/>
    <cellStyle name="sup2PercentageM 10 5" xfId="36969" xr:uid="{1C39263D-7084-43F5-A797-F0726CE726F8}"/>
    <cellStyle name="sup2PercentageM 10 5 2" xfId="36970" xr:uid="{1B3A0A76-4AD3-4B1C-A4AD-98389B1DDB5B}"/>
    <cellStyle name="sup2PercentageM 10 6" xfId="36971" xr:uid="{6BB7C077-63B3-4A63-A576-5F4369037A93}"/>
    <cellStyle name="sup2PercentageM 10 6 2" xfId="36972" xr:uid="{5F48D629-2F97-40B9-BBC7-876DF55BBE70}"/>
    <cellStyle name="sup2PercentageM 10 7" xfId="36973" xr:uid="{BA1641EC-2D78-415F-A335-357F8523BD47}"/>
    <cellStyle name="sup2PercentageM 10 7 2" xfId="36974" xr:uid="{11CA6302-D1E7-4B3C-AB56-3F4889F38BD1}"/>
    <cellStyle name="sup2PercentageM 10 8" xfId="36975" xr:uid="{3FCA00DB-DDA4-4B12-8F6E-211A91A5944F}"/>
    <cellStyle name="sup2PercentageM 10 8 2" xfId="36976" xr:uid="{1F457A25-8D5B-4AFE-BAFC-25490DA21C94}"/>
    <cellStyle name="sup2PercentageM 10 9" xfId="36977" xr:uid="{0AE02DE6-444A-4A44-8825-B012F5B97ADF}"/>
    <cellStyle name="sup2PercentageM 10 9 2" xfId="36978" xr:uid="{11371F8C-1AE9-415C-A22F-8F6BF246C486}"/>
    <cellStyle name="sup2PercentageM 11" xfId="36979" xr:uid="{0BEA2EE7-BD42-4332-B599-9BBB864049C9}"/>
    <cellStyle name="sup2PercentageM 11 10" xfId="36980" xr:uid="{C5C9E0EE-D0D0-4040-BE4F-9C22184DF4AC}"/>
    <cellStyle name="sup2PercentageM 11 10 2" xfId="36981" xr:uid="{45E320D4-77F2-406C-BAF8-77FF5A7ED713}"/>
    <cellStyle name="sup2PercentageM 11 11" xfId="36982" xr:uid="{0E0E8364-F439-416C-9309-00D5B9580206}"/>
    <cellStyle name="sup2PercentageM 11 11 2" xfId="36983" xr:uid="{6B866125-745B-49EA-B049-B5E3DDE2A16D}"/>
    <cellStyle name="sup2PercentageM 11 12" xfId="36984" xr:uid="{7BC91982-B32F-4BF3-9AE4-86F6CE139DF8}"/>
    <cellStyle name="sup2PercentageM 11 12 2" xfId="36985" xr:uid="{CA8A4A5A-DB31-45A2-B60F-0C69EDC7A540}"/>
    <cellStyle name="sup2PercentageM 11 13" xfId="36986" xr:uid="{088F4FE7-CA7E-4C4C-A540-70390E924382}"/>
    <cellStyle name="sup2PercentageM 11 13 2" xfId="36987" xr:uid="{F4A87E7B-DA8D-484F-996A-C9D2E1D50074}"/>
    <cellStyle name="sup2PercentageM 11 14" xfId="36988" xr:uid="{1B92FBC6-2B2D-46A1-A384-580A23C7B8F8}"/>
    <cellStyle name="sup2PercentageM 11 14 2" xfId="36989" xr:uid="{B8B694E9-622C-4AB1-982C-991DB62411EE}"/>
    <cellStyle name="sup2PercentageM 11 15" xfId="36990" xr:uid="{A7DD5102-0152-4927-9531-E114D8E72A61}"/>
    <cellStyle name="sup2PercentageM 11 2" xfId="36991" xr:uid="{243DA44F-EAED-4F6D-BA3E-0A544BD3377D}"/>
    <cellStyle name="sup2PercentageM 11 2 2" xfId="36992" xr:uid="{AA72FB20-E019-4FAA-A2F0-5FE14C170D68}"/>
    <cellStyle name="sup2PercentageM 11 3" xfId="36993" xr:uid="{85FA76D6-CAAC-4CED-8812-CD49EE9DF714}"/>
    <cellStyle name="sup2PercentageM 11 3 2" xfId="36994" xr:uid="{FA17DEDF-C808-496E-B696-9A7E5A961004}"/>
    <cellStyle name="sup2PercentageM 11 4" xfId="36995" xr:uid="{24FFD9FC-15E2-490C-8306-4580254A0DD8}"/>
    <cellStyle name="sup2PercentageM 11 4 2" xfId="36996" xr:uid="{67C67F32-02B2-4BCD-A758-BA587C1D3969}"/>
    <cellStyle name="sup2PercentageM 11 5" xfId="36997" xr:uid="{84484747-319C-4BE0-8329-A3D1C27A5197}"/>
    <cellStyle name="sup2PercentageM 11 5 2" xfId="36998" xr:uid="{05C7F82F-6DDB-4D4E-A5AD-EB7751E31BDA}"/>
    <cellStyle name="sup2PercentageM 11 6" xfId="36999" xr:uid="{C504DF1B-4D70-4F1C-922B-124840BFD008}"/>
    <cellStyle name="sup2PercentageM 11 6 2" xfId="37000" xr:uid="{07180998-5D09-4D59-80E4-09A652DE4BE6}"/>
    <cellStyle name="sup2PercentageM 11 7" xfId="37001" xr:uid="{69AD752C-34CE-49AA-BB10-4AEF03BE4C5F}"/>
    <cellStyle name="sup2PercentageM 11 7 2" xfId="37002" xr:uid="{63CF5812-0A5E-455F-8A99-5E0AAB86FBC6}"/>
    <cellStyle name="sup2PercentageM 11 8" xfId="37003" xr:uid="{33273A29-BBF8-4D75-8455-AAB1EFEE3376}"/>
    <cellStyle name="sup2PercentageM 11 8 2" xfId="37004" xr:uid="{342271A9-87F5-4637-872D-755FE9929DEA}"/>
    <cellStyle name="sup2PercentageM 11 9" xfId="37005" xr:uid="{7B9E416E-D4F4-411C-B053-C99EFAC63B26}"/>
    <cellStyle name="sup2PercentageM 11 9 2" xfId="37006" xr:uid="{EABDF112-DAAF-41EE-B3EA-14C8C514403A}"/>
    <cellStyle name="sup2PercentageM 12" xfId="37007" xr:uid="{DFA247C5-F192-4346-95D6-20045B517D18}"/>
    <cellStyle name="sup2PercentageM 12 10" xfId="37008" xr:uid="{A607FD9D-7825-44FD-9130-BFC956851FA4}"/>
    <cellStyle name="sup2PercentageM 12 10 2" xfId="37009" xr:uid="{1BE1B417-8491-4E4A-84CF-099B5AE3FE55}"/>
    <cellStyle name="sup2PercentageM 12 11" xfId="37010" xr:uid="{B59775AB-14CC-40B9-92AD-94C2DDCCAA10}"/>
    <cellStyle name="sup2PercentageM 12 11 2" xfId="37011" xr:uid="{22D6A049-B50D-44CE-8A38-5328D3C82528}"/>
    <cellStyle name="sup2PercentageM 12 12" xfId="37012" xr:uid="{12EB4A97-D2D9-4502-8EDA-C6E48F23503B}"/>
    <cellStyle name="sup2PercentageM 12 12 2" xfId="37013" xr:uid="{3BDA75F4-4ECD-4592-8DEA-A7602FA05F08}"/>
    <cellStyle name="sup2PercentageM 12 13" xfId="37014" xr:uid="{16BA0F27-D938-43B1-8513-77554708DB63}"/>
    <cellStyle name="sup2PercentageM 12 13 2" xfId="37015" xr:uid="{BD6E3662-C789-4B20-AACC-0113D932190F}"/>
    <cellStyle name="sup2PercentageM 12 14" xfId="37016" xr:uid="{F5CD6D9F-F30D-4381-9ED7-020949CC211F}"/>
    <cellStyle name="sup2PercentageM 12 14 2" xfId="37017" xr:uid="{B1AEF69D-8F60-461C-B0CF-2DC3938EE5FE}"/>
    <cellStyle name="sup2PercentageM 12 15" xfId="37018" xr:uid="{8BBBDAEB-C93F-4E87-B476-02EA948B3B4C}"/>
    <cellStyle name="sup2PercentageM 12 2" xfId="37019" xr:uid="{92A6418D-5AB4-4958-AD22-7C71BB3AD8B7}"/>
    <cellStyle name="sup2PercentageM 12 2 2" xfId="37020" xr:uid="{1CD5BE88-DE4D-4917-9E28-36DBC2594B21}"/>
    <cellStyle name="sup2PercentageM 12 3" xfId="37021" xr:uid="{8DF02054-9DA1-4CBF-9D4C-EAF8E1654773}"/>
    <cellStyle name="sup2PercentageM 12 3 2" xfId="37022" xr:uid="{AAB3E689-C5C5-436C-8132-06641BDC4383}"/>
    <cellStyle name="sup2PercentageM 12 4" xfId="37023" xr:uid="{65941000-98A8-43F4-848E-23DD84CB55AE}"/>
    <cellStyle name="sup2PercentageM 12 4 2" xfId="37024" xr:uid="{4900C5E8-E966-4F30-B581-39F6F51A3F2B}"/>
    <cellStyle name="sup2PercentageM 12 5" xfId="37025" xr:uid="{DFA05AD2-5DF8-4D43-B121-D2F23518A71F}"/>
    <cellStyle name="sup2PercentageM 12 5 2" xfId="37026" xr:uid="{6061951B-AAF1-45CA-BF16-DB2534413385}"/>
    <cellStyle name="sup2PercentageM 12 6" xfId="37027" xr:uid="{0DD2EDEB-B957-4DA3-B2C0-824D813370D3}"/>
    <cellStyle name="sup2PercentageM 12 6 2" xfId="37028" xr:uid="{858C4F8C-FDD7-46AC-B239-A6DD1722CC6B}"/>
    <cellStyle name="sup2PercentageM 12 7" xfId="37029" xr:uid="{3DA1F07D-0EEE-49D0-916F-8283E704A8F4}"/>
    <cellStyle name="sup2PercentageM 12 7 2" xfId="37030" xr:uid="{B3C0E180-644C-4F0B-A3A7-4FD4489E9C10}"/>
    <cellStyle name="sup2PercentageM 12 8" xfId="37031" xr:uid="{B01E491D-DA8F-46C7-BEFB-358D043A6B77}"/>
    <cellStyle name="sup2PercentageM 12 8 2" xfId="37032" xr:uid="{BDA4524B-5CF7-4B3D-A5C3-25D64F865D6D}"/>
    <cellStyle name="sup2PercentageM 12 9" xfId="37033" xr:uid="{44B4999B-FC03-4CB5-B701-9F26031CC607}"/>
    <cellStyle name="sup2PercentageM 12 9 2" xfId="37034" xr:uid="{F0FF79E2-5651-4E40-B349-3ED0DC303CF3}"/>
    <cellStyle name="sup2PercentageM 13" xfId="37035" xr:uid="{E98132DF-FE95-458F-A15C-B4F05AB886A2}"/>
    <cellStyle name="sup2PercentageM 13 10" xfId="37036" xr:uid="{49C2057C-5164-409B-A21E-7E3AFA682B4F}"/>
    <cellStyle name="sup2PercentageM 13 10 2" xfId="37037" xr:uid="{7520C314-C421-40FE-A4A6-EA07CA0A3266}"/>
    <cellStyle name="sup2PercentageM 13 11" xfId="37038" xr:uid="{2D49F2FF-BDB1-4E46-B84A-AE2212CF8132}"/>
    <cellStyle name="sup2PercentageM 13 11 2" xfId="37039" xr:uid="{7C1E167D-AEC4-4FE3-96D1-D6FDB2A1439D}"/>
    <cellStyle name="sup2PercentageM 13 12" xfId="37040" xr:uid="{46D2504E-E52C-4441-A3D9-761DCB48A95E}"/>
    <cellStyle name="sup2PercentageM 13 12 2" xfId="37041" xr:uid="{847C4C96-0243-4EBF-9FAD-3A58BE5CB46D}"/>
    <cellStyle name="sup2PercentageM 13 13" xfId="37042" xr:uid="{4855FFD0-F263-4A60-A7C4-F5766DF31614}"/>
    <cellStyle name="sup2PercentageM 13 13 2" xfId="37043" xr:uid="{83F667B0-B468-4107-9592-FE13EA04C9F2}"/>
    <cellStyle name="sup2PercentageM 13 14" xfId="37044" xr:uid="{C18C5401-DD8F-4808-A8B3-CB9BD7327D9D}"/>
    <cellStyle name="sup2PercentageM 13 14 2" xfId="37045" xr:uid="{9CEA90FF-B191-433E-9401-A03621F321BE}"/>
    <cellStyle name="sup2PercentageM 13 15" xfId="37046" xr:uid="{72B28A7C-102B-4D36-BC9E-0CDA1C172DF0}"/>
    <cellStyle name="sup2PercentageM 13 2" xfId="37047" xr:uid="{03FB4F0D-E4A7-4D1C-9473-B9A3FD4133B3}"/>
    <cellStyle name="sup2PercentageM 13 2 2" xfId="37048" xr:uid="{C6696943-02F8-4F9C-9195-362F4336BDEE}"/>
    <cellStyle name="sup2PercentageM 13 3" xfId="37049" xr:uid="{6CEA42DD-D148-489C-B6F4-BF8AF3D9939D}"/>
    <cellStyle name="sup2PercentageM 13 3 2" xfId="37050" xr:uid="{34E6FEAC-C4B9-4C8A-A497-7812F58948D4}"/>
    <cellStyle name="sup2PercentageM 13 4" xfId="37051" xr:uid="{21B898E9-BA02-4600-AAB1-4AAB67BFB7F5}"/>
    <cellStyle name="sup2PercentageM 13 4 2" xfId="37052" xr:uid="{5EEC71D2-86CE-422F-8501-EA68C6CCD814}"/>
    <cellStyle name="sup2PercentageM 13 5" xfId="37053" xr:uid="{91DFBF2A-5468-411E-98AF-FDC2A294D03D}"/>
    <cellStyle name="sup2PercentageM 13 5 2" xfId="37054" xr:uid="{C0BBD995-8609-4606-BC11-7F846A4736B9}"/>
    <cellStyle name="sup2PercentageM 13 6" xfId="37055" xr:uid="{389B5200-CBE6-4C88-A3E8-F0F7BB9149CB}"/>
    <cellStyle name="sup2PercentageM 13 6 2" xfId="37056" xr:uid="{483037CC-DE5F-48DA-BCD0-01F67C4EA2BF}"/>
    <cellStyle name="sup2PercentageM 13 7" xfId="37057" xr:uid="{839D6E14-5A0E-49D2-B5A7-3736895CD3E3}"/>
    <cellStyle name="sup2PercentageM 13 7 2" xfId="37058" xr:uid="{37743E39-2C12-4114-9D62-ACBD932924C7}"/>
    <cellStyle name="sup2PercentageM 13 8" xfId="37059" xr:uid="{23C8A692-A25D-4CD7-AC61-6F9DD462630E}"/>
    <cellStyle name="sup2PercentageM 13 8 2" xfId="37060" xr:uid="{2691107D-F355-46E3-9982-D0754CBF5F16}"/>
    <cellStyle name="sup2PercentageM 13 9" xfId="37061" xr:uid="{AF9C846B-67FB-435C-855E-17A6D6E0BCC7}"/>
    <cellStyle name="sup2PercentageM 13 9 2" xfId="37062" xr:uid="{58512578-92C9-4E79-8B1B-34F30124CE53}"/>
    <cellStyle name="sup2PercentageM 14" xfId="37063" xr:uid="{7DAE0462-1C8E-445F-97EB-DE8B84C542D9}"/>
    <cellStyle name="sup2PercentageM 14 10" xfId="37064" xr:uid="{9E7BC19B-40ED-4C62-BD2C-A140D7BE6C4D}"/>
    <cellStyle name="sup2PercentageM 14 10 2" xfId="37065" xr:uid="{4AFC45AF-6815-4A5D-AAC3-0F0214A948BE}"/>
    <cellStyle name="sup2PercentageM 14 11" xfId="37066" xr:uid="{0ADD6B48-739B-4374-A4DA-8D3E533131BA}"/>
    <cellStyle name="sup2PercentageM 14 11 2" xfId="37067" xr:uid="{C320EE8C-BFCD-4F61-89C3-A28A9375D6E7}"/>
    <cellStyle name="sup2PercentageM 14 12" xfId="37068" xr:uid="{52DCE9EB-A3B8-4AD8-AB7D-942DDAAAC27B}"/>
    <cellStyle name="sup2PercentageM 14 12 2" xfId="37069" xr:uid="{B87B8A28-0EA6-49C4-B6A8-5E4845A5A88F}"/>
    <cellStyle name="sup2PercentageM 14 13" xfId="37070" xr:uid="{3C5C053D-5E0B-4E56-B236-2A7A030648D1}"/>
    <cellStyle name="sup2PercentageM 14 13 2" xfId="37071" xr:uid="{8B4E800C-41C3-4467-9AD1-4EAD359CA5B2}"/>
    <cellStyle name="sup2PercentageM 14 14" xfId="37072" xr:uid="{42B2B5A3-3D3C-46E9-8E4D-41F8E2AE394F}"/>
    <cellStyle name="sup2PercentageM 14 14 2" xfId="37073" xr:uid="{0F3BCE00-814A-4E51-B9F4-26E2B4FF10E9}"/>
    <cellStyle name="sup2PercentageM 14 15" xfId="37074" xr:uid="{ACD28293-7709-4749-BDB0-DE85FABA1ADD}"/>
    <cellStyle name="sup2PercentageM 14 2" xfId="37075" xr:uid="{5C466B37-D59C-42B6-A729-D8D550F556AE}"/>
    <cellStyle name="sup2PercentageM 14 2 2" xfId="37076" xr:uid="{BF78B6F9-1DC2-470C-9233-4F7ABC944D4F}"/>
    <cellStyle name="sup2PercentageM 14 3" xfId="37077" xr:uid="{3B08D83E-1A68-4E20-9EAF-EB58C4EB8C8F}"/>
    <cellStyle name="sup2PercentageM 14 3 2" xfId="37078" xr:uid="{0A4A20DB-652D-4084-9739-7CBC9C19E14D}"/>
    <cellStyle name="sup2PercentageM 14 4" xfId="37079" xr:uid="{A2DC7DB2-5B06-4609-BD60-2517405EEE9D}"/>
    <cellStyle name="sup2PercentageM 14 4 2" xfId="37080" xr:uid="{B293C0B6-1CD9-425A-AA41-E9AAAE511BAE}"/>
    <cellStyle name="sup2PercentageM 14 5" xfId="37081" xr:uid="{4914035E-42BF-4898-AFF3-52194F3BCBBD}"/>
    <cellStyle name="sup2PercentageM 14 5 2" xfId="37082" xr:uid="{A407C30A-9FF5-45A7-9CCF-596841F432F3}"/>
    <cellStyle name="sup2PercentageM 14 6" xfId="37083" xr:uid="{4976AD9A-4C69-4604-956D-C923D13BC812}"/>
    <cellStyle name="sup2PercentageM 14 6 2" xfId="37084" xr:uid="{FF9F1256-6E8A-4F04-9793-78526D08EACE}"/>
    <cellStyle name="sup2PercentageM 14 7" xfId="37085" xr:uid="{F7A0D307-9F1B-468E-B09A-D7C04A0CABBE}"/>
    <cellStyle name="sup2PercentageM 14 7 2" xfId="37086" xr:uid="{BDCFF5EA-7FD9-491E-A3E2-1CA23E3DB855}"/>
    <cellStyle name="sup2PercentageM 14 8" xfId="37087" xr:uid="{9CC8017F-CA0B-4842-B6CE-914ADA0AED65}"/>
    <cellStyle name="sup2PercentageM 14 8 2" xfId="37088" xr:uid="{5CD55050-A65A-4359-B1AD-D7053A021934}"/>
    <cellStyle name="sup2PercentageM 14 9" xfId="37089" xr:uid="{53F02100-D3B5-44BB-9017-390E4200300D}"/>
    <cellStyle name="sup2PercentageM 14 9 2" xfId="37090" xr:uid="{C5E7C31C-7EFE-4E78-9735-660CFF2AA8F2}"/>
    <cellStyle name="sup2PercentageM 15" xfId="37091" xr:uid="{6F15D02D-F043-4BE7-AA25-E000E1CB5A89}"/>
    <cellStyle name="sup2PercentageM 15 10" xfId="37092" xr:uid="{EF799851-D013-4968-B5BA-53A7B1E0C63A}"/>
    <cellStyle name="sup2PercentageM 15 10 2" xfId="37093" xr:uid="{A1D759B4-0A68-4658-BEC1-F8898DDE3BB2}"/>
    <cellStyle name="sup2PercentageM 15 11" xfId="37094" xr:uid="{5FC686FA-8AD6-4734-ACB3-33D4A9398DB5}"/>
    <cellStyle name="sup2PercentageM 15 11 2" xfId="37095" xr:uid="{9F312CE0-B900-476D-B73A-3375DA427199}"/>
    <cellStyle name="sup2PercentageM 15 12" xfId="37096" xr:uid="{CC5C9C14-3B1C-434E-8440-2FBB8C4A8353}"/>
    <cellStyle name="sup2PercentageM 15 12 2" xfId="37097" xr:uid="{DDE29AC0-C661-4C92-B564-9CE8A5D97CD9}"/>
    <cellStyle name="sup2PercentageM 15 13" xfId="37098" xr:uid="{6DF1D1FD-CCCE-403E-9D74-0E2C82393D17}"/>
    <cellStyle name="sup2PercentageM 15 13 2" xfId="37099" xr:uid="{394233E8-3FFF-44BB-9965-F68740C3B25B}"/>
    <cellStyle name="sup2PercentageM 15 14" xfId="37100" xr:uid="{2242F3F0-36E1-40DD-915C-09C5B21C1163}"/>
    <cellStyle name="sup2PercentageM 15 14 2" xfId="37101" xr:uid="{B7A7A8F8-B9A9-4780-AD35-E5C0D92A866A}"/>
    <cellStyle name="sup2PercentageM 15 15" xfId="37102" xr:uid="{2CDA9FFC-EAB4-4ADA-8ED4-AE4C6F6D0568}"/>
    <cellStyle name="sup2PercentageM 15 2" xfId="37103" xr:uid="{42986DF4-4671-4223-8AD6-F0608493306E}"/>
    <cellStyle name="sup2PercentageM 15 2 2" xfId="37104" xr:uid="{92A1248E-8672-4DB8-B3D2-7D191C7DAF03}"/>
    <cellStyle name="sup2PercentageM 15 3" xfId="37105" xr:uid="{33B5791E-DEF6-48F0-8423-A35C8CE1A466}"/>
    <cellStyle name="sup2PercentageM 15 3 2" xfId="37106" xr:uid="{15E37108-CB81-4A8C-A78F-861A76576B31}"/>
    <cellStyle name="sup2PercentageM 15 4" xfId="37107" xr:uid="{0EE4A835-9357-4EA7-A29D-8A3E3D7C2280}"/>
    <cellStyle name="sup2PercentageM 15 4 2" xfId="37108" xr:uid="{770EB63A-2833-463D-81EA-3055311BDD17}"/>
    <cellStyle name="sup2PercentageM 15 5" xfId="37109" xr:uid="{EF200EE6-4452-41D2-85B1-5E7B396BFA14}"/>
    <cellStyle name="sup2PercentageM 15 5 2" xfId="37110" xr:uid="{711A0F4C-6CF7-4C95-BBC3-E2803DC9AB65}"/>
    <cellStyle name="sup2PercentageM 15 6" xfId="37111" xr:uid="{A59E529D-D2B2-4D27-B524-877653AECAF8}"/>
    <cellStyle name="sup2PercentageM 15 6 2" xfId="37112" xr:uid="{2556E861-1C95-481D-9B57-2BC460A703D9}"/>
    <cellStyle name="sup2PercentageM 15 7" xfId="37113" xr:uid="{2A9B52E5-B2F2-454E-9308-4C63912D86E6}"/>
    <cellStyle name="sup2PercentageM 15 7 2" xfId="37114" xr:uid="{03FEDF66-F870-488B-820D-8D69855A0E72}"/>
    <cellStyle name="sup2PercentageM 15 8" xfId="37115" xr:uid="{6EC76E23-CB43-41FE-9B89-6B46003CAFBB}"/>
    <cellStyle name="sup2PercentageM 15 8 2" xfId="37116" xr:uid="{362CC2D8-1CF7-47F7-882D-BAC3DFC20CCF}"/>
    <cellStyle name="sup2PercentageM 15 9" xfId="37117" xr:uid="{1830730E-ABD7-4584-8587-15B5C8566862}"/>
    <cellStyle name="sup2PercentageM 15 9 2" xfId="37118" xr:uid="{FA09C77D-09F5-4097-B472-5C8DF30D0E3D}"/>
    <cellStyle name="sup2PercentageM 16" xfId="37119" xr:uid="{2EECFA84-F37F-4863-BE90-B2DFB4E1CDCD}"/>
    <cellStyle name="sup2PercentageM 16 10" xfId="37120" xr:uid="{0CE1AEE8-A0BE-4D19-891D-A8B25AD1CC29}"/>
    <cellStyle name="sup2PercentageM 16 10 2" xfId="37121" xr:uid="{79F0C1F5-3B43-47A8-B3CC-79AAC12BE939}"/>
    <cellStyle name="sup2PercentageM 16 11" xfId="37122" xr:uid="{A4AF37B5-DC92-4305-820A-673E1086FE31}"/>
    <cellStyle name="sup2PercentageM 16 11 2" xfId="37123" xr:uid="{0E4E7018-1A9C-4B7E-BA07-5C7186DD74F4}"/>
    <cellStyle name="sup2PercentageM 16 12" xfId="37124" xr:uid="{32F143DB-717A-411A-849B-62EF38BB73DC}"/>
    <cellStyle name="sup2PercentageM 16 12 2" xfId="37125" xr:uid="{425EAB81-6D5B-45C3-BE60-3141787BDDD1}"/>
    <cellStyle name="sup2PercentageM 16 13" xfId="37126" xr:uid="{03A26BE2-8768-40D8-ADF8-E2646D4AFAEF}"/>
    <cellStyle name="sup2PercentageM 16 13 2" xfId="37127" xr:uid="{19E988C6-A7AB-4895-9708-AF3299FE2EFD}"/>
    <cellStyle name="sup2PercentageM 16 14" xfId="37128" xr:uid="{8C9A3BE9-8F92-40A4-B28A-6CD614B13791}"/>
    <cellStyle name="sup2PercentageM 16 14 2" xfId="37129" xr:uid="{F7FA713E-0898-4DC7-9682-04A6F8CFD444}"/>
    <cellStyle name="sup2PercentageM 16 15" xfId="37130" xr:uid="{7D5E5C01-3E7A-4BC1-9D9D-454D9F606209}"/>
    <cellStyle name="sup2PercentageM 16 2" xfId="37131" xr:uid="{4AFE436D-F3A2-4226-828F-AE8BF0BB39C5}"/>
    <cellStyle name="sup2PercentageM 16 2 2" xfId="37132" xr:uid="{E9BD0E8E-B648-4E1A-BF25-B460A2874143}"/>
    <cellStyle name="sup2PercentageM 16 3" xfId="37133" xr:uid="{44BF0CBA-D610-48CE-A4EF-16EB39EA2DD6}"/>
    <cellStyle name="sup2PercentageM 16 3 2" xfId="37134" xr:uid="{3066279F-782F-4F19-8587-F3884D081BF2}"/>
    <cellStyle name="sup2PercentageM 16 4" xfId="37135" xr:uid="{12BE4F6D-7337-409C-8173-4D9E91B3ED1F}"/>
    <cellStyle name="sup2PercentageM 16 4 2" xfId="37136" xr:uid="{2A833452-EFE8-45F3-A54D-CE8AD7A84143}"/>
    <cellStyle name="sup2PercentageM 16 5" xfId="37137" xr:uid="{6B9EC40B-E228-4FDA-938B-06B78C6C2080}"/>
    <cellStyle name="sup2PercentageM 16 5 2" xfId="37138" xr:uid="{34212742-1271-4C12-BD15-0900FEEE9347}"/>
    <cellStyle name="sup2PercentageM 16 6" xfId="37139" xr:uid="{743B7096-F808-4545-98EF-CBD853E69EE3}"/>
    <cellStyle name="sup2PercentageM 16 6 2" xfId="37140" xr:uid="{AC679097-8674-49EF-B89E-7C6404F65F41}"/>
    <cellStyle name="sup2PercentageM 16 7" xfId="37141" xr:uid="{C97C4357-84FF-4772-A35E-1D6529AF6181}"/>
    <cellStyle name="sup2PercentageM 16 7 2" xfId="37142" xr:uid="{0AE6DE7A-3526-4243-9280-3167B7350807}"/>
    <cellStyle name="sup2PercentageM 16 8" xfId="37143" xr:uid="{4A59A022-0D66-4E7B-97F5-4F8CE87D55F8}"/>
    <cellStyle name="sup2PercentageM 16 8 2" xfId="37144" xr:uid="{75E04168-06B4-495F-B1EB-57275C822BE9}"/>
    <cellStyle name="sup2PercentageM 16 9" xfId="37145" xr:uid="{D30A3FB7-B765-4E2A-BE89-102A0EEE18AD}"/>
    <cellStyle name="sup2PercentageM 16 9 2" xfId="37146" xr:uid="{BA60FDF4-6558-4154-BDD9-30D7BA532753}"/>
    <cellStyle name="sup2PercentageM 17" xfId="37147" xr:uid="{7E77C63B-C7B6-4FF5-AE96-FF3E52F9949C}"/>
    <cellStyle name="sup2PercentageM 17 10" xfId="37148" xr:uid="{9E92D9C0-0B5C-41A8-92BF-22EDE11D7D13}"/>
    <cellStyle name="sup2PercentageM 17 10 2" xfId="37149" xr:uid="{CF4B5FB9-7BA8-47C0-AA7A-6FE8B46D3E58}"/>
    <cellStyle name="sup2PercentageM 17 11" xfId="37150" xr:uid="{A6BA68EC-CACA-44DE-9D0D-7EB665D5BB3B}"/>
    <cellStyle name="sup2PercentageM 17 11 2" xfId="37151" xr:uid="{70FDA149-9A1E-4623-802A-BE1DDE0742C9}"/>
    <cellStyle name="sup2PercentageM 17 12" xfId="37152" xr:uid="{E0BB08F2-8F17-494C-A594-A9EDEF8AC394}"/>
    <cellStyle name="sup2PercentageM 17 12 2" xfId="37153" xr:uid="{D6BAE7B2-4F7D-4C66-8C42-A064E1F63DAC}"/>
    <cellStyle name="sup2PercentageM 17 13" xfId="37154" xr:uid="{E257006C-2AAB-42F6-8913-765C42FB95E2}"/>
    <cellStyle name="sup2PercentageM 17 13 2" xfId="37155" xr:uid="{489880EF-BCC2-4875-B1B0-8BB67F9F51E0}"/>
    <cellStyle name="sup2PercentageM 17 14" xfId="37156" xr:uid="{C37B057B-E3DC-4EA2-9760-8BC2CE0E7829}"/>
    <cellStyle name="sup2PercentageM 17 14 2" xfId="37157" xr:uid="{2CD65FC7-6D94-431A-9C7E-66E22813203D}"/>
    <cellStyle name="sup2PercentageM 17 15" xfId="37158" xr:uid="{E44681BF-8B05-43B3-91ED-673BA3AEC14D}"/>
    <cellStyle name="sup2PercentageM 17 2" xfId="37159" xr:uid="{48AAF26C-9653-4E1B-BFCF-5168ADEAF07C}"/>
    <cellStyle name="sup2PercentageM 17 2 2" xfId="37160" xr:uid="{A56DE645-8A20-43DD-B64C-C15DB747253A}"/>
    <cellStyle name="sup2PercentageM 17 3" xfId="37161" xr:uid="{349DD445-C528-4A39-B3BA-5245B39D03C2}"/>
    <cellStyle name="sup2PercentageM 17 3 2" xfId="37162" xr:uid="{F3191C29-C1A3-48AA-B83C-654135627528}"/>
    <cellStyle name="sup2PercentageM 17 4" xfId="37163" xr:uid="{6A277429-E12C-4155-B100-0457B215EC36}"/>
    <cellStyle name="sup2PercentageM 17 4 2" xfId="37164" xr:uid="{0128302D-C4FA-4B26-B730-6AEB8D9910D2}"/>
    <cellStyle name="sup2PercentageM 17 5" xfId="37165" xr:uid="{0AF8461A-50FD-4158-8944-D3CCDB900B23}"/>
    <cellStyle name="sup2PercentageM 17 5 2" xfId="37166" xr:uid="{521F0A63-A3BE-4087-98C1-91F5AB21841C}"/>
    <cellStyle name="sup2PercentageM 17 6" xfId="37167" xr:uid="{D5FADE02-80D2-408A-90DE-52B5EFB1BE56}"/>
    <cellStyle name="sup2PercentageM 17 6 2" xfId="37168" xr:uid="{63C55E5C-0E22-4F76-80E5-715840B6E8BF}"/>
    <cellStyle name="sup2PercentageM 17 7" xfId="37169" xr:uid="{D16FBAFC-B0B4-484D-B1C0-1FC0C1EA3730}"/>
    <cellStyle name="sup2PercentageM 17 7 2" xfId="37170" xr:uid="{10BEF18C-92BA-4C11-9AA1-574B0C133B43}"/>
    <cellStyle name="sup2PercentageM 17 8" xfId="37171" xr:uid="{7F7EC367-D899-4B1D-B61B-3DE2C031FB6F}"/>
    <cellStyle name="sup2PercentageM 17 8 2" xfId="37172" xr:uid="{9A947923-A4BC-4262-9167-2A2054EEE173}"/>
    <cellStyle name="sup2PercentageM 17 9" xfId="37173" xr:uid="{EFEF4FA0-DC97-45F5-95B4-F06A5EC8E31E}"/>
    <cellStyle name="sup2PercentageM 17 9 2" xfId="37174" xr:uid="{2E5E209F-1F44-476D-8151-FDAEB93C6A2D}"/>
    <cellStyle name="sup2PercentageM 18" xfId="37175" xr:uid="{7A22ECB0-F3D8-4A61-8074-4934321EC731}"/>
    <cellStyle name="sup2PercentageM 18 10" xfId="37176" xr:uid="{CB1E4169-08A0-43D7-90FD-F57E8D94AA39}"/>
    <cellStyle name="sup2PercentageM 18 10 2" xfId="37177" xr:uid="{4846E3E7-FA53-4EAA-8B8B-91CE0534373C}"/>
    <cellStyle name="sup2PercentageM 18 11" xfId="37178" xr:uid="{D292688A-EAAC-493F-846E-7F69F8D8D019}"/>
    <cellStyle name="sup2PercentageM 18 11 2" xfId="37179" xr:uid="{DE079AA0-755F-4910-9403-E4E45994EB99}"/>
    <cellStyle name="sup2PercentageM 18 12" xfId="37180" xr:uid="{F53F0BF0-35D1-49B2-AF36-9F1B27DDE24A}"/>
    <cellStyle name="sup2PercentageM 18 12 2" xfId="37181" xr:uid="{6A947D07-38CB-46C3-9851-FE281E59C2A4}"/>
    <cellStyle name="sup2PercentageM 18 13" xfId="37182" xr:uid="{50922663-8B3E-4C3A-AA4A-13D47C1A5C20}"/>
    <cellStyle name="sup2PercentageM 18 13 2" xfId="37183" xr:uid="{430C21B8-3647-4991-BD80-AC7809D3434A}"/>
    <cellStyle name="sup2PercentageM 18 14" xfId="37184" xr:uid="{833A0A78-4D1D-4E09-AC0F-6979598643FE}"/>
    <cellStyle name="sup2PercentageM 18 14 2" xfId="37185" xr:uid="{2D6B6BF7-ABE4-49ED-9C1C-6B3F556270B1}"/>
    <cellStyle name="sup2PercentageM 18 15" xfId="37186" xr:uid="{A6C1601F-CA23-46BD-84E9-FB4B5F8F45DF}"/>
    <cellStyle name="sup2PercentageM 18 2" xfId="37187" xr:uid="{58B0814A-FBA1-4872-AE53-F1E5B813973B}"/>
    <cellStyle name="sup2PercentageM 18 2 2" xfId="37188" xr:uid="{F6BE7B76-306C-4797-ABC6-0FBD7DD67E7F}"/>
    <cellStyle name="sup2PercentageM 18 3" xfId="37189" xr:uid="{EA034F4D-9AF6-4733-B5A5-A9A2BD5885F2}"/>
    <cellStyle name="sup2PercentageM 18 3 2" xfId="37190" xr:uid="{DFE51703-45A3-48EA-99D3-204F1F3EAE9D}"/>
    <cellStyle name="sup2PercentageM 18 4" xfId="37191" xr:uid="{02B2E5CB-2AC6-4812-AAF9-ACEE79839156}"/>
    <cellStyle name="sup2PercentageM 18 4 2" xfId="37192" xr:uid="{AFD90728-3172-4280-9B64-09AF26ED81A6}"/>
    <cellStyle name="sup2PercentageM 18 5" xfId="37193" xr:uid="{D0C7D203-1024-4D00-8FA2-40EA006B48A9}"/>
    <cellStyle name="sup2PercentageM 18 5 2" xfId="37194" xr:uid="{09D76E99-E6DE-438A-A44A-0BF7FE684F2A}"/>
    <cellStyle name="sup2PercentageM 18 6" xfId="37195" xr:uid="{7059D121-FC25-4A3B-8297-2FB87761D34F}"/>
    <cellStyle name="sup2PercentageM 18 6 2" xfId="37196" xr:uid="{ADACAC2A-BAEC-4395-9CF1-9B9DB0B0EDEA}"/>
    <cellStyle name="sup2PercentageM 18 7" xfId="37197" xr:uid="{AF66F6FE-9D85-47AE-BCED-9093A0BF1F58}"/>
    <cellStyle name="sup2PercentageM 18 7 2" xfId="37198" xr:uid="{48073C89-D209-468E-9C6B-7C634E071478}"/>
    <cellStyle name="sup2PercentageM 18 8" xfId="37199" xr:uid="{09AE48EA-2B3E-4582-80DB-16C1C2539ED3}"/>
    <cellStyle name="sup2PercentageM 18 8 2" xfId="37200" xr:uid="{FEF1937B-EB72-4B61-B06A-A7FC3D3DB948}"/>
    <cellStyle name="sup2PercentageM 18 9" xfId="37201" xr:uid="{ED489D44-F365-46B1-8595-CA15C949CB53}"/>
    <cellStyle name="sup2PercentageM 18 9 2" xfId="37202" xr:uid="{F78086E1-74EA-4358-8ED1-C55F261D6CAB}"/>
    <cellStyle name="sup2PercentageM 19" xfId="37203" xr:uid="{FDC9AD71-FB98-48C2-95A7-B9D785D45657}"/>
    <cellStyle name="sup2PercentageM 19 10" xfId="37204" xr:uid="{9C9315BE-A510-4940-B6E5-3B22B5947C52}"/>
    <cellStyle name="sup2PercentageM 19 10 2" xfId="37205" xr:uid="{2896314D-6A5B-4182-9369-627F32B59C53}"/>
    <cellStyle name="sup2PercentageM 19 11" xfId="37206" xr:uid="{B1724490-B235-4A8E-A138-716FA99A20AD}"/>
    <cellStyle name="sup2PercentageM 19 11 2" xfId="37207" xr:uid="{BAD03B33-FD71-47E0-812C-942F5A84079F}"/>
    <cellStyle name="sup2PercentageM 19 12" xfId="37208" xr:uid="{579DA5A9-337A-490F-98C6-0AE2FFAFE7D5}"/>
    <cellStyle name="sup2PercentageM 19 12 2" xfId="37209" xr:uid="{D1D21AB9-4535-4D85-80BF-D0196A1B3FE3}"/>
    <cellStyle name="sup2PercentageM 19 13" xfId="37210" xr:uid="{E4592658-3D6C-4B8D-B90F-D04F5BC72A87}"/>
    <cellStyle name="sup2PercentageM 19 13 2" xfId="37211" xr:uid="{525E76DF-D0D6-4CDD-8514-8D4C4236A3CA}"/>
    <cellStyle name="sup2PercentageM 19 14" xfId="37212" xr:uid="{B6A1DDA9-129F-43FD-9B9B-6095FF329CCC}"/>
    <cellStyle name="sup2PercentageM 19 14 2" xfId="37213" xr:uid="{B61DEB4D-B1BD-43A1-8167-B24697365C07}"/>
    <cellStyle name="sup2PercentageM 19 15" xfId="37214" xr:uid="{00194EC5-E188-4CF2-A0F7-A6658FEA8C37}"/>
    <cellStyle name="sup2PercentageM 19 2" xfId="37215" xr:uid="{AFD1F523-09FC-4D7F-A80D-A2397767B58C}"/>
    <cellStyle name="sup2PercentageM 19 2 2" xfId="37216" xr:uid="{D5D82229-BA5B-4702-999A-850B03C0957D}"/>
    <cellStyle name="sup2PercentageM 19 3" xfId="37217" xr:uid="{E66BF467-AFA3-4280-B176-EEB62A87A605}"/>
    <cellStyle name="sup2PercentageM 19 3 2" xfId="37218" xr:uid="{009D847D-8C54-4A94-A148-69B6417A852F}"/>
    <cellStyle name="sup2PercentageM 19 4" xfId="37219" xr:uid="{029E42B5-8F71-4E50-B701-E75992BDA09F}"/>
    <cellStyle name="sup2PercentageM 19 4 2" xfId="37220" xr:uid="{9CD0AF23-E7EC-4936-9D25-15F8F95FA27E}"/>
    <cellStyle name="sup2PercentageM 19 5" xfId="37221" xr:uid="{5AF9577C-7B23-4D41-97E5-DDB6841876DF}"/>
    <cellStyle name="sup2PercentageM 19 5 2" xfId="37222" xr:uid="{B034263B-C8E6-49DA-9EBC-EA5130B657BF}"/>
    <cellStyle name="sup2PercentageM 19 6" xfId="37223" xr:uid="{AB2C63E4-6130-455D-9D9C-D381FA6C3181}"/>
    <cellStyle name="sup2PercentageM 19 6 2" xfId="37224" xr:uid="{52BA8193-1BA8-44DE-ACAF-52EE01E37F24}"/>
    <cellStyle name="sup2PercentageM 19 7" xfId="37225" xr:uid="{4613C70F-A1A3-42A6-B3B4-F39644BCBAC2}"/>
    <cellStyle name="sup2PercentageM 19 7 2" xfId="37226" xr:uid="{3D076043-2D9F-4BE0-9CF8-62BDA09B6EB8}"/>
    <cellStyle name="sup2PercentageM 19 8" xfId="37227" xr:uid="{64440674-D230-4722-8350-7C5E7BDDD810}"/>
    <cellStyle name="sup2PercentageM 19 8 2" xfId="37228" xr:uid="{8EB28039-F34C-4F7D-8000-77CF0CFCDD23}"/>
    <cellStyle name="sup2PercentageM 19 9" xfId="37229" xr:uid="{B995B2C5-484E-43E5-B1CF-56EFB9BFA538}"/>
    <cellStyle name="sup2PercentageM 19 9 2" xfId="37230" xr:uid="{D420F1AE-9B11-4D6E-AAEF-B4C3F8D0FEBD}"/>
    <cellStyle name="sup2PercentageM 2" xfId="37231" xr:uid="{4E5D496C-C7CF-493A-82D1-E9E7D212CA2C}"/>
    <cellStyle name="sup2PercentageM 2 10" xfId="37232" xr:uid="{73A55CBD-89EF-4975-886B-856D32F27BBD}"/>
    <cellStyle name="sup2PercentageM 2 10 2" xfId="37233" xr:uid="{30184A88-4ED0-4BF8-BA32-9DAC4AC24565}"/>
    <cellStyle name="sup2PercentageM 2 11" xfId="37234" xr:uid="{A4CC6C2A-1929-4731-A754-D33962C17FE6}"/>
    <cellStyle name="sup2PercentageM 2 11 2" xfId="37235" xr:uid="{4285D966-1384-4AE6-BA16-1B8C2584F0FA}"/>
    <cellStyle name="sup2PercentageM 2 12" xfId="37236" xr:uid="{B45BC310-3460-47B0-9D17-F3E7A14A3434}"/>
    <cellStyle name="sup2PercentageM 2 12 2" xfId="37237" xr:uid="{32DAB5E0-6167-428F-9B4A-BAA618DB2653}"/>
    <cellStyle name="sup2PercentageM 2 13" xfId="37238" xr:uid="{A810C80C-9996-4BC2-8EC1-5D2D6DC1E46C}"/>
    <cellStyle name="sup2PercentageM 2 13 2" xfId="37239" xr:uid="{55B978DD-7362-4153-8461-CD874EF4D0F9}"/>
    <cellStyle name="sup2PercentageM 2 14" xfId="37240" xr:uid="{7FA0131E-2F28-488E-B88E-D75908243B47}"/>
    <cellStyle name="sup2PercentageM 2 14 2" xfId="37241" xr:uid="{A59B22E1-D90B-4C71-9891-B4B89152C7AE}"/>
    <cellStyle name="sup2PercentageM 2 15" xfId="37242" xr:uid="{6973F44D-0EB5-4468-B6DB-924FD869466F}"/>
    <cellStyle name="sup2PercentageM 2 2" xfId="37243" xr:uid="{9EE78B8B-53FC-4973-B9BE-62A41BC5B62A}"/>
    <cellStyle name="sup2PercentageM 2 2 2" xfId="37244" xr:uid="{1DB2A82C-FD72-4D1A-BC7F-0700B5FF2B69}"/>
    <cellStyle name="sup2PercentageM 2 3" xfId="37245" xr:uid="{D2B91F3F-32EC-4D9C-9455-651481B4E2EB}"/>
    <cellStyle name="sup2PercentageM 2 3 2" xfId="37246" xr:uid="{02A553C2-015B-4179-8CE8-0C688454693D}"/>
    <cellStyle name="sup2PercentageM 2 4" xfId="37247" xr:uid="{51040FFB-039D-4815-AAED-5ED9FD55B18B}"/>
    <cellStyle name="sup2PercentageM 2 4 2" xfId="37248" xr:uid="{B4D6A72C-D0F4-4758-9105-1A0C081D7361}"/>
    <cellStyle name="sup2PercentageM 2 5" xfId="37249" xr:uid="{09B58FC4-0A6E-4D77-830E-ACF0833C1ED9}"/>
    <cellStyle name="sup2PercentageM 2 5 2" xfId="37250" xr:uid="{D87E0FBA-5455-4E6C-BFA2-8CE889E82551}"/>
    <cellStyle name="sup2PercentageM 2 6" xfId="37251" xr:uid="{96397726-E949-4ABA-8689-EA927D750C03}"/>
    <cellStyle name="sup2PercentageM 2 6 2" xfId="37252" xr:uid="{4933DF80-A689-40AA-9976-60505F01A0BA}"/>
    <cellStyle name="sup2PercentageM 2 7" xfId="37253" xr:uid="{2B4F35D0-F12C-4F0D-B687-F86711A5FE4D}"/>
    <cellStyle name="sup2PercentageM 2 7 2" xfId="37254" xr:uid="{035AA34E-EEC8-428C-953C-BB6687306C48}"/>
    <cellStyle name="sup2PercentageM 2 8" xfId="37255" xr:uid="{D5194C05-36BB-4EC3-9A28-481A07EBB9DC}"/>
    <cellStyle name="sup2PercentageM 2 8 2" xfId="37256" xr:uid="{5B8779E4-3A20-43CB-80B2-E7054BFFEE8D}"/>
    <cellStyle name="sup2PercentageM 2 9" xfId="37257" xr:uid="{82D49CC2-C56A-45F9-9C5E-7B711D336172}"/>
    <cellStyle name="sup2PercentageM 2 9 2" xfId="37258" xr:uid="{ED345758-B8DC-44B8-900B-3A6B9E78E854}"/>
    <cellStyle name="sup2PercentageM 20" xfId="37259" xr:uid="{263F1650-7BC1-4DA2-B43E-15A95868DC95}"/>
    <cellStyle name="sup2PercentageM 20 10" xfId="37260" xr:uid="{6D6BDDC5-808F-448E-85D4-C8856F0D30A1}"/>
    <cellStyle name="sup2PercentageM 20 10 2" xfId="37261" xr:uid="{BCEF68A5-A4B1-4613-8D55-BEB0F7427506}"/>
    <cellStyle name="sup2PercentageM 20 11" xfId="37262" xr:uid="{B675C8F5-D665-4359-BFE1-E57373B30E16}"/>
    <cellStyle name="sup2PercentageM 20 11 2" xfId="37263" xr:uid="{54DD8F04-7F53-48F5-A1AD-0513CE64E9F8}"/>
    <cellStyle name="sup2PercentageM 20 12" xfId="37264" xr:uid="{41493732-43C8-4A1C-AACE-4500D4BDC3B9}"/>
    <cellStyle name="sup2PercentageM 20 12 2" xfId="37265" xr:uid="{2ED9E37F-99EA-4ADB-9458-E31A63CAA0AE}"/>
    <cellStyle name="sup2PercentageM 20 13" xfId="37266" xr:uid="{633D7D09-82AB-40A9-A705-62E681ECFE82}"/>
    <cellStyle name="sup2PercentageM 20 13 2" xfId="37267" xr:uid="{1E6ACB06-7F48-473F-914F-C42A0AE3670B}"/>
    <cellStyle name="sup2PercentageM 20 14" xfId="37268" xr:uid="{D605424F-ADB7-4F50-83E0-8F1CCF617F1B}"/>
    <cellStyle name="sup2PercentageM 20 14 2" xfId="37269" xr:uid="{9EE0203A-B477-4B11-8A1B-9EF311EB8281}"/>
    <cellStyle name="sup2PercentageM 20 15" xfId="37270" xr:uid="{0EDE3988-9235-49BD-B395-21D36C038961}"/>
    <cellStyle name="sup2PercentageM 20 2" xfId="37271" xr:uid="{CA7CE0A3-A609-4C58-B88A-8CE0F6661FDA}"/>
    <cellStyle name="sup2PercentageM 20 2 2" xfId="37272" xr:uid="{DBE9AD7D-86CA-4FD5-B780-31E188E483C5}"/>
    <cellStyle name="sup2PercentageM 20 3" xfId="37273" xr:uid="{A8DE1D4F-82E1-488D-92B2-DBAACD5071E6}"/>
    <cellStyle name="sup2PercentageM 20 3 2" xfId="37274" xr:uid="{13BB8CCB-51D2-4DD0-A59E-2EEB68218B6E}"/>
    <cellStyle name="sup2PercentageM 20 4" xfId="37275" xr:uid="{592B5076-E1C3-495D-9CEA-90683BBD4424}"/>
    <cellStyle name="sup2PercentageM 20 4 2" xfId="37276" xr:uid="{E8F07E3C-AD4C-4300-A8BE-D1AC9E9D9ED2}"/>
    <cellStyle name="sup2PercentageM 20 5" xfId="37277" xr:uid="{AA825ECC-A692-4A59-BF16-F1D0E334B649}"/>
    <cellStyle name="sup2PercentageM 20 5 2" xfId="37278" xr:uid="{937A8021-00BD-49D5-BAE5-502571E87B15}"/>
    <cellStyle name="sup2PercentageM 20 6" xfId="37279" xr:uid="{BED1B021-0048-47BD-ACBE-FF5AE001FD2E}"/>
    <cellStyle name="sup2PercentageM 20 6 2" xfId="37280" xr:uid="{E60B3B93-FEBC-4710-BC0D-868F262614A1}"/>
    <cellStyle name="sup2PercentageM 20 7" xfId="37281" xr:uid="{1F33A527-C592-46EA-B5DC-16D25C30D74D}"/>
    <cellStyle name="sup2PercentageM 20 7 2" xfId="37282" xr:uid="{DBD53160-AB7B-4E17-8F8A-E8AEDD553DF9}"/>
    <cellStyle name="sup2PercentageM 20 8" xfId="37283" xr:uid="{4595B0E9-2CF4-421A-91D6-91E080395248}"/>
    <cellStyle name="sup2PercentageM 20 8 2" xfId="37284" xr:uid="{4FB397E8-CEB6-472B-9594-4C2A537D5E90}"/>
    <cellStyle name="sup2PercentageM 20 9" xfId="37285" xr:uid="{A6821112-612D-4273-81D2-1790B133539A}"/>
    <cellStyle name="sup2PercentageM 20 9 2" xfId="37286" xr:uid="{78A8B033-AF3C-447E-B68E-40A8E28A7493}"/>
    <cellStyle name="sup2PercentageM 21" xfId="37287" xr:uid="{08159547-DD8A-4BBD-ADEC-6E3604F08358}"/>
    <cellStyle name="sup2PercentageM 21 10" xfId="37288" xr:uid="{BE735918-2B56-4015-8B88-03B097928D8C}"/>
    <cellStyle name="sup2PercentageM 21 10 2" xfId="37289" xr:uid="{0B78E561-73E9-4073-B6E9-DC9F2D5B3844}"/>
    <cellStyle name="sup2PercentageM 21 11" xfId="37290" xr:uid="{98A247D1-3BDB-42E1-AC4E-28F4434AF1FA}"/>
    <cellStyle name="sup2PercentageM 21 11 2" xfId="37291" xr:uid="{62D445D9-CD76-4DDB-B00A-9AE3E516EC1F}"/>
    <cellStyle name="sup2PercentageM 21 12" xfId="37292" xr:uid="{C10D90BB-D9EF-43C2-ACB9-EB6B78D575F7}"/>
    <cellStyle name="sup2PercentageM 21 12 2" xfId="37293" xr:uid="{DFC05AC9-AACF-4335-A425-A77995744E82}"/>
    <cellStyle name="sup2PercentageM 21 13" xfId="37294" xr:uid="{AFAED3A6-DB19-4B8A-A7A3-7CBAA48E7BA1}"/>
    <cellStyle name="sup2PercentageM 21 13 2" xfId="37295" xr:uid="{85CC1875-6F19-44EE-89E9-92BFB7D9F834}"/>
    <cellStyle name="sup2PercentageM 21 14" xfId="37296" xr:uid="{05ED1A77-834F-4C2D-BA14-FA3E041E2672}"/>
    <cellStyle name="sup2PercentageM 21 14 2" xfId="37297" xr:uid="{946B8DF7-D8E4-423D-8CD0-2ECCEF03E61A}"/>
    <cellStyle name="sup2PercentageM 21 15" xfId="37298" xr:uid="{8181D404-05D9-4D70-BEAC-3F5B2E0A530C}"/>
    <cellStyle name="sup2PercentageM 21 2" xfId="37299" xr:uid="{293B1720-6D1D-4843-B252-F0B926FC35C2}"/>
    <cellStyle name="sup2PercentageM 21 2 2" xfId="37300" xr:uid="{9F75A163-757D-44AF-B3C8-1939B214DB49}"/>
    <cellStyle name="sup2PercentageM 21 3" xfId="37301" xr:uid="{A75E3E53-0C0D-4561-82F6-D152E841FA66}"/>
    <cellStyle name="sup2PercentageM 21 3 2" xfId="37302" xr:uid="{B93B602E-D535-439C-AD97-A60C9E0DC068}"/>
    <cellStyle name="sup2PercentageM 21 4" xfId="37303" xr:uid="{1F846AB3-D9C2-4F92-8A66-1F602F783597}"/>
    <cellStyle name="sup2PercentageM 21 4 2" xfId="37304" xr:uid="{E1C56F0A-A39B-4CBE-AF22-FEA2448BAFF5}"/>
    <cellStyle name="sup2PercentageM 21 5" xfId="37305" xr:uid="{C41DB0B7-FE89-43CD-8749-DE19B5B3415F}"/>
    <cellStyle name="sup2PercentageM 21 5 2" xfId="37306" xr:uid="{0E7A7923-81C2-48FB-B159-E0E810CB5952}"/>
    <cellStyle name="sup2PercentageM 21 6" xfId="37307" xr:uid="{D1B18FC1-9D27-46D3-9FCC-D72535A2D7A9}"/>
    <cellStyle name="sup2PercentageM 21 6 2" xfId="37308" xr:uid="{3046C678-553A-453A-83DF-D108F1C34984}"/>
    <cellStyle name="sup2PercentageM 21 7" xfId="37309" xr:uid="{F521C4DF-6294-4813-A5A0-008B29B01F85}"/>
    <cellStyle name="sup2PercentageM 21 7 2" xfId="37310" xr:uid="{5589723D-C3E6-4558-9397-E378C56B96E6}"/>
    <cellStyle name="sup2PercentageM 21 8" xfId="37311" xr:uid="{F4DF0154-039B-4908-8581-5FA1633B9DD6}"/>
    <cellStyle name="sup2PercentageM 21 8 2" xfId="37312" xr:uid="{EC579AA4-9A54-4E41-8045-5A1127D55C09}"/>
    <cellStyle name="sup2PercentageM 21 9" xfId="37313" xr:uid="{06708994-A98A-4A46-8EB6-1CF80D2A6607}"/>
    <cellStyle name="sup2PercentageM 21 9 2" xfId="37314" xr:uid="{6BD4B420-CBDB-4289-87BF-CE84B20526CB}"/>
    <cellStyle name="sup2PercentageM 22" xfId="37315" xr:uid="{BFCDA9DF-F549-4872-A0DF-84FFA84E46AF}"/>
    <cellStyle name="sup2PercentageM 22 10" xfId="37316" xr:uid="{958960FE-EC0E-4815-A413-0D6A396F08A2}"/>
    <cellStyle name="sup2PercentageM 22 10 2" xfId="37317" xr:uid="{31A9A33B-99C6-41AB-808E-9D6A6289BC8E}"/>
    <cellStyle name="sup2PercentageM 22 11" xfId="37318" xr:uid="{7C2C2580-32A4-48B6-B20A-2F477D3A0A89}"/>
    <cellStyle name="sup2PercentageM 22 11 2" xfId="37319" xr:uid="{9D824E35-0AA5-435A-B9E4-B01554E65030}"/>
    <cellStyle name="sup2PercentageM 22 12" xfId="37320" xr:uid="{AEC2CBE2-668A-4AE8-948A-6D4FD77A8F89}"/>
    <cellStyle name="sup2PercentageM 22 12 2" xfId="37321" xr:uid="{C3EFA53B-DC94-486B-B499-30D2B2977F0A}"/>
    <cellStyle name="sup2PercentageM 22 13" xfId="37322" xr:uid="{D297D5C2-E04F-43F0-9D1F-E98EAC1FB289}"/>
    <cellStyle name="sup2PercentageM 22 13 2" xfId="37323" xr:uid="{F2FA3676-8293-4A8B-9E2C-E18B20E5E635}"/>
    <cellStyle name="sup2PercentageM 22 14" xfId="37324" xr:uid="{183E8DB2-4B1F-40AF-B2F8-74CEFEAEDB73}"/>
    <cellStyle name="sup2PercentageM 22 14 2" xfId="37325" xr:uid="{70C5720F-9F88-46BC-A600-BE894D8E8E73}"/>
    <cellStyle name="sup2PercentageM 22 15" xfId="37326" xr:uid="{DFE81E92-BFA0-4610-84FF-F472C3C91AD2}"/>
    <cellStyle name="sup2PercentageM 22 2" xfId="37327" xr:uid="{489C31AE-0808-4B2B-AE7C-0FF4AD1E4E48}"/>
    <cellStyle name="sup2PercentageM 22 2 2" xfId="37328" xr:uid="{C273C687-2657-4850-8623-2FFA46D08B55}"/>
    <cellStyle name="sup2PercentageM 22 3" xfId="37329" xr:uid="{089A48DE-DDCE-4C48-A8FE-0C38457AD867}"/>
    <cellStyle name="sup2PercentageM 22 3 2" xfId="37330" xr:uid="{5E277271-FEAE-4D76-BD2D-5919F8E3AFBD}"/>
    <cellStyle name="sup2PercentageM 22 4" xfId="37331" xr:uid="{240E47D0-1DDB-4C62-9389-B7BB683A631F}"/>
    <cellStyle name="sup2PercentageM 22 4 2" xfId="37332" xr:uid="{EAC1C697-0E89-42AC-A0D3-6CFDF58F7FC4}"/>
    <cellStyle name="sup2PercentageM 22 5" xfId="37333" xr:uid="{D625B8B1-FE20-4397-BD74-06DD4F46DE0F}"/>
    <cellStyle name="sup2PercentageM 22 5 2" xfId="37334" xr:uid="{649B710F-C344-4D5E-BD7C-8440DA1C1106}"/>
    <cellStyle name="sup2PercentageM 22 6" xfId="37335" xr:uid="{D659447D-8A9F-42DF-8339-3B688BBFFCF9}"/>
    <cellStyle name="sup2PercentageM 22 6 2" xfId="37336" xr:uid="{FD1899F0-5495-4736-B0A8-073AF1910C21}"/>
    <cellStyle name="sup2PercentageM 22 7" xfId="37337" xr:uid="{93EF2D94-E30B-4E6F-991B-6B6561ECCDA9}"/>
    <cellStyle name="sup2PercentageM 22 7 2" xfId="37338" xr:uid="{FF4E93F4-31BD-4B9B-B356-E58D5BADE779}"/>
    <cellStyle name="sup2PercentageM 22 8" xfId="37339" xr:uid="{8FB50A93-13DE-4F0F-AFB8-E1A2E7E57335}"/>
    <cellStyle name="sup2PercentageM 22 8 2" xfId="37340" xr:uid="{83CD94D8-87B1-45A8-A988-F4C1517537CE}"/>
    <cellStyle name="sup2PercentageM 22 9" xfId="37341" xr:uid="{3441C408-19BA-4B8F-A06D-3741D3CB1F67}"/>
    <cellStyle name="sup2PercentageM 22 9 2" xfId="37342" xr:uid="{717DE805-6076-4C18-91C3-AA9A80E28583}"/>
    <cellStyle name="sup2PercentageM 23" xfId="37343" xr:uid="{9DAD4331-CBED-4008-8C11-C8671769A43C}"/>
    <cellStyle name="sup2PercentageM 23 10" xfId="37344" xr:uid="{0B410EE0-0BA1-407F-B629-932A81B92123}"/>
    <cellStyle name="sup2PercentageM 23 10 2" xfId="37345" xr:uid="{A626AA89-BD0F-42CA-A21D-F0BDA059E2EC}"/>
    <cellStyle name="sup2PercentageM 23 11" xfId="37346" xr:uid="{1731A22F-1D22-49CD-82A9-0B6643B2E3B3}"/>
    <cellStyle name="sup2PercentageM 23 11 2" xfId="37347" xr:uid="{52FA27F0-5A4D-4112-9600-31B97A7F835F}"/>
    <cellStyle name="sup2PercentageM 23 12" xfId="37348" xr:uid="{0E4778CD-33F1-4C2F-8878-10F08147AA41}"/>
    <cellStyle name="sup2PercentageM 23 12 2" xfId="37349" xr:uid="{F41A1D88-29AA-4298-8159-4EE5DAFED4AE}"/>
    <cellStyle name="sup2PercentageM 23 13" xfId="37350" xr:uid="{004B282B-818D-4210-B8D2-C28DCC2579FB}"/>
    <cellStyle name="sup2PercentageM 23 13 2" xfId="37351" xr:uid="{072E10B3-FD2D-4BF1-AD5C-4AFA7C85F182}"/>
    <cellStyle name="sup2PercentageM 23 14" xfId="37352" xr:uid="{16622680-1854-4498-92EB-7B52EDEDB103}"/>
    <cellStyle name="sup2PercentageM 23 14 2" xfId="37353" xr:uid="{A9CB2879-6AFD-453E-BC29-4EDB3EA4C3C5}"/>
    <cellStyle name="sup2PercentageM 23 15" xfId="37354" xr:uid="{CF9D3E05-AEC3-4B5D-AD00-86808457FD00}"/>
    <cellStyle name="sup2PercentageM 23 2" xfId="37355" xr:uid="{F639C9B5-53CA-4FA7-8FAE-C4626E5D15BE}"/>
    <cellStyle name="sup2PercentageM 23 2 2" xfId="37356" xr:uid="{CBD5FA25-F3CA-4857-A717-973CE060CC8D}"/>
    <cellStyle name="sup2PercentageM 23 3" xfId="37357" xr:uid="{871AB281-160D-41DE-8054-A988DB58F925}"/>
    <cellStyle name="sup2PercentageM 23 3 2" xfId="37358" xr:uid="{98D2EAE3-7A56-4128-9253-4C1779378DC1}"/>
    <cellStyle name="sup2PercentageM 23 4" xfId="37359" xr:uid="{BA6383B0-EBDB-42D1-B6BB-07C5B7EBCA0D}"/>
    <cellStyle name="sup2PercentageM 23 4 2" xfId="37360" xr:uid="{A9E0AF8D-6675-4E7E-A144-12D274D53755}"/>
    <cellStyle name="sup2PercentageM 23 5" xfId="37361" xr:uid="{67AC672A-6377-4F21-9679-CAAB993E2EB6}"/>
    <cellStyle name="sup2PercentageM 23 5 2" xfId="37362" xr:uid="{CB296290-4599-4B5E-A77D-313350FD0B7C}"/>
    <cellStyle name="sup2PercentageM 23 6" xfId="37363" xr:uid="{6C524B53-B713-4F4A-9362-CBF99119B394}"/>
    <cellStyle name="sup2PercentageM 23 6 2" xfId="37364" xr:uid="{9DD1DA65-2748-4C94-9475-F0A91E6D7B5A}"/>
    <cellStyle name="sup2PercentageM 23 7" xfId="37365" xr:uid="{C5790292-826C-465D-B8BF-9B526449731C}"/>
    <cellStyle name="sup2PercentageM 23 7 2" xfId="37366" xr:uid="{6CE2B1A5-9988-4A71-8316-A53FF3F4C3BE}"/>
    <cellStyle name="sup2PercentageM 23 8" xfId="37367" xr:uid="{77A86BA5-F2B4-4414-9E2C-D4103D2F6771}"/>
    <cellStyle name="sup2PercentageM 23 8 2" xfId="37368" xr:uid="{C074E8EE-4A98-406D-9430-45056F334C7D}"/>
    <cellStyle name="sup2PercentageM 23 9" xfId="37369" xr:uid="{5E9F18B8-6057-44C1-B50D-AE1C52DDCEBD}"/>
    <cellStyle name="sup2PercentageM 23 9 2" xfId="37370" xr:uid="{D233D788-D755-458E-8559-598FE5CD95F4}"/>
    <cellStyle name="sup2PercentageM 24" xfId="37371" xr:uid="{95BB6CEC-1F4F-4D06-8B0A-0EBB8F87885E}"/>
    <cellStyle name="sup2PercentageM 24 10" xfId="37372" xr:uid="{32DB438F-B42C-4A10-8109-7DA2D727077B}"/>
    <cellStyle name="sup2PercentageM 24 10 2" xfId="37373" xr:uid="{E24D348A-35B8-4367-94C9-C03E255A2C95}"/>
    <cellStyle name="sup2PercentageM 24 11" xfId="37374" xr:uid="{B95048E5-DEBA-4307-8420-464DDE56F28A}"/>
    <cellStyle name="sup2PercentageM 24 11 2" xfId="37375" xr:uid="{B78DBB2E-2331-4038-ABE2-208FA156092B}"/>
    <cellStyle name="sup2PercentageM 24 12" xfId="37376" xr:uid="{0A807A43-338E-4BBB-920D-89A3261B9D3C}"/>
    <cellStyle name="sup2PercentageM 24 12 2" xfId="37377" xr:uid="{76FAFD63-FA3E-463E-B130-060884991231}"/>
    <cellStyle name="sup2PercentageM 24 13" xfId="37378" xr:uid="{279CBDD3-F350-4F52-9E19-44BAB1CF68CE}"/>
    <cellStyle name="sup2PercentageM 24 13 2" xfId="37379" xr:uid="{C2BA85DA-5E53-4D7F-9836-44B0D97EF531}"/>
    <cellStyle name="sup2PercentageM 24 14" xfId="37380" xr:uid="{B1D8A64A-6786-4221-B657-785E65468ACE}"/>
    <cellStyle name="sup2PercentageM 24 14 2" xfId="37381" xr:uid="{23F12932-A6B6-4CB0-99C7-2BEE49E442EC}"/>
    <cellStyle name="sup2PercentageM 24 15" xfId="37382" xr:uid="{3BEC38F9-D46A-4640-91E6-106019D8E421}"/>
    <cellStyle name="sup2PercentageM 24 2" xfId="37383" xr:uid="{4C24B382-D1B1-4850-8C6C-D33395937F6A}"/>
    <cellStyle name="sup2PercentageM 24 2 2" xfId="37384" xr:uid="{FD33CE4B-4C1F-4A8D-B397-6CC2A7E0B2F3}"/>
    <cellStyle name="sup2PercentageM 24 3" xfId="37385" xr:uid="{362FA1BA-37E2-45E4-BB65-C348BB316D34}"/>
    <cellStyle name="sup2PercentageM 24 3 2" xfId="37386" xr:uid="{E0DD53FB-F970-48BA-8254-9D5B6A0FC0F8}"/>
    <cellStyle name="sup2PercentageM 24 4" xfId="37387" xr:uid="{18534B56-76CB-4FE0-8AE1-9D12533468F2}"/>
    <cellStyle name="sup2PercentageM 24 4 2" xfId="37388" xr:uid="{6EC773DB-18C6-4A03-BE6C-113E1FB01F8C}"/>
    <cellStyle name="sup2PercentageM 24 5" xfId="37389" xr:uid="{F9DCADED-08C0-41FF-B1A1-35A3EDC7BC84}"/>
    <cellStyle name="sup2PercentageM 24 5 2" xfId="37390" xr:uid="{A4D4322D-8524-4F6A-BCE7-F7E62A32F93C}"/>
    <cellStyle name="sup2PercentageM 24 6" xfId="37391" xr:uid="{E4A68F74-A56E-4308-902C-2755238EBE2F}"/>
    <cellStyle name="sup2PercentageM 24 6 2" xfId="37392" xr:uid="{F0358F3E-181B-4D35-B799-7BDED2BEDE10}"/>
    <cellStyle name="sup2PercentageM 24 7" xfId="37393" xr:uid="{5C5AD170-201B-42CC-9C17-24AA18F298D9}"/>
    <cellStyle name="sup2PercentageM 24 7 2" xfId="37394" xr:uid="{CD4C058E-3815-4029-961C-EE42AF3B6985}"/>
    <cellStyle name="sup2PercentageM 24 8" xfId="37395" xr:uid="{B6E27B7D-4DD1-43D9-9988-FE2FF7CB6FE7}"/>
    <cellStyle name="sup2PercentageM 24 8 2" xfId="37396" xr:uid="{71431AFB-CAC5-4E74-BC4E-CC9D1AD79CE7}"/>
    <cellStyle name="sup2PercentageM 24 9" xfId="37397" xr:uid="{62E66CEE-EF27-4C9A-9A2D-A3E5267F3240}"/>
    <cellStyle name="sup2PercentageM 24 9 2" xfId="37398" xr:uid="{3E90661F-93BE-4745-A27D-EA1321A48D5E}"/>
    <cellStyle name="sup2PercentageM 25" xfId="37399" xr:uid="{81EAC0D5-A151-425D-AFAF-00C45D7EDF8C}"/>
    <cellStyle name="sup2PercentageM 25 10" xfId="37400" xr:uid="{D3855C75-C5A7-42C8-AB16-29053562E1A9}"/>
    <cellStyle name="sup2PercentageM 25 10 2" xfId="37401" xr:uid="{DB68C8AE-2D79-429D-B644-723EF827FB78}"/>
    <cellStyle name="sup2PercentageM 25 11" xfId="37402" xr:uid="{00E5A9B9-157D-4AFF-8AE5-9BDA45336ECE}"/>
    <cellStyle name="sup2PercentageM 25 11 2" xfId="37403" xr:uid="{AAFD30CC-37CD-4564-B08F-9FEB048AB41C}"/>
    <cellStyle name="sup2PercentageM 25 12" xfId="37404" xr:uid="{915087D1-1694-4BE4-BBA1-ECD631577A6D}"/>
    <cellStyle name="sup2PercentageM 25 12 2" xfId="37405" xr:uid="{5E0068A6-47AB-42A5-A622-71ADBAD779DF}"/>
    <cellStyle name="sup2PercentageM 25 13" xfId="37406" xr:uid="{A091F8E6-1BB0-4AF5-A260-D03E4D7B458D}"/>
    <cellStyle name="sup2PercentageM 25 13 2" xfId="37407" xr:uid="{0410C5D7-A56B-4289-95C7-F915B8144DEE}"/>
    <cellStyle name="sup2PercentageM 25 14" xfId="37408" xr:uid="{D5D239F6-D5D0-444C-BDB4-CD87D8F297C8}"/>
    <cellStyle name="sup2PercentageM 25 2" xfId="37409" xr:uid="{B8E91688-3931-4740-BF9D-9A4E17C44439}"/>
    <cellStyle name="sup2PercentageM 25 2 2" xfId="37410" xr:uid="{370BB0BD-6B0D-4A38-A8E0-E47BE394E14B}"/>
    <cellStyle name="sup2PercentageM 25 3" xfId="37411" xr:uid="{D0A551A0-BA43-4D30-84F5-AC50F52DC177}"/>
    <cellStyle name="sup2PercentageM 25 3 2" xfId="37412" xr:uid="{D109225C-BDBC-4393-8138-1FE6F1834684}"/>
    <cellStyle name="sup2PercentageM 25 4" xfId="37413" xr:uid="{C83D236A-F84C-4701-95A0-1D775F5996D7}"/>
    <cellStyle name="sup2PercentageM 25 4 2" xfId="37414" xr:uid="{F5874290-5E37-4C6B-BF15-D11267A28EFE}"/>
    <cellStyle name="sup2PercentageM 25 5" xfId="37415" xr:uid="{126495E8-A866-49D8-989E-64F71FEB6958}"/>
    <cellStyle name="sup2PercentageM 25 5 2" xfId="37416" xr:uid="{8AB0309D-25AF-47ED-AF40-D9349CA7B5C0}"/>
    <cellStyle name="sup2PercentageM 25 6" xfId="37417" xr:uid="{F027CEE3-7B7C-460C-968C-05A287CC4AB7}"/>
    <cellStyle name="sup2PercentageM 25 6 2" xfId="37418" xr:uid="{42990289-49FE-44CC-97F4-5F562A9649FF}"/>
    <cellStyle name="sup2PercentageM 25 7" xfId="37419" xr:uid="{9289817D-340E-411B-928F-EC53F5ABA434}"/>
    <cellStyle name="sup2PercentageM 25 7 2" xfId="37420" xr:uid="{F85E19A8-41F1-4D52-A294-C581F462D38E}"/>
    <cellStyle name="sup2PercentageM 25 8" xfId="37421" xr:uid="{48FF6A72-33CF-4A63-82CA-601A0335D95E}"/>
    <cellStyle name="sup2PercentageM 25 8 2" xfId="37422" xr:uid="{E634620E-A85E-4AAD-AD39-D4CA4FAB9A3B}"/>
    <cellStyle name="sup2PercentageM 25 9" xfId="37423" xr:uid="{ACF78F76-D691-4429-BA1F-8990D3AF069D}"/>
    <cellStyle name="sup2PercentageM 25 9 2" xfId="37424" xr:uid="{FA5FB397-3381-4FD3-8061-5F498A4EAF5B}"/>
    <cellStyle name="sup2PercentageM 26" xfId="37425" xr:uid="{4BFE7DB9-92A6-4073-BCC8-05B4E0C0A7C2}"/>
    <cellStyle name="sup2PercentageM 26 10" xfId="37426" xr:uid="{ABAC6F4E-D783-44CE-91F8-EE8173AE7C34}"/>
    <cellStyle name="sup2PercentageM 26 10 2" xfId="37427" xr:uid="{4F654480-608E-4CFB-AAC1-DE5E59B5BB42}"/>
    <cellStyle name="sup2PercentageM 26 11" xfId="37428" xr:uid="{9DBB0687-AA7D-4543-9D74-A55EDA9ADE7E}"/>
    <cellStyle name="sup2PercentageM 26 11 2" xfId="37429" xr:uid="{EEAA3AA6-41DE-43A0-9E09-A97F6B36B341}"/>
    <cellStyle name="sup2PercentageM 26 12" xfId="37430" xr:uid="{4E2AD6F9-2EEF-47F2-9802-D7BF41D4AA88}"/>
    <cellStyle name="sup2PercentageM 26 12 2" xfId="37431" xr:uid="{AD366FE1-F6F3-470E-86F2-84E2F229D983}"/>
    <cellStyle name="sup2PercentageM 26 13" xfId="37432" xr:uid="{4CB3BC9A-9DB9-4C98-9D03-4CEB1537F566}"/>
    <cellStyle name="sup2PercentageM 26 13 2" xfId="37433" xr:uid="{65CFB6DE-4D9F-41AF-8910-111A9B5BDE66}"/>
    <cellStyle name="sup2PercentageM 26 14" xfId="37434" xr:uid="{F212B71E-1B56-47C1-B0CD-52A08131D2B2}"/>
    <cellStyle name="sup2PercentageM 26 2" xfId="37435" xr:uid="{CE74AAD9-9034-425C-9DA8-06E506A62305}"/>
    <cellStyle name="sup2PercentageM 26 2 2" xfId="37436" xr:uid="{429495CD-B6AF-4499-99E9-DE9FE2CAAF67}"/>
    <cellStyle name="sup2PercentageM 26 3" xfId="37437" xr:uid="{71379A63-DDA7-4F0B-B310-1193F94569A1}"/>
    <cellStyle name="sup2PercentageM 26 3 2" xfId="37438" xr:uid="{FC2379B3-081E-48E2-A2E8-580E0DD080C3}"/>
    <cellStyle name="sup2PercentageM 26 4" xfId="37439" xr:uid="{AB30904D-8CBD-4760-9286-335F83FA8047}"/>
    <cellStyle name="sup2PercentageM 26 4 2" xfId="37440" xr:uid="{1DD83964-F8B9-491B-8E33-B3D414E744FD}"/>
    <cellStyle name="sup2PercentageM 26 5" xfId="37441" xr:uid="{5D22C34A-FFBC-4BED-84A0-01234FBA2040}"/>
    <cellStyle name="sup2PercentageM 26 5 2" xfId="37442" xr:uid="{367B4B3B-76CB-4344-A024-7F5083FD789E}"/>
    <cellStyle name="sup2PercentageM 26 6" xfId="37443" xr:uid="{7C99B5AA-CDD6-4CC3-8C45-771554C7E39F}"/>
    <cellStyle name="sup2PercentageM 26 6 2" xfId="37444" xr:uid="{59BCC4E8-9B19-415C-A1EA-714A67F784B3}"/>
    <cellStyle name="sup2PercentageM 26 7" xfId="37445" xr:uid="{08714B31-EC43-463B-BEF9-7407B69DC300}"/>
    <cellStyle name="sup2PercentageM 26 7 2" xfId="37446" xr:uid="{E146180D-DCE9-46C3-BFAF-8ABB2D104748}"/>
    <cellStyle name="sup2PercentageM 26 8" xfId="37447" xr:uid="{F177CA36-C002-4A21-99DA-150AB5B87C76}"/>
    <cellStyle name="sup2PercentageM 26 8 2" xfId="37448" xr:uid="{B3F3BD0A-CC98-4E45-B86D-846C06B7305D}"/>
    <cellStyle name="sup2PercentageM 26 9" xfId="37449" xr:uid="{CCA10CAC-5EA1-4EC0-867D-8CD6CE05C529}"/>
    <cellStyle name="sup2PercentageM 26 9 2" xfId="37450" xr:uid="{1B542BD0-1718-4E74-B445-FA9D6C925D4E}"/>
    <cellStyle name="sup2PercentageM 27" xfId="37451" xr:uid="{6B8A6EE7-4B03-4F6E-A9BD-1E8C948A1413}"/>
    <cellStyle name="sup2PercentageM 27 10" xfId="37452" xr:uid="{861CE5CA-27A8-49DC-A5B5-DAB4296FCCEF}"/>
    <cellStyle name="sup2PercentageM 27 10 2" xfId="37453" xr:uid="{E28A7202-6ABE-4E60-A956-AC9F16285335}"/>
    <cellStyle name="sup2PercentageM 27 11" xfId="37454" xr:uid="{A8CB0D88-C72D-4047-8FF5-1ED42A4E0B01}"/>
    <cellStyle name="sup2PercentageM 27 11 2" xfId="37455" xr:uid="{AB006BE3-67BA-482A-A400-89D79FD2AF3E}"/>
    <cellStyle name="sup2PercentageM 27 12" xfId="37456" xr:uid="{D33912C1-5AA2-4B48-92C6-CE06BF1B5D6A}"/>
    <cellStyle name="sup2PercentageM 27 12 2" xfId="37457" xr:uid="{2D2AA166-7C71-4BA7-853C-7708AAC8AB2E}"/>
    <cellStyle name="sup2PercentageM 27 13" xfId="37458" xr:uid="{DCA6AE84-D7CF-40EE-B434-C819E493D31E}"/>
    <cellStyle name="sup2PercentageM 27 13 2" xfId="37459" xr:uid="{7AEE0867-E138-4815-A600-02A5F4959529}"/>
    <cellStyle name="sup2PercentageM 27 14" xfId="37460" xr:uid="{8843D23C-DC8D-4CA7-892D-06915EAD6473}"/>
    <cellStyle name="sup2PercentageM 27 2" xfId="37461" xr:uid="{782D7AFF-D6A5-4476-A952-66289F4EFD11}"/>
    <cellStyle name="sup2PercentageM 27 2 2" xfId="37462" xr:uid="{8141D98F-40F3-42BB-86FF-D87D57883848}"/>
    <cellStyle name="sup2PercentageM 27 3" xfId="37463" xr:uid="{CABCDD28-4242-40C9-B484-F795D6F2D860}"/>
    <cellStyle name="sup2PercentageM 27 3 2" xfId="37464" xr:uid="{C4891683-735E-45CD-8A93-A11F843C3529}"/>
    <cellStyle name="sup2PercentageM 27 4" xfId="37465" xr:uid="{2C76CE46-645C-4A2F-80C4-B6AAC688DB0A}"/>
    <cellStyle name="sup2PercentageM 27 4 2" xfId="37466" xr:uid="{DD951BEE-7636-47A1-954F-EC60A920F767}"/>
    <cellStyle name="sup2PercentageM 27 5" xfId="37467" xr:uid="{DEDC2A9F-6F2F-4930-B90C-392E834BD37D}"/>
    <cellStyle name="sup2PercentageM 27 5 2" xfId="37468" xr:uid="{AFEB0ACC-3B81-4CD9-8110-3D9FCD38831B}"/>
    <cellStyle name="sup2PercentageM 27 6" xfId="37469" xr:uid="{F1F47AC1-BD3F-4635-A489-BCEC575C3131}"/>
    <cellStyle name="sup2PercentageM 27 6 2" xfId="37470" xr:uid="{CEE15097-4713-417E-937F-83C08387F6CC}"/>
    <cellStyle name="sup2PercentageM 27 7" xfId="37471" xr:uid="{3D0E2B9C-130B-4219-A439-25FE4F0D4C81}"/>
    <cellStyle name="sup2PercentageM 27 7 2" xfId="37472" xr:uid="{051AB9F8-C578-45DA-AEB6-436366872D2C}"/>
    <cellStyle name="sup2PercentageM 27 8" xfId="37473" xr:uid="{7EFC50E5-5B40-441C-8CA2-D9187345B9C2}"/>
    <cellStyle name="sup2PercentageM 27 8 2" xfId="37474" xr:uid="{BA7327D9-49A5-4297-A9DC-07FE816F9C8C}"/>
    <cellStyle name="sup2PercentageM 27 9" xfId="37475" xr:uid="{2BB3940B-1111-4CF9-B02C-0B1F025F28F6}"/>
    <cellStyle name="sup2PercentageM 27 9 2" xfId="37476" xr:uid="{F8000566-CC63-40E5-8160-6FED683D1C38}"/>
    <cellStyle name="sup2PercentageM 28" xfId="37477" xr:uid="{BB604C68-A91F-4491-A9E9-3CF41EB4DEF9}"/>
    <cellStyle name="sup2PercentageM 28 10" xfId="37478" xr:uid="{224D159F-0FF1-4C75-BC1C-1B56E18A4021}"/>
    <cellStyle name="sup2PercentageM 28 10 2" xfId="37479" xr:uid="{A0583252-0711-436A-AD8B-56730BE7ECBA}"/>
    <cellStyle name="sup2PercentageM 28 11" xfId="37480" xr:uid="{AC9189A8-59B7-4587-B282-E8D1920C62FB}"/>
    <cellStyle name="sup2PercentageM 28 11 2" xfId="37481" xr:uid="{4EACD21A-0CE6-4B34-A4CE-0DF3AF88C27E}"/>
    <cellStyle name="sup2PercentageM 28 12" xfId="37482" xr:uid="{1F3A527F-1EA9-4D04-A099-629A7C0244CC}"/>
    <cellStyle name="sup2PercentageM 28 12 2" xfId="37483" xr:uid="{C401CF94-8EF4-4ABB-9DA7-6E2957123731}"/>
    <cellStyle name="sup2PercentageM 28 13" xfId="37484" xr:uid="{05034486-5589-4E9A-AD79-6FBCE4F8F215}"/>
    <cellStyle name="sup2PercentageM 28 13 2" xfId="37485" xr:uid="{FFFF5CEA-B077-444D-A0E6-82BDD1844D3A}"/>
    <cellStyle name="sup2PercentageM 28 14" xfId="37486" xr:uid="{8E96C683-57CA-47CB-BF9B-0F7E46DC9E8A}"/>
    <cellStyle name="sup2PercentageM 28 2" xfId="37487" xr:uid="{1BEB5CAD-59E9-413B-A310-D08D9696288E}"/>
    <cellStyle name="sup2PercentageM 28 2 2" xfId="37488" xr:uid="{8B183DF6-46D4-4D85-9504-E197918FAB57}"/>
    <cellStyle name="sup2PercentageM 28 3" xfId="37489" xr:uid="{F2E07BF7-0015-40CB-AB2C-500BEE1229D5}"/>
    <cellStyle name="sup2PercentageM 28 3 2" xfId="37490" xr:uid="{98A16693-CCAC-4F5F-BDA2-0A1D142512FB}"/>
    <cellStyle name="sup2PercentageM 28 4" xfId="37491" xr:uid="{F21CE87D-C36C-4E4C-AD89-3D3EDB8B8077}"/>
    <cellStyle name="sup2PercentageM 28 4 2" xfId="37492" xr:uid="{8C155CB8-5FBE-4A5A-99D4-2B858861A02A}"/>
    <cellStyle name="sup2PercentageM 28 5" xfId="37493" xr:uid="{AF549B40-588F-4FCE-B25F-C0B0E0A6CF12}"/>
    <cellStyle name="sup2PercentageM 28 5 2" xfId="37494" xr:uid="{326260E7-8359-43DE-A7B9-FCF418AC0DB7}"/>
    <cellStyle name="sup2PercentageM 28 6" xfId="37495" xr:uid="{268894A8-4048-469B-B852-D6D0B11F398D}"/>
    <cellStyle name="sup2PercentageM 28 6 2" xfId="37496" xr:uid="{432CF338-065F-465C-8E1C-4B466CEE2B3B}"/>
    <cellStyle name="sup2PercentageM 28 7" xfId="37497" xr:uid="{443BDAC5-5934-4CC1-A9F0-8DF7BD038A74}"/>
    <cellStyle name="sup2PercentageM 28 7 2" xfId="37498" xr:uid="{F01CCD9D-C1BC-47E8-8883-79FDA045B545}"/>
    <cellStyle name="sup2PercentageM 28 8" xfId="37499" xr:uid="{1C332C91-6547-4F41-824F-2DAD39683650}"/>
    <cellStyle name="sup2PercentageM 28 8 2" xfId="37500" xr:uid="{67DA3B2E-4AD7-4C51-A55A-CD42EC9F3DA4}"/>
    <cellStyle name="sup2PercentageM 28 9" xfId="37501" xr:uid="{BD548C15-D64E-418D-AFAC-180A75E1E796}"/>
    <cellStyle name="sup2PercentageM 28 9 2" xfId="37502" xr:uid="{58C81A0E-AC52-43BE-A7C6-A443975344C0}"/>
    <cellStyle name="sup2PercentageM 29" xfId="37503" xr:uid="{494C3B69-5CBE-428B-99A1-A7013FEF992F}"/>
    <cellStyle name="sup2PercentageM 29 10" xfId="37504" xr:uid="{7546F112-30C5-4892-B8DD-A0DCB7F09AFD}"/>
    <cellStyle name="sup2PercentageM 29 10 2" xfId="37505" xr:uid="{212E728E-C9C6-4681-822C-4787CCD8165B}"/>
    <cellStyle name="sup2PercentageM 29 11" xfId="37506" xr:uid="{C8A63E19-4C4C-4C70-B0C4-638D750A76E6}"/>
    <cellStyle name="sup2PercentageM 29 11 2" xfId="37507" xr:uid="{E1101EAB-4F23-4FFB-85FB-19B9B3419EE1}"/>
    <cellStyle name="sup2PercentageM 29 12" xfId="37508" xr:uid="{F8293D55-0E14-47A9-8AC8-846765A9DCD5}"/>
    <cellStyle name="sup2PercentageM 29 12 2" xfId="37509" xr:uid="{F75B362F-C39C-4E44-935A-FDB2C294FCA1}"/>
    <cellStyle name="sup2PercentageM 29 13" xfId="37510" xr:uid="{1DDAB3E9-37A3-4057-8F69-72DAE60550FC}"/>
    <cellStyle name="sup2PercentageM 29 13 2" xfId="37511" xr:uid="{B9CDFCB6-F136-48BC-A406-6B4095E5FAD8}"/>
    <cellStyle name="sup2PercentageM 29 14" xfId="37512" xr:uid="{CE40BB29-8B3B-4731-B259-AA65ECD967EE}"/>
    <cellStyle name="sup2PercentageM 29 2" xfId="37513" xr:uid="{8FB0D603-F387-43FD-BC12-74185226F6C6}"/>
    <cellStyle name="sup2PercentageM 29 2 2" xfId="37514" xr:uid="{91B17947-AF6B-405E-A16E-6B6010337BBC}"/>
    <cellStyle name="sup2PercentageM 29 3" xfId="37515" xr:uid="{5CDC6A24-D7FD-4467-9391-60F63C686597}"/>
    <cellStyle name="sup2PercentageM 29 3 2" xfId="37516" xr:uid="{7FD6A486-CD9E-4D57-A938-8B5951452C8F}"/>
    <cellStyle name="sup2PercentageM 29 4" xfId="37517" xr:uid="{BFD858D0-7910-4AA7-BA53-68E66980B7A7}"/>
    <cellStyle name="sup2PercentageM 29 4 2" xfId="37518" xr:uid="{0EA12CDB-3606-4764-98AF-A02ABA402CA5}"/>
    <cellStyle name="sup2PercentageM 29 5" xfId="37519" xr:uid="{1B4B707E-E0D7-4890-A793-2E1C34B33B13}"/>
    <cellStyle name="sup2PercentageM 29 5 2" xfId="37520" xr:uid="{1E70BBF6-49DA-4CC3-9CD8-66A561EAF5F1}"/>
    <cellStyle name="sup2PercentageM 29 6" xfId="37521" xr:uid="{D2A72ABB-7B34-42AC-94B8-739AEF0C07CD}"/>
    <cellStyle name="sup2PercentageM 29 6 2" xfId="37522" xr:uid="{19017E2E-EBBB-496D-AF0E-68920876E3FF}"/>
    <cellStyle name="sup2PercentageM 29 7" xfId="37523" xr:uid="{3D221282-2BC9-48F1-9124-E02DF18A5E57}"/>
    <cellStyle name="sup2PercentageM 29 7 2" xfId="37524" xr:uid="{6E974696-40DD-4C40-B0AD-8CC04521D2F2}"/>
    <cellStyle name="sup2PercentageM 29 8" xfId="37525" xr:uid="{D6807B29-5D79-45A1-8CAE-C75EC4927FDD}"/>
    <cellStyle name="sup2PercentageM 29 8 2" xfId="37526" xr:uid="{FF79ACFA-39DD-42D9-85AF-6D6DC08F8F4C}"/>
    <cellStyle name="sup2PercentageM 29 9" xfId="37527" xr:uid="{4A1BCE21-8488-4BAC-ACCE-3922779D9130}"/>
    <cellStyle name="sup2PercentageM 29 9 2" xfId="37528" xr:uid="{D24DC9DD-88D9-4FBF-AC70-F615F6D2B7A0}"/>
    <cellStyle name="sup2PercentageM 3" xfId="37529" xr:uid="{98BE8B84-6EA0-469B-8061-15EBEBE6301E}"/>
    <cellStyle name="sup2PercentageM 3 10" xfId="37530" xr:uid="{7B21976E-6F8F-4254-B824-51380B0DB42A}"/>
    <cellStyle name="sup2PercentageM 3 10 2" xfId="37531" xr:uid="{6FA903D7-5258-499C-B22E-CA6EEE8EE39D}"/>
    <cellStyle name="sup2PercentageM 3 11" xfId="37532" xr:uid="{08AD9B0B-B4E5-4CCF-BD51-F4E5C74B8EFD}"/>
    <cellStyle name="sup2PercentageM 3 11 2" xfId="37533" xr:uid="{0FBCD21B-EC74-4A03-9917-08DD9FC8F061}"/>
    <cellStyle name="sup2PercentageM 3 12" xfId="37534" xr:uid="{C4FD5765-6E03-491D-8DB6-968969E50A6A}"/>
    <cellStyle name="sup2PercentageM 3 12 2" xfId="37535" xr:uid="{DFBEBBA7-0C57-4897-97A6-687645BD99C7}"/>
    <cellStyle name="sup2PercentageM 3 13" xfId="37536" xr:uid="{E4D49B1D-EAFC-4891-AAEA-201B77F5E3D1}"/>
    <cellStyle name="sup2PercentageM 3 13 2" xfId="37537" xr:uid="{487EDB4B-910A-462E-8BB7-92708CFE0318}"/>
    <cellStyle name="sup2PercentageM 3 14" xfId="37538" xr:uid="{7F6005FF-4BCD-45D1-B8BB-A5DAD4BC0435}"/>
    <cellStyle name="sup2PercentageM 3 14 2" xfId="37539" xr:uid="{77A40529-4FD6-48B1-9964-65CB2C062F2B}"/>
    <cellStyle name="sup2PercentageM 3 15" xfId="37540" xr:uid="{A26C34C0-0B68-4A20-A6B7-CA06751DEB6A}"/>
    <cellStyle name="sup2PercentageM 3 2" xfId="37541" xr:uid="{A0C52FE6-49F7-4752-9AA8-4D9DAF90B813}"/>
    <cellStyle name="sup2PercentageM 3 2 2" xfId="37542" xr:uid="{77E4FE48-D2B7-40D5-8FE9-7F72F480C5B1}"/>
    <cellStyle name="sup2PercentageM 3 3" xfId="37543" xr:uid="{A6B3E55C-5E73-4C05-9F5C-2A3DEDD4BA3B}"/>
    <cellStyle name="sup2PercentageM 3 3 2" xfId="37544" xr:uid="{1C784822-0B7C-4241-A1E3-2708372EC112}"/>
    <cellStyle name="sup2PercentageM 3 4" xfId="37545" xr:uid="{238F9CE6-C978-430E-A045-63258953F4E7}"/>
    <cellStyle name="sup2PercentageM 3 4 2" xfId="37546" xr:uid="{2869F004-52DB-4845-A5A8-F3F4F1AEF3F9}"/>
    <cellStyle name="sup2PercentageM 3 5" xfId="37547" xr:uid="{00C78B88-9711-487F-99AE-C344DBB35E02}"/>
    <cellStyle name="sup2PercentageM 3 5 2" xfId="37548" xr:uid="{D5A660E1-A953-47AC-A209-6EE61673605F}"/>
    <cellStyle name="sup2PercentageM 3 6" xfId="37549" xr:uid="{AF7DAE75-F99C-40F5-9EA0-2AB3D8F32554}"/>
    <cellStyle name="sup2PercentageM 3 6 2" xfId="37550" xr:uid="{C569C678-118A-4E5E-AB2B-24ED2142D8C5}"/>
    <cellStyle name="sup2PercentageM 3 7" xfId="37551" xr:uid="{DD25C05C-3FAE-4D57-9B7B-866AEB271AF1}"/>
    <cellStyle name="sup2PercentageM 3 7 2" xfId="37552" xr:uid="{D81B8381-37D8-4FFE-B3F1-3A9C31F561A2}"/>
    <cellStyle name="sup2PercentageM 3 8" xfId="37553" xr:uid="{74FB597C-39FE-4EA0-928D-27222D7C969A}"/>
    <cellStyle name="sup2PercentageM 3 8 2" xfId="37554" xr:uid="{700267EA-A5D4-439D-9B97-27C7B895DE52}"/>
    <cellStyle name="sup2PercentageM 3 9" xfId="37555" xr:uid="{BE0EFE54-8F0E-4C84-AB46-CFCDF26A6216}"/>
    <cellStyle name="sup2PercentageM 3 9 2" xfId="37556" xr:uid="{D1D72FDF-1111-413E-B3F8-C154FAB59076}"/>
    <cellStyle name="sup2PercentageM 30" xfId="37557" xr:uid="{081E0464-4216-40F9-9051-DC7660343A5F}"/>
    <cellStyle name="sup2PercentageM 30 10" xfId="37558" xr:uid="{B01D4653-FCCB-4F0D-B28A-8FB7BFC5E2BC}"/>
    <cellStyle name="sup2PercentageM 30 10 2" xfId="37559" xr:uid="{0EA43C80-1007-4795-9E75-2E6D67E27FBF}"/>
    <cellStyle name="sup2PercentageM 30 11" xfId="37560" xr:uid="{500FE550-C782-479B-AC9B-C1402C5630E8}"/>
    <cellStyle name="sup2PercentageM 30 11 2" xfId="37561" xr:uid="{38F2372C-90E9-4990-9D2B-13339260B99E}"/>
    <cellStyle name="sup2PercentageM 30 12" xfId="37562" xr:uid="{366B358A-0EEC-4BB0-B02F-DB09519A1125}"/>
    <cellStyle name="sup2PercentageM 30 12 2" xfId="37563" xr:uid="{428297C7-5945-4CD4-82F1-0F6C01F81184}"/>
    <cellStyle name="sup2PercentageM 30 13" xfId="37564" xr:uid="{DFE136A8-1709-4FEF-8B1D-EA4B766B1B8B}"/>
    <cellStyle name="sup2PercentageM 30 13 2" xfId="37565" xr:uid="{1F420A65-6A5D-45C7-BE9C-55F8F2C97C7B}"/>
    <cellStyle name="sup2PercentageM 30 14" xfId="37566" xr:uid="{F561C595-9CAC-4D40-8737-0E33A225C7DF}"/>
    <cellStyle name="sup2PercentageM 30 2" xfId="37567" xr:uid="{43069570-2D4D-4D7E-8C1A-77726D9045AB}"/>
    <cellStyle name="sup2PercentageM 30 2 2" xfId="37568" xr:uid="{79684E59-6DDF-4128-B2F1-DFA852E71C4A}"/>
    <cellStyle name="sup2PercentageM 30 3" xfId="37569" xr:uid="{CBD3ACFA-CC4B-468F-9620-E6B78498CD9D}"/>
    <cellStyle name="sup2PercentageM 30 3 2" xfId="37570" xr:uid="{EA32E76C-72E1-404C-A612-7E936577B782}"/>
    <cellStyle name="sup2PercentageM 30 4" xfId="37571" xr:uid="{8BB3E4B4-0789-4846-91FB-C0AFD9E05276}"/>
    <cellStyle name="sup2PercentageM 30 4 2" xfId="37572" xr:uid="{809D4536-BA7D-4088-9385-F4AD71B0712F}"/>
    <cellStyle name="sup2PercentageM 30 5" xfId="37573" xr:uid="{9B81F8BB-0D05-4557-9F39-1341B56A0A4C}"/>
    <cellStyle name="sup2PercentageM 30 5 2" xfId="37574" xr:uid="{6435912F-623F-4F89-887C-9FBD1C6EA0EF}"/>
    <cellStyle name="sup2PercentageM 30 6" xfId="37575" xr:uid="{B315EEFD-ABEB-4E4D-ABAC-3804BBE67829}"/>
    <cellStyle name="sup2PercentageM 30 6 2" xfId="37576" xr:uid="{50838D7B-7EE0-4530-9DDA-E72F434439AC}"/>
    <cellStyle name="sup2PercentageM 30 7" xfId="37577" xr:uid="{13767EC6-37CE-4576-AFBA-35BCDAA6987D}"/>
    <cellStyle name="sup2PercentageM 30 7 2" xfId="37578" xr:uid="{C2C4AD82-1D42-4059-ABC0-97F568D611D4}"/>
    <cellStyle name="sup2PercentageM 30 8" xfId="37579" xr:uid="{03A4E92B-7BE2-44CA-AB1A-0871F726B372}"/>
    <cellStyle name="sup2PercentageM 30 8 2" xfId="37580" xr:uid="{211EF974-16C2-49E4-915F-A330C8014CFD}"/>
    <cellStyle name="sup2PercentageM 30 9" xfId="37581" xr:uid="{84B59D0D-0670-4ABB-A64E-AC872E091303}"/>
    <cellStyle name="sup2PercentageM 30 9 2" xfId="37582" xr:uid="{3F805D17-630D-44A0-B2DC-4CFE24E285C0}"/>
    <cellStyle name="sup2PercentageM 31" xfId="37583" xr:uid="{75B7264A-3CF5-48FE-9236-F030996D9E9A}"/>
    <cellStyle name="sup2PercentageM 31 10" xfId="37584" xr:uid="{EBF18D22-B2D6-4239-9AE3-74FD84F831C2}"/>
    <cellStyle name="sup2PercentageM 31 10 2" xfId="37585" xr:uid="{934AD277-DAA8-4BC0-ACA0-814C6F45442D}"/>
    <cellStyle name="sup2PercentageM 31 11" xfId="37586" xr:uid="{1F917E68-336A-4FCB-962E-731438816839}"/>
    <cellStyle name="sup2PercentageM 31 11 2" xfId="37587" xr:uid="{E34475A5-6E40-48CF-95CF-240AE7776CB1}"/>
    <cellStyle name="sup2PercentageM 31 12" xfId="37588" xr:uid="{C6EF46C8-050F-452A-9788-CC51CD43C3D5}"/>
    <cellStyle name="sup2PercentageM 31 12 2" xfId="37589" xr:uid="{1D53701D-2F56-402B-B9CB-6F2DCB6536E6}"/>
    <cellStyle name="sup2PercentageM 31 13" xfId="37590" xr:uid="{7F944124-125F-4128-A8E6-49563EFBD40D}"/>
    <cellStyle name="sup2PercentageM 31 13 2" xfId="37591" xr:uid="{AE631B3D-4221-4075-B718-8BE71D034331}"/>
    <cellStyle name="sup2PercentageM 31 14" xfId="37592" xr:uid="{E69D5CB5-DB57-4AA7-9273-953659377570}"/>
    <cellStyle name="sup2PercentageM 31 2" xfId="37593" xr:uid="{9A908601-F991-4DD8-B901-6A41EADF2C71}"/>
    <cellStyle name="sup2PercentageM 31 2 2" xfId="37594" xr:uid="{A708CE51-9FB3-4452-A4E5-259D559F9CFB}"/>
    <cellStyle name="sup2PercentageM 31 3" xfId="37595" xr:uid="{8BDE6499-1E21-4253-9F3B-E3921B27259A}"/>
    <cellStyle name="sup2PercentageM 31 3 2" xfId="37596" xr:uid="{35BDDF36-1784-45D4-8CB1-9DC1EAA878B1}"/>
    <cellStyle name="sup2PercentageM 31 4" xfId="37597" xr:uid="{E48DCCEF-CCA7-4563-B7E9-EA3E8BB33AC4}"/>
    <cellStyle name="sup2PercentageM 31 4 2" xfId="37598" xr:uid="{B9A02807-3F1E-4B26-8D3F-7475CAA991CB}"/>
    <cellStyle name="sup2PercentageM 31 5" xfId="37599" xr:uid="{838F85D2-5AF9-4A3B-A057-A96044557D72}"/>
    <cellStyle name="sup2PercentageM 31 5 2" xfId="37600" xr:uid="{CA2103E4-3F39-499E-9AC7-550C5919BAD3}"/>
    <cellStyle name="sup2PercentageM 31 6" xfId="37601" xr:uid="{3EC8F241-293C-48B1-9D85-1CAADF53D75C}"/>
    <cellStyle name="sup2PercentageM 31 6 2" xfId="37602" xr:uid="{94C968CD-0ED7-46C5-AD25-CF9551D70774}"/>
    <cellStyle name="sup2PercentageM 31 7" xfId="37603" xr:uid="{986D1E13-B81C-4A48-A44D-E3B7F5025012}"/>
    <cellStyle name="sup2PercentageM 31 7 2" xfId="37604" xr:uid="{C8225978-74C4-484A-9650-69D6F0042060}"/>
    <cellStyle name="sup2PercentageM 31 8" xfId="37605" xr:uid="{53182B46-3345-457B-9115-B2ECD66CDFAD}"/>
    <cellStyle name="sup2PercentageM 31 8 2" xfId="37606" xr:uid="{E7F0A4A0-A3D8-4BE8-8A57-C2C839C6B4C3}"/>
    <cellStyle name="sup2PercentageM 31 9" xfId="37607" xr:uid="{AA72C86F-C0DE-4901-828D-ED41AB44AB15}"/>
    <cellStyle name="sup2PercentageM 31 9 2" xfId="37608" xr:uid="{536C8BC5-08DA-47E4-8161-371FD9980929}"/>
    <cellStyle name="sup2PercentageM 32" xfId="37609" xr:uid="{F14C2CC9-399C-459C-A83E-1606AB15F06B}"/>
    <cellStyle name="sup2PercentageM 32 10" xfId="37610" xr:uid="{3A3EA3C9-D46B-4B54-912B-BC12145CAD29}"/>
    <cellStyle name="sup2PercentageM 32 10 2" xfId="37611" xr:uid="{AF2FA910-91A4-45FE-BD67-0272BF053391}"/>
    <cellStyle name="sup2PercentageM 32 11" xfId="37612" xr:uid="{F20228AE-4F82-40E0-B09B-F1B4BFA7A365}"/>
    <cellStyle name="sup2PercentageM 32 11 2" xfId="37613" xr:uid="{74345694-937D-43A0-9D7B-4497CD244945}"/>
    <cellStyle name="sup2PercentageM 32 12" xfId="37614" xr:uid="{D34E5816-B049-4BC9-B7C6-3483099C83D1}"/>
    <cellStyle name="sup2PercentageM 32 12 2" xfId="37615" xr:uid="{74B926A8-B78B-4F5D-A502-736153DEB03A}"/>
    <cellStyle name="sup2PercentageM 32 13" xfId="37616" xr:uid="{D151039F-C599-4274-8D5F-49570994C325}"/>
    <cellStyle name="sup2PercentageM 32 13 2" xfId="37617" xr:uid="{FF37F6B9-8312-4809-825B-BAC6903AC989}"/>
    <cellStyle name="sup2PercentageM 32 14" xfId="37618" xr:uid="{DEBA8A38-49F4-40E0-95E3-421764E146EE}"/>
    <cellStyle name="sup2PercentageM 32 2" xfId="37619" xr:uid="{7801D4E3-CA56-4298-BDFC-CC3297F0E78E}"/>
    <cellStyle name="sup2PercentageM 32 2 2" xfId="37620" xr:uid="{E4D7724D-F9A1-4256-9B6A-6C102B9B5F5D}"/>
    <cellStyle name="sup2PercentageM 32 3" xfId="37621" xr:uid="{74D71245-39FB-44C2-BDBF-40401DA25C92}"/>
    <cellStyle name="sup2PercentageM 32 3 2" xfId="37622" xr:uid="{F92FBCA7-B247-443A-9EEC-F1098198482E}"/>
    <cellStyle name="sup2PercentageM 32 4" xfId="37623" xr:uid="{BA19DD6B-BC45-46B1-B919-724290560A13}"/>
    <cellStyle name="sup2PercentageM 32 4 2" xfId="37624" xr:uid="{04546B1E-BC3A-4733-B111-35F45EFF51E2}"/>
    <cellStyle name="sup2PercentageM 32 5" xfId="37625" xr:uid="{76117104-D0A5-41C5-AC1F-9167731AF619}"/>
    <cellStyle name="sup2PercentageM 32 5 2" xfId="37626" xr:uid="{10BCEBFC-7E30-412A-AB80-9FB1BF22EDFE}"/>
    <cellStyle name="sup2PercentageM 32 6" xfId="37627" xr:uid="{E14A3BE6-D9D3-43D3-A021-A029351EF9EB}"/>
    <cellStyle name="sup2PercentageM 32 6 2" xfId="37628" xr:uid="{D2F4085F-D440-451C-A858-ADA1BE3FE74F}"/>
    <cellStyle name="sup2PercentageM 32 7" xfId="37629" xr:uid="{8F296C9E-7A4B-4A70-920F-E20C33769B8E}"/>
    <cellStyle name="sup2PercentageM 32 7 2" xfId="37630" xr:uid="{6B97C7FA-42DE-4213-81C8-0FC7B0ED00E5}"/>
    <cellStyle name="sup2PercentageM 32 8" xfId="37631" xr:uid="{6C6CFC14-D6EE-4BEE-8342-0C0896CCE200}"/>
    <cellStyle name="sup2PercentageM 32 8 2" xfId="37632" xr:uid="{7E58BE9E-7F00-43FE-8265-1F5DFB83ADAB}"/>
    <cellStyle name="sup2PercentageM 32 9" xfId="37633" xr:uid="{BC2CF281-3102-487A-B637-5AC2ECDEABF0}"/>
    <cellStyle name="sup2PercentageM 32 9 2" xfId="37634" xr:uid="{36C10540-E5AE-40DE-95A7-00416B8540A7}"/>
    <cellStyle name="sup2PercentageM 33" xfId="37635" xr:uid="{EFBB0521-F47F-422E-989F-3ECE776E0BD9}"/>
    <cellStyle name="sup2PercentageM 33 10" xfId="37636" xr:uid="{B9590664-2E70-41BC-91AC-5420B031E641}"/>
    <cellStyle name="sup2PercentageM 33 10 2" xfId="37637" xr:uid="{B1E1E242-BF81-473E-B808-5E4164016D78}"/>
    <cellStyle name="sup2PercentageM 33 11" xfId="37638" xr:uid="{2930ECE4-17FD-4D19-B5C2-518C0CA235F8}"/>
    <cellStyle name="sup2PercentageM 33 11 2" xfId="37639" xr:uid="{F14A08A9-AC99-4278-BEEF-30379C01EF97}"/>
    <cellStyle name="sup2PercentageM 33 12" xfId="37640" xr:uid="{6A03EDC6-A927-4BC9-8A0E-3564F94BDFD9}"/>
    <cellStyle name="sup2PercentageM 33 12 2" xfId="37641" xr:uid="{42618C1C-8287-4B13-A08F-AF3F28A135ED}"/>
    <cellStyle name="sup2PercentageM 33 13" xfId="37642" xr:uid="{9E942FA4-D7AE-4102-A197-5A142B679C2C}"/>
    <cellStyle name="sup2PercentageM 33 2" xfId="37643" xr:uid="{C6FED86E-5E70-4526-96EE-7080651D56B5}"/>
    <cellStyle name="sup2PercentageM 33 2 2" xfId="37644" xr:uid="{EA7C9566-5AA2-44BA-8898-A188D38CC7A2}"/>
    <cellStyle name="sup2PercentageM 33 3" xfId="37645" xr:uid="{90B1FA7F-6443-44DC-B908-AA684BF5C161}"/>
    <cellStyle name="sup2PercentageM 33 3 2" xfId="37646" xr:uid="{B855D74B-A4F3-486A-BC77-374C1F5A7871}"/>
    <cellStyle name="sup2PercentageM 33 4" xfId="37647" xr:uid="{00089778-4319-4626-A711-13AC90610269}"/>
    <cellStyle name="sup2PercentageM 33 4 2" xfId="37648" xr:uid="{3627FF6B-B6E0-4046-868E-7AA4068AE976}"/>
    <cellStyle name="sup2PercentageM 33 5" xfId="37649" xr:uid="{D1914046-C65E-43E2-B3F1-D353A3688A54}"/>
    <cellStyle name="sup2PercentageM 33 5 2" xfId="37650" xr:uid="{F8796049-1672-42F2-9455-23D930DF46CF}"/>
    <cellStyle name="sup2PercentageM 33 6" xfId="37651" xr:uid="{52F900BD-BE3C-4F24-B89A-E5CCD237F573}"/>
    <cellStyle name="sup2PercentageM 33 6 2" xfId="37652" xr:uid="{8ACAEAF2-5BA9-43B5-B1B3-3545ADC5A3F0}"/>
    <cellStyle name="sup2PercentageM 33 7" xfId="37653" xr:uid="{4E5128AD-B5AC-4F4D-8555-A6135D5E9D14}"/>
    <cellStyle name="sup2PercentageM 33 7 2" xfId="37654" xr:uid="{58716A28-13E1-4AA5-83C3-9802CA375DE0}"/>
    <cellStyle name="sup2PercentageM 33 8" xfId="37655" xr:uid="{2B5D5AC4-1354-47C6-9E4F-80F0ED454CDB}"/>
    <cellStyle name="sup2PercentageM 33 8 2" xfId="37656" xr:uid="{4C3C46AA-BD51-4BDF-B525-95968DEF60E6}"/>
    <cellStyle name="sup2PercentageM 33 9" xfId="37657" xr:uid="{93792287-B104-41C8-B7FF-81C57AA8DFF9}"/>
    <cellStyle name="sup2PercentageM 33 9 2" xfId="37658" xr:uid="{44C9169B-515B-4B23-B3A4-14A1A0E1A68A}"/>
    <cellStyle name="sup2PercentageM 34" xfId="37659" xr:uid="{73248568-3F5F-40DD-BDEC-FEAB1A57A657}"/>
    <cellStyle name="sup2PercentageM 34 10" xfId="37660" xr:uid="{D5927FEA-1B4E-48D0-8EEE-4578D6BB536F}"/>
    <cellStyle name="sup2PercentageM 34 10 2" xfId="37661" xr:uid="{CC9603DE-230A-49ED-B98C-96D43188C660}"/>
    <cellStyle name="sup2PercentageM 34 11" xfId="37662" xr:uid="{991EED24-7F52-4EC6-BFAC-ADD037E020BA}"/>
    <cellStyle name="sup2PercentageM 34 11 2" xfId="37663" xr:uid="{2210C736-C81A-4C04-A5DE-FB088146DC51}"/>
    <cellStyle name="sup2PercentageM 34 12" xfId="37664" xr:uid="{1D38CD23-1892-4294-801B-7A85C9B61206}"/>
    <cellStyle name="sup2PercentageM 34 12 2" xfId="37665" xr:uid="{CA0FBD83-2B58-47C8-B286-E9482F20B849}"/>
    <cellStyle name="sup2PercentageM 34 13" xfId="37666" xr:uid="{95053A34-0F29-419C-8B7F-A9B6E265E063}"/>
    <cellStyle name="sup2PercentageM 34 2" xfId="37667" xr:uid="{B9BE18FF-0C39-4032-8F34-EFA0539AE292}"/>
    <cellStyle name="sup2PercentageM 34 2 2" xfId="37668" xr:uid="{BB06C1AF-465F-4DCB-B37D-E012B54327F3}"/>
    <cellStyle name="sup2PercentageM 34 3" xfId="37669" xr:uid="{EF27D16D-B216-439A-8EBE-DF2BE2395587}"/>
    <cellStyle name="sup2PercentageM 34 3 2" xfId="37670" xr:uid="{CA0DC831-1ACD-4F6B-AE8E-C6304D784D74}"/>
    <cellStyle name="sup2PercentageM 34 4" xfId="37671" xr:uid="{7CDCCA4F-AD74-4309-88C8-1B7E9C48E159}"/>
    <cellStyle name="sup2PercentageM 34 4 2" xfId="37672" xr:uid="{C6F2FD65-9828-4863-A90A-2BE8064F7E5D}"/>
    <cellStyle name="sup2PercentageM 34 5" xfId="37673" xr:uid="{00263EB0-D129-4D80-A6F7-66BC4302AD11}"/>
    <cellStyle name="sup2PercentageM 34 5 2" xfId="37674" xr:uid="{7E5AD238-5AF3-4EC6-AF14-CA73EAE0E5FE}"/>
    <cellStyle name="sup2PercentageM 34 6" xfId="37675" xr:uid="{89C2A836-B136-4605-BDAB-90B04053A2BA}"/>
    <cellStyle name="sup2PercentageM 34 6 2" xfId="37676" xr:uid="{D7EEBF9B-FC34-4D65-850D-DFAF1D453488}"/>
    <cellStyle name="sup2PercentageM 34 7" xfId="37677" xr:uid="{A992C31E-7B06-47D3-A120-35DC141E38F9}"/>
    <cellStyle name="sup2PercentageM 34 7 2" xfId="37678" xr:uid="{99ABFF1E-471B-4431-9C4B-86BB84C0B21F}"/>
    <cellStyle name="sup2PercentageM 34 8" xfId="37679" xr:uid="{1C822AF1-D3D0-4BE5-9CB3-82A1B35075A3}"/>
    <cellStyle name="sup2PercentageM 34 8 2" xfId="37680" xr:uid="{7710390B-78E4-4A78-A53C-DE6BA6FC542F}"/>
    <cellStyle name="sup2PercentageM 34 9" xfId="37681" xr:uid="{1D25D484-EDBE-46B3-A788-0E093EA8D89D}"/>
    <cellStyle name="sup2PercentageM 34 9 2" xfId="37682" xr:uid="{085A5F52-6815-4AA5-BAF1-614E9A75DDCE}"/>
    <cellStyle name="sup2PercentageM 35" xfId="37683" xr:uid="{257DCBFB-5377-4A7E-B639-40625775F361}"/>
    <cellStyle name="sup2PercentageM 35 2" xfId="37684" xr:uid="{21170BE5-8B71-42D5-88F9-CCC8C89B341A}"/>
    <cellStyle name="sup2PercentageM 4" xfId="37685" xr:uid="{53F9778B-C171-4063-808D-83CADB8BD01C}"/>
    <cellStyle name="sup2PercentageM 4 10" xfId="37686" xr:uid="{6C9218F9-F85A-4B4D-B61A-68BD5651AC97}"/>
    <cellStyle name="sup2PercentageM 4 10 2" xfId="37687" xr:uid="{E9A9A02A-E1B1-4AFF-9C52-6BB0352D4D6D}"/>
    <cellStyle name="sup2PercentageM 4 11" xfId="37688" xr:uid="{AE07D034-2524-44C6-9F7D-822E199A825B}"/>
    <cellStyle name="sup2PercentageM 4 11 2" xfId="37689" xr:uid="{790E75BE-C316-486A-88B2-416D3E56D554}"/>
    <cellStyle name="sup2PercentageM 4 12" xfId="37690" xr:uid="{C999454C-EDB2-4DDA-AAD5-72E0372D07B0}"/>
    <cellStyle name="sup2PercentageM 4 12 2" xfId="37691" xr:uid="{6F91AC60-C637-4646-89D8-BAFB2F0BC3F8}"/>
    <cellStyle name="sup2PercentageM 4 13" xfId="37692" xr:uid="{57615551-95D5-43FF-A9E1-069AAFF93D0E}"/>
    <cellStyle name="sup2PercentageM 4 13 2" xfId="37693" xr:uid="{291E659B-5737-42A3-9AEC-E47E82E1F91A}"/>
    <cellStyle name="sup2PercentageM 4 14" xfId="37694" xr:uid="{4E951C96-DDAF-4D64-B988-45566AD47F85}"/>
    <cellStyle name="sup2PercentageM 4 14 2" xfId="37695" xr:uid="{46C51142-6254-4C04-A0F1-1D842EE06DB9}"/>
    <cellStyle name="sup2PercentageM 4 15" xfId="37696" xr:uid="{ECD620CD-0ED8-4032-B2DA-C4B53FCA5356}"/>
    <cellStyle name="sup2PercentageM 4 2" xfId="37697" xr:uid="{B851D09C-6C7E-4F8A-A265-1CECD48C087A}"/>
    <cellStyle name="sup2PercentageM 4 2 2" xfId="37698" xr:uid="{0FCF50C0-1A31-49EA-9B40-6FD616D79113}"/>
    <cellStyle name="sup2PercentageM 4 3" xfId="37699" xr:uid="{DBB69D37-EF3B-4B24-8023-D7DF3031BD08}"/>
    <cellStyle name="sup2PercentageM 4 3 2" xfId="37700" xr:uid="{0B4A4AC4-3391-4DE7-B60A-58BCCEBC34AA}"/>
    <cellStyle name="sup2PercentageM 4 4" xfId="37701" xr:uid="{71EADF09-FC32-4CE2-88D0-95516B55C617}"/>
    <cellStyle name="sup2PercentageM 4 4 2" xfId="37702" xr:uid="{BAE32A99-8C41-4BE2-863A-4DAD1AFB4ABF}"/>
    <cellStyle name="sup2PercentageM 4 5" xfId="37703" xr:uid="{F4EBB896-64CA-43FC-97EC-E67D8036AC7B}"/>
    <cellStyle name="sup2PercentageM 4 5 2" xfId="37704" xr:uid="{DAB56E0E-C3F5-4D19-9353-E108774E2811}"/>
    <cellStyle name="sup2PercentageM 4 6" xfId="37705" xr:uid="{432F6EBB-5599-4251-987B-934A52763317}"/>
    <cellStyle name="sup2PercentageM 4 6 2" xfId="37706" xr:uid="{99DD2FDC-AD17-4D3F-9413-1402BBE682F7}"/>
    <cellStyle name="sup2PercentageM 4 7" xfId="37707" xr:uid="{2330DAAE-7DBC-4F06-A7B7-E9DCD069DFA8}"/>
    <cellStyle name="sup2PercentageM 4 7 2" xfId="37708" xr:uid="{DC25F01B-C331-4948-92D5-1B32F49482B0}"/>
    <cellStyle name="sup2PercentageM 4 8" xfId="37709" xr:uid="{A3936FD2-5B8E-44DE-9750-C5467A7BBD60}"/>
    <cellStyle name="sup2PercentageM 4 8 2" xfId="37710" xr:uid="{C34E48D9-1CDE-4C77-818D-CE85A07839B3}"/>
    <cellStyle name="sup2PercentageM 4 9" xfId="37711" xr:uid="{8EF2A2AF-8F08-43EC-AB33-0CCDC331FC69}"/>
    <cellStyle name="sup2PercentageM 4 9 2" xfId="37712" xr:uid="{EF629C8B-3180-4F8E-8A8B-6D9E9A887113}"/>
    <cellStyle name="sup2PercentageM 5" xfId="37713" xr:uid="{9C62A01B-A141-43FB-9A60-45F1D996F2FF}"/>
    <cellStyle name="sup2PercentageM 5 10" xfId="37714" xr:uid="{CB8DBBFC-5BD5-41AF-91F0-BA6F7CA8BDB4}"/>
    <cellStyle name="sup2PercentageM 5 10 2" xfId="37715" xr:uid="{41FA9E8F-EE86-46A0-94D2-98AC1FC52D30}"/>
    <cellStyle name="sup2PercentageM 5 11" xfId="37716" xr:uid="{C2E729DE-B813-4D0C-B35D-EA037AA1CD35}"/>
    <cellStyle name="sup2PercentageM 5 11 2" xfId="37717" xr:uid="{DB7FD54F-898F-4366-8068-C6A43474C4A2}"/>
    <cellStyle name="sup2PercentageM 5 12" xfId="37718" xr:uid="{CE86E63A-8D17-45EC-9A75-F34D113465D7}"/>
    <cellStyle name="sup2PercentageM 5 12 2" xfId="37719" xr:uid="{573E9F45-1147-4465-8EE5-189C96DB7DEF}"/>
    <cellStyle name="sup2PercentageM 5 13" xfId="37720" xr:uid="{1ED8C16F-8D58-4D2F-8537-7498F2C6F869}"/>
    <cellStyle name="sup2PercentageM 5 13 2" xfId="37721" xr:uid="{62357BA8-F2E2-40B1-B91D-8D0826D1B180}"/>
    <cellStyle name="sup2PercentageM 5 14" xfId="37722" xr:uid="{441C7493-8E0E-4C7D-A704-4621B88581FC}"/>
    <cellStyle name="sup2PercentageM 5 14 2" xfId="37723" xr:uid="{230BADDF-B6CE-4B54-84ED-150B3474C62D}"/>
    <cellStyle name="sup2PercentageM 5 15" xfId="37724" xr:uid="{3D9B77AB-134D-43BF-BB64-C907606BAE7E}"/>
    <cellStyle name="sup2PercentageM 5 2" xfId="37725" xr:uid="{D0D04D73-925F-445B-86E0-56468B4635C4}"/>
    <cellStyle name="sup2PercentageM 5 2 2" xfId="37726" xr:uid="{5B18DA15-3C13-4CE0-B0D5-3481CBD7FE77}"/>
    <cellStyle name="sup2PercentageM 5 3" xfId="37727" xr:uid="{47A73DDF-785C-470B-999F-C4391720FA2C}"/>
    <cellStyle name="sup2PercentageM 5 3 2" xfId="37728" xr:uid="{DC479423-B60F-415C-8AE2-97F10A3A9269}"/>
    <cellStyle name="sup2PercentageM 5 4" xfId="37729" xr:uid="{C0D61745-5BF5-4971-839F-D15F5072BE39}"/>
    <cellStyle name="sup2PercentageM 5 4 2" xfId="37730" xr:uid="{844CBC75-4E7F-454E-B512-D66A3BBC3D03}"/>
    <cellStyle name="sup2PercentageM 5 5" xfId="37731" xr:uid="{4A945F1D-D627-4A60-AD75-78BBAA4301A2}"/>
    <cellStyle name="sup2PercentageM 5 5 2" xfId="37732" xr:uid="{214E8A78-6B6B-4523-8C78-03288D6EA3CC}"/>
    <cellStyle name="sup2PercentageM 5 6" xfId="37733" xr:uid="{1326B3F9-815D-42D8-9C28-DCB3DD32E39B}"/>
    <cellStyle name="sup2PercentageM 5 6 2" xfId="37734" xr:uid="{5C6E679C-7DB0-4CF6-8355-544B24850CD4}"/>
    <cellStyle name="sup2PercentageM 5 7" xfId="37735" xr:uid="{51780BB8-ABD2-4909-B98D-61681B8C6E24}"/>
    <cellStyle name="sup2PercentageM 5 7 2" xfId="37736" xr:uid="{96234912-9216-44E6-8F7C-EAB441D6DFB1}"/>
    <cellStyle name="sup2PercentageM 5 8" xfId="37737" xr:uid="{9E72E1FE-B8EC-455A-964F-728C3E6A28B7}"/>
    <cellStyle name="sup2PercentageM 5 8 2" xfId="37738" xr:uid="{7F832F78-4879-44B8-8772-960266425F89}"/>
    <cellStyle name="sup2PercentageM 5 9" xfId="37739" xr:uid="{3B489BB0-DB41-425D-9205-B4D4E60D017A}"/>
    <cellStyle name="sup2PercentageM 5 9 2" xfId="37740" xr:uid="{EC9F25D4-A64C-46EE-92ED-8E99DA871957}"/>
    <cellStyle name="sup2PercentageM 6" xfId="37741" xr:uid="{124FE577-B989-442E-BADB-42E5959FF9CA}"/>
    <cellStyle name="sup2PercentageM 6 10" xfId="37742" xr:uid="{134E8E2B-3631-47D6-8362-9B6DD9935EA6}"/>
    <cellStyle name="sup2PercentageM 6 10 2" xfId="37743" xr:uid="{5E094A81-8E9F-45F0-AF87-BCEC954B1CA1}"/>
    <cellStyle name="sup2PercentageM 6 11" xfId="37744" xr:uid="{1CFEF506-8819-4CD5-A9C9-4163B3910453}"/>
    <cellStyle name="sup2PercentageM 6 11 2" xfId="37745" xr:uid="{281E05A9-0CD2-499F-AFD2-DB7D302AA0E6}"/>
    <cellStyle name="sup2PercentageM 6 12" xfId="37746" xr:uid="{6F8342C2-FB01-4577-9E16-4CB0593B5A96}"/>
    <cellStyle name="sup2PercentageM 6 12 2" xfId="37747" xr:uid="{C23F626D-A0B0-4C0D-80D0-FC581778BBEA}"/>
    <cellStyle name="sup2PercentageM 6 13" xfId="37748" xr:uid="{8078AE12-04F9-42E9-879F-E866FD740058}"/>
    <cellStyle name="sup2PercentageM 6 13 2" xfId="37749" xr:uid="{A8D903C7-050B-44A6-B284-4B077BB56536}"/>
    <cellStyle name="sup2PercentageM 6 14" xfId="37750" xr:uid="{96F55568-0C78-47BC-93E4-D455E7FF560A}"/>
    <cellStyle name="sup2PercentageM 6 14 2" xfId="37751" xr:uid="{B28AE047-C642-4816-A7DD-7D21BFBB47BF}"/>
    <cellStyle name="sup2PercentageM 6 15" xfId="37752" xr:uid="{F5FA8ADA-D85F-4DF6-9F31-C54CAA8E23CE}"/>
    <cellStyle name="sup2PercentageM 6 2" xfId="37753" xr:uid="{52A51460-F649-43AC-9308-C7A9E290F956}"/>
    <cellStyle name="sup2PercentageM 6 2 2" xfId="37754" xr:uid="{A80C94B1-27DA-4545-98C8-8000528AF506}"/>
    <cellStyle name="sup2PercentageM 6 3" xfId="37755" xr:uid="{76CA265A-FFBA-49FB-9C72-BB67CBC97890}"/>
    <cellStyle name="sup2PercentageM 6 3 2" xfId="37756" xr:uid="{D7A5A2B0-356D-40F5-AA94-5BBFE71E4042}"/>
    <cellStyle name="sup2PercentageM 6 4" xfId="37757" xr:uid="{51B5BCD9-2650-4E94-8627-E18DEFF2F86F}"/>
    <cellStyle name="sup2PercentageM 6 4 2" xfId="37758" xr:uid="{40A2463D-922D-4C2E-9DEE-C22BC659735B}"/>
    <cellStyle name="sup2PercentageM 6 5" xfId="37759" xr:uid="{464A0D0B-2D4A-480A-8ADF-0DA173408B60}"/>
    <cellStyle name="sup2PercentageM 6 5 2" xfId="37760" xr:uid="{0D0ECF6E-BE86-4C57-9668-A5C4DF9BD8BA}"/>
    <cellStyle name="sup2PercentageM 6 6" xfId="37761" xr:uid="{56C44516-28C4-4899-BEBE-588DF3B84771}"/>
    <cellStyle name="sup2PercentageM 6 6 2" xfId="37762" xr:uid="{4A6B6C0E-A995-427A-A6CF-2F0170CD7B13}"/>
    <cellStyle name="sup2PercentageM 6 7" xfId="37763" xr:uid="{2FC867FB-4020-4207-A10E-563D2EDA8AAA}"/>
    <cellStyle name="sup2PercentageM 6 7 2" xfId="37764" xr:uid="{DDF1C1AD-D6CF-461A-A12D-546D393569C3}"/>
    <cellStyle name="sup2PercentageM 6 8" xfId="37765" xr:uid="{5FC3167F-A1EE-46A6-91A5-D8108A613DAF}"/>
    <cellStyle name="sup2PercentageM 6 8 2" xfId="37766" xr:uid="{B3A5CD95-092C-4856-B986-AD4AE9E6C9BA}"/>
    <cellStyle name="sup2PercentageM 6 9" xfId="37767" xr:uid="{06EB8339-4B1E-4000-AD7C-F16EBAA78D45}"/>
    <cellStyle name="sup2PercentageM 6 9 2" xfId="37768" xr:uid="{3E56CAF0-7FCE-4738-9C15-3CC64DF1DD3E}"/>
    <cellStyle name="sup2PercentageM 7" xfId="37769" xr:uid="{3C2FED83-0D8E-4C3A-B421-06210C6B2861}"/>
    <cellStyle name="sup2PercentageM 7 10" xfId="37770" xr:uid="{C57FCBF5-3603-47B9-A608-26704D18A8FD}"/>
    <cellStyle name="sup2PercentageM 7 10 2" xfId="37771" xr:uid="{F0DE8568-2776-4D46-9EBB-7406C008D429}"/>
    <cellStyle name="sup2PercentageM 7 11" xfId="37772" xr:uid="{D1500E20-90A5-492C-835E-C902C89242C4}"/>
    <cellStyle name="sup2PercentageM 7 11 2" xfId="37773" xr:uid="{411522F3-7EE2-46D7-ACA7-10BCF3D623BC}"/>
    <cellStyle name="sup2PercentageM 7 12" xfId="37774" xr:uid="{1186CE74-A0E8-4F9A-95F5-B32242BC3396}"/>
    <cellStyle name="sup2PercentageM 7 12 2" xfId="37775" xr:uid="{B8E0901F-894A-4D43-9916-0D5DCDE87540}"/>
    <cellStyle name="sup2PercentageM 7 13" xfId="37776" xr:uid="{C03DD5DB-716E-4150-9481-D051030D7C2D}"/>
    <cellStyle name="sup2PercentageM 7 13 2" xfId="37777" xr:uid="{CB2CE977-A491-4BE6-A3A1-F235B35891DD}"/>
    <cellStyle name="sup2PercentageM 7 14" xfId="37778" xr:uid="{B50922D2-658A-41E5-A344-6C5B403371D1}"/>
    <cellStyle name="sup2PercentageM 7 14 2" xfId="37779" xr:uid="{81D7323E-33B0-4207-87CB-4F3739AD79D6}"/>
    <cellStyle name="sup2PercentageM 7 15" xfId="37780" xr:uid="{335686BC-68C1-45BE-A703-03A138271E35}"/>
    <cellStyle name="sup2PercentageM 7 2" xfId="37781" xr:uid="{3A118A75-EFFB-4F87-A218-3249949A8083}"/>
    <cellStyle name="sup2PercentageM 7 2 2" xfId="37782" xr:uid="{E5EB5808-5038-488A-9941-BCAE72D7258F}"/>
    <cellStyle name="sup2PercentageM 7 3" xfId="37783" xr:uid="{F7169C00-3D1E-48BB-8609-4146D8AE618C}"/>
    <cellStyle name="sup2PercentageM 7 3 2" xfId="37784" xr:uid="{FE14821B-CD2B-482F-9F65-6492F60E502F}"/>
    <cellStyle name="sup2PercentageM 7 4" xfId="37785" xr:uid="{1CA7A272-F42F-4B3A-8D81-130E75E36AF5}"/>
    <cellStyle name="sup2PercentageM 7 4 2" xfId="37786" xr:uid="{FDE53BEE-7E26-4349-BEA6-099027814BE1}"/>
    <cellStyle name="sup2PercentageM 7 5" xfId="37787" xr:uid="{76253304-9B95-4703-98F9-4B7A96B896CD}"/>
    <cellStyle name="sup2PercentageM 7 5 2" xfId="37788" xr:uid="{8612847A-0E93-4E90-B958-5FDA2AFAADCB}"/>
    <cellStyle name="sup2PercentageM 7 6" xfId="37789" xr:uid="{A99786B2-D5CF-44E2-B934-91685AA50B7E}"/>
    <cellStyle name="sup2PercentageM 7 6 2" xfId="37790" xr:uid="{1619B17E-065A-4829-854D-32E852CCA61F}"/>
    <cellStyle name="sup2PercentageM 7 7" xfId="37791" xr:uid="{23E147F0-BF4F-4727-A878-DF90300C4B65}"/>
    <cellStyle name="sup2PercentageM 7 7 2" xfId="37792" xr:uid="{7765C650-586F-49FB-853C-A153738BFA25}"/>
    <cellStyle name="sup2PercentageM 7 8" xfId="37793" xr:uid="{5A66A1ED-71D8-4E2F-85C8-BEA3575BDF8B}"/>
    <cellStyle name="sup2PercentageM 7 8 2" xfId="37794" xr:uid="{309AB24F-23D9-4A99-9A13-1F3FA8C1708E}"/>
    <cellStyle name="sup2PercentageM 7 9" xfId="37795" xr:uid="{A0C21D71-6835-4E28-9A27-2F049C5AB649}"/>
    <cellStyle name="sup2PercentageM 7 9 2" xfId="37796" xr:uid="{39651989-B7A4-4A29-821A-1C159AE2D1D5}"/>
    <cellStyle name="sup2PercentageM 8" xfId="37797" xr:uid="{FF301832-DFFA-4968-9D04-F34EB9D61D8A}"/>
    <cellStyle name="sup2PercentageM 8 10" xfId="37798" xr:uid="{79ECC37D-77C3-49F6-9A0C-C99CEB250584}"/>
    <cellStyle name="sup2PercentageM 8 10 2" xfId="37799" xr:uid="{F697B03E-1845-4B2A-B991-795E97497497}"/>
    <cellStyle name="sup2PercentageM 8 11" xfId="37800" xr:uid="{8368A1E2-7E0D-4159-AAEB-C7257CD6E4DB}"/>
    <cellStyle name="sup2PercentageM 8 11 2" xfId="37801" xr:uid="{3BBB40E4-4AF8-4505-B70F-0C2221751D36}"/>
    <cellStyle name="sup2PercentageM 8 12" xfId="37802" xr:uid="{7E92E6C0-F3E3-4BB2-B3AC-0C6CE4AA049E}"/>
    <cellStyle name="sup2PercentageM 8 12 2" xfId="37803" xr:uid="{06F32D47-6C8A-4638-916D-A71645806864}"/>
    <cellStyle name="sup2PercentageM 8 13" xfId="37804" xr:uid="{5902CCA0-5438-45F6-AF16-3F76FB2025FB}"/>
    <cellStyle name="sup2PercentageM 8 13 2" xfId="37805" xr:uid="{5E3159AF-4E4C-47B8-B9C9-B0429B4D78D3}"/>
    <cellStyle name="sup2PercentageM 8 14" xfId="37806" xr:uid="{C958B919-C25C-4582-AC65-5729C9BA1EF6}"/>
    <cellStyle name="sup2PercentageM 8 14 2" xfId="37807" xr:uid="{C34A9E51-6398-48E5-B0E1-ACA84E9E13FA}"/>
    <cellStyle name="sup2PercentageM 8 15" xfId="37808" xr:uid="{98A3DB5F-35BB-476E-8FB5-FF80247C0447}"/>
    <cellStyle name="sup2PercentageM 8 2" xfId="37809" xr:uid="{EBDBE682-F416-436C-9B5E-AF8FDF87AE10}"/>
    <cellStyle name="sup2PercentageM 8 2 2" xfId="37810" xr:uid="{380F1475-D819-4F36-8334-2E9770C5F37B}"/>
    <cellStyle name="sup2PercentageM 8 3" xfId="37811" xr:uid="{8D2DC7CE-54B1-4C1C-A945-CD6F1C0B4625}"/>
    <cellStyle name="sup2PercentageM 8 3 2" xfId="37812" xr:uid="{A679A9B4-9271-45CA-BE33-B32BC6652BCC}"/>
    <cellStyle name="sup2PercentageM 8 4" xfId="37813" xr:uid="{DEBF6A33-97E2-4E54-9708-7086787EBB49}"/>
    <cellStyle name="sup2PercentageM 8 4 2" xfId="37814" xr:uid="{7873CCEF-2D2D-4958-88AB-1CFFE375042A}"/>
    <cellStyle name="sup2PercentageM 8 5" xfId="37815" xr:uid="{3571A8AF-5057-448E-8A5F-869DE34A61AD}"/>
    <cellStyle name="sup2PercentageM 8 5 2" xfId="37816" xr:uid="{23E14055-7EF5-4EBF-8B69-9E664AE13D8D}"/>
    <cellStyle name="sup2PercentageM 8 6" xfId="37817" xr:uid="{0508FF88-F156-462A-960E-D6AEB57A6591}"/>
    <cellStyle name="sup2PercentageM 8 6 2" xfId="37818" xr:uid="{B9AB1493-D4AB-42CC-B27B-E2E9423C7322}"/>
    <cellStyle name="sup2PercentageM 8 7" xfId="37819" xr:uid="{2EBF6E87-E03A-4ADA-B2F3-206D0E7EBCE5}"/>
    <cellStyle name="sup2PercentageM 8 7 2" xfId="37820" xr:uid="{AC8C34D2-17A9-4A32-A6C6-FEE01D94DFF8}"/>
    <cellStyle name="sup2PercentageM 8 8" xfId="37821" xr:uid="{8BD75309-39A7-47D8-8E4C-65AC54AC286C}"/>
    <cellStyle name="sup2PercentageM 8 8 2" xfId="37822" xr:uid="{39E8D814-EC6F-4426-9974-ADBB618A0BA5}"/>
    <cellStyle name="sup2PercentageM 8 9" xfId="37823" xr:uid="{6E93D139-FD93-4B9A-B4A3-3733049317B7}"/>
    <cellStyle name="sup2PercentageM 8 9 2" xfId="37824" xr:uid="{4A7207F4-D557-4A70-933F-050AC1DD9243}"/>
    <cellStyle name="sup2PercentageM 9" xfId="37825" xr:uid="{72FBF792-0342-4F6B-B0A2-A60162CFF1D4}"/>
    <cellStyle name="sup2PercentageM 9 10" xfId="37826" xr:uid="{59344300-F6D0-4734-A9BF-33EADB390C5C}"/>
    <cellStyle name="sup2PercentageM 9 10 2" xfId="37827" xr:uid="{7670DC57-54EC-42CA-A6F0-9E99ACEEA422}"/>
    <cellStyle name="sup2PercentageM 9 11" xfId="37828" xr:uid="{39FBB0AA-0FD0-4242-82FB-D378F675A614}"/>
    <cellStyle name="sup2PercentageM 9 11 2" xfId="37829" xr:uid="{624F4009-E1DF-405A-B0CD-B2464DB8DC4F}"/>
    <cellStyle name="sup2PercentageM 9 12" xfId="37830" xr:uid="{910C3651-BF25-4E26-946D-B850372594B6}"/>
    <cellStyle name="sup2PercentageM 9 12 2" xfId="37831" xr:uid="{62BAF3EF-99DA-4AA6-8B6A-49E830A9C961}"/>
    <cellStyle name="sup2PercentageM 9 13" xfId="37832" xr:uid="{7FC424E8-90CE-46E2-A437-3B0541465934}"/>
    <cellStyle name="sup2PercentageM 9 13 2" xfId="37833" xr:uid="{685B5668-1332-4E91-8335-598D83067544}"/>
    <cellStyle name="sup2PercentageM 9 14" xfId="37834" xr:uid="{3F376277-2A86-46FC-8625-2954A374D4B3}"/>
    <cellStyle name="sup2PercentageM 9 14 2" xfId="37835" xr:uid="{FC105EC1-9B35-48F1-BE6F-01E842CB5C3D}"/>
    <cellStyle name="sup2PercentageM 9 15" xfId="37836" xr:uid="{5B491816-A52C-471D-8173-44AA2BD24B53}"/>
    <cellStyle name="sup2PercentageM 9 2" xfId="37837" xr:uid="{72D60D13-8A29-46E3-87D5-88390D3155FF}"/>
    <cellStyle name="sup2PercentageM 9 2 2" xfId="37838" xr:uid="{E8D5CF77-9A71-4037-A2D5-E7C5A8F51B65}"/>
    <cellStyle name="sup2PercentageM 9 3" xfId="37839" xr:uid="{5E5C8A57-6ADB-4466-982D-61721FCB8EBC}"/>
    <cellStyle name="sup2PercentageM 9 3 2" xfId="37840" xr:uid="{A2BBBC01-E899-4264-8B8D-58D2A4680CD6}"/>
    <cellStyle name="sup2PercentageM 9 4" xfId="37841" xr:uid="{4487CE12-BFFE-4FEA-B320-25A8AE3ABF97}"/>
    <cellStyle name="sup2PercentageM 9 4 2" xfId="37842" xr:uid="{AFEE3B68-3CE0-4C1F-9947-6BE1EF3F6DCC}"/>
    <cellStyle name="sup2PercentageM 9 5" xfId="37843" xr:uid="{075E4BF7-AA66-427D-8F8E-6351D078E45B}"/>
    <cellStyle name="sup2PercentageM 9 5 2" xfId="37844" xr:uid="{7A28584D-16F9-4466-8B90-5EBC67FFAD8E}"/>
    <cellStyle name="sup2PercentageM 9 6" xfId="37845" xr:uid="{F41BCC8D-1049-4A6C-872D-77FB10D6574E}"/>
    <cellStyle name="sup2PercentageM 9 6 2" xfId="37846" xr:uid="{31CCC95A-7993-4A69-AEE9-C5F1FD48A72E}"/>
    <cellStyle name="sup2PercentageM 9 7" xfId="37847" xr:uid="{9F3B25BE-350F-44F1-BE13-A6E0A549834C}"/>
    <cellStyle name="sup2PercentageM 9 7 2" xfId="37848" xr:uid="{03838F09-6FE6-4BD0-857E-9E0F41C99683}"/>
    <cellStyle name="sup2PercentageM 9 8" xfId="37849" xr:uid="{10D5EB8C-1AD0-4660-822C-245381285951}"/>
    <cellStyle name="sup2PercentageM 9 8 2" xfId="37850" xr:uid="{0A0DECAD-32BA-4718-A6A5-8168AF77ADC0}"/>
    <cellStyle name="sup2PercentageM 9 9" xfId="37851" xr:uid="{E42FB204-F753-46AC-98A0-33B6D6516E81}"/>
    <cellStyle name="sup2PercentageM 9 9 2" xfId="37852" xr:uid="{A3B8593F-D356-4182-9661-64F4B2DB199F}"/>
    <cellStyle name="sup2Selection" xfId="37853" xr:uid="{DD186A23-5E0F-47D0-A64E-5B7CE837BDFA}"/>
    <cellStyle name="sup2Selection 10" xfId="37854" xr:uid="{BE8DFA47-DA77-4AF7-8AEE-6219732F2D65}"/>
    <cellStyle name="sup2Selection 10 10" xfId="37855" xr:uid="{68A9E5B0-D352-4CF3-A254-D33E03AA6A03}"/>
    <cellStyle name="sup2Selection 10 10 2" xfId="37856" xr:uid="{ACAE52B2-4081-4CBD-8F53-DA522790D7B9}"/>
    <cellStyle name="sup2Selection 10 11" xfId="37857" xr:uid="{112BC50A-2F91-45FD-AFFA-A12E8EFFC3DB}"/>
    <cellStyle name="sup2Selection 10 11 2" xfId="37858" xr:uid="{D55D69D5-ABD2-40B4-BD10-728D640F908E}"/>
    <cellStyle name="sup2Selection 10 12" xfId="37859" xr:uid="{B29AA93A-39D3-4370-91DC-F79B28C38910}"/>
    <cellStyle name="sup2Selection 10 12 2" xfId="37860" xr:uid="{6E9F352B-0398-449B-A775-5B5BD44ABB72}"/>
    <cellStyle name="sup2Selection 10 13" xfId="37861" xr:uid="{E0BBD0D0-0F9C-4927-8925-BE407E322A2B}"/>
    <cellStyle name="sup2Selection 10 13 2" xfId="37862" xr:uid="{9DE961C2-F5C1-4B97-8672-2B4CE8CC1C94}"/>
    <cellStyle name="sup2Selection 10 14" xfId="37863" xr:uid="{5E1210F5-98BD-44DF-B972-8F03FD486337}"/>
    <cellStyle name="sup2Selection 10 14 2" xfId="37864" xr:uid="{95D9E890-427A-434C-A52F-0CE4F305CD5F}"/>
    <cellStyle name="sup2Selection 10 15" xfId="37865" xr:uid="{5DCE973A-22A9-47A2-B549-0F001B4FC033}"/>
    <cellStyle name="sup2Selection 10 2" xfId="37866" xr:uid="{0FA582DD-846B-482D-A466-8AEB6B1F2205}"/>
    <cellStyle name="sup2Selection 10 2 2" xfId="37867" xr:uid="{88B86C48-AC58-449D-ACE5-0B708E0620AC}"/>
    <cellStyle name="sup2Selection 10 3" xfId="37868" xr:uid="{563C239E-C7E2-40B6-A560-9D21D6EC3938}"/>
    <cellStyle name="sup2Selection 10 3 2" xfId="37869" xr:uid="{C5DFE09D-D121-47C5-93CC-856E93AEB8D3}"/>
    <cellStyle name="sup2Selection 10 4" xfId="37870" xr:uid="{179873B6-C8A6-4171-9AB4-26781C34CC84}"/>
    <cellStyle name="sup2Selection 10 4 2" xfId="37871" xr:uid="{9953307C-3AC0-425E-A935-C295085D9D72}"/>
    <cellStyle name="sup2Selection 10 5" xfId="37872" xr:uid="{D7ED90BC-87D7-45E1-BD1D-2FDB3348E3EB}"/>
    <cellStyle name="sup2Selection 10 5 2" xfId="37873" xr:uid="{220AFC0A-D0A1-4924-A5A2-CECBB4F9812F}"/>
    <cellStyle name="sup2Selection 10 6" xfId="37874" xr:uid="{8A69AA43-9528-40F4-86F6-7F352FA6D1E0}"/>
    <cellStyle name="sup2Selection 10 6 2" xfId="37875" xr:uid="{B49FB5E4-DC90-456D-A663-B387009FD22D}"/>
    <cellStyle name="sup2Selection 10 7" xfId="37876" xr:uid="{CFEFE0A3-1BA7-4CB8-9357-D9348C5A8C87}"/>
    <cellStyle name="sup2Selection 10 7 2" xfId="37877" xr:uid="{7A2A57BD-57AD-4277-9149-B516CFE4E1B1}"/>
    <cellStyle name="sup2Selection 10 8" xfId="37878" xr:uid="{BBD7421B-8B3C-49B3-9E68-929E588FB0CF}"/>
    <cellStyle name="sup2Selection 10 8 2" xfId="37879" xr:uid="{8BD8DBF8-F531-46EC-B69E-4BBF9C52E399}"/>
    <cellStyle name="sup2Selection 10 9" xfId="37880" xr:uid="{304D8C03-71BD-4CE3-ADB3-4C8F97EB5028}"/>
    <cellStyle name="sup2Selection 10 9 2" xfId="37881" xr:uid="{BBCF2AF2-E218-48FE-8760-A604A24F3D32}"/>
    <cellStyle name="sup2Selection 11" xfId="37882" xr:uid="{5DCFB763-896D-4245-8CCD-CD3656A6BB73}"/>
    <cellStyle name="sup2Selection 11 10" xfId="37883" xr:uid="{32B8E66F-A29A-4C16-96F9-B2D603CD4C4D}"/>
    <cellStyle name="sup2Selection 11 10 2" xfId="37884" xr:uid="{5CB84DC3-6E24-471D-8F52-C3E09CDEDFCD}"/>
    <cellStyle name="sup2Selection 11 11" xfId="37885" xr:uid="{8A7252B0-7555-4124-A703-A703EFFBFEFA}"/>
    <cellStyle name="sup2Selection 11 11 2" xfId="37886" xr:uid="{AA3050F7-BABC-4BB7-B24E-81FA174EF6DC}"/>
    <cellStyle name="sup2Selection 11 12" xfId="37887" xr:uid="{0FFC3547-BFC9-44DF-B713-AA3DD3B199F5}"/>
    <cellStyle name="sup2Selection 11 12 2" xfId="37888" xr:uid="{A757FF70-D937-46BD-B7F3-97ABB31FEBC3}"/>
    <cellStyle name="sup2Selection 11 13" xfId="37889" xr:uid="{54CDB7A6-A686-4392-822A-73FDAC26D6F9}"/>
    <cellStyle name="sup2Selection 11 13 2" xfId="37890" xr:uid="{E68675B5-F648-4440-B471-95E4433321C9}"/>
    <cellStyle name="sup2Selection 11 14" xfId="37891" xr:uid="{26A1B070-4CE7-4B00-8A47-8CD8D75BDFB8}"/>
    <cellStyle name="sup2Selection 11 14 2" xfId="37892" xr:uid="{733EE84C-6449-4D8E-9C59-2F4ABAC7FDEC}"/>
    <cellStyle name="sup2Selection 11 15" xfId="37893" xr:uid="{C17DBE9B-9CC7-4E38-B0B6-DAB9237516C6}"/>
    <cellStyle name="sup2Selection 11 2" xfId="37894" xr:uid="{76C846A1-E660-439F-A995-68B19FC55579}"/>
    <cellStyle name="sup2Selection 11 2 2" xfId="37895" xr:uid="{1BA7010E-562F-4C2F-A7C4-8185A61BFF15}"/>
    <cellStyle name="sup2Selection 11 3" xfId="37896" xr:uid="{E9A7C1FB-434F-4F4F-879B-97E215A3C7A1}"/>
    <cellStyle name="sup2Selection 11 3 2" xfId="37897" xr:uid="{E48A41D4-17EA-4EB4-85D6-91E92E46A54E}"/>
    <cellStyle name="sup2Selection 11 4" xfId="37898" xr:uid="{AF0BE30E-6C5D-4C77-A485-21AA21F3DB64}"/>
    <cellStyle name="sup2Selection 11 4 2" xfId="37899" xr:uid="{9C3076B8-5AF9-4B03-944F-051C271AA9DA}"/>
    <cellStyle name="sup2Selection 11 5" xfId="37900" xr:uid="{68775BC2-480D-41B4-8C7E-61AAE291ED8B}"/>
    <cellStyle name="sup2Selection 11 5 2" xfId="37901" xr:uid="{88B3130B-4001-496D-98CE-B50D9C002B87}"/>
    <cellStyle name="sup2Selection 11 6" xfId="37902" xr:uid="{54E25602-13D8-4516-8240-DC63B657CC80}"/>
    <cellStyle name="sup2Selection 11 6 2" xfId="37903" xr:uid="{4254AD0A-8CE8-4E4F-9C23-3968F53A43A2}"/>
    <cellStyle name="sup2Selection 11 7" xfId="37904" xr:uid="{FE382985-060B-40B0-8260-D88A8AF40C9D}"/>
    <cellStyle name="sup2Selection 11 7 2" xfId="37905" xr:uid="{47E04404-00A8-43A9-9CB6-9EF0F97C7674}"/>
    <cellStyle name="sup2Selection 11 8" xfId="37906" xr:uid="{966A7709-8485-458D-870E-C6854E9B4110}"/>
    <cellStyle name="sup2Selection 11 8 2" xfId="37907" xr:uid="{28EF55ED-9F6A-4142-91E2-E6E05F189A2D}"/>
    <cellStyle name="sup2Selection 11 9" xfId="37908" xr:uid="{A2A82368-1D80-4F7C-AA88-74CAE3633E95}"/>
    <cellStyle name="sup2Selection 11 9 2" xfId="37909" xr:uid="{2E9138F3-9943-4215-8233-8C0F294DC63A}"/>
    <cellStyle name="sup2Selection 12" xfId="37910" xr:uid="{B23B3960-7B1F-4B43-B1E9-2D019CFBA18F}"/>
    <cellStyle name="sup2Selection 12 10" xfId="37911" xr:uid="{4F2E282D-FAA8-48F2-82DA-BFED83F17027}"/>
    <cellStyle name="sup2Selection 12 10 2" xfId="37912" xr:uid="{8D4406C6-F1A4-4DF7-89B8-08348171406C}"/>
    <cellStyle name="sup2Selection 12 11" xfId="37913" xr:uid="{A57726CC-2DBF-4C37-B3E0-67FAD10626F1}"/>
    <cellStyle name="sup2Selection 12 11 2" xfId="37914" xr:uid="{66E198D4-7F27-47B6-9595-14659601C39E}"/>
    <cellStyle name="sup2Selection 12 12" xfId="37915" xr:uid="{DA6C4F55-5379-4BA5-BA8E-0BE897F5B021}"/>
    <cellStyle name="sup2Selection 12 12 2" xfId="37916" xr:uid="{C4FD79E2-313B-4E56-8AC1-EAD98057F242}"/>
    <cellStyle name="sup2Selection 12 13" xfId="37917" xr:uid="{8C8BFF6A-DEB4-4B01-BD20-A8890A9C48B5}"/>
    <cellStyle name="sup2Selection 12 13 2" xfId="37918" xr:uid="{DB49E930-DD33-4588-B1D2-138FE135BCAE}"/>
    <cellStyle name="sup2Selection 12 14" xfId="37919" xr:uid="{4B6CD330-CF04-40C2-BD16-491A4096BE0F}"/>
    <cellStyle name="sup2Selection 12 14 2" xfId="37920" xr:uid="{02849CFB-98B4-4F28-979C-C4797467E062}"/>
    <cellStyle name="sup2Selection 12 15" xfId="37921" xr:uid="{0F5B38F2-DABC-47C6-8BF2-644E55DB0EE5}"/>
    <cellStyle name="sup2Selection 12 2" xfId="37922" xr:uid="{784CB93F-4ABB-4928-9D4F-1628BBBB3281}"/>
    <cellStyle name="sup2Selection 12 2 2" xfId="37923" xr:uid="{8B6BD269-81BB-493C-A84E-AA90F815DD0D}"/>
    <cellStyle name="sup2Selection 12 3" xfId="37924" xr:uid="{1DFD5A0A-95D8-463C-A195-C50F396BFB18}"/>
    <cellStyle name="sup2Selection 12 3 2" xfId="37925" xr:uid="{1FBCFE6E-73A8-4A3B-8944-988DC2B3A275}"/>
    <cellStyle name="sup2Selection 12 4" xfId="37926" xr:uid="{5D72D657-ECC5-4E8A-8648-0342D6A8A3DA}"/>
    <cellStyle name="sup2Selection 12 4 2" xfId="37927" xr:uid="{C51C57C4-BC2E-42FC-9C73-93B92A40272C}"/>
    <cellStyle name="sup2Selection 12 5" xfId="37928" xr:uid="{F6F5B98A-462E-4DCA-A8E2-1688AECB51B1}"/>
    <cellStyle name="sup2Selection 12 5 2" xfId="37929" xr:uid="{91022B0F-2634-4197-94C1-3F914D1CDEBF}"/>
    <cellStyle name="sup2Selection 12 6" xfId="37930" xr:uid="{44815189-3A0C-424B-AB2D-B90B420DC1F9}"/>
    <cellStyle name="sup2Selection 12 6 2" xfId="37931" xr:uid="{E056B67C-74FE-437F-9190-8E4374B49C64}"/>
    <cellStyle name="sup2Selection 12 7" xfId="37932" xr:uid="{6D18B07A-06B7-43DB-8A43-B0851C9EE48A}"/>
    <cellStyle name="sup2Selection 12 7 2" xfId="37933" xr:uid="{6B355F1C-947C-47E5-A1FF-C091F985A5B1}"/>
    <cellStyle name="sup2Selection 12 8" xfId="37934" xr:uid="{1E03220C-027A-490C-8F5E-F7339939F2EC}"/>
    <cellStyle name="sup2Selection 12 8 2" xfId="37935" xr:uid="{43DD6B86-E3B7-4AEC-95D2-D23566E9EDCA}"/>
    <cellStyle name="sup2Selection 12 9" xfId="37936" xr:uid="{1F4A61F5-3487-4A77-9177-BF0512B68330}"/>
    <cellStyle name="sup2Selection 12 9 2" xfId="37937" xr:uid="{C6E6D8F8-FCF5-4038-9381-666B57CBFBD5}"/>
    <cellStyle name="sup2Selection 13" xfId="37938" xr:uid="{41FE17EA-A586-4CE7-9E9F-9B70A28C71D6}"/>
    <cellStyle name="sup2Selection 13 10" xfId="37939" xr:uid="{DF605C6D-E081-4B53-B2A6-A772CB46EDBE}"/>
    <cellStyle name="sup2Selection 13 10 2" xfId="37940" xr:uid="{D6590396-6D6B-4E88-A48B-2B71998031E9}"/>
    <cellStyle name="sup2Selection 13 11" xfId="37941" xr:uid="{EC1E5BC6-F16B-484C-8A5E-853DA11F2881}"/>
    <cellStyle name="sup2Selection 13 11 2" xfId="37942" xr:uid="{384250D3-AA7A-4737-93A1-967E9FD377B3}"/>
    <cellStyle name="sup2Selection 13 12" xfId="37943" xr:uid="{F297AA6B-6544-4CBC-84EF-68CCD813FEC6}"/>
    <cellStyle name="sup2Selection 13 12 2" xfId="37944" xr:uid="{102687B2-FFB1-4943-AA6E-8EA0233E2CA6}"/>
    <cellStyle name="sup2Selection 13 13" xfId="37945" xr:uid="{28A0C24F-7F02-4DE8-92C7-CB70B2CF5298}"/>
    <cellStyle name="sup2Selection 13 13 2" xfId="37946" xr:uid="{E1F5E48A-8F39-4573-A66E-EC5E81952E39}"/>
    <cellStyle name="sup2Selection 13 14" xfId="37947" xr:uid="{801E5495-D81A-434A-85DA-A1CB9D55E8FD}"/>
    <cellStyle name="sup2Selection 13 14 2" xfId="37948" xr:uid="{AC915CEB-97D8-4695-ACDC-D0148A42007B}"/>
    <cellStyle name="sup2Selection 13 15" xfId="37949" xr:uid="{93D0E3BB-8C06-443F-9B77-303365117711}"/>
    <cellStyle name="sup2Selection 13 2" xfId="37950" xr:uid="{CF65570B-9A28-4B98-8009-F253880430A8}"/>
    <cellStyle name="sup2Selection 13 2 2" xfId="37951" xr:uid="{5582DFCA-017F-4DF1-9DCB-A9EBC1F00978}"/>
    <cellStyle name="sup2Selection 13 3" xfId="37952" xr:uid="{80607933-6928-46AE-BD68-FA3F8107BBC5}"/>
    <cellStyle name="sup2Selection 13 3 2" xfId="37953" xr:uid="{A49A4DCD-AEEA-46CE-9975-2B4E80E44547}"/>
    <cellStyle name="sup2Selection 13 4" xfId="37954" xr:uid="{6B42B711-ECDD-4340-80AA-AB8EA46F330C}"/>
    <cellStyle name="sup2Selection 13 4 2" xfId="37955" xr:uid="{723AD3D9-1A4E-43D2-9179-98B636AE0F4D}"/>
    <cellStyle name="sup2Selection 13 5" xfId="37956" xr:uid="{D66EE386-4733-48F7-89C2-CF42D11D2D05}"/>
    <cellStyle name="sup2Selection 13 5 2" xfId="37957" xr:uid="{C0F228B1-D7B0-419A-A14C-BA36452380A3}"/>
    <cellStyle name="sup2Selection 13 6" xfId="37958" xr:uid="{75CA075B-B31A-4315-87F7-A07E534F64EE}"/>
    <cellStyle name="sup2Selection 13 6 2" xfId="37959" xr:uid="{0A28E49A-0C0D-4BC1-ACF0-F3B48151C50A}"/>
    <cellStyle name="sup2Selection 13 7" xfId="37960" xr:uid="{6ADE8895-E722-4762-ADAD-B53863F7A66F}"/>
    <cellStyle name="sup2Selection 13 7 2" xfId="37961" xr:uid="{4021D6B2-8501-4583-B2E2-2CF79F34E1E2}"/>
    <cellStyle name="sup2Selection 13 8" xfId="37962" xr:uid="{5604274E-BEBE-4B5D-9C83-96C8963E4051}"/>
    <cellStyle name="sup2Selection 13 8 2" xfId="37963" xr:uid="{6F9EBE3F-EC97-4438-822C-13F77D3FD78C}"/>
    <cellStyle name="sup2Selection 13 9" xfId="37964" xr:uid="{70709A68-F4B8-4FA6-842D-7B23C8DE3F08}"/>
    <cellStyle name="sup2Selection 13 9 2" xfId="37965" xr:uid="{3FAF4E0A-A3EA-4316-B0CD-1891AA004041}"/>
    <cellStyle name="sup2Selection 14" xfId="37966" xr:uid="{7333ECF2-56A2-421C-B3D1-72BBC5FB2D14}"/>
    <cellStyle name="sup2Selection 14 10" xfId="37967" xr:uid="{63647AED-88D3-4AF9-A2AE-91C566CCF85C}"/>
    <cellStyle name="sup2Selection 14 10 2" xfId="37968" xr:uid="{F353C979-F083-492B-94EC-07E0141EEB70}"/>
    <cellStyle name="sup2Selection 14 11" xfId="37969" xr:uid="{A6CDD340-4A53-49D4-8FDC-D0CECB3CBDC1}"/>
    <cellStyle name="sup2Selection 14 11 2" xfId="37970" xr:uid="{16B6A8D4-8F57-434D-9304-444F75FECFED}"/>
    <cellStyle name="sup2Selection 14 12" xfId="37971" xr:uid="{F5855ECF-53F3-4CBC-B623-1A5C681100F7}"/>
    <cellStyle name="sup2Selection 14 12 2" xfId="37972" xr:uid="{80DE3F20-B533-467A-AB74-0A1C4F98C883}"/>
    <cellStyle name="sup2Selection 14 13" xfId="37973" xr:uid="{5B8AEB72-9E6B-41E4-8D87-3C5A12D996D2}"/>
    <cellStyle name="sup2Selection 14 13 2" xfId="37974" xr:uid="{AF82516A-D9E8-4E9B-826A-56854B4709C1}"/>
    <cellStyle name="sup2Selection 14 14" xfId="37975" xr:uid="{8BCCE446-ECB3-457F-BDF7-68B628471233}"/>
    <cellStyle name="sup2Selection 14 14 2" xfId="37976" xr:uid="{F5E885EF-B241-4ADC-AB05-5EB586051CA8}"/>
    <cellStyle name="sup2Selection 14 15" xfId="37977" xr:uid="{D2FEF472-05B6-4B20-83DB-6D81733DDB43}"/>
    <cellStyle name="sup2Selection 14 2" xfId="37978" xr:uid="{6CA357C8-9428-4AC9-8FC4-DD5AD00A439E}"/>
    <cellStyle name="sup2Selection 14 2 2" xfId="37979" xr:uid="{72F781FC-3B99-4153-8A4E-31A3F0E30574}"/>
    <cellStyle name="sup2Selection 14 3" xfId="37980" xr:uid="{4EB6333F-DC23-477F-A3BE-BDCB9B7219A1}"/>
    <cellStyle name="sup2Selection 14 3 2" xfId="37981" xr:uid="{1B641AA0-C83E-4B8E-B242-D18E8C0241DB}"/>
    <cellStyle name="sup2Selection 14 4" xfId="37982" xr:uid="{AD334F5A-73C8-43F2-B4A6-ED296A026076}"/>
    <cellStyle name="sup2Selection 14 4 2" xfId="37983" xr:uid="{F1EF03D6-D069-40A8-A28D-6A2D22C1F6CD}"/>
    <cellStyle name="sup2Selection 14 5" xfId="37984" xr:uid="{713DDE98-C8C4-41B6-A667-400DFF46DE9F}"/>
    <cellStyle name="sup2Selection 14 5 2" xfId="37985" xr:uid="{7FEDEDA1-8067-4028-AB8F-CA1374698C8C}"/>
    <cellStyle name="sup2Selection 14 6" xfId="37986" xr:uid="{0FE6B3FE-7277-4FF5-BA0E-BD52FE94DFA1}"/>
    <cellStyle name="sup2Selection 14 6 2" xfId="37987" xr:uid="{C789D73F-2933-47DB-A9A9-959F0DE8FF67}"/>
    <cellStyle name="sup2Selection 14 7" xfId="37988" xr:uid="{6FC567E5-FA50-48BE-A188-42C322D6FDE2}"/>
    <cellStyle name="sup2Selection 14 7 2" xfId="37989" xr:uid="{09A7B61D-8CC0-4C67-93F6-7673E9DDE533}"/>
    <cellStyle name="sup2Selection 14 8" xfId="37990" xr:uid="{534EC9FA-350F-4F5E-9485-DE12540A1708}"/>
    <cellStyle name="sup2Selection 14 8 2" xfId="37991" xr:uid="{DF126AA2-1E00-42CA-941D-DD13AF73E499}"/>
    <cellStyle name="sup2Selection 14 9" xfId="37992" xr:uid="{CDF1F59E-1A33-4C16-94FE-DB0E60C7F5CE}"/>
    <cellStyle name="sup2Selection 14 9 2" xfId="37993" xr:uid="{A0A438DA-635F-4A88-8720-D77CA21B98FD}"/>
    <cellStyle name="sup2Selection 15" xfId="37994" xr:uid="{476584EA-8DE0-46A9-BB09-38F66741ADBA}"/>
    <cellStyle name="sup2Selection 15 10" xfId="37995" xr:uid="{00C0BB25-A1AC-4120-9252-8AAC9FB0C7E5}"/>
    <cellStyle name="sup2Selection 15 10 2" xfId="37996" xr:uid="{E9211162-5930-4B57-AC34-52523D45E24F}"/>
    <cellStyle name="sup2Selection 15 11" xfId="37997" xr:uid="{4C1BA6AE-B7D6-4BBE-B6DC-0D98962D425A}"/>
    <cellStyle name="sup2Selection 15 11 2" xfId="37998" xr:uid="{2C669D8E-FC15-4612-BE1A-6AC30A223DE7}"/>
    <cellStyle name="sup2Selection 15 12" xfId="37999" xr:uid="{C2F7B270-C4E7-451E-843B-B50550529308}"/>
    <cellStyle name="sup2Selection 15 12 2" xfId="38000" xr:uid="{ACC91979-1D31-4317-8C9B-96261A9E766E}"/>
    <cellStyle name="sup2Selection 15 13" xfId="38001" xr:uid="{CDC9086D-1931-4E23-8BC2-E450E4D12342}"/>
    <cellStyle name="sup2Selection 15 13 2" xfId="38002" xr:uid="{B474AFB7-455F-4F6B-98B8-D01D113BB527}"/>
    <cellStyle name="sup2Selection 15 14" xfId="38003" xr:uid="{45AE04B3-BC58-41DA-96D4-535CDFDA8561}"/>
    <cellStyle name="sup2Selection 15 14 2" xfId="38004" xr:uid="{DEE3682F-BE54-4DCD-9423-4FBB13CE210F}"/>
    <cellStyle name="sup2Selection 15 15" xfId="38005" xr:uid="{726FEF4A-7684-4B9B-AEE4-3C29B739208D}"/>
    <cellStyle name="sup2Selection 15 2" xfId="38006" xr:uid="{54CCE0AB-F3B5-4E3F-822E-558F62013FD5}"/>
    <cellStyle name="sup2Selection 15 2 2" xfId="38007" xr:uid="{9152E9BD-C043-4A11-AAF1-7308423102AF}"/>
    <cellStyle name="sup2Selection 15 3" xfId="38008" xr:uid="{5A6841F1-ECA0-4DBA-A875-59013D10A498}"/>
    <cellStyle name="sup2Selection 15 3 2" xfId="38009" xr:uid="{4FF35FB4-152E-40F5-B9CB-033CB6DAFC51}"/>
    <cellStyle name="sup2Selection 15 4" xfId="38010" xr:uid="{C75CB9A0-7CE3-46FE-B8A6-94CB8AB5B931}"/>
    <cellStyle name="sup2Selection 15 4 2" xfId="38011" xr:uid="{125165A9-92C7-4032-BDF5-D3E5BFDAF172}"/>
    <cellStyle name="sup2Selection 15 5" xfId="38012" xr:uid="{16C5A4BC-1A2D-4897-A1DF-CDED6CAF1A27}"/>
    <cellStyle name="sup2Selection 15 5 2" xfId="38013" xr:uid="{A7FEB015-0665-4920-ADEE-F4F12B1E4062}"/>
    <cellStyle name="sup2Selection 15 6" xfId="38014" xr:uid="{F32D5E45-DFD9-4B2A-8F3C-9A294621DE26}"/>
    <cellStyle name="sup2Selection 15 6 2" xfId="38015" xr:uid="{93307875-23CB-470B-8E20-ECBC298237EE}"/>
    <cellStyle name="sup2Selection 15 7" xfId="38016" xr:uid="{1A4622C9-0552-450B-A7AD-AEFF655543DB}"/>
    <cellStyle name="sup2Selection 15 7 2" xfId="38017" xr:uid="{BF2ABCF0-200B-4732-B95F-8100837BD825}"/>
    <cellStyle name="sup2Selection 15 8" xfId="38018" xr:uid="{FAC28D9C-B90D-4F58-91BF-5BE916E157EC}"/>
    <cellStyle name="sup2Selection 15 8 2" xfId="38019" xr:uid="{13E2DEC6-CA8D-44D8-8A02-CBF81A7C355F}"/>
    <cellStyle name="sup2Selection 15 9" xfId="38020" xr:uid="{B7AB2D58-1D28-4D2F-B849-FAA14E583C57}"/>
    <cellStyle name="sup2Selection 15 9 2" xfId="38021" xr:uid="{39BF5FCE-D8CE-4C18-91B0-2C281E046642}"/>
    <cellStyle name="sup2Selection 16" xfId="38022" xr:uid="{18FA4F06-848D-4E38-A9D2-2F4F3054AE5D}"/>
    <cellStyle name="sup2Selection 16 10" xfId="38023" xr:uid="{B9F6BC61-6F32-4A8B-95B9-DBFB0FFAC0A8}"/>
    <cellStyle name="sup2Selection 16 10 2" xfId="38024" xr:uid="{11085779-669B-4711-B8D2-C501C4A05F1E}"/>
    <cellStyle name="sup2Selection 16 11" xfId="38025" xr:uid="{F101B6BA-9938-427F-BD8D-0A164B9EF5BA}"/>
    <cellStyle name="sup2Selection 16 11 2" xfId="38026" xr:uid="{B3AED6CC-C8C1-4D05-929D-60B38BD7D0DE}"/>
    <cellStyle name="sup2Selection 16 12" xfId="38027" xr:uid="{E0837680-F283-4E12-BE13-B178F66033D8}"/>
    <cellStyle name="sup2Selection 16 12 2" xfId="38028" xr:uid="{44B3B793-1F10-45CE-803A-27A936D5CB7E}"/>
    <cellStyle name="sup2Selection 16 13" xfId="38029" xr:uid="{C3C855CA-13D9-469E-8BA9-32B92DC0F727}"/>
    <cellStyle name="sup2Selection 16 13 2" xfId="38030" xr:uid="{E78AD43B-9499-43FD-8094-C5AC5E88FD71}"/>
    <cellStyle name="sup2Selection 16 14" xfId="38031" xr:uid="{A16F6C4C-492F-4497-8017-C206A700CDBC}"/>
    <cellStyle name="sup2Selection 16 14 2" xfId="38032" xr:uid="{8D1A3C6D-A978-4E30-B48C-FA4335447826}"/>
    <cellStyle name="sup2Selection 16 15" xfId="38033" xr:uid="{409191FC-DAE0-40D0-8FD5-E6CFF026BD96}"/>
    <cellStyle name="sup2Selection 16 2" xfId="38034" xr:uid="{D833F5E0-4F31-45EC-82A2-914BA4BA92CE}"/>
    <cellStyle name="sup2Selection 16 2 2" xfId="38035" xr:uid="{3970C09E-0E9D-4561-80C8-07C330AB72F9}"/>
    <cellStyle name="sup2Selection 16 3" xfId="38036" xr:uid="{B4A39969-8C52-4ABB-89C6-7AF9ED7D2AC4}"/>
    <cellStyle name="sup2Selection 16 3 2" xfId="38037" xr:uid="{BB21A41B-A3CA-47F2-97F7-3C62DF0FFCF9}"/>
    <cellStyle name="sup2Selection 16 4" xfId="38038" xr:uid="{C509F7A9-5CF9-4FE8-915A-DE843D42A3F8}"/>
    <cellStyle name="sup2Selection 16 4 2" xfId="38039" xr:uid="{2C1B1B17-FB91-40C3-A6CB-9E27C3150799}"/>
    <cellStyle name="sup2Selection 16 5" xfId="38040" xr:uid="{A533E29A-9A4C-4B5A-B08D-6FF9DDE54518}"/>
    <cellStyle name="sup2Selection 16 5 2" xfId="38041" xr:uid="{7E036D04-199F-46A7-9E90-2DD95C533706}"/>
    <cellStyle name="sup2Selection 16 6" xfId="38042" xr:uid="{D88EBB68-D791-416C-861A-4C89B21F9F57}"/>
    <cellStyle name="sup2Selection 16 6 2" xfId="38043" xr:uid="{0A1AC84B-17A6-4291-B2EF-1D5EFB60DFF0}"/>
    <cellStyle name="sup2Selection 16 7" xfId="38044" xr:uid="{70D625C5-9344-400C-9182-BC2DC140DB80}"/>
    <cellStyle name="sup2Selection 16 7 2" xfId="38045" xr:uid="{A7C255B6-7864-47BF-B80A-695501DAD787}"/>
    <cellStyle name="sup2Selection 16 8" xfId="38046" xr:uid="{3944C6DD-0E48-473B-B651-0D710859D357}"/>
    <cellStyle name="sup2Selection 16 8 2" xfId="38047" xr:uid="{1C642CEB-58F1-4F7C-A87C-E367739F3CC1}"/>
    <cellStyle name="sup2Selection 16 9" xfId="38048" xr:uid="{F48472FF-2DB2-4547-BD36-AA2534EC2BED}"/>
    <cellStyle name="sup2Selection 16 9 2" xfId="38049" xr:uid="{4084CEB2-31E8-49F9-92D2-2483FB06B3EF}"/>
    <cellStyle name="sup2Selection 17" xfId="38050" xr:uid="{15454828-0274-4A5A-8861-7989E1DDAD48}"/>
    <cellStyle name="sup2Selection 17 10" xfId="38051" xr:uid="{79AC7C72-50FC-4F56-AA1F-7C4089414FC8}"/>
    <cellStyle name="sup2Selection 17 10 2" xfId="38052" xr:uid="{45532432-1399-47BE-BC29-F87F63984928}"/>
    <cellStyle name="sup2Selection 17 11" xfId="38053" xr:uid="{81689B57-B41A-4D41-AB26-822ED28FAD28}"/>
    <cellStyle name="sup2Selection 17 11 2" xfId="38054" xr:uid="{8A48DC4A-C0B8-4661-B2F8-855B48C10CE4}"/>
    <cellStyle name="sup2Selection 17 12" xfId="38055" xr:uid="{D9BF63BE-FC97-4E31-A468-DE0113C8F3C6}"/>
    <cellStyle name="sup2Selection 17 12 2" xfId="38056" xr:uid="{8A3B0317-2B40-4349-8EE0-3EA9172DA73A}"/>
    <cellStyle name="sup2Selection 17 13" xfId="38057" xr:uid="{6A547A13-A3A2-4D36-9581-DEE79CB1D6D2}"/>
    <cellStyle name="sup2Selection 17 13 2" xfId="38058" xr:uid="{5CB2D8FA-2876-435E-8E77-44853801513A}"/>
    <cellStyle name="sup2Selection 17 14" xfId="38059" xr:uid="{69D877C9-5CA2-4770-920C-73F47851CB32}"/>
    <cellStyle name="sup2Selection 17 14 2" xfId="38060" xr:uid="{DABDBC45-B14A-4CB8-B03E-A6626ED20AA5}"/>
    <cellStyle name="sup2Selection 17 15" xfId="38061" xr:uid="{6D42981A-F539-4E7C-BC63-F824DF9A0D9E}"/>
    <cellStyle name="sup2Selection 17 2" xfId="38062" xr:uid="{5AE50FAF-366D-4E69-9956-A56D322F6F4C}"/>
    <cellStyle name="sup2Selection 17 2 2" xfId="38063" xr:uid="{0ADBD787-062E-4C9F-AC49-5B125557C60D}"/>
    <cellStyle name="sup2Selection 17 3" xfId="38064" xr:uid="{AAA65B92-B3E4-4B01-AA02-34BF18512CD3}"/>
    <cellStyle name="sup2Selection 17 3 2" xfId="38065" xr:uid="{19478E0B-7C3C-4B5C-8174-A9F09C7D64B4}"/>
    <cellStyle name="sup2Selection 17 4" xfId="38066" xr:uid="{E07F06DE-B975-45E1-88B7-9157C201BF3E}"/>
    <cellStyle name="sup2Selection 17 4 2" xfId="38067" xr:uid="{F91D8F23-1B14-46AD-86B6-C782B1B9E14D}"/>
    <cellStyle name="sup2Selection 17 5" xfId="38068" xr:uid="{73559B75-C01F-4F6B-9EB0-D18BA3C3DED8}"/>
    <cellStyle name="sup2Selection 17 5 2" xfId="38069" xr:uid="{8CE39DB6-72B5-40AB-84F0-9F7CE94944FD}"/>
    <cellStyle name="sup2Selection 17 6" xfId="38070" xr:uid="{256F7891-F645-4040-903A-8E192D1CBB58}"/>
    <cellStyle name="sup2Selection 17 6 2" xfId="38071" xr:uid="{66DD70C3-64BD-4CD7-8783-DD7240D15352}"/>
    <cellStyle name="sup2Selection 17 7" xfId="38072" xr:uid="{D87E3F4C-46CF-44F8-B891-BD865614E20A}"/>
    <cellStyle name="sup2Selection 17 7 2" xfId="38073" xr:uid="{CF3C4747-AA1D-459D-8E8D-B7B9B31CFDDA}"/>
    <cellStyle name="sup2Selection 17 8" xfId="38074" xr:uid="{62EFE514-8B95-4A2D-AE99-FC11BFF84849}"/>
    <cellStyle name="sup2Selection 17 8 2" xfId="38075" xr:uid="{CEB8C95A-AD7E-4205-B7AD-2BE4EE19A6E2}"/>
    <cellStyle name="sup2Selection 17 9" xfId="38076" xr:uid="{BA917728-8242-41AA-A40A-A247E41B5FC3}"/>
    <cellStyle name="sup2Selection 17 9 2" xfId="38077" xr:uid="{AAE111F9-FB7E-4D41-9878-D421F1386D5B}"/>
    <cellStyle name="sup2Selection 18" xfId="38078" xr:uid="{C45001AD-6711-495C-99D0-5DCBEB9E664E}"/>
    <cellStyle name="sup2Selection 18 10" xfId="38079" xr:uid="{317ACBA3-AE48-47A4-AFF0-45D2DE5A31C3}"/>
    <cellStyle name="sup2Selection 18 10 2" xfId="38080" xr:uid="{9BD24F4E-8D65-4FD1-98D1-37DB6AED7A76}"/>
    <cellStyle name="sup2Selection 18 11" xfId="38081" xr:uid="{7CEF0D4D-7CC8-4389-A1BE-A3885944EF88}"/>
    <cellStyle name="sup2Selection 18 11 2" xfId="38082" xr:uid="{A05E6ECC-D787-4A6D-B7D6-A714E9A8BF47}"/>
    <cellStyle name="sup2Selection 18 12" xfId="38083" xr:uid="{518E9190-57DB-44A3-829F-BF23F3BF928A}"/>
    <cellStyle name="sup2Selection 18 12 2" xfId="38084" xr:uid="{8286EED6-B36B-4F50-968D-0387EB0C3CB6}"/>
    <cellStyle name="sup2Selection 18 13" xfId="38085" xr:uid="{EFEEB57D-5E0C-4F6A-9547-B58D022458B4}"/>
    <cellStyle name="sup2Selection 18 13 2" xfId="38086" xr:uid="{3E2A44BC-D5E1-4F4E-8F49-4B7433289516}"/>
    <cellStyle name="sup2Selection 18 14" xfId="38087" xr:uid="{2EA07460-7C6C-4C54-8B8A-530358028641}"/>
    <cellStyle name="sup2Selection 18 14 2" xfId="38088" xr:uid="{79028C73-D921-40B1-9F29-4350A6C41D4F}"/>
    <cellStyle name="sup2Selection 18 15" xfId="38089" xr:uid="{1C55EEED-60FD-4C05-AF5C-3B5068FE0C64}"/>
    <cellStyle name="sup2Selection 18 2" xfId="38090" xr:uid="{EE6A16E4-EF33-4B0E-B5ED-268E96C738EB}"/>
    <cellStyle name="sup2Selection 18 2 2" xfId="38091" xr:uid="{AC7DF256-586A-418F-B6D2-0FC4F10CB35D}"/>
    <cellStyle name="sup2Selection 18 3" xfId="38092" xr:uid="{85619B0C-4FD3-4258-84F5-50CDDDC2F0CB}"/>
    <cellStyle name="sup2Selection 18 3 2" xfId="38093" xr:uid="{7AABF154-839F-421C-82A2-DAE3433D4993}"/>
    <cellStyle name="sup2Selection 18 4" xfId="38094" xr:uid="{4CBAA8FA-6F42-4F4B-9599-D27252BFA524}"/>
    <cellStyle name="sup2Selection 18 4 2" xfId="38095" xr:uid="{32B6E04A-DA28-4190-B17B-488741B98406}"/>
    <cellStyle name="sup2Selection 18 5" xfId="38096" xr:uid="{073A5284-BCCF-4145-9679-BF46C5FFB2FE}"/>
    <cellStyle name="sup2Selection 18 5 2" xfId="38097" xr:uid="{898E4E45-0125-46DC-853D-8D1A7FB7F6F2}"/>
    <cellStyle name="sup2Selection 18 6" xfId="38098" xr:uid="{C609AD95-F065-4039-AC0C-ABCCD460E99A}"/>
    <cellStyle name="sup2Selection 18 6 2" xfId="38099" xr:uid="{D598E640-680C-45DE-BB1D-A46D080AE33D}"/>
    <cellStyle name="sup2Selection 18 7" xfId="38100" xr:uid="{56DEA336-B7BB-40BB-9232-589D399DF233}"/>
    <cellStyle name="sup2Selection 18 7 2" xfId="38101" xr:uid="{062517AA-EEA3-4845-83A3-53EB2791CF66}"/>
    <cellStyle name="sup2Selection 18 8" xfId="38102" xr:uid="{04B31FF7-C3E8-48D1-8E46-61C7BDA7FCCB}"/>
    <cellStyle name="sup2Selection 18 8 2" xfId="38103" xr:uid="{47BB50DE-5F9B-4CEA-81D5-55092A1059C9}"/>
    <cellStyle name="sup2Selection 18 9" xfId="38104" xr:uid="{987DFAEE-84D5-4F5D-9BCA-3FA9E04D39B5}"/>
    <cellStyle name="sup2Selection 18 9 2" xfId="38105" xr:uid="{4B62BB8A-12CE-4A93-A0FB-69F632B1E1CE}"/>
    <cellStyle name="sup2Selection 19" xfId="38106" xr:uid="{0F7236B4-F3AF-48FF-AE79-AB773867AA5C}"/>
    <cellStyle name="sup2Selection 19 10" xfId="38107" xr:uid="{3BC6F9AF-8D2F-4140-A94C-48E8986319F3}"/>
    <cellStyle name="sup2Selection 19 10 2" xfId="38108" xr:uid="{94B6B210-0D7D-4AA3-BF82-DABD00AB17B3}"/>
    <cellStyle name="sup2Selection 19 11" xfId="38109" xr:uid="{5BC3177C-534B-433A-A920-1BB6726295EF}"/>
    <cellStyle name="sup2Selection 19 11 2" xfId="38110" xr:uid="{66A58999-242A-4894-B3C7-8B18A5399E26}"/>
    <cellStyle name="sup2Selection 19 12" xfId="38111" xr:uid="{6BFAD050-2E98-466B-A703-CEB698D86E9B}"/>
    <cellStyle name="sup2Selection 19 12 2" xfId="38112" xr:uid="{2F6271F7-0529-4D8E-A6BA-66E6E37146A8}"/>
    <cellStyle name="sup2Selection 19 13" xfId="38113" xr:uid="{EC9E82BC-2757-4C42-A3C6-A06BE6C6F9DD}"/>
    <cellStyle name="sup2Selection 19 13 2" xfId="38114" xr:uid="{C5DE503E-8A91-4DDF-B5CF-3E4D4E991E1A}"/>
    <cellStyle name="sup2Selection 19 14" xfId="38115" xr:uid="{ECBE724E-B0E0-4400-BC73-87D7E2B9F366}"/>
    <cellStyle name="sup2Selection 19 14 2" xfId="38116" xr:uid="{FEE8AFBB-CF25-443D-A0DC-9FE65BF877F5}"/>
    <cellStyle name="sup2Selection 19 15" xfId="38117" xr:uid="{826AE17B-D607-4D61-A26B-22426D715E4F}"/>
    <cellStyle name="sup2Selection 19 2" xfId="38118" xr:uid="{B48BA514-555A-4EDC-813C-9330679A6E71}"/>
    <cellStyle name="sup2Selection 19 2 2" xfId="38119" xr:uid="{4C2D5786-85A0-4F50-B756-63AD7CF70F3D}"/>
    <cellStyle name="sup2Selection 19 3" xfId="38120" xr:uid="{CC138525-B9FB-4BEA-86E8-5E99849786A5}"/>
    <cellStyle name="sup2Selection 19 3 2" xfId="38121" xr:uid="{895A2EEA-DFE6-4BB3-9561-52BE9AB0CBA9}"/>
    <cellStyle name="sup2Selection 19 4" xfId="38122" xr:uid="{DF43A4E8-13B6-4644-B3CD-C19FFF8E13BB}"/>
    <cellStyle name="sup2Selection 19 4 2" xfId="38123" xr:uid="{19033189-3026-4CE5-AD89-396D4A736475}"/>
    <cellStyle name="sup2Selection 19 5" xfId="38124" xr:uid="{B6D78113-C69E-4357-9859-48A51AADC76A}"/>
    <cellStyle name="sup2Selection 19 5 2" xfId="38125" xr:uid="{50A66D11-2ED4-4259-927E-E381E058A1C5}"/>
    <cellStyle name="sup2Selection 19 6" xfId="38126" xr:uid="{D6E2475B-8B39-464A-82F2-B8FD96C6CD8F}"/>
    <cellStyle name="sup2Selection 19 6 2" xfId="38127" xr:uid="{AE529CBA-0605-4718-A53E-7A418E658782}"/>
    <cellStyle name="sup2Selection 19 7" xfId="38128" xr:uid="{FB5ED2C0-27CF-48F3-84CF-A919CF1AAC8E}"/>
    <cellStyle name="sup2Selection 19 7 2" xfId="38129" xr:uid="{D7D81A5D-B760-45C2-B675-0D29E1A7DCE3}"/>
    <cellStyle name="sup2Selection 19 8" xfId="38130" xr:uid="{8C9CE453-B1CA-4910-A78F-D6E09459E859}"/>
    <cellStyle name="sup2Selection 19 8 2" xfId="38131" xr:uid="{978E72F9-3098-4BB7-9476-02660291D44D}"/>
    <cellStyle name="sup2Selection 19 9" xfId="38132" xr:uid="{6A5C9588-AFCF-4995-A3FA-4C75CF4B5460}"/>
    <cellStyle name="sup2Selection 19 9 2" xfId="38133" xr:uid="{C2D00178-03D0-41D8-A20A-7D5AB2FD8D6F}"/>
    <cellStyle name="sup2Selection 2" xfId="38134" xr:uid="{F2D154DF-C0E4-468E-B1CE-FAD5B31904EF}"/>
    <cellStyle name="sup2Selection 2 10" xfId="38135" xr:uid="{E675EA68-CDF9-4D11-8BD8-DD118476F9BB}"/>
    <cellStyle name="sup2Selection 2 10 2" xfId="38136" xr:uid="{BEC0A5A2-CCD7-45CE-BD31-B6FA877D944F}"/>
    <cellStyle name="sup2Selection 2 11" xfId="38137" xr:uid="{BF097D1F-EC90-44D1-A79F-16284586FD82}"/>
    <cellStyle name="sup2Selection 2 11 2" xfId="38138" xr:uid="{2AEA91D6-60E5-4C1E-87C4-08A30A691091}"/>
    <cellStyle name="sup2Selection 2 12" xfId="38139" xr:uid="{E8DAE58C-C919-46B4-B565-F7B3A69E63E9}"/>
    <cellStyle name="sup2Selection 2 12 2" xfId="38140" xr:uid="{B65E6D62-60D6-4B9E-A889-F7145E6D5CB0}"/>
    <cellStyle name="sup2Selection 2 13" xfId="38141" xr:uid="{31D9D011-E9EB-4DE5-A7CF-DA09AC6889B2}"/>
    <cellStyle name="sup2Selection 2 13 2" xfId="38142" xr:uid="{3D674B48-0452-4E3E-B1FD-ABCAF56090F3}"/>
    <cellStyle name="sup2Selection 2 14" xfId="38143" xr:uid="{5A987748-A83A-4CA6-BD10-D7FB30DAC4EA}"/>
    <cellStyle name="sup2Selection 2 14 2" xfId="38144" xr:uid="{BB9CA84D-AFD6-406D-9CDD-1991A7019F1E}"/>
    <cellStyle name="sup2Selection 2 15" xfId="38145" xr:uid="{B2310F72-9CE0-4934-8837-A91A78A7C2C2}"/>
    <cellStyle name="sup2Selection 2 2" xfId="38146" xr:uid="{26E36A65-CC62-4CD0-A23C-6C2C3E4E2CE4}"/>
    <cellStyle name="sup2Selection 2 2 2" xfId="38147" xr:uid="{2BE388E4-EB8D-4A13-8F15-7D2EE3C04123}"/>
    <cellStyle name="sup2Selection 2 3" xfId="38148" xr:uid="{966943CB-270B-4F48-AAD4-6976FD38EEB3}"/>
    <cellStyle name="sup2Selection 2 3 2" xfId="38149" xr:uid="{3DAE751E-49D4-4FBC-918E-1F2C376D799B}"/>
    <cellStyle name="sup2Selection 2 4" xfId="38150" xr:uid="{A3DD2AD9-0395-4837-AAD7-2295CAC0F6E4}"/>
    <cellStyle name="sup2Selection 2 4 2" xfId="38151" xr:uid="{D3B03671-B617-4A34-A8EE-4DA3F49E3C3A}"/>
    <cellStyle name="sup2Selection 2 5" xfId="38152" xr:uid="{5659E495-4CD5-495A-A1E9-407C5F322C1C}"/>
    <cellStyle name="sup2Selection 2 5 2" xfId="38153" xr:uid="{C856B36D-8E1D-4BEE-A2ED-550D853DBFAC}"/>
    <cellStyle name="sup2Selection 2 6" xfId="38154" xr:uid="{38A66F1E-C3F4-4894-802D-D7AD06B0A1F5}"/>
    <cellStyle name="sup2Selection 2 6 2" xfId="38155" xr:uid="{9643A52D-EF11-49F9-ABE0-A1D58B883DA2}"/>
    <cellStyle name="sup2Selection 2 7" xfId="38156" xr:uid="{205B8B3E-BD51-43F8-A7DB-2E143EC7C494}"/>
    <cellStyle name="sup2Selection 2 7 2" xfId="38157" xr:uid="{1D380581-D982-426C-91CC-7A07832419FF}"/>
    <cellStyle name="sup2Selection 2 8" xfId="38158" xr:uid="{47527ED3-1425-4DA3-A96B-07D1F51F16AA}"/>
    <cellStyle name="sup2Selection 2 8 2" xfId="38159" xr:uid="{5C2BF698-5B2C-4A6A-9277-C122D662946A}"/>
    <cellStyle name="sup2Selection 2 9" xfId="38160" xr:uid="{BB975096-C64B-4742-8FD6-CEAE776EF3CA}"/>
    <cellStyle name="sup2Selection 2 9 2" xfId="38161" xr:uid="{49095372-589F-4B82-9CC0-8A74F6EB656A}"/>
    <cellStyle name="sup2Selection 20" xfId="38162" xr:uid="{F339C779-DB4B-48C8-BFD2-3FDF906EE1BA}"/>
    <cellStyle name="sup2Selection 20 10" xfId="38163" xr:uid="{73CCD9BE-E23D-4567-A82C-6AF039460293}"/>
    <cellStyle name="sup2Selection 20 10 2" xfId="38164" xr:uid="{09D9058D-D5B5-4FB3-9FC1-30A4374F8D4A}"/>
    <cellStyle name="sup2Selection 20 11" xfId="38165" xr:uid="{1457C375-6768-401F-AEA9-328C7E360A7E}"/>
    <cellStyle name="sup2Selection 20 11 2" xfId="38166" xr:uid="{3E8F0508-CCF1-4FF9-9DD9-741CE5B099AC}"/>
    <cellStyle name="sup2Selection 20 12" xfId="38167" xr:uid="{26C052AC-65CE-4C6D-80B0-2C1FB5B912C6}"/>
    <cellStyle name="sup2Selection 20 12 2" xfId="38168" xr:uid="{42C17516-EDCC-48C8-BE42-04D32330081F}"/>
    <cellStyle name="sup2Selection 20 13" xfId="38169" xr:uid="{889CECB4-5B50-4EE9-A2C0-CAFD2313D8E1}"/>
    <cellStyle name="sup2Selection 20 13 2" xfId="38170" xr:uid="{072FCA09-9507-44A0-B27C-44B27D3F9C5A}"/>
    <cellStyle name="sup2Selection 20 14" xfId="38171" xr:uid="{A99657AF-D0F4-4807-AAF9-79C7ECAEF1C8}"/>
    <cellStyle name="sup2Selection 20 14 2" xfId="38172" xr:uid="{E5996920-300E-4F29-82B7-A3EFB10817A8}"/>
    <cellStyle name="sup2Selection 20 15" xfId="38173" xr:uid="{619225C9-5330-40BF-9114-DBBC62B38904}"/>
    <cellStyle name="sup2Selection 20 2" xfId="38174" xr:uid="{9A27971F-1744-4DFE-BF83-C637130BE35F}"/>
    <cellStyle name="sup2Selection 20 2 2" xfId="38175" xr:uid="{4BE8C0A7-F4B1-4AF9-BCC0-88FB056C423F}"/>
    <cellStyle name="sup2Selection 20 3" xfId="38176" xr:uid="{A43FB42D-CF52-435D-9FF2-49FEB3B5B66A}"/>
    <cellStyle name="sup2Selection 20 3 2" xfId="38177" xr:uid="{4DF7C116-6E0A-4D2A-B0BD-0C534BFBE57E}"/>
    <cellStyle name="sup2Selection 20 4" xfId="38178" xr:uid="{91898C89-C83A-4B6A-8768-E812EE4D3F74}"/>
    <cellStyle name="sup2Selection 20 4 2" xfId="38179" xr:uid="{CBC2BE51-3CD5-4613-91F3-D55BFC6877D5}"/>
    <cellStyle name="sup2Selection 20 5" xfId="38180" xr:uid="{C7A7BD45-D3C2-49DB-BA2F-78A968F8EEC5}"/>
    <cellStyle name="sup2Selection 20 5 2" xfId="38181" xr:uid="{164A1C6C-814D-4824-B91A-975B16141FF1}"/>
    <cellStyle name="sup2Selection 20 6" xfId="38182" xr:uid="{030FCA32-29F2-40B2-B308-DCBDBED479F1}"/>
    <cellStyle name="sup2Selection 20 6 2" xfId="38183" xr:uid="{299B64EC-3B2B-4C13-80CD-6E83E4B904EE}"/>
    <cellStyle name="sup2Selection 20 7" xfId="38184" xr:uid="{D6B275D9-D157-491D-B7E2-5481C4E5FEC0}"/>
    <cellStyle name="sup2Selection 20 7 2" xfId="38185" xr:uid="{5A1B1E3A-8DDC-4BA2-9D33-15D3FEB8C4EF}"/>
    <cellStyle name="sup2Selection 20 8" xfId="38186" xr:uid="{863966A8-A1E2-41D6-B459-C3301FDF8D62}"/>
    <cellStyle name="sup2Selection 20 8 2" xfId="38187" xr:uid="{EBEAA8AF-2BA3-4500-9902-C6BDC0F6E456}"/>
    <cellStyle name="sup2Selection 20 9" xfId="38188" xr:uid="{8ACC3F18-317D-4D2E-8273-F97EDA9F96D9}"/>
    <cellStyle name="sup2Selection 20 9 2" xfId="38189" xr:uid="{638E8958-ABEC-4A44-B392-B3DC45285275}"/>
    <cellStyle name="sup2Selection 21" xfId="38190" xr:uid="{D8B8ABE7-BFE8-494B-A81F-28A4CBA3CA3F}"/>
    <cellStyle name="sup2Selection 21 10" xfId="38191" xr:uid="{AF5D5573-B144-4F07-B5DC-24E00474F9AE}"/>
    <cellStyle name="sup2Selection 21 10 2" xfId="38192" xr:uid="{91D75659-66BF-4C6E-9F2B-5C02F01AF33B}"/>
    <cellStyle name="sup2Selection 21 11" xfId="38193" xr:uid="{4BD4CE35-9640-459C-AA77-8829331AC290}"/>
    <cellStyle name="sup2Selection 21 11 2" xfId="38194" xr:uid="{8381DA1F-8B11-4198-B1F6-65E24492DA47}"/>
    <cellStyle name="sup2Selection 21 12" xfId="38195" xr:uid="{A41F1BC5-C18D-4BA6-86AC-2FEF5F4EF817}"/>
    <cellStyle name="sup2Selection 21 12 2" xfId="38196" xr:uid="{D687CEFA-4D4C-4FC8-B037-27669592F133}"/>
    <cellStyle name="sup2Selection 21 13" xfId="38197" xr:uid="{29976CA8-C323-460F-B2BF-AE61B61929ED}"/>
    <cellStyle name="sup2Selection 21 13 2" xfId="38198" xr:uid="{54029839-4F23-4343-898F-186AAEF45733}"/>
    <cellStyle name="sup2Selection 21 14" xfId="38199" xr:uid="{6467F740-4272-4891-BD7F-4C60BDC5FB96}"/>
    <cellStyle name="sup2Selection 21 14 2" xfId="38200" xr:uid="{ABD4CA44-F6FE-4D0C-8605-2C9E9B200AA7}"/>
    <cellStyle name="sup2Selection 21 15" xfId="38201" xr:uid="{C75C22DF-77BB-41D2-A15C-09030AD04805}"/>
    <cellStyle name="sup2Selection 21 2" xfId="38202" xr:uid="{22B56EAD-1AC7-47CC-9118-4ABD16601D09}"/>
    <cellStyle name="sup2Selection 21 2 2" xfId="38203" xr:uid="{08B9F687-CCC5-4CC0-B55C-C72AA5E8D11D}"/>
    <cellStyle name="sup2Selection 21 3" xfId="38204" xr:uid="{E3440DB5-9B16-44FA-8338-62941EDFD2EC}"/>
    <cellStyle name="sup2Selection 21 3 2" xfId="38205" xr:uid="{5FA585C1-C86F-4B3B-8441-4B30166613DA}"/>
    <cellStyle name="sup2Selection 21 4" xfId="38206" xr:uid="{DFECD70F-64F8-40D9-8174-975B27E66C58}"/>
    <cellStyle name="sup2Selection 21 4 2" xfId="38207" xr:uid="{0C45F1D7-6BE6-4DCC-9476-0CF6D5A11754}"/>
    <cellStyle name="sup2Selection 21 5" xfId="38208" xr:uid="{90F5D557-D357-4ACB-82C4-11749C1359E7}"/>
    <cellStyle name="sup2Selection 21 5 2" xfId="38209" xr:uid="{85A43E8A-F602-419E-9B59-844E1CD672A5}"/>
    <cellStyle name="sup2Selection 21 6" xfId="38210" xr:uid="{79665945-6E2E-4BA0-8DE9-F120FED0D6DD}"/>
    <cellStyle name="sup2Selection 21 6 2" xfId="38211" xr:uid="{DD764E9A-8024-44E9-ABEB-B4334119192E}"/>
    <cellStyle name="sup2Selection 21 7" xfId="38212" xr:uid="{211A4ED7-3A8E-4F02-875E-3300A3648F14}"/>
    <cellStyle name="sup2Selection 21 7 2" xfId="38213" xr:uid="{307998FF-5CEE-4DD9-BB67-012181F385B4}"/>
    <cellStyle name="sup2Selection 21 8" xfId="38214" xr:uid="{8C2DC0A8-A370-4839-A531-143E910BBA40}"/>
    <cellStyle name="sup2Selection 21 8 2" xfId="38215" xr:uid="{9D8A095A-833C-431E-8CF4-4FD11540832F}"/>
    <cellStyle name="sup2Selection 21 9" xfId="38216" xr:uid="{6203FBDA-929E-40C2-A82B-4DF8D250A089}"/>
    <cellStyle name="sup2Selection 21 9 2" xfId="38217" xr:uid="{F9D48901-2D22-4346-8C63-12AA643409CF}"/>
    <cellStyle name="sup2Selection 22" xfId="38218" xr:uid="{CEEA454B-D3B6-4336-9F4E-63411B38BCB7}"/>
    <cellStyle name="sup2Selection 22 10" xfId="38219" xr:uid="{415C574A-C82B-4422-9091-F00D4175F82C}"/>
    <cellStyle name="sup2Selection 22 10 2" xfId="38220" xr:uid="{D0937688-43DC-434C-8A4A-EC1CA13F762E}"/>
    <cellStyle name="sup2Selection 22 11" xfId="38221" xr:uid="{0F208AF5-2CB5-4C30-BE14-70D3504035D9}"/>
    <cellStyle name="sup2Selection 22 11 2" xfId="38222" xr:uid="{E8C3B659-878A-45F7-8A5B-591D306EEE37}"/>
    <cellStyle name="sup2Selection 22 12" xfId="38223" xr:uid="{036E388B-F2F0-441E-911E-67EB8CFFB330}"/>
    <cellStyle name="sup2Selection 22 12 2" xfId="38224" xr:uid="{78D0504C-BCEC-4A21-8DCF-582DE7B7788D}"/>
    <cellStyle name="sup2Selection 22 13" xfId="38225" xr:uid="{CE9939A4-5D28-4911-87D3-5375DAF9123F}"/>
    <cellStyle name="sup2Selection 22 13 2" xfId="38226" xr:uid="{6478B767-9702-4703-8505-6BAEA612D6DF}"/>
    <cellStyle name="sup2Selection 22 14" xfId="38227" xr:uid="{E273C3E7-50A2-49EE-A681-3DE6184F3F90}"/>
    <cellStyle name="sup2Selection 22 14 2" xfId="38228" xr:uid="{3D3BC784-7B06-4135-8560-5B84AEB16FE6}"/>
    <cellStyle name="sup2Selection 22 15" xfId="38229" xr:uid="{633E53C0-9919-441A-B36A-206F436023D4}"/>
    <cellStyle name="sup2Selection 22 2" xfId="38230" xr:uid="{B4F7089A-9399-4CAF-88E4-E9B3E937F2ED}"/>
    <cellStyle name="sup2Selection 22 2 2" xfId="38231" xr:uid="{CC4A2ED1-C408-413A-BF89-5127E473C0D7}"/>
    <cellStyle name="sup2Selection 22 3" xfId="38232" xr:uid="{3860A1FB-0E8F-4405-A4BC-988B63C3DDB9}"/>
    <cellStyle name="sup2Selection 22 3 2" xfId="38233" xr:uid="{48015EA8-C944-413E-B625-9FFF4623C92C}"/>
    <cellStyle name="sup2Selection 22 4" xfId="38234" xr:uid="{B0B028EC-D839-4F4D-A162-EDBCB51AD603}"/>
    <cellStyle name="sup2Selection 22 4 2" xfId="38235" xr:uid="{13FD1EC2-A488-45F5-86CD-A012EAA72242}"/>
    <cellStyle name="sup2Selection 22 5" xfId="38236" xr:uid="{3283674D-3494-4FCC-AE7D-45DAAAD7CBDC}"/>
    <cellStyle name="sup2Selection 22 5 2" xfId="38237" xr:uid="{E4C333BC-88BB-4691-AE6B-11E81AD5CADD}"/>
    <cellStyle name="sup2Selection 22 6" xfId="38238" xr:uid="{ECC98FD5-FA13-4370-A79E-9303D28B07E9}"/>
    <cellStyle name="sup2Selection 22 6 2" xfId="38239" xr:uid="{717B6B41-751F-4CD9-BED6-7C1FFC9553BF}"/>
    <cellStyle name="sup2Selection 22 7" xfId="38240" xr:uid="{1D2C05E0-648F-4272-A07F-2BAEF96C068C}"/>
    <cellStyle name="sup2Selection 22 7 2" xfId="38241" xr:uid="{0FD65219-A264-44CF-B6A9-FC218602A407}"/>
    <cellStyle name="sup2Selection 22 8" xfId="38242" xr:uid="{47264113-5606-4262-BC87-264463F55E1D}"/>
    <cellStyle name="sup2Selection 22 8 2" xfId="38243" xr:uid="{142D6965-4AC4-4D24-99C6-BDAE910E9880}"/>
    <cellStyle name="sup2Selection 22 9" xfId="38244" xr:uid="{E1E66E6F-4F92-4E7A-A0A6-CD29CE704102}"/>
    <cellStyle name="sup2Selection 22 9 2" xfId="38245" xr:uid="{68B940A0-D383-41BA-B1EF-AFA515983184}"/>
    <cellStyle name="sup2Selection 23" xfId="38246" xr:uid="{B9C404DD-6399-4AE2-9FF7-941BEFFDD5DB}"/>
    <cellStyle name="sup2Selection 23 10" xfId="38247" xr:uid="{C0BBE623-58FA-48BD-B4EC-85C44B24364E}"/>
    <cellStyle name="sup2Selection 23 10 2" xfId="38248" xr:uid="{F5E71C16-4D9A-4C2D-AC64-40CE3829AD4B}"/>
    <cellStyle name="sup2Selection 23 11" xfId="38249" xr:uid="{942C66D6-8975-4EA3-939D-11212156E744}"/>
    <cellStyle name="sup2Selection 23 11 2" xfId="38250" xr:uid="{CBA8DE9C-3DBB-491A-8E94-33D361702002}"/>
    <cellStyle name="sup2Selection 23 12" xfId="38251" xr:uid="{B16C0311-C2E9-44B8-B1B1-F76CF016762A}"/>
    <cellStyle name="sup2Selection 23 12 2" xfId="38252" xr:uid="{209758FE-F098-4D81-9D27-8FE0F52F1422}"/>
    <cellStyle name="sup2Selection 23 13" xfId="38253" xr:uid="{41ED04B0-F777-4A6B-8FC5-912EA7A15F8B}"/>
    <cellStyle name="sup2Selection 23 13 2" xfId="38254" xr:uid="{0E97418B-239B-403A-B9CE-8073582D3272}"/>
    <cellStyle name="sup2Selection 23 14" xfId="38255" xr:uid="{7C594C5E-CE8B-4C95-A373-9AB812952E13}"/>
    <cellStyle name="sup2Selection 23 14 2" xfId="38256" xr:uid="{86BD2E72-D2BA-45B2-8857-1E617EAC7F67}"/>
    <cellStyle name="sup2Selection 23 15" xfId="38257" xr:uid="{FB7D92DA-6C14-44D4-9A0A-2B8006C98F4A}"/>
    <cellStyle name="sup2Selection 23 2" xfId="38258" xr:uid="{DE1C65D9-40AC-43E1-BCAA-61764A1C303B}"/>
    <cellStyle name="sup2Selection 23 2 2" xfId="38259" xr:uid="{82920431-195B-4EDB-AE2A-6EDB52CA1E4B}"/>
    <cellStyle name="sup2Selection 23 3" xfId="38260" xr:uid="{63973F6D-BA67-4937-9910-FB94B48E7EDD}"/>
    <cellStyle name="sup2Selection 23 3 2" xfId="38261" xr:uid="{83A9E988-FF8E-4273-94F3-76D8454CDAD5}"/>
    <cellStyle name="sup2Selection 23 4" xfId="38262" xr:uid="{39D11431-B318-41EE-AE5A-26C6E38737F3}"/>
    <cellStyle name="sup2Selection 23 4 2" xfId="38263" xr:uid="{24E29965-0884-4108-9768-471C5D8A8482}"/>
    <cellStyle name="sup2Selection 23 5" xfId="38264" xr:uid="{19CE59C0-6929-42A5-B4DB-2BE554EC3272}"/>
    <cellStyle name="sup2Selection 23 5 2" xfId="38265" xr:uid="{65B9245A-511A-4B20-B75A-3A20E35D3834}"/>
    <cellStyle name="sup2Selection 23 6" xfId="38266" xr:uid="{BE7CAE91-0A55-404C-9BB6-C1F24932FA7F}"/>
    <cellStyle name="sup2Selection 23 6 2" xfId="38267" xr:uid="{96207BF7-6DBE-400F-8054-56721D0C790B}"/>
    <cellStyle name="sup2Selection 23 7" xfId="38268" xr:uid="{6C0829F8-FABA-417E-B9FD-6C1EDEC64D0D}"/>
    <cellStyle name="sup2Selection 23 7 2" xfId="38269" xr:uid="{FA27C42A-E194-4B91-874E-4144071D91D0}"/>
    <cellStyle name="sup2Selection 23 8" xfId="38270" xr:uid="{5D28C052-4624-4DB6-9735-2B15BAEAD720}"/>
    <cellStyle name="sup2Selection 23 8 2" xfId="38271" xr:uid="{00F4AAAF-9DCA-47E1-BA31-F1D382A203AA}"/>
    <cellStyle name="sup2Selection 23 9" xfId="38272" xr:uid="{2871762F-C17A-4CAD-954F-9A73D978AA30}"/>
    <cellStyle name="sup2Selection 23 9 2" xfId="38273" xr:uid="{E8A17F53-C5DB-47F1-B487-1EE17A2454B3}"/>
    <cellStyle name="sup2Selection 24" xfId="38274" xr:uid="{4CCB0D0A-8BC5-4068-94F4-F6A6E682A308}"/>
    <cellStyle name="sup2Selection 24 10" xfId="38275" xr:uid="{5318454F-E33D-432B-84BA-FB5D505F5A80}"/>
    <cellStyle name="sup2Selection 24 10 2" xfId="38276" xr:uid="{3C59E80F-4D9B-4435-A0E3-FB7971C8F523}"/>
    <cellStyle name="sup2Selection 24 11" xfId="38277" xr:uid="{CE5AC291-6395-470F-BE28-CB9916EA858F}"/>
    <cellStyle name="sup2Selection 24 11 2" xfId="38278" xr:uid="{A733D973-44CD-49F2-8911-5054559AA2E5}"/>
    <cellStyle name="sup2Selection 24 12" xfId="38279" xr:uid="{5AC8017B-BDC4-42B9-B279-ACFED85474E0}"/>
    <cellStyle name="sup2Selection 24 12 2" xfId="38280" xr:uid="{CCD6E3F3-9B8E-4F0C-B5B4-1C920F7CEBB6}"/>
    <cellStyle name="sup2Selection 24 13" xfId="38281" xr:uid="{560E27EA-281E-4A32-8BA5-5AF7A10160AE}"/>
    <cellStyle name="sup2Selection 24 13 2" xfId="38282" xr:uid="{88AD6784-A840-4C00-849B-4DC85F5C6571}"/>
    <cellStyle name="sup2Selection 24 14" xfId="38283" xr:uid="{5645CEEB-4A2A-45EA-85BA-E006A43B31FE}"/>
    <cellStyle name="sup2Selection 24 14 2" xfId="38284" xr:uid="{E97103F0-7122-491E-8D87-A1A5BCD07F41}"/>
    <cellStyle name="sup2Selection 24 15" xfId="38285" xr:uid="{60B9563C-2FDD-44AA-BBDF-CE38C2099C47}"/>
    <cellStyle name="sup2Selection 24 2" xfId="38286" xr:uid="{188E8B2A-EE8B-401B-8EED-6F08A8F6820B}"/>
    <cellStyle name="sup2Selection 24 2 2" xfId="38287" xr:uid="{C94886E9-1C6C-4096-A30D-2F1D1037323B}"/>
    <cellStyle name="sup2Selection 24 3" xfId="38288" xr:uid="{B77CC756-4040-43F1-8C7C-982D568BE000}"/>
    <cellStyle name="sup2Selection 24 3 2" xfId="38289" xr:uid="{F416C465-17F8-4AD3-A1EC-0901074A6F7A}"/>
    <cellStyle name="sup2Selection 24 4" xfId="38290" xr:uid="{3E731228-ED63-421D-80DD-2AC1B2F210DA}"/>
    <cellStyle name="sup2Selection 24 4 2" xfId="38291" xr:uid="{D6D255CB-C5FF-4C7C-9B3A-33E325E614B1}"/>
    <cellStyle name="sup2Selection 24 5" xfId="38292" xr:uid="{C8DE6D9D-A6D3-444A-B713-D896A9310795}"/>
    <cellStyle name="sup2Selection 24 5 2" xfId="38293" xr:uid="{658E9CF6-E3A5-4F5F-84E8-9DCAB1BBA36F}"/>
    <cellStyle name="sup2Selection 24 6" xfId="38294" xr:uid="{E59E01B0-8838-40F3-BA1A-335270AAF9ED}"/>
    <cellStyle name="sup2Selection 24 6 2" xfId="38295" xr:uid="{CD1323CC-6E88-4E6B-B3FC-8AAB95D76ACE}"/>
    <cellStyle name="sup2Selection 24 7" xfId="38296" xr:uid="{8F2C42F5-42FB-459C-ABA7-FBA14BFEA371}"/>
    <cellStyle name="sup2Selection 24 7 2" xfId="38297" xr:uid="{C9A30B65-409F-45F4-8741-CBE3BB759FEB}"/>
    <cellStyle name="sup2Selection 24 8" xfId="38298" xr:uid="{EE0A4113-CCEA-4A7B-9C73-808331D5982E}"/>
    <cellStyle name="sup2Selection 24 8 2" xfId="38299" xr:uid="{E17739F7-107D-434B-A05B-39B85607919D}"/>
    <cellStyle name="sup2Selection 24 9" xfId="38300" xr:uid="{9FB331F9-5E52-45BE-8350-947208EFFFB6}"/>
    <cellStyle name="sup2Selection 24 9 2" xfId="38301" xr:uid="{2CADAFBA-40DB-4A22-A5DD-7C3D6B3B4212}"/>
    <cellStyle name="sup2Selection 25" xfId="38302" xr:uid="{B06EA8BB-7964-4D3D-B3C6-0688CE13FE2D}"/>
    <cellStyle name="sup2Selection 25 10" xfId="38303" xr:uid="{7CE84958-89CC-481B-8D5A-EB269FEA0614}"/>
    <cellStyle name="sup2Selection 25 10 2" xfId="38304" xr:uid="{FEE5D3B3-3DAA-45B8-8D31-6773DEBB6583}"/>
    <cellStyle name="sup2Selection 25 11" xfId="38305" xr:uid="{1BE6A14B-5CCF-4F9B-8080-F6EFD88321FC}"/>
    <cellStyle name="sup2Selection 25 11 2" xfId="38306" xr:uid="{505EA7AB-0E7A-467E-AF48-4DB45875D4D9}"/>
    <cellStyle name="sup2Selection 25 12" xfId="38307" xr:uid="{09854FDC-5916-453E-982D-89134F7103EF}"/>
    <cellStyle name="sup2Selection 25 12 2" xfId="38308" xr:uid="{CCEDF66A-400E-4C49-B421-9DEC1168324A}"/>
    <cellStyle name="sup2Selection 25 13" xfId="38309" xr:uid="{38BDBBCF-AB8B-4044-9F96-7AE590B858C6}"/>
    <cellStyle name="sup2Selection 25 13 2" xfId="38310" xr:uid="{F4079712-B211-4AB8-A475-6CAE15BC0CBF}"/>
    <cellStyle name="sup2Selection 25 14" xfId="38311" xr:uid="{196C4AF8-F641-445B-8D22-FB9509EA79FE}"/>
    <cellStyle name="sup2Selection 25 2" xfId="38312" xr:uid="{294EA2F7-3EA4-4EC6-8470-E97F75130774}"/>
    <cellStyle name="sup2Selection 25 2 2" xfId="38313" xr:uid="{A528AA4F-E9F0-4730-9E03-759C045D9F87}"/>
    <cellStyle name="sup2Selection 25 3" xfId="38314" xr:uid="{0A1807AB-8421-4F45-B209-E564E2E8665F}"/>
    <cellStyle name="sup2Selection 25 3 2" xfId="38315" xr:uid="{B55BB029-5353-48B5-94D7-86F9FFC4D0E4}"/>
    <cellStyle name="sup2Selection 25 4" xfId="38316" xr:uid="{459A6DAD-E8E9-4520-B82B-0380974481D8}"/>
    <cellStyle name="sup2Selection 25 4 2" xfId="38317" xr:uid="{ECF5190A-B453-43D2-9C04-3A29F70594DD}"/>
    <cellStyle name="sup2Selection 25 5" xfId="38318" xr:uid="{6AF143D4-5FB7-4DD2-BDB5-4C01DB183275}"/>
    <cellStyle name="sup2Selection 25 5 2" xfId="38319" xr:uid="{9CAA8D6F-B607-4696-A92E-88B298DBFDC9}"/>
    <cellStyle name="sup2Selection 25 6" xfId="38320" xr:uid="{EC46429B-E6AB-44DE-B6E0-432E2FF58B02}"/>
    <cellStyle name="sup2Selection 25 6 2" xfId="38321" xr:uid="{4361CFA7-EBC7-48F6-B9E8-3895A5A8384C}"/>
    <cellStyle name="sup2Selection 25 7" xfId="38322" xr:uid="{F34E8504-CB3E-4E32-B3CD-950D1D78257D}"/>
    <cellStyle name="sup2Selection 25 7 2" xfId="38323" xr:uid="{954BDB7E-077A-4B41-AAC6-C1ED0619F24C}"/>
    <cellStyle name="sup2Selection 25 8" xfId="38324" xr:uid="{D2E01A2E-8D31-4E3E-90FC-83460224CFD7}"/>
    <cellStyle name="sup2Selection 25 8 2" xfId="38325" xr:uid="{B4481816-FC60-4C2E-A65D-73442BAA56C2}"/>
    <cellStyle name="sup2Selection 25 9" xfId="38326" xr:uid="{66CB3CC6-F9B0-401A-9416-5FB835C82D38}"/>
    <cellStyle name="sup2Selection 25 9 2" xfId="38327" xr:uid="{6F71A47A-380E-4D40-898C-515684198B00}"/>
    <cellStyle name="sup2Selection 26" xfId="38328" xr:uid="{55B1FE50-5F25-474E-ADA2-E794E48132C2}"/>
    <cellStyle name="sup2Selection 26 10" xfId="38329" xr:uid="{45CF4F6B-0103-4CDF-BF0B-956D8C027D83}"/>
    <cellStyle name="sup2Selection 26 10 2" xfId="38330" xr:uid="{3273178C-394E-47ED-A44B-5596B227F886}"/>
    <cellStyle name="sup2Selection 26 11" xfId="38331" xr:uid="{67644CF6-20C1-4BDD-A01A-A7FA0FF3EABA}"/>
    <cellStyle name="sup2Selection 26 11 2" xfId="38332" xr:uid="{9926CB02-94DE-40C3-878F-F9B30B4F35AE}"/>
    <cellStyle name="sup2Selection 26 12" xfId="38333" xr:uid="{7635F07E-1D6C-4991-B175-A3EFE891D881}"/>
    <cellStyle name="sup2Selection 26 12 2" xfId="38334" xr:uid="{AD37782D-E749-4B04-B834-DFF2AFB469DE}"/>
    <cellStyle name="sup2Selection 26 13" xfId="38335" xr:uid="{2505ABFE-2C7B-42B8-B064-FDF93FCE1951}"/>
    <cellStyle name="sup2Selection 26 13 2" xfId="38336" xr:uid="{9F1AEEF1-0042-449F-8D33-49D5B55C254B}"/>
    <cellStyle name="sup2Selection 26 14" xfId="38337" xr:uid="{3B75FABD-12AA-42EB-A116-131F02F2A70C}"/>
    <cellStyle name="sup2Selection 26 2" xfId="38338" xr:uid="{31D6CA76-2F48-422A-9572-D7A09F953B70}"/>
    <cellStyle name="sup2Selection 26 2 2" xfId="38339" xr:uid="{CBFA64BA-64F2-4512-B470-F79E9BF00FDD}"/>
    <cellStyle name="sup2Selection 26 3" xfId="38340" xr:uid="{1B37D204-510C-4855-A1DF-6D1E25143C00}"/>
    <cellStyle name="sup2Selection 26 3 2" xfId="38341" xr:uid="{5AB47F65-A283-45AA-B533-FF42AA0C7015}"/>
    <cellStyle name="sup2Selection 26 4" xfId="38342" xr:uid="{F1A26727-30BC-4E51-8ADA-A278A5D08ACE}"/>
    <cellStyle name="sup2Selection 26 4 2" xfId="38343" xr:uid="{96221EC9-FB32-47F8-B5CD-2BB050262257}"/>
    <cellStyle name="sup2Selection 26 5" xfId="38344" xr:uid="{2D789242-40AA-4F86-B1D3-902657C80E0A}"/>
    <cellStyle name="sup2Selection 26 5 2" xfId="38345" xr:uid="{7DFEFFF8-AEF5-4850-AB38-89EDBA7E7D32}"/>
    <cellStyle name="sup2Selection 26 6" xfId="38346" xr:uid="{70851949-FE6B-453E-B5F8-D11F80340500}"/>
    <cellStyle name="sup2Selection 26 6 2" xfId="38347" xr:uid="{8E0A2273-3C93-42B1-AAB7-E286E578FD24}"/>
    <cellStyle name="sup2Selection 26 7" xfId="38348" xr:uid="{0CD07737-C364-45AA-B2E1-3D003B5AF3E1}"/>
    <cellStyle name="sup2Selection 26 7 2" xfId="38349" xr:uid="{70AC47A3-70FB-4A45-B375-AE1993C37F54}"/>
    <cellStyle name="sup2Selection 26 8" xfId="38350" xr:uid="{6B6C4680-3E10-4E08-9388-F15675CDBF67}"/>
    <cellStyle name="sup2Selection 26 8 2" xfId="38351" xr:uid="{410678DE-DC27-4AA5-B0EA-8BB83E57B2CE}"/>
    <cellStyle name="sup2Selection 26 9" xfId="38352" xr:uid="{C77CA3E7-2CAF-46C9-A361-F591C2C536E9}"/>
    <cellStyle name="sup2Selection 26 9 2" xfId="38353" xr:uid="{C825CCF0-A40A-4A35-AEEC-33A9FA2B03A8}"/>
    <cellStyle name="sup2Selection 27" xfId="38354" xr:uid="{26DB2960-B2F0-4312-BD5E-E9E143EC034F}"/>
    <cellStyle name="sup2Selection 27 10" xfId="38355" xr:uid="{954A207F-AE8A-4543-AB7A-75EA79FA8CEC}"/>
    <cellStyle name="sup2Selection 27 10 2" xfId="38356" xr:uid="{E388B9E5-31A4-4D39-8227-24EC0B258584}"/>
    <cellStyle name="sup2Selection 27 11" xfId="38357" xr:uid="{5156939C-37C3-4AC6-B63E-FEA33899393C}"/>
    <cellStyle name="sup2Selection 27 11 2" xfId="38358" xr:uid="{C727B3B3-9D65-49EC-B9CD-8EB83FCED9E0}"/>
    <cellStyle name="sup2Selection 27 12" xfId="38359" xr:uid="{45DF18A6-89AC-47AF-B7BD-D9465A414773}"/>
    <cellStyle name="sup2Selection 27 12 2" xfId="38360" xr:uid="{0BE698F5-4FDB-4234-B966-8C2009231D2A}"/>
    <cellStyle name="sup2Selection 27 13" xfId="38361" xr:uid="{9B93D012-BF45-4C11-BF3D-4C4300DE366A}"/>
    <cellStyle name="sup2Selection 27 13 2" xfId="38362" xr:uid="{9B27FD53-4059-4F7D-AF1B-CF658ED775B4}"/>
    <cellStyle name="sup2Selection 27 14" xfId="38363" xr:uid="{E52B1AC3-4762-4935-9B1D-B9F0683CCD35}"/>
    <cellStyle name="sup2Selection 27 2" xfId="38364" xr:uid="{394A1274-57DB-4249-A828-0EB8340942BC}"/>
    <cellStyle name="sup2Selection 27 2 2" xfId="38365" xr:uid="{1FDB8124-107D-4F8E-994D-DCF49174AE8A}"/>
    <cellStyle name="sup2Selection 27 3" xfId="38366" xr:uid="{479E619E-A496-4D2F-916A-2496CABD137A}"/>
    <cellStyle name="sup2Selection 27 3 2" xfId="38367" xr:uid="{E90E9E00-F833-4F30-A882-3F3BBCD4B578}"/>
    <cellStyle name="sup2Selection 27 4" xfId="38368" xr:uid="{B5669D66-696C-4BD8-89F5-1C43C3942390}"/>
    <cellStyle name="sup2Selection 27 4 2" xfId="38369" xr:uid="{02503C13-C35E-4F44-94F1-3F2012147277}"/>
    <cellStyle name="sup2Selection 27 5" xfId="38370" xr:uid="{2A169DED-7D0A-4367-8061-90146C758B55}"/>
    <cellStyle name="sup2Selection 27 5 2" xfId="38371" xr:uid="{27EFD779-96E1-4713-A96F-BF4668148027}"/>
    <cellStyle name="sup2Selection 27 6" xfId="38372" xr:uid="{982E3EE0-F1D6-4D50-9E34-2F7D3781B79E}"/>
    <cellStyle name="sup2Selection 27 6 2" xfId="38373" xr:uid="{CBAF50D7-33E5-4D2B-A7EB-A88EEEF9E27F}"/>
    <cellStyle name="sup2Selection 27 7" xfId="38374" xr:uid="{C326EA26-5779-48B5-8F97-A5089CDE416B}"/>
    <cellStyle name="sup2Selection 27 7 2" xfId="38375" xr:uid="{89277EFA-B3A5-410E-BCA5-E3DA12713990}"/>
    <cellStyle name="sup2Selection 27 8" xfId="38376" xr:uid="{9FF2D997-56C6-421A-A8A9-41674C5A850F}"/>
    <cellStyle name="sup2Selection 27 8 2" xfId="38377" xr:uid="{23EC9D60-CA27-4011-B358-83689AE4A509}"/>
    <cellStyle name="sup2Selection 27 9" xfId="38378" xr:uid="{8DC0D531-145E-4824-8D67-5FAB2FE6E5AC}"/>
    <cellStyle name="sup2Selection 27 9 2" xfId="38379" xr:uid="{65048434-619C-4D47-8884-6DCFBF750722}"/>
    <cellStyle name="sup2Selection 28" xfId="38380" xr:uid="{532789FB-8940-44DD-B199-50FDB1B40E7F}"/>
    <cellStyle name="sup2Selection 28 10" xfId="38381" xr:uid="{36721C80-F16F-403E-805D-618F1D4E11C3}"/>
    <cellStyle name="sup2Selection 28 10 2" xfId="38382" xr:uid="{8E1CF94A-0700-4429-91EF-96E14F35D49F}"/>
    <cellStyle name="sup2Selection 28 11" xfId="38383" xr:uid="{3E052D31-30E6-4432-BEBF-2A1255EF429F}"/>
    <cellStyle name="sup2Selection 28 11 2" xfId="38384" xr:uid="{30FD1540-EF9B-49CF-80B6-C4C3D189A5A0}"/>
    <cellStyle name="sup2Selection 28 12" xfId="38385" xr:uid="{74D45159-19EA-48C4-AE9B-FCDBFF8C6A80}"/>
    <cellStyle name="sup2Selection 28 12 2" xfId="38386" xr:uid="{8A446037-FFCF-45F7-8E2A-3CD9475C85CC}"/>
    <cellStyle name="sup2Selection 28 13" xfId="38387" xr:uid="{7A5C0699-17B6-4615-9329-EE03BF35AD53}"/>
    <cellStyle name="sup2Selection 28 13 2" xfId="38388" xr:uid="{9E48EF58-D22C-4EDF-B6EC-F85CABBC3D3B}"/>
    <cellStyle name="sup2Selection 28 14" xfId="38389" xr:uid="{ADFF33CB-2981-4D37-8849-C59ACAD24214}"/>
    <cellStyle name="sup2Selection 28 2" xfId="38390" xr:uid="{9E8BEBF2-238D-45E4-A0E1-131767AFB70D}"/>
    <cellStyle name="sup2Selection 28 2 2" xfId="38391" xr:uid="{43AC9CDB-FF41-4502-BE57-BBF6DF1969A0}"/>
    <cellStyle name="sup2Selection 28 3" xfId="38392" xr:uid="{1C8C648F-567E-4032-B178-4E048EB8E90B}"/>
    <cellStyle name="sup2Selection 28 3 2" xfId="38393" xr:uid="{BA3E8132-EFCB-4758-801F-9F7CB8F12A26}"/>
    <cellStyle name="sup2Selection 28 4" xfId="38394" xr:uid="{A2C706D7-C6EA-4451-95E0-205374D618A2}"/>
    <cellStyle name="sup2Selection 28 4 2" xfId="38395" xr:uid="{DD8C6D47-C7AF-4185-A1B9-1EAE0B64A267}"/>
    <cellStyle name="sup2Selection 28 5" xfId="38396" xr:uid="{24185D2B-5D07-4B96-94A7-3FCD41E5C28B}"/>
    <cellStyle name="sup2Selection 28 5 2" xfId="38397" xr:uid="{F8FFC387-AC1D-45F7-A0E7-F69299CEAED8}"/>
    <cellStyle name="sup2Selection 28 6" xfId="38398" xr:uid="{CDB52BAD-84C8-4A6E-8102-301157961E43}"/>
    <cellStyle name="sup2Selection 28 6 2" xfId="38399" xr:uid="{C9C4D156-456B-4BF2-9FD6-F9EF83751901}"/>
    <cellStyle name="sup2Selection 28 7" xfId="38400" xr:uid="{EDA98BB9-6C84-46F0-8A0C-43AE220FB886}"/>
    <cellStyle name="sup2Selection 28 7 2" xfId="38401" xr:uid="{C7B8DF60-0F26-400D-B20E-6A20525F2014}"/>
    <cellStyle name="sup2Selection 28 8" xfId="38402" xr:uid="{92B4A412-299C-4033-944F-C8A9FAC40C0A}"/>
    <cellStyle name="sup2Selection 28 8 2" xfId="38403" xr:uid="{436469CF-FAEC-4288-B65C-EBCD9411A9D8}"/>
    <cellStyle name="sup2Selection 28 9" xfId="38404" xr:uid="{F6B4FD0B-2F5F-4238-8239-A717909296DF}"/>
    <cellStyle name="sup2Selection 28 9 2" xfId="38405" xr:uid="{9656FEF5-F637-4B0B-A32C-FE3E2403A39C}"/>
    <cellStyle name="sup2Selection 29" xfId="38406" xr:uid="{64E670F0-32D1-42F4-B488-01295DA0B456}"/>
    <cellStyle name="sup2Selection 29 10" xfId="38407" xr:uid="{D26F8B7C-99B6-4723-A6EF-9E313EB95AC6}"/>
    <cellStyle name="sup2Selection 29 10 2" xfId="38408" xr:uid="{43F167B4-937D-4212-9709-DD47FEB69725}"/>
    <cellStyle name="sup2Selection 29 11" xfId="38409" xr:uid="{60C8AF55-8323-46D9-BA9C-9300848F2AA8}"/>
    <cellStyle name="sup2Selection 29 11 2" xfId="38410" xr:uid="{D178B34E-56AC-4806-83D9-02A48C6FF732}"/>
    <cellStyle name="sup2Selection 29 12" xfId="38411" xr:uid="{59D9976F-0EC5-4234-B8CC-0108BCBC6E44}"/>
    <cellStyle name="sup2Selection 29 12 2" xfId="38412" xr:uid="{4F640072-98C7-4A5A-A8BC-985161A45984}"/>
    <cellStyle name="sup2Selection 29 13" xfId="38413" xr:uid="{05B552F4-9C4F-43B3-A900-75DB749FFAA6}"/>
    <cellStyle name="sup2Selection 29 13 2" xfId="38414" xr:uid="{3ECA12CB-3D87-4ECF-99F1-FE6AB51A17C7}"/>
    <cellStyle name="sup2Selection 29 14" xfId="38415" xr:uid="{CD6F8704-616D-43B2-83CF-15FAA38EA017}"/>
    <cellStyle name="sup2Selection 29 2" xfId="38416" xr:uid="{03DB8BC7-59C4-4E69-81A9-9F817D8A798E}"/>
    <cellStyle name="sup2Selection 29 2 2" xfId="38417" xr:uid="{E316B226-0B13-4AFB-B527-CB741407038A}"/>
    <cellStyle name="sup2Selection 29 3" xfId="38418" xr:uid="{AD7775A0-B477-46C9-9654-D48A13C5585F}"/>
    <cellStyle name="sup2Selection 29 3 2" xfId="38419" xr:uid="{7572110D-AA31-4405-B103-BA3A976504DE}"/>
    <cellStyle name="sup2Selection 29 4" xfId="38420" xr:uid="{3DC6BC5F-8D02-484F-917B-305C3FD7D75F}"/>
    <cellStyle name="sup2Selection 29 4 2" xfId="38421" xr:uid="{13ACAA27-A954-49E1-ACB7-615C39F9CC44}"/>
    <cellStyle name="sup2Selection 29 5" xfId="38422" xr:uid="{7F2B4A77-94DD-4241-A02E-7955FF6383B7}"/>
    <cellStyle name="sup2Selection 29 5 2" xfId="38423" xr:uid="{294231B4-8953-4926-85E0-8CA65446A92A}"/>
    <cellStyle name="sup2Selection 29 6" xfId="38424" xr:uid="{F0AC0BAC-08D0-4AAC-BDE9-7380650F7AE6}"/>
    <cellStyle name="sup2Selection 29 6 2" xfId="38425" xr:uid="{EBC734AA-4CA2-41E1-ADA7-55818586628F}"/>
    <cellStyle name="sup2Selection 29 7" xfId="38426" xr:uid="{0A7D135C-A959-4D4C-9239-72E950C6E7A6}"/>
    <cellStyle name="sup2Selection 29 7 2" xfId="38427" xr:uid="{935F9556-B3A2-4DE6-B9CC-59F69042645C}"/>
    <cellStyle name="sup2Selection 29 8" xfId="38428" xr:uid="{9B1E3E08-3436-4C3D-AA32-85DCF50A9717}"/>
    <cellStyle name="sup2Selection 29 8 2" xfId="38429" xr:uid="{3283DEC3-8222-481C-A351-E29E1F28AB4B}"/>
    <cellStyle name="sup2Selection 29 9" xfId="38430" xr:uid="{5821FC61-9BD0-4760-9C47-6D056CF2BC02}"/>
    <cellStyle name="sup2Selection 29 9 2" xfId="38431" xr:uid="{1C7F96EF-CE07-424E-AC3C-B247460E8CB8}"/>
    <cellStyle name="sup2Selection 3" xfId="38432" xr:uid="{13F6023D-96CC-4791-B75C-CA85116C4681}"/>
    <cellStyle name="sup2Selection 3 10" xfId="38433" xr:uid="{8BACCFF9-5F3B-4A8F-A63A-C8350892CFDC}"/>
    <cellStyle name="sup2Selection 3 10 2" xfId="38434" xr:uid="{03E84525-9E36-4A21-B4F0-0B2302C8B1C8}"/>
    <cellStyle name="sup2Selection 3 11" xfId="38435" xr:uid="{B7C74B5E-9DAD-402D-994A-C78D1D08D777}"/>
    <cellStyle name="sup2Selection 3 11 2" xfId="38436" xr:uid="{4F150AFB-9BB2-43A1-BE92-BB04547A248D}"/>
    <cellStyle name="sup2Selection 3 12" xfId="38437" xr:uid="{FC047913-69EF-46D8-8B9A-0C64C09F0F3D}"/>
    <cellStyle name="sup2Selection 3 12 2" xfId="38438" xr:uid="{B067F172-B04C-44FF-98BC-DB8518A7A13F}"/>
    <cellStyle name="sup2Selection 3 13" xfId="38439" xr:uid="{6FE10FCE-6876-43BC-A09B-8FF3BE2F1E71}"/>
    <cellStyle name="sup2Selection 3 13 2" xfId="38440" xr:uid="{EFF70D7A-436D-4D94-92F6-8A69B793EFE0}"/>
    <cellStyle name="sup2Selection 3 14" xfId="38441" xr:uid="{E3F86B56-692E-4078-BE68-B4378D3428F7}"/>
    <cellStyle name="sup2Selection 3 14 2" xfId="38442" xr:uid="{2285B708-1E2C-45C5-B1E5-F270AF5E6B0F}"/>
    <cellStyle name="sup2Selection 3 15" xfId="38443" xr:uid="{BFB5AB16-DB21-48DD-8D98-FCDC97DDFA4E}"/>
    <cellStyle name="sup2Selection 3 2" xfId="38444" xr:uid="{01681CEA-A799-4539-B90C-F5BF3B775884}"/>
    <cellStyle name="sup2Selection 3 2 2" xfId="38445" xr:uid="{B100F4D4-CE46-4A40-A1C1-905A7AAFA5A6}"/>
    <cellStyle name="sup2Selection 3 3" xfId="38446" xr:uid="{64124418-31BB-4F67-85C0-940422023D22}"/>
    <cellStyle name="sup2Selection 3 3 2" xfId="38447" xr:uid="{AE472933-FF79-462C-815B-72846247A894}"/>
    <cellStyle name="sup2Selection 3 4" xfId="38448" xr:uid="{A6966D61-3E37-4612-BC84-5F1526899030}"/>
    <cellStyle name="sup2Selection 3 4 2" xfId="38449" xr:uid="{1EB9D822-9008-4077-9BD7-D52A715974C9}"/>
    <cellStyle name="sup2Selection 3 5" xfId="38450" xr:uid="{A7FA91C1-8471-4D04-814D-375EB0673FDC}"/>
    <cellStyle name="sup2Selection 3 5 2" xfId="38451" xr:uid="{994E07B7-DFB5-46BD-A139-293DED4A4999}"/>
    <cellStyle name="sup2Selection 3 6" xfId="38452" xr:uid="{1F7E8177-26C4-4DCC-AE6C-74D9A4DE0402}"/>
    <cellStyle name="sup2Selection 3 6 2" xfId="38453" xr:uid="{A77DEFE3-FF94-4DF4-93A7-E22C6AF3AA12}"/>
    <cellStyle name="sup2Selection 3 7" xfId="38454" xr:uid="{DFF02B6A-E01B-47C2-82A6-B1D3051C176B}"/>
    <cellStyle name="sup2Selection 3 7 2" xfId="38455" xr:uid="{34DCF8E0-7FBF-454B-9318-C976B40AB56D}"/>
    <cellStyle name="sup2Selection 3 8" xfId="38456" xr:uid="{B60E8A71-8958-430C-B217-9C6C00EC2C45}"/>
    <cellStyle name="sup2Selection 3 8 2" xfId="38457" xr:uid="{3E535209-9802-4FA0-8303-E2B1A49701EB}"/>
    <cellStyle name="sup2Selection 3 9" xfId="38458" xr:uid="{6E0DBE1F-2359-4CD6-97C6-6E614F4EF3CB}"/>
    <cellStyle name="sup2Selection 3 9 2" xfId="38459" xr:uid="{81D82078-728A-4686-9435-7C0CE0BC4877}"/>
    <cellStyle name="sup2Selection 30" xfId="38460" xr:uid="{CCD4DF55-FF40-493D-838B-EB5CF08E5BC2}"/>
    <cellStyle name="sup2Selection 30 10" xfId="38461" xr:uid="{51703C5F-27C4-4171-8F8E-5C69FE542D7D}"/>
    <cellStyle name="sup2Selection 30 10 2" xfId="38462" xr:uid="{47F29FFF-0CF2-4394-9553-BAFC0B89E2EE}"/>
    <cellStyle name="sup2Selection 30 11" xfId="38463" xr:uid="{37744B59-0BBD-42F0-B02E-35FF6F10A39C}"/>
    <cellStyle name="sup2Selection 30 11 2" xfId="38464" xr:uid="{A00057E9-A0F0-425E-8766-A11BFF88F548}"/>
    <cellStyle name="sup2Selection 30 12" xfId="38465" xr:uid="{93824BAB-EF25-44F6-BA0B-355363C4CF7E}"/>
    <cellStyle name="sup2Selection 30 12 2" xfId="38466" xr:uid="{C5BE5885-389E-46BB-9430-DC949E3D2F9C}"/>
    <cellStyle name="sup2Selection 30 13" xfId="38467" xr:uid="{A9C39060-2F85-4F00-A3E0-C0904483D85D}"/>
    <cellStyle name="sup2Selection 30 13 2" xfId="38468" xr:uid="{618A02F6-A6E8-426E-B68D-4135341B6F9B}"/>
    <cellStyle name="sup2Selection 30 14" xfId="38469" xr:uid="{A94FBA3B-2F34-426F-8F00-DCFD1AFB66A3}"/>
    <cellStyle name="sup2Selection 30 2" xfId="38470" xr:uid="{E06FB6E2-3477-4FED-B1CA-B76DEB3A9E13}"/>
    <cellStyle name="sup2Selection 30 2 2" xfId="38471" xr:uid="{9C6D4809-C569-40A5-AE0D-6550320270C3}"/>
    <cellStyle name="sup2Selection 30 3" xfId="38472" xr:uid="{51D7221A-5BC7-4D73-8655-7F5A6EB0D563}"/>
    <cellStyle name="sup2Selection 30 3 2" xfId="38473" xr:uid="{A931CF92-431A-4EF4-84CB-482DA9550ABE}"/>
    <cellStyle name="sup2Selection 30 4" xfId="38474" xr:uid="{9ED246C0-8CD4-4F95-96AB-2717D075958C}"/>
    <cellStyle name="sup2Selection 30 4 2" xfId="38475" xr:uid="{F1A7C9A9-4815-4777-96BB-EB8825FC93C2}"/>
    <cellStyle name="sup2Selection 30 5" xfId="38476" xr:uid="{8A0F5439-024D-4EA1-A1ED-BBB52DA0053C}"/>
    <cellStyle name="sup2Selection 30 5 2" xfId="38477" xr:uid="{F855ABA7-B4CE-4B78-9D37-A44E66B21C14}"/>
    <cellStyle name="sup2Selection 30 6" xfId="38478" xr:uid="{2E016CAC-DD2A-44CA-BF41-0CE4F1CB9EA2}"/>
    <cellStyle name="sup2Selection 30 6 2" xfId="38479" xr:uid="{C428245C-B675-4222-B56F-38CBA78D8DCB}"/>
    <cellStyle name="sup2Selection 30 7" xfId="38480" xr:uid="{F0388C0F-8929-4490-991B-CAB390C82FA9}"/>
    <cellStyle name="sup2Selection 30 7 2" xfId="38481" xr:uid="{037B67A5-26B1-440A-939C-E652489DC044}"/>
    <cellStyle name="sup2Selection 30 8" xfId="38482" xr:uid="{015DAC1B-E89B-41E4-A1D4-091FAE2D31C9}"/>
    <cellStyle name="sup2Selection 30 8 2" xfId="38483" xr:uid="{24642019-4EF2-4D4A-9958-977FC981F76A}"/>
    <cellStyle name="sup2Selection 30 9" xfId="38484" xr:uid="{5A911F4A-FBE6-43B9-9D51-1EE5CCCC5273}"/>
    <cellStyle name="sup2Selection 30 9 2" xfId="38485" xr:uid="{B3742820-FBDE-477D-AB29-DC7FBD91CD95}"/>
    <cellStyle name="sup2Selection 31" xfId="38486" xr:uid="{49FCE267-58DF-41BA-BB08-2225DE7AACDC}"/>
    <cellStyle name="sup2Selection 31 10" xfId="38487" xr:uid="{07A0ADE5-2FB6-4EB4-8C2B-C661790DE344}"/>
    <cellStyle name="sup2Selection 31 10 2" xfId="38488" xr:uid="{8058212F-C937-43B8-928A-C5FE33163668}"/>
    <cellStyle name="sup2Selection 31 11" xfId="38489" xr:uid="{A1A40D2B-B6AD-4223-997C-DE4FDAF8C98D}"/>
    <cellStyle name="sup2Selection 31 11 2" xfId="38490" xr:uid="{0A03623C-C55E-4E56-806E-864923CF40CA}"/>
    <cellStyle name="sup2Selection 31 12" xfId="38491" xr:uid="{8AD2A898-4136-49E3-B83E-810B46881DCA}"/>
    <cellStyle name="sup2Selection 31 12 2" xfId="38492" xr:uid="{1AC7C57B-6D8F-406F-AB90-2A33E4D32724}"/>
    <cellStyle name="sup2Selection 31 13" xfId="38493" xr:uid="{B3EFAA15-1AA9-4C34-A354-3562E92B5F85}"/>
    <cellStyle name="sup2Selection 31 13 2" xfId="38494" xr:uid="{134FA8FA-5403-46B3-8D54-CC32073B6F5E}"/>
    <cellStyle name="sup2Selection 31 14" xfId="38495" xr:uid="{7F2BEBBA-6F08-4124-A02D-5D4C1EE9844C}"/>
    <cellStyle name="sup2Selection 31 2" xfId="38496" xr:uid="{AFFF5C24-BFE0-41A1-A0B2-859346E88126}"/>
    <cellStyle name="sup2Selection 31 2 2" xfId="38497" xr:uid="{342108FA-28D1-476F-8041-69F410006507}"/>
    <cellStyle name="sup2Selection 31 3" xfId="38498" xr:uid="{98B0DA5A-FB7E-482F-A0D0-E028D60DFEF0}"/>
    <cellStyle name="sup2Selection 31 3 2" xfId="38499" xr:uid="{2700B06C-5CB6-4234-96CC-DEE7487951EE}"/>
    <cellStyle name="sup2Selection 31 4" xfId="38500" xr:uid="{115F36E3-32E3-429D-BD81-674CA7D61A81}"/>
    <cellStyle name="sup2Selection 31 4 2" xfId="38501" xr:uid="{714CBC3B-6DBB-4441-8DB3-39FB650208DE}"/>
    <cellStyle name="sup2Selection 31 5" xfId="38502" xr:uid="{497859A9-5302-435E-B248-DE9E9676F005}"/>
    <cellStyle name="sup2Selection 31 5 2" xfId="38503" xr:uid="{C9AD9CA6-DDED-4112-B1F7-F2E030A74713}"/>
    <cellStyle name="sup2Selection 31 6" xfId="38504" xr:uid="{9121DF45-49F5-40CD-9D5B-38835CFE0EAB}"/>
    <cellStyle name="sup2Selection 31 6 2" xfId="38505" xr:uid="{EC3F42A2-741C-4995-ADF6-7630686DDE96}"/>
    <cellStyle name="sup2Selection 31 7" xfId="38506" xr:uid="{8DAA0047-E607-41F1-9706-B6D6242B2791}"/>
    <cellStyle name="sup2Selection 31 7 2" xfId="38507" xr:uid="{0E2087FF-BEDE-4FA3-81F9-9A892ECEF39E}"/>
    <cellStyle name="sup2Selection 31 8" xfId="38508" xr:uid="{F9268B4B-FE7A-4056-9EB0-7F8A1CA99D44}"/>
    <cellStyle name="sup2Selection 31 8 2" xfId="38509" xr:uid="{EF41E525-CF8F-4AD3-B9C2-618703220711}"/>
    <cellStyle name="sup2Selection 31 9" xfId="38510" xr:uid="{28BA8029-B674-4A74-99E1-59CDE25E4D97}"/>
    <cellStyle name="sup2Selection 31 9 2" xfId="38511" xr:uid="{86023D2D-45CA-4946-83DD-9C5B0B4B7225}"/>
    <cellStyle name="sup2Selection 32" xfId="38512" xr:uid="{34F34A1A-5F6D-4FF3-A40B-DD8A8EC48A3B}"/>
    <cellStyle name="sup2Selection 32 10" xfId="38513" xr:uid="{F53D476F-6EAA-43FA-BE7F-2A123F9C8D89}"/>
    <cellStyle name="sup2Selection 32 10 2" xfId="38514" xr:uid="{595E4C5D-F764-4F56-8CCB-164A770C67C6}"/>
    <cellStyle name="sup2Selection 32 11" xfId="38515" xr:uid="{3634CFE4-7875-459B-B86B-6260CB27AC3A}"/>
    <cellStyle name="sup2Selection 32 11 2" xfId="38516" xr:uid="{61316CE2-7997-4191-A3DB-819FE0637260}"/>
    <cellStyle name="sup2Selection 32 12" xfId="38517" xr:uid="{22A0F708-1793-47B5-BF6B-A4BAFC6249FD}"/>
    <cellStyle name="sup2Selection 32 12 2" xfId="38518" xr:uid="{81921D9B-64FD-428B-A370-7469618366AF}"/>
    <cellStyle name="sup2Selection 32 13" xfId="38519" xr:uid="{C927C256-A826-4E6F-B184-8291CEB7DDE0}"/>
    <cellStyle name="sup2Selection 32 13 2" xfId="38520" xr:uid="{E0804D7D-B775-421C-9EC5-765B6224A14A}"/>
    <cellStyle name="sup2Selection 32 14" xfId="38521" xr:uid="{E163E0C8-FDAE-409D-8598-BF4192B2CB23}"/>
    <cellStyle name="sup2Selection 32 2" xfId="38522" xr:uid="{55C86A90-D70E-4FF7-ADC5-C0879D74450D}"/>
    <cellStyle name="sup2Selection 32 2 2" xfId="38523" xr:uid="{56968EAF-6273-4052-B910-ABA01E836421}"/>
    <cellStyle name="sup2Selection 32 3" xfId="38524" xr:uid="{95E0F751-9844-4FDA-8C96-552F5B9B7351}"/>
    <cellStyle name="sup2Selection 32 3 2" xfId="38525" xr:uid="{D9D826AD-08EA-4E64-BBEB-3F1C23EEAAF0}"/>
    <cellStyle name="sup2Selection 32 4" xfId="38526" xr:uid="{C0162F23-2A72-47BB-8630-81E8D5B39E4D}"/>
    <cellStyle name="sup2Selection 32 4 2" xfId="38527" xr:uid="{20160F91-FD51-480F-9F33-DC321B5B6802}"/>
    <cellStyle name="sup2Selection 32 5" xfId="38528" xr:uid="{6D32FA38-EDED-4B63-B519-598D98065668}"/>
    <cellStyle name="sup2Selection 32 5 2" xfId="38529" xr:uid="{04AD4716-FDF5-45B6-806D-25634B3B556B}"/>
    <cellStyle name="sup2Selection 32 6" xfId="38530" xr:uid="{18EAD8FF-2F75-4B4C-85D9-EE1B1CF65FFC}"/>
    <cellStyle name="sup2Selection 32 6 2" xfId="38531" xr:uid="{DD9D7DD0-0E42-47C4-9887-616FB85F32E7}"/>
    <cellStyle name="sup2Selection 32 7" xfId="38532" xr:uid="{AB0E3013-B7FA-44B8-B068-8B49F0999A7E}"/>
    <cellStyle name="sup2Selection 32 7 2" xfId="38533" xr:uid="{DAC0EC5A-990E-43E1-B5F7-6628B2D2D21F}"/>
    <cellStyle name="sup2Selection 32 8" xfId="38534" xr:uid="{3CA7C3E7-34D6-4027-8448-394F9F315CD8}"/>
    <cellStyle name="sup2Selection 32 8 2" xfId="38535" xr:uid="{01F303C8-C720-4FF1-8B74-886B8501A6FC}"/>
    <cellStyle name="sup2Selection 32 9" xfId="38536" xr:uid="{5F7258E7-7532-4F85-9327-617D80BFA6AE}"/>
    <cellStyle name="sup2Selection 32 9 2" xfId="38537" xr:uid="{1976C3E0-C660-4507-B7A0-C290035A1B15}"/>
    <cellStyle name="sup2Selection 33" xfId="38538" xr:uid="{4C8A277A-1C78-40C6-8BB2-0EC17D585E87}"/>
    <cellStyle name="sup2Selection 33 10" xfId="38539" xr:uid="{E0F06861-5EE4-4CDB-8207-138F082BB92A}"/>
    <cellStyle name="sup2Selection 33 10 2" xfId="38540" xr:uid="{6A9EB185-BD0B-44CF-931F-B49B6847F939}"/>
    <cellStyle name="sup2Selection 33 11" xfId="38541" xr:uid="{DB5703B5-E3E2-4205-9CDD-3F8DC8BADD6B}"/>
    <cellStyle name="sup2Selection 33 11 2" xfId="38542" xr:uid="{4F499A0A-20A6-45AF-AE21-64FA627E139F}"/>
    <cellStyle name="sup2Selection 33 12" xfId="38543" xr:uid="{5F3B1763-DBA8-416B-B533-9372FEB1ACB1}"/>
    <cellStyle name="sup2Selection 33 12 2" xfId="38544" xr:uid="{44D83CCA-5964-4E65-BE25-486A4EAF3678}"/>
    <cellStyle name="sup2Selection 33 13" xfId="38545" xr:uid="{330056B4-E308-4F52-B5F2-94026C519668}"/>
    <cellStyle name="sup2Selection 33 2" xfId="38546" xr:uid="{C91B7CF2-0FEC-4C2E-AE0F-9B390493AE3A}"/>
    <cellStyle name="sup2Selection 33 2 2" xfId="38547" xr:uid="{1261B543-E63A-46B5-8CF5-02BAFFF3C02C}"/>
    <cellStyle name="sup2Selection 33 3" xfId="38548" xr:uid="{2290D9A6-5603-47C5-8A52-DD8D2BA599D0}"/>
    <cellStyle name="sup2Selection 33 3 2" xfId="38549" xr:uid="{F527DCCD-78C8-4A6C-B485-0A1F83A31FBB}"/>
    <cellStyle name="sup2Selection 33 4" xfId="38550" xr:uid="{3848C2B6-9F2C-40E6-8DDB-9E0FB497C0B8}"/>
    <cellStyle name="sup2Selection 33 4 2" xfId="38551" xr:uid="{E63FDEE9-B008-47E7-AD60-030F01469560}"/>
    <cellStyle name="sup2Selection 33 5" xfId="38552" xr:uid="{ACF0C49D-3A3E-4701-8495-F90F3F074E74}"/>
    <cellStyle name="sup2Selection 33 5 2" xfId="38553" xr:uid="{DBDD65F8-F996-4CAC-9B3E-36209C59F428}"/>
    <cellStyle name="sup2Selection 33 6" xfId="38554" xr:uid="{7B676CA1-2E32-4777-AA49-85D6C36CFDA0}"/>
    <cellStyle name="sup2Selection 33 6 2" xfId="38555" xr:uid="{4ABD9A9D-6566-4E91-AE75-AD797EA610D9}"/>
    <cellStyle name="sup2Selection 33 7" xfId="38556" xr:uid="{596DAC27-1535-4CCA-A76F-D515367EAF02}"/>
    <cellStyle name="sup2Selection 33 7 2" xfId="38557" xr:uid="{4DFF347A-6B3E-46C8-89CB-4BB82420DA08}"/>
    <cellStyle name="sup2Selection 33 8" xfId="38558" xr:uid="{A8BC612F-CE1A-42B3-A731-B33A01D6D78E}"/>
    <cellStyle name="sup2Selection 33 8 2" xfId="38559" xr:uid="{0CE1F8DA-6B5E-46E8-AD83-19F004A8757A}"/>
    <cellStyle name="sup2Selection 33 9" xfId="38560" xr:uid="{747B9397-7084-4C45-B8BE-0EA5F90CF9AB}"/>
    <cellStyle name="sup2Selection 33 9 2" xfId="38561" xr:uid="{3DB2C1DF-FB7D-4293-AB64-E425B42AA0A6}"/>
    <cellStyle name="sup2Selection 34" xfId="38562" xr:uid="{315A2AB2-8FC9-4FA4-BB1A-C9E89F5C6C1E}"/>
    <cellStyle name="sup2Selection 34 10" xfId="38563" xr:uid="{26ED3F29-454E-475A-9B18-555479AF25C0}"/>
    <cellStyle name="sup2Selection 34 10 2" xfId="38564" xr:uid="{65E0164F-FF54-426B-B59E-511AA56E141D}"/>
    <cellStyle name="sup2Selection 34 11" xfId="38565" xr:uid="{73D1380B-D555-45F6-8B98-46F0DC8292B8}"/>
    <cellStyle name="sup2Selection 34 11 2" xfId="38566" xr:uid="{E1895AD8-792D-4285-8041-30BB70F018EB}"/>
    <cellStyle name="sup2Selection 34 12" xfId="38567" xr:uid="{CE3CF70D-11DB-4C7C-ADB5-AE790C20E00B}"/>
    <cellStyle name="sup2Selection 34 12 2" xfId="38568" xr:uid="{418CE997-A30E-43FD-90A8-4D9B01550354}"/>
    <cellStyle name="sup2Selection 34 13" xfId="38569" xr:uid="{1902C11B-C6B4-4800-9D50-71922F4202EB}"/>
    <cellStyle name="sup2Selection 34 2" xfId="38570" xr:uid="{1D231708-7365-4435-9CEA-9EE3FA58E318}"/>
    <cellStyle name="sup2Selection 34 2 2" xfId="38571" xr:uid="{EE9FEB41-712F-4041-8CCE-27C053728EE0}"/>
    <cellStyle name="sup2Selection 34 3" xfId="38572" xr:uid="{8112A549-E4B7-4D78-9E27-0A775912EF83}"/>
    <cellStyle name="sup2Selection 34 3 2" xfId="38573" xr:uid="{C7B8D996-B31E-4D91-A8C5-35FCD6445BEC}"/>
    <cellStyle name="sup2Selection 34 4" xfId="38574" xr:uid="{BD4BF6C6-38B0-44A5-AC67-4B0054EF7A2B}"/>
    <cellStyle name="sup2Selection 34 4 2" xfId="38575" xr:uid="{6DC841E5-EAEE-4238-9967-FD8DC619F7FF}"/>
    <cellStyle name="sup2Selection 34 5" xfId="38576" xr:uid="{41CC5DB3-67F4-49CA-B2A6-297CB2B71B73}"/>
    <cellStyle name="sup2Selection 34 5 2" xfId="38577" xr:uid="{8F3E5556-DC77-40CE-B5F1-BBE9A09FB553}"/>
    <cellStyle name="sup2Selection 34 6" xfId="38578" xr:uid="{F5AFA1BD-0542-4E8C-814C-405A356AE3ED}"/>
    <cellStyle name="sup2Selection 34 6 2" xfId="38579" xr:uid="{6153818A-49F7-4D0D-B0B5-32DB803A3F79}"/>
    <cellStyle name="sup2Selection 34 7" xfId="38580" xr:uid="{45D078BD-704F-4570-8CB6-F58B0C8FB292}"/>
    <cellStyle name="sup2Selection 34 7 2" xfId="38581" xr:uid="{ADA4DE56-2CC4-4FAA-B11F-329EBD2EB607}"/>
    <cellStyle name="sup2Selection 34 8" xfId="38582" xr:uid="{702AE0B5-2725-49F6-96C3-2A78CB52D267}"/>
    <cellStyle name="sup2Selection 34 8 2" xfId="38583" xr:uid="{36EDE422-D593-4C66-AC30-1BE94786ECE5}"/>
    <cellStyle name="sup2Selection 34 9" xfId="38584" xr:uid="{002F8D04-AAAA-4319-8B3A-2835C36379E2}"/>
    <cellStyle name="sup2Selection 34 9 2" xfId="38585" xr:uid="{0D481FA0-618F-4389-B2D0-936B277129D2}"/>
    <cellStyle name="sup2Selection 35" xfId="38586" xr:uid="{B9C6405A-8407-4E24-B3F8-CE3AEB6F865B}"/>
    <cellStyle name="sup2Selection 35 2" xfId="38587" xr:uid="{2DD1ABD3-238C-4205-AECD-471D0316DE30}"/>
    <cellStyle name="sup2Selection 4" xfId="38588" xr:uid="{25DA3BBB-D6C9-4E7D-B255-61AAA7D6FB38}"/>
    <cellStyle name="sup2Selection 4 10" xfId="38589" xr:uid="{406DF7AC-A885-4420-A290-38504CF2ABFD}"/>
    <cellStyle name="sup2Selection 4 10 2" xfId="38590" xr:uid="{C6F7968A-858F-4229-9207-8C9EFBD140FF}"/>
    <cellStyle name="sup2Selection 4 11" xfId="38591" xr:uid="{7FC4799E-9AA4-41C1-A792-2B7EAD7778A3}"/>
    <cellStyle name="sup2Selection 4 11 2" xfId="38592" xr:uid="{087D4285-0200-4501-9836-F4802DC7A629}"/>
    <cellStyle name="sup2Selection 4 12" xfId="38593" xr:uid="{C1B8DB96-C506-4D5E-9E8C-6DCD627C762D}"/>
    <cellStyle name="sup2Selection 4 12 2" xfId="38594" xr:uid="{B5B91133-F9B2-4FD2-945F-824E147D437E}"/>
    <cellStyle name="sup2Selection 4 13" xfId="38595" xr:uid="{B2E92490-7707-4C9F-9C6D-4BA552549E93}"/>
    <cellStyle name="sup2Selection 4 13 2" xfId="38596" xr:uid="{5AAEC743-FEFA-4C8A-987F-14297B6C454D}"/>
    <cellStyle name="sup2Selection 4 14" xfId="38597" xr:uid="{4E8AD374-2E65-4083-9D56-33362AFB46EF}"/>
    <cellStyle name="sup2Selection 4 14 2" xfId="38598" xr:uid="{8E1D636A-F564-4FED-9FB7-DA0F3D16465F}"/>
    <cellStyle name="sup2Selection 4 15" xfId="38599" xr:uid="{4F165DEF-7B7F-4B47-B563-83680F6D0208}"/>
    <cellStyle name="sup2Selection 4 2" xfId="38600" xr:uid="{C058418D-025C-42D9-AF89-26790C25CE5C}"/>
    <cellStyle name="sup2Selection 4 2 2" xfId="38601" xr:uid="{E9CDEA4C-52ED-4B23-A485-98CB0563BCF1}"/>
    <cellStyle name="sup2Selection 4 3" xfId="38602" xr:uid="{A571FD47-B270-4D12-AC40-41129310E94F}"/>
    <cellStyle name="sup2Selection 4 3 2" xfId="38603" xr:uid="{0F485715-A6A0-44BB-BE67-32370B36F43A}"/>
    <cellStyle name="sup2Selection 4 4" xfId="38604" xr:uid="{784225A0-D6D4-41B6-8D25-998397F58905}"/>
    <cellStyle name="sup2Selection 4 4 2" xfId="38605" xr:uid="{168EED55-A82C-4B47-BBF4-840D5B6E935E}"/>
    <cellStyle name="sup2Selection 4 5" xfId="38606" xr:uid="{7943B655-DC8D-4E95-8F51-8264DDA546F9}"/>
    <cellStyle name="sup2Selection 4 5 2" xfId="38607" xr:uid="{6723C4E6-8A44-4609-B167-61823B7FE1C7}"/>
    <cellStyle name="sup2Selection 4 6" xfId="38608" xr:uid="{AC03DFCD-6444-4584-B83D-3E0F6393F231}"/>
    <cellStyle name="sup2Selection 4 6 2" xfId="38609" xr:uid="{3730DCE5-6B1E-49C6-B91A-1487F4EE63E8}"/>
    <cellStyle name="sup2Selection 4 7" xfId="38610" xr:uid="{A6F08FDE-C4B3-4DBB-84B2-C678718C376C}"/>
    <cellStyle name="sup2Selection 4 7 2" xfId="38611" xr:uid="{3A2CDFE2-1214-44CA-80AF-8EAFE9411781}"/>
    <cellStyle name="sup2Selection 4 8" xfId="38612" xr:uid="{40B40670-C391-431A-86D0-338F3FB54C2C}"/>
    <cellStyle name="sup2Selection 4 8 2" xfId="38613" xr:uid="{0A469889-8D61-47A9-961D-B63075C1C48F}"/>
    <cellStyle name="sup2Selection 4 9" xfId="38614" xr:uid="{117BCCB5-46DE-4BCD-9E48-289101F0D279}"/>
    <cellStyle name="sup2Selection 4 9 2" xfId="38615" xr:uid="{DB1A0242-B9DC-4C74-8CF5-EEFCA9F33CE8}"/>
    <cellStyle name="sup2Selection 5" xfId="38616" xr:uid="{3CBC1433-9A81-4E74-8AD0-D9CBBD329920}"/>
    <cellStyle name="sup2Selection 5 10" xfId="38617" xr:uid="{FDEE3A98-3205-453F-B9AB-A7879551DFA9}"/>
    <cellStyle name="sup2Selection 5 10 2" xfId="38618" xr:uid="{1DDAA414-B2A4-4153-8BDD-27BF70B78597}"/>
    <cellStyle name="sup2Selection 5 11" xfId="38619" xr:uid="{EE745C53-611D-4ADD-ABC3-0AA7990404AE}"/>
    <cellStyle name="sup2Selection 5 11 2" xfId="38620" xr:uid="{3DBC5AA8-A63F-4CD7-9F55-BDFEC866FCCB}"/>
    <cellStyle name="sup2Selection 5 12" xfId="38621" xr:uid="{14F7063A-4F80-4E89-8B25-7B51D3AEF26D}"/>
    <cellStyle name="sup2Selection 5 12 2" xfId="38622" xr:uid="{CF979C8B-0B32-4778-A96F-CB4E9769B200}"/>
    <cellStyle name="sup2Selection 5 13" xfId="38623" xr:uid="{45DA0E73-6D41-41A6-B35F-BDCE18448814}"/>
    <cellStyle name="sup2Selection 5 13 2" xfId="38624" xr:uid="{E1A64CD1-2483-4A59-88A4-300DEEA9290E}"/>
    <cellStyle name="sup2Selection 5 14" xfId="38625" xr:uid="{5E804465-78A5-4298-AE44-5DF475B05095}"/>
    <cellStyle name="sup2Selection 5 14 2" xfId="38626" xr:uid="{E7E5DDD4-58E5-4855-9776-46512EDD202A}"/>
    <cellStyle name="sup2Selection 5 15" xfId="38627" xr:uid="{9F24AE46-6D75-4696-AFA2-7D49121FBB01}"/>
    <cellStyle name="sup2Selection 5 2" xfId="38628" xr:uid="{9E6FEF40-B3D7-427F-AD0A-F8904F9942D1}"/>
    <cellStyle name="sup2Selection 5 2 2" xfId="38629" xr:uid="{C21F5A59-8B7D-4A84-A453-00359F3B1D39}"/>
    <cellStyle name="sup2Selection 5 3" xfId="38630" xr:uid="{ADFE6858-4F3D-4DD3-A9AC-8EF41800ACE0}"/>
    <cellStyle name="sup2Selection 5 3 2" xfId="38631" xr:uid="{83E9EE95-F6C3-4FA2-8027-CC0CE665E2E9}"/>
    <cellStyle name="sup2Selection 5 4" xfId="38632" xr:uid="{36198B16-7AF0-4A81-B578-2768E1AFEBC1}"/>
    <cellStyle name="sup2Selection 5 4 2" xfId="38633" xr:uid="{0FB6BBA1-E561-4A7D-BC56-501AC9F7F182}"/>
    <cellStyle name="sup2Selection 5 5" xfId="38634" xr:uid="{E67541B5-7948-428E-8BA0-378A45E6FC2F}"/>
    <cellStyle name="sup2Selection 5 5 2" xfId="38635" xr:uid="{EC345A7D-2D6D-4E99-8DE5-2777B8D4C7F6}"/>
    <cellStyle name="sup2Selection 5 6" xfId="38636" xr:uid="{36770DD1-4452-415E-809A-AA3378F6BFAE}"/>
    <cellStyle name="sup2Selection 5 6 2" xfId="38637" xr:uid="{1BD5238F-27B8-4F91-BC02-1CC1DD8E3EB9}"/>
    <cellStyle name="sup2Selection 5 7" xfId="38638" xr:uid="{0A16E8AE-7090-4B51-B6B7-37C44BEA54F5}"/>
    <cellStyle name="sup2Selection 5 7 2" xfId="38639" xr:uid="{2BB5A968-71CF-4796-A8C5-2C2D607E1EF6}"/>
    <cellStyle name="sup2Selection 5 8" xfId="38640" xr:uid="{0E8BAF53-D70C-40A0-B3DB-AB2EA034DDB4}"/>
    <cellStyle name="sup2Selection 5 8 2" xfId="38641" xr:uid="{905806C5-193C-4281-9323-B8D855493293}"/>
    <cellStyle name="sup2Selection 5 9" xfId="38642" xr:uid="{ED7FCC64-EF7B-4194-A771-7B21F7F6FEEE}"/>
    <cellStyle name="sup2Selection 5 9 2" xfId="38643" xr:uid="{2C1020B6-ECCB-4BEA-B544-6C3D9CB1265A}"/>
    <cellStyle name="sup2Selection 6" xfId="38644" xr:uid="{550E6A5F-CAA9-4E2D-A0D9-E682DFCD3DAD}"/>
    <cellStyle name="sup2Selection 6 10" xfId="38645" xr:uid="{704ECF73-43D7-4723-B1F2-1C8387A8A620}"/>
    <cellStyle name="sup2Selection 6 10 2" xfId="38646" xr:uid="{16C89AA6-5DEB-4697-AFDE-15EF67AB296A}"/>
    <cellStyle name="sup2Selection 6 11" xfId="38647" xr:uid="{341B7130-0AF1-47B7-A6AC-5E430AEFA75C}"/>
    <cellStyle name="sup2Selection 6 11 2" xfId="38648" xr:uid="{41AD4C75-CC5F-4099-875C-DE6B7F88344B}"/>
    <cellStyle name="sup2Selection 6 12" xfId="38649" xr:uid="{FC9BFB3C-A05F-4966-938D-F5132F89DE84}"/>
    <cellStyle name="sup2Selection 6 12 2" xfId="38650" xr:uid="{06077249-29FD-4158-B85F-81CE8BCE594A}"/>
    <cellStyle name="sup2Selection 6 13" xfId="38651" xr:uid="{218E4DAD-5741-43A5-BFD9-C2AB2929E2CF}"/>
    <cellStyle name="sup2Selection 6 13 2" xfId="38652" xr:uid="{2AE79AC2-143C-4C05-AEE5-63D98A0B95B1}"/>
    <cellStyle name="sup2Selection 6 14" xfId="38653" xr:uid="{7032FC22-5C4F-4B2C-8782-4335D67EA2E4}"/>
    <cellStyle name="sup2Selection 6 14 2" xfId="38654" xr:uid="{4D67BDF0-7EED-426A-B445-8B6279E44F36}"/>
    <cellStyle name="sup2Selection 6 15" xfId="38655" xr:uid="{C9DFD423-3232-4C4A-A6A3-5FFBA4A1CD9A}"/>
    <cellStyle name="sup2Selection 6 2" xfId="38656" xr:uid="{120D3F99-78EE-4078-A8ED-58BAE52524A4}"/>
    <cellStyle name="sup2Selection 6 2 2" xfId="38657" xr:uid="{7AB9444B-21F2-472C-A767-887D13898A5B}"/>
    <cellStyle name="sup2Selection 6 3" xfId="38658" xr:uid="{D45943AF-2182-4A91-993B-2043F2257E40}"/>
    <cellStyle name="sup2Selection 6 3 2" xfId="38659" xr:uid="{E3BEE5F0-55DC-40B9-AE18-1626D4AA1C27}"/>
    <cellStyle name="sup2Selection 6 4" xfId="38660" xr:uid="{8455F5E1-8D32-4FD0-86E7-7AE57CB1F491}"/>
    <cellStyle name="sup2Selection 6 4 2" xfId="38661" xr:uid="{12D89ED6-BFE4-4EE2-8C25-095C84B1AA53}"/>
    <cellStyle name="sup2Selection 6 5" xfId="38662" xr:uid="{0D37E1E9-4A99-41D1-8F78-4677A22E57D0}"/>
    <cellStyle name="sup2Selection 6 5 2" xfId="38663" xr:uid="{BCC08C1F-6CA7-4A21-819F-8461192FAD0A}"/>
    <cellStyle name="sup2Selection 6 6" xfId="38664" xr:uid="{52C6C95A-ECF5-4305-A79A-A13FC7C17E62}"/>
    <cellStyle name="sup2Selection 6 6 2" xfId="38665" xr:uid="{C13E048C-43F2-4EEE-8E46-B0EE85C1DD8A}"/>
    <cellStyle name="sup2Selection 6 7" xfId="38666" xr:uid="{41E74C54-E7F9-4559-85BC-3E492FDD7715}"/>
    <cellStyle name="sup2Selection 6 7 2" xfId="38667" xr:uid="{C595434A-C781-418D-89FD-4C6169474D60}"/>
    <cellStyle name="sup2Selection 6 8" xfId="38668" xr:uid="{4D1A28DF-3C29-41D0-A31E-0C8FFF713708}"/>
    <cellStyle name="sup2Selection 6 8 2" xfId="38669" xr:uid="{8C266E9C-11F6-42EF-83FD-4EF4922A7A3A}"/>
    <cellStyle name="sup2Selection 6 9" xfId="38670" xr:uid="{828F8936-4FCE-48E1-9789-DD2A7BD591F3}"/>
    <cellStyle name="sup2Selection 6 9 2" xfId="38671" xr:uid="{94098832-E846-48CB-834D-4AF8F09E17C7}"/>
    <cellStyle name="sup2Selection 7" xfId="38672" xr:uid="{19C7C527-7810-4A36-AEF2-25A453B27491}"/>
    <cellStyle name="sup2Selection 7 10" xfId="38673" xr:uid="{89B52C35-38C6-408E-99C8-C9ECD9373137}"/>
    <cellStyle name="sup2Selection 7 10 2" xfId="38674" xr:uid="{38986575-3011-475C-B609-E393ED91267C}"/>
    <cellStyle name="sup2Selection 7 11" xfId="38675" xr:uid="{4628F9F2-93A8-4565-91F1-8F0FF9F3BA44}"/>
    <cellStyle name="sup2Selection 7 11 2" xfId="38676" xr:uid="{144154CE-6E59-4B6C-96AB-1A3A835C938D}"/>
    <cellStyle name="sup2Selection 7 12" xfId="38677" xr:uid="{8694BA62-1B42-4E51-9154-5CCEB8BF283A}"/>
    <cellStyle name="sup2Selection 7 12 2" xfId="38678" xr:uid="{2DEA945D-8D1E-4F28-AD3B-F211BF2AC6BF}"/>
    <cellStyle name="sup2Selection 7 13" xfId="38679" xr:uid="{EA92D8C3-CA44-44BA-A274-3F51E0BD6D91}"/>
    <cellStyle name="sup2Selection 7 13 2" xfId="38680" xr:uid="{797DB34E-F504-4DA8-B05B-758F60B0D837}"/>
    <cellStyle name="sup2Selection 7 14" xfId="38681" xr:uid="{7C9D7EC2-E936-4014-88F8-C1BAC00132BC}"/>
    <cellStyle name="sup2Selection 7 14 2" xfId="38682" xr:uid="{EBC16BCA-54EA-4C1C-B74D-550052EADDC8}"/>
    <cellStyle name="sup2Selection 7 15" xfId="38683" xr:uid="{3E117BE0-5011-489D-B146-FB07A10C27F7}"/>
    <cellStyle name="sup2Selection 7 2" xfId="38684" xr:uid="{B4DFEC85-BDBD-4314-AE3F-6AAA8E7494CF}"/>
    <cellStyle name="sup2Selection 7 2 2" xfId="38685" xr:uid="{B98F9020-5F37-4343-8FF8-BED972A995B3}"/>
    <cellStyle name="sup2Selection 7 3" xfId="38686" xr:uid="{8A7BA495-0903-4DEE-A40A-65444AF0FD14}"/>
    <cellStyle name="sup2Selection 7 3 2" xfId="38687" xr:uid="{733AD374-FE84-4EEB-B585-396B6C593878}"/>
    <cellStyle name="sup2Selection 7 4" xfId="38688" xr:uid="{60E54D4D-254B-431A-BD5D-7BF7A46B7A79}"/>
    <cellStyle name="sup2Selection 7 4 2" xfId="38689" xr:uid="{CA183910-3B86-4185-8BAA-6B16ABD91D04}"/>
    <cellStyle name="sup2Selection 7 5" xfId="38690" xr:uid="{6C7AAE6F-5363-4BD2-9E77-6B685BC9802A}"/>
    <cellStyle name="sup2Selection 7 5 2" xfId="38691" xr:uid="{9A3A5911-A1C1-439C-A536-3DFE7632BFCD}"/>
    <cellStyle name="sup2Selection 7 6" xfId="38692" xr:uid="{81170B13-EAB2-48A5-90A8-EC924633F059}"/>
    <cellStyle name="sup2Selection 7 6 2" xfId="38693" xr:uid="{BF92BC40-531C-447D-8398-A31F202EB9C9}"/>
    <cellStyle name="sup2Selection 7 7" xfId="38694" xr:uid="{838302C3-9326-497C-BC6C-3B99E0609775}"/>
    <cellStyle name="sup2Selection 7 7 2" xfId="38695" xr:uid="{E388A6EB-214E-4E73-8C42-DBE32C90EAB3}"/>
    <cellStyle name="sup2Selection 7 8" xfId="38696" xr:uid="{E261C4F4-000D-482B-99B5-E1B78C999053}"/>
    <cellStyle name="sup2Selection 7 8 2" xfId="38697" xr:uid="{BBFE34B4-A452-49C0-8233-5DC4B9B33B4C}"/>
    <cellStyle name="sup2Selection 7 9" xfId="38698" xr:uid="{CFC5F9FF-C44E-407B-B895-D51A236B60B4}"/>
    <cellStyle name="sup2Selection 7 9 2" xfId="38699" xr:uid="{3CC6D384-974C-43D6-A7B1-58F4F5664CDD}"/>
    <cellStyle name="sup2Selection 8" xfId="38700" xr:uid="{3D58C907-4037-473D-867D-F15E2CE74DF6}"/>
    <cellStyle name="sup2Selection 8 10" xfId="38701" xr:uid="{D8437C28-0C2F-4624-B25F-093383506CE3}"/>
    <cellStyle name="sup2Selection 8 10 2" xfId="38702" xr:uid="{ECB23F74-274F-44F0-AD8F-81C94946EA9C}"/>
    <cellStyle name="sup2Selection 8 11" xfId="38703" xr:uid="{849B7747-5CCD-48E4-8CB2-CBD4A31F2F24}"/>
    <cellStyle name="sup2Selection 8 11 2" xfId="38704" xr:uid="{0F8D3331-5799-4382-BD33-74C3A5828B2E}"/>
    <cellStyle name="sup2Selection 8 12" xfId="38705" xr:uid="{B987C3EE-44F6-4752-A68B-B8DB2F920256}"/>
    <cellStyle name="sup2Selection 8 12 2" xfId="38706" xr:uid="{0F244853-B7B2-450D-99AA-C36279879273}"/>
    <cellStyle name="sup2Selection 8 13" xfId="38707" xr:uid="{6733D5F0-CEBC-498D-9BDB-C52D7B3B55FD}"/>
    <cellStyle name="sup2Selection 8 13 2" xfId="38708" xr:uid="{B7727F03-E3F3-4C62-AFD0-851B70F8EC68}"/>
    <cellStyle name="sup2Selection 8 14" xfId="38709" xr:uid="{04E25294-FA21-47E4-BE99-E3835CA29832}"/>
    <cellStyle name="sup2Selection 8 14 2" xfId="38710" xr:uid="{CA904A71-D57A-45B2-9556-4B811B070207}"/>
    <cellStyle name="sup2Selection 8 15" xfId="38711" xr:uid="{146ED0ED-66E5-4C23-940D-149B81537EE6}"/>
    <cellStyle name="sup2Selection 8 2" xfId="38712" xr:uid="{7C235768-5F5A-4B90-BFD4-E96FEDF1A806}"/>
    <cellStyle name="sup2Selection 8 2 2" xfId="38713" xr:uid="{7EF61580-2659-46FD-9823-458A992FDB23}"/>
    <cellStyle name="sup2Selection 8 3" xfId="38714" xr:uid="{709CC971-2DF2-47A6-B31F-FDBD28B67254}"/>
    <cellStyle name="sup2Selection 8 3 2" xfId="38715" xr:uid="{45E4AFB6-B6C6-4590-81B2-84544649CA24}"/>
    <cellStyle name="sup2Selection 8 4" xfId="38716" xr:uid="{D78223A2-F85F-40A6-BEDB-1E094DE2BB0E}"/>
    <cellStyle name="sup2Selection 8 4 2" xfId="38717" xr:uid="{53CD6E75-1ACA-4712-9EC2-C88D017FB3A8}"/>
    <cellStyle name="sup2Selection 8 5" xfId="38718" xr:uid="{A19117C2-9683-44BC-B6B3-690C1B3C8C11}"/>
    <cellStyle name="sup2Selection 8 5 2" xfId="38719" xr:uid="{9505C5FD-2E83-4F96-AF90-3615C0E78EA7}"/>
    <cellStyle name="sup2Selection 8 6" xfId="38720" xr:uid="{F7BFC15A-5308-4F74-A492-E23035A65E1F}"/>
    <cellStyle name="sup2Selection 8 6 2" xfId="38721" xr:uid="{239B8786-2B76-4B15-92A9-513F97D6FC77}"/>
    <cellStyle name="sup2Selection 8 7" xfId="38722" xr:uid="{40D8CD1F-507F-4469-811E-CB3958CF842D}"/>
    <cellStyle name="sup2Selection 8 7 2" xfId="38723" xr:uid="{4D9A8CD4-4993-464A-A060-9F3597870930}"/>
    <cellStyle name="sup2Selection 8 8" xfId="38724" xr:uid="{F11134DC-7E06-4F7B-BF1C-6E96ABF57D33}"/>
    <cellStyle name="sup2Selection 8 8 2" xfId="38725" xr:uid="{75E227F6-8B8F-41FC-9A2E-CB90E131FB52}"/>
    <cellStyle name="sup2Selection 8 9" xfId="38726" xr:uid="{D72077E4-9A37-4357-960E-783AF0E24911}"/>
    <cellStyle name="sup2Selection 8 9 2" xfId="38727" xr:uid="{E2AC058D-91B9-43CF-8CB9-F9A331EC011D}"/>
    <cellStyle name="sup2Selection 9" xfId="38728" xr:uid="{84B9834F-AAFE-4E33-8C6E-818410F23DBB}"/>
    <cellStyle name="sup2Selection 9 10" xfId="38729" xr:uid="{324FC65B-293E-4117-82FC-FB1D6467D9AB}"/>
    <cellStyle name="sup2Selection 9 10 2" xfId="38730" xr:uid="{AE8B8270-1977-422D-B5F6-ED452EFD723B}"/>
    <cellStyle name="sup2Selection 9 11" xfId="38731" xr:uid="{7F5631E6-8128-40C1-A805-7D3CA17708E8}"/>
    <cellStyle name="sup2Selection 9 11 2" xfId="38732" xr:uid="{E4940B0D-F379-48B8-A94A-91C3F08F2416}"/>
    <cellStyle name="sup2Selection 9 12" xfId="38733" xr:uid="{F4FD38FE-BAB9-4C9F-88D0-38F6F169FB74}"/>
    <cellStyle name="sup2Selection 9 12 2" xfId="38734" xr:uid="{02F24CB2-F812-4A61-AF11-3D0A8E425C10}"/>
    <cellStyle name="sup2Selection 9 13" xfId="38735" xr:uid="{5244E22C-8645-425D-96BF-B8438CDFE863}"/>
    <cellStyle name="sup2Selection 9 13 2" xfId="38736" xr:uid="{133B3758-5283-49F8-8E41-CE749AAA67CC}"/>
    <cellStyle name="sup2Selection 9 14" xfId="38737" xr:uid="{668F0BB1-7B71-4D7F-9DA4-50A89DCC6A67}"/>
    <cellStyle name="sup2Selection 9 14 2" xfId="38738" xr:uid="{26B8E574-07F4-4F09-808B-B0356D5CEBD7}"/>
    <cellStyle name="sup2Selection 9 15" xfId="38739" xr:uid="{A4ED40E3-7335-46B3-9FFE-C07DA634269E}"/>
    <cellStyle name="sup2Selection 9 2" xfId="38740" xr:uid="{766F4D6E-F23D-4F1D-9E4E-956B0D1BF4E1}"/>
    <cellStyle name="sup2Selection 9 2 2" xfId="38741" xr:uid="{4008165B-94F2-432B-BA7B-B7395AE9A671}"/>
    <cellStyle name="sup2Selection 9 3" xfId="38742" xr:uid="{6031E574-883B-4414-8873-0AD4C88F1E8A}"/>
    <cellStyle name="sup2Selection 9 3 2" xfId="38743" xr:uid="{9176BB9D-9815-4076-9759-4C1EEEF0F605}"/>
    <cellStyle name="sup2Selection 9 4" xfId="38744" xr:uid="{8DA423DA-AB00-46AA-91D4-46907192584A}"/>
    <cellStyle name="sup2Selection 9 4 2" xfId="38745" xr:uid="{80BA68D6-FC04-4F48-98DF-CC37BD0CC716}"/>
    <cellStyle name="sup2Selection 9 5" xfId="38746" xr:uid="{B98B8CE7-25F0-433C-BF37-E01E5D4F5C5A}"/>
    <cellStyle name="sup2Selection 9 5 2" xfId="38747" xr:uid="{FDEF640D-A3B1-448E-B0CF-A9FD6FD49860}"/>
    <cellStyle name="sup2Selection 9 6" xfId="38748" xr:uid="{2311033A-6034-45D3-83A0-FF29D6A1E064}"/>
    <cellStyle name="sup2Selection 9 6 2" xfId="38749" xr:uid="{57C54961-0C0B-48C2-A6D1-62F2A08852FC}"/>
    <cellStyle name="sup2Selection 9 7" xfId="38750" xr:uid="{86F39926-AF5A-4D81-BCBD-D24D9F1B3FD4}"/>
    <cellStyle name="sup2Selection 9 7 2" xfId="38751" xr:uid="{55A16B45-3BF4-48EC-8B06-885B1E136FA0}"/>
    <cellStyle name="sup2Selection 9 8" xfId="38752" xr:uid="{FAC9CA1F-8FF1-42ED-8AAA-42AD5F8A5898}"/>
    <cellStyle name="sup2Selection 9 8 2" xfId="38753" xr:uid="{D7074CA6-77EE-43E9-BE49-AD22F3A0A42E}"/>
    <cellStyle name="sup2Selection 9 9" xfId="38754" xr:uid="{9D22B7ED-E48B-4249-B93A-1177C93E6C6A}"/>
    <cellStyle name="sup2Selection 9 9 2" xfId="38755" xr:uid="{5D38E1AD-8F53-47B0-A731-D022B905214C}"/>
    <cellStyle name="sup2Text" xfId="38756" xr:uid="{EA409A9C-7E35-4581-B019-6C9F775BD86F}"/>
    <cellStyle name="sup2Text 10" xfId="38757" xr:uid="{E4429EBA-DCE1-4727-B6E9-B321DE36BA7D}"/>
    <cellStyle name="sup2Text 10 10" xfId="38758" xr:uid="{BF721EA5-9AF9-4FC0-853A-0465D714FE57}"/>
    <cellStyle name="sup2Text 10 10 2" xfId="38759" xr:uid="{75967513-AD9D-469D-8395-788143F4DA38}"/>
    <cellStyle name="sup2Text 10 11" xfId="38760" xr:uid="{FEFE6EB1-FB7D-4563-865C-F6F5CF68C94B}"/>
    <cellStyle name="sup2Text 10 11 2" xfId="38761" xr:uid="{C4059113-E743-417E-9F7D-52CED3F017C8}"/>
    <cellStyle name="sup2Text 10 12" xfId="38762" xr:uid="{657CA091-CACB-41D6-8BC1-3B01B0F95750}"/>
    <cellStyle name="sup2Text 10 12 2" xfId="38763" xr:uid="{22CB9C9E-7FBA-434E-8108-1D7779AA4335}"/>
    <cellStyle name="sup2Text 10 13" xfId="38764" xr:uid="{E1C3BADE-7D1B-4897-9DB8-FCA0245FAD2F}"/>
    <cellStyle name="sup2Text 10 13 2" xfId="38765" xr:uid="{923520C0-AC8B-410E-9C34-B956F99228ED}"/>
    <cellStyle name="sup2Text 10 14" xfId="38766" xr:uid="{6FD07822-34B1-4C52-857F-5E5BE75936C7}"/>
    <cellStyle name="sup2Text 10 14 2" xfId="38767" xr:uid="{C8395448-380A-46B5-898B-F126582D5886}"/>
    <cellStyle name="sup2Text 10 15" xfId="38768" xr:uid="{6DB1E0D3-3496-4382-A4DA-D7CB18BAF13F}"/>
    <cellStyle name="sup2Text 10 2" xfId="38769" xr:uid="{671EE534-8F1A-44C2-B5F5-F55177A3CC15}"/>
    <cellStyle name="sup2Text 10 2 2" xfId="38770" xr:uid="{39D287CE-5ED9-40FE-8140-25FAAE5615A7}"/>
    <cellStyle name="sup2Text 10 3" xfId="38771" xr:uid="{3F32A3A9-BE4C-471A-8397-61FD6FF3DD57}"/>
    <cellStyle name="sup2Text 10 3 2" xfId="38772" xr:uid="{6A6933D1-89C3-4F65-A95A-807068F5E0C6}"/>
    <cellStyle name="sup2Text 10 4" xfId="38773" xr:uid="{26122463-EE17-4C30-B08F-F33FAA575AD8}"/>
    <cellStyle name="sup2Text 10 4 2" xfId="38774" xr:uid="{4F7C75F9-B9E0-44A6-A1A6-FD4D7ABDFF0C}"/>
    <cellStyle name="sup2Text 10 5" xfId="38775" xr:uid="{C282A588-7D15-48C7-80B0-7C749426A473}"/>
    <cellStyle name="sup2Text 10 5 2" xfId="38776" xr:uid="{3D419154-0433-4E76-881A-FE75D70E5D9E}"/>
    <cellStyle name="sup2Text 10 6" xfId="38777" xr:uid="{C37329DA-E792-4867-991A-00395D29B64F}"/>
    <cellStyle name="sup2Text 10 6 2" xfId="38778" xr:uid="{5396B6B3-3C45-40E0-B5CC-2FA1C0D4569F}"/>
    <cellStyle name="sup2Text 10 7" xfId="38779" xr:uid="{59860D1C-9FB8-4CB0-AE82-142CAD6EFD3E}"/>
    <cellStyle name="sup2Text 10 7 2" xfId="38780" xr:uid="{4ED477CA-700B-46FB-84FA-BD07BAEDDD17}"/>
    <cellStyle name="sup2Text 10 8" xfId="38781" xr:uid="{99383045-27E4-4214-8422-38BBC61DAEDE}"/>
    <cellStyle name="sup2Text 10 8 2" xfId="38782" xr:uid="{AED5DF78-E9CA-4E70-8365-087C470A3A9A}"/>
    <cellStyle name="sup2Text 10 9" xfId="38783" xr:uid="{45DA8EEF-98CE-4DFA-9DD8-472555065ED7}"/>
    <cellStyle name="sup2Text 10 9 2" xfId="38784" xr:uid="{4821DDD2-C38F-450F-8E84-8FB998368FFD}"/>
    <cellStyle name="sup2Text 11" xfId="38785" xr:uid="{5FD606A3-2154-45E2-8273-FCFCAA8EDF78}"/>
    <cellStyle name="sup2Text 11 10" xfId="38786" xr:uid="{8184C35A-5888-4441-8A27-8A891FE215B6}"/>
    <cellStyle name="sup2Text 11 10 2" xfId="38787" xr:uid="{C29BFF5B-94C7-4E40-A5EC-D09C28412593}"/>
    <cellStyle name="sup2Text 11 11" xfId="38788" xr:uid="{08A56192-7854-455E-B33F-10886E77E60E}"/>
    <cellStyle name="sup2Text 11 11 2" xfId="38789" xr:uid="{658F21E1-8F21-4759-A8DC-5E7C93C321A6}"/>
    <cellStyle name="sup2Text 11 12" xfId="38790" xr:uid="{EB7FAEBB-BBF9-4DD3-93A1-0C6500666093}"/>
    <cellStyle name="sup2Text 11 12 2" xfId="38791" xr:uid="{D85BF001-5373-405A-8CEF-B4B12CE794D1}"/>
    <cellStyle name="sup2Text 11 13" xfId="38792" xr:uid="{3FDF3069-4B95-4162-A9CD-F880B3A8C9E8}"/>
    <cellStyle name="sup2Text 11 13 2" xfId="38793" xr:uid="{AF8319E7-B193-4525-9182-BB6B69CC01DD}"/>
    <cellStyle name="sup2Text 11 14" xfId="38794" xr:uid="{F1FCD8A0-D9CC-45AE-AEC3-7836925E7057}"/>
    <cellStyle name="sup2Text 11 14 2" xfId="38795" xr:uid="{9F5D7A79-B45B-49DE-80A7-65518C7219E6}"/>
    <cellStyle name="sup2Text 11 15" xfId="38796" xr:uid="{904EC001-4428-415B-832C-CA82C66D25FC}"/>
    <cellStyle name="sup2Text 11 2" xfId="38797" xr:uid="{E36B7C59-772C-4821-A79D-B607FD3556AE}"/>
    <cellStyle name="sup2Text 11 2 2" xfId="38798" xr:uid="{334CC82C-870E-4C8F-83FD-34EFBCB0F538}"/>
    <cellStyle name="sup2Text 11 3" xfId="38799" xr:uid="{5ED68D94-2A06-43A0-A676-0301EECE044E}"/>
    <cellStyle name="sup2Text 11 3 2" xfId="38800" xr:uid="{D43D261A-8F16-4367-B542-E636E653218F}"/>
    <cellStyle name="sup2Text 11 4" xfId="38801" xr:uid="{332C25EF-C0DD-4EB1-A7B5-17035BBCFE1E}"/>
    <cellStyle name="sup2Text 11 4 2" xfId="38802" xr:uid="{745BD821-DF54-45F9-8637-3EFCB4D717E8}"/>
    <cellStyle name="sup2Text 11 5" xfId="38803" xr:uid="{CE9BAD99-A3E4-4D86-9DB0-ECD4588BE48D}"/>
    <cellStyle name="sup2Text 11 5 2" xfId="38804" xr:uid="{D10CF755-3998-403F-A657-C921483C7A60}"/>
    <cellStyle name="sup2Text 11 6" xfId="38805" xr:uid="{95D33C3B-EEE0-441D-8E33-99534CF5A02D}"/>
    <cellStyle name="sup2Text 11 6 2" xfId="38806" xr:uid="{978A0AB5-F91C-4561-BFE8-77563862A10C}"/>
    <cellStyle name="sup2Text 11 7" xfId="38807" xr:uid="{529A33AC-3AA4-4C86-9678-0786709414A4}"/>
    <cellStyle name="sup2Text 11 7 2" xfId="38808" xr:uid="{B4EF36AA-3FAE-4983-8EC7-1D47499AA0E4}"/>
    <cellStyle name="sup2Text 11 8" xfId="38809" xr:uid="{3336D69D-3530-49EC-BB8E-D8F7B031DCC7}"/>
    <cellStyle name="sup2Text 11 8 2" xfId="38810" xr:uid="{13F1211F-69EB-487C-8194-AE0249BD9748}"/>
    <cellStyle name="sup2Text 11 9" xfId="38811" xr:uid="{EC6C6735-19B4-4CDA-B993-F82A35CB1423}"/>
    <cellStyle name="sup2Text 11 9 2" xfId="38812" xr:uid="{26571D80-7214-4B42-AEFA-7CBDC8C21A16}"/>
    <cellStyle name="sup2Text 12" xfId="38813" xr:uid="{C22C89DF-16B3-4156-90B0-EB5BCEA98ADC}"/>
    <cellStyle name="sup2Text 12 10" xfId="38814" xr:uid="{318B1105-67ED-4630-B412-04B5296E34A1}"/>
    <cellStyle name="sup2Text 12 10 2" xfId="38815" xr:uid="{03D07B2C-C7A9-422E-9861-C16FDDD4C85D}"/>
    <cellStyle name="sup2Text 12 11" xfId="38816" xr:uid="{394884D6-EB9A-4722-A470-D24FE20104E7}"/>
    <cellStyle name="sup2Text 12 11 2" xfId="38817" xr:uid="{B75FE667-4097-4950-A06E-3364544A63F8}"/>
    <cellStyle name="sup2Text 12 12" xfId="38818" xr:uid="{94C8A203-7B7E-42E9-8224-2C479A4943DE}"/>
    <cellStyle name="sup2Text 12 12 2" xfId="38819" xr:uid="{9385B58E-ED31-4599-844F-9D9A3C01D262}"/>
    <cellStyle name="sup2Text 12 13" xfId="38820" xr:uid="{A34ED7CA-6E12-4556-ADEF-168C7291E6C7}"/>
    <cellStyle name="sup2Text 12 13 2" xfId="38821" xr:uid="{AE2CB68E-3ACD-4398-8414-F25DF7B84847}"/>
    <cellStyle name="sup2Text 12 14" xfId="38822" xr:uid="{F3F5D25C-379B-4B28-B168-F9D80B5771F1}"/>
    <cellStyle name="sup2Text 12 14 2" xfId="38823" xr:uid="{90EB19B5-766B-479A-9758-AD4278674F29}"/>
    <cellStyle name="sup2Text 12 15" xfId="38824" xr:uid="{E10DF173-DF34-4F0B-BDF8-9572611BB5A1}"/>
    <cellStyle name="sup2Text 12 2" xfId="38825" xr:uid="{8B0534DC-BD1B-498A-A00A-250F35EBB809}"/>
    <cellStyle name="sup2Text 12 2 2" xfId="38826" xr:uid="{3D12922B-694A-45B2-A8FE-F3DAD77B22DA}"/>
    <cellStyle name="sup2Text 12 3" xfId="38827" xr:uid="{5EFA8AD4-DCE1-41A5-8012-E81A4693E867}"/>
    <cellStyle name="sup2Text 12 3 2" xfId="38828" xr:uid="{491AAEFF-356B-4A4F-9C47-40AFC1994041}"/>
    <cellStyle name="sup2Text 12 4" xfId="38829" xr:uid="{626598D7-1C83-4FB9-9B51-B3BFFE23E359}"/>
    <cellStyle name="sup2Text 12 4 2" xfId="38830" xr:uid="{D3D97E3F-BC27-4997-9A8B-5E24E139220E}"/>
    <cellStyle name="sup2Text 12 5" xfId="38831" xr:uid="{35760A90-5A64-422F-8CAC-66CE8AC4EC8B}"/>
    <cellStyle name="sup2Text 12 5 2" xfId="38832" xr:uid="{EEDDEEEA-DDB0-437A-86DE-C25D5138A3B6}"/>
    <cellStyle name="sup2Text 12 6" xfId="38833" xr:uid="{3AC4FA01-F8A5-4CC8-A4E9-274D09E9598E}"/>
    <cellStyle name="sup2Text 12 6 2" xfId="38834" xr:uid="{08F70765-4334-4DBD-AA80-5B40DABD5485}"/>
    <cellStyle name="sup2Text 12 7" xfId="38835" xr:uid="{1D785327-702D-4DCD-9BB8-AEB92FD8CBDD}"/>
    <cellStyle name="sup2Text 12 7 2" xfId="38836" xr:uid="{4D181AB6-C589-498E-A1D2-9234420E7711}"/>
    <cellStyle name="sup2Text 12 8" xfId="38837" xr:uid="{8CC7A026-0C82-44D3-9B58-3810CEC8E2EB}"/>
    <cellStyle name="sup2Text 12 8 2" xfId="38838" xr:uid="{06B45AB6-2C37-44C7-9417-706BF359D111}"/>
    <cellStyle name="sup2Text 12 9" xfId="38839" xr:uid="{7E73E56C-3028-4DDC-A6D4-4283BFF8D11A}"/>
    <cellStyle name="sup2Text 12 9 2" xfId="38840" xr:uid="{64E1B81F-51C2-43CF-9147-F6195FBFD3D0}"/>
    <cellStyle name="sup2Text 13" xfId="38841" xr:uid="{5ADDB12E-DEE2-4EE3-BEE5-0E7F0A44829F}"/>
    <cellStyle name="sup2Text 13 10" xfId="38842" xr:uid="{F80A227F-CFA4-41D4-A848-7D3405265DC1}"/>
    <cellStyle name="sup2Text 13 10 2" xfId="38843" xr:uid="{44257FE2-E0E1-45EA-8241-0CA6085DAFAC}"/>
    <cellStyle name="sup2Text 13 11" xfId="38844" xr:uid="{7C244F71-0678-4721-87A7-0814CE33DA5C}"/>
    <cellStyle name="sup2Text 13 11 2" xfId="38845" xr:uid="{05E9698D-2458-4961-80F3-129498DFC2BB}"/>
    <cellStyle name="sup2Text 13 12" xfId="38846" xr:uid="{73D53A50-E74C-448F-AB16-90975A3CA0DA}"/>
    <cellStyle name="sup2Text 13 12 2" xfId="38847" xr:uid="{29B3F426-B82E-4FF1-8BA9-782EC8692862}"/>
    <cellStyle name="sup2Text 13 13" xfId="38848" xr:uid="{FCDC1C1C-635B-4605-A272-CD9756704A67}"/>
    <cellStyle name="sup2Text 13 13 2" xfId="38849" xr:uid="{036DB60A-B9FB-4A10-9114-847F1AA376C7}"/>
    <cellStyle name="sup2Text 13 14" xfId="38850" xr:uid="{B30AB075-56FD-480E-863C-1561279F688F}"/>
    <cellStyle name="sup2Text 13 14 2" xfId="38851" xr:uid="{297C74E6-6A27-4D3B-9F1C-57B8DFA3BC66}"/>
    <cellStyle name="sup2Text 13 15" xfId="38852" xr:uid="{A92F7076-3AE2-415E-9C1B-749A753B0554}"/>
    <cellStyle name="sup2Text 13 2" xfId="38853" xr:uid="{A8AE7DF1-3E25-48F4-9638-9DD1307E4ED8}"/>
    <cellStyle name="sup2Text 13 2 2" xfId="38854" xr:uid="{FBF4938C-0672-4BD1-9698-79C1A01B8A73}"/>
    <cellStyle name="sup2Text 13 3" xfId="38855" xr:uid="{EE24822D-78D1-448D-850E-6BADAC99055B}"/>
    <cellStyle name="sup2Text 13 3 2" xfId="38856" xr:uid="{96C4262C-7158-4390-B117-E9C45C4CB8D2}"/>
    <cellStyle name="sup2Text 13 4" xfId="38857" xr:uid="{FA21802F-D7AB-487E-AD88-675B75A84A49}"/>
    <cellStyle name="sup2Text 13 4 2" xfId="38858" xr:uid="{47520A67-F9C4-408F-B914-2487CBDDB066}"/>
    <cellStyle name="sup2Text 13 5" xfId="38859" xr:uid="{AFCD157F-05CC-49CF-9704-82DF7F6912BC}"/>
    <cellStyle name="sup2Text 13 5 2" xfId="38860" xr:uid="{5EACAFFD-27D0-44BE-8B59-9014D617EF78}"/>
    <cellStyle name="sup2Text 13 6" xfId="38861" xr:uid="{0AD36962-3665-4557-A0EB-6C2265F245D3}"/>
    <cellStyle name="sup2Text 13 6 2" xfId="38862" xr:uid="{EA9891FC-744B-442F-A4AB-6BDE2A39209A}"/>
    <cellStyle name="sup2Text 13 7" xfId="38863" xr:uid="{186F5ED7-D731-4C12-BF85-22A6695BEC6C}"/>
    <cellStyle name="sup2Text 13 7 2" xfId="38864" xr:uid="{6EE62B86-B429-417F-BAB6-17ADA6AB40E4}"/>
    <cellStyle name="sup2Text 13 8" xfId="38865" xr:uid="{F0DB49E5-C232-4230-AE89-B8614ACB9EFD}"/>
    <cellStyle name="sup2Text 13 8 2" xfId="38866" xr:uid="{46E67BD7-D01A-4D21-B7CA-08BF22AD3FEF}"/>
    <cellStyle name="sup2Text 13 9" xfId="38867" xr:uid="{381C5029-A55D-49EC-B41F-7C5E0CE25E29}"/>
    <cellStyle name="sup2Text 13 9 2" xfId="38868" xr:uid="{21BA7747-DAEA-42F1-8609-F580BD8B1A10}"/>
    <cellStyle name="sup2Text 14" xfId="38869" xr:uid="{50ED8F54-F0DB-4E6E-9940-82F94C7403C4}"/>
    <cellStyle name="sup2Text 14 10" xfId="38870" xr:uid="{7DBB87EE-6025-4C30-B2A5-5F75814ABFB5}"/>
    <cellStyle name="sup2Text 14 10 2" xfId="38871" xr:uid="{A18DC60F-5AAF-40E6-A338-FAC7D9DC0929}"/>
    <cellStyle name="sup2Text 14 11" xfId="38872" xr:uid="{AA52F5F4-780F-4B5E-8EA9-9AB62C792B7B}"/>
    <cellStyle name="sup2Text 14 11 2" xfId="38873" xr:uid="{CF16E31F-4910-4A32-BF3D-0688476A7962}"/>
    <cellStyle name="sup2Text 14 12" xfId="38874" xr:uid="{A5F02EC9-1731-4067-AA64-0464E3046374}"/>
    <cellStyle name="sup2Text 14 12 2" xfId="38875" xr:uid="{4B593625-7928-486D-B04C-27D0A798FD49}"/>
    <cellStyle name="sup2Text 14 13" xfId="38876" xr:uid="{355F85D0-E5E9-4127-9050-DEA3264E911B}"/>
    <cellStyle name="sup2Text 14 13 2" xfId="38877" xr:uid="{7BAD9573-0BCB-46A8-A0FE-E7AF2D283DDE}"/>
    <cellStyle name="sup2Text 14 14" xfId="38878" xr:uid="{C0BB7B7C-5A29-4956-A32C-2EA14F60AA6B}"/>
    <cellStyle name="sup2Text 14 14 2" xfId="38879" xr:uid="{4445D832-5CBC-4FA5-B370-EDF863673E9F}"/>
    <cellStyle name="sup2Text 14 15" xfId="38880" xr:uid="{B434A5DC-9BC5-4FDE-BB51-43E27D197376}"/>
    <cellStyle name="sup2Text 14 2" xfId="38881" xr:uid="{783123A2-817F-42BD-886D-6D082C2B62E3}"/>
    <cellStyle name="sup2Text 14 2 2" xfId="38882" xr:uid="{60817887-D8E6-454D-8B3F-ACB0D0F7C6FF}"/>
    <cellStyle name="sup2Text 14 3" xfId="38883" xr:uid="{0FCB313B-013D-4CCB-8A56-DEDCC43342BB}"/>
    <cellStyle name="sup2Text 14 3 2" xfId="38884" xr:uid="{28C1B7B2-1D69-4FD4-89C6-E3C40ADB895F}"/>
    <cellStyle name="sup2Text 14 4" xfId="38885" xr:uid="{F2C0D6AA-177D-4C03-AC5B-CA81ADE99629}"/>
    <cellStyle name="sup2Text 14 4 2" xfId="38886" xr:uid="{EFA0D8B3-C563-41FA-BC52-C196513F9A37}"/>
    <cellStyle name="sup2Text 14 5" xfId="38887" xr:uid="{6744121A-7FC5-49A5-949D-6184DB13AE0D}"/>
    <cellStyle name="sup2Text 14 5 2" xfId="38888" xr:uid="{19C50F82-FD14-46F6-935D-A9DBA0A3A999}"/>
    <cellStyle name="sup2Text 14 6" xfId="38889" xr:uid="{DA2C4491-15AE-4600-ABD7-F510D4E448B1}"/>
    <cellStyle name="sup2Text 14 6 2" xfId="38890" xr:uid="{1D11DED7-5F85-4382-8038-CB7630D994DE}"/>
    <cellStyle name="sup2Text 14 7" xfId="38891" xr:uid="{06506292-3057-44E9-9EC6-6F8138831539}"/>
    <cellStyle name="sup2Text 14 7 2" xfId="38892" xr:uid="{3ADED795-15F9-4B9A-B215-B85063FFA5B5}"/>
    <cellStyle name="sup2Text 14 8" xfId="38893" xr:uid="{DDE6C172-BFA7-4F53-93B0-4DCFDBAC92CE}"/>
    <cellStyle name="sup2Text 14 8 2" xfId="38894" xr:uid="{CDA9D5FB-B506-438C-9FD0-F0947B58E32B}"/>
    <cellStyle name="sup2Text 14 9" xfId="38895" xr:uid="{01490C79-348D-4F4C-9D32-8154AB58A195}"/>
    <cellStyle name="sup2Text 14 9 2" xfId="38896" xr:uid="{A18FE575-D690-4722-B354-C308F3870B5A}"/>
    <cellStyle name="sup2Text 15" xfId="38897" xr:uid="{934D4295-359C-414E-9071-41E023263A7E}"/>
    <cellStyle name="sup2Text 15 10" xfId="38898" xr:uid="{0AFF6301-00B4-4E97-B6DF-F1A3EF2EABEB}"/>
    <cellStyle name="sup2Text 15 10 2" xfId="38899" xr:uid="{B3530D26-9309-4488-9573-82F2D7059C37}"/>
    <cellStyle name="sup2Text 15 11" xfId="38900" xr:uid="{23B7D086-2597-4432-9350-4D416937808B}"/>
    <cellStyle name="sup2Text 15 11 2" xfId="38901" xr:uid="{A994E323-B6AD-47B2-9C8C-308E2161A041}"/>
    <cellStyle name="sup2Text 15 12" xfId="38902" xr:uid="{D1BE5111-7456-4503-8B7C-C4EE76C417E0}"/>
    <cellStyle name="sup2Text 15 12 2" xfId="38903" xr:uid="{303C3CC3-1345-4587-8FD1-AB18F9666D9E}"/>
    <cellStyle name="sup2Text 15 13" xfId="38904" xr:uid="{3F886113-6483-46E7-A76B-213EAAD937A7}"/>
    <cellStyle name="sup2Text 15 13 2" xfId="38905" xr:uid="{712FCECC-E8D9-4184-AE09-1600CCAC9E26}"/>
    <cellStyle name="sup2Text 15 14" xfId="38906" xr:uid="{EB0EA81B-FE52-4318-9CAB-2B633AE6A94B}"/>
    <cellStyle name="sup2Text 15 14 2" xfId="38907" xr:uid="{25494284-1A5E-4813-B4D8-3212C772FC12}"/>
    <cellStyle name="sup2Text 15 15" xfId="38908" xr:uid="{4219D8C2-1196-4811-91DF-7F683F05F730}"/>
    <cellStyle name="sup2Text 15 2" xfId="38909" xr:uid="{C1E46A2A-38D2-43BE-A0D7-0D8A857CC12B}"/>
    <cellStyle name="sup2Text 15 2 2" xfId="38910" xr:uid="{E7785ABB-E68B-40C5-AC08-186A0E466E0A}"/>
    <cellStyle name="sup2Text 15 3" xfId="38911" xr:uid="{22D0A465-59C9-4E50-84C7-310D78C8A453}"/>
    <cellStyle name="sup2Text 15 3 2" xfId="38912" xr:uid="{29C33D43-0516-4003-A6AA-AA36133CB497}"/>
    <cellStyle name="sup2Text 15 4" xfId="38913" xr:uid="{2F599593-C21B-44DD-B866-26850F5FDF79}"/>
    <cellStyle name="sup2Text 15 4 2" xfId="38914" xr:uid="{47F47B0C-D16A-4F32-B8A9-8337F4645D6B}"/>
    <cellStyle name="sup2Text 15 5" xfId="38915" xr:uid="{0DDC9FD4-3ECE-4D12-9B5D-786D2F1BBF3B}"/>
    <cellStyle name="sup2Text 15 5 2" xfId="38916" xr:uid="{C865CE92-17CF-4900-B738-6E1DA9E12733}"/>
    <cellStyle name="sup2Text 15 6" xfId="38917" xr:uid="{0377824F-17AB-4864-B460-30B5DB0449DF}"/>
    <cellStyle name="sup2Text 15 6 2" xfId="38918" xr:uid="{AA3F8B79-0EBE-45DC-93BB-832514D68FF7}"/>
    <cellStyle name="sup2Text 15 7" xfId="38919" xr:uid="{38C1DBB3-839C-4DF6-A488-12849C5C9F16}"/>
    <cellStyle name="sup2Text 15 7 2" xfId="38920" xr:uid="{4653FEE7-2E0D-4043-B08E-C7F8519B7846}"/>
    <cellStyle name="sup2Text 15 8" xfId="38921" xr:uid="{DDE31561-A811-4C5C-B4FF-C053C41E900E}"/>
    <cellStyle name="sup2Text 15 8 2" xfId="38922" xr:uid="{D5A555FF-2FBF-4F4E-A1AE-52C0D1D0F822}"/>
    <cellStyle name="sup2Text 15 9" xfId="38923" xr:uid="{6652CC85-ED81-4689-8760-47C15E483A54}"/>
    <cellStyle name="sup2Text 15 9 2" xfId="38924" xr:uid="{411EAE85-158B-483B-9EC4-A1C7BAB26A6B}"/>
    <cellStyle name="sup2Text 16" xfId="38925" xr:uid="{9CE548D0-5637-4B87-AE8D-FE693A12CA6C}"/>
    <cellStyle name="sup2Text 16 10" xfId="38926" xr:uid="{51052D84-CF2C-4209-90A9-8539A0FE0363}"/>
    <cellStyle name="sup2Text 16 10 2" xfId="38927" xr:uid="{4F70C216-7C72-4205-97B0-52D88EA84D10}"/>
    <cellStyle name="sup2Text 16 11" xfId="38928" xr:uid="{70062029-5871-4429-9811-B2003CFD7993}"/>
    <cellStyle name="sup2Text 16 11 2" xfId="38929" xr:uid="{E7B3CF1C-43B0-4BC3-90AC-3230DFFFD1D6}"/>
    <cellStyle name="sup2Text 16 12" xfId="38930" xr:uid="{EA58E69B-BD44-4D0B-9EDD-2DC555706741}"/>
    <cellStyle name="sup2Text 16 12 2" xfId="38931" xr:uid="{AB874AFB-4CC6-442D-9202-7A37C6146A92}"/>
    <cellStyle name="sup2Text 16 13" xfId="38932" xr:uid="{EA71F29B-4F95-4B7E-A2C5-94C3865673CD}"/>
    <cellStyle name="sup2Text 16 13 2" xfId="38933" xr:uid="{EC12037C-C4DA-4CF0-B24F-888CAD633DBE}"/>
    <cellStyle name="sup2Text 16 14" xfId="38934" xr:uid="{16BAC07F-42BB-4404-A747-3EE29EA94091}"/>
    <cellStyle name="sup2Text 16 14 2" xfId="38935" xr:uid="{51A1F63E-4407-46E6-87B3-173157371628}"/>
    <cellStyle name="sup2Text 16 15" xfId="38936" xr:uid="{32DCF17C-C64F-4BB5-826A-A793A13884F0}"/>
    <cellStyle name="sup2Text 16 2" xfId="38937" xr:uid="{AD095352-0E40-4787-99AD-2F6432391D45}"/>
    <cellStyle name="sup2Text 16 2 2" xfId="38938" xr:uid="{A7983E3E-833D-4769-8215-96FFBEFA6974}"/>
    <cellStyle name="sup2Text 16 3" xfId="38939" xr:uid="{3E7BBFA1-06BC-4E91-86DE-6D4C902A4F3A}"/>
    <cellStyle name="sup2Text 16 3 2" xfId="38940" xr:uid="{6B719B3F-A68F-4207-B396-DA78A1C54B7F}"/>
    <cellStyle name="sup2Text 16 4" xfId="38941" xr:uid="{81A39923-1041-4ADE-9A89-A9684660AEF1}"/>
    <cellStyle name="sup2Text 16 4 2" xfId="38942" xr:uid="{92C592CF-5BAA-4521-A235-995EA173042F}"/>
    <cellStyle name="sup2Text 16 5" xfId="38943" xr:uid="{F4BD7A4C-D9D1-402A-BE22-DB76F68FBA5F}"/>
    <cellStyle name="sup2Text 16 5 2" xfId="38944" xr:uid="{D755A99C-B859-44F7-9621-BD8D022EBD99}"/>
    <cellStyle name="sup2Text 16 6" xfId="38945" xr:uid="{CA8C010D-D7E9-4340-8F12-FBF7E990943D}"/>
    <cellStyle name="sup2Text 16 6 2" xfId="38946" xr:uid="{8937E776-1577-407A-8950-F49B5671B815}"/>
    <cellStyle name="sup2Text 16 7" xfId="38947" xr:uid="{D55432D1-8E10-43BB-A586-03AF20D267C5}"/>
    <cellStyle name="sup2Text 16 7 2" xfId="38948" xr:uid="{4426A3D3-FCF5-43CF-AADC-DCDD92013BDE}"/>
    <cellStyle name="sup2Text 16 8" xfId="38949" xr:uid="{757B885F-1CB7-4D84-8D9E-8CCA1E826592}"/>
    <cellStyle name="sup2Text 16 8 2" xfId="38950" xr:uid="{8C593BF7-2690-464C-AE58-04823E7B289D}"/>
    <cellStyle name="sup2Text 16 9" xfId="38951" xr:uid="{E2FB56B5-87BE-408B-9795-3744AD9B0BAD}"/>
    <cellStyle name="sup2Text 16 9 2" xfId="38952" xr:uid="{0BB3726E-B155-4C3A-AB3D-7A29184D0E10}"/>
    <cellStyle name="sup2Text 17" xfId="38953" xr:uid="{F2E6EDEB-5AE0-4A57-921B-CDBE088280CC}"/>
    <cellStyle name="sup2Text 17 10" xfId="38954" xr:uid="{4E8C831D-093B-4E36-8B0C-F39E00DBEE65}"/>
    <cellStyle name="sup2Text 17 10 2" xfId="38955" xr:uid="{AC1E42BD-40C7-4F71-B184-55043F2DCD08}"/>
    <cellStyle name="sup2Text 17 11" xfId="38956" xr:uid="{FCC93859-87B3-49D2-867F-A0B6276244B2}"/>
    <cellStyle name="sup2Text 17 11 2" xfId="38957" xr:uid="{B8A614FC-8FC8-4336-B7E4-F32CAD98689F}"/>
    <cellStyle name="sup2Text 17 12" xfId="38958" xr:uid="{282B655F-EFE9-4ED5-A421-E80C2893AC50}"/>
    <cellStyle name="sup2Text 17 12 2" xfId="38959" xr:uid="{A61770D1-0794-42E7-BCC5-A00C47FBF702}"/>
    <cellStyle name="sup2Text 17 13" xfId="38960" xr:uid="{47A8643D-8F7C-4F1F-960A-D6A194B4405B}"/>
    <cellStyle name="sup2Text 17 13 2" xfId="38961" xr:uid="{53B3A625-C674-4F29-A000-218FB267FA8F}"/>
    <cellStyle name="sup2Text 17 14" xfId="38962" xr:uid="{360C6C7A-8F8D-4809-A2DD-DCDD2E402180}"/>
    <cellStyle name="sup2Text 17 14 2" xfId="38963" xr:uid="{9C79932E-42D1-4EEC-B696-CF497C544B32}"/>
    <cellStyle name="sup2Text 17 15" xfId="38964" xr:uid="{61F5F4D3-63E0-4DB5-94F1-933FE3599C75}"/>
    <cellStyle name="sup2Text 17 2" xfId="38965" xr:uid="{8DF4CA18-4E11-41C0-95AA-8E1627E607BD}"/>
    <cellStyle name="sup2Text 17 2 2" xfId="38966" xr:uid="{1AF15993-9E8F-4EAA-826E-67B5294F5C88}"/>
    <cellStyle name="sup2Text 17 3" xfId="38967" xr:uid="{ED5E41C4-F271-45D5-84CC-4627DF9AD964}"/>
    <cellStyle name="sup2Text 17 3 2" xfId="38968" xr:uid="{91E23188-9480-4F2C-A4BD-7038377C1348}"/>
    <cellStyle name="sup2Text 17 4" xfId="38969" xr:uid="{EACFE3F4-ED75-498E-B7CE-103AB3595E01}"/>
    <cellStyle name="sup2Text 17 4 2" xfId="38970" xr:uid="{5BCCE31E-EEDC-4FDE-BEE9-285EC659D686}"/>
    <cellStyle name="sup2Text 17 5" xfId="38971" xr:uid="{BDFCD154-D5CD-4E28-B042-58BFE4E31B7E}"/>
    <cellStyle name="sup2Text 17 5 2" xfId="38972" xr:uid="{FF056CDA-0270-463F-9A1E-31CAD46A3EA8}"/>
    <cellStyle name="sup2Text 17 6" xfId="38973" xr:uid="{1D05A79D-E762-4423-884D-7815D22F9C12}"/>
    <cellStyle name="sup2Text 17 6 2" xfId="38974" xr:uid="{C3AE1529-9383-4486-91CB-0794C2789801}"/>
    <cellStyle name="sup2Text 17 7" xfId="38975" xr:uid="{698BB2D4-0FE2-4B37-8F0E-BFC37938E5F0}"/>
    <cellStyle name="sup2Text 17 7 2" xfId="38976" xr:uid="{1138024E-8BA9-4FEF-8A32-7B9371DD8DD7}"/>
    <cellStyle name="sup2Text 17 8" xfId="38977" xr:uid="{610BA0B0-BEC1-4795-B5C5-BCD77570377B}"/>
    <cellStyle name="sup2Text 17 8 2" xfId="38978" xr:uid="{6B006C4E-F05B-4F4E-9497-74061705DC8C}"/>
    <cellStyle name="sup2Text 17 9" xfId="38979" xr:uid="{D0D654B9-E438-4BC1-921E-A47C92DDA9ED}"/>
    <cellStyle name="sup2Text 17 9 2" xfId="38980" xr:uid="{28B1700A-BD1E-4A8C-ADFD-CA32F92B0979}"/>
    <cellStyle name="sup2Text 18" xfId="38981" xr:uid="{5C915358-622F-49AB-B0DE-890ED5B523FB}"/>
    <cellStyle name="sup2Text 18 10" xfId="38982" xr:uid="{FAB21A38-2F69-4747-95C5-C2E0F6CEC9AA}"/>
    <cellStyle name="sup2Text 18 10 2" xfId="38983" xr:uid="{1B948397-783E-4161-8FA4-C89839E7AEF1}"/>
    <cellStyle name="sup2Text 18 11" xfId="38984" xr:uid="{085FF0DD-6CAA-41BD-9FD4-9A3878C46E17}"/>
    <cellStyle name="sup2Text 18 11 2" xfId="38985" xr:uid="{5062B482-664B-4D5A-8485-A77FF7AD9275}"/>
    <cellStyle name="sup2Text 18 12" xfId="38986" xr:uid="{E4178BB8-6612-4178-A245-97EB548AE455}"/>
    <cellStyle name="sup2Text 18 12 2" xfId="38987" xr:uid="{D244AA24-06BB-4546-B3BF-3D55440F714E}"/>
    <cellStyle name="sup2Text 18 13" xfId="38988" xr:uid="{78DA55EA-24DB-439F-9B6E-EC292FB32D4E}"/>
    <cellStyle name="sup2Text 18 13 2" xfId="38989" xr:uid="{2B897536-3285-43D7-ABCD-EFA0D7300CD6}"/>
    <cellStyle name="sup2Text 18 14" xfId="38990" xr:uid="{899C4961-5D53-4ED2-8127-96ED049E4625}"/>
    <cellStyle name="sup2Text 18 14 2" xfId="38991" xr:uid="{5E379DBC-5693-4F20-9BE3-178711290EC1}"/>
    <cellStyle name="sup2Text 18 15" xfId="38992" xr:uid="{0759831E-4FC6-4CDF-B2E0-BDBE302BE99E}"/>
    <cellStyle name="sup2Text 18 2" xfId="38993" xr:uid="{7405156E-09FF-47B9-A8AE-902964F2BD47}"/>
    <cellStyle name="sup2Text 18 2 2" xfId="38994" xr:uid="{FA3476DF-0D6D-478A-9AAC-38F18CFEB2CB}"/>
    <cellStyle name="sup2Text 18 3" xfId="38995" xr:uid="{08472F24-4253-464F-9DD4-8DADC41E5A85}"/>
    <cellStyle name="sup2Text 18 3 2" xfId="38996" xr:uid="{5B906938-DC73-48E4-A5AA-2A39BD54A3A5}"/>
    <cellStyle name="sup2Text 18 4" xfId="38997" xr:uid="{C3D11BA7-0CDE-43A8-A6A1-74F6CE366C1F}"/>
    <cellStyle name="sup2Text 18 4 2" xfId="38998" xr:uid="{0A5A986F-508A-40DE-A597-8A6962BC947A}"/>
    <cellStyle name="sup2Text 18 5" xfId="38999" xr:uid="{144A2E4E-E578-461A-AF04-BBD49D7B8146}"/>
    <cellStyle name="sup2Text 18 5 2" xfId="39000" xr:uid="{4D0F244E-367A-4523-B1A3-F4B2BF08C2C2}"/>
    <cellStyle name="sup2Text 18 6" xfId="39001" xr:uid="{B682A093-00DB-4F19-98BF-B803854FEBC3}"/>
    <cellStyle name="sup2Text 18 6 2" xfId="39002" xr:uid="{DF760F21-34D0-4F84-B159-EB4301F09AFC}"/>
    <cellStyle name="sup2Text 18 7" xfId="39003" xr:uid="{676FC22D-DBA2-438F-85CA-0A8D858E7037}"/>
    <cellStyle name="sup2Text 18 7 2" xfId="39004" xr:uid="{FF4EC978-841C-4A83-9AAD-CC81CEED2CCC}"/>
    <cellStyle name="sup2Text 18 8" xfId="39005" xr:uid="{AAF8978E-FB2F-440B-AE4E-968D8104899A}"/>
    <cellStyle name="sup2Text 18 8 2" xfId="39006" xr:uid="{DC7AE9E8-64A8-482C-A3A0-99FD1A275740}"/>
    <cellStyle name="sup2Text 18 9" xfId="39007" xr:uid="{A3F2C1A7-2BFB-48DD-849D-94C65103F36E}"/>
    <cellStyle name="sup2Text 18 9 2" xfId="39008" xr:uid="{D972F8FF-B8C3-4B5B-817D-2E7C7EB7B294}"/>
    <cellStyle name="sup2Text 19" xfId="39009" xr:uid="{77D38AB7-F85B-499F-B25A-274BDA1DEA9E}"/>
    <cellStyle name="sup2Text 19 10" xfId="39010" xr:uid="{F01753AD-4B04-4C19-9B28-1BBF705BC03E}"/>
    <cellStyle name="sup2Text 19 10 2" xfId="39011" xr:uid="{AF4E0E67-5AEF-4916-B2EF-DC1EAE0B7D14}"/>
    <cellStyle name="sup2Text 19 11" xfId="39012" xr:uid="{BE8BC6B3-25BE-40C3-AE1E-8E24299799AF}"/>
    <cellStyle name="sup2Text 19 11 2" xfId="39013" xr:uid="{8DBF948F-371D-4777-85CE-BEA95BACCC3B}"/>
    <cellStyle name="sup2Text 19 12" xfId="39014" xr:uid="{552D271E-9BFF-4D9D-B8A5-0647DF7CE7DE}"/>
    <cellStyle name="sup2Text 19 12 2" xfId="39015" xr:uid="{755966A6-FCFA-445D-A251-3C47A9FFE026}"/>
    <cellStyle name="sup2Text 19 13" xfId="39016" xr:uid="{6B564DF2-D327-4564-A2FA-E2D13029C4EF}"/>
    <cellStyle name="sup2Text 19 13 2" xfId="39017" xr:uid="{54AF4E03-4C1B-4ED1-B19B-0879B7544F62}"/>
    <cellStyle name="sup2Text 19 14" xfId="39018" xr:uid="{DACDF55C-7288-4607-B6ED-C9DB9A96278F}"/>
    <cellStyle name="sup2Text 19 14 2" xfId="39019" xr:uid="{BC631DAC-9500-4718-A549-E86C431C6CC9}"/>
    <cellStyle name="sup2Text 19 15" xfId="39020" xr:uid="{B0810D08-F066-4A37-8FF4-D328E1978414}"/>
    <cellStyle name="sup2Text 19 2" xfId="39021" xr:uid="{41EEAB1F-8C21-4A3D-9B09-6261200038A0}"/>
    <cellStyle name="sup2Text 19 2 2" xfId="39022" xr:uid="{BDC9FCEA-CC7C-4D62-B9E3-128F967BDD24}"/>
    <cellStyle name="sup2Text 19 3" xfId="39023" xr:uid="{DE742E82-538D-49C8-9F86-CB86474FC467}"/>
    <cellStyle name="sup2Text 19 3 2" xfId="39024" xr:uid="{9B68446C-CA15-4758-A617-677232DD1587}"/>
    <cellStyle name="sup2Text 19 4" xfId="39025" xr:uid="{19AC0E9B-6C3C-4FD5-B017-111B3404B2F2}"/>
    <cellStyle name="sup2Text 19 4 2" xfId="39026" xr:uid="{AAA6752B-F1CE-428B-BAB0-47D774F6820B}"/>
    <cellStyle name="sup2Text 19 5" xfId="39027" xr:uid="{EAE7BEFC-11E8-4FE2-BFB1-155C0D71E82C}"/>
    <cellStyle name="sup2Text 19 5 2" xfId="39028" xr:uid="{202972EF-83F4-43AC-BCFB-999154F3FA3A}"/>
    <cellStyle name="sup2Text 19 6" xfId="39029" xr:uid="{7D5BEF4B-9EDF-4F8D-ACCC-AB467621194B}"/>
    <cellStyle name="sup2Text 19 6 2" xfId="39030" xr:uid="{FF7E16F6-701E-4618-94ED-EECF82F0B07B}"/>
    <cellStyle name="sup2Text 19 7" xfId="39031" xr:uid="{BABAA220-2132-41E0-B476-6C6BA0277ACD}"/>
    <cellStyle name="sup2Text 19 7 2" xfId="39032" xr:uid="{DCE47535-C7E4-4B8C-AFA8-34C20842CA25}"/>
    <cellStyle name="sup2Text 19 8" xfId="39033" xr:uid="{A79E3F8D-14B2-477E-92C0-4BFBD1599D11}"/>
    <cellStyle name="sup2Text 19 8 2" xfId="39034" xr:uid="{2BC4BC05-5EA3-443E-96DC-C2ABB3F8B061}"/>
    <cellStyle name="sup2Text 19 9" xfId="39035" xr:uid="{D04112D8-B842-4B03-A73D-3F98167C6B21}"/>
    <cellStyle name="sup2Text 19 9 2" xfId="39036" xr:uid="{441D3C0E-B344-4E51-8409-856A161E7810}"/>
    <cellStyle name="sup2Text 2" xfId="39037" xr:uid="{A5D78809-CB2F-4895-B2BC-7971644FE75F}"/>
    <cellStyle name="sup2Text 2 10" xfId="39038" xr:uid="{CD5FFA45-D0C9-44F4-B30F-31C5F0A49921}"/>
    <cellStyle name="sup2Text 2 10 2" xfId="39039" xr:uid="{A66C2C15-8B8C-4464-8390-6632EC2B5D5B}"/>
    <cellStyle name="sup2Text 2 11" xfId="39040" xr:uid="{470467D5-8F86-443C-800A-47A409D5F5A7}"/>
    <cellStyle name="sup2Text 2 11 2" xfId="39041" xr:uid="{9530F3A3-57C2-47F7-A18A-92514EFF7780}"/>
    <cellStyle name="sup2Text 2 12" xfId="39042" xr:uid="{4ECF741C-8281-4A9B-B6DE-37FF2F3B0A22}"/>
    <cellStyle name="sup2Text 2 12 2" xfId="39043" xr:uid="{DD47482A-7302-446C-A571-5825BAD9BCA3}"/>
    <cellStyle name="sup2Text 2 13" xfId="39044" xr:uid="{6D22D06A-3A9E-40C9-B85B-70DDD2C038E6}"/>
    <cellStyle name="sup2Text 2 13 2" xfId="39045" xr:uid="{B7F5A9C7-22E3-42A4-91AF-14039B843C5E}"/>
    <cellStyle name="sup2Text 2 14" xfId="39046" xr:uid="{706306AD-E033-410B-824F-DFD7D9D789B3}"/>
    <cellStyle name="sup2Text 2 14 2" xfId="39047" xr:uid="{8D73349E-A63A-4376-AC44-8E7DE57CD693}"/>
    <cellStyle name="sup2Text 2 15" xfId="39048" xr:uid="{DC6D6E7B-4DEC-4DEE-BD6D-5604F5104A16}"/>
    <cellStyle name="sup2Text 2 2" xfId="39049" xr:uid="{7DE2A824-5728-4879-B8FC-E30722DF4443}"/>
    <cellStyle name="sup2Text 2 2 2" xfId="39050" xr:uid="{DEAAAD55-9702-4D73-B9FE-18DD7BC88F7D}"/>
    <cellStyle name="sup2Text 2 3" xfId="39051" xr:uid="{A394BC6E-73EC-4D17-8C8F-D03371DAEA92}"/>
    <cellStyle name="sup2Text 2 3 2" xfId="39052" xr:uid="{1B559AB7-3A3E-49CB-9FB7-B5CE88BA2C1F}"/>
    <cellStyle name="sup2Text 2 4" xfId="39053" xr:uid="{6600A3DC-609E-4F3B-857F-C16B032E3582}"/>
    <cellStyle name="sup2Text 2 4 2" xfId="39054" xr:uid="{BB4184C3-0A71-45CD-8CDE-C413732F97C3}"/>
    <cellStyle name="sup2Text 2 5" xfId="39055" xr:uid="{1FCD63CC-C289-4623-9C96-A0E4D9E3ABFA}"/>
    <cellStyle name="sup2Text 2 5 2" xfId="39056" xr:uid="{4666E5A4-C761-4D18-B115-67350CB4BF71}"/>
    <cellStyle name="sup2Text 2 6" xfId="39057" xr:uid="{B71ACAEE-27C5-48E1-93D2-17B5507884C2}"/>
    <cellStyle name="sup2Text 2 6 2" xfId="39058" xr:uid="{3FE1C044-E525-4314-9FED-09B3119E8948}"/>
    <cellStyle name="sup2Text 2 7" xfId="39059" xr:uid="{EB13208F-646F-49D8-9843-AED8EF5CA517}"/>
    <cellStyle name="sup2Text 2 7 2" xfId="39060" xr:uid="{AD0B5044-E47E-4396-8722-2E7C817F6F48}"/>
    <cellStyle name="sup2Text 2 8" xfId="39061" xr:uid="{3B02AC56-DD15-40CD-9C6A-298992F667DA}"/>
    <cellStyle name="sup2Text 2 8 2" xfId="39062" xr:uid="{F6B0CF96-C956-4CDE-9BA8-56A89C31AED1}"/>
    <cellStyle name="sup2Text 2 9" xfId="39063" xr:uid="{DBE6F565-E57D-4DAE-BCB2-55F5CE39F9F8}"/>
    <cellStyle name="sup2Text 2 9 2" xfId="39064" xr:uid="{5A19FCE2-1D6E-490F-AF8C-E200E0CAC4F1}"/>
    <cellStyle name="sup2Text 20" xfId="39065" xr:uid="{912E2A08-7A4F-427F-A456-3F5FF434A9D5}"/>
    <cellStyle name="sup2Text 20 10" xfId="39066" xr:uid="{6958D0C0-3B54-49E3-BDC0-5A5417BD8533}"/>
    <cellStyle name="sup2Text 20 10 2" xfId="39067" xr:uid="{E34A6F79-2CAF-48EE-98FB-D1F5163A58B3}"/>
    <cellStyle name="sup2Text 20 11" xfId="39068" xr:uid="{8ED38CCB-482D-4C0E-B21B-DCAFAAEAAA74}"/>
    <cellStyle name="sup2Text 20 11 2" xfId="39069" xr:uid="{D4947A85-95DC-48E3-A116-04E903119C93}"/>
    <cellStyle name="sup2Text 20 12" xfId="39070" xr:uid="{50E18348-520D-4F7B-B534-9C1B5BD24FCD}"/>
    <cellStyle name="sup2Text 20 12 2" xfId="39071" xr:uid="{0F33AEF3-3B0E-49DC-8097-EA776182BC2D}"/>
    <cellStyle name="sup2Text 20 13" xfId="39072" xr:uid="{827F8616-A9FB-470B-8567-1B5737E1A4F7}"/>
    <cellStyle name="sup2Text 20 13 2" xfId="39073" xr:uid="{AD321389-D50A-47BB-AC86-AA522BB8CC8B}"/>
    <cellStyle name="sup2Text 20 14" xfId="39074" xr:uid="{A5446644-13E0-4C40-AC6C-79DF93D2A4CE}"/>
    <cellStyle name="sup2Text 20 14 2" xfId="39075" xr:uid="{5EE54B26-82A6-4584-B816-ED94DA2B8D63}"/>
    <cellStyle name="sup2Text 20 15" xfId="39076" xr:uid="{B7228C3C-E225-457A-874F-E1CBECCE67B5}"/>
    <cellStyle name="sup2Text 20 2" xfId="39077" xr:uid="{3364F8EB-4A13-4F6A-AE59-E53725A4567B}"/>
    <cellStyle name="sup2Text 20 2 2" xfId="39078" xr:uid="{AFFF1E88-EA26-43F7-BE6C-4B72CF01457E}"/>
    <cellStyle name="sup2Text 20 3" xfId="39079" xr:uid="{87B5B3BF-0FC9-4295-8F1F-0CDBE371AC79}"/>
    <cellStyle name="sup2Text 20 3 2" xfId="39080" xr:uid="{DBA23806-669B-4028-8AA1-D3ECB01707AF}"/>
    <cellStyle name="sup2Text 20 4" xfId="39081" xr:uid="{CCCCD673-4A6E-4456-AF81-6C83BEF40139}"/>
    <cellStyle name="sup2Text 20 4 2" xfId="39082" xr:uid="{2D634049-6737-4C54-BCB5-AD84A06E81A0}"/>
    <cellStyle name="sup2Text 20 5" xfId="39083" xr:uid="{41452F2A-9D24-4908-8F9F-BCC4D3B0ADA3}"/>
    <cellStyle name="sup2Text 20 5 2" xfId="39084" xr:uid="{9DAFD3B6-9C6D-431E-95DA-D8661434E0CC}"/>
    <cellStyle name="sup2Text 20 6" xfId="39085" xr:uid="{8C19B726-DE57-4977-820C-A4B690CFD73B}"/>
    <cellStyle name="sup2Text 20 6 2" xfId="39086" xr:uid="{DC76E3AC-30EB-4E1F-B4D0-B9116461BC35}"/>
    <cellStyle name="sup2Text 20 7" xfId="39087" xr:uid="{09B726F7-B967-4D11-A7BB-08F0C1A9EBCA}"/>
    <cellStyle name="sup2Text 20 7 2" xfId="39088" xr:uid="{09060D9F-9576-49AC-8540-7290B1E1AE3C}"/>
    <cellStyle name="sup2Text 20 8" xfId="39089" xr:uid="{37DA2103-8A98-4BEC-9CB4-CD644732A6C0}"/>
    <cellStyle name="sup2Text 20 8 2" xfId="39090" xr:uid="{4E716F2D-2227-4F98-8999-7B91CF6E7B2A}"/>
    <cellStyle name="sup2Text 20 9" xfId="39091" xr:uid="{D6378BDC-E5EC-4A2C-9CA6-A17BBC249050}"/>
    <cellStyle name="sup2Text 20 9 2" xfId="39092" xr:uid="{BF997FE6-9FDC-45F0-95E0-03F050C1D79D}"/>
    <cellStyle name="sup2Text 21" xfId="39093" xr:uid="{352F8008-BB70-4444-812A-75661B4CFBA8}"/>
    <cellStyle name="sup2Text 21 10" xfId="39094" xr:uid="{5B9B1298-6185-4772-BF46-044BFBAA6576}"/>
    <cellStyle name="sup2Text 21 10 2" xfId="39095" xr:uid="{9BF0852F-502F-4E9D-A3C7-E30C22B706C6}"/>
    <cellStyle name="sup2Text 21 11" xfId="39096" xr:uid="{7BAE2D82-4E08-4F66-9019-96431D39FE1E}"/>
    <cellStyle name="sup2Text 21 11 2" xfId="39097" xr:uid="{522E4A3D-F65F-4764-912E-7803C8D5D2F1}"/>
    <cellStyle name="sup2Text 21 12" xfId="39098" xr:uid="{1DC73584-6238-4EB3-A88C-387D0F44D70B}"/>
    <cellStyle name="sup2Text 21 12 2" xfId="39099" xr:uid="{5F3F5ACE-6CEA-44C9-AF57-D20D5E63B811}"/>
    <cellStyle name="sup2Text 21 13" xfId="39100" xr:uid="{58A41F9F-5C26-4EF6-8AC0-FAD7D45C3CD4}"/>
    <cellStyle name="sup2Text 21 13 2" xfId="39101" xr:uid="{26D4D367-F1E5-43FC-B6A1-12B2378726B9}"/>
    <cellStyle name="sup2Text 21 14" xfId="39102" xr:uid="{BAF89A16-58E1-47DE-AA3F-843417F3BB49}"/>
    <cellStyle name="sup2Text 21 14 2" xfId="39103" xr:uid="{B19FBDB9-304E-4255-BD46-FFB42F4EEF38}"/>
    <cellStyle name="sup2Text 21 15" xfId="39104" xr:uid="{0E6E0666-5D23-4718-BA2E-938920CE4A56}"/>
    <cellStyle name="sup2Text 21 2" xfId="39105" xr:uid="{DB59A6E1-7B67-4A0D-9CAF-B97904BDFB4E}"/>
    <cellStyle name="sup2Text 21 2 2" xfId="39106" xr:uid="{635D06C8-B302-4590-BD7C-385F971DBC4E}"/>
    <cellStyle name="sup2Text 21 3" xfId="39107" xr:uid="{8B3BDED6-58B2-44BB-B99F-6EAD9BEC562F}"/>
    <cellStyle name="sup2Text 21 3 2" xfId="39108" xr:uid="{16E1B7A4-6D52-4959-889C-6BC2B375AD0E}"/>
    <cellStyle name="sup2Text 21 4" xfId="39109" xr:uid="{8F929E7E-C840-425E-9281-7D992B239277}"/>
    <cellStyle name="sup2Text 21 4 2" xfId="39110" xr:uid="{76FC3A44-4D43-4CD0-9CB4-779C5C1B127B}"/>
    <cellStyle name="sup2Text 21 5" xfId="39111" xr:uid="{3765CABB-74F5-45ED-9857-F30050C0B1A5}"/>
    <cellStyle name="sup2Text 21 5 2" xfId="39112" xr:uid="{1D30999D-C2C1-455F-B270-78F09C0ADDB0}"/>
    <cellStyle name="sup2Text 21 6" xfId="39113" xr:uid="{C098292F-ACB9-4F45-802D-BAA24F2D5C4B}"/>
    <cellStyle name="sup2Text 21 6 2" xfId="39114" xr:uid="{15D60ECF-25A6-4F4F-A288-84F5D9922D36}"/>
    <cellStyle name="sup2Text 21 7" xfId="39115" xr:uid="{9803D92C-7E09-47BC-8478-67950E87A64C}"/>
    <cellStyle name="sup2Text 21 7 2" xfId="39116" xr:uid="{3B740AE8-12A4-4E73-9B71-ADF6199ACE3C}"/>
    <cellStyle name="sup2Text 21 8" xfId="39117" xr:uid="{2B38A1BC-6818-4B5F-9BC5-43956F8BD1C1}"/>
    <cellStyle name="sup2Text 21 8 2" xfId="39118" xr:uid="{AF423256-0169-4437-9D41-DA773FEA9111}"/>
    <cellStyle name="sup2Text 21 9" xfId="39119" xr:uid="{DFCB7795-1FCB-4BD0-B098-78591F32ABDE}"/>
    <cellStyle name="sup2Text 21 9 2" xfId="39120" xr:uid="{84B94A2F-478D-47E2-AD52-8F057A74C8B9}"/>
    <cellStyle name="sup2Text 22" xfId="39121" xr:uid="{CAC81ACB-D846-4A00-B486-78ED50171C26}"/>
    <cellStyle name="sup2Text 22 10" xfId="39122" xr:uid="{A3C056F0-634E-4280-A6FC-625C599C3328}"/>
    <cellStyle name="sup2Text 22 10 2" xfId="39123" xr:uid="{68F1614F-2338-4A9A-826B-6AE67091E5B7}"/>
    <cellStyle name="sup2Text 22 11" xfId="39124" xr:uid="{96D27758-F06D-4533-81A7-453E362BD95E}"/>
    <cellStyle name="sup2Text 22 11 2" xfId="39125" xr:uid="{7C6DAE7F-C077-47E8-81C4-2B82527183E1}"/>
    <cellStyle name="sup2Text 22 12" xfId="39126" xr:uid="{4A93B1BF-BF35-4E3F-A36A-6E7540DA0C7D}"/>
    <cellStyle name="sup2Text 22 12 2" xfId="39127" xr:uid="{0DAE8563-9BCC-4ED6-843A-453FED864B1F}"/>
    <cellStyle name="sup2Text 22 13" xfId="39128" xr:uid="{53478B40-00F4-4339-B797-D8E90AA73BDA}"/>
    <cellStyle name="sup2Text 22 13 2" xfId="39129" xr:uid="{A658E667-0848-476C-BC52-30885E1D6267}"/>
    <cellStyle name="sup2Text 22 14" xfId="39130" xr:uid="{E39B8122-50C2-4ED4-9118-22B8B61C1A42}"/>
    <cellStyle name="sup2Text 22 14 2" xfId="39131" xr:uid="{2E4905DE-4D90-4AAA-BE95-E20DEF483732}"/>
    <cellStyle name="sup2Text 22 15" xfId="39132" xr:uid="{F96E0EB0-3A41-4421-9880-7182D43295A7}"/>
    <cellStyle name="sup2Text 22 2" xfId="39133" xr:uid="{E45026AE-3E2B-4FBE-9CC9-88CBA0F947E4}"/>
    <cellStyle name="sup2Text 22 2 2" xfId="39134" xr:uid="{CF6F3C79-B055-4450-BD78-DBEB72B07957}"/>
    <cellStyle name="sup2Text 22 3" xfId="39135" xr:uid="{CCCF7FE8-42F1-42F3-9D56-BC51C6962DE7}"/>
    <cellStyle name="sup2Text 22 3 2" xfId="39136" xr:uid="{CC1D12E3-2CBE-443E-A389-B506DAD09E1F}"/>
    <cellStyle name="sup2Text 22 4" xfId="39137" xr:uid="{49A41133-3B64-4FBB-BF1C-A2D8B3AA9D23}"/>
    <cellStyle name="sup2Text 22 4 2" xfId="39138" xr:uid="{17BE6022-482E-4C4B-B821-97A359917896}"/>
    <cellStyle name="sup2Text 22 5" xfId="39139" xr:uid="{C862233C-73AE-4849-9085-C4E4496C516E}"/>
    <cellStyle name="sup2Text 22 5 2" xfId="39140" xr:uid="{2A40B5D1-A318-47EC-AD5D-46020A34F41E}"/>
    <cellStyle name="sup2Text 22 6" xfId="39141" xr:uid="{3F05E095-8520-4AF7-AC21-A41505BBD903}"/>
    <cellStyle name="sup2Text 22 6 2" xfId="39142" xr:uid="{9A297E84-BB53-4C53-BA5A-77C2A09D4929}"/>
    <cellStyle name="sup2Text 22 7" xfId="39143" xr:uid="{D3F40B58-4CE2-494E-842C-2407D0E8CC4E}"/>
    <cellStyle name="sup2Text 22 7 2" xfId="39144" xr:uid="{41299CF2-E990-452F-BDF9-66E7BF5CBE0B}"/>
    <cellStyle name="sup2Text 22 8" xfId="39145" xr:uid="{2B20EB45-2DA7-4535-A605-4B27F3C7E552}"/>
    <cellStyle name="sup2Text 22 8 2" xfId="39146" xr:uid="{5C264579-355B-4896-9F8D-72D95741F94A}"/>
    <cellStyle name="sup2Text 22 9" xfId="39147" xr:uid="{7C9A1124-C95E-4ED2-BE14-ED512BF03FF1}"/>
    <cellStyle name="sup2Text 22 9 2" xfId="39148" xr:uid="{57C1CA85-8B0C-4A0E-BDA0-27D467C3F8A4}"/>
    <cellStyle name="sup2Text 23" xfId="39149" xr:uid="{441E5246-9BBA-483F-BA10-A77C8387EB05}"/>
    <cellStyle name="sup2Text 23 10" xfId="39150" xr:uid="{1992B5B4-7DD1-4E74-9A70-F202D06949F8}"/>
    <cellStyle name="sup2Text 23 10 2" xfId="39151" xr:uid="{5D77B627-3175-4C40-A2AA-C01A9B75F8B5}"/>
    <cellStyle name="sup2Text 23 11" xfId="39152" xr:uid="{D30BC655-6251-4D22-9B1B-638E3953F0A7}"/>
    <cellStyle name="sup2Text 23 11 2" xfId="39153" xr:uid="{A9011C0C-E266-4843-853C-CCEAEC44884D}"/>
    <cellStyle name="sup2Text 23 12" xfId="39154" xr:uid="{6A11DF7D-6CE7-4D9A-9A54-12085892DBE8}"/>
    <cellStyle name="sup2Text 23 12 2" xfId="39155" xr:uid="{97BF6C95-D158-4EAF-A210-2398AE28D1F8}"/>
    <cellStyle name="sup2Text 23 13" xfId="39156" xr:uid="{A145B2E3-440E-4DE3-A249-8869C455589B}"/>
    <cellStyle name="sup2Text 23 13 2" xfId="39157" xr:uid="{A1F8EC3C-EA88-40AA-B51A-7C347AAC6B84}"/>
    <cellStyle name="sup2Text 23 14" xfId="39158" xr:uid="{11D64944-A48C-4EBF-8F28-C145CF389628}"/>
    <cellStyle name="sup2Text 23 14 2" xfId="39159" xr:uid="{029127E6-33C5-48BB-A464-91DFA2ED26DF}"/>
    <cellStyle name="sup2Text 23 15" xfId="39160" xr:uid="{6CDE19AC-4CBA-4EEB-9F8B-BBC48B68BFA0}"/>
    <cellStyle name="sup2Text 23 2" xfId="39161" xr:uid="{CC02C7EB-F83D-410E-AFFC-D9306CAAA90F}"/>
    <cellStyle name="sup2Text 23 2 2" xfId="39162" xr:uid="{2DC7BE62-1992-4826-9D36-A51751D18072}"/>
    <cellStyle name="sup2Text 23 3" xfId="39163" xr:uid="{3C29A254-F8FE-4303-9FF7-1AC2305801E6}"/>
    <cellStyle name="sup2Text 23 3 2" xfId="39164" xr:uid="{7B1A3484-4111-43FA-9B3E-B7205CBB617F}"/>
    <cellStyle name="sup2Text 23 4" xfId="39165" xr:uid="{927082AD-5080-483E-9E33-A25B20A1D891}"/>
    <cellStyle name="sup2Text 23 4 2" xfId="39166" xr:uid="{FE4C793B-349E-48C3-92E6-A973F40A180E}"/>
    <cellStyle name="sup2Text 23 5" xfId="39167" xr:uid="{A85A27EB-D5CC-4DB4-9287-3B63A58931E2}"/>
    <cellStyle name="sup2Text 23 5 2" xfId="39168" xr:uid="{63129661-CC62-4CE0-B36B-C1EBCE551245}"/>
    <cellStyle name="sup2Text 23 6" xfId="39169" xr:uid="{C6DB7763-3AA3-490B-8E47-A5503DB854AF}"/>
    <cellStyle name="sup2Text 23 6 2" xfId="39170" xr:uid="{0F24ED56-0686-40A3-9930-7862B89263CA}"/>
    <cellStyle name="sup2Text 23 7" xfId="39171" xr:uid="{41FF84A6-5F28-4CCA-A110-6EE5289B139C}"/>
    <cellStyle name="sup2Text 23 7 2" xfId="39172" xr:uid="{4C179D54-A5B4-4D8A-880A-DA47BBC040BC}"/>
    <cellStyle name="sup2Text 23 8" xfId="39173" xr:uid="{29311ED0-9D4A-40A5-8DA3-C7B3D08AFDD2}"/>
    <cellStyle name="sup2Text 23 8 2" xfId="39174" xr:uid="{1BA08D07-6C20-4DFD-B142-4ABC50657B48}"/>
    <cellStyle name="sup2Text 23 9" xfId="39175" xr:uid="{992F9B4E-BAAD-4AFB-A11E-7EB768A54DF1}"/>
    <cellStyle name="sup2Text 23 9 2" xfId="39176" xr:uid="{EEFCF228-E28B-4A02-A48B-69E6DFCEF450}"/>
    <cellStyle name="sup2Text 24" xfId="39177" xr:uid="{91D56CB0-8343-49E2-8074-E1FFEE152432}"/>
    <cellStyle name="sup2Text 24 10" xfId="39178" xr:uid="{8F563952-0158-414B-B8B0-B0A9BE83AE30}"/>
    <cellStyle name="sup2Text 24 10 2" xfId="39179" xr:uid="{DA8E538C-AE9D-498B-B496-4A0E73C6FE8F}"/>
    <cellStyle name="sup2Text 24 11" xfId="39180" xr:uid="{E7E8BBE5-DDE3-41CC-9910-6333CCE4E591}"/>
    <cellStyle name="sup2Text 24 11 2" xfId="39181" xr:uid="{0817B81E-6300-4339-BABB-EB51B9D41103}"/>
    <cellStyle name="sup2Text 24 12" xfId="39182" xr:uid="{DBAE8329-E852-4614-8741-46B45CB39BCB}"/>
    <cellStyle name="sup2Text 24 12 2" xfId="39183" xr:uid="{0F445538-E988-4948-84BD-3823147AA431}"/>
    <cellStyle name="sup2Text 24 13" xfId="39184" xr:uid="{EC78C39C-7E75-4EC9-A14B-C5430BC9FC4A}"/>
    <cellStyle name="sup2Text 24 13 2" xfId="39185" xr:uid="{8180D6D2-5319-4810-9F98-22F8225E21BC}"/>
    <cellStyle name="sup2Text 24 14" xfId="39186" xr:uid="{AFA4FA46-60BE-4561-A98E-B9EFABC2BD60}"/>
    <cellStyle name="sup2Text 24 14 2" xfId="39187" xr:uid="{FD11F150-08E3-4C3F-9186-2B5FFCE7AC96}"/>
    <cellStyle name="sup2Text 24 15" xfId="39188" xr:uid="{4A18156E-C3ED-4713-9DEA-59DEA75DFE9A}"/>
    <cellStyle name="sup2Text 24 2" xfId="39189" xr:uid="{9A010791-89EE-4656-BB3D-A113749E29B1}"/>
    <cellStyle name="sup2Text 24 2 2" xfId="39190" xr:uid="{69DBECBE-BA9C-48EE-BE96-184F69E3650A}"/>
    <cellStyle name="sup2Text 24 3" xfId="39191" xr:uid="{B21E6C1B-A81B-45DD-92F4-9012E42EA004}"/>
    <cellStyle name="sup2Text 24 3 2" xfId="39192" xr:uid="{E68E66A7-009F-4D0D-A1C2-01B15D0C9BDC}"/>
    <cellStyle name="sup2Text 24 4" xfId="39193" xr:uid="{34A82372-E92F-4DA7-B5E4-2D74725A6C23}"/>
    <cellStyle name="sup2Text 24 4 2" xfId="39194" xr:uid="{2B62F3C2-E167-4466-ACD1-0B1012EBBEAB}"/>
    <cellStyle name="sup2Text 24 5" xfId="39195" xr:uid="{5689EAA7-9D4C-464A-8EA3-66620EAD5641}"/>
    <cellStyle name="sup2Text 24 5 2" xfId="39196" xr:uid="{5F43AC81-E4EB-4312-86DF-59DFEE71328B}"/>
    <cellStyle name="sup2Text 24 6" xfId="39197" xr:uid="{9906F56F-D810-4E42-9125-DE857E46B9A6}"/>
    <cellStyle name="sup2Text 24 6 2" xfId="39198" xr:uid="{EBC2D044-10A3-4A2D-BA09-BD48543D224A}"/>
    <cellStyle name="sup2Text 24 7" xfId="39199" xr:uid="{5E5B4BEE-20D2-4430-AB07-2B3952EB1A1B}"/>
    <cellStyle name="sup2Text 24 7 2" xfId="39200" xr:uid="{63F66ADE-6ECF-4C2A-8368-2916CE697042}"/>
    <cellStyle name="sup2Text 24 8" xfId="39201" xr:uid="{5E36FD7A-C739-4BCF-8093-31188DCAB11C}"/>
    <cellStyle name="sup2Text 24 8 2" xfId="39202" xr:uid="{80101E85-8F19-4A00-BCDB-5B6380DC4877}"/>
    <cellStyle name="sup2Text 24 9" xfId="39203" xr:uid="{0C425615-20C2-4CD3-91E1-0D4ABF452D64}"/>
    <cellStyle name="sup2Text 24 9 2" xfId="39204" xr:uid="{201B690E-3A61-4E4B-8B5B-CD5FAAEEB22B}"/>
    <cellStyle name="sup2Text 25" xfId="39205" xr:uid="{7CA0BCDB-FDBF-4FCA-AC88-E5A5AD6C8052}"/>
    <cellStyle name="sup2Text 25 10" xfId="39206" xr:uid="{2BA67BF9-A016-4B53-9FF1-5E856B477212}"/>
    <cellStyle name="sup2Text 25 10 2" xfId="39207" xr:uid="{502338F0-B9EE-4F32-8E61-F112A1EEA2D0}"/>
    <cellStyle name="sup2Text 25 11" xfId="39208" xr:uid="{5FFA8877-A336-4234-A529-9712AA4758F7}"/>
    <cellStyle name="sup2Text 25 11 2" xfId="39209" xr:uid="{857D6AF6-BC9A-4B4C-9F9F-B1EDDA4298FE}"/>
    <cellStyle name="sup2Text 25 12" xfId="39210" xr:uid="{E991E5FE-2FB2-49F1-A794-135C9908DCD8}"/>
    <cellStyle name="sup2Text 25 12 2" xfId="39211" xr:uid="{A7BCE167-B6FA-4B59-9285-FA9144CBEBAE}"/>
    <cellStyle name="sup2Text 25 13" xfId="39212" xr:uid="{42CA46F3-7833-4D4E-8379-BC3C6B526B86}"/>
    <cellStyle name="sup2Text 25 13 2" xfId="39213" xr:uid="{AC325BFA-37B6-4B9B-91CF-EF3D1ECBAD19}"/>
    <cellStyle name="sup2Text 25 14" xfId="39214" xr:uid="{3450D695-1AE0-44AD-AF44-087C0D998AE8}"/>
    <cellStyle name="sup2Text 25 2" xfId="39215" xr:uid="{12878BDF-0A30-4E20-837A-B45567348012}"/>
    <cellStyle name="sup2Text 25 2 2" xfId="39216" xr:uid="{FA94C5C7-3396-4D3F-88A5-55F07F5D3B7D}"/>
    <cellStyle name="sup2Text 25 3" xfId="39217" xr:uid="{A2E9FA9A-EFCD-45B8-9A89-33B220A49D4D}"/>
    <cellStyle name="sup2Text 25 3 2" xfId="39218" xr:uid="{60890EC9-D501-497E-B65F-75E8AC7BF97D}"/>
    <cellStyle name="sup2Text 25 4" xfId="39219" xr:uid="{89F93288-1E5C-4BC5-B0BD-F6C2FD51AC0C}"/>
    <cellStyle name="sup2Text 25 4 2" xfId="39220" xr:uid="{798CC0BD-A651-4DCF-BEB8-B48B6B27B734}"/>
    <cellStyle name="sup2Text 25 5" xfId="39221" xr:uid="{35E07265-D3A9-43D6-B85D-747E489BB99D}"/>
    <cellStyle name="sup2Text 25 5 2" xfId="39222" xr:uid="{24425353-B3ED-4A37-B5B1-81DB8BF5373D}"/>
    <cellStyle name="sup2Text 25 6" xfId="39223" xr:uid="{2FCD3A73-6A1D-4AEC-A19D-9018F304FDFB}"/>
    <cellStyle name="sup2Text 25 6 2" xfId="39224" xr:uid="{7791428F-F3C8-4698-9993-D282DE9D2B41}"/>
    <cellStyle name="sup2Text 25 7" xfId="39225" xr:uid="{D22907E8-6DE0-4DCF-9C3B-1745ECA4798A}"/>
    <cellStyle name="sup2Text 25 7 2" xfId="39226" xr:uid="{A79449A8-F170-4744-9DC0-FB3C63E73BA8}"/>
    <cellStyle name="sup2Text 25 8" xfId="39227" xr:uid="{AFCEAAE4-1C62-4060-BF7A-FDA9D37C308E}"/>
    <cellStyle name="sup2Text 25 8 2" xfId="39228" xr:uid="{58CA7B34-3745-466E-8544-EE7B83960940}"/>
    <cellStyle name="sup2Text 25 9" xfId="39229" xr:uid="{7E02D126-D691-4E36-BEB9-FB89FA4960E3}"/>
    <cellStyle name="sup2Text 25 9 2" xfId="39230" xr:uid="{6661AD85-A982-4E25-A879-904B6B3A5D2A}"/>
    <cellStyle name="sup2Text 26" xfId="39231" xr:uid="{290EAB3D-E952-42E4-A24A-E3B6B95523AB}"/>
    <cellStyle name="sup2Text 26 10" xfId="39232" xr:uid="{64B6F51F-62EC-42A8-853D-2E998D32BBDD}"/>
    <cellStyle name="sup2Text 26 10 2" xfId="39233" xr:uid="{C7503998-888D-488C-BDBA-13DB0B3CFCF5}"/>
    <cellStyle name="sup2Text 26 11" xfId="39234" xr:uid="{3E92F592-ED90-4045-A4BC-25BC42CE22B8}"/>
    <cellStyle name="sup2Text 26 11 2" xfId="39235" xr:uid="{65552310-8D25-41B7-AFAD-1CC35BC4B5C1}"/>
    <cellStyle name="sup2Text 26 12" xfId="39236" xr:uid="{BD36D18D-C3E9-4B17-9544-4C6774372922}"/>
    <cellStyle name="sup2Text 26 12 2" xfId="39237" xr:uid="{7082E925-D696-4B65-84F8-905D80A498C7}"/>
    <cellStyle name="sup2Text 26 13" xfId="39238" xr:uid="{1497626D-DB28-4565-A992-AA6BF0980AF5}"/>
    <cellStyle name="sup2Text 26 13 2" xfId="39239" xr:uid="{1C63A8E2-E857-4130-9757-2668F6998F8E}"/>
    <cellStyle name="sup2Text 26 14" xfId="39240" xr:uid="{3FDB7B06-CAD0-43BC-B2DA-8D88CECD76B4}"/>
    <cellStyle name="sup2Text 26 2" xfId="39241" xr:uid="{40362565-CD22-44E8-B084-405099801D5C}"/>
    <cellStyle name="sup2Text 26 2 2" xfId="39242" xr:uid="{337BC107-6580-411C-9627-207582A2FE91}"/>
    <cellStyle name="sup2Text 26 3" xfId="39243" xr:uid="{8C981BF1-AA86-4569-9A0C-AE8BABB3248F}"/>
    <cellStyle name="sup2Text 26 3 2" xfId="39244" xr:uid="{3BAC2BF4-661B-4468-A5AD-1762AE97799F}"/>
    <cellStyle name="sup2Text 26 4" xfId="39245" xr:uid="{1A00CFDF-A7C9-4AB2-8184-7AE29F1BA7D1}"/>
    <cellStyle name="sup2Text 26 4 2" xfId="39246" xr:uid="{02BF160E-20D0-4C89-BB95-AA49B36DEC21}"/>
    <cellStyle name="sup2Text 26 5" xfId="39247" xr:uid="{D9153363-D925-4EE3-8A61-748BBFE03A99}"/>
    <cellStyle name="sup2Text 26 5 2" xfId="39248" xr:uid="{4A155B50-BA84-4A90-8DE1-13633544578A}"/>
    <cellStyle name="sup2Text 26 6" xfId="39249" xr:uid="{C3F06823-E069-4A1E-B8C1-3BB1A786BECD}"/>
    <cellStyle name="sup2Text 26 6 2" xfId="39250" xr:uid="{540D0B69-8CC6-410D-BF37-2B02AA7BD55E}"/>
    <cellStyle name="sup2Text 26 7" xfId="39251" xr:uid="{F207AD11-CBEF-4688-8DC9-F5D1085D3731}"/>
    <cellStyle name="sup2Text 26 7 2" xfId="39252" xr:uid="{3C02CA7A-B821-4A08-8F5E-E33C5E7B8CA2}"/>
    <cellStyle name="sup2Text 26 8" xfId="39253" xr:uid="{FDB17A95-DFFA-40B9-B610-81E5AE0BFF28}"/>
    <cellStyle name="sup2Text 26 8 2" xfId="39254" xr:uid="{4C8C539E-9B1D-4600-936B-E9D5B8149B5D}"/>
    <cellStyle name="sup2Text 26 9" xfId="39255" xr:uid="{1D782F4B-ADA8-4EF1-A6EA-945EBBB6C752}"/>
    <cellStyle name="sup2Text 26 9 2" xfId="39256" xr:uid="{2FDE4FA3-23C8-47AC-B978-6C78476662AB}"/>
    <cellStyle name="sup2Text 27" xfId="39257" xr:uid="{8848E71F-5AB1-4DA2-9A78-AF10CFFF8B5D}"/>
    <cellStyle name="sup2Text 27 10" xfId="39258" xr:uid="{9880D518-B587-448B-86FE-BF459EAD6AFE}"/>
    <cellStyle name="sup2Text 27 10 2" xfId="39259" xr:uid="{931796A0-0685-418F-9D1C-3710AC8F1521}"/>
    <cellStyle name="sup2Text 27 11" xfId="39260" xr:uid="{E2754380-3415-4EBF-800A-55A5A721B9E4}"/>
    <cellStyle name="sup2Text 27 11 2" xfId="39261" xr:uid="{D727B2A8-3321-49E5-A3B1-0F3E7E3C61C4}"/>
    <cellStyle name="sup2Text 27 12" xfId="39262" xr:uid="{17C13FAD-D95F-41C2-965B-3312AC525FB0}"/>
    <cellStyle name="sup2Text 27 12 2" xfId="39263" xr:uid="{008F54B3-3E15-4DE2-AA55-7E31A8A91763}"/>
    <cellStyle name="sup2Text 27 13" xfId="39264" xr:uid="{689D3FA0-61F1-4098-9E93-B8BB2AFF6A9C}"/>
    <cellStyle name="sup2Text 27 13 2" xfId="39265" xr:uid="{9791D5B1-3DDD-418B-B5A9-7FC32AF3465B}"/>
    <cellStyle name="sup2Text 27 14" xfId="39266" xr:uid="{D9E877DD-9CAA-403A-A71A-D228D918B74D}"/>
    <cellStyle name="sup2Text 27 2" xfId="39267" xr:uid="{2E79487D-50AE-4F8E-98BB-F6BA02A74E8A}"/>
    <cellStyle name="sup2Text 27 2 2" xfId="39268" xr:uid="{1622DAAF-213A-4B95-9DC2-E39FD03602D0}"/>
    <cellStyle name="sup2Text 27 3" xfId="39269" xr:uid="{05406EA3-BF2D-4836-BB90-29893C6E8F09}"/>
    <cellStyle name="sup2Text 27 3 2" xfId="39270" xr:uid="{CF47C996-2E24-4B11-8ECE-F56818571A79}"/>
    <cellStyle name="sup2Text 27 4" xfId="39271" xr:uid="{64BDA601-1432-48B6-8B16-84D6209CF69C}"/>
    <cellStyle name="sup2Text 27 4 2" xfId="39272" xr:uid="{5A52C6DD-5618-40ED-9D95-CF4A542CB8AA}"/>
    <cellStyle name="sup2Text 27 5" xfId="39273" xr:uid="{1EF6161A-C57B-4554-AB8E-734006B23BF1}"/>
    <cellStyle name="sup2Text 27 5 2" xfId="39274" xr:uid="{DC2B1D9D-6CAC-4648-A672-8D91972BA0A4}"/>
    <cellStyle name="sup2Text 27 6" xfId="39275" xr:uid="{E5CA7B2D-37E1-4974-80AD-9C97C911163B}"/>
    <cellStyle name="sup2Text 27 6 2" xfId="39276" xr:uid="{00CEFD56-8BA9-4E90-A1BE-FD0B7BAD8003}"/>
    <cellStyle name="sup2Text 27 7" xfId="39277" xr:uid="{AFE5D235-797E-4563-91FF-951A9D15EEA8}"/>
    <cellStyle name="sup2Text 27 7 2" xfId="39278" xr:uid="{E613E5B1-2F2E-4AB6-B5C1-C318271E8BE0}"/>
    <cellStyle name="sup2Text 27 8" xfId="39279" xr:uid="{9B817FAA-CE70-4582-A398-5590F8AB6138}"/>
    <cellStyle name="sup2Text 27 8 2" xfId="39280" xr:uid="{7CC4F933-7663-45FA-9F07-1407C72AF200}"/>
    <cellStyle name="sup2Text 27 9" xfId="39281" xr:uid="{5DE34B51-F973-4F65-9A09-867F41733F71}"/>
    <cellStyle name="sup2Text 27 9 2" xfId="39282" xr:uid="{B88AF0E6-2612-4A58-A6C7-985952CAA69C}"/>
    <cellStyle name="sup2Text 28" xfId="39283" xr:uid="{2B9DE291-5545-414B-953F-DE2771AD4C93}"/>
    <cellStyle name="sup2Text 28 10" xfId="39284" xr:uid="{CD7BB1C0-62EF-4661-88DA-9A7035595BDD}"/>
    <cellStyle name="sup2Text 28 10 2" xfId="39285" xr:uid="{3F9BC0D4-D1E4-43F7-8560-FE2E21554281}"/>
    <cellStyle name="sup2Text 28 11" xfId="39286" xr:uid="{86A43B63-61F9-449E-8899-74C50A9AE5F7}"/>
    <cellStyle name="sup2Text 28 11 2" xfId="39287" xr:uid="{20463163-6913-41E9-9274-3CB858FC9B19}"/>
    <cellStyle name="sup2Text 28 12" xfId="39288" xr:uid="{7F8C432D-6AF8-4824-86B4-6CCBBFE341BE}"/>
    <cellStyle name="sup2Text 28 12 2" xfId="39289" xr:uid="{FD8F7727-3516-4B79-A3C2-08405C80C228}"/>
    <cellStyle name="sup2Text 28 13" xfId="39290" xr:uid="{BB169420-1C12-4E2E-932E-E7D6C2E949F5}"/>
    <cellStyle name="sup2Text 28 13 2" xfId="39291" xr:uid="{BFDB3B9F-9E62-40B1-90AB-44AD595B2812}"/>
    <cellStyle name="sup2Text 28 14" xfId="39292" xr:uid="{FCF90588-3684-4654-9F1D-5165C044F462}"/>
    <cellStyle name="sup2Text 28 2" xfId="39293" xr:uid="{F756FF05-9982-4152-B79D-856850F6344C}"/>
    <cellStyle name="sup2Text 28 2 2" xfId="39294" xr:uid="{C403B9CF-4586-4239-88EF-9A09A3F33275}"/>
    <cellStyle name="sup2Text 28 3" xfId="39295" xr:uid="{B5067266-4B8D-46A0-8FC1-03BE79FE112A}"/>
    <cellStyle name="sup2Text 28 3 2" xfId="39296" xr:uid="{2906AA14-69E4-43AD-B6B0-CDB81C1039C6}"/>
    <cellStyle name="sup2Text 28 4" xfId="39297" xr:uid="{32B5A2F8-33CF-4D65-976F-0056F0A450C3}"/>
    <cellStyle name="sup2Text 28 4 2" xfId="39298" xr:uid="{4CFF4E21-96FF-4A0E-92B3-FFA5B00F16E9}"/>
    <cellStyle name="sup2Text 28 5" xfId="39299" xr:uid="{7C3C1AA9-27D3-454E-8D60-DDE8C2BB0DEE}"/>
    <cellStyle name="sup2Text 28 5 2" xfId="39300" xr:uid="{2FBD96AA-B9FC-48F4-A23F-8C1034F68CD2}"/>
    <cellStyle name="sup2Text 28 6" xfId="39301" xr:uid="{28ED48ED-0F0C-4A4E-BEF6-831C1B1CA163}"/>
    <cellStyle name="sup2Text 28 6 2" xfId="39302" xr:uid="{8C5AEEF0-8A4C-425D-A442-F235EB672A96}"/>
    <cellStyle name="sup2Text 28 7" xfId="39303" xr:uid="{16396649-32F9-4A12-AB1B-422A060FCD79}"/>
    <cellStyle name="sup2Text 28 7 2" xfId="39304" xr:uid="{B0554F0F-24FB-4D45-81EE-06A420F9EFEF}"/>
    <cellStyle name="sup2Text 28 8" xfId="39305" xr:uid="{F914C5EC-4C42-461A-B60E-94653E27F946}"/>
    <cellStyle name="sup2Text 28 8 2" xfId="39306" xr:uid="{75C295A1-9B01-4C1F-8610-A22F832CD75B}"/>
    <cellStyle name="sup2Text 28 9" xfId="39307" xr:uid="{2CDB54F7-B7B3-4D20-B407-9F58E433C79D}"/>
    <cellStyle name="sup2Text 28 9 2" xfId="39308" xr:uid="{D7C29772-3C8F-44C2-92A1-BBCDC96E8F31}"/>
    <cellStyle name="sup2Text 29" xfId="39309" xr:uid="{03DD6252-0F0C-48E1-9747-4AA22507C2A2}"/>
    <cellStyle name="sup2Text 29 10" xfId="39310" xr:uid="{4B34B285-8B7B-4A79-962D-0D8DBC14E356}"/>
    <cellStyle name="sup2Text 29 10 2" xfId="39311" xr:uid="{31348093-3BC6-401B-954B-990A81BABFF8}"/>
    <cellStyle name="sup2Text 29 11" xfId="39312" xr:uid="{9A4A3D46-320C-4CA3-A587-EE65B60E64E5}"/>
    <cellStyle name="sup2Text 29 11 2" xfId="39313" xr:uid="{04FCE95D-726B-42EC-A167-C5699D783ED2}"/>
    <cellStyle name="sup2Text 29 12" xfId="39314" xr:uid="{82D52525-3184-4CA7-925C-DDD04969398F}"/>
    <cellStyle name="sup2Text 29 12 2" xfId="39315" xr:uid="{BC835810-4226-4490-B3CC-F0C620675B27}"/>
    <cellStyle name="sup2Text 29 13" xfId="39316" xr:uid="{BACF3956-C273-41A5-8ABC-C5240D1CDCE8}"/>
    <cellStyle name="sup2Text 29 13 2" xfId="39317" xr:uid="{71909F14-BBB2-4604-8BA6-5CAE7C051F6C}"/>
    <cellStyle name="sup2Text 29 14" xfId="39318" xr:uid="{2848165A-5E36-4C00-9728-1DD661B6CB86}"/>
    <cellStyle name="sup2Text 29 2" xfId="39319" xr:uid="{929D25A5-AFA8-4F4E-983E-70FAC542F227}"/>
    <cellStyle name="sup2Text 29 2 2" xfId="39320" xr:uid="{5179DC46-04E1-473A-AF25-90DD95E106DB}"/>
    <cellStyle name="sup2Text 29 3" xfId="39321" xr:uid="{778E0314-8686-4C69-8CFC-51BACBF82F1D}"/>
    <cellStyle name="sup2Text 29 3 2" xfId="39322" xr:uid="{EF1CE507-0D4D-4E54-9C30-B244CBE9B928}"/>
    <cellStyle name="sup2Text 29 4" xfId="39323" xr:uid="{29037C52-5BE0-4BF9-848C-83878C7387F8}"/>
    <cellStyle name="sup2Text 29 4 2" xfId="39324" xr:uid="{84A33836-A0C2-4F44-8460-91B885712F4A}"/>
    <cellStyle name="sup2Text 29 5" xfId="39325" xr:uid="{911A06C7-2EFD-4768-B257-4B29E80A2978}"/>
    <cellStyle name="sup2Text 29 5 2" xfId="39326" xr:uid="{DE819C43-8495-4AD2-B75F-D804DE940A5C}"/>
    <cellStyle name="sup2Text 29 6" xfId="39327" xr:uid="{331870ED-75D5-45A4-ACB7-EC21BAA50032}"/>
    <cellStyle name="sup2Text 29 6 2" xfId="39328" xr:uid="{13D11E3E-D775-458F-BF9E-597334B39C12}"/>
    <cellStyle name="sup2Text 29 7" xfId="39329" xr:uid="{C6D33DEA-5157-4156-A060-4B2CDBE18C48}"/>
    <cellStyle name="sup2Text 29 7 2" xfId="39330" xr:uid="{116C2D84-0467-4ED9-9EB4-EF5C8389EA47}"/>
    <cellStyle name="sup2Text 29 8" xfId="39331" xr:uid="{9F3CE9B3-237C-42AE-99E6-2DA0CE18BF85}"/>
    <cellStyle name="sup2Text 29 8 2" xfId="39332" xr:uid="{6B4B27E6-E02E-419D-BDAD-BE6757E73351}"/>
    <cellStyle name="sup2Text 29 9" xfId="39333" xr:uid="{32786D56-2460-48FC-A154-C449E35580D9}"/>
    <cellStyle name="sup2Text 29 9 2" xfId="39334" xr:uid="{C4B217C3-5E39-41DA-B520-E5FE1E395048}"/>
    <cellStyle name="sup2Text 3" xfId="39335" xr:uid="{FA67A672-78ED-40DA-828B-D6486E370E04}"/>
    <cellStyle name="sup2Text 3 10" xfId="39336" xr:uid="{E0A68C4F-D507-401B-B8A2-273F2C8CF9E8}"/>
    <cellStyle name="sup2Text 3 10 2" xfId="39337" xr:uid="{2FBEF9FE-0D20-4770-9F37-2C01FFF58D5F}"/>
    <cellStyle name="sup2Text 3 11" xfId="39338" xr:uid="{8D9758C1-BCCC-48B1-8A61-5BECFA656714}"/>
    <cellStyle name="sup2Text 3 11 2" xfId="39339" xr:uid="{1DD8E77C-D30F-449F-82CB-80EC5F416E92}"/>
    <cellStyle name="sup2Text 3 12" xfId="39340" xr:uid="{8A3345F1-0BE2-4853-B5CA-5E5942D63961}"/>
    <cellStyle name="sup2Text 3 12 2" xfId="39341" xr:uid="{4FDF9ED1-A89C-4850-BF79-CAC98B57B8B6}"/>
    <cellStyle name="sup2Text 3 13" xfId="39342" xr:uid="{BC8C2339-930B-4BAE-8523-C67E7E4277BE}"/>
    <cellStyle name="sup2Text 3 13 2" xfId="39343" xr:uid="{A38D526B-318A-4B1E-86D4-E1EF5FCF7094}"/>
    <cellStyle name="sup2Text 3 14" xfId="39344" xr:uid="{21979977-330D-4189-BC45-C2F3F3FEEFD7}"/>
    <cellStyle name="sup2Text 3 14 2" xfId="39345" xr:uid="{7E9014C1-FA0D-4723-9065-C718503D5AF8}"/>
    <cellStyle name="sup2Text 3 15" xfId="39346" xr:uid="{D314EB48-A3DD-49FB-94B1-21A686AD0DA1}"/>
    <cellStyle name="sup2Text 3 2" xfId="39347" xr:uid="{FD1CE256-C2F4-44FD-BFB0-B4CF0EDB77C0}"/>
    <cellStyle name="sup2Text 3 2 2" xfId="39348" xr:uid="{EDFE7389-70D6-4528-BDE9-BCE2995CD731}"/>
    <cellStyle name="sup2Text 3 3" xfId="39349" xr:uid="{038935F1-C9BB-47E4-ACEE-1D7A4EFB719F}"/>
    <cellStyle name="sup2Text 3 3 2" xfId="39350" xr:uid="{2B9FF7B1-E02A-46AB-BCD1-00AAD4B7AFA6}"/>
    <cellStyle name="sup2Text 3 4" xfId="39351" xr:uid="{5B6722D1-88E1-4928-9CC9-E7E3A0DD4713}"/>
    <cellStyle name="sup2Text 3 4 2" xfId="39352" xr:uid="{D521A780-B782-4A72-A5FB-AD4B2EFB9522}"/>
    <cellStyle name="sup2Text 3 5" xfId="39353" xr:uid="{8CF8ED73-1D68-431D-83E3-D0AC3EF6A627}"/>
    <cellStyle name="sup2Text 3 5 2" xfId="39354" xr:uid="{2205CDB9-E817-4308-A7AF-AB322DB9BDA7}"/>
    <cellStyle name="sup2Text 3 6" xfId="39355" xr:uid="{2BCEDC37-1DC8-44D3-9C48-21C34F46A6B7}"/>
    <cellStyle name="sup2Text 3 6 2" xfId="39356" xr:uid="{07F8CEC3-0188-48E0-87A7-41DF77DAB00B}"/>
    <cellStyle name="sup2Text 3 7" xfId="39357" xr:uid="{AFE22EA3-0FE5-4574-AD7C-DC72F07F6199}"/>
    <cellStyle name="sup2Text 3 7 2" xfId="39358" xr:uid="{283F9A16-4412-4064-85F3-4E745FF67A11}"/>
    <cellStyle name="sup2Text 3 8" xfId="39359" xr:uid="{F460D5B9-7BC4-4F8C-BD7D-EC05B6FC46CF}"/>
    <cellStyle name="sup2Text 3 8 2" xfId="39360" xr:uid="{9A267681-2BB9-4CE2-95CB-A90F4A105329}"/>
    <cellStyle name="sup2Text 3 9" xfId="39361" xr:uid="{9A7FD08C-D12C-456F-8319-1795599FA264}"/>
    <cellStyle name="sup2Text 3 9 2" xfId="39362" xr:uid="{C48BE3D5-B45E-43DB-9673-7A6033BF2366}"/>
    <cellStyle name="sup2Text 30" xfId="39363" xr:uid="{D97E77D6-B6D4-4218-8E92-30BD7F5F3FA5}"/>
    <cellStyle name="sup2Text 30 10" xfId="39364" xr:uid="{494E4A6C-F442-4AC4-A452-D99F97C149F5}"/>
    <cellStyle name="sup2Text 30 10 2" xfId="39365" xr:uid="{19F3B86B-E635-4F0E-8FB6-F2F9D8CF9F40}"/>
    <cellStyle name="sup2Text 30 11" xfId="39366" xr:uid="{F6A6DA04-0251-4A0D-9C50-0E719E65A1F8}"/>
    <cellStyle name="sup2Text 30 11 2" xfId="39367" xr:uid="{868DB062-B86E-4BD6-BD38-ADB7A54EE79D}"/>
    <cellStyle name="sup2Text 30 12" xfId="39368" xr:uid="{7F1124CC-21BA-450E-9ABC-043D672DEA8A}"/>
    <cellStyle name="sup2Text 30 12 2" xfId="39369" xr:uid="{18AB269A-8A1A-4B01-B238-634EBE7CED14}"/>
    <cellStyle name="sup2Text 30 13" xfId="39370" xr:uid="{226C6380-AF4D-490D-BAD7-8D9168D849B9}"/>
    <cellStyle name="sup2Text 30 13 2" xfId="39371" xr:uid="{5991644F-0F73-49C4-949D-FAB978A9097C}"/>
    <cellStyle name="sup2Text 30 14" xfId="39372" xr:uid="{CEB234F8-7779-4980-B1F9-03C92FAC1E63}"/>
    <cellStyle name="sup2Text 30 2" xfId="39373" xr:uid="{96161469-AC30-4161-A6AA-D3A59A23FABF}"/>
    <cellStyle name="sup2Text 30 2 2" xfId="39374" xr:uid="{3CDF4F8D-222F-46F4-8DAD-A0F843658E00}"/>
    <cellStyle name="sup2Text 30 3" xfId="39375" xr:uid="{EA05FAA4-A663-471F-BFC5-F7151F0CF752}"/>
    <cellStyle name="sup2Text 30 3 2" xfId="39376" xr:uid="{CB522365-7294-4F69-847E-12D3675CDA36}"/>
    <cellStyle name="sup2Text 30 4" xfId="39377" xr:uid="{800DAB2A-A27D-4269-A64E-60F963B262AE}"/>
    <cellStyle name="sup2Text 30 4 2" xfId="39378" xr:uid="{76638D70-1A79-4B34-97C1-3D618114E80F}"/>
    <cellStyle name="sup2Text 30 5" xfId="39379" xr:uid="{65C823AA-C756-4568-81A7-BCE90E4B528F}"/>
    <cellStyle name="sup2Text 30 5 2" xfId="39380" xr:uid="{33BE490D-1313-4683-93CE-A24FD3804012}"/>
    <cellStyle name="sup2Text 30 6" xfId="39381" xr:uid="{86843A4D-C51A-4E34-9E04-C326B7E00AC4}"/>
    <cellStyle name="sup2Text 30 6 2" xfId="39382" xr:uid="{BBD921E4-C68A-4E92-A5C9-F12E881462CE}"/>
    <cellStyle name="sup2Text 30 7" xfId="39383" xr:uid="{1A629587-8A66-4E45-A809-AB71F38BF4E3}"/>
    <cellStyle name="sup2Text 30 7 2" xfId="39384" xr:uid="{CAEDF31C-D64F-41DB-A355-E1BB48BC4923}"/>
    <cellStyle name="sup2Text 30 8" xfId="39385" xr:uid="{4EFB3964-9C56-424A-AB87-A8C87F7CF541}"/>
    <cellStyle name="sup2Text 30 8 2" xfId="39386" xr:uid="{086F2CF6-4563-4D18-A36C-BAC43739DB66}"/>
    <cellStyle name="sup2Text 30 9" xfId="39387" xr:uid="{91F976C1-24FD-4CC1-9A25-DE44511E88FF}"/>
    <cellStyle name="sup2Text 30 9 2" xfId="39388" xr:uid="{61038EC6-7C3D-4D10-8067-9177F8213B61}"/>
    <cellStyle name="sup2Text 31" xfId="39389" xr:uid="{FDBB4A8F-988D-45FD-A464-9DB8A6A2D3D9}"/>
    <cellStyle name="sup2Text 31 10" xfId="39390" xr:uid="{041BAA20-718B-455A-970A-91015484EB8F}"/>
    <cellStyle name="sup2Text 31 10 2" xfId="39391" xr:uid="{EB52BB1F-ED3C-4F52-A539-F9894AFD8789}"/>
    <cellStyle name="sup2Text 31 11" xfId="39392" xr:uid="{23174241-380E-4449-ABF6-D068255A47B9}"/>
    <cellStyle name="sup2Text 31 11 2" xfId="39393" xr:uid="{40972EA7-7658-4E00-978E-419C48CBD29D}"/>
    <cellStyle name="sup2Text 31 12" xfId="39394" xr:uid="{2323BA7A-139B-49F3-AC25-1B743A9879AE}"/>
    <cellStyle name="sup2Text 31 12 2" xfId="39395" xr:uid="{D1B35200-BC9C-48CE-8485-67BB9E2B018D}"/>
    <cellStyle name="sup2Text 31 13" xfId="39396" xr:uid="{5196DBBB-F56D-4D8B-9409-DCF872EBA3D5}"/>
    <cellStyle name="sup2Text 31 13 2" xfId="39397" xr:uid="{5EBB7263-7D2F-4DBC-92AF-E923602065BF}"/>
    <cellStyle name="sup2Text 31 14" xfId="39398" xr:uid="{6C226445-2A8E-4F93-9D7D-7991A9AC973A}"/>
    <cellStyle name="sup2Text 31 2" xfId="39399" xr:uid="{D1CA6309-FD5B-4559-ACD7-F9C2CAA4B1CC}"/>
    <cellStyle name="sup2Text 31 2 2" xfId="39400" xr:uid="{2513330C-1E7B-4B91-9DAB-85D01315CC4D}"/>
    <cellStyle name="sup2Text 31 3" xfId="39401" xr:uid="{6672A424-F91C-48DB-B87D-067124B1D738}"/>
    <cellStyle name="sup2Text 31 3 2" xfId="39402" xr:uid="{2ABECF7D-9EA6-4BB3-A503-2BB96F60F9C7}"/>
    <cellStyle name="sup2Text 31 4" xfId="39403" xr:uid="{861C6A23-13D9-4C41-AD2A-B26049F8087B}"/>
    <cellStyle name="sup2Text 31 4 2" xfId="39404" xr:uid="{6D96049A-3FCD-4415-A2B1-B27BCE79D80A}"/>
    <cellStyle name="sup2Text 31 5" xfId="39405" xr:uid="{FED9FF0A-20FF-419C-BE2C-57D807294EF1}"/>
    <cellStyle name="sup2Text 31 5 2" xfId="39406" xr:uid="{D23A6287-D384-42B4-AD06-2E4632F711A8}"/>
    <cellStyle name="sup2Text 31 6" xfId="39407" xr:uid="{64415FC7-474C-4D4B-9535-15E3AE9C456F}"/>
    <cellStyle name="sup2Text 31 6 2" xfId="39408" xr:uid="{61B0BB9B-6207-4F4D-B09A-9E09E287B3D0}"/>
    <cellStyle name="sup2Text 31 7" xfId="39409" xr:uid="{F9061DB6-2549-4AF5-9329-46C447AFF06B}"/>
    <cellStyle name="sup2Text 31 7 2" xfId="39410" xr:uid="{3015A882-A4C9-4702-A8C7-5D524D8DC0AE}"/>
    <cellStyle name="sup2Text 31 8" xfId="39411" xr:uid="{AE854885-6334-4221-894E-76959A7B7F4F}"/>
    <cellStyle name="sup2Text 31 8 2" xfId="39412" xr:uid="{CBD83C55-A939-4887-ABA7-711F6D0A079C}"/>
    <cellStyle name="sup2Text 31 9" xfId="39413" xr:uid="{C912504F-9898-4CE9-B7BA-80FCF5752658}"/>
    <cellStyle name="sup2Text 31 9 2" xfId="39414" xr:uid="{A3163F02-9D1F-4265-AFA8-DE8A84FEDAD4}"/>
    <cellStyle name="sup2Text 32" xfId="39415" xr:uid="{C7AAF103-8232-46B1-BBEA-54D675EEFCDE}"/>
    <cellStyle name="sup2Text 32 10" xfId="39416" xr:uid="{B493F06D-693A-49C3-ADDA-9C43A8BA4E37}"/>
    <cellStyle name="sup2Text 32 10 2" xfId="39417" xr:uid="{1B9EF3A5-E790-482E-B33E-B8570AA40C9D}"/>
    <cellStyle name="sup2Text 32 11" xfId="39418" xr:uid="{2BB7C5DB-DF69-47B2-AFC2-0B0CB3E04E70}"/>
    <cellStyle name="sup2Text 32 11 2" xfId="39419" xr:uid="{85738253-F8FE-4092-B701-FE91F461360E}"/>
    <cellStyle name="sup2Text 32 12" xfId="39420" xr:uid="{CF183233-4386-42CB-B9E1-2B9BF4418D26}"/>
    <cellStyle name="sup2Text 32 12 2" xfId="39421" xr:uid="{AB56BB8A-86AA-4AB5-92E5-389A3FD459B3}"/>
    <cellStyle name="sup2Text 32 13" xfId="39422" xr:uid="{4EC14CEA-68FC-4C46-8AAA-DB395CAE916B}"/>
    <cellStyle name="sup2Text 32 13 2" xfId="39423" xr:uid="{38B676B8-7443-409B-8379-CB6801CC4877}"/>
    <cellStyle name="sup2Text 32 14" xfId="39424" xr:uid="{D7A0AB05-91DA-47B3-8AFA-1030F7F2BFDD}"/>
    <cellStyle name="sup2Text 32 2" xfId="39425" xr:uid="{329ADBB4-C313-4BD4-8611-628ABAA08F3A}"/>
    <cellStyle name="sup2Text 32 2 2" xfId="39426" xr:uid="{EFB2FA5E-B630-46E8-AF97-E85148782226}"/>
    <cellStyle name="sup2Text 32 3" xfId="39427" xr:uid="{487BABE5-BA21-4179-9E5A-B476A4D33641}"/>
    <cellStyle name="sup2Text 32 3 2" xfId="39428" xr:uid="{3EE44460-C1E8-4361-91C2-5B50B893616E}"/>
    <cellStyle name="sup2Text 32 4" xfId="39429" xr:uid="{0987185C-D8B9-4192-987A-DF3E83DAF04A}"/>
    <cellStyle name="sup2Text 32 4 2" xfId="39430" xr:uid="{EEA08B08-9386-4924-A072-4999C3ED6071}"/>
    <cellStyle name="sup2Text 32 5" xfId="39431" xr:uid="{221B2DCC-58EA-4382-803B-8D82FD2B0002}"/>
    <cellStyle name="sup2Text 32 5 2" xfId="39432" xr:uid="{ECB48258-9AB8-4224-BD49-C067CC9B52A2}"/>
    <cellStyle name="sup2Text 32 6" xfId="39433" xr:uid="{59B8EC13-EA43-4A34-9C8A-56C0920AF349}"/>
    <cellStyle name="sup2Text 32 6 2" xfId="39434" xr:uid="{1BB6DB38-E8BB-4095-B99A-C752FB53966B}"/>
    <cellStyle name="sup2Text 32 7" xfId="39435" xr:uid="{B5B85991-8FAC-46EA-B625-7756C485E893}"/>
    <cellStyle name="sup2Text 32 7 2" xfId="39436" xr:uid="{C5CB5A67-37BC-4A64-A927-FB7F1387581D}"/>
    <cellStyle name="sup2Text 32 8" xfId="39437" xr:uid="{80B0A875-0864-4CAD-B5CE-3183DCD91EF2}"/>
    <cellStyle name="sup2Text 32 8 2" xfId="39438" xr:uid="{317178C5-1138-4146-83DF-178E03691E9D}"/>
    <cellStyle name="sup2Text 32 9" xfId="39439" xr:uid="{331E6734-3955-4383-AA95-B709AF07124F}"/>
    <cellStyle name="sup2Text 32 9 2" xfId="39440" xr:uid="{14B1C3E8-6FC1-4C11-A454-0D708DB41395}"/>
    <cellStyle name="sup2Text 33" xfId="39441" xr:uid="{3CAD543F-BB7B-4C54-BAE5-B00525CCF7F0}"/>
    <cellStyle name="sup2Text 33 10" xfId="39442" xr:uid="{E8B84148-FAA8-4AE8-AD7A-4074BFD3E1F9}"/>
    <cellStyle name="sup2Text 33 10 2" xfId="39443" xr:uid="{49E612F1-8871-4950-A2A2-A171A1402CF4}"/>
    <cellStyle name="sup2Text 33 11" xfId="39444" xr:uid="{BF6E4F10-E17F-444C-A8B9-E111AA028D25}"/>
    <cellStyle name="sup2Text 33 11 2" xfId="39445" xr:uid="{7BA0791F-7BEC-4FFA-BE89-3B4056FDA3DC}"/>
    <cellStyle name="sup2Text 33 12" xfId="39446" xr:uid="{285C70A6-AB6A-44D2-9DAE-0B51852F50DE}"/>
    <cellStyle name="sup2Text 33 12 2" xfId="39447" xr:uid="{2764A594-FF1A-4A46-A9F2-145C3F24350C}"/>
    <cellStyle name="sup2Text 33 13" xfId="39448" xr:uid="{AA73A68A-6019-46A4-ABB0-C90E248D66E0}"/>
    <cellStyle name="sup2Text 33 2" xfId="39449" xr:uid="{8A50BA9B-A526-4A7C-8132-ABCB80C3353F}"/>
    <cellStyle name="sup2Text 33 2 2" xfId="39450" xr:uid="{45C2E0CB-0EFA-4064-A908-C23735617C01}"/>
    <cellStyle name="sup2Text 33 3" xfId="39451" xr:uid="{BD6F6D73-C092-47E0-8F78-FA015E6F6354}"/>
    <cellStyle name="sup2Text 33 3 2" xfId="39452" xr:uid="{1D6B5112-C285-41FC-B07F-D51CAA5BF5B4}"/>
    <cellStyle name="sup2Text 33 4" xfId="39453" xr:uid="{68712CF0-1C39-4D6E-8CA3-D54A472C5DFE}"/>
    <cellStyle name="sup2Text 33 4 2" xfId="39454" xr:uid="{4FE2B83C-6B93-4B6E-A196-880B95AC6863}"/>
    <cellStyle name="sup2Text 33 5" xfId="39455" xr:uid="{D4EDE345-82F2-44FE-B03C-960947C42470}"/>
    <cellStyle name="sup2Text 33 5 2" xfId="39456" xr:uid="{385DFADE-200D-404C-B958-E1F2691862CE}"/>
    <cellStyle name="sup2Text 33 6" xfId="39457" xr:uid="{68239468-B4A8-4D21-85A6-2171236BA2EC}"/>
    <cellStyle name="sup2Text 33 6 2" xfId="39458" xr:uid="{438F8EAB-5F87-4A3B-8585-ECEE416044AA}"/>
    <cellStyle name="sup2Text 33 7" xfId="39459" xr:uid="{4988BDA8-EC19-47A6-884E-046B41798391}"/>
    <cellStyle name="sup2Text 33 7 2" xfId="39460" xr:uid="{D1AE72B7-9F63-48C3-B7BE-FDC8D4789D05}"/>
    <cellStyle name="sup2Text 33 8" xfId="39461" xr:uid="{D2F9B411-0668-496B-979A-FB3B3877FC50}"/>
    <cellStyle name="sup2Text 33 8 2" xfId="39462" xr:uid="{E130E77C-68BD-4B78-B438-DD5127F061C5}"/>
    <cellStyle name="sup2Text 33 9" xfId="39463" xr:uid="{5C6D9DDA-27E6-42DA-8543-4AA3467605E3}"/>
    <cellStyle name="sup2Text 33 9 2" xfId="39464" xr:uid="{017829B4-1317-4AF9-8613-F61953DF7869}"/>
    <cellStyle name="sup2Text 34" xfId="39465" xr:uid="{F0427B48-76B2-41B5-8C53-81B41BACF70F}"/>
    <cellStyle name="sup2Text 34 10" xfId="39466" xr:uid="{3259C0C2-66C3-4834-BC86-973DB6E12902}"/>
    <cellStyle name="sup2Text 34 10 2" xfId="39467" xr:uid="{48E76667-AF3A-44F9-A588-6155BACDAAD9}"/>
    <cellStyle name="sup2Text 34 11" xfId="39468" xr:uid="{F8731239-8E0A-4170-A359-AF87A1DEADD6}"/>
    <cellStyle name="sup2Text 34 11 2" xfId="39469" xr:uid="{A2DE2145-D6F9-4A14-9F9C-B2CAF5F7C4A3}"/>
    <cellStyle name="sup2Text 34 12" xfId="39470" xr:uid="{517B7380-9BAA-4346-8427-E43342827589}"/>
    <cellStyle name="sup2Text 34 12 2" xfId="39471" xr:uid="{F1AB471E-FE52-4952-A07E-BA2AD04776C5}"/>
    <cellStyle name="sup2Text 34 13" xfId="39472" xr:uid="{2964A0D4-41FE-468B-80D5-CCCD6EA2EC29}"/>
    <cellStyle name="sup2Text 34 2" xfId="39473" xr:uid="{F3BBC57C-7B73-4DB0-AFAC-C0028A5BA27A}"/>
    <cellStyle name="sup2Text 34 2 2" xfId="39474" xr:uid="{0BB8CA93-8C53-4353-9AE4-8898E350400B}"/>
    <cellStyle name="sup2Text 34 3" xfId="39475" xr:uid="{DF719486-3F3E-402B-B1E1-8095317D8ABD}"/>
    <cellStyle name="sup2Text 34 3 2" xfId="39476" xr:uid="{FC5D3EB4-2ED9-43DA-9535-0BF64E2060D9}"/>
    <cellStyle name="sup2Text 34 4" xfId="39477" xr:uid="{A4464703-3176-4E97-93CD-E4A3506DDEA9}"/>
    <cellStyle name="sup2Text 34 4 2" xfId="39478" xr:uid="{D141495F-5BA2-4760-9D42-DC5B6468EF28}"/>
    <cellStyle name="sup2Text 34 5" xfId="39479" xr:uid="{4C570BEA-CE70-44D5-9D17-5E973E1B3AD6}"/>
    <cellStyle name="sup2Text 34 5 2" xfId="39480" xr:uid="{5003EF37-F3ED-4CCF-A851-400155355676}"/>
    <cellStyle name="sup2Text 34 6" xfId="39481" xr:uid="{0F029231-2B25-4AB3-8CA2-75DCAB8E5798}"/>
    <cellStyle name="sup2Text 34 6 2" xfId="39482" xr:uid="{48D3D792-438D-4571-B292-62532FE14046}"/>
    <cellStyle name="sup2Text 34 7" xfId="39483" xr:uid="{B9DFE521-75FA-4346-8D32-E0618D1D34D0}"/>
    <cellStyle name="sup2Text 34 7 2" xfId="39484" xr:uid="{21CE1C8D-CCFF-44EE-8879-CEFE9873CFF3}"/>
    <cellStyle name="sup2Text 34 8" xfId="39485" xr:uid="{6988B74A-3E88-4AC5-B42A-07ED047B0DCF}"/>
    <cellStyle name="sup2Text 34 8 2" xfId="39486" xr:uid="{4FA6D72A-B0A5-4AE4-8F78-A6171C604B04}"/>
    <cellStyle name="sup2Text 34 9" xfId="39487" xr:uid="{B3059DD6-0204-44B9-91F4-4CF71A336193}"/>
    <cellStyle name="sup2Text 34 9 2" xfId="39488" xr:uid="{77CF6805-0D5B-4B28-BF0F-357EC836ED3A}"/>
    <cellStyle name="sup2Text 35" xfId="39489" xr:uid="{ECA0FFC3-3C73-4C65-B962-8CB7A11AD572}"/>
    <cellStyle name="sup2Text 35 2" xfId="39490" xr:uid="{2D8161E0-3001-49FA-B655-529AEC1433DD}"/>
    <cellStyle name="sup2Text 4" xfId="39491" xr:uid="{E83F32C9-B15E-4D41-AC6C-D687EAE7215A}"/>
    <cellStyle name="sup2Text 4 10" xfId="39492" xr:uid="{9710D066-F9A9-44B6-BFA7-2A8DF1F4F15A}"/>
    <cellStyle name="sup2Text 4 10 2" xfId="39493" xr:uid="{24EF63DF-211B-4634-8C55-C59EDA31295C}"/>
    <cellStyle name="sup2Text 4 11" xfId="39494" xr:uid="{A469F709-2643-43FC-92EF-9508C7E08BE8}"/>
    <cellStyle name="sup2Text 4 11 2" xfId="39495" xr:uid="{BE2EEB34-EF53-4774-BDCD-6541636844A5}"/>
    <cellStyle name="sup2Text 4 12" xfId="39496" xr:uid="{9FE16585-AF6A-440A-A7E9-8C5CFA7B51C2}"/>
    <cellStyle name="sup2Text 4 12 2" xfId="39497" xr:uid="{A561B8D6-F244-4886-8046-3531EC31CFEE}"/>
    <cellStyle name="sup2Text 4 13" xfId="39498" xr:uid="{C1615DA9-8C5A-4DC2-941B-BACA2E1970FF}"/>
    <cellStyle name="sup2Text 4 13 2" xfId="39499" xr:uid="{36B1856F-077F-4F03-B047-C1470115B1B0}"/>
    <cellStyle name="sup2Text 4 14" xfId="39500" xr:uid="{9F9DE9C8-BD87-4767-9134-B0EE85EFBF42}"/>
    <cellStyle name="sup2Text 4 14 2" xfId="39501" xr:uid="{6A94C53B-465E-4F05-A252-7A6A7209B6B0}"/>
    <cellStyle name="sup2Text 4 15" xfId="39502" xr:uid="{F8074560-1B67-42A5-973A-DFD944D124F1}"/>
    <cellStyle name="sup2Text 4 2" xfId="39503" xr:uid="{788BF0EE-44D9-4694-BD7F-A970FAE93177}"/>
    <cellStyle name="sup2Text 4 2 2" xfId="39504" xr:uid="{DD0FD745-FF06-4A5D-91A8-3F215FEB84C6}"/>
    <cellStyle name="sup2Text 4 3" xfId="39505" xr:uid="{395D7080-1CA8-4B13-9F61-A50E8334DE59}"/>
    <cellStyle name="sup2Text 4 3 2" xfId="39506" xr:uid="{5C5680D6-0FAB-4ECD-BEC6-8DDC22C9B9A1}"/>
    <cellStyle name="sup2Text 4 4" xfId="39507" xr:uid="{F5D4A442-E8DD-4B98-9EEE-333C0FC70B92}"/>
    <cellStyle name="sup2Text 4 4 2" xfId="39508" xr:uid="{C05D1F62-88AE-41CC-B66F-FF483495FDA6}"/>
    <cellStyle name="sup2Text 4 5" xfId="39509" xr:uid="{EF4C466F-69AA-43AE-849A-F3FF6DFF16AF}"/>
    <cellStyle name="sup2Text 4 5 2" xfId="39510" xr:uid="{7C89D859-63DC-42FA-BD5C-FA601B0E76D6}"/>
    <cellStyle name="sup2Text 4 6" xfId="39511" xr:uid="{6163F8B0-4208-4BF9-8221-05EA285D855C}"/>
    <cellStyle name="sup2Text 4 6 2" xfId="39512" xr:uid="{35441005-D100-44AA-99AC-C36B4E8ABECE}"/>
    <cellStyle name="sup2Text 4 7" xfId="39513" xr:uid="{300FC6D3-65CE-4844-8DB3-B7D85D646FDD}"/>
    <cellStyle name="sup2Text 4 7 2" xfId="39514" xr:uid="{F82934BB-2906-4CEC-BB8C-B0739E5B9A2A}"/>
    <cellStyle name="sup2Text 4 8" xfId="39515" xr:uid="{29B4053D-E365-414D-A83A-56613225B028}"/>
    <cellStyle name="sup2Text 4 8 2" xfId="39516" xr:uid="{2D2CEB2F-2DDA-4230-A5F7-AC6FE6FEC120}"/>
    <cellStyle name="sup2Text 4 9" xfId="39517" xr:uid="{B4929401-A4D2-4F1E-B255-014F6FC21495}"/>
    <cellStyle name="sup2Text 4 9 2" xfId="39518" xr:uid="{DC31E47A-2541-4A33-91B0-CB0379F84567}"/>
    <cellStyle name="sup2Text 5" xfId="39519" xr:uid="{92214333-A856-4865-926D-8F95FC5DA8BB}"/>
    <cellStyle name="sup2Text 5 10" xfId="39520" xr:uid="{9D75E4E7-C51D-4271-A151-A9F2272E652C}"/>
    <cellStyle name="sup2Text 5 10 2" xfId="39521" xr:uid="{06311B66-B644-4C4F-AB23-7277F4DF1913}"/>
    <cellStyle name="sup2Text 5 11" xfId="39522" xr:uid="{F088DBC1-FD1E-4CE2-A222-5CC4BA59C1F2}"/>
    <cellStyle name="sup2Text 5 11 2" xfId="39523" xr:uid="{200A94BE-D037-44CA-A8CF-C2FD3EE55081}"/>
    <cellStyle name="sup2Text 5 12" xfId="39524" xr:uid="{8A89F4AF-4153-470C-8EE7-659D4BFB81E1}"/>
    <cellStyle name="sup2Text 5 12 2" xfId="39525" xr:uid="{5D150D80-9EF6-4F12-B17D-C01D770565DC}"/>
    <cellStyle name="sup2Text 5 13" xfId="39526" xr:uid="{22350E5A-436A-48F8-B10B-441522CECDDF}"/>
    <cellStyle name="sup2Text 5 13 2" xfId="39527" xr:uid="{5B00189B-F1EC-4C47-BE98-306C6156EE2F}"/>
    <cellStyle name="sup2Text 5 14" xfId="39528" xr:uid="{2F235C14-098A-4646-A45D-916363D9CFA9}"/>
    <cellStyle name="sup2Text 5 14 2" xfId="39529" xr:uid="{2A6BCCD1-AE73-4176-A421-FE1A35BF0FC5}"/>
    <cellStyle name="sup2Text 5 15" xfId="39530" xr:uid="{4381808D-05FC-45D1-881A-65F38059911A}"/>
    <cellStyle name="sup2Text 5 2" xfId="39531" xr:uid="{036BA043-69AE-4DB9-AA6A-DE2BBB8BA6AB}"/>
    <cellStyle name="sup2Text 5 2 2" xfId="39532" xr:uid="{081E5192-FFD4-40EB-9F11-FE7F7EA7F452}"/>
    <cellStyle name="sup2Text 5 3" xfId="39533" xr:uid="{B1FCD6D8-C298-41DE-A1A3-A2C2EF370A11}"/>
    <cellStyle name="sup2Text 5 3 2" xfId="39534" xr:uid="{079F6A68-A4B9-4338-BAC2-0625F5750A7A}"/>
    <cellStyle name="sup2Text 5 4" xfId="39535" xr:uid="{472A7015-BD94-49CB-AEA3-C9326EB9BF68}"/>
    <cellStyle name="sup2Text 5 4 2" xfId="39536" xr:uid="{96E483E8-29F0-4196-9992-124E6B8128F7}"/>
    <cellStyle name="sup2Text 5 5" xfId="39537" xr:uid="{87A23E4A-254D-4F2F-B7F6-2280D912F924}"/>
    <cellStyle name="sup2Text 5 5 2" xfId="39538" xr:uid="{C3D22A81-C832-4F7E-868B-A8D7DE5B250E}"/>
    <cellStyle name="sup2Text 5 6" xfId="39539" xr:uid="{53581D68-08EC-47B6-AAFD-8C1D23DED7B4}"/>
    <cellStyle name="sup2Text 5 6 2" xfId="39540" xr:uid="{4B0D6248-8C55-42FB-8AEE-42F6BEA561BC}"/>
    <cellStyle name="sup2Text 5 7" xfId="39541" xr:uid="{B8974623-4526-488A-B992-07E0C0709455}"/>
    <cellStyle name="sup2Text 5 7 2" xfId="39542" xr:uid="{51D781EA-7F53-48E6-8329-F9D059A35480}"/>
    <cellStyle name="sup2Text 5 8" xfId="39543" xr:uid="{178EA5DE-748E-4B4E-AB8A-69674BD38BBD}"/>
    <cellStyle name="sup2Text 5 8 2" xfId="39544" xr:uid="{2E733402-ACF9-4958-9693-909C91C6B12C}"/>
    <cellStyle name="sup2Text 5 9" xfId="39545" xr:uid="{2334AAF6-5295-408E-A491-341D1D2998EF}"/>
    <cellStyle name="sup2Text 5 9 2" xfId="39546" xr:uid="{D594955D-2202-4306-92A8-936DCE09EB30}"/>
    <cellStyle name="sup2Text 6" xfId="39547" xr:uid="{E43C64FE-DF33-4E5B-B96E-0BA451AF92AF}"/>
    <cellStyle name="sup2Text 6 10" xfId="39548" xr:uid="{EFFB7288-D307-49EC-AF0A-9B6604524DFA}"/>
    <cellStyle name="sup2Text 6 10 2" xfId="39549" xr:uid="{0DDC4AEC-76A7-4D09-8D83-151E678A2880}"/>
    <cellStyle name="sup2Text 6 11" xfId="39550" xr:uid="{314A46B1-3B13-4BBE-A854-775878861ABA}"/>
    <cellStyle name="sup2Text 6 11 2" xfId="39551" xr:uid="{C9F1968E-0B7D-41BE-B5A4-79A61007C648}"/>
    <cellStyle name="sup2Text 6 12" xfId="39552" xr:uid="{F14162C1-9BC9-43C5-8B9B-F1CB34783CFB}"/>
    <cellStyle name="sup2Text 6 12 2" xfId="39553" xr:uid="{FE2BAA9A-BEF4-4373-B9EC-23679F9ADCB9}"/>
    <cellStyle name="sup2Text 6 13" xfId="39554" xr:uid="{FD7E2066-CB4E-4DA1-B1D1-034710EA310C}"/>
    <cellStyle name="sup2Text 6 13 2" xfId="39555" xr:uid="{C141FD5A-8E2B-4496-8B1C-37A8D3E94CAA}"/>
    <cellStyle name="sup2Text 6 14" xfId="39556" xr:uid="{45316F51-0B89-4C61-A27B-EACEDFFB841B}"/>
    <cellStyle name="sup2Text 6 14 2" xfId="39557" xr:uid="{0DBB9EA5-AB1C-4A03-8758-E9C19A1B70F2}"/>
    <cellStyle name="sup2Text 6 15" xfId="39558" xr:uid="{76468745-5ACC-4CF5-B604-1BE194037EE2}"/>
    <cellStyle name="sup2Text 6 2" xfId="39559" xr:uid="{F0E6C627-09C0-49C2-89C6-F99E87048468}"/>
    <cellStyle name="sup2Text 6 2 2" xfId="39560" xr:uid="{08CF97A8-1C0F-45F4-B570-D0A5C74955A7}"/>
    <cellStyle name="sup2Text 6 3" xfId="39561" xr:uid="{B0910F90-D99B-4201-BDE9-346A19A58129}"/>
    <cellStyle name="sup2Text 6 3 2" xfId="39562" xr:uid="{10A2B707-EA8A-42D5-8235-3334280FD803}"/>
    <cellStyle name="sup2Text 6 4" xfId="39563" xr:uid="{6D92D653-3D50-4ABF-B6C9-A139C7BA3884}"/>
    <cellStyle name="sup2Text 6 4 2" xfId="39564" xr:uid="{094D0092-79D5-42FA-A932-5E732E8BE2B6}"/>
    <cellStyle name="sup2Text 6 5" xfId="39565" xr:uid="{EB9DDEE2-748B-4EEF-A579-6072E7BDA8E9}"/>
    <cellStyle name="sup2Text 6 5 2" xfId="39566" xr:uid="{FAD1739B-62F7-4C73-8F75-3A2D8982AD10}"/>
    <cellStyle name="sup2Text 6 6" xfId="39567" xr:uid="{106F49C6-AF23-4BC3-A2EE-F1FFB877313E}"/>
    <cellStyle name="sup2Text 6 6 2" xfId="39568" xr:uid="{3567FE93-487F-4D89-B9FB-0A133634ADCD}"/>
    <cellStyle name="sup2Text 6 7" xfId="39569" xr:uid="{794492B2-4565-4FF6-B0E9-067499C15E36}"/>
    <cellStyle name="sup2Text 6 7 2" xfId="39570" xr:uid="{CC59A300-4413-4A1F-9ADE-59A1EB7432EE}"/>
    <cellStyle name="sup2Text 6 8" xfId="39571" xr:uid="{370760AD-959F-4E37-BA26-DA0A0287D161}"/>
    <cellStyle name="sup2Text 6 8 2" xfId="39572" xr:uid="{D98CA2F5-D097-4ADA-89AA-9509C47DBA94}"/>
    <cellStyle name="sup2Text 6 9" xfId="39573" xr:uid="{1780584D-231B-4F29-9AEE-C747FF8C32C5}"/>
    <cellStyle name="sup2Text 6 9 2" xfId="39574" xr:uid="{112A43FF-37D7-4B43-BEA3-6550A2712D55}"/>
    <cellStyle name="sup2Text 7" xfId="39575" xr:uid="{3A3B97BA-F9AC-4695-A989-FC4BAE3DFB04}"/>
    <cellStyle name="sup2Text 7 10" xfId="39576" xr:uid="{5696006F-5192-4632-A1E4-561CB3B77C91}"/>
    <cellStyle name="sup2Text 7 10 2" xfId="39577" xr:uid="{42C822C3-A381-4F80-B7A6-D19D7D51EAF5}"/>
    <cellStyle name="sup2Text 7 11" xfId="39578" xr:uid="{661EDCB2-EE80-4ADC-B660-16A97BC73DA0}"/>
    <cellStyle name="sup2Text 7 11 2" xfId="39579" xr:uid="{FEA9EBE8-EDF1-48E3-86F4-EA43E65C344E}"/>
    <cellStyle name="sup2Text 7 12" xfId="39580" xr:uid="{6B44293B-9605-4839-81D9-387478F9C921}"/>
    <cellStyle name="sup2Text 7 12 2" xfId="39581" xr:uid="{B43C575C-1549-4063-9900-1F6B7ABDCF49}"/>
    <cellStyle name="sup2Text 7 13" xfId="39582" xr:uid="{2B3BD20E-CBA0-4DF8-A405-3928048FC69A}"/>
    <cellStyle name="sup2Text 7 13 2" xfId="39583" xr:uid="{D0BC82BD-29B6-4C6D-97E3-89494B59DDF1}"/>
    <cellStyle name="sup2Text 7 14" xfId="39584" xr:uid="{E2852D28-6263-4F2A-86E0-E9CDD509C3AA}"/>
    <cellStyle name="sup2Text 7 14 2" xfId="39585" xr:uid="{B90C6155-A49A-475F-89CE-2DF0D62BD462}"/>
    <cellStyle name="sup2Text 7 15" xfId="39586" xr:uid="{D2BFB4C8-29BE-402F-A02D-47C72F6D977D}"/>
    <cellStyle name="sup2Text 7 2" xfId="39587" xr:uid="{AE838F6C-89A0-4D68-BC77-57580B76A438}"/>
    <cellStyle name="sup2Text 7 2 2" xfId="39588" xr:uid="{66E304C3-6FE7-4956-B229-B1FEF83BF3C0}"/>
    <cellStyle name="sup2Text 7 3" xfId="39589" xr:uid="{F49BEED9-AA7F-4023-A59D-1FCDAD7938AE}"/>
    <cellStyle name="sup2Text 7 3 2" xfId="39590" xr:uid="{061D2349-84A5-4143-9D5A-EC3C0C6388AA}"/>
    <cellStyle name="sup2Text 7 4" xfId="39591" xr:uid="{B23FE010-DB13-4C27-88FE-4B8346364B3D}"/>
    <cellStyle name="sup2Text 7 4 2" xfId="39592" xr:uid="{56A5B0A8-8BB8-40E8-AF46-BC4169D88E82}"/>
    <cellStyle name="sup2Text 7 5" xfId="39593" xr:uid="{22C85AAB-8206-48A8-A631-BF97E62D6587}"/>
    <cellStyle name="sup2Text 7 5 2" xfId="39594" xr:uid="{969C0282-9C84-4CCB-BEAF-35F2D005E37E}"/>
    <cellStyle name="sup2Text 7 6" xfId="39595" xr:uid="{CF3BA9B0-3386-4D56-BCCD-CF0BCE2BAA8E}"/>
    <cellStyle name="sup2Text 7 6 2" xfId="39596" xr:uid="{A5ED8579-404A-47E2-B5EC-BA6F9C674E99}"/>
    <cellStyle name="sup2Text 7 7" xfId="39597" xr:uid="{22BAC955-CE7A-4D2A-8F33-B23A80CFD5A5}"/>
    <cellStyle name="sup2Text 7 7 2" xfId="39598" xr:uid="{286EFEE6-32B1-4766-A95A-9720CE760664}"/>
    <cellStyle name="sup2Text 7 8" xfId="39599" xr:uid="{F752E0F9-A625-401E-BC82-84D8A259E3AB}"/>
    <cellStyle name="sup2Text 7 8 2" xfId="39600" xr:uid="{EA1AADAF-8F08-4A98-8DFF-474039589B95}"/>
    <cellStyle name="sup2Text 7 9" xfId="39601" xr:uid="{686AACD3-5ED7-42B6-A3A6-33085BB5FB36}"/>
    <cellStyle name="sup2Text 7 9 2" xfId="39602" xr:uid="{58D471AC-F32E-4DB7-A58D-CC72CC56D106}"/>
    <cellStyle name="sup2Text 8" xfId="39603" xr:uid="{B67B4165-48E1-46AA-A6DC-AC746EBE09CE}"/>
    <cellStyle name="sup2Text 8 10" xfId="39604" xr:uid="{9A0AF2D7-F54B-456A-B2B7-3F9DC65A0531}"/>
    <cellStyle name="sup2Text 8 10 2" xfId="39605" xr:uid="{FB5E5614-69F7-4721-8B37-CCB481AAD65F}"/>
    <cellStyle name="sup2Text 8 11" xfId="39606" xr:uid="{B77AF08C-273A-4D27-9169-38B0674F8D78}"/>
    <cellStyle name="sup2Text 8 11 2" xfId="39607" xr:uid="{B4629EBE-9E88-485C-A0EC-7534497F9BD5}"/>
    <cellStyle name="sup2Text 8 12" xfId="39608" xr:uid="{BE89DB76-9B7A-40BF-86A6-9D2F7C2FE939}"/>
    <cellStyle name="sup2Text 8 12 2" xfId="39609" xr:uid="{DEBC5A8F-6FAD-498A-9A43-F652F3629363}"/>
    <cellStyle name="sup2Text 8 13" xfId="39610" xr:uid="{0697CD37-72E2-41B2-8C0C-C2538D07F416}"/>
    <cellStyle name="sup2Text 8 13 2" xfId="39611" xr:uid="{BD61C028-589C-45FD-9D2C-C5B7A0AAE828}"/>
    <cellStyle name="sup2Text 8 14" xfId="39612" xr:uid="{C3182012-5A6C-4FB5-9A12-0899B5C5E446}"/>
    <cellStyle name="sup2Text 8 14 2" xfId="39613" xr:uid="{0A8397C6-B5DB-40AA-A113-6BBAC14FF477}"/>
    <cellStyle name="sup2Text 8 15" xfId="39614" xr:uid="{04EFAA11-6FDE-4317-AFDA-1B58517BAE2D}"/>
    <cellStyle name="sup2Text 8 2" xfId="39615" xr:uid="{7672E894-F034-43ED-8711-1D86A16772F2}"/>
    <cellStyle name="sup2Text 8 2 2" xfId="39616" xr:uid="{B5308A8A-32D7-4970-BC1E-DC8BB49BEFAD}"/>
    <cellStyle name="sup2Text 8 3" xfId="39617" xr:uid="{C92812ED-1E8B-4A6F-9164-30CD50008C80}"/>
    <cellStyle name="sup2Text 8 3 2" xfId="39618" xr:uid="{6EB62594-6217-47A2-AF75-A41F260FE8A9}"/>
    <cellStyle name="sup2Text 8 4" xfId="39619" xr:uid="{E0791FF6-6021-405D-98BD-A0BEEA961E69}"/>
    <cellStyle name="sup2Text 8 4 2" xfId="39620" xr:uid="{4B2A8FF7-E690-43F6-B196-F9AEEF608AB6}"/>
    <cellStyle name="sup2Text 8 5" xfId="39621" xr:uid="{D7051CD6-69A9-429C-9EC2-A219CEFD3E28}"/>
    <cellStyle name="sup2Text 8 5 2" xfId="39622" xr:uid="{7CD8B2F4-94BA-4E87-B1D4-F83E083D3D68}"/>
    <cellStyle name="sup2Text 8 6" xfId="39623" xr:uid="{74B07126-C186-4929-A76C-AD1C57DDE105}"/>
    <cellStyle name="sup2Text 8 6 2" xfId="39624" xr:uid="{6FFCC0D6-8500-453B-8D6F-60105F214CCF}"/>
    <cellStyle name="sup2Text 8 7" xfId="39625" xr:uid="{0B2504CB-4FF7-406A-9306-018C69FBCC8B}"/>
    <cellStyle name="sup2Text 8 7 2" xfId="39626" xr:uid="{8C1E5045-D9AD-4D1B-9390-B52BBCAB14C4}"/>
    <cellStyle name="sup2Text 8 8" xfId="39627" xr:uid="{F2FC6EB6-6A93-4FC5-BFC3-8FA95C895930}"/>
    <cellStyle name="sup2Text 8 8 2" xfId="39628" xr:uid="{22843307-E50C-4E42-A1BE-CF42C0B6FB08}"/>
    <cellStyle name="sup2Text 8 9" xfId="39629" xr:uid="{8FC0E974-8118-49AA-AE1E-D4FD71CB07BD}"/>
    <cellStyle name="sup2Text 8 9 2" xfId="39630" xr:uid="{3B58F2DB-765F-4AA5-9290-6737F84E9890}"/>
    <cellStyle name="sup2Text 9" xfId="39631" xr:uid="{561CB97F-6B6A-4A54-9065-65932F98BCE8}"/>
    <cellStyle name="sup2Text 9 10" xfId="39632" xr:uid="{30EA8067-04D0-4BF9-ABF6-39A2BFF8D171}"/>
    <cellStyle name="sup2Text 9 10 2" xfId="39633" xr:uid="{D35B2B04-4EC9-4D43-AD49-3A67DC3E2CB2}"/>
    <cellStyle name="sup2Text 9 11" xfId="39634" xr:uid="{FF98C3B9-FA55-4DC4-89A0-D26C93B5FA96}"/>
    <cellStyle name="sup2Text 9 11 2" xfId="39635" xr:uid="{EC71C0ED-8520-4D67-988B-8BC341C10F61}"/>
    <cellStyle name="sup2Text 9 12" xfId="39636" xr:uid="{01637E62-704F-4E78-81E9-07FF6C095255}"/>
    <cellStyle name="sup2Text 9 12 2" xfId="39637" xr:uid="{B254AAA5-B76F-4AF7-9760-43F9EB9BD3CD}"/>
    <cellStyle name="sup2Text 9 13" xfId="39638" xr:uid="{B38F6259-B9E3-42CD-B0DF-DED4DDB11687}"/>
    <cellStyle name="sup2Text 9 13 2" xfId="39639" xr:uid="{77B9E12D-B3BD-4EAA-A88A-C6484684DAAE}"/>
    <cellStyle name="sup2Text 9 14" xfId="39640" xr:uid="{AAD33957-B09F-47B3-9232-177FDB0E729C}"/>
    <cellStyle name="sup2Text 9 14 2" xfId="39641" xr:uid="{AEA19EF9-6024-46CC-928F-642716DF9179}"/>
    <cellStyle name="sup2Text 9 15" xfId="39642" xr:uid="{965C5AB1-ADAF-4838-A800-F0F846258BC7}"/>
    <cellStyle name="sup2Text 9 2" xfId="39643" xr:uid="{136EE0A0-8FBC-4FC2-A6E3-8450F36E9E93}"/>
    <cellStyle name="sup2Text 9 2 2" xfId="39644" xr:uid="{CCD68FEB-03BB-4419-9D92-C99E7C24A09E}"/>
    <cellStyle name="sup2Text 9 3" xfId="39645" xr:uid="{B1F48FCD-2448-48C7-8F10-71B105596863}"/>
    <cellStyle name="sup2Text 9 3 2" xfId="39646" xr:uid="{DC187418-3222-4EC9-8BB5-6041611B9A1B}"/>
    <cellStyle name="sup2Text 9 4" xfId="39647" xr:uid="{66A7EF03-03FB-4636-84BD-1C9E9372532E}"/>
    <cellStyle name="sup2Text 9 4 2" xfId="39648" xr:uid="{32E2526F-1BA6-4F74-B545-050F72CB54C9}"/>
    <cellStyle name="sup2Text 9 5" xfId="39649" xr:uid="{4011E000-CEFC-425C-B0B5-6BE7FFAC4204}"/>
    <cellStyle name="sup2Text 9 5 2" xfId="39650" xr:uid="{AA8C513F-1AFD-4380-BEE4-B0EA2D14ADDB}"/>
    <cellStyle name="sup2Text 9 6" xfId="39651" xr:uid="{B5FF5CDB-9DAB-401E-BEF0-86B460C98BCB}"/>
    <cellStyle name="sup2Text 9 6 2" xfId="39652" xr:uid="{BCC28210-233C-4FE5-86AB-D66FE6886883}"/>
    <cellStyle name="sup2Text 9 7" xfId="39653" xr:uid="{76FCD29D-EC29-4BED-8100-6A729A1DD937}"/>
    <cellStyle name="sup2Text 9 7 2" xfId="39654" xr:uid="{10B35EC8-6830-4293-91DF-9343B9AE2F53}"/>
    <cellStyle name="sup2Text 9 8" xfId="39655" xr:uid="{C40B9FE0-40E9-410B-BB5D-CD0DCA27E4B8}"/>
    <cellStyle name="sup2Text 9 8 2" xfId="39656" xr:uid="{81DD53E7-DF3E-4DCC-B77E-5152A57C8197}"/>
    <cellStyle name="sup2Text 9 9" xfId="39657" xr:uid="{C565C95B-8A63-4438-8D01-8706AE8F3597}"/>
    <cellStyle name="sup2Text 9 9 2" xfId="39658" xr:uid="{93489619-25B2-4E47-8563-E68784B1DABA}"/>
    <cellStyle name="sup3ParameterE" xfId="39659" xr:uid="{DE9ABA4B-A7D6-45C7-8A23-9B4D6FE07C31}"/>
    <cellStyle name="sup3ParameterE 10" xfId="39660" xr:uid="{BDCA96E0-4998-4517-9134-390C5D0F365B}"/>
    <cellStyle name="sup3ParameterE 10 10" xfId="39661" xr:uid="{3EB1465A-16CA-40C2-85B6-535FADDE9FF7}"/>
    <cellStyle name="sup3ParameterE 10 10 2" xfId="39662" xr:uid="{22E21C9B-42B2-4194-BA29-231B26B0EF42}"/>
    <cellStyle name="sup3ParameterE 10 11" xfId="39663" xr:uid="{1E565A53-541D-4F4A-996B-797655367A2F}"/>
    <cellStyle name="sup3ParameterE 10 11 2" xfId="39664" xr:uid="{72026254-EE71-42C0-98B3-A097A0D2482B}"/>
    <cellStyle name="sup3ParameterE 10 12" xfId="39665" xr:uid="{C84C7F91-1B4D-44E2-AF03-5DFC8720A1D3}"/>
    <cellStyle name="sup3ParameterE 10 12 2" xfId="39666" xr:uid="{CD6CF542-AAF4-4D9C-8C61-B5E7172E2772}"/>
    <cellStyle name="sup3ParameterE 10 13" xfId="39667" xr:uid="{96AF6919-49AF-45E7-A8F1-69D85C01F046}"/>
    <cellStyle name="sup3ParameterE 10 13 2" xfId="39668" xr:uid="{57B33706-DAA1-4E99-889C-65FE5EA74D9D}"/>
    <cellStyle name="sup3ParameterE 10 14" xfId="39669" xr:uid="{95B8AD38-CEC5-4A08-BF6A-ECFDA0B83992}"/>
    <cellStyle name="sup3ParameterE 10 14 2" xfId="39670" xr:uid="{AF5F3869-E527-4CFB-AC95-9487A75440A8}"/>
    <cellStyle name="sup3ParameterE 10 15" xfId="39671" xr:uid="{450C15B5-B08C-4FE4-902F-10A8DBB718F5}"/>
    <cellStyle name="sup3ParameterE 10 2" xfId="39672" xr:uid="{01A766F5-FC03-45D7-99D8-64B4CFDF365A}"/>
    <cellStyle name="sup3ParameterE 10 2 2" xfId="39673" xr:uid="{223B3C41-5BB0-410E-812D-84E48ACAADBF}"/>
    <cellStyle name="sup3ParameterE 10 3" xfId="39674" xr:uid="{44692AA9-AFCF-430C-8BBE-9F059CE10319}"/>
    <cellStyle name="sup3ParameterE 10 3 2" xfId="39675" xr:uid="{485C63F1-2955-4A2B-81C8-294404D67894}"/>
    <cellStyle name="sup3ParameterE 10 4" xfId="39676" xr:uid="{118D7247-4D69-46D0-BDBF-005A9E7E050C}"/>
    <cellStyle name="sup3ParameterE 10 4 2" xfId="39677" xr:uid="{91449388-43F8-479F-8FE3-5ED274D0C169}"/>
    <cellStyle name="sup3ParameterE 10 5" xfId="39678" xr:uid="{3C890BBC-1821-48A1-8E03-7C1D1A96BD36}"/>
    <cellStyle name="sup3ParameterE 10 5 2" xfId="39679" xr:uid="{14F22B45-1110-4A96-85BC-5B083F9292B3}"/>
    <cellStyle name="sup3ParameterE 10 6" xfId="39680" xr:uid="{7BBC84A3-9292-4870-8991-8C7F9EE3BF47}"/>
    <cellStyle name="sup3ParameterE 10 6 2" xfId="39681" xr:uid="{7818D6DF-4AC1-4696-A5E0-77D889E49D3A}"/>
    <cellStyle name="sup3ParameterE 10 7" xfId="39682" xr:uid="{C077AAC9-02D8-43DC-8368-E70C6BC7A583}"/>
    <cellStyle name="sup3ParameterE 10 7 2" xfId="39683" xr:uid="{CCD06C98-3BAC-4358-A78B-B66061A71A87}"/>
    <cellStyle name="sup3ParameterE 10 8" xfId="39684" xr:uid="{88C5F611-BB70-4594-801E-DFF9551F1DB8}"/>
    <cellStyle name="sup3ParameterE 10 8 2" xfId="39685" xr:uid="{C26A0870-8324-4282-8D62-A02406630D98}"/>
    <cellStyle name="sup3ParameterE 10 9" xfId="39686" xr:uid="{802FCB17-EA00-41C4-9828-C184E4AA651A}"/>
    <cellStyle name="sup3ParameterE 10 9 2" xfId="39687" xr:uid="{F4DCE7A6-BE85-44F5-A467-02F635E3A699}"/>
    <cellStyle name="sup3ParameterE 11" xfId="39688" xr:uid="{A3AE9AB2-9F1A-4974-A81B-09DDB615252A}"/>
    <cellStyle name="sup3ParameterE 11 10" xfId="39689" xr:uid="{6D749432-B0DE-415C-B8EF-EF8A5EBCDEF8}"/>
    <cellStyle name="sup3ParameterE 11 10 2" xfId="39690" xr:uid="{75947C60-91C0-4BAB-B0F9-029EB55C703E}"/>
    <cellStyle name="sup3ParameterE 11 11" xfId="39691" xr:uid="{CCB24FED-5742-4809-ACDE-E7C8405A77DC}"/>
    <cellStyle name="sup3ParameterE 11 11 2" xfId="39692" xr:uid="{0EB336B6-460F-453E-806F-DC81AFB128E2}"/>
    <cellStyle name="sup3ParameterE 11 12" xfId="39693" xr:uid="{506A27A1-2C8E-4C8C-9607-85BC02203CB7}"/>
    <cellStyle name="sup3ParameterE 11 12 2" xfId="39694" xr:uid="{56911792-26CD-45F2-A550-46A8A1EDE411}"/>
    <cellStyle name="sup3ParameterE 11 13" xfId="39695" xr:uid="{D700B1AB-B9DD-48D0-9287-96F70D2FCA75}"/>
    <cellStyle name="sup3ParameterE 11 13 2" xfId="39696" xr:uid="{79EE7B92-5EAE-4EA9-A047-8C7852C30742}"/>
    <cellStyle name="sup3ParameterE 11 14" xfId="39697" xr:uid="{FCD518C9-7FB7-4FC6-977A-6C9086ACEC3F}"/>
    <cellStyle name="sup3ParameterE 11 14 2" xfId="39698" xr:uid="{9096509A-FB42-417D-90DA-E13A0B70D011}"/>
    <cellStyle name="sup3ParameterE 11 15" xfId="39699" xr:uid="{DFB77C86-4A6F-4991-ABF6-06F174821BD1}"/>
    <cellStyle name="sup3ParameterE 11 2" xfId="39700" xr:uid="{8E847010-0054-4BCF-8328-E59CA50FFBFC}"/>
    <cellStyle name="sup3ParameterE 11 2 2" xfId="39701" xr:uid="{46337477-33B5-4CCE-9350-8BC4870A503E}"/>
    <cellStyle name="sup3ParameterE 11 3" xfId="39702" xr:uid="{E0B235F6-2678-467A-B070-C81A40FB365A}"/>
    <cellStyle name="sup3ParameterE 11 3 2" xfId="39703" xr:uid="{15B08150-BA62-4FB9-8083-17BB06240AE1}"/>
    <cellStyle name="sup3ParameterE 11 4" xfId="39704" xr:uid="{EF3FEF16-B04D-42C4-B6D0-EF00F603CB4E}"/>
    <cellStyle name="sup3ParameterE 11 4 2" xfId="39705" xr:uid="{E5CAB0DF-6C2F-4B60-A2AE-77875743D239}"/>
    <cellStyle name="sup3ParameterE 11 5" xfId="39706" xr:uid="{F4987079-CCBB-424C-8FBA-E90A21CE3F76}"/>
    <cellStyle name="sup3ParameterE 11 5 2" xfId="39707" xr:uid="{B26F62D5-349B-4634-B6C0-B4CD93DCA7D5}"/>
    <cellStyle name="sup3ParameterE 11 6" xfId="39708" xr:uid="{2307093D-C887-4340-A4AB-EC6EA563A2CB}"/>
    <cellStyle name="sup3ParameterE 11 6 2" xfId="39709" xr:uid="{54036262-E7D5-4FBF-BF99-42ADF4332823}"/>
    <cellStyle name="sup3ParameterE 11 7" xfId="39710" xr:uid="{0902A0A3-E428-4494-A4D3-E7BCD9C024E8}"/>
    <cellStyle name="sup3ParameterE 11 7 2" xfId="39711" xr:uid="{B3339014-1AF0-44B1-AE6B-800CA1EB5ADF}"/>
    <cellStyle name="sup3ParameterE 11 8" xfId="39712" xr:uid="{CF418C7D-0257-47F6-8ED8-3359F2834F61}"/>
    <cellStyle name="sup3ParameterE 11 8 2" xfId="39713" xr:uid="{D5B3704C-DD46-400C-8198-CBCFE7A7A1E3}"/>
    <cellStyle name="sup3ParameterE 11 9" xfId="39714" xr:uid="{253311C0-15D0-41FA-BB5F-9A6864044206}"/>
    <cellStyle name="sup3ParameterE 11 9 2" xfId="39715" xr:uid="{FA2CC738-771E-4D91-98FB-4337CFD0ED5D}"/>
    <cellStyle name="sup3ParameterE 12" xfId="39716" xr:uid="{74983B7D-A579-4A1A-8803-620CA4526879}"/>
    <cellStyle name="sup3ParameterE 12 10" xfId="39717" xr:uid="{830C857B-850B-4710-AAA9-304D066A578F}"/>
    <cellStyle name="sup3ParameterE 12 10 2" xfId="39718" xr:uid="{54A13AFC-37E6-4C7C-8BDF-DF49574780F2}"/>
    <cellStyle name="sup3ParameterE 12 11" xfId="39719" xr:uid="{BADA246A-B710-4AEC-B787-88D84368FA43}"/>
    <cellStyle name="sup3ParameterE 12 11 2" xfId="39720" xr:uid="{4E4F6597-4E16-4639-B671-56C3DF35084B}"/>
    <cellStyle name="sup3ParameterE 12 12" xfId="39721" xr:uid="{76B126BE-A34B-4D75-A5AA-D99009EE5014}"/>
    <cellStyle name="sup3ParameterE 12 12 2" xfId="39722" xr:uid="{07B11CBD-8B49-4B07-A148-316706899660}"/>
    <cellStyle name="sup3ParameterE 12 13" xfId="39723" xr:uid="{0E496D1E-E9CF-424F-A26D-2063CD3A2D44}"/>
    <cellStyle name="sup3ParameterE 12 13 2" xfId="39724" xr:uid="{8E7A9BCF-A9CE-49D4-ADED-D144CD5EF71E}"/>
    <cellStyle name="sup3ParameterE 12 14" xfId="39725" xr:uid="{8D384A58-D512-45D1-88A1-5CAC2B735810}"/>
    <cellStyle name="sup3ParameterE 12 14 2" xfId="39726" xr:uid="{AF58F18E-A8D8-4057-9D92-2713C64EDBA5}"/>
    <cellStyle name="sup3ParameterE 12 15" xfId="39727" xr:uid="{97B816A6-A01D-4394-A95C-D896B1C25A37}"/>
    <cellStyle name="sup3ParameterE 12 2" xfId="39728" xr:uid="{178275BE-DDAC-4A6E-91C6-4F2063AF49E4}"/>
    <cellStyle name="sup3ParameterE 12 2 2" xfId="39729" xr:uid="{FE5765E2-A96E-413A-9DCA-BCC3EEB5A0E6}"/>
    <cellStyle name="sup3ParameterE 12 3" xfId="39730" xr:uid="{8F388396-45EE-4FBE-AA42-6DF242BFC082}"/>
    <cellStyle name="sup3ParameterE 12 3 2" xfId="39731" xr:uid="{7214A42B-D762-4916-98CC-A5F8C6D43AF5}"/>
    <cellStyle name="sup3ParameterE 12 4" xfId="39732" xr:uid="{74D44E5E-2B6E-46B6-B971-2E8D41AAC414}"/>
    <cellStyle name="sup3ParameterE 12 4 2" xfId="39733" xr:uid="{E51655AF-D3AC-4F96-BD84-13DCC277D943}"/>
    <cellStyle name="sup3ParameterE 12 5" xfId="39734" xr:uid="{C5C5CF45-0996-4559-AA54-08CEFA6ACBD9}"/>
    <cellStyle name="sup3ParameterE 12 5 2" xfId="39735" xr:uid="{A482DFD9-1323-4BCA-A166-4F8D23317E09}"/>
    <cellStyle name="sup3ParameterE 12 6" xfId="39736" xr:uid="{988B1436-9E88-47BC-BC58-E2945EBCC007}"/>
    <cellStyle name="sup3ParameterE 12 6 2" xfId="39737" xr:uid="{018484CA-87A9-401C-B72C-402E416E43B7}"/>
    <cellStyle name="sup3ParameterE 12 7" xfId="39738" xr:uid="{53BF5C9B-1344-4E90-9861-1D280ABB0804}"/>
    <cellStyle name="sup3ParameterE 12 7 2" xfId="39739" xr:uid="{61F4BE99-C09C-4263-BBB2-C307BE27AF82}"/>
    <cellStyle name="sup3ParameterE 12 8" xfId="39740" xr:uid="{7E9D8845-FA0A-44F8-BC12-EA5ABA613CCA}"/>
    <cellStyle name="sup3ParameterE 12 8 2" xfId="39741" xr:uid="{7210ABDC-1A73-4C11-8F59-13949C583C41}"/>
    <cellStyle name="sup3ParameterE 12 9" xfId="39742" xr:uid="{41686606-267C-467C-95A1-28E2C57639AA}"/>
    <cellStyle name="sup3ParameterE 12 9 2" xfId="39743" xr:uid="{DDE39DF9-0288-43E0-A3D0-D69E4B64B271}"/>
    <cellStyle name="sup3ParameterE 13" xfId="39744" xr:uid="{448ABE63-A9A4-4302-A39E-E84F112EF822}"/>
    <cellStyle name="sup3ParameterE 13 10" xfId="39745" xr:uid="{81B2E3CD-F779-4434-89B3-41AD81CC8C80}"/>
    <cellStyle name="sup3ParameterE 13 10 2" xfId="39746" xr:uid="{FC8FF887-6AFE-4764-8B15-17298B3B1D80}"/>
    <cellStyle name="sup3ParameterE 13 11" xfId="39747" xr:uid="{A6CCC9AB-61B0-4EC3-8BF6-110122F655B5}"/>
    <cellStyle name="sup3ParameterE 13 11 2" xfId="39748" xr:uid="{15C3473B-5ECC-452A-A2C0-A395D51171A5}"/>
    <cellStyle name="sup3ParameterE 13 12" xfId="39749" xr:uid="{02847502-F97D-40C6-B852-D3767A9381A2}"/>
    <cellStyle name="sup3ParameterE 13 12 2" xfId="39750" xr:uid="{B3ED8575-F9A6-443F-8E2C-3121349B5A8C}"/>
    <cellStyle name="sup3ParameterE 13 13" xfId="39751" xr:uid="{BDE5C96A-57A7-42B3-9E83-81C10173EC01}"/>
    <cellStyle name="sup3ParameterE 13 13 2" xfId="39752" xr:uid="{8A1D34C9-3EF3-4F5B-B375-24B9C0A9FF6E}"/>
    <cellStyle name="sup3ParameterE 13 14" xfId="39753" xr:uid="{8976A49C-622D-407B-8D1E-B3B6D179527B}"/>
    <cellStyle name="sup3ParameterE 13 14 2" xfId="39754" xr:uid="{38BAF528-34D9-4AC6-9D1C-BEA8E63E80AB}"/>
    <cellStyle name="sup3ParameterE 13 15" xfId="39755" xr:uid="{52564201-B345-4A68-8487-2D63B2FFA9AC}"/>
    <cellStyle name="sup3ParameterE 13 2" xfId="39756" xr:uid="{2FA9544C-02C6-4746-AF22-8604D017F0EE}"/>
    <cellStyle name="sup3ParameterE 13 2 2" xfId="39757" xr:uid="{CA8D7E1D-E0BA-4834-848F-43711AE913D4}"/>
    <cellStyle name="sup3ParameterE 13 3" xfId="39758" xr:uid="{474CBD81-0A20-4107-9C1F-6972C324236A}"/>
    <cellStyle name="sup3ParameterE 13 3 2" xfId="39759" xr:uid="{B1BD4FFD-D4E5-4C3A-BE17-39B514FA4B6B}"/>
    <cellStyle name="sup3ParameterE 13 4" xfId="39760" xr:uid="{1C96881D-9FEA-4323-AB23-686782367424}"/>
    <cellStyle name="sup3ParameterE 13 4 2" xfId="39761" xr:uid="{DC35A7BE-D784-4CD5-B16E-D0258FCB9D08}"/>
    <cellStyle name="sup3ParameterE 13 5" xfId="39762" xr:uid="{6F23DA93-DC0C-4354-B493-A0B83648EA7C}"/>
    <cellStyle name="sup3ParameterE 13 5 2" xfId="39763" xr:uid="{D948D669-4659-4C74-9CFB-01BC1DB9807F}"/>
    <cellStyle name="sup3ParameterE 13 6" xfId="39764" xr:uid="{D035FACC-0CCE-42AC-8D05-3E87995AD903}"/>
    <cellStyle name="sup3ParameterE 13 6 2" xfId="39765" xr:uid="{0F054A35-D9FE-4AC1-8FEB-B4FA6CFEE8D9}"/>
    <cellStyle name="sup3ParameterE 13 7" xfId="39766" xr:uid="{031D55E0-E7F4-4F20-9700-AF7FEF13631E}"/>
    <cellStyle name="sup3ParameterE 13 7 2" xfId="39767" xr:uid="{8E01FA6D-1786-4AAB-91C2-D0FBE6EB4DD7}"/>
    <cellStyle name="sup3ParameterE 13 8" xfId="39768" xr:uid="{53BE72A9-639E-4F82-AFD5-ABBB8D7E20FF}"/>
    <cellStyle name="sup3ParameterE 13 8 2" xfId="39769" xr:uid="{0DA70C6C-EAE0-4836-8348-D0A334E294A8}"/>
    <cellStyle name="sup3ParameterE 13 9" xfId="39770" xr:uid="{B90C50EE-9E29-43CD-9150-C1A01DAB8760}"/>
    <cellStyle name="sup3ParameterE 13 9 2" xfId="39771" xr:uid="{71FE9572-9FA9-4666-A926-E6164A24670D}"/>
    <cellStyle name="sup3ParameterE 14" xfId="39772" xr:uid="{85AC8020-D07E-4A25-AE89-DF6124C2DF6D}"/>
    <cellStyle name="sup3ParameterE 14 10" xfId="39773" xr:uid="{E5DB43D8-39F4-43FC-9DBF-0B0C8A09CE7B}"/>
    <cellStyle name="sup3ParameterE 14 10 2" xfId="39774" xr:uid="{0D40CD76-69D3-449F-B047-BB17B47021CB}"/>
    <cellStyle name="sup3ParameterE 14 11" xfId="39775" xr:uid="{31FC7E99-F3B5-42D6-95A2-F924F6E309DD}"/>
    <cellStyle name="sup3ParameterE 14 11 2" xfId="39776" xr:uid="{FE2AC1A0-1F0B-4302-8576-3D67FD0C9FB9}"/>
    <cellStyle name="sup3ParameterE 14 12" xfId="39777" xr:uid="{E0A8FAE2-4E96-4030-8667-42B605F4052C}"/>
    <cellStyle name="sup3ParameterE 14 12 2" xfId="39778" xr:uid="{BDC39343-CF7A-4958-831D-88C2B8B46871}"/>
    <cellStyle name="sup3ParameterE 14 13" xfId="39779" xr:uid="{8417C14B-E6BA-4D69-83E2-16C09F6EE826}"/>
    <cellStyle name="sup3ParameterE 14 13 2" xfId="39780" xr:uid="{EE9B6F52-23E5-45AC-8C13-C89AE70BDCED}"/>
    <cellStyle name="sup3ParameterE 14 14" xfId="39781" xr:uid="{CCBA3A9D-1E27-424E-9627-7B94BFA61DD2}"/>
    <cellStyle name="sup3ParameterE 14 14 2" xfId="39782" xr:uid="{C16E02E1-BDD4-4EA2-B909-4E81916A8AAB}"/>
    <cellStyle name="sup3ParameterE 14 15" xfId="39783" xr:uid="{7525B452-E4AA-40EA-B0C0-EEFE8D44F045}"/>
    <cellStyle name="sup3ParameterE 14 2" xfId="39784" xr:uid="{E2D56601-3C86-4D4D-8D8D-6B94803D8FD5}"/>
    <cellStyle name="sup3ParameterE 14 2 2" xfId="39785" xr:uid="{B243534F-4A53-4815-A783-C6510FC9CE39}"/>
    <cellStyle name="sup3ParameterE 14 3" xfId="39786" xr:uid="{6E8FF480-DFE7-41A0-8007-170EEF0D093B}"/>
    <cellStyle name="sup3ParameterE 14 3 2" xfId="39787" xr:uid="{987A18CC-C768-4DC3-94F1-AC844843B383}"/>
    <cellStyle name="sup3ParameterE 14 4" xfId="39788" xr:uid="{4AFD3270-C5B8-419F-8C6F-C816A135A6EE}"/>
    <cellStyle name="sup3ParameterE 14 4 2" xfId="39789" xr:uid="{A1E0D628-4CB6-4EC4-8D34-7D671D897A78}"/>
    <cellStyle name="sup3ParameterE 14 5" xfId="39790" xr:uid="{88C92506-5DB9-47B6-8CE2-2461F9FDFD22}"/>
    <cellStyle name="sup3ParameterE 14 5 2" xfId="39791" xr:uid="{8E40AAD2-68F7-47A7-A777-1913F04436B5}"/>
    <cellStyle name="sup3ParameterE 14 6" xfId="39792" xr:uid="{DCAB4FDB-7C94-438A-A35A-0CE13EAD2BCE}"/>
    <cellStyle name="sup3ParameterE 14 6 2" xfId="39793" xr:uid="{60DCF3E3-F849-4F05-BB7D-F61EBD9E66EA}"/>
    <cellStyle name="sup3ParameterE 14 7" xfId="39794" xr:uid="{9B3087A9-F600-4FEF-A462-E5C849E19D8C}"/>
    <cellStyle name="sup3ParameterE 14 7 2" xfId="39795" xr:uid="{0EA2FB98-D9E0-4F3E-AEAE-B2F6D81A93A0}"/>
    <cellStyle name="sup3ParameterE 14 8" xfId="39796" xr:uid="{254DD41F-6ACE-4C2D-A6E4-3A7372AB4D92}"/>
    <cellStyle name="sup3ParameterE 14 8 2" xfId="39797" xr:uid="{2ADB038E-CE72-44B7-8CE2-9EE7121CCA3E}"/>
    <cellStyle name="sup3ParameterE 14 9" xfId="39798" xr:uid="{ABEC9730-7811-4D28-99A5-EF085B014D6D}"/>
    <cellStyle name="sup3ParameterE 14 9 2" xfId="39799" xr:uid="{66C87DAE-3E38-4922-93E6-DC463353B1E7}"/>
    <cellStyle name="sup3ParameterE 15" xfId="39800" xr:uid="{4782F64C-3CC5-4E2A-B74D-E6E0AB70ED71}"/>
    <cellStyle name="sup3ParameterE 15 10" xfId="39801" xr:uid="{39A62861-9795-4537-B41C-261CB273628B}"/>
    <cellStyle name="sup3ParameterE 15 10 2" xfId="39802" xr:uid="{74D4E6EE-EB5D-462E-BB76-C3FE43D4E4BC}"/>
    <cellStyle name="sup3ParameterE 15 11" xfId="39803" xr:uid="{2A1C030C-8016-4307-8847-6F5FF4BD09F2}"/>
    <cellStyle name="sup3ParameterE 15 11 2" xfId="39804" xr:uid="{4FDDEB5E-FACD-44F1-9C20-3D2C6069D8F9}"/>
    <cellStyle name="sup3ParameterE 15 12" xfId="39805" xr:uid="{B3C71065-5DC5-46DE-AD09-945CAC98FE7C}"/>
    <cellStyle name="sup3ParameterE 15 12 2" xfId="39806" xr:uid="{F3B28374-B083-42AB-BCE2-8B5624B4197B}"/>
    <cellStyle name="sup3ParameterE 15 13" xfId="39807" xr:uid="{78FE97DD-D70B-409B-9CD4-C82762B91D7D}"/>
    <cellStyle name="sup3ParameterE 15 13 2" xfId="39808" xr:uid="{75530ACE-C50D-4A49-A7FB-645146906BA3}"/>
    <cellStyle name="sup3ParameterE 15 14" xfId="39809" xr:uid="{D857562A-2E0C-4174-83F7-4D707B1DCDBC}"/>
    <cellStyle name="sup3ParameterE 15 14 2" xfId="39810" xr:uid="{CC3832FC-5BC8-4892-A836-11D6A747E381}"/>
    <cellStyle name="sup3ParameterE 15 15" xfId="39811" xr:uid="{76CE7AA1-5D34-43AF-ADC6-44E6E9535EBF}"/>
    <cellStyle name="sup3ParameterE 15 2" xfId="39812" xr:uid="{CE0F6FD2-1A9E-4647-AB10-0649F90BB14D}"/>
    <cellStyle name="sup3ParameterE 15 2 2" xfId="39813" xr:uid="{E16D5F48-1D2B-484A-9630-5F2D580B5799}"/>
    <cellStyle name="sup3ParameterE 15 3" xfId="39814" xr:uid="{A84C6DAF-F1D9-449A-9137-B038662BDDAF}"/>
    <cellStyle name="sup3ParameterE 15 3 2" xfId="39815" xr:uid="{84036B1B-87EB-40F9-B597-B7380DABBCEE}"/>
    <cellStyle name="sup3ParameterE 15 4" xfId="39816" xr:uid="{21963A1D-774A-4586-8D3E-F71C1D9E5BA4}"/>
    <cellStyle name="sup3ParameterE 15 4 2" xfId="39817" xr:uid="{1ED79A4F-64A1-4332-B82F-D94335FE3EE8}"/>
    <cellStyle name="sup3ParameterE 15 5" xfId="39818" xr:uid="{D346EE34-EA68-4575-8E68-39C437CC9924}"/>
    <cellStyle name="sup3ParameterE 15 5 2" xfId="39819" xr:uid="{38B17553-A811-4B53-8061-78CE7D47F3BF}"/>
    <cellStyle name="sup3ParameterE 15 6" xfId="39820" xr:uid="{F924C7BE-979D-4AE8-8D3A-DB7CEBA2722F}"/>
    <cellStyle name="sup3ParameterE 15 6 2" xfId="39821" xr:uid="{2BFF38A5-493F-45A2-90A9-36E922949A3A}"/>
    <cellStyle name="sup3ParameterE 15 7" xfId="39822" xr:uid="{1E771568-CF8C-42D5-9E38-CC8A067DFB61}"/>
    <cellStyle name="sup3ParameterE 15 7 2" xfId="39823" xr:uid="{D7264DBB-E953-4947-8398-320F58927142}"/>
    <cellStyle name="sup3ParameterE 15 8" xfId="39824" xr:uid="{D2E1F171-CCFD-4CA4-B51C-896877168A21}"/>
    <cellStyle name="sup3ParameterE 15 8 2" xfId="39825" xr:uid="{01FAE9D0-6FE1-43B5-9770-D2A17C8AABBB}"/>
    <cellStyle name="sup3ParameterE 15 9" xfId="39826" xr:uid="{E566798E-AB41-465B-BA81-1E612F4EB41B}"/>
    <cellStyle name="sup3ParameterE 15 9 2" xfId="39827" xr:uid="{90BDAA76-3EA1-40B9-94B7-605EB7042C72}"/>
    <cellStyle name="sup3ParameterE 16" xfId="39828" xr:uid="{2DBAC891-81F2-46D3-941D-C6FCE649FF84}"/>
    <cellStyle name="sup3ParameterE 16 10" xfId="39829" xr:uid="{B102EBC1-9853-4062-9B2D-97C87589ED48}"/>
    <cellStyle name="sup3ParameterE 16 10 2" xfId="39830" xr:uid="{5FFE68C9-0A07-4CB1-AB70-19BAF73497B8}"/>
    <cellStyle name="sup3ParameterE 16 11" xfId="39831" xr:uid="{64DC815F-80A9-4BAA-A7B9-0EA1CDB7F4F2}"/>
    <cellStyle name="sup3ParameterE 16 11 2" xfId="39832" xr:uid="{257EA565-7E3F-4346-A43C-B66104A75EA0}"/>
    <cellStyle name="sup3ParameterE 16 12" xfId="39833" xr:uid="{AF6C5289-42F0-476A-801C-C94C93F5D92A}"/>
    <cellStyle name="sup3ParameterE 16 12 2" xfId="39834" xr:uid="{73DE8360-6E3C-4782-B073-8ABD9B7E1926}"/>
    <cellStyle name="sup3ParameterE 16 13" xfId="39835" xr:uid="{FF4B458E-8C56-4A29-ACC2-75B93B8130BA}"/>
    <cellStyle name="sup3ParameterE 16 13 2" xfId="39836" xr:uid="{7453435E-BFF7-4AC8-85A5-16F30F5F4F75}"/>
    <cellStyle name="sup3ParameterE 16 14" xfId="39837" xr:uid="{0D75E61D-9BB4-455A-A91C-C07EFA5AC54E}"/>
    <cellStyle name="sup3ParameterE 16 14 2" xfId="39838" xr:uid="{69364112-6483-46AB-98A4-2AB5EF3ADF3A}"/>
    <cellStyle name="sup3ParameterE 16 15" xfId="39839" xr:uid="{85584977-F36F-443D-8A52-4FEEA5AF7FC0}"/>
    <cellStyle name="sup3ParameterE 16 2" xfId="39840" xr:uid="{CFC6D7F0-E177-4094-90C3-50E7F9DA2C1C}"/>
    <cellStyle name="sup3ParameterE 16 2 2" xfId="39841" xr:uid="{02B4F8F4-81A8-4BA9-B3FB-7B28F0CC38A8}"/>
    <cellStyle name="sup3ParameterE 16 3" xfId="39842" xr:uid="{DAE45D64-8515-428F-B856-70C3BC96BF93}"/>
    <cellStyle name="sup3ParameterE 16 3 2" xfId="39843" xr:uid="{C88A5625-95F3-4D22-811C-55FA08B33F42}"/>
    <cellStyle name="sup3ParameterE 16 4" xfId="39844" xr:uid="{A3592FE2-6829-4001-A86E-83CC7941A293}"/>
    <cellStyle name="sup3ParameterE 16 4 2" xfId="39845" xr:uid="{B7A38DA6-CD18-4068-92D4-F92ECC182A44}"/>
    <cellStyle name="sup3ParameterE 16 5" xfId="39846" xr:uid="{7B4A1262-843F-4EEA-B3A1-7E9CF505FAA5}"/>
    <cellStyle name="sup3ParameterE 16 5 2" xfId="39847" xr:uid="{F38176BC-9600-4F8E-87D9-F6C95AE1A3AB}"/>
    <cellStyle name="sup3ParameterE 16 6" xfId="39848" xr:uid="{AFC2D85C-CA3E-4EB5-8CDF-F2F9B3A74C80}"/>
    <cellStyle name="sup3ParameterE 16 6 2" xfId="39849" xr:uid="{BBCED5A2-F2E2-4037-80D8-6C52F63C67DA}"/>
    <cellStyle name="sup3ParameterE 16 7" xfId="39850" xr:uid="{3EEC2434-0CA2-4526-BC4B-296F89F96479}"/>
    <cellStyle name="sup3ParameterE 16 7 2" xfId="39851" xr:uid="{A8B65851-51F8-4994-9EE6-830FC97644A7}"/>
    <cellStyle name="sup3ParameterE 16 8" xfId="39852" xr:uid="{7884DF5B-CC7E-4DC8-B9A4-7A81F8D3AF8E}"/>
    <cellStyle name="sup3ParameterE 16 8 2" xfId="39853" xr:uid="{6C830D62-5EEA-43C3-947F-E5E31B0994A4}"/>
    <cellStyle name="sup3ParameterE 16 9" xfId="39854" xr:uid="{D594AD41-64B6-4FA7-BC20-3B4268EAF003}"/>
    <cellStyle name="sup3ParameterE 16 9 2" xfId="39855" xr:uid="{2A9AFAF3-5074-455E-B533-628739F6F98E}"/>
    <cellStyle name="sup3ParameterE 17" xfId="39856" xr:uid="{749CB226-B783-4CF5-BCE6-A6ADB6D050A2}"/>
    <cellStyle name="sup3ParameterE 17 10" xfId="39857" xr:uid="{33876B00-74EA-46CF-9026-C6BA42C02BEE}"/>
    <cellStyle name="sup3ParameterE 17 10 2" xfId="39858" xr:uid="{FCB38BC7-DD61-4670-BD18-6CBF109D67A1}"/>
    <cellStyle name="sup3ParameterE 17 11" xfId="39859" xr:uid="{54004EE9-3309-4589-AD26-E91A315F6813}"/>
    <cellStyle name="sup3ParameterE 17 11 2" xfId="39860" xr:uid="{57126F3F-163B-4C36-9F0A-2FFEC0CCDC28}"/>
    <cellStyle name="sup3ParameterE 17 12" xfId="39861" xr:uid="{79AD6BD8-EC37-4130-94B9-90479013A497}"/>
    <cellStyle name="sup3ParameterE 17 12 2" xfId="39862" xr:uid="{66876E2B-DF14-4C4B-BBE2-9DF991DC1470}"/>
    <cellStyle name="sup3ParameterE 17 13" xfId="39863" xr:uid="{A9EB1E7B-4BB5-4524-9436-461A0A4573FA}"/>
    <cellStyle name="sup3ParameterE 17 13 2" xfId="39864" xr:uid="{10AC5FBC-FC69-4BE3-8028-24F38CA2112D}"/>
    <cellStyle name="sup3ParameterE 17 14" xfId="39865" xr:uid="{64C2FC4D-E24E-4F11-9507-F67F6DE6FAFD}"/>
    <cellStyle name="sup3ParameterE 17 14 2" xfId="39866" xr:uid="{4F0D9E02-C328-4A29-8036-83A8EAD04A09}"/>
    <cellStyle name="sup3ParameterE 17 15" xfId="39867" xr:uid="{94BE6B38-D14A-4A63-864C-5D1AEF35B57B}"/>
    <cellStyle name="sup3ParameterE 17 2" xfId="39868" xr:uid="{6E9384C6-2A8B-4DE9-886A-5DEF3668E495}"/>
    <cellStyle name="sup3ParameterE 17 2 2" xfId="39869" xr:uid="{01295E1C-A17F-41C2-9C71-A2CCA527ECA0}"/>
    <cellStyle name="sup3ParameterE 17 3" xfId="39870" xr:uid="{A792AE3B-6D49-430C-B670-5318E63DD04D}"/>
    <cellStyle name="sup3ParameterE 17 3 2" xfId="39871" xr:uid="{A68C4B50-28CC-4E65-BED2-D66EC35D10FA}"/>
    <cellStyle name="sup3ParameterE 17 4" xfId="39872" xr:uid="{821E9A92-9D8D-449E-AA6F-2950CE1B7ACB}"/>
    <cellStyle name="sup3ParameterE 17 4 2" xfId="39873" xr:uid="{3B7DE891-2199-4E10-98EA-7BF13EC91661}"/>
    <cellStyle name="sup3ParameterE 17 5" xfId="39874" xr:uid="{D6C7E514-7092-4BB6-A807-5219CD6B26E6}"/>
    <cellStyle name="sup3ParameterE 17 5 2" xfId="39875" xr:uid="{9F284089-CA91-4E2E-8513-9522331487DE}"/>
    <cellStyle name="sup3ParameterE 17 6" xfId="39876" xr:uid="{AA7F5209-CBF7-452D-ABA1-7B45DA15188D}"/>
    <cellStyle name="sup3ParameterE 17 6 2" xfId="39877" xr:uid="{38C098CF-989E-47EC-B8E6-2A3D322E9D27}"/>
    <cellStyle name="sup3ParameterE 17 7" xfId="39878" xr:uid="{41BACB35-AAB9-4C27-BFA9-FA76CDBFA599}"/>
    <cellStyle name="sup3ParameterE 17 7 2" xfId="39879" xr:uid="{80930DAE-D014-4981-9F36-BF249910D215}"/>
    <cellStyle name="sup3ParameterE 17 8" xfId="39880" xr:uid="{9B8F2464-EFD5-4BA1-A05C-E9809FB433A4}"/>
    <cellStyle name="sup3ParameterE 17 8 2" xfId="39881" xr:uid="{FC0AE352-D56D-46C4-8160-B3ED5E5DB916}"/>
    <cellStyle name="sup3ParameterE 17 9" xfId="39882" xr:uid="{3F9928FC-5A3A-431D-8039-5EAB1CC77D69}"/>
    <cellStyle name="sup3ParameterE 17 9 2" xfId="39883" xr:uid="{F4003BC6-4000-4F9B-916E-17CBBE67481B}"/>
    <cellStyle name="sup3ParameterE 18" xfId="39884" xr:uid="{E1EFA7FA-40B0-465C-B3C6-8198BE9D86D2}"/>
    <cellStyle name="sup3ParameterE 18 10" xfId="39885" xr:uid="{87BCC834-2124-4C55-9E04-9549C87DD13A}"/>
    <cellStyle name="sup3ParameterE 18 10 2" xfId="39886" xr:uid="{26A43BAD-FA3C-47BC-A0CE-4F969CCA9127}"/>
    <cellStyle name="sup3ParameterE 18 11" xfId="39887" xr:uid="{229BDC5C-7DE5-42DD-BBFC-DDBEA1254A2F}"/>
    <cellStyle name="sup3ParameterE 18 11 2" xfId="39888" xr:uid="{C5496F3F-46E8-4052-A719-B77CB0B37DCC}"/>
    <cellStyle name="sup3ParameterE 18 12" xfId="39889" xr:uid="{86CD380F-3538-4CEF-9150-C26DC70B1AAF}"/>
    <cellStyle name="sup3ParameterE 18 12 2" xfId="39890" xr:uid="{BF22FE66-9DC1-4455-8915-A67ABF7385DD}"/>
    <cellStyle name="sup3ParameterE 18 13" xfId="39891" xr:uid="{06CEBA91-FF4A-4F31-9A37-08D9FE62484B}"/>
    <cellStyle name="sup3ParameterE 18 13 2" xfId="39892" xr:uid="{EAD1BB5E-96A6-4AFE-9102-79AD159B9536}"/>
    <cellStyle name="sup3ParameterE 18 14" xfId="39893" xr:uid="{42E098EB-4423-41C8-A4DB-EED54E9A9D11}"/>
    <cellStyle name="sup3ParameterE 18 14 2" xfId="39894" xr:uid="{A2CDDA9E-AFF3-47A1-9015-61A3A82DC539}"/>
    <cellStyle name="sup3ParameterE 18 15" xfId="39895" xr:uid="{F191FCAE-77CE-4A8F-9954-FD155E738758}"/>
    <cellStyle name="sup3ParameterE 18 2" xfId="39896" xr:uid="{07939D96-2F2D-4D25-B8B4-790871798F61}"/>
    <cellStyle name="sup3ParameterE 18 2 2" xfId="39897" xr:uid="{C78FD7B7-950D-445B-A565-54035810A6C1}"/>
    <cellStyle name="sup3ParameterE 18 3" xfId="39898" xr:uid="{18DB9A92-F8BA-4347-95B5-9C959E505A2D}"/>
    <cellStyle name="sup3ParameterE 18 3 2" xfId="39899" xr:uid="{3A540AE2-65EE-4A67-ADF3-D9871375D42F}"/>
    <cellStyle name="sup3ParameterE 18 4" xfId="39900" xr:uid="{6E58FBC3-6AE7-4C20-AEE6-F6EBFA3B1D90}"/>
    <cellStyle name="sup3ParameterE 18 4 2" xfId="39901" xr:uid="{93B0D7A4-D744-4870-A04E-F32F7F0E04CC}"/>
    <cellStyle name="sup3ParameterE 18 5" xfId="39902" xr:uid="{B53E3231-5517-4EBC-8661-9D1A42A94903}"/>
    <cellStyle name="sup3ParameterE 18 5 2" xfId="39903" xr:uid="{41E7F652-2564-4E3D-9B54-58634D8F57FF}"/>
    <cellStyle name="sup3ParameterE 18 6" xfId="39904" xr:uid="{EEDCF20F-A490-4248-82FB-D759492429DE}"/>
    <cellStyle name="sup3ParameterE 18 6 2" xfId="39905" xr:uid="{F5B2D847-B6F0-4A3C-8DC0-898E1412ECBB}"/>
    <cellStyle name="sup3ParameterE 18 7" xfId="39906" xr:uid="{545B035A-E6DD-4B93-B02C-C47CC99A8E59}"/>
    <cellStyle name="sup3ParameterE 18 7 2" xfId="39907" xr:uid="{F1B56028-4305-467E-900B-041385C43600}"/>
    <cellStyle name="sup3ParameterE 18 8" xfId="39908" xr:uid="{0B1C11CA-BADB-4B8D-8FBE-842444FCCDF6}"/>
    <cellStyle name="sup3ParameterE 18 8 2" xfId="39909" xr:uid="{5FD72915-75DD-404F-BCC0-BE22B5AD9214}"/>
    <cellStyle name="sup3ParameterE 18 9" xfId="39910" xr:uid="{FAD91794-5D95-483E-8EEE-D8EB79700225}"/>
    <cellStyle name="sup3ParameterE 18 9 2" xfId="39911" xr:uid="{0C12A39A-D0BB-4BF7-93F0-AB38A71F612E}"/>
    <cellStyle name="sup3ParameterE 19" xfId="39912" xr:uid="{0565AAD3-18E1-4477-B180-9394AB7FA164}"/>
    <cellStyle name="sup3ParameterE 19 10" xfId="39913" xr:uid="{CCFDE533-8725-403F-804C-A4375D86A257}"/>
    <cellStyle name="sup3ParameterE 19 10 2" xfId="39914" xr:uid="{420E0411-A794-49EF-A57C-71510A4776A4}"/>
    <cellStyle name="sup3ParameterE 19 11" xfId="39915" xr:uid="{EB1E7A24-DCDB-4572-8052-07713E6E6B08}"/>
    <cellStyle name="sup3ParameterE 19 11 2" xfId="39916" xr:uid="{625A4B71-2C0E-4313-989B-6E07BE704270}"/>
    <cellStyle name="sup3ParameterE 19 12" xfId="39917" xr:uid="{39C4433A-935E-4623-BCD5-EEEC436E0AED}"/>
    <cellStyle name="sup3ParameterE 19 12 2" xfId="39918" xr:uid="{8E5B4AD3-D24B-45CE-A9E5-F039BFFC05A5}"/>
    <cellStyle name="sup3ParameterE 19 13" xfId="39919" xr:uid="{93C15835-F9C2-45BB-B66B-A9161A8CEBCB}"/>
    <cellStyle name="sup3ParameterE 19 13 2" xfId="39920" xr:uid="{E864E84A-7A87-4211-B5CB-BF9DF0C8E0A5}"/>
    <cellStyle name="sup3ParameterE 19 14" xfId="39921" xr:uid="{CD0DEC4F-F479-4FAB-A8CD-EE14F2CA9A18}"/>
    <cellStyle name="sup3ParameterE 19 14 2" xfId="39922" xr:uid="{2AE84CB7-906E-4DE7-BAEC-CEE69909EF19}"/>
    <cellStyle name="sup3ParameterE 19 15" xfId="39923" xr:uid="{E592F0E4-570D-4166-B22A-E50F426DADAC}"/>
    <cellStyle name="sup3ParameterE 19 2" xfId="39924" xr:uid="{90A76D48-A8D9-4668-9850-61A763CE0398}"/>
    <cellStyle name="sup3ParameterE 19 2 2" xfId="39925" xr:uid="{7AAD7688-5370-4DBE-9657-3742C2B19B17}"/>
    <cellStyle name="sup3ParameterE 19 3" xfId="39926" xr:uid="{BC42BF25-2CE0-4E30-95C9-D7B486EA0097}"/>
    <cellStyle name="sup3ParameterE 19 3 2" xfId="39927" xr:uid="{E730A082-2A99-4738-B7FA-5C39F688336B}"/>
    <cellStyle name="sup3ParameterE 19 4" xfId="39928" xr:uid="{7DC1BA69-D556-4143-961D-EFE4E1952AB7}"/>
    <cellStyle name="sup3ParameterE 19 4 2" xfId="39929" xr:uid="{FB48AE04-80F0-48A2-B4C4-20B3D2A88128}"/>
    <cellStyle name="sup3ParameterE 19 5" xfId="39930" xr:uid="{34FF20C5-6CB5-4BC5-9DCC-B87DEEBCB891}"/>
    <cellStyle name="sup3ParameterE 19 5 2" xfId="39931" xr:uid="{D3D309F9-0B39-4131-BC75-C6D862C5C9D3}"/>
    <cellStyle name="sup3ParameterE 19 6" xfId="39932" xr:uid="{9F36B209-1F3E-4E5E-8BC8-2D4363111935}"/>
    <cellStyle name="sup3ParameterE 19 6 2" xfId="39933" xr:uid="{39794185-B28D-47F3-8B13-886D1771052F}"/>
    <cellStyle name="sup3ParameterE 19 7" xfId="39934" xr:uid="{D715E9B1-745C-4533-A343-7B87E6AA5A82}"/>
    <cellStyle name="sup3ParameterE 19 7 2" xfId="39935" xr:uid="{0C3F443B-7745-4CFF-94CA-5B69EA7E74D2}"/>
    <cellStyle name="sup3ParameterE 19 8" xfId="39936" xr:uid="{4380A4B8-081D-467B-9D6E-09418F6BB847}"/>
    <cellStyle name="sup3ParameterE 19 8 2" xfId="39937" xr:uid="{B5FC65C1-B6E5-4574-9840-FF62D4B22B3A}"/>
    <cellStyle name="sup3ParameterE 19 9" xfId="39938" xr:uid="{8AB51E74-3754-46CF-8071-4DD475AB58BA}"/>
    <cellStyle name="sup3ParameterE 19 9 2" xfId="39939" xr:uid="{4D104C5B-DC1C-481C-A866-A7E3BB072A0E}"/>
    <cellStyle name="sup3ParameterE 2" xfId="39940" xr:uid="{F007694C-D536-4EF8-BEA9-7005B81547C1}"/>
    <cellStyle name="sup3ParameterE 2 10" xfId="39941" xr:uid="{8CE9851D-DC17-4066-A0FE-1F0D03D7EAE8}"/>
    <cellStyle name="sup3ParameterE 2 10 2" xfId="39942" xr:uid="{B5E512A0-75EC-4464-9BBD-C1100ED8F787}"/>
    <cellStyle name="sup3ParameterE 2 11" xfId="39943" xr:uid="{9E9389DD-C783-4190-8C46-9C6330C52E51}"/>
    <cellStyle name="sup3ParameterE 2 11 2" xfId="39944" xr:uid="{68C088EB-1339-411C-AC59-31C8828BEE3B}"/>
    <cellStyle name="sup3ParameterE 2 12" xfId="39945" xr:uid="{135CED54-973D-4356-9DE4-DACE6EE986D5}"/>
    <cellStyle name="sup3ParameterE 2 12 2" xfId="39946" xr:uid="{1FCAC216-9D00-4A68-8C34-D9172DBF1AF7}"/>
    <cellStyle name="sup3ParameterE 2 13" xfId="39947" xr:uid="{0CD2A427-15E1-4CCE-B370-BCF56C94A8E3}"/>
    <cellStyle name="sup3ParameterE 2 13 2" xfId="39948" xr:uid="{5120B9D5-A74C-4F96-BA0B-97E7B97C401F}"/>
    <cellStyle name="sup3ParameterE 2 14" xfId="39949" xr:uid="{D5E6F076-BE09-46A5-9448-27B05C085FF9}"/>
    <cellStyle name="sup3ParameterE 2 14 2" xfId="39950" xr:uid="{6E43AB42-4BC8-4437-9FAD-AEED3B503377}"/>
    <cellStyle name="sup3ParameterE 2 15" xfId="39951" xr:uid="{CEBE775B-2AB7-48E9-AF2B-E6E0B57495A6}"/>
    <cellStyle name="sup3ParameterE 2 2" xfId="39952" xr:uid="{9F59E9E7-1FAF-4D5C-806A-F0EB5A9CD764}"/>
    <cellStyle name="sup3ParameterE 2 2 2" xfId="39953" xr:uid="{4D5213D6-6271-4174-9EB1-CF2609CAE1B7}"/>
    <cellStyle name="sup3ParameterE 2 3" xfId="39954" xr:uid="{61C7395C-2933-4D03-9250-DBD628C1C7C7}"/>
    <cellStyle name="sup3ParameterE 2 3 2" xfId="39955" xr:uid="{7320B607-A1B6-404F-8B35-6BE44258935B}"/>
    <cellStyle name="sup3ParameterE 2 4" xfId="39956" xr:uid="{B7222B66-3A4F-45B3-A9D3-646FA066EBA6}"/>
    <cellStyle name="sup3ParameterE 2 4 2" xfId="39957" xr:uid="{E9A3F655-4639-4B44-B05C-417D1E5E0CC3}"/>
    <cellStyle name="sup3ParameterE 2 5" xfId="39958" xr:uid="{13AA3319-2B3C-433A-AA29-B73C43C49A8C}"/>
    <cellStyle name="sup3ParameterE 2 5 2" xfId="39959" xr:uid="{388E5ECD-1C66-4FFE-BEAE-529A0D1B47AE}"/>
    <cellStyle name="sup3ParameterE 2 6" xfId="39960" xr:uid="{C5DAC466-04EB-4C09-B0A6-22ABC65EA828}"/>
    <cellStyle name="sup3ParameterE 2 6 2" xfId="39961" xr:uid="{3729C3B6-8236-4BA1-9212-484BAA43734F}"/>
    <cellStyle name="sup3ParameterE 2 7" xfId="39962" xr:uid="{46F2F6C5-A04B-4CE2-B9C5-14301493D4B9}"/>
    <cellStyle name="sup3ParameterE 2 7 2" xfId="39963" xr:uid="{417AC13E-29AC-43EC-8509-D5FEFACDE309}"/>
    <cellStyle name="sup3ParameterE 2 8" xfId="39964" xr:uid="{06038103-4DA1-4C8D-AF18-F7B58C80762B}"/>
    <cellStyle name="sup3ParameterE 2 8 2" xfId="39965" xr:uid="{50C5EAD3-A186-4FD9-AC8B-C3F173B3FE3A}"/>
    <cellStyle name="sup3ParameterE 2 9" xfId="39966" xr:uid="{C7BE2019-D9A3-42C7-861F-07DA3F5CEA07}"/>
    <cellStyle name="sup3ParameterE 2 9 2" xfId="39967" xr:uid="{241F7CC7-007F-44CA-8E93-9A15D4938B5D}"/>
    <cellStyle name="sup3ParameterE 20" xfId="39968" xr:uid="{46381BD5-C02D-4476-AB3F-A85B42A140AD}"/>
    <cellStyle name="sup3ParameterE 20 10" xfId="39969" xr:uid="{CC9A41E1-B8C0-4BC5-AB25-7B40206AD158}"/>
    <cellStyle name="sup3ParameterE 20 10 2" xfId="39970" xr:uid="{27318305-687B-4757-B11D-19FA7980B1F1}"/>
    <cellStyle name="sup3ParameterE 20 11" xfId="39971" xr:uid="{7845EB57-6D18-4DA5-B949-38D6A385D51E}"/>
    <cellStyle name="sup3ParameterE 20 11 2" xfId="39972" xr:uid="{74D54D51-A981-4021-8904-6718B7B5A6B7}"/>
    <cellStyle name="sup3ParameterE 20 12" xfId="39973" xr:uid="{A09E2781-27C0-4166-AD93-B51B26D4526F}"/>
    <cellStyle name="sup3ParameterE 20 12 2" xfId="39974" xr:uid="{9B77F413-36E1-4877-A676-C871F0FF0229}"/>
    <cellStyle name="sup3ParameterE 20 13" xfId="39975" xr:uid="{984B40F6-01BE-4A0A-8CA2-2E920AD6FA5E}"/>
    <cellStyle name="sup3ParameterE 20 13 2" xfId="39976" xr:uid="{9050EC53-789B-4C13-98B4-C2A31777D448}"/>
    <cellStyle name="sup3ParameterE 20 14" xfId="39977" xr:uid="{5C629F84-5803-4777-8BB5-A9312D282F2A}"/>
    <cellStyle name="sup3ParameterE 20 14 2" xfId="39978" xr:uid="{1AB363CD-4673-4ACF-B1CE-22F9DB1B6296}"/>
    <cellStyle name="sup3ParameterE 20 15" xfId="39979" xr:uid="{008BA99E-CDD7-4FAA-9636-ADCCD96B2158}"/>
    <cellStyle name="sup3ParameterE 20 2" xfId="39980" xr:uid="{C3BEEEA4-FC31-429D-BE40-7C901D022EFC}"/>
    <cellStyle name="sup3ParameterE 20 2 2" xfId="39981" xr:uid="{5893E9C6-DB85-49B7-9562-6000EB29209B}"/>
    <cellStyle name="sup3ParameterE 20 3" xfId="39982" xr:uid="{074C51BD-94F4-4684-B939-1AC931829873}"/>
    <cellStyle name="sup3ParameterE 20 3 2" xfId="39983" xr:uid="{7BEDEAC0-34B0-4448-9B98-836A0CF65D6D}"/>
    <cellStyle name="sup3ParameterE 20 4" xfId="39984" xr:uid="{CC9E0985-B5AD-4C06-9D46-EFEFAF304EBE}"/>
    <cellStyle name="sup3ParameterE 20 4 2" xfId="39985" xr:uid="{EDCF940A-5607-4AD5-BC77-6DE6DF866097}"/>
    <cellStyle name="sup3ParameterE 20 5" xfId="39986" xr:uid="{45AAA4E0-F98F-4822-A57E-2405304CD71E}"/>
    <cellStyle name="sup3ParameterE 20 5 2" xfId="39987" xr:uid="{7BB7A526-1CC2-4484-8863-AA31FE1ADEA3}"/>
    <cellStyle name="sup3ParameterE 20 6" xfId="39988" xr:uid="{3E149830-CDE0-4E96-B435-95DE1125CBD3}"/>
    <cellStyle name="sup3ParameterE 20 6 2" xfId="39989" xr:uid="{0B9E2320-CB5B-41BE-A716-2AE480463F13}"/>
    <cellStyle name="sup3ParameterE 20 7" xfId="39990" xr:uid="{ABDAF177-A7D8-4410-90E4-A052AD744738}"/>
    <cellStyle name="sup3ParameterE 20 7 2" xfId="39991" xr:uid="{073CD6D4-21A2-481B-B32A-BAF4855AE0AD}"/>
    <cellStyle name="sup3ParameterE 20 8" xfId="39992" xr:uid="{FB549D88-A38C-4501-9D05-04B80063AE65}"/>
    <cellStyle name="sup3ParameterE 20 8 2" xfId="39993" xr:uid="{94944023-0677-4831-AFF9-B7B7B5DD68CF}"/>
    <cellStyle name="sup3ParameterE 20 9" xfId="39994" xr:uid="{887BACB8-7066-4298-8A72-3A6EE52447A1}"/>
    <cellStyle name="sup3ParameterE 20 9 2" xfId="39995" xr:uid="{D4029457-6CCF-49CD-A0A8-22A3AFF2B07C}"/>
    <cellStyle name="sup3ParameterE 21" xfId="39996" xr:uid="{FE640A06-D999-490A-93F9-E81DACD63F71}"/>
    <cellStyle name="sup3ParameterE 21 10" xfId="39997" xr:uid="{5914D8F6-C532-47DF-B894-E9618B130488}"/>
    <cellStyle name="sup3ParameterE 21 10 2" xfId="39998" xr:uid="{4B52F732-6CAA-492D-A743-49DB7B0F90E1}"/>
    <cellStyle name="sup3ParameterE 21 11" xfId="39999" xr:uid="{8526933A-0A69-444F-942E-4EEA1F0209CC}"/>
    <cellStyle name="sup3ParameterE 21 11 2" xfId="40000" xr:uid="{862762F4-24FE-4C66-8298-3E255F739C34}"/>
    <cellStyle name="sup3ParameterE 21 12" xfId="40001" xr:uid="{B34ECCA3-A0F3-4079-BB28-3DC838F89B77}"/>
    <cellStyle name="sup3ParameterE 21 12 2" xfId="40002" xr:uid="{FAB8623E-25F1-4D02-AF30-FB31316B9183}"/>
    <cellStyle name="sup3ParameterE 21 13" xfId="40003" xr:uid="{B8AF5BD6-A7A3-4C0C-915C-FFFCC94C57D0}"/>
    <cellStyle name="sup3ParameterE 21 13 2" xfId="40004" xr:uid="{9CF7AE4D-2628-4737-BC52-82B7836554EF}"/>
    <cellStyle name="sup3ParameterE 21 14" xfId="40005" xr:uid="{26FDD94F-8CB5-428B-B9FE-B5C22D5B65FD}"/>
    <cellStyle name="sup3ParameterE 21 14 2" xfId="40006" xr:uid="{2424CB73-3B81-4707-B8D7-70B294D1B6C7}"/>
    <cellStyle name="sup3ParameterE 21 15" xfId="40007" xr:uid="{13594D16-6287-438A-90FF-03E2DF055C12}"/>
    <cellStyle name="sup3ParameterE 21 2" xfId="40008" xr:uid="{F1A23464-D6A0-4094-B845-1320DB24C680}"/>
    <cellStyle name="sup3ParameterE 21 2 2" xfId="40009" xr:uid="{5894417E-371A-4A99-80A2-C358E0E43363}"/>
    <cellStyle name="sup3ParameterE 21 3" xfId="40010" xr:uid="{ED68B7E5-6EE7-475C-BE58-6F0F3088EAB8}"/>
    <cellStyle name="sup3ParameterE 21 3 2" xfId="40011" xr:uid="{96C9B9EA-FCB8-48BB-B052-23F2325460B8}"/>
    <cellStyle name="sup3ParameterE 21 4" xfId="40012" xr:uid="{0D68A186-B28A-4C34-B7E3-B086A9638E4E}"/>
    <cellStyle name="sup3ParameterE 21 4 2" xfId="40013" xr:uid="{EC30BC82-AA61-4103-A28D-C316965D7963}"/>
    <cellStyle name="sup3ParameterE 21 5" xfId="40014" xr:uid="{4DBB9AA9-67F1-43C6-B1D8-5A57F260B75E}"/>
    <cellStyle name="sup3ParameterE 21 5 2" xfId="40015" xr:uid="{9103E2C0-DD45-4DC6-A60F-FA68676CE79F}"/>
    <cellStyle name="sup3ParameterE 21 6" xfId="40016" xr:uid="{F591B1A8-176D-4107-A0C2-7B3F9EA9659F}"/>
    <cellStyle name="sup3ParameterE 21 6 2" xfId="40017" xr:uid="{687A24C2-89A1-4625-9646-A98306CFA540}"/>
    <cellStyle name="sup3ParameterE 21 7" xfId="40018" xr:uid="{9F08BD1D-D208-494F-A59A-54B58F2D163B}"/>
    <cellStyle name="sup3ParameterE 21 7 2" xfId="40019" xr:uid="{B5CB73D5-AD2F-499B-ABF4-40CD90007F58}"/>
    <cellStyle name="sup3ParameterE 21 8" xfId="40020" xr:uid="{551F88CA-B42C-4786-B56D-9164B899B534}"/>
    <cellStyle name="sup3ParameterE 21 8 2" xfId="40021" xr:uid="{B2C7746D-35BF-4FD4-8497-D345A38554A2}"/>
    <cellStyle name="sup3ParameterE 21 9" xfId="40022" xr:uid="{4A0394FB-CC8B-4D81-8C42-23530264F966}"/>
    <cellStyle name="sup3ParameterE 21 9 2" xfId="40023" xr:uid="{6EF5D4A7-AAE4-414E-875F-F2873997BC75}"/>
    <cellStyle name="sup3ParameterE 22" xfId="40024" xr:uid="{D96D7F9A-A0C7-48D6-A459-906FC9FB881C}"/>
    <cellStyle name="sup3ParameterE 22 10" xfId="40025" xr:uid="{C7356AA5-4D91-46A6-9BBA-2A870B32464D}"/>
    <cellStyle name="sup3ParameterE 22 10 2" xfId="40026" xr:uid="{FC8C0C6B-32ED-4B18-84A1-CF6CD7186995}"/>
    <cellStyle name="sup3ParameterE 22 11" xfId="40027" xr:uid="{04F8A3DB-26A2-409F-8DB8-1DC646EBD539}"/>
    <cellStyle name="sup3ParameterE 22 11 2" xfId="40028" xr:uid="{2E856B52-1A72-4CC8-B0C6-D1E6D669DD83}"/>
    <cellStyle name="sup3ParameterE 22 12" xfId="40029" xr:uid="{E5D15A4E-24A4-4579-A7C4-1025FDCD00C2}"/>
    <cellStyle name="sup3ParameterE 22 12 2" xfId="40030" xr:uid="{FBB763E2-CD35-43B9-807E-7874666FB402}"/>
    <cellStyle name="sup3ParameterE 22 13" xfId="40031" xr:uid="{54E4D85B-08D8-49A3-8D5A-6BE314ECD85D}"/>
    <cellStyle name="sup3ParameterE 22 13 2" xfId="40032" xr:uid="{FBD1EF6C-6984-48A2-B8B8-B8E8BAE37406}"/>
    <cellStyle name="sup3ParameterE 22 14" xfId="40033" xr:uid="{500DD72E-6911-402E-BFB0-081B6F410EFB}"/>
    <cellStyle name="sup3ParameterE 22 14 2" xfId="40034" xr:uid="{B09F57A7-07AE-4FBB-8330-E8614BC8B897}"/>
    <cellStyle name="sup3ParameterE 22 15" xfId="40035" xr:uid="{47986692-5907-4FBD-97B4-2C4434294E5A}"/>
    <cellStyle name="sup3ParameterE 22 2" xfId="40036" xr:uid="{4B2BD945-7D59-43C0-B3C1-E658C738243E}"/>
    <cellStyle name="sup3ParameterE 22 2 2" xfId="40037" xr:uid="{7BE872D5-B171-40C5-89E6-18B6F0134BDE}"/>
    <cellStyle name="sup3ParameterE 22 3" xfId="40038" xr:uid="{B17E4C58-2138-4C1E-AB66-4DC210D8E838}"/>
    <cellStyle name="sup3ParameterE 22 3 2" xfId="40039" xr:uid="{73101003-1FB2-413D-967F-090145CDDC56}"/>
    <cellStyle name="sup3ParameterE 22 4" xfId="40040" xr:uid="{B21FF827-58EF-4470-807E-AD03BA4EF5C9}"/>
    <cellStyle name="sup3ParameterE 22 4 2" xfId="40041" xr:uid="{BBEA2971-63B7-453C-BDAF-1D4523868077}"/>
    <cellStyle name="sup3ParameterE 22 5" xfId="40042" xr:uid="{AA384AC0-A17B-4718-97E6-CFD440CDA24A}"/>
    <cellStyle name="sup3ParameterE 22 5 2" xfId="40043" xr:uid="{23819054-DA6A-4469-8B78-CAA72D3970A8}"/>
    <cellStyle name="sup3ParameterE 22 6" xfId="40044" xr:uid="{E6B7118A-DA7F-4BB6-AF99-C3878C0AB598}"/>
    <cellStyle name="sup3ParameterE 22 6 2" xfId="40045" xr:uid="{69D634E0-7F8C-4C37-B1CF-AADF6620892A}"/>
    <cellStyle name="sup3ParameterE 22 7" xfId="40046" xr:uid="{9F3469CB-5C76-4C7F-9371-D1B26753FA3A}"/>
    <cellStyle name="sup3ParameterE 22 7 2" xfId="40047" xr:uid="{6F621466-85D8-4A1C-8A0D-1F418E472AB5}"/>
    <cellStyle name="sup3ParameterE 22 8" xfId="40048" xr:uid="{17148D61-07E5-4B6E-9E5C-29E9BC2F44C1}"/>
    <cellStyle name="sup3ParameterE 22 8 2" xfId="40049" xr:uid="{ABE2E444-E874-4B15-B61E-F64C87908D56}"/>
    <cellStyle name="sup3ParameterE 22 9" xfId="40050" xr:uid="{C3484803-EBC3-4BFD-9209-0C0E43DCAEB7}"/>
    <cellStyle name="sup3ParameterE 22 9 2" xfId="40051" xr:uid="{119B3F06-5D0D-46D2-A589-16784747CD64}"/>
    <cellStyle name="sup3ParameterE 23" xfId="40052" xr:uid="{C34FC5E7-B620-475A-B387-F469F7FC604B}"/>
    <cellStyle name="sup3ParameterE 23 10" xfId="40053" xr:uid="{737E0F66-9E92-42A3-A752-8ACDDA597A75}"/>
    <cellStyle name="sup3ParameterE 23 10 2" xfId="40054" xr:uid="{D2049388-8538-4113-993A-F5C220E71336}"/>
    <cellStyle name="sup3ParameterE 23 11" xfId="40055" xr:uid="{69B1B94D-436B-4A86-A31E-2F2AF1262DCA}"/>
    <cellStyle name="sup3ParameterE 23 11 2" xfId="40056" xr:uid="{4E702925-369F-4D60-93BE-8FD178DA6D37}"/>
    <cellStyle name="sup3ParameterE 23 12" xfId="40057" xr:uid="{C5EA5FB0-8488-4C36-BAA5-EFE9045D3B09}"/>
    <cellStyle name="sup3ParameterE 23 12 2" xfId="40058" xr:uid="{A0D7C79F-7A40-450D-9FF3-0DE44E9C1505}"/>
    <cellStyle name="sup3ParameterE 23 13" xfId="40059" xr:uid="{260FF302-0199-4AF0-8017-E41678A02D49}"/>
    <cellStyle name="sup3ParameterE 23 13 2" xfId="40060" xr:uid="{0E6A9EF7-C540-4126-A5C9-8693B670F8A5}"/>
    <cellStyle name="sup3ParameterE 23 14" xfId="40061" xr:uid="{060BC793-0E67-4D8A-86DB-C1E27438F191}"/>
    <cellStyle name="sup3ParameterE 23 14 2" xfId="40062" xr:uid="{9E301C90-0A9B-4758-8CB0-1969DEBC9CA3}"/>
    <cellStyle name="sup3ParameterE 23 15" xfId="40063" xr:uid="{73BC0977-ACA5-4765-9569-A6BC9FD90FBE}"/>
    <cellStyle name="sup3ParameterE 23 2" xfId="40064" xr:uid="{7413D435-7508-428A-A4BC-319C351438B7}"/>
    <cellStyle name="sup3ParameterE 23 2 2" xfId="40065" xr:uid="{B79F19F6-CEAA-46D3-9BC2-5674B0B28E1F}"/>
    <cellStyle name="sup3ParameterE 23 3" xfId="40066" xr:uid="{FA3356AE-BBF4-4737-96FF-4A41A5518075}"/>
    <cellStyle name="sup3ParameterE 23 3 2" xfId="40067" xr:uid="{5D0B9F45-1F3B-43C6-8C5C-EC3ED0D69E3D}"/>
    <cellStyle name="sup3ParameterE 23 4" xfId="40068" xr:uid="{0856DB26-0BE8-4DC9-90D6-AC766B00A6EF}"/>
    <cellStyle name="sup3ParameterE 23 4 2" xfId="40069" xr:uid="{3C2DF4BD-E53F-4E84-93FC-CA457A5F7736}"/>
    <cellStyle name="sup3ParameterE 23 5" xfId="40070" xr:uid="{1EA4D09D-E4EB-41DF-9356-C0ACC40E7A7C}"/>
    <cellStyle name="sup3ParameterE 23 5 2" xfId="40071" xr:uid="{6747C405-716A-4C3A-8B51-061880B413AC}"/>
    <cellStyle name="sup3ParameterE 23 6" xfId="40072" xr:uid="{A96D204B-CC2A-4E22-9FF7-7EB5A5019905}"/>
    <cellStyle name="sup3ParameterE 23 6 2" xfId="40073" xr:uid="{72190FF1-D41B-4696-A51E-438F0150917B}"/>
    <cellStyle name="sup3ParameterE 23 7" xfId="40074" xr:uid="{B23031D1-FC90-4976-A38B-B5B74F159456}"/>
    <cellStyle name="sup3ParameterE 23 7 2" xfId="40075" xr:uid="{8AA91CE0-4C2F-4D0B-8BB9-1D23A1D8964B}"/>
    <cellStyle name="sup3ParameterE 23 8" xfId="40076" xr:uid="{F7F6882A-A985-4680-BEEE-D1D8EB66BB28}"/>
    <cellStyle name="sup3ParameterE 23 8 2" xfId="40077" xr:uid="{562A48D3-9AFB-46B8-8160-4FB6076108BE}"/>
    <cellStyle name="sup3ParameterE 23 9" xfId="40078" xr:uid="{8A9E939C-60BC-4564-810D-C52A5FB27E52}"/>
    <cellStyle name="sup3ParameterE 23 9 2" xfId="40079" xr:uid="{74ACE439-076D-4217-83E3-47D05B87B69B}"/>
    <cellStyle name="sup3ParameterE 24" xfId="40080" xr:uid="{C471A3AA-2BBB-4B18-B493-3535F05E888F}"/>
    <cellStyle name="sup3ParameterE 24 10" xfId="40081" xr:uid="{C930B7B8-6531-40E6-A51C-26558544215E}"/>
    <cellStyle name="sup3ParameterE 24 10 2" xfId="40082" xr:uid="{8AA3C015-6DAB-4E7E-B782-C657AF3E50DD}"/>
    <cellStyle name="sup3ParameterE 24 11" xfId="40083" xr:uid="{F1AC5869-47A6-498E-ADCA-5F568BD6EAE8}"/>
    <cellStyle name="sup3ParameterE 24 11 2" xfId="40084" xr:uid="{8E5A97FE-DBFB-453C-87E9-4BF66683FECC}"/>
    <cellStyle name="sup3ParameterE 24 12" xfId="40085" xr:uid="{6C225F44-35D8-4380-8A33-FC6AF01EF8E5}"/>
    <cellStyle name="sup3ParameterE 24 12 2" xfId="40086" xr:uid="{A31F5007-85AB-49CB-B987-0B5D68C6A091}"/>
    <cellStyle name="sup3ParameterE 24 13" xfId="40087" xr:uid="{9E398EB8-B733-409C-8206-827C733C0DDD}"/>
    <cellStyle name="sup3ParameterE 24 13 2" xfId="40088" xr:uid="{14471B36-29C5-4E97-983F-E47517C2D099}"/>
    <cellStyle name="sup3ParameterE 24 14" xfId="40089" xr:uid="{ED4F15A1-C38E-4FC6-9F1B-F45E9C262745}"/>
    <cellStyle name="sup3ParameterE 24 14 2" xfId="40090" xr:uid="{6D29CAA6-3DFD-46ED-A332-DBEA1C85F5EE}"/>
    <cellStyle name="sup3ParameterE 24 15" xfId="40091" xr:uid="{3AF36340-ACB1-4D07-B034-C7E6578EDE3D}"/>
    <cellStyle name="sup3ParameterE 24 2" xfId="40092" xr:uid="{A97C39A1-BE37-4346-9023-41CCC0E3B6FD}"/>
    <cellStyle name="sup3ParameterE 24 2 2" xfId="40093" xr:uid="{05E6D4A7-348D-4E21-8E28-F2A6AE4F9E47}"/>
    <cellStyle name="sup3ParameterE 24 3" xfId="40094" xr:uid="{DC491D76-A393-436B-BE41-D08CEC05F080}"/>
    <cellStyle name="sup3ParameterE 24 3 2" xfId="40095" xr:uid="{D61132D1-D435-406A-AAF4-70BD3514CCF0}"/>
    <cellStyle name="sup3ParameterE 24 4" xfId="40096" xr:uid="{9DA364D4-B444-434A-8A93-1BAFB3D511BD}"/>
    <cellStyle name="sup3ParameterE 24 4 2" xfId="40097" xr:uid="{673835E3-B44D-49F7-B0A0-8C6E7BB33989}"/>
    <cellStyle name="sup3ParameterE 24 5" xfId="40098" xr:uid="{9A81C236-9F39-4244-82D1-58AEDBCDEFCA}"/>
    <cellStyle name="sup3ParameterE 24 5 2" xfId="40099" xr:uid="{B9DDE8D3-C512-4C60-9E72-04015C9274DC}"/>
    <cellStyle name="sup3ParameterE 24 6" xfId="40100" xr:uid="{EA752C06-78EC-4D56-AFA7-0597EA2298BC}"/>
    <cellStyle name="sup3ParameterE 24 6 2" xfId="40101" xr:uid="{E4258562-D487-442A-B2DF-F82F473840AA}"/>
    <cellStyle name="sup3ParameterE 24 7" xfId="40102" xr:uid="{6F1794A9-FDC3-405E-950B-489390DF3B79}"/>
    <cellStyle name="sup3ParameterE 24 7 2" xfId="40103" xr:uid="{DE7641C2-613A-40BF-BD7B-FC6AD4E474AD}"/>
    <cellStyle name="sup3ParameterE 24 8" xfId="40104" xr:uid="{CCE0D720-EA0A-49CB-A24D-D2A8DB76848A}"/>
    <cellStyle name="sup3ParameterE 24 8 2" xfId="40105" xr:uid="{CBC46AC0-A5CC-45A5-8B0A-A185ADE332BF}"/>
    <cellStyle name="sup3ParameterE 24 9" xfId="40106" xr:uid="{E76449DB-F8F8-4E44-BA51-5FB5B88126E9}"/>
    <cellStyle name="sup3ParameterE 24 9 2" xfId="40107" xr:uid="{01E6660F-24B6-4817-89B6-3B28D3D680DE}"/>
    <cellStyle name="sup3ParameterE 25" xfId="40108" xr:uid="{C72734A9-C967-41A7-A5DD-BAA5A72905FD}"/>
    <cellStyle name="sup3ParameterE 25 10" xfId="40109" xr:uid="{E3CE4CE8-2E1B-48EF-BF71-30E7731064ED}"/>
    <cellStyle name="sup3ParameterE 25 10 2" xfId="40110" xr:uid="{E0072C80-5A0D-4A15-B306-63FB9ADB20C8}"/>
    <cellStyle name="sup3ParameterE 25 11" xfId="40111" xr:uid="{3DEFCDE9-A7BC-49AE-A8C7-062FF4600D38}"/>
    <cellStyle name="sup3ParameterE 25 11 2" xfId="40112" xr:uid="{53668A40-3067-406F-B3DF-7A1CB434C7CF}"/>
    <cellStyle name="sup3ParameterE 25 12" xfId="40113" xr:uid="{B1A5C7D1-FEF6-47B8-A658-C36E4C125607}"/>
    <cellStyle name="sup3ParameterE 25 12 2" xfId="40114" xr:uid="{59524C8B-843A-49AC-8049-EFDA5DE43BC4}"/>
    <cellStyle name="sup3ParameterE 25 13" xfId="40115" xr:uid="{D5AF4B44-63A1-4792-8D0E-EF11F5DA282E}"/>
    <cellStyle name="sup3ParameterE 25 13 2" xfId="40116" xr:uid="{E8094109-DE8E-4851-A1BD-72EC77625D27}"/>
    <cellStyle name="sup3ParameterE 25 14" xfId="40117" xr:uid="{634F8A54-3231-4786-97DF-FEDC05468FEA}"/>
    <cellStyle name="sup3ParameterE 25 2" xfId="40118" xr:uid="{7AEB94C8-2C35-46D3-AF36-D147BA6D5694}"/>
    <cellStyle name="sup3ParameterE 25 2 2" xfId="40119" xr:uid="{F9426D4E-B74C-4F21-993E-BBC8DD3FF276}"/>
    <cellStyle name="sup3ParameterE 25 3" xfId="40120" xr:uid="{58F6B2AB-481F-4D24-99C9-4F5C26A8367A}"/>
    <cellStyle name="sup3ParameterE 25 3 2" xfId="40121" xr:uid="{B8266B49-4BE9-4D0F-A7EF-89F55CB571BA}"/>
    <cellStyle name="sup3ParameterE 25 4" xfId="40122" xr:uid="{14A592D5-254F-49BA-B712-5712502C385B}"/>
    <cellStyle name="sup3ParameterE 25 4 2" xfId="40123" xr:uid="{AE5393F7-1BE9-4A73-9C54-48503B31CFEC}"/>
    <cellStyle name="sup3ParameterE 25 5" xfId="40124" xr:uid="{6277A2A1-F28D-4C9E-A436-95C1AB5F94C3}"/>
    <cellStyle name="sup3ParameterE 25 5 2" xfId="40125" xr:uid="{A2F5BA13-A483-4CAE-9338-B52C02583432}"/>
    <cellStyle name="sup3ParameterE 25 6" xfId="40126" xr:uid="{28F1FB9B-9959-4CF0-A0EE-13BD0560DBA6}"/>
    <cellStyle name="sup3ParameterE 25 6 2" xfId="40127" xr:uid="{E8909DBD-BE02-41C5-90AD-7FD4CFA09F11}"/>
    <cellStyle name="sup3ParameterE 25 7" xfId="40128" xr:uid="{80D63AB2-5F45-470D-B2F2-D7A1CCEDC8D8}"/>
    <cellStyle name="sup3ParameterE 25 7 2" xfId="40129" xr:uid="{B445A5E5-CF46-422F-A877-78829A6B9AE0}"/>
    <cellStyle name="sup3ParameterE 25 8" xfId="40130" xr:uid="{D15F174E-BAAD-44AF-8E5C-02735B35EF0A}"/>
    <cellStyle name="sup3ParameterE 25 8 2" xfId="40131" xr:uid="{403FBEEE-5310-499A-88DF-CDA32FAC932C}"/>
    <cellStyle name="sup3ParameterE 25 9" xfId="40132" xr:uid="{9BA540FD-20CD-446F-83E8-2CDDA30B6DA7}"/>
    <cellStyle name="sup3ParameterE 25 9 2" xfId="40133" xr:uid="{5CB16C27-AB83-4184-809F-DB1D13C0633C}"/>
    <cellStyle name="sup3ParameterE 26" xfId="40134" xr:uid="{A5E0C5A5-8844-43D1-A7F4-360DC1BAD7E6}"/>
    <cellStyle name="sup3ParameterE 26 10" xfId="40135" xr:uid="{313054F2-48EE-46C0-845B-0ADC7CB437B5}"/>
    <cellStyle name="sup3ParameterE 26 10 2" xfId="40136" xr:uid="{11AB2E15-57CB-4BF7-B77A-E2A1A32E13DB}"/>
    <cellStyle name="sup3ParameterE 26 11" xfId="40137" xr:uid="{BF97F1AA-3113-42CD-B7DF-951A9047D147}"/>
    <cellStyle name="sup3ParameterE 26 11 2" xfId="40138" xr:uid="{C6BD8E0D-7156-4B9D-9F34-613AE9452EC2}"/>
    <cellStyle name="sup3ParameterE 26 12" xfId="40139" xr:uid="{ED9F060F-D967-43EF-9A18-09D42C9FE428}"/>
    <cellStyle name="sup3ParameterE 26 12 2" xfId="40140" xr:uid="{44F7FC9B-F358-48C3-B131-E3A9807B51BF}"/>
    <cellStyle name="sup3ParameterE 26 13" xfId="40141" xr:uid="{17A34270-46EE-443D-924C-EFCCA286F2C8}"/>
    <cellStyle name="sup3ParameterE 26 13 2" xfId="40142" xr:uid="{17759195-D885-4F1B-872B-3042AD02118B}"/>
    <cellStyle name="sup3ParameterE 26 14" xfId="40143" xr:uid="{1F70C01D-FAEC-41EE-A60E-B458A7A8D53C}"/>
    <cellStyle name="sup3ParameterE 26 2" xfId="40144" xr:uid="{7E5A34BD-284A-4384-97A8-29E48D1FB9D5}"/>
    <cellStyle name="sup3ParameterE 26 2 2" xfId="40145" xr:uid="{6A29EF9D-3E6E-4BE6-A951-5559F9CF4B01}"/>
    <cellStyle name="sup3ParameterE 26 3" xfId="40146" xr:uid="{5BBFAD5F-4197-4CFA-90CF-A3104F2CA844}"/>
    <cellStyle name="sup3ParameterE 26 3 2" xfId="40147" xr:uid="{AB4E1BC2-0945-4BC2-94B6-32E00A39FB4C}"/>
    <cellStyle name="sup3ParameterE 26 4" xfId="40148" xr:uid="{FF4FC2A9-8118-42C2-A2C2-82216B4A7F5E}"/>
    <cellStyle name="sup3ParameterE 26 4 2" xfId="40149" xr:uid="{F29CD1BD-2C71-4BB1-BA18-89F1EF2E994D}"/>
    <cellStyle name="sup3ParameterE 26 5" xfId="40150" xr:uid="{E7E550A0-42C2-4E59-A3C1-C219DE5876EE}"/>
    <cellStyle name="sup3ParameterE 26 5 2" xfId="40151" xr:uid="{ABD4459B-A536-414D-95A5-0036A2AEFAFB}"/>
    <cellStyle name="sup3ParameterE 26 6" xfId="40152" xr:uid="{CE1BF6DD-EE3E-403A-A6CD-76BA3E41A954}"/>
    <cellStyle name="sup3ParameterE 26 6 2" xfId="40153" xr:uid="{AE3160CD-9791-43B8-9879-D07E8D4CE91F}"/>
    <cellStyle name="sup3ParameterE 26 7" xfId="40154" xr:uid="{C31B7629-2D57-475B-B19E-E4DE5F328E1A}"/>
    <cellStyle name="sup3ParameterE 26 7 2" xfId="40155" xr:uid="{1D54381C-8B4F-4394-ABEB-CB736CDF3C07}"/>
    <cellStyle name="sup3ParameterE 26 8" xfId="40156" xr:uid="{198DAAA3-BF33-49BD-B987-67FDE49433A2}"/>
    <cellStyle name="sup3ParameterE 26 8 2" xfId="40157" xr:uid="{24B5FC17-CAD0-45A1-99F7-523497D0F90A}"/>
    <cellStyle name="sup3ParameterE 26 9" xfId="40158" xr:uid="{F826C78D-7A8E-4D9B-9C68-4C6FE3999922}"/>
    <cellStyle name="sup3ParameterE 26 9 2" xfId="40159" xr:uid="{A705A1A4-CBAB-4D53-9411-988349EC2A4E}"/>
    <cellStyle name="sup3ParameterE 27" xfId="40160" xr:uid="{3DC2A06C-4EB4-4FF9-9359-6BB84F773584}"/>
    <cellStyle name="sup3ParameterE 27 10" xfId="40161" xr:uid="{E3DB0D25-B3CD-4D72-A02F-610373E36611}"/>
    <cellStyle name="sup3ParameterE 27 10 2" xfId="40162" xr:uid="{EDC5A7AA-E44F-4D65-B442-E07224DAFDEE}"/>
    <cellStyle name="sup3ParameterE 27 11" xfId="40163" xr:uid="{804A2F07-3546-4B4C-9F79-ADC3BA86555A}"/>
    <cellStyle name="sup3ParameterE 27 11 2" xfId="40164" xr:uid="{0462DCAF-1EE2-4681-BC53-589E0265BDCC}"/>
    <cellStyle name="sup3ParameterE 27 12" xfId="40165" xr:uid="{4EE10379-8D45-4107-ACA2-291CF8ECCC32}"/>
    <cellStyle name="sup3ParameterE 27 12 2" xfId="40166" xr:uid="{D283DC4E-BCFC-4FA8-A70F-2ADCCAFEB161}"/>
    <cellStyle name="sup3ParameterE 27 13" xfId="40167" xr:uid="{9532C8AE-E6EA-45DD-9863-3FD223F796D8}"/>
    <cellStyle name="sup3ParameterE 27 13 2" xfId="40168" xr:uid="{84BC392A-1AD7-4117-9F63-074A41BAEE7A}"/>
    <cellStyle name="sup3ParameterE 27 14" xfId="40169" xr:uid="{30FC5497-FB0C-4180-91B4-D270488973BF}"/>
    <cellStyle name="sup3ParameterE 27 2" xfId="40170" xr:uid="{2E16B4D9-0EE6-4DD8-8F11-1E7C66A5E4CC}"/>
    <cellStyle name="sup3ParameterE 27 2 2" xfId="40171" xr:uid="{A3A9CC9D-BCB4-42E4-A012-7F97BA66013C}"/>
    <cellStyle name="sup3ParameterE 27 3" xfId="40172" xr:uid="{6987D0E2-63B1-4D25-8B64-E2E319A2B5CD}"/>
    <cellStyle name="sup3ParameterE 27 3 2" xfId="40173" xr:uid="{DA3F411E-004F-4886-A36B-61907E5E2CD5}"/>
    <cellStyle name="sup3ParameterE 27 4" xfId="40174" xr:uid="{BB8C9125-22AE-4346-BFA4-2A2A8FF8C42F}"/>
    <cellStyle name="sup3ParameterE 27 4 2" xfId="40175" xr:uid="{8219F9EC-FFE7-458A-BC26-BA0D15E73617}"/>
    <cellStyle name="sup3ParameterE 27 5" xfId="40176" xr:uid="{D481E6F3-58D9-4FE0-9901-D44768A08588}"/>
    <cellStyle name="sup3ParameterE 27 5 2" xfId="40177" xr:uid="{0CDD8026-E76C-4A26-A842-37BA74282CD7}"/>
    <cellStyle name="sup3ParameterE 27 6" xfId="40178" xr:uid="{BFFE5B95-75E3-4E95-88AB-9DDBAD21297C}"/>
    <cellStyle name="sup3ParameterE 27 6 2" xfId="40179" xr:uid="{C03BDB21-2EE7-4CDA-B941-B6FFDB1DB483}"/>
    <cellStyle name="sup3ParameterE 27 7" xfId="40180" xr:uid="{2E764264-215F-4507-AB2C-E8DD87BE50E4}"/>
    <cellStyle name="sup3ParameterE 27 7 2" xfId="40181" xr:uid="{81EAC990-8941-419A-A98F-2E189CF413F3}"/>
    <cellStyle name="sup3ParameterE 27 8" xfId="40182" xr:uid="{B5C7006C-4D2C-48CB-9E88-6886A4143631}"/>
    <cellStyle name="sup3ParameterE 27 8 2" xfId="40183" xr:uid="{88BE9CE0-48F0-48CD-9FF8-9E007D9C63BB}"/>
    <cellStyle name="sup3ParameterE 27 9" xfId="40184" xr:uid="{8824A9A8-724C-4B10-8320-8E855FA95095}"/>
    <cellStyle name="sup3ParameterE 27 9 2" xfId="40185" xr:uid="{FF917591-DE7C-4B3C-A279-448679780273}"/>
    <cellStyle name="sup3ParameterE 28" xfId="40186" xr:uid="{66EDE709-C2B4-47D9-85B9-B01522A082E7}"/>
    <cellStyle name="sup3ParameterE 28 10" xfId="40187" xr:uid="{D81E0CD4-5A83-4A03-A69A-580BFF0026CF}"/>
    <cellStyle name="sup3ParameterE 28 10 2" xfId="40188" xr:uid="{6CCE3750-3BE9-43F0-ADF6-EB8CE3F03746}"/>
    <cellStyle name="sup3ParameterE 28 11" xfId="40189" xr:uid="{FA42794B-FFB6-4638-A149-68E7C7173538}"/>
    <cellStyle name="sup3ParameterE 28 11 2" xfId="40190" xr:uid="{B55D53B2-D3D2-4DEA-85E5-018A310A068A}"/>
    <cellStyle name="sup3ParameterE 28 12" xfId="40191" xr:uid="{60873BE5-AF92-4301-852A-727379673C00}"/>
    <cellStyle name="sup3ParameterE 28 12 2" xfId="40192" xr:uid="{07DE6C87-ADBE-4D95-B45E-0B62781ACBAE}"/>
    <cellStyle name="sup3ParameterE 28 13" xfId="40193" xr:uid="{2C9C9E24-FE1E-4517-9468-EA0499C6B548}"/>
    <cellStyle name="sup3ParameterE 28 13 2" xfId="40194" xr:uid="{90742083-CBE3-4CEF-94E3-D8ED283DB538}"/>
    <cellStyle name="sup3ParameterE 28 14" xfId="40195" xr:uid="{0627407C-B2DA-4599-90E1-B47652D86A1E}"/>
    <cellStyle name="sup3ParameterE 28 2" xfId="40196" xr:uid="{EDFA3CA1-700A-4893-991E-69C78892A85D}"/>
    <cellStyle name="sup3ParameterE 28 2 2" xfId="40197" xr:uid="{A014E6CC-A016-415E-8F5B-1E5606F41AAD}"/>
    <cellStyle name="sup3ParameterE 28 3" xfId="40198" xr:uid="{2EF52F9D-C5C7-4A82-A053-0C45E5D4DF51}"/>
    <cellStyle name="sup3ParameterE 28 3 2" xfId="40199" xr:uid="{5EC0AE6F-24A2-4DD4-B89F-ECA511D09852}"/>
    <cellStyle name="sup3ParameterE 28 4" xfId="40200" xr:uid="{75480C4D-8902-402A-9AA4-ED2B0E8865CA}"/>
    <cellStyle name="sup3ParameterE 28 4 2" xfId="40201" xr:uid="{3BC77C6E-815D-402B-A124-756B7C9C9924}"/>
    <cellStyle name="sup3ParameterE 28 5" xfId="40202" xr:uid="{C3626AD6-4395-430E-B1E3-2CF9AB0561E7}"/>
    <cellStyle name="sup3ParameterE 28 5 2" xfId="40203" xr:uid="{FC6D353B-F725-46D7-980F-2CB98BBA981E}"/>
    <cellStyle name="sup3ParameterE 28 6" xfId="40204" xr:uid="{2FD0B558-FAF5-4697-92B1-D7A3533FAC1E}"/>
    <cellStyle name="sup3ParameterE 28 6 2" xfId="40205" xr:uid="{1C0F0932-4DB4-4303-B35D-6F1A3F862645}"/>
    <cellStyle name="sup3ParameterE 28 7" xfId="40206" xr:uid="{3C41BA31-CB13-44A0-9B81-87524E37A0C3}"/>
    <cellStyle name="sup3ParameterE 28 7 2" xfId="40207" xr:uid="{72758BDE-A980-4330-821F-A3A6ADDE1AFF}"/>
    <cellStyle name="sup3ParameterE 28 8" xfId="40208" xr:uid="{6BB50255-AD0B-4612-B0E8-77B3B6FAD749}"/>
    <cellStyle name="sup3ParameterE 28 8 2" xfId="40209" xr:uid="{16098EDC-A2D0-4F1B-A4F2-C6D1BE0CC0B6}"/>
    <cellStyle name="sup3ParameterE 28 9" xfId="40210" xr:uid="{B3979264-6990-43BF-BB44-330E00B9CEFE}"/>
    <cellStyle name="sup3ParameterE 28 9 2" xfId="40211" xr:uid="{C96A6ADE-FD48-4DC5-A8E1-3172E7D8D70F}"/>
    <cellStyle name="sup3ParameterE 29" xfId="40212" xr:uid="{4986A04B-18F4-4397-B00C-184E04AD91E7}"/>
    <cellStyle name="sup3ParameterE 29 10" xfId="40213" xr:uid="{656E4121-8E78-4BBA-BE80-E1BF47C0AF34}"/>
    <cellStyle name="sup3ParameterE 29 10 2" xfId="40214" xr:uid="{1322FCE1-3D0B-4340-91F3-B35B3777876D}"/>
    <cellStyle name="sup3ParameterE 29 11" xfId="40215" xr:uid="{ED19A5D0-B0F7-4AD0-A0C9-882F59D416FA}"/>
    <cellStyle name="sup3ParameterE 29 11 2" xfId="40216" xr:uid="{613751E7-65A2-441B-9ECB-CB6AEF41AD78}"/>
    <cellStyle name="sup3ParameterE 29 12" xfId="40217" xr:uid="{54D227BD-D99E-4873-90BD-0CA927939ADD}"/>
    <cellStyle name="sup3ParameterE 29 12 2" xfId="40218" xr:uid="{0B3A1AD3-A1B7-4BF4-96BC-46F392C6363B}"/>
    <cellStyle name="sup3ParameterE 29 13" xfId="40219" xr:uid="{020F2B53-12AF-4771-9073-A8E3C35ADD92}"/>
    <cellStyle name="sup3ParameterE 29 13 2" xfId="40220" xr:uid="{DA84D73C-C6EE-4CA1-B48D-6022ED86C1D7}"/>
    <cellStyle name="sup3ParameterE 29 14" xfId="40221" xr:uid="{E2B98384-4EC2-4902-8FA0-076852BD612B}"/>
    <cellStyle name="sup3ParameterE 29 2" xfId="40222" xr:uid="{EF188E49-B2EF-44EF-A43D-0C33FA08C5D9}"/>
    <cellStyle name="sup3ParameterE 29 2 2" xfId="40223" xr:uid="{E2EE21BA-FC6E-4E5C-9709-20F480D4A382}"/>
    <cellStyle name="sup3ParameterE 29 3" xfId="40224" xr:uid="{6147A501-C1FD-404A-990D-859169683DD4}"/>
    <cellStyle name="sup3ParameterE 29 3 2" xfId="40225" xr:uid="{CE26AF65-4CD6-46A1-A960-8A1B9F79BE6D}"/>
    <cellStyle name="sup3ParameterE 29 4" xfId="40226" xr:uid="{37CA0067-E5A7-4CD4-8C18-B983B59F43DF}"/>
    <cellStyle name="sup3ParameterE 29 4 2" xfId="40227" xr:uid="{D742A218-30E6-4174-BE7F-13072E78AC8B}"/>
    <cellStyle name="sup3ParameterE 29 5" xfId="40228" xr:uid="{6AA9C7E7-B33A-428D-ADC9-858F88B70ACF}"/>
    <cellStyle name="sup3ParameterE 29 5 2" xfId="40229" xr:uid="{B654C59A-A16A-41C3-BD39-7743131461C7}"/>
    <cellStyle name="sup3ParameterE 29 6" xfId="40230" xr:uid="{FB98B27D-547C-4A03-BCF8-CAD96E8BFA08}"/>
    <cellStyle name="sup3ParameterE 29 6 2" xfId="40231" xr:uid="{D848F476-054D-4038-8C8A-ABB12F14A53A}"/>
    <cellStyle name="sup3ParameterE 29 7" xfId="40232" xr:uid="{8B5E834F-11C5-421B-B7AD-77618B6EC74B}"/>
    <cellStyle name="sup3ParameterE 29 7 2" xfId="40233" xr:uid="{544CDDA5-0509-4982-8AB9-7CF77968F6DF}"/>
    <cellStyle name="sup3ParameterE 29 8" xfId="40234" xr:uid="{71433E18-FD09-4D39-BC67-CE0702A7CF0F}"/>
    <cellStyle name="sup3ParameterE 29 8 2" xfId="40235" xr:uid="{FEB582CB-CCEC-4CEA-8063-A5FA2DD4CD07}"/>
    <cellStyle name="sup3ParameterE 29 9" xfId="40236" xr:uid="{C599DF3F-084F-4C4B-9A3D-37B4EE57A893}"/>
    <cellStyle name="sup3ParameterE 29 9 2" xfId="40237" xr:uid="{0736142E-533C-43A9-9BE3-F21AB70CFB64}"/>
    <cellStyle name="sup3ParameterE 3" xfId="40238" xr:uid="{DD949DED-0FCB-46CB-9C05-265212E52337}"/>
    <cellStyle name="sup3ParameterE 3 10" xfId="40239" xr:uid="{EFBB7654-F5DE-4D6C-98FF-13EE5C3DF2BA}"/>
    <cellStyle name="sup3ParameterE 3 10 2" xfId="40240" xr:uid="{009D937F-2AE0-4A3E-9162-E5ADDF41351E}"/>
    <cellStyle name="sup3ParameterE 3 11" xfId="40241" xr:uid="{7C128E1C-DE6B-47EF-92ED-4C9D1B9C325C}"/>
    <cellStyle name="sup3ParameterE 3 11 2" xfId="40242" xr:uid="{14839945-7DC6-4B8B-B095-74B3F070E204}"/>
    <cellStyle name="sup3ParameterE 3 12" xfId="40243" xr:uid="{ACBCF311-DEF8-4634-A2D0-001791A22254}"/>
    <cellStyle name="sup3ParameterE 3 12 2" xfId="40244" xr:uid="{5C27F21B-D411-4EE5-AA7B-838F86EEF55E}"/>
    <cellStyle name="sup3ParameterE 3 13" xfId="40245" xr:uid="{33C30189-491F-43C0-9188-42F147304F17}"/>
    <cellStyle name="sup3ParameterE 3 13 2" xfId="40246" xr:uid="{837606F1-E6B6-41B1-954C-35400C0288E2}"/>
    <cellStyle name="sup3ParameterE 3 14" xfId="40247" xr:uid="{2A5DCD47-E921-4DCD-BA1D-14B132C2F6C7}"/>
    <cellStyle name="sup3ParameterE 3 14 2" xfId="40248" xr:uid="{01BF77C0-CFF0-46D2-8DAB-978AE1B92D5C}"/>
    <cellStyle name="sup3ParameterE 3 15" xfId="40249" xr:uid="{444FA968-00F5-45F1-B628-EC666386D60F}"/>
    <cellStyle name="sup3ParameterE 3 2" xfId="40250" xr:uid="{26DFD625-4B0C-476B-AF33-A8E8947D4143}"/>
    <cellStyle name="sup3ParameterE 3 2 2" xfId="40251" xr:uid="{5B01FD91-43A8-486B-A3F2-23588DB79ECB}"/>
    <cellStyle name="sup3ParameterE 3 3" xfId="40252" xr:uid="{509FBC7A-9DA0-43BD-8A1A-785745CDD021}"/>
    <cellStyle name="sup3ParameterE 3 3 2" xfId="40253" xr:uid="{86D2BB28-EB2B-4328-B1F9-A1FF4A82E9C8}"/>
    <cellStyle name="sup3ParameterE 3 4" xfId="40254" xr:uid="{EC3C89E4-7F13-40EA-B7A6-6908B50F7995}"/>
    <cellStyle name="sup3ParameterE 3 4 2" xfId="40255" xr:uid="{98D30189-9EE2-4C7B-A6A5-9DEF3779EF89}"/>
    <cellStyle name="sup3ParameterE 3 5" xfId="40256" xr:uid="{3CA14DAA-1748-48F2-914F-0F5B765787FE}"/>
    <cellStyle name="sup3ParameterE 3 5 2" xfId="40257" xr:uid="{2FCEA93A-9CE7-4D01-B46D-DB99EF67F615}"/>
    <cellStyle name="sup3ParameterE 3 6" xfId="40258" xr:uid="{51442125-18E5-486C-B770-78A00EC2F4DC}"/>
    <cellStyle name="sup3ParameterE 3 6 2" xfId="40259" xr:uid="{0C4ED47B-C96D-40C6-BFBE-60F5775D30B7}"/>
    <cellStyle name="sup3ParameterE 3 7" xfId="40260" xr:uid="{7112C457-702F-4E2D-A15D-4EF411A932C5}"/>
    <cellStyle name="sup3ParameterE 3 7 2" xfId="40261" xr:uid="{7930750E-16D9-47C7-82AC-E8F22C33DF3B}"/>
    <cellStyle name="sup3ParameterE 3 8" xfId="40262" xr:uid="{206BE498-3A45-4222-A112-77AB1785B8E3}"/>
    <cellStyle name="sup3ParameterE 3 8 2" xfId="40263" xr:uid="{12CAF347-D8D3-4AB7-A0BE-D279B075CDB4}"/>
    <cellStyle name="sup3ParameterE 3 9" xfId="40264" xr:uid="{41978D0F-7BFC-4E68-8F56-3F3BF8617B63}"/>
    <cellStyle name="sup3ParameterE 3 9 2" xfId="40265" xr:uid="{2564C332-5799-458C-8B46-A5A9AC3D6E5B}"/>
    <cellStyle name="sup3ParameterE 30" xfId="40266" xr:uid="{D04C7880-18A1-4798-ACAF-CC02345B581D}"/>
    <cellStyle name="sup3ParameterE 30 10" xfId="40267" xr:uid="{068B76CD-AB25-4DBE-AE76-0C1666545573}"/>
    <cellStyle name="sup3ParameterE 30 10 2" xfId="40268" xr:uid="{D4C93CDE-68D8-440A-9411-3B69E608237B}"/>
    <cellStyle name="sup3ParameterE 30 11" xfId="40269" xr:uid="{6DA29612-5F88-43A4-8473-EBE04AACC972}"/>
    <cellStyle name="sup3ParameterE 30 11 2" xfId="40270" xr:uid="{63E562F8-8AB0-470C-86FA-9930A678C5E9}"/>
    <cellStyle name="sup3ParameterE 30 12" xfId="40271" xr:uid="{FDC83329-F523-4A52-B2BF-04EB8B95E521}"/>
    <cellStyle name="sup3ParameterE 30 12 2" xfId="40272" xr:uid="{028A4AB2-0CA0-4BDB-9D07-4BEE465ECA5C}"/>
    <cellStyle name="sup3ParameterE 30 13" xfId="40273" xr:uid="{212DC483-CB0B-48B0-BD7B-3BE676031324}"/>
    <cellStyle name="sup3ParameterE 30 13 2" xfId="40274" xr:uid="{184A6DF0-9A32-40C9-BEF3-7CF7A2503010}"/>
    <cellStyle name="sup3ParameterE 30 14" xfId="40275" xr:uid="{7124F5EE-9D80-4FBA-8867-3E593BEF29AB}"/>
    <cellStyle name="sup3ParameterE 30 2" xfId="40276" xr:uid="{4A089A5C-3316-4EAF-AFF7-BA77955D46E5}"/>
    <cellStyle name="sup3ParameterE 30 2 2" xfId="40277" xr:uid="{42E71A81-EC66-4F84-B08A-7C308C3AEB7C}"/>
    <cellStyle name="sup3ParameterE 30 3" xfId="40278" xr:uid="{66E423D1-68AA-4703-9FFB-C756CAD1603B}"/>
    <cellStyle name="sup3ParameterE 30 3 2" xfId="40279" xr:uid="{78072CA5-1FA8-4719-B650-D6C8E0DAB84D}"/>
    <cellStyle name="sup3ParameterE 30 4" xfId="40280" xr:uid="{B11A74AE-5E24-462D-85C3-49A2910E4A8A}"/>
    <cellStyle name="sup3ParameterE 30 4 2" xfId="40281" xr:uid="{6BD2F31A-8FFC-4E34-BD55-9A5F17F0F470}"/>
    <cellStyle name="sup3ParameterE 30 5" xfId="40282" xr:uid="{CFC17478-2DCA-432B-805C-55EA6EAF3F68}"/>
    <cellStyle name="sup3ParameterE 30 5 2" xfId="40283" xr:uid="{EDAB2A37-45C9-4100-BFE1-CF0E5CAFC248}"/>
    <cellStyle name="sup3ParameterE 30 6" xfId="40284" xr:uid="{CA9F9297-9319-42C1-AB32-91E6AF32A434}"/>
    <cellStyle name="sup3ParameterE 30 6 2" xfId="40285" xr:uid="{5583EDB4-38BB-4A70-8108-8855D92B1D7B}"/>
    <cellStyle name="sup3ParameterE 30 7" xfId="40286" xr:uid="{A9887C8E-125D-496D-ADBE-64C144682980}"/>
    <cellStyle name="sup3ParameterE 30 7 2" xfId="40287" xr:uid="{5E133D6F-6F58-4005-9A08-3742244B9377}"/>
    <cellStyle name="sup3ParameterE 30 8" xfId="40288" xr:uid="{59B17FBF-27FA-483F-931F-31012E22E9B3}"/>
    <cellStyle name="sup3ParameterE 30 8 2" xfId="40289" xr:uid="{1A3480BC-D8EB-47B3-A5FF-B65BBCFFCD23}"/>
    <cellStyle name="sup3ParameterE 30 9" xfId="40290" xr:uid="{EF0004B5-35CD-4B6C-BA4F-1DECEF021613}"/>
    <cellStyle name="sup3ParameterE 30 9 2" xfId="40291" xr:uid="{1AA774D9-5159-4E3B-B5C5-4F02B3801062}"/>
    <cellStyle name="sup3ParameterE 31" xfId="40292" xr:uid="{BFEBB29D-73FA-47D4-BD9E-3E876729953A}"/>
    <cellStyle name="sup3ParameterE 31 10" xfId="40293" xr:uid="{C74460C8-520B-445F-BEC3-E6F294A087E4}"/>
    <cellStyle name="sup3ParameterE 31 10 2" xfId="40294" xr:uid="{94A97512-083B-4522-91A4-B16F592AEB81}"/>
    <cellStyle name="sup3ParameterE 31 11" xfId="40295" xr:uid="{692ABED5-CE8E-4BD0-AC4B-9E428BA724D8}"/>
    <cellStyle name="sup3ParameterE 31 11 2" xfId="40296" xr:uid="{0187C929-45BB-4070-BEE2-4814EADC37DA}"/>
    <cellStyle name="sup3ParameterE 31 12" xfId="40297" xr:uid="{C5B487CF-EABB-4344-A6FC-9B50F9DE132B}"/>
    <cellStyle name="sup3ParameterE 31 12 2" xfId="40298" xr:uid="{D215BB2A-0516-49D9-9A7F-74470E68D194}"/>
    <cellStyle name="sup3ParameterE 31 13" xfId="40299" xr:uid="{A1A0E3FE-A5A1-4ED2-95A3-460BBC0503CB}"/>
    <cellStyle name="sup3ParameterE 31 13 2" xfId="40300" xr:uid="{E75C48C1-9C12-43CE-BF55-D8B059DDB6B1}"/>
    <cellStyle name="sup3ParameterE 31 14" xfId="40301" xr:uid="{7C031BF2-6E5D-4C3F-8547-DBFEF9E35080}"/>
    <cellStyle name="sup3ParameterE 31 2" xfId="40302" xr:uid="{646D04F8-9093-48CE-A933-8D62530CF6E8}"/>
    <cellStyle name="sup3ParameterE 31 2 2" xfId="40303" xr:uid="{10D7CF2C-CDC6-4E7C-B8EC-0EA2AFC157AC}"/>
    <cellStyle name="sup3ParameterE 31 3" xfId="40304" xr:uid="{CB4FBA1D-CC19-40B3-81DC-B756BABA7EEC}"/>
    <cellStyle name="sup3ParameterE 31 3 2" xfId="40305" xr:uid="{70E9A6AE-23EF-401C-B16B-71232319696D}"/>
    <cellStyle name="sup3ParameterE 31 4" xfId="40306" xr:uid="{A8186E57-6485-41CF-A31F-89277D7468FC}"/>
    <cellStyle name="sup3ParameterE 31 4 2" xfId="40307" xr:uid="{E3580113-3F9F-4051-A092-3482EA37BB19}"/>
    <cellStyle name="sup3ParameterE 31 5" xfId="40308" xr:uid="{8C2FDA51-9552-4397-8BFD-C425669D76EE}"/>
    <cellStyle name="sup3ParameterE 31 5 2" xfId="40309" xr:uid="{5BD49B45-6715-4072-8173-45FF7BED2448}"/>
    <cellStyle name="sup3ParameterE 31 6" xfId="40310" xr:uid="{053B7B65-3CBC-47E8-9055-A91E1A112AE2}"/>
    <cellStyle name="sup3ParameterE 31 6 2" xfId="40311" xr:uid="{CD8972C4-BBA5-4749-ADCB-82A51A22E937}"/>
    <cellStyle name="sup3ParameterE 31 7" xfId="40312" xr:uid="{87A5E65B-2A55-4926-9CEA-222AAC2AE46D}"/>
    <cellStyle name="sup3ParameterE 31 7 2" xfId="40313" xr:uid="{E786B475-291F-4A4D-8581-15BD9C1F88CC}"/>
    <cellStyle name="sup3ParameterE 31 8" xfId="40314" xr:uid="{139EBF1B-11F8-421C-B2EB-76D217EEB3CF}"/>
    <cellStyle name="sup3ParameterE 31 8 2" xfId="40315" xr:uid="{6BF769F2-26E9-4DB7-8058-86FB97E172D3}"/>
    <cellStyle name="sup3ParameterE 31 9" xfId="40316" xr:uid="{0A8775FA-D0E1-4203-AF86-2B2A7EA6EE01}"/>
    <cellStyle name="sup3ParameterE 31 9 2" xfId="40317" xr:uid="{3B523677-2809-447B-968F-B67B2E33A4F3}"/>
    <cellStyle name="sup3ParameterE 32" xfId="40318" xr:uid="{2806D664-D49F-44F3-987F-04906C888EA2}"/>
    <cellStyle name="sup3ParameterE 32 10" xfId="40319" xr:uid="{87F591BA-859E-4082-BB24-967CCF63C6B5}"/>
    <cellStyle name="sup3ParameterE 32 10 2" xfId="40320" xr:uid="{662A8039-0212-4856-AE52-A568C76F91FF}"/>
    <cellStyle name="sup3ParameterE 32 11" xfId="40321" xr:uid="{1F72CF51-1A7A-45D8-ADC6-EB0B8A5B267E}"/>
    <cellStyle name="sup3ParameterE 32 11 2" xfId="40322" xr:uid="{19828498-594D-4F16-A354-9C042F9BF28F}"/>
    <cellStyle name="sup3ParameterE 32 12" xfId="40323" xr:uid="{95AFC6A1-43BD-47EB-B29B-B54A2ACF67BE}"/>
    <cellStyle name="sup3ParameterE 32 12 2" xfId="40324" xr:uid="{0B41C11E-2695-43CA-84FD-B0CFC8D0EE47}"/>
    <cellStyle name="sup3ParameterE 32 13" xfId="40325" xr:uid="{82194899-D098-4236-88ED-7941CA8E7522}"/>
    <cellStyle name="sup3ParameterE 32 13 2" xfId="40326" xr:uid="{61CD678A-BC98-4300-B4A7-3C0D97F60ACC}"/>
    <cellStyle name="sup3ParameterE 32 14" xfId="40327" xr:uid="{9629F23C-A4AA-4584-852B-0CF6C93EE680}"/>
    <cellStyle name="sup3ParameterE 32 2" xfId="40328" xr:uid="{9B7DB34E-CD80-4D12-8F13-FB35A3693580}"/>
    <cellStyle name="sup3ParameterE 32 2 2" xfId="40329" xr:uid="{C0478AD4-DEDD-4D47-9B48-AB48153E2155}"/>
    <cellStyle name="sup3ParameterE 32 3" xfId="40330" xr:uid="{F0DE1DEE-968B-4C8C-85CC-F86092AE9571}"/>
    <cellStyle name="sup3ParameterE 32 3 2" xfId="40331" xr:uid="{3715FA4F-5EC5-443B-B88D-E365D0C683F7}"/>
    <cellStyle name="sup3ParameterE 32 4" xfId="40332" xr:uid="{5975FB20-54D3-4177-852D-C51A875AC602}"/>
    <cellStyle name="sup3ParameterE 32 4 2" xfId="40333" xr:uid="{C2FBB8C5-509B-4AEF-A7D4-CD5664236F0D}"/>
    <cellStyle name="sup3ParameterE 32 5" xfId="40334" xr:uid="{B10B7CE3-6781-448F-9CA7-DB7ED72B7D30}"/>
    <cellStyle name="sup3ParameterE 32 5 2" xfId="40335" xr:uid="{1C37A633-D149-4BEB-84AE-B4841F844B55}"/>
    <cellStyle name="sup3ParameterE 32 6" xfId="40336" xr:uid="{B40F4390-5600-44CE-B631-F01F2A345FC9}"/>
    <cellStyle name="sup3ParameterE 32 6 2" xfId="40337" xr:uid="{FF6BA014-6F24-4040-BF56-7DFC06D4D3DE}"/>
    <cellStyle name="sup3ParameterE 32 7" xfId="40338" xr:uid="{006A88CA-A8A0-43BE-BFB3-2F16B263BE7A}"/>
    <cellStyle name="sup3ParameterE 32 7 2" xfId="40339" xr:uid="{3DDE12C6-018E-4B9F-B101-9AADDD42F291}"/>
    <cellStyle name="sup3ParameterE 32 8" xfId="40340" xr:uid="{92F64F75-CD86-4B62-AFE0-380E52603417}"/>
    <cellStyle name="sup3ParameterE 32 8 2" xfId="40341" xr:uid="{E4F893D4-F231-4917-BB55-E7419960E3D2}"/>
    <cellStyle name="sup3ParameterE 32 9" xfId="40342" xr:uid="{F82540A4-AA2C-4469-BF54-A692B7E25E5C}"/>
    <cellStyle name="sup3ParameterE 32 9 2" xfId="40343" xr:uid="{1C2CBEF4-ACF0-4A27-AF93-6B3D48A84B3E}"/>
    <cellStyle name="sup3ParameterE 33" xfId="40344" xr:uid="{F3E65F2F-F5FB-45E9-B88A-728AAF054578}"/>
    <cellStyle name="sup3ParameterE 33 10" xfId="40345" xr:uid="{FAC0A7B5-0995-4FA9-A730-C6C8FC18E7CC}"/>
    <cellStyle name="sup3ParameterE 33 10 2" xfId="40346" xr:uid="{125893A6-43AD-468C-810C-AD2D547F0D24}"/>
    <cellStyle name="sup3ParameterE 33 11" xfId="40347" xr:uid="{7D16C37F-6479-4881-93B3-F888A693CBA9}"/>
    <cellStyle name="sup3ParameterE 33 11 2" xfId="40348" xr:uid="{81464A37-62E4-4202-A64E-00636515AF15}"/>
    <cellStyle name="sup3ParameterE 33 12" xfId="40349" xr:uid="{8CBE93F6-DF8B-47D0-9785-60565545B9C9}"/>
    <cellStyle name="sup3ParameterE 33 12 2" xfId="40350" xr:uid="{EDA12F66-9F2C-494D-8729-EE9ACD7732FF}"/>
    <cellStyle name="sup3ParameterE 33 13" xfId="40351" xr:uid="{68FCDF5F-8ACA-4EAA-8AD0-3016E6220A8F}"/>
    <cellStyle name="sup3ParameterE 33 2" xfId="40352" xr:uid="{B1C608C0-943A-4845-9683-0EF8077A5246}"/>
    <cellStyle name="sup3ParameterE 33 2 2" xfId="40353" xr:uid="{6470626E-1BB2-485D-AC90-2D80B1617573}"/>
    <cellStyle name="sup3ParameterE 33 3" xfId="40354" xr:uid="{EA25B3C8-DA24-478B-BB0A-83719DAECA35}"/>
    <cellStyle name="sup3ParameterE 33 3 2" xfId="40355" xr:uid="{249AD1F3-4437-40C8-8924-0F6919EDAFEF}"/>
    <cellStyle name="sup3ParameterE 33 4" xfId="40356" xr:uid="{FC7749B3-F696-4745-B834-13240A02F7E8}"/>
    <cellStyle name="sup3ParameterE 33 4 2" xfId="40357" xr:uid="{FA576B00-1290-48C8-9CF9-3DB7970376D3}"/>
    <cellStyle name="sup3ParameterE 33 5" xfId="40358" xr:uid="{7290DCB8-61A2-4243-B8F4-E0FD2EF7995F}"/>
    <cellStyle name="sup3ParameterE 33 5 2" xfId="40359" xr:uid="{61C30363-5528-40D2-9031-271A9D4BBF74}"/>
    <cellStyle name="sup3ParameterE 33 6" xfId="40360" xr:uid="{69DE6E75-91D3-46A7-9CD8-3DFEE3E2FF2C}"/>
    <cellStyle name="sup3ParameterE 33 6 2" xfId="40361" xr:uid="{623E0C79-DA98-4264-95E6-9934AB63CAC8}"/>
    <cellStyle name="sup3ParameterE 33 7" xfId="40362" xr:uid="{3D81ABF3-8578-4A47-AC29-FFF193E02CE0}"/>
    <cellStyle name="sup3ParameterE 33 7 2" xfId="40363" xr:uid="{D908943E-2324-4F8E-942E-561B9789B142}"/>
    <cellStyle name="sup3ParameterE 33 8" xfId="40364" xr:uid="{F3AB8903-579A-49FC-B80F-3E14C272DDDC}"/>
    <cellStyle name="sup3ParameterE 33 8 2" xfId="40365" xr:uid="{EDB2558B-CB3B-488A-B0F2-6CDE8A753495}"/>
    <cellStyle name="sup3ParameterE 33 9" xfId="40366" xr:uid="{20143534-A893-4C38-B945-AD13164869AD}"/>
    <cellStyle name="sup3ParameterE 33 9 2" xfId="40367" xr:uid="{8888805D-9DCD-4488-A054-19C10388250A}"/>
    <cellStyle name="sup3ParameterE 34" xfId="40368" xr:uid="{60B78FBB-48CB-4FB8-B221-519C62495A97}"/>
    <cellStyle name="sup3ParameterE 34 10" xfId="40369" xr:uid="{1373C218-BDBD-45E0-8C21-B92E2204BA5D}"/>
    <cellStyle name="sup3ParameterE 34 10 2" xfId="40370" xr:uid="{C9FC27C3-F7CD-48B0-A94F-12C257373086}"/>
    <cellStyle name="sup3ParameterE 34 11" xfId="40371" xr:uid="{83752BE5-15DC-4EDE-9EF6-E621F81D421D}"/>
    <cellStyle name="sup3ParameterE 34 11 2" xfId="40372" xr:uid="{A5A74EAF-8860-442E-9F47-A5F936B1F647}"/>
    <cellStyle name="sup3ParameterE 34 12" xfId="40373" xr:uid="{A203A486-BF03-47CC-BB43-6B78D51DF5C1}"/>
    <cellStyle name="sup3ParameterE 34 12 2" xfId="40374" xr:uid="{9BE7571C-4599-4F31-A61D-63ACC93EFF6B}"/>
    <cellStyle name="sup3ParameterE 34 13" xfId="40375" xr:uid="{28AD8749-DDA8-4679-B315-FE18E12CCF60}"/>
    <cellStyle name="sup3ParameterE 34 2" xfId="40376" xr:uid="{25854105-F9B0-424A-83C4-D896716D2971}"/>
    <cellStyle name="sup3ParameterE 34 2 2" xfId="40377" xr:uid="{B02622B9-C18D-456B-80C4-56999D23033B}"/>
    <cellStyle name="sup3ParameterE 34 3" xfId="40378" xr:uid="{AAA1DDBC-0D92-4F22-9DB8-086F955FF390}"/>
    <cellStyle name="sup3ParameterE 34 3 2" xfId="40379" xr:uid="{EFA4A24E-882F-4E97-AD70-25E9B3384F4F}"/>
    <cellStyle name="sup3ParameterE 34 4" xfId="40380" xr:uid="{E9C39233-E4CF-4442-9845-786B4F835D73}"/>
    <cellStyle name="sup3ParameterE 34 4 2" xfId="40381" xr:uid="{5D35CF89-1CDC-412A-BF4D-B009401E64D6}"/>
    <cellStyle name="sup3ParameterE 34 5" xfId="40382" xr:uid="{486AE213-1DBA-4F70-AED7-788C67473329}"/>
    <cellStyle name="sup3ParameterE 34 5 2" xfId="40383" xr:uid="{E178B105-4E57-4728-B70B-385792A7B811}"/>
    <cellStyle name="sup3ParameterE 34 6" xfId="40384" xr:uid="{097D73E1-A1DB-4353-8563-BEF9CCA6D5A8}"/>
    <cellStyle name="sup3ParameterE 34 6 2" xfId="40385" xr:uid="{216149F5-133D-4B3A-AE65-A85A7393005A}"/>
    <cellStyle name="sup3ParameterE 34 7" xfId="40386" xr:uid="{6094F713-E8BF-4F44-8CA1-49B221FF74B0}"/>
    <cellStyle name="sup3ParameterE 34 7 2" xfId="40387" xr:uid="{6CB36E04-801A-4017-8EA8-28FB3892EC52}"/>
    <cellStyle name="sup3ParameterE 34 8" xfId="40388" xr:uid="{13D4E73B-E1AC-461F-8AF3-B87018B809D1}"/>
    <cellStyle name="sup3ParameterE 34 8 2" xfId="40389" xr:uid="{9F67B7E8-BA34-47A6-9C9B-39F21A527D4B}"/>
    <cellStyle name="sup3ParameterE 34 9" xfId="40390" xr:uid="{0B4307C8-DBE1-4264-8D78-359C895A5F09}"/>
    <cellStyle name="sup3ParameterE 34 9 2" xfId="40391" xr:uid="{AD2B34BB-2D4E-478F-A4B8-BF8D8B29484C}"/>
    <cellStyle name="sup3ParameterE 35" xfId="40392" xr:uid="{F46029FA-5233-43D6-AC0E-B79D37C3922F}"/>
    <cellStyle name="sup3ParameterE 35 2" xfId="40393" xr:uid="{AC294D2E-AD88-4AA6-8A84-21125831DC56}"/>
    <cellStyle name="sup3ParameterE 4" xfId="40394" xr:uid="{312D515E-AF96-46A2-A360-11C893309CDD}"/>
    <cellStyle name="sup3ParameterE 4 10" xfId="40395" xr:uid="{6F9DE582-C62C-4AA0-9771-BF0E6E7FD6A9}"/>
    <cellStyle name="sup3ParameterE 4 10 2" xfId="40396" xr:uid="{44757CE0-C609-4EA9-A306-7656CFE0095D}"/>
    <cellStyle name="sup3ParameterE 4 11" xfId="40397" xr:uid="{F3AD2E0F-0AAF-4F79-A70D-2D9E0CD174F0}"/>
    <cellStyle name="sup3ParameterE 4 11 2" xfId="40398" xr:uid="{93476093-F260-442B-917B-AEC287B0579A}"/>
    <cellStyle name="sup3ParameterE 4 12" xfId="40399" xr:uid="{E6CB87DB-D9B8-48D0-B328-33AE80FF496F}"/>
    <cellStyle name="sup3ParameterE 4 12 2" xfId="40400" xr:uid="{7B91A674-CB55-43E9-B318-E80ABDF65937}"/>
    <cellStyle name="sup3ParameterE 4 13" xfId="40401" xr:uid="{B87F5579-3B25-410B-8EF8-741670B65AE0}"/>
    <cellStyle name="sup3ParameterE 4 13 2" xfId="40402" xr:uid="{20109DBD-D61A-48E1-AB32-07B2C17A52F9}"/>
    <cellStyle name="sup3ParameterE 4 14" xfId="40403" xr:uid="{564C8B1D-FC16-4515-BF94-8588EA711E63}"/>
    <cellStyle name="sup3ParameterE 4 14 2" xfId="40404" xr:uid="{5A5FFDAF-EC7F-4507-B6A5-1F04674206A8}"/>
    <cellStyle name="sup3ParameterE 4 15" xfId="40405" xr:uid="{D615A0A0-3281-443D-923B-E6DAAE757549}"/>
    <cellStyle name="sup3ParameterE 4 2" xfId="40406" xr:uid="{993EFABC-A9EB-4056-8258-7E3727DED809}"/>
    <cellStyle name="sup3ParameterE 4 2 2" xfId="40407" xr:uid="{6574AACE-C90D-4EE8-8213-F75E7643963E}"/>
    <cellStyle name="sup3ParameterE 4 3" xfId="40408" xr:uid="{9112CC28-6525-4668-BF9E-4BB8ACB21697}"/>
    <cellStyle name="sup3ParameterE 4 3 2" xfId="40409" xr:uid="{E16FE49F-DAFC-48BB-891D-62F615EE4EE7}"/>
    <cellStyle name="sup3ParameterE 4 4" xfId="40410" xr:uid="{BE67CF5D-4361-41F3-A5B0-95C327078294}"/>
    <cellStyle name="sup3ParameterE 4 4 2" xfId="40411" xr:uid="{811840A2-06A8-4F03-8EC9-18810151B134}"/>
    <cellStyle name="sup3ParameterE 4 5" xfId="40412" xr:uid="{23827B7B-C3B0-4452-A1C1-F6A54FBE3B8F}"/>
    <cellStyle name="sup3ParameterE 4 5 2" xfId="40413" xr:uid="{FE1D8B2C-25C6-48AF-ACC7-26B88F0C1A84}"/>
    <cellStyle name="sup3ParameterE 4 6" xfId="40414" xr:uid="{77A4021F-8719-47A8-95CC-77487045C4B0}"/>
    <cellStyle name="sup3ParameterE 4 6 2" xfId="40415" xr:uid="{BF5EA1AD-B739-4FA6-82E2-98C964EF0CB8}"/>
    <cellStyle name="sup3ParameterE 4 7" xfId="40416" xr:uid="{097EDAB6-43A1-466A-B11E-71C966AB62F1}"/>
    <cellStyle name="sup3ParameterE 4 7 2" xfId="40417" xr:uid="{183C544A-41D0-4C7C-B3DE-4947222036A9}"/>
    <cellStyle name="sup3ParameterE 4 8" xfId="40418" xr:uid="{2E3F5274-449A-4406-B3D8-DB3003F20F6D}"/>
    <cellStyle name="sup3ParameterE 4 8 2" xfId="40419" xr:uid="{AD2DEEA9-1FE5-4DD7-9B55-48F1BD31CCA8}"/>
    <cellStyle name="sup3ParameterE 4 9" xfId="40420" xr:uid="{DD72491E-23F7-4C96-B9C1-B64EE9F0B80F}"/>
    <cellStyle name="sup3ParameterE 4 9 2" xfId="40421" xr:uid="{545058D5-6991-4E82-9140-A296C464EDFB}"/>
    <cellStyle name="sup3ParameterE 5" xfId="40422" xr:uid="{7D8895F1-D99C-4FE4-A3B7-9959A4725614}"/>
    <cellStyle name="sup3ParameterE 5 10" xfId="40423" xr:uid="{6DF21190-7106-48BB-A13F-4AD2BC1D851E}"/>
    <cellStyle name="sup3ParameterE 5 10 2" xfId="40424" xr:uid="{4789C28B-F568-4C61-A356-57B15ECAAEB0}"/>
    <cellStyle name="sup3ParameterE 5 11" xfId="40425" xr:uid="{44AE343C-69BB-4DD5-86B6-CF02189D210F}"/>
    <cellStyle name="sup3ParameterE 5 11 2" xfId="40426" xr:uid="{E6F875D4-C24E-4086-B2D4-C0B2C67B6B38}"/>
    <cellStyle name="sup3ParameterE 5 12" xfId="40427" xr:uid="{908941CD-27C7-470E-A5AD-B18C8F48B4CD}"/>
    <cellStyle name="sup3ParameterE 5 12 2" xfId="40428" xr:uid="{E144AC6D-7272-4067-A67B-281A513D0D03}"/>
    <cellStyle name="sup3ParameterE 5 13" xfId="40429" xr:uid="{CF7A95D5-D526-42E1-A678-F8410181CA49}"/>
    <cellStyle name="sup3ParameterE 5 13 2" xfId="40430" xr:uid="{8C72D25D-AF08-4441-B4BA-7E9A24141BF8}"/>
    <cellStyle name="sup3ParameterE 5 14" xfId="40431" xr:uid="{2DD80003-E527-4946-A342-EDCC9B185ECA}"/>
    <cellStyle name="sup3ParameterE 5 14 2" xfId="40432" xr:uid="{5729C0AA-84EE-4242-9381-FB24A43FF3CC}"/>
    <cellStyle name="sup3ParameterE 5 15" xfId="40433" xr:uid="{23E0A66C-FDC2-4E56-B70C-B6D8311CE722}"/>
    <cellStyle name="sup3ParameterE 5 2" xfId="40434" xr:uid="{9D4B1E84-B101-4B41-AEB6-49EADA51CBC0}"/>
    <cellStyle name="sup3ParameterE 5 2 2" xfId="40435" xr:uid="{D3597E57-AA56-4143-9CCF-5B30E32AD319}"/>
    <cellStyle name="sup3ParameterE 5 3" xfId="40436" xr:uid="{DD618547-F22A-4FD6-B66D-42EC06735485}"/>
    <cellStyle name="sup3ParameterE 5 3 2" xfId="40437" xr:uid="{F2E74FD3-A072-4C06-BDF3-5F36869A9BE9}"/>
    <cellStyle name="sup3ParameterE 5 4" xfId="40438" xr:uid="{E2BB3522-B9A2-4F52-A492-F015EDA0648A}"/>
    <cellStyle name="sup3ParameterE 5 4 2" xfId="40439" xr:uid="{A16FE842-297C-4629-AC23-C7F160105F87}"/>
    <cellStyle name="sup3ParameterE 5 5" xfId="40440" xr:uid="{70741FF9-92F5-43A3-A0B0-E96CC9BC4571}"/>
    <cellStyle name="sup3ParameterE 5 5 2" xfId="40441" xr:uid="{8BB859CD-FAD9-4E75-8110-231BF71184B9}"/>
    <cellStyle name="sup3ParameterE 5 6" xfId="40442" xr:uid="{DC692025-495D-4761-BEE4-D27360F0CC68}"/>
    <cellStyle name="sup3ParameterE 5 6 2" xfId="40443" xr:uid="{EF306270-AA1B-48B0-8B5A-F900F51B78AD}"/>
    <cellStyle name="sup3ParameterE 5 7" xfId="40444" xr:uid="{6C198975-B546-4672-9DE5-DCD76148573E}"/>
    <cellStyle name="sup3ParameterE 5 7 2" xfId="40445" xr:uid="{801AA269-261C-4408-96BF-06D7B0F54671}"/>
    <cellStyle name="sup3ParameterE 5 8" xfId="40446" xr:uid="{2B6741D1-2B01-42CF-97A1-11C2CCDE5E07}"/>
    <cellStyle name="sup3ParameterE 5 8 2" xfId="40447" xr:uid="{229AD45F-EFCE-41AD-B122-181D18AFECD6}"/>
    <cellStyle name="sup3ParameterE 5 9" xfId="40448" xr:uid="{DC223F45-C0E9-49A8-8C21-C34EEC1E6093}"/>
    <cellStyle name="sup3ParameterE 5 9 2" xfId="40449" xr:uid="{2CC63167-3517-4746-AA52-798A209C4253}"/>
    <cellStyle name="sup3ParameterE 6" xfId="40450" xr:uid="{31F494CF-E4BB-4C63-B296-91394F773E95}"/>
    <cellStyle name="sup3ParameterE 6 10" xfId="40451" xr:uid="{0F165FCB-C33A-41E1-88C0-4908674518AE}"/>
    <cellStyle name="sup3ParameterE 6 10 2" xfId="40452" xr:uid="{30264A19-AA16-4A75-A09C-E5F1C34AC730}"/>
    <cellStyle name="sup3ParameterE 6 11" xfId="40453" xr:uid="{ED520E22-C8B2-4A95-BD1D-6AFCE88FF37D}"/>
    <cellStyle name="sup3ParameterE 6 11 2" xfId="40454" xr:uid="{AF0E4BD8-1587-409C-896C-95EA48421666}"/>
    <cellStyle name="sup3ParameterE 6 12" xfId="40455" xr:uid="{7D80EA32-8CC0-4205-B08E-58500B23D627}"/>
    <cellStyle name="sup3ParameterE 6 12 2" xfId="40456" xr:uid="{188E7365-F89C-4180-9BFA-A63EFA2A193E}"/>
    <cellStyle name="sup3ParameterE 6 13" xfId="40457" xr:uid="{773E66AA-6903-42CA-A857-9D2B2FE2EDD2}"/>
    <cellStyle name="sup3ParameterE 6 13 2" xfId="40458" xr:uid="{0A137124-BCB8-4B22-8780-531523841AC8}"/>
    <cellStyle name="sup3ParameterE 6 14" xfId="40459" xr:uid="{DBB70257-EF6E-42CE-8A8E-F2899A12A3A7}"/>
    <cellStyle name="sup3ParameterE 6 14 2" xfId="40460" xr:uid="{52EB7C51-2A1E-4467-81D3-EF2431DF3B1F}"/>
    <cellStyle name="sup3ParameterE 6 15" xfId="40461" xr:uid="{79335E51-1744-49B6-8CB2-613561E494A1}"/>
    <cellStyle name="sup3ParameterE 6 2" xfId="40462" xr:uid="{40D02EC0-A22A-4AF6-8705-3931CCE41AF2}"/>
    <cellStyle name="sup3ParameterE 6 2 2" xfId="40463" xr:uid="{F0596845-3C8A-4BC0-B9ED-2984AB592129}"/>
    <cellStyle name="sup3ParameterE 6 3" xfId="40464" xr:uid="{D37ED532-E594-4B6F-B94D-1B94F4DB1CBE}"/>
    <cellStyle name="sup3ParameterE 6 3 2" xfId="40465" xr:uid="{C2251FAB-22B9-40A9-B14F-DA4ECF82DB23}"/>
    <cellStyle name="sup3ParameterE 6 4" xfId="40466" xr:uid="{39274C1D-7803-4FEB-8DA2-D161EECDDD0E}"/>
    <cellStyle name="sup3ParameterE 6 4 2" xfId="40467" xr:uid="{6843DF18-38AD-4C1C-B4BF-06DC916EEE82}"/>
    <cellStyle name="sup3ParameterE 6 5" xfId="40468" xr:uid="{9B09FA4D-A0FE-4D1F-90C3-B947261C9386}"/>
    <cellStyle name="sup3ParameterE 6 5 2" xfId="40469" xr:uid="{D965E5A2-597F-4BFC-B950-D5EED516CE7A}"/>
    <cellStyle name="sup3ParameterE 6 6" xfId="40470" xr:uid="{C3947585-556D-42C5-AE27-436C9C67B162}"/>
    <cellStyle name="sup3ParameterE 6 6 2" xfId="40471" xr:uid="{6C60CB72-13EF-4E2E-A107-B77E24A4EA40}"/>
    <cellStyle name="sup3ParameterE 6 7" xfId="40472" xr:uid="{994ADD04-09EF-4E4F-ACBE-27D6C946BFE9}"/>
    <cellStyle name="sup3ParameterE 6 7 2" xfId="40473" xr:uid="{DD82BA3B-3C1F-449B-ACF9-BF97365B0341}"/>
    <cellStyle name="sup3ParameterE 6 8" xfId="40474" xr:uid="{E0F89D88-B07B-4D98-81BA-E56540E321D7}"/>
    <cellStyle name="sup3ParameterE 6 8 2" xfId="40475" xr:uid="{CE8CD299-C334-4996-8BB9-DABAA8AF03B4}"/>
    <cellStyle name="sup3ParameterE 6 9" xfId="40476" xr:uid="{5ED269B4-1EAB-48F4-A2E2-E5E253FC7201}"/>
    <cellStyle name="sup3ParameterE 6 9 2" xfId="40477" xr:uid="{C5E66FFC-0084-4BAC-B3B9-39D381B21757}"/>
    <cellStyle name="sup3ParameterE 7" xfId="40478" xr:uid="{7C9F06FE-A25C-49D0-830E-03CF75D001C8}"/>
    <cellStyle name="sup3ParameterE 7 10" xfId="40479" xr:uid="{43E36461-37D4-4A17-804A-5FD7882A0888}"/>
    <cellStyle name="sup3ParameterE 7 10 2" xfId="40480" xr:uid="{E9A30CD3-49CC-4C56-BCBB-6CCE27D11C73}"/>
    <cellStyle name="sup3ParameterE 7 11" xfId="40481" xr:uid="{B5BF1B56-9EA0-4841-AE05-1035A7A715E1}"/>
    <cellStyle name="sup3ParameterE 7 11 2" xfId="40482" xr:uid="{78E1F4B9-F86A-4D23-BD44-31B1B8D36BFD}"/>
    <cellStyle name="sup3ParameterE 7 12" xfId="40483" xr:uid="{648C5031-5AAE-44F0-879A-00394CD69A2E}"/>
    <cellStyle name="sup3ParameterE 7 12 2" xfId="40484" xr:uid="{09BCEC9D-548B-49AE-B163-5092BE316BC4}"/>
    <cellStyle name="sup3ParameterE 7 13" xfId="40485" xr:uid="{68373509-BB86-4A9B-B549-B99A2343D877}"/>
    <cellStyle name="sup3ParameterE 7 13 2" xfId="40486" xr:uid="{FCB2F17D-25ED-449B-BB68-6595E75BF668}"/>
    <cellStyle name="sup3ParameterE 7 14" xfId="40487" xr:uid="{55F43D7B-5521-4673-8B15-40FC77B389AB}"/>
    <cellStyle name="sup3ParameterE 7 14 2" xfId="40488" xr:uid="{2C70BB86-3444-4426-9618-CB1451F35B0A}"/>
    <cellStyle name="sup3ParameterE 7 15" xfId="40489" xr:uid="{A983D39A-785F-4983-BB91-62B0D7D28C6C}"/>
    <cellStyle name="sup3ParameterE 7 2" xfId="40490" xr:uid="{AAA7B93D-E52B-4500-8140-7DF84EAE51E0}"/>
    <cellStyle name="sup3ParameterE 7 2 2" xfId="40491" xr:uid="{CEC64703-15D8-453D-9CE5-02E6C9200662}"/>
    <cellStyle name="sup3ParameterE 7 3" xfId="40492" xr:uid="{187C7F50-F864-4F2C-B59C-AC6C96D2C04A}"/>
    <cellStyle name="sup3ParameterE 7 3 2" xfId="40493" xr:uid="{7160EB63-69E6-4836-A00E-9AF9F61B7968}"/>
    <cellStyle name="sup3ParameterE 7 4" xfId="40494" xr:uid="{9BE92A58-2EF0-4F27-B24C-8A29FF4BC758}"/>
    <cellStyle name="sup3ParameterE 7 4 2" xfId="40495" xr:uid="{1657B317-B9E1-4D59-8EAE-45CA9E4F4F4B}"/>
    <cellStyle name="sup3ParameterE 7 5" xfId="40496" xr:uid="{D3A6F144-7F29-4BA4-A790-E31B2F18AD49}"/>
    <cellStyle name="sup3ParameterE 7 5 2" xfId="40497" xr:uid="{4BE50025-7FA3-4D09-BFC9-BC3E669218B2}"/>
    <cellStyle name="sup3ParameterE 7 6" xfId="40498" xr:uid="{87B20870-7372-4A61-8A5C-1AF4CCC78DD1}"/>
    <cellStyle name="sup3ParameterE 7 6 2" xfId="40499" xr:uid="{D2D18175-872E-4DB6-97BB-5E6850A822EF}"/>
    <cellStyle name="sup3ParameterE 7 7" xfId="40500" xr:uid="{A0D3B407-9CDC-48B7-8BF0-DF3DAA4AD0EB}"/>
    <cellStyle name="sup3ParameterE 7 7 2" xfId="40501" xr:uid="{8DD2A280-34BA-4AE7-B9D9-2C038780C429}"/>
    <cellStyle name="sup3ParameterE 7 8" xfId="40502" xr:uid="{8395CC65-0DC1-4D02-853A-6EBAED16B120}"/>
    <cellStyle name="sup3ParameterE 7 8 2" xfId="40503" xr:uid="{0C08C6D0-0448-4913-974D-8B13156C0914}"/>
    <cellStyle name="sup3ParameterE 7 9" xfId="40504" xr:uid="{92F417FD-61FC-4DA6-9B99-A9312E7148BE}"/>
    <cellStyle name="sup3ParameterE 7 9 2" xfId="40505" xr:uid="{5B0603CC-0940-47E0-B0AD-D2F9E3C043FB}"/>
    <cellStyle name="sup3ParameterE 8" xfId="40506" xr:uid="{A56B65FC-AEFB-4A88-9277-2F46A6D78515}"/>
    <cellStyle name="sup3ParameterE 8 10" xfId="40507" xr:uid="{2402BDE9-5ED1-4D2F-8DE8-47D69006C1D3}"/>
    <cellStyle name="sup3ParameterE 8 10 2" xfId="40508" xr:uid="{46313C15-C3A7-4B27-BBA5-09A926A38B42}"/>
    <cellStyle name="sup3ParameterE 8 11" xfId="40509" xr:uid="{40D88DCD-340D-445B-A689-28AB5B96859F}"/>
    <cellStyle name="sup3ParameterE 8 11 2" xfId="40510" xr:uid="{AA02BA6B-843D-4219-AA18-0904275BE7B6}"/>
    <cellStyle name="sup3ParameterE 8 12" xfId="40511" xr:uid="{B94B6924-7C99-448D-8CA6-008C3A1D48AB}"/>
    <cellStyle name="sup3ParameterE 8 12 2" xfId="40512" xr:uid="{A36B93FF-4A2F-4658-8855-A87EBAC317C7}"/>
    <cellStyle name="sup3ParameterE 8 13" xfId="40513" xr:uid="{E02F7791-A543-4EF9-A065-B13182F5787D}"/>
    <cellStyle name="sup3ParameterE 8 13 2" xfId="40514" xr:uid="{49114CDE-31B1-4474-9C87-D9F29C3BC3B2}"/>
    <cellStyle name="sup3ParameterE 8 14" xfId="40515" xr:uid="{4C73C239-6AB5-479D-B056-9C2C2DAE75E3}"/>
    <cellStyle name="sup3ParameterE 8 14 2" xfId="40516" xr:uid="{5E9C9725-0CBE-4229-8C19-F1708F47A436}"/>
    <cellStyle name="sup3ParameterE 8 15" xfId="40517" xr:uid="{95D8EFC4-0CA2-4200-8D6E-5CD11651DB89}"/>
    <cellStyle name="sup3ParameterE 8 2" xfId="40518" xr:uid="{11C4B5FD-56F5-4888-A8EB-47A897AF588C}"/>
    <cellStyle name="sup3ParameterE 8 2 2" xfId="40519" xr:uid="{9267B37F-720F-4D69-AD60-AC636D643A79}"/>
    <cellStyle name="sup3ParameterE 8 3" xfId="40520" xr:uid="{D0CD7D58-7CE8-46A5-824A-7577C4FE8ED4}"/>
    <cellStyle name="sup3ParameterE 8 3 2" xfId="40521" xr:uid="{2884C61B-19E2-46D9-A079-D59A4FB0EB54}"/>
    <cellStyle name="sup3ParameterE 8 4" xfId="40522" xr:uid="{F33EF102-5FF1-41F2-9E4B-5DB30F3070CE}"/>
    <cellStyle name="sup3ParameterE 8 4 2" xfId="40523" xr:uid="{8303C0C9-30BA-47A8-8E47-43422E52DFB3}"/>
    <cellStyle name="sup3ParameterE 8 5" xfId="40524" xr:uid="{EBC2D82A-7965-4493-83A2-E83E6CB11E8D}"/>
    <cellStyle name="sup3ParameterE 8 5 2" xfId="40525" xr:uid="{0FC492A6-5296-47E0-A290-17B03F145A3A}"/>
    <cellStyle name="sup3ParameterE 8 6" xfId="40526" xr:uid="{73A9CEC8-DAC8-44E1-9FB8-29B6C57939D0}"/>
    <cellStyle name="sup3ParameterE 8 6 2" xfId="40527" xr:uid="{22488F02-FD1A-4E6C-9AEB-385AEB415D26}"/>
    <cellStyle name="sup3ParameterE 8 7" xfId="40528" xr:uid="{41FCAD08-EEF0-498E-83B3-82139021AFAD}"/>
    <cellStyle name="sup3ParameterE 8 7 2" xfId="40529" xr:uid="{1913B2B8-06D6-4A6B-AF00-8E6FA4B57B1D}"/>
    <cellStyle name="sup3ParameterE 8 8" xfId="40530" xr:uid="{0FF944B2-03E7-45F1-970E-FD9A0B58066B}"/>
    <cellStyle name="sup3ParameterE 8 8 2" xfId="40531" xr:uid="{D3013EDE-A839-4295-B615-A861CE8EC501}"/>
    <cellStyle name="sup3ParameterE 8 9" xfId="40532" xr:uid="{25B9A93B-8EA7-4ABF-8469-4254C9E014AA}"/>
    <cellStyle name="sup3ParameterE 8 9 2" xfId="40533" xr:uid="{398185A1-85CF-444A-A375-318847DA65A8}"/>
    <cellStyle name="sup3ParameterE 9" xfId="40534" xr:uid="{E9747720-7209-42D9-9EE5-BB9602696F47}"/>
    <cellStyle name="sup3ParameterE 9 10" xfId="40535" xr:uid="{A660563F-3863-44CB-9D7C-BE3788A7F1C6}"/>
    <cellStyle name="sup3ParameterE 9 10 2" xfId="40536" xr:uid="{83174FCE-F35D-4EA7-A711-A91C9FAA575A}"/>
    <cellStyle name="sup3ParameterE 9 11" xfId="40537" xr:uid="{E87334D2-0709-49A5-B702-CDA7C141F128}"/>
    <cellStyle name="sup3ParameterE 9 11 2" xfId="40538" xr:uid="{4A59FE1B-3DDB-4684-A998-864409740AC7}"/>
    <cellStyle name="sup3ParameterE 9 12" xfId="40539" xr:uid="{157D6775-05E2-44D9-BE31-4F93E481D269}"/>
    <cellStyle name="sup3ParameterE 9 12 2" xfId="40540" xr:uid="{BA086E9B-F434-4F4C-A49D-5A5786AA66C0}"/>
    <cellStyle name="sup3ParameterE 9 13" xfId="40541" xr:uid="{27D81061-45EE-43E7-9FD7-AB50BE887C2D}"/>
    <cellStyle name="sup3ParameterE 9 13 2" xfId="40542" xr:uid="{8FC009F4-F2E5-4AE6-B7FF-5631E2AD4E49}"/>
    <cellStyle name="sup3ParameterE 9 14" xfId="40543" xr:uid="{D991A585-64DB-4904-BAC5-23C8DCF623B6}"/>
    <cellStyle name="sup3ParameterE 9 14 2" xfId="40544" xr:uid="{A28AF488-2ECF-406D-8C16-A9CBC05C2DB6}"/>
    <cellStyle name="sup3ParameterE 9 15" xfId="40545" xr:uid="{7F7B6880-1F94-4CE9-824E-1CADF5F3620C}"/>
    <cellStyle name="sup3ParameterE 9 2" xfId="40546" xr:uid="{63B7AE88-3D76-45D5-B91B-A7B8BCA6128F}"/>
    <cellStyle name="sup3ParameterE 9 2 2" xfId="40547" xr:uid="{EB6FABDB-CD08-4AB0-9CC7-1673EBC4E602}"/>
    <cellStyle name="sup3ParameterE 9 3" xfId="40548" xr:uid="{DA11D698-E593-4C70-BC31-D9C8791F7A48}"/>
    <cellStyle name="sup3ParameterE 9 3 2" xfId="40549" xr:uid="{BEBCF8E9-5A91-448E-98D5-0FD571F54D9E}"/>
    <cellStyle name="sup3ParameterE 9 4" xfId="40550" xr:uid="{3759827B-096F-4430-AE3A-82373938B48A}"/>
    <cellStyle name="sup3ParameterE 9 4 2" xfId="40551" xr:uid="{80BE5EC6-AB08-465D-944F-3CE1CD560840}"/>
    <cellStyle name="sup3ParameterE 9 5" xfId="40552" xr:uid="{AC26ADB7-1D91-47CD-98C2-B5D3557B5F26}"/>
    <cellStyle name="sup3ParameterE 9 5 2" xfId="40553" xr:uid="{4CC23C93-DA5F-4B09-8684-726AC61DF351}"/>
    <cellStyle name="sup3ParameterE 9 6" xfId="40554" xr:uid="{6D1C3CC7-CEA7-402C-9F03-268CE16185F7}"/>
    <cellStyle name="sup3ParameterE 9 6 2" xfId="40555" xr:uid="{85555596-8BD7-43C9-95E4-3D9008DB3094}"/>
    <cellStyle name="sup3ParameterE 9 7" xfId="40556" xr:uid="{083B6CD5-5E6C-4C1E-8CCE-69F80A482FC6}"/>
    <cellStyle name="sup3ParameterE 9 7 2" xfId="40557" xr:uid="{6C543243-8AC2-4443-A927-99F558AADE17}"/>
    <cellStyle name="sup3ParameterE 9 8" xfId="40558" xr:uid="{B3DC3E13-8150-4B51-8B63-23AC046F450C}"/>
    <cellStyle name="sup3ParameterE 9 8 2" xfId="40559" xr:uid="{1FC51875-86D0-47CF-BFBC-376931A97E70}"/>
    <cellStyle name="sup3ParameterE 9 9" xfId="40560" xr:uid="{8E4C6805-58A1-4E5A-887F-DAB8B4DC0749}"/>
    <cellStyle name="sup3ParameterE 9 9 2" xfId="40561" xr:uid="{BACED3EC-7750-4721-B6A8-53DDB4BC86D8}"/>
    <cellStyle name="sup3Percentage" xfId="40562" xr:uid="{80D657D6-A0E1-47A3-B714-CCE97394FDE2}"/>
    <cellStyle name="sup3Percentage 10" xfId="40563" xr:uid="{0EC1E210-BA64-46EB-9C6F-CD572DC35283}"/>
    <cellStyle name="sup3Percentage 10 10" xfId="40564" xr:uid="{6226ACFE-82C0-4D5C-BB06-37B7B525F732}"/>
    <cellStyle name="sup3Percentage 10 10 2" xfId="40565" xr:uid="{F063FB61-9F02-4A09-882D-962819D6B5A8}"/>
    <cellStyle name="sup3Percentage 10 11" xfId="40566" xr:uid="{985138CD-92CA-4732-BB24-9AE6219FFF2C}"/>
    <cellStyle name="sup3Percentage 10 11 2" xfId="40567" xr:uid="{6155A51D-48D1-4EC7-8936-2A77FE7E3132}"/>
    <cellStyle name="sup3Percentage 10 12" xfId="40568" xr:uid="{9B65E0CB-64F7-41F2-BFEB-61EF685C59D5}"/>
    <cellStyle name="sup3Percentage 10 12 2" xfId="40569" xr:uid="{D93F508F-FD55-4307-83BA-EEC76ED60916}"/>
    <cellStyle name="sup3Percentage 10 13" xfId="40570" xr:uid="{67BC69C5-A375-41ED-8B71-448176426F6B}"/>
    <cellStyle name="sup3Percentage 10 13 2" xfId="40571" xr:uid="{E0EC2860-BC80-42D9-9426-461E2C8FA364}"/>
    <cellStyle name="sup3Percentage 10 14" xfId="40572" xr:uid="{E07BC3C3-0B68-470B-9C2A-FFEB8AE8A9BC}"/>
    <cellStyle name="sup3Percentage 10 14 2" xfId="40573" xr:uid="{E9750AFE-21A4-4028-83B9-B4B726548357}"/>
    <cellStyle name="sup3Percentage 10 15" xfId="40574" xr:uid="{5FA039F5-89D3-48EF-A140-1A8E0CA21779}"/>
    <cellStyle name="sup3Percentage 10 2" xfId="40575" xr:uid="{317270C4-3017-468B-9754-86F15CE4BABE}"/>
    <cellStyle name="sup3Percentage 10 2 2" xfId="40576" xr:uid="{B60BC7DB-8A3D-4DD7-9EAE-52EF910C63A5}"/>
    <cellStyle name="sup3Percentage 10 3" xfId="40577" xr:uid="{1CEC2744-0D37-4E06-99DB-21770999F446}"/>
    <cellStyle name="sup3Percentage 10 3 2" xfId="40578" xr:uid="{93F91108-7714-4E06-BFBA-70241E416454}"/>
    <cellStyle name="sup3Percentage 10 4" xfId="40579" xr:uid="{3EB56991-41B1-4081-9183-418E4099DAE9}"/>
    <cellStyle name="sup3Percentage 10 4 2" xfId="40580" xr:uid="{01FC0573-2CE0-4788-85CB-0C9B19182023}"/>
    <cellStyle name="sup3Percentage 10 5" xfId="40581" xr:uid="{A6CB740A-8773-435C-8C37-15C9992F2243}"/>
    <cellStyle name="sup3Percentage 10 5 2" xfId="40582" xr:uid="{1FBC7E1D-6442-4655-870B-117165F486EB}"/>
    <cellStyle name="sup3Percentage 10 6" xfId="40583" xr:uid="{9CD56C64-10DA-4D41-89F6-E2A0B73BBC54}"/>
    <cellStyle name="sup3Percentage 10 6 2" xfId="40584" xr:uid="{334B3568-0705-4D59-9134-6B423CC671E5}"/>
    <cellStyle name="sup3Percentage 10 7" xfId="40585" xr:uid="{3419699D-8B5C-4287-8ACA-B64E1942FAC5}"/>
    <cellStyle name="sup3Percentage 10 7 2" xfId="40586" xr:uid="{3445AD7F-7BDF-4AAE-A1F6-543256C0BBB4}"/>
    <cellStyle name="sup3Percentage 10 8" xfId="40587" xr:uid="{030454F5-5690-4A7A-BC6E-6EC849973AA3}"/>
    <cellStyle name="sup3Percentage 10 8 2" xfId="40588" xr:uid="{9960CF22-E358-42CF-8B75-923D776A262F}"/>
    <cellStyle name="sup3Percentage 10 9" xfId="40589" xr:uid="{94DA1BF7-8DEC-4C5D-87D1-E417930D1C82}"/>
    <cellStyle name="sup3Percentage 10 9 2" xfId="40590" xr:uid="{5E5C34D2-3E1D-4F64-A8A4-25BB7F37C291}"/>
    <cellStyle name="sup3Percentage 11" xfId="40591" xr:uid="{95B4B02C-8C2F-4B78-8690-AF4B1082FA6B}"/>
    <cellStyle name="sup3Percentage 11 10" xfId="40592" xr:uid="{98C4F3DF-F6D6-457A-97BB-573DE43C00C0}"/>
    <cellStyle name="sup3Percentage 11 10 2" xfId="40593" xr:uid="{ED6BC221-2588-4831-8946-0F8ECF112F86}"/>
    <cellStyle name="sup3Percentage 11 11" xfId="40594" xr:uid="{47C4C640-5A64-4F71-AC1B-47472B7FC923}"/>
    <cellStyle name="sup3Percentage 11 11 2" xfId="40595" xr:uid="{2F62F50B-A244-418C-B069-9273FF6E396D}"/>
    <cellStyle name="sup3Percentage 11 12" xfId="40596" xr:uid="{1DB46A65-BA1F-406C-86DB-73E5BE574600}"/>
    <cellStyle name="sup3Percentage 11 12 2" xfId="40597" xr:uid="{9547B0DD-9801-4029-B4EE-50DBA2D72D15}"/>
    <cellStyle name="sup3Percentage 11 13" xfId="40598" xr:uid="{A85E4AC8-5802-4F94-878F-9F6F06CEA7D0}"/>
    <cellStyle name="sup3Percentage 11 13 2" xfId="40599" xr:uid="{1239D9C0-BB2D-4E5E-B3B9-75F286067F20}"/>
    <cellStyle name="sup3Percentage 11 14" xfId="40600" xr:uid="{5FDEB247-F939-466B-AE27-F0213FDE360A}"/>
    <cellStyle name="sup3Percentage 11 14 2" xfId="40601" xr:uid="{31427C0E-26E8-4753-AB08-98AEC881A78F}"/>
    <cellStyle name="sup3Percentage 11 15" xfId="40602" xr:uid="{B82952A2-12B4-43E3-A552-683AAB80FC1A}"/>
    <cellStyle name="sup3Percentage 11 2" xfId="40603" xr:uid="{4225910B-C14C-457D-956F-8DC83B82003C}"/>
    <cellStyle name="sup3Percentage 11 2 2" xfId="40604" xr:uid="{AA36A725-00C9-4E31-9EAE-1F14590B8A73}"/>
    <cellStyle name="sup3Percentage 11 3" xfId="40605" xr:uid="{DEC3D989-5E2B-4AAD-9FDD-F3B093636050}"/>
    <cellStyle name="sup3Percentage 11 3 2" xfId="40606" xr:uid="{F0E9E3E7-EC4A-4815-857A-DF3FF1D48FD3}"/>
    <cellStyle name="sup3Percentage 11 4" xfId="40607" xr:uid="{DB01A0B5-CB32-41E4-9AC7-74AAA80DB3DD}"/>
    <cellStyle name="sup3Percentage 11 4 2" xfId="40608" xr:uid="{C50D62E1-D192-42B2-AA0F-74CC32EADBF8}"/>
    <cellStyle name="sup3Percentage 11 5" xfId="40609" xr:uid="{F419008C-8E98-46B1-A674-7483BB284407}"/>
    <cellStyle name="sup3Percentage 11 5 2" xfId="40610" xr:uid="{25836BE2-542C-409E-A201-48A9853DF592}"/>
    <cellStyle name="sup3Percentage 11 6" xfId="40611" xr:uid="{86BC756A-ECC4-4ACF-90F3-B46AAEE1DAA6}"/>
    <cellStyle name="sup3Percentage 11 6 2" xfId="40612" xr:uid="{C1FA57DD-E07C-4050-90CA-26853360A1F2}"/>
    <cellStyle name="sup3Percentage 11 7" xfId="40613" xr:uid="{35562985-84B4-4EA5-98A6-F0A1CC03F394}"/>
    <cellStyle name="sup3Percentage 11 7 2" xfId="40614" xr:uid="{870E5EA0-6582-42F2-9AB6-DCA09ADEEE1E}"/>
    <cellStyle name="sup3Percentage 11 8" xfId="40615" xr:uid="{2A223951-ED45-4383-B90A-E81460AA7297}"/>
    <cellStyle name="sup3Percentage 11 8 2" xfId="40616" xr:uid="{014A39EE-D1BE-435A-AD56-3D1D68BA91F2}"/>
    <cellStyle name="sup3Percentage 11 9" xfId="40617" xr:uid="{B0CC6E03-14C9-4DA1-8BB8-B5FAEC6695F7}"/>
    <cellStyle name="sup3Percentage 11 9 2" xfId="40618" xr:uid="{D93E164D-C756-493C-8BC0-1FD24013EE9A}"/>
    <cellStyle name="sup3Percentage 12" xfId="40619" xr:uid="{E4A5A4B4-A9E1-48AD-9E23-B369D66671EB}"/>
    <cellStyle name="sup3Percentage 12 10" xfId="40620" xr:uid="{4973F308-604E-4C3B-9207-E29E2316B0EE}"/>
    <cellStyle name="sup3Percentage 12 10 2" xfId="40621" xr:uid="{656A3567-638E-4819-B670-6B5B3FA38D0B}"/>
    <cellStyle name="sup3Percentage 12 11" xfId="40622" xr:uid="{F8A79663-FF0D-49A9-942D-CB37B75F0A57}"/>
    <cellStyle name="sup3Percentage 12 11 2" xfId="40623" xr:uid="{35618DBF-7F0B-4ACF-9BF8-5C0930FDDEFF}"/>
    <cellStyle name="sup3Percentage 12 12" xfId="40624" xr:uid="{D1108176-0E56-47ED-A5A3-A05D678F2BF9}"/>
    <cellStyle name="sup3Percentage 12 12 2" xfId="40625" xr:uid="{1CE11E7F-ED6F-43B5-B88C-797450B02BC8}"/>
    <cellStyle name="sup3Percentage 12 13" xfId="40626" xr:uid="{02C01167-B80E-4E13-85F7-3111CFC9699B}"/>
    <cellStyle name="sup3Percentage 12 13 2" xfId="40627" xr:uid="{8782C4CE-3BDA-491F-B238-DA0EA04AC3B5}"/>
    <cellStyle name="sup3Percentage 12 14" xfId="40628" xr:uid="{DB17F492-0024-4F73-A42E-D17DD4EDA73D}"/>
    <cellStyle name="sup3Percentage 12 14 2" xfId="40629" xr:uid="{3E7A2BFF-A913-43FF-96EA-89EA64F3415C}"/>
    <cellStyle name="sup3Percentage 12 15" xfId="40630" xr:uid="{15E66FDB-0F80-4BF9-B8F9-CF0843E5F754}"/>
    <cellStyle name="sup3Percentage 12 2" xfId="40631" xr:uid="{51E0A231-410E-47BB-963F-B6835CE62ECA}"/>
    <cellStyle name="sup3Percentage 12 2 2" xfId="40632" xr:uid="{4D75EEF8-42B2-4CC6-8C60-73B44B073CB2}"/>
    <cellStyle name="sup3Percentage 12 3" xfId="40633" xr:uid="{8EC968C3-F353-4F5D-9DCF-AD32B89A3080}"/>
    <cellStyle name="sup3Percentage 12 3 2" xfId="40634" xr:uid="{E4338E76-1D7E-4908-9656-1F7BB0C8BA24}"/>
    <cellStyle name="sup3Percentage 12 4" xfId="40635" xr:uid="{CF8D1685-E270-4FF5-94A9-658F341A10DE}"/>
    <cellStyle name="sup3Percentage 12 4 2" xfId="40636" xr:uid="{06C80131-1CFE-43E3-9E62-FFAC3DFF0E48}"/>
    <cellStyle name="sup3Percentage 12 5" xfId="40637" xr:uid="{2D84FB1B-4257-412E-89DA-79881E7F024D}"/>
    <cellStyle name="sup3Percentage 12 5 2" xfId="40638" xr:uid="{F52F5118-0A27-4E0E-B7E9-7D8999812635}"/>
    <cellStyle name="sup3Percentage 12 6" xfId="40639" xr:uid="{0E652190-3B3A-403E-8B05-7789791DB24E}"/>
    <cellStyle name="sup3Percentage 12 6 2" xfId="40640" xr:uid="{95D3116F-683C-4752-8CF9-F316F13B19AA}"/>
    <cellStyle name="sup3Percentage 12 7" xfId="40641" xr:uid="{6F663F70-E7F6-4CD4-837F-31CE53398664}"/>
    <cellStyle name="sup3Percentage 12 7 2" xfId="40642" xr:uid="{0A2EBEF3-46F7-4A1F-BD3D-E7E093BA9711}"/>
    <cellStyle name="sup3Percentage 12 8" xfId="40643" xr:uid="{519D9107-C90B-417D-ACF3-DBE9CE8DF16D}"/>
    <cellStyle name="sup3Percentage 12 8 2" xfId="40644" xr:uid="{556F27BA-4378-4461-BCC5-BC5B39ED0B3E}"/>
    <cellStyle name="sup3Percentage 12 9" xfId="40645" xr:uid="{B55EACE2-4C84-42F3-9279-DFB753B74052}"/>
    <cellStyle name="sup3Percentage 12 9 2" xfId="40646" xr:uid="{E461EFCA-206A-40D7-810E-638A43BEA9E2}"/>
    <cellStyle name="sup3Percentage 13" xfId="40647" xr:uid="{D1FC04B1-63C1-4508-9896-75B9CD78CCFC}"/>
    <cellStyle name="sup3Percentage 13 10" xfId="40648" xr:uid="{FB5FD5E1-F5CC-4CF2-860C-F36F294C840C}"/>
    <cellStyle name="sup3Percentage 13 10 2" xfId="40649" xr:uid="{3227B5B9-D1C8-435E-B129-255869C74D61}"/>
    <cellStyle name="sup3Percentage 13 11" xfId="40650" xr:uid="{3F244554-8046-4493-B0A9-1CA21954C97D}"/>
    <cellStyle name="sup3Percentage 13 11 2" xfId="40651" xr:uid="{FB3B6398-B4EB-4BD6-B989-B5DB73578426}"/>
    <cellStyle name="sup3Percentage 13 12" xfId="40652" xr:uid="{D79D01A7-57DE-4CDA-BF9B-1532042DFF77}"/>
    <cellStyle name="sup3Percentage 13 12 2" xfId="40653" xr:uid="{3664B4D2-1732-4797-8324-FE66D6307A40}"/>
    <cellStyle name="sup3Percentage 13 13" xfId="40654" xr:uid="{F5350A06-459B-43A2-B896-B6E496A5E35D}"/>
    <cellStyle name="sup3Percentage 13 13 2" xfId="40655" xr:uid="{4BB757A1-2553-4573-A422-EDE5C1012A02}"/>
    <cellStyle name="sup3Percentage 13 14" xfId="40656" xr:uid="{A92549A6-345B-4655-B143-76ABE99C392D}"/>
    <cellStyle name="sup3Percentage 13 14 2" xfId="40657" xr:uid="{46158548-ED57-477F-9CC7-A82A5F03BB01}"/>
    <cellStyle name="sup3Percentage 13 15" xfId="40658" xr:uid="{171BC774-2DA2-4B17-B9A6-D6E6945CA3A7}"/>
    <cellStyle name="sup3Percentage 13 2" xfId="40659" xr:uid="{55B50135-D450-4166-97E5-DAE3BBE24CD6}"/>
    <cellStyle name="sup3Percentage 13 2 2" xfId="40660" xr:uid="{A6A8A6D4-1378-475D-A80C-0DCECEF8E8D3}"/>
    <cellStyle name="sup3Percentage 13 3" xfId="40661" xr:uid="{1352C1FD-ED21-4479-99FE-9FE8698A1F16}"/>
    <cellStyle name="sup3Percentage 13 3 2" xfId="40662" xr:uid="{EF85864E-89FB-484B-85C4-D9261AB68454}"/>
    <cellStyle name="sup3Percentage 13 4" xfId="40663" xr:uid="{07A1A838-4C1F-4044-B15D-6A2075707B3E}"/>
    <cellStyle name="sup3Percentage 13 4 2" xfId="40664" xr:uid="{FE84E3CD-ABC4-495F-B5CD-2085A8815F7C}"/>
    <cellStyle name="sup3Percentage 13 5" xfId="40665" xr:uid="{DD2F632C-6A99-434C-9850-EA8B8E36640B}"/>
    <cellStyle name="sup3Percentage 13 5 2" xfId="40666" xr:uid="{353AADE9-35BB-485A-BA59-A35B8258AD5B}"/>
    <cellStyle name="sup3Percentage 13 6" xfId="40667" xr:uid="{D99AC8DA-C696-443E-BB59-744A0187EF07}"/>
    <cellStyle name="sup3Percentage 13 6 2" xfId="40668" xr:uid="{C7C2AEA1-80BC-424F-A276-E62AC183C5EC}"/>
    <cellStyle name="sup3Percentage 13 7" xfId="40669" xr:uid="{126F65DB-5012-47B5-9E92-12451C26A150}"/>
    <cellStyle name="sup3Percentage 13 7 2" xfId="40670" xr:uid="{68C96720-43DF-4C86-AF10-4934ED1F8593}"/>
    <cellStyle name="sup3Percentage 13 8" xfId="40671" xr:uid="{6472C7F7-3A11-4EE4-9A94-BE76E4BFE72E}"/>
    <cellStyle name="sup3Percentage 13 8 2" xfId="40672" xr:uid="{21329872-014F-4D93-9AE1-46F9B4020CB5}"/>
    <cellStyle name="sup3Percentage 13 9" xfId="40673" xr:uid="{585A53F8-B53A-4CCC-BEB9-7A64CE19853B}"/>
    <cellStyle name="sup3Percentage 13 9 2" xfId="40674" xr:uid="{F4189B21-BBA2-41EA-8E2A-A24B1B6215C2}"/>
    <cellStyle name="sup3Percentage 14" xfId="40675" xr:uid="{87CB2091-9FA5-4308-A677-72F07DF64632}"/>
    <cellStyle name="sup3Percentage 14 10" xfId="40676" xr:uid="{6C334779-E080-42BF-AD0E-88399B9BFD79}"/>
    <cellStyle name="sup3Percentage 14 10 2" xfId="40677" xr:uid="{344AAECD-32F2-4185-8E2A-48952EA1B0F7}"/>
    <cellStyle name="sup3Percentage 14 11" xfId="40678" xr:uid="{2ED84DF3-B98D-41EB-868D-27C8BEEFD732}"/>
    <cellStyle name="sup3Percentage 14 11 2" xfId="40679" xr:uid="{1ED36D4A-D6F1-4B8D-B1B7-89AC3C40997E}"/>
    <cellStyle name="sup3Percentage 14 12" xfId="40680" xr:uid="{7FE27F8D-9D67-494F-83C9-7A68C454D569}"/>
    <cellStyle name="sup3Percentage 14 12 2" xfId="40681" xr:uid="{F4578C1F-E6BE-426A-95A5-35908C5791EB}"/>
    <cellStyle name="sup3Percentage 14 13" xfId="40682" xr:uid="{18AB115D-DA02-4320-97E2-039DF11887B0}"/>
    <cellStyle name="sup3Percentage 14 13 2" xfId="40683" xr:uid="{924C5377-6C91-4839-AAF4-5795E40AD0BC}"/>
    <cellStyle name="sup3Percentage 14 14" xfId="40684" xr:uid="{4A955A2B-F5E3-47C4-BDA8-1887F5FFC98D}"/>
    <cellStyle name="sup3Percentage 14 14 2" xfId="40685" xr:uid="{1C3DE0CB-2D2C-4DCD-8A69-286E3ED0931D}"/>
    <cellStyle name="sup3Percentage 14 15" xfId="40686" xr:uid="{BFEFD66D-33B2-4024-B9F3-3F062C99DBAD}"/>
    <cellStyle name="sup3Percentage 14 2" xfId="40687" xr:uid="{7D9F68F8-161B-409C-A3D4-DB217EBA2CE5}"/>
    <cellStyle name="sup3Percentage 14 2 2" xfId="40688" xr:uid="{E7FA4073-6857-45D7-A102-9B55D6E9F309}"/>
    <cellStyle name="sup3Percentage 14 3" xfId="40689" xr:uid="{32387E31-3B00-4D2E-A93B-B5F8D611B958}"/>
    <cellStyle name="sup3Percentage 14 3 2" xfId="40690" xr:uid="{42159E00-0D50-498F-AE13-212579951B68}"/>
    <cellStyle name="sup3Percentage 14 4" xfId="40691" xr:uid="{A3D8E4C7-2EC0-4FCA-82DA-FAC0145189A3}"/>
    <cellStyle name="sup3Percentage 14 4 2" xfId="40692" xr:uid="{ABEE8737-B686-48D2-A740-0801F6EF99EC}"/>
    <cellStyle name="sup3Percentage 14 5" xfId="40693" xr:uid="{47D8F2D2-22E2-441F-AEB3-0DF384BFB512}"/>
    <cellStyle name="sup3Percentage 14 5 2" xfId="40694" xr:uid="{4015436D-D8A0-4626-8976-E46511A5BE46}"/>
    <cellStyle name="sup3Percentage 14 6" xfId="40695" xr:uid="{96DD99AD-C72B-4750-9007-8E08B6BA4EC6}"/>
    <cellStyle name="sup3Percentage 14 6 2" xfId="40696" xr:uid="{C1C05E91-FE64-43C8-9DD6-6CC2E3E28FF1}"/>
    <cellStyle name="sup3Percentage 14 7" xfId="40697" xr:uid="{9EFFCC1D-83D3-4BEC-AF35-B0F55788AE27}"/>
    <cellStyle name="sup3Percentage 14 7 2" xfId="40698" xr:uid="{722499D6-78B3-4AB4-90C4-7F70897B2B53}"/>
    <cellStyle name="sup3Percentage 14 8" xfId="40699" xr:uid="{759204B2-C47C-4A4F-9ADF-5EBE1BE522FD}"/>
    <cellStyle name="sup3Percentage 14 8 2" xfId="40700" xr:uid="{1DE4779B-30E2-498D-91E8-E85B0F8BEF5C}"/>
    <cellStyle name="sup3Percentage 14 9" xfId="40701" xr:uid="{DC3DD487-5A25-4AA9-ABEA-0117EB41B26B}"/>
    <cellStyle name="sup3Percentage 14 9 2" xfId="40702" xr:uid="{FF954473-0F71-498B-B9F9-09047A6F24BF}"/>
    <cellStyle name="sup3Percentage 15" xfId="40703" xr:uid="{0FB6962A-16DF-40A2-883E-8B7298C5801B}"/>
    <cellStyle name="sup3Percentage 15 10" xfId="40704" xr:uid="{736FCC59-6951-471C-A5F7-7D6814EBB3D2}"/>
    <cellStyle name="sup3Percentage 15 10 2" xfId="40705" xr:uid="{8B300A00-7FD1-4F49-999A-1AAA3A964377}"/>
    <cellStyle name="sup3Percentage 15 11" xfId="40706" xr:uid="{BAB59CF6-2F2D-407F-ACEB-E0D7187A95EC}"/>
    <cellStyle name="sup3Percentage 15 11 2" xfId="40707" xr:uid="{3938A957-1E0E-4DF2-B934-6CE885E9ABE3}"/>
    <cellStyle name="sup3Percentage 15 12" xfId="40708" xr:uid="{93A15A0F-3ED8-4200-ADC5-29660E8FA85D}"/>
    <cellStyle name="sup3Percentage 15 12 2" xfId="40709" xr:uid="{3BBF421D-CE83-4453-AB35-FF046F407AC6}"/>
    <cellStyle name="sup3Percentage 15 13" xfId="40710" xr:uid="{B2ECE40D-1F01-4E40-A6F5-1B3F96AB2110}"/>
    <cellStyle name="sup3Percentage 15 13 2" xfId="40711" xr:uid="{F53DA8F3-6045-4ED1-BFB1-FADD7E26A13F}"/>
    <cellStyle name="sup3Percentage 15 14" xfId="40712" xr:uid="{31D31B32-6668-4F26-9F53-83AEEE4021CE}"/>
    <cellStyle name="sup3Percentage 15 14 2" xfId="40713" xr:uid="{9A148D32-E1FD-4016-99FC-1F0E026EDEA7}"/>
    <cellStyle name="sup3Percentage 15 15" xfId="40714" xr:uid="{E580A35D-09D6-45B0-846D-587E210C4589}"/>
    <cellStyle name="sup3Percentage 15 2" xfId="40715" xr:uid="{8B5DB893-FB56-4460-B36E-BDBC7D07D426}"/>
    <cellStyle name="sup3Percentage 15 2 2" xfId="40716" xr:uid="{06F8D4D5-CFD2-47E9-8912-71820F045673}"/>
    <cellStyle name="sup3Percentage 15 3" xfId="40717" xr:uid="{6BC19BAA-DF5F-451C-A4FC-4E76A6D9382D}"/>
    <cellStyle name="sup3Percentage 15 3 2" xfId="40718" xr:uid="{5D0C9966-C31B-45F2-AB88-34CFBA858A6C}"/>
    <cellStyle name="sup3Percentage 15 4" xfId="40719" xr:uid="{6FBBDFBB-ECE7-43B8-AEFC-DE853FF0C686}"/>
    <cellStyle name="sup3Percentage 15 4 2" xfId="40720" xr:uid="{0B9B3E43-BA8F-4902-9450-F70D1C0964F1}"/>
    <cellStyle name="sup3Percentage 15 5" xfId="40721" xr:uid="{8186825A-9E08-45D6-9464-39A03B3281C3}"/>
    <cellStyle name="sup3Percentage 15 5 2" xfId="40722" xr:uid="{6DF65482-F920-4581-A37A-34C7B30961F7}"/>
    <cellStyle name="sup3Percentage 15 6" xfId="40723" xr:uid="{7BABB1A7-A7D5-40DD-9732-1C3181C10B6C}"/>
    <cellStyle name="sup3Percentage 15 6 2" xfId="40724" xr:uid="{BF54AF60-D792-4B90-AB23-9E8D46B38355}"/>
    <cellStyle name="sup3Percentage 15 7" xfId="40725" xr:uid="{C9FEF035-1E45-48A9-8E49-14813B4590BB}"/>
    <cellStyle name="sup3Percentage 15 7 2" xfId="40726" xr:uid="{06E51058-2B36-4469-8057-6B25CBD8E526}"/>
    <cellStyle name="sup3Percentage 15 8" xfId="40727" xr:uid="{6AAD9D11-B91A-4762-8682-ED0EB12839DA}"/>
    <cellStyle name="sup3Percentage 15 8 2" xfId="40728" xr:uid="{B574D321-13E5-49EC-933C-AB2B2DB2DAEE}"/>
    <cellStyle name="sup3Percentage 15 9" xfId="40729" xr:uid="{DCAB8E2F-1E59-47E1-8BB8-F0A6FD57557C}"/>
    <cellStyle name="sup3Percentage 15 9 2" xfId="40730" xr:uid="{2022BC23-FCA9-4584-AA12-72101F6C4ACF}"/>
    <cellStyle name="sup3Percentage 16" xfId="40731" xr:uid="{7290B626-5615-4A88-B152-3C1765D6E50F}"/>
    <cellStyle name="sup3Percentage 16 10" xfId="40732" xr:uid="{03BA72A6-0C76-4415-9F03-761CF1A5DACE}"/>
    <cellStyle name="sup3Percentage 16 10 2" xfId="40733" xr:uid="{AE9C06BC-18AF-49F3-9191-1506D1D66FD7}"/>
    <cellStyle name="sup3Percentage 16 11" xfId="40734" xr:uid="{36DA94F3-DDF2-41F1-9675-C2CEE27E952D}"/>
    <cellStyle name="sup3Percentage 16 11 2" xfId="40735" xr:uid="{C6A3BE5A-C698-4E35-A3A7-F0FA47AA447C}"/>
    <cellStyle name="sup3Percentage 16 12" xfId="40736" xr:uid="{7AFE5BAC-C23D-4612-8900-D52C8CD5EF88}"/>
    <cellStyle name="sup3Percentage 16 12 2" xfId="40737" xr:uid="{6790541C-5F14-439F-A6EF-886F58277C7A}"/>
    <cellStyle name="sup3Percentage 16 13" xfId="40738" xr:uid="{57E25A9D-3B63-4CE1-AF64-E348020159E5}"/>
    <cellStyle name="sup3Percentage 16 13 2" xfId="40739" xr:uid="{5FC845D0-EA91-4771-A6E2-1D8E100B8308}"/>
    <cellStyle name="sup3Percentage 16 14" xfId="40740" xr:uid="{2A12AF52-9C1A-40AA-897D-C367F0B38909}"/>
    <cellStyle name="sup3Percentage 16 14 2" xfId="40741" xr:uid="{9748B203-D91E-4C83-A82F-707B5FF4ECCE}"/>
    <cellStyle name="sup3Percentage 16 15" xfId="40742" xr:uid="{1C3D3AAC-1017-422D-AC96-B3975F596219}"/>
    <cellStyle name="sup3Percentage 16 2" xfId="40743" xr:uid="{7ADB2F6B-107E-4BDC-AD2C-2BA0E642C0FA}"/>
    <cellStyle name="sup3Percentage 16 2 2" xfId="40744" xr:uid="{3ECD3565-59E3-485C-A639-10EE7A5F20DF}"/>
    <cellStyle name="sup3Percentage 16 3" xfId="40745" xr:uid="{1DF42559-9925-43D4-ABEC-D6994721F2F0}"/>
    <cellStyle name="sup3Percentage 16 3 2" xfId="40746" xr:uid="{9C1D0E5E-FAE9-4302-9A3A-660085C5BFF7}"/>
    <cellStyle name="sup3Percentage 16 4" xfId="40747" xr:uid="{38FC8DA6-105A-4591-AE5F-73E841BAD25E}"/>
    <cellStyle name="sup3Percentage 16 4 2" xfId="40748" xr:uid="{F1859EA4-3FC1-456C-A022-B27C60AD0006}"/>
    <cellStyle name="sup3Percentage 16 5" xfId="40749" xr:uid="{54CAEE14-F6AD-4241-8568-AC390BCBE193}"/>
    <cellStyle name="sup3Percentage 16 5 2" xfId="40750" xr:uid="{F523485A-CDA4-4049-B708-062EF986B858}"/>
    <cellStyle name="sup3Percentage 16 6" xfId="40751" xr:uid="{87FA5C37-2034-413F-9F39-DCAD59C694EC}"/>
    <cellStyle name="sup3Percentage 16 6 2" xfId="40752" xr:uid="{906F227C-5870-45C1-8791-94326F1438DA}"/>
    <cellStyle name="sup3Percentage 16 7" xfId="40753" xr:uid="{90912242-716C-4BA1-8E1F-6BFAD751C517}"/>
    <cellStyle name="sup3Percentage 16 7 2" xfId="40754" xr:uid="{EFF2E9E0-074F-4F60-9E90-71B41E3302D9}"/>
    <cellStyle name="sup3Percentage 16 8" xfId="40755" xr:uid="{79B3EF3A-F654-43CE-A849-B3F0F872F1A1}"/>
    <cellStyle name="sup3Percentage 16 8 2" xfId="40756" xr:uid="{8A9F88D6-41AC-439C-B821-E46AFB5F76A1}"/>
    <cellStyle name="sup3Percentage 16 9" xfId="40757" xr:uid="{68FFE7C7-552C-460F-B19E-2C0D9536CD86}"/>
    <cellStyle name="sup3Percentage 16 9 2" xfId="40758" xr:uid="{16B5BA38-2444-4327-B773-D44F75D1EFCE}"/>
    <cellStyle name="sup3Percentage 17" xfId="40759" xr:uid="{37D9DEC7-65BF-4DA6-AEEC-8CBC310E69C4}"/>
    <cellStyle name="sup3Percentage 17 10" xfId="40760" xr:uid="{032968D0-8DA1-4512-AB06-C72C8A806D74}"/>
    <cellStyle name="sup3Percentage 17 10 2" xfId="40761" xr:uid="{23A1A072-C36F-4CD9-B24B-2DFBB72E41DF}"/>
    <cellStyle name="sup3Percentage 17 11" xfId="40762" xr:uid="{3A1B8487-7124-4C47-95C6-CECB85455CC9}"/>
    <cellStyle name="sup3Percentage 17 11 2" xfId="40763" xr:uid="{2B994ACE-A2F5-4FE7-B694-25868A0A3499}"/>
    <cellStyle name="sup3Percentage 17 12" xfId="40764" xr:uid="{B6B680D0-5D08-413E-9410-1D6A10349A02}"/>
    <cellStyle name="sup3Percentage 17 12 2" xfId="40765" xr:uid="{C737FF5A-32B8-4835-9383-0F1297ADAA6F}"/>
    <cellStyle name="sup3Percentage 17 13" xfId="40766" xr:uid="{9FC5999F-C553-465D-8D7B-8C5C56998580}"/>
    <cellStyle name="sup3Percentage 17 13 2" xfId="40767" xr:uid="{FBE4BD90-C76F-4946-ABFF-95274D66FB0D}"/>
    <cellStyle name="sup3Percentage 17 14" xfId="40768" xr:uid="{654A62A4-0885-476B-8574-9DC47469BCDD}"/>
    <cellStyle name="sup3Percentage 17 14 2" xfId="40769" xr:uid="{23604B63-489F-49A1-91E7-5670AEB293B4}"/>
    <cellStyle name="sup3Percentage 17 15" xfId="40770" xr:uid="{D6538772-93E0-42AB-BE33-80E1C5B8E7B0}"/>
    <cellStyle name="sup3Percentage 17 2" xfId="40771" xr:uid="{BD3AD800-45E2-40B4-B70A-8BA8FC8DD5DF}"/>
    <cellStyle name="sup3Percentage 17 2 2" xfId="40772" xr:uid="{07129A53-33C3-49CA-90C1-FBB718F0C04F}"/>
    <cellStyle name="sup3Percentage 17 3" xfId="40773" xr:uid="{CEDBD71A-6F61-46AA-BA05-877598704D6E}"/>
    <cellStyle name="sup3Percentage 17 3 2" xfId="40774" xr:uid="{FD5D9F3D-CA57-4103-AC61-C1DD0E25AE3E}"/>
    <cellStyle name="sup3Percentage 17 4" xfId="40775" xr:uid="{1B83CF94-25F8-4B33-B6D6-4FB6C2462116}"/>
    <cellStyle name="sup3Percentage 17 4 2" xfId="40776" xr:uid="{E676F2C3-BE50-402D-81A3-473C6722F966}"/>
    <cellStyle name="sup3Percentage 17 5" xfId="40777" xr:uid="{C29E63AE-7C91-4EAA-96A8-8E6764AAEA7A}"/>
    <cellStyle name="sup3Percentage 17 5 2" xfId="40778" xr:uid="{64E72D8B-E838-4C27-A402-2A94B103F9A9}"/>
    <cellStyle name="sup3Percentage 17 6" xfId="40779" xr:uid="{C15DC00C-8AB5-4B41-B440-925AE8FB8ADB}"/>
    <cellStyle name="sup3Percentage 17 6 2" xfId="40780" xr:uid="{11E84B5D-259C-4843-8F74-E9DCE8F4D960}"/>
    <cellStyle name="sup3Percentage 17 7" xfId="40781" xr:uid="{24F7F557-390F-48CF-806F-507199F13688}"/>
    <cellStyle name="sup3Percentage 17 7 2" xfId="40782" xr:uid="{9AE783FD-F908-4F22-A769-F3BEA7346834}"/>
    <cellStyle name="sup3Percentage 17 8" xfId="40783" xr:uid="{F5CE7D78-81B5-4363-8D8B-CD44A5E5E500}"/>
    <cellStyle name="sup3Percentage 17 8 2" xfId="40784" xr:uid="{9EBA18C1-3E83-499C-A62B-C997051CE382}"/>
    <cellStyle name="sup3Percentage 17 9" xfId="40785" xr:uid="{7AA3051A-DEEC-4B01-8F83-9B62D110F6A5}"/>
    <cellStyle name="sup3Percentage 17 9 2" xfId="40786" xr:uid="{58CF6E62-D716-4982-982B-FC1DE919BA3A}"/>
    <cellStyle name="sup3Percentage 18" xfId="40787" xr:uid="{FAA7F79D-06AF-4B84-918B-B69BD2C41737}"/>
    <cellStyle name="sup3Percentage 18 10" xfId="40788" xr:uid="{7A7B893F-9924-40CA-88DF-E030CBD8BFD8}"/>
    <cellStyle name="sup3Percentage 18 10 2" xfId="40789" xr:uid="{FEAD2EDF-3684-403A-8325-409A5C41DE41}"/>
    <cellStyle name="sup3Percentage 18 11" xfId="40790" xr:uid="{DF93DD07-10C8-4C72-B4F9-C26A3699BFA5}"/>
    <cellStyle name="sup3Percentage 18 11 2" xfId="40791" xr:uid="{3D70AC12-3FFA-4374-9DB0-810622707E47}"/>
    <cellStyle name="sup3Percentage 18 12" xfId="40792" xr:uid="{313B6075-2C43-4E3D-9CC6-0DF7612D2329}"/>
    <cellStyle name="sup3Percentage 18 12 2" xfId="40793" xr:uid="{DD46FD97-C374-4943-87F1-414077770C12}"/>
    <cellStyle name="sup3Percentage 18 13" xfId="40794" xr:uid="{941BB1AA-EAE3-4A41-A89D-3ECAFC2C5F64}"/>
    <cellStyle name="sup3Percentage 18 13 2" xfId="40795" xr:uid="{8859B63C-4DB4-465F-A119-0E844FEC7BE9}"/>
    <cellStyle name="sup3Percentage 18 14" xfId="40796" xr:uid="{468AA606-BF1F-471E-A03E-6523C02BFD2E}"/>
    <cellStyle name="sup3Percentage 18 14 2" xfId="40797" xr:uid="{96D35D24-E960-4475-A165-0A2BD5C6963C}"/>
    <cellStyle name="sup3Percentage 18 15" xfId="40798" xr:uid="{88F4FFD7-8BFF-41E2-9285-A17BBD0E8B8E}"/>
    <cellStyle name="sup3Percentage 18 2" xfId="40799" xr:uid="{DE3F4062-16E4-460E-ADED-5451ED7F2EF5}"/>
    <cellStyle name="sup3Percentage 18 2 2" xfId="40800" xr:uid="{13B8A427-C83C-485E-8FE2-3FFB875FFCD3}"/>
    <cellStyle name="sup3Percentage 18 3" xfId="40801" xr:uid="{266D28AE-3789-4F73-A838-FCB45382BB40}"/>
    <cellStyle name="sup3Percentage 18 3 2" xfId="40802" xr:uid="{EAC5D725-AF36-4DF2-8CAD-AC170E81F46A}"/>
    <cellStyle name="sup3Percentage 18 4" xfId="40803" xr:uid="{D1A4DFC9-2573-4D67-9828-92693A5E74FA}"/>
    <cellStyle name="sup3Percentage 18 4 2" xfId="40804" xr:uid="{D519898D-F1C5-4D38-9377-FE27235F0B8C}"/>
    <cellStyle name="sup3Percentage 18 5" xfId="40805" xr:uid="{0F1A6BB0-4063-4BAB-9F2A-C6CED15D8551}"/>
    <cellStyle name="sup3Percentage 18 5 2" xfId="40806" xr:uid="{BF2A03EA-8064-4FCE-BB68-7D0738BC5F6A}"/>
    <cellStyle name="sup3Percentage 18 6" xfId="40807" xr:uid="{A4FBC4A4-7386-4A32-B482-7927D398A707}"/>
    <cellStyle name="sup3Percentage 18 6 2" xfId="40808" xr:uid="{334070F8-0968-4F5A-8D08-8090DCC0A07C}"/>
    <cellStyle name="sup3Percentage 18 7" xfId="40809" xr:uid="{FD748C1C-7B43-4EEA-9A07-35FBA7D0A9CF}"/>
    <cellStyle name="sup3Percentage 18 7 2" xfId="40810" xr:uid="{4310D4BA-D016-40CE-921A-C7C7847EAF31}"/>
    <cellStyle name="sup3Percentage 18 8" xfId="40811" xr:uid="{D3C5D08B-62F3-4126-829F-00088C96BE4C}"/>
    <cellStyle name="sup3Percentage 18 8 2" xfId="40812" xr:uid="{A44DAA54-AD56-479D-83F1-AD93322F7CFA}"/>
    <cellStyle name="sup3Percentage 18 9" xfId="40813" xr:uid="{AAAB5585-F12B-4EB9-BD79-B6B344596DD1}"/>
    <cellStyle name="sup3Percentage 18 9 2" xfId="40814" xr:uid="{51E76AC1-B713-4507-B42C-2D5B319B0047}"/>
    <cellStyle name="sup3Percentage 19" xfId="40815" xr:uid="{7483E8BF-574E-4B5D-9169-FF2857B89875}"/>
    <cellStyle name="sup3Percentage 19 10" xfId="40816" xr:uid="{6DD99235-E02B-461E-BE6C-7DB3B9EEC614}"/>
    <cellStyle name="sup3Percentage 19 10 2" xfId="40817" xr:uid="{3E3705E2-9829-4FCC-867D-3931A137AEBE}"/>
    <cellStyle name="sup3Percentage 19 11" xfId="40818" xr:uid="{176A1AF8-B967-4B16-A7DB-6860C3F2A1F3}"/>
    <cellStyle name="sup3Percentage 19 11 2" xfId="40819" xr:uid="{34EA0422-D1D7-4792-8348-69C83BC87477}"/>
    <cellStyle name="sup3Percentage 19 12" xfId="40820" xr:uid="{6936192F-E164-4262-B9C2-D6084CAA5EF7}"/>
    <cellStyle name="sup3Percentage 19 12 2" xfId="40821" xr:uid="{F416D252-D415-43FA-8AD4-6340F01DC32D}"/>
    <cellStyle name="sup3Percentage 19 13" xfId="40822" xr:uid="{21487CD8-584B-469B-B737-E9D3D6FABBC1}"/>
    <cellStyle name="sup3Percentage 19 13 2" xfId="40823" xr:uid="{830222AA-C17D-4E99-84CD-C266347AA799}"/>
    <cellStyle name="sup3Percentage 19 14" xfId="40824" xr:uid="{57A3385A-5CD6-4353-AC96-3EF8635D0CB3}"/>
    <cellStyle name="sup3Percentage 19 14 2" xfId="40825" xr:uid="{FE7621A6-E69A-406F-B584-8ECC9E0C62F2}"/>
    <cellStyle name="sup3Percentage 19 15" xfId="40826" xr:uid="{6946195A-BE57-4049-A9EB-51F7F424BBE9}"/>
    <cellStyle name="sup3Percentage 19 2" xfId="40827" xr:uid="{D7A93575-1762-4572-A42F-3D7858AA4D33}"/>
    <cellStyle name="sup3Percentage 19 2 2" xfId="40828" xr:uid="{F829C861-2716-4AFE-BCBF-814D2FE7A5FC}"/>
    <cellStyle name="sup3Percentage 19 3" xfId="40829" xr:uid="{1A898558-EAAD-4BC8-B284-91327091C781}"/>
    <cellStyle name="sup3Percentage 19 3 2" xfId="40830" xr:uid="{914729BE-066C-4971-A8A7-730088546D7B}"/>
    <cellStyle name="sup3Percentage 19 4" xfId="40831" xr:uid="{C084792D-78F4-4B85-AABF-9F7B554C5964}"/>
    <cellStyle name="sup3Percentage 19 4 2" xfId="40832" xr:uid="{35F8F611-3B65-4F5D-8CE0-37F50626E8D2}"/>
    <cellStyle name="sup3Percentage 19 5" xfId="40833" xr:uid="{02D4DF48-BA0A-465F-9057-40F3FD987665}"/>
    <cellStyle name="sup3Percentage 19 5 2" xfId="40834" xr:uid="{CD915A8C-E561-48C2-8097-CB7481C242A2}"/>
    <cellStyle name="sup3Percentage 19 6" xfId="40835" xr:uid="{0AB78793-323D-415E-A704-D0406B3BAF39}"/>
    <cellStyle name="sup3Percentage 19 6 2" xfId="40836" xr:uid="{5EB29631-6AAD-41A4-8C50-8C53D8E138C8}"/>
    <cellStyle name="sup3Percentage 19 7" xfId="40837" xr:uid="{83AD707F-DBE8-4C60-A0E4-17E83D3BDDBA}"/>
    <cellStyle name="sup3Percentage 19 7 2" xfId="40838" xr:uid="{4A6A3C7F-6E62-4F16-BAF9-6F290E9FBEF2}"/>
    <cellStyle name="sup3Percentage 19 8" xfId="40839" xr:uid="{31229801-44F9-4CE2-B7E6-832210A3A8B6}"/>
    <cellStyle name="sup3Percentage 19 8 2" xfId="40840" xr:uid="{19CAFB40-63F6-4FC9-92FF-038522585D24}"/>
    <cellStyle name="sup3Percentage 19 9" xfId="40841" xr:uid="{5998B683-3701-4F3B-93A4-EF6E7FCE89B3}"/>
    <cellStyle name="sup3Percentage 19 9 2" xfId="40842" xr:uid="{EEDC3B3C-D215-4295-BC4F-D8E8F53B0709}"/>
    <cellStyle name="sup3Percentage 2" xfId="40843" xr:uid="{A7117361-EC51-4968-B5F0-350028033A5A}"/>
    <cellStyle name="sup3Percentage 2 10" xfId="40844" xr:uid="{339EB8E8-CCD0-4C00-A48A-659E9A3D0975}"/>
    <cellStyle name="sup3Percentage 2 10 2" xfId="40845" xr:uid="{CA29A666-D305-4A91-955D-61008828E933}"/>
    <cellStyle name="sup3Percentage 2 11" xfId="40846" xr:uid="{B82699D5-9A7C-4B4D-AC4E-1193E6AB6D5D}"/>
    <cellStyle name="sup3Percentage 2 11 2" xfId="40847" xr:uid="{C9719860-EF16-4429-8A80-DD409B85BC55}"/>
    <cellStyle name="sup3Percentage 2 12" xfId="40848" xr:uid="{7E53D77F-AAA1-42F3-B3E9-B8B72E0B1681}"/>
    <cellStyle name="sup3Percentage 2 12 2" xfId="40849" xr:uid="{5A9AEB28-E084-438E-A977-E81ECF16C4AF}"/>
    <cellStyle name="sup3Percentage 2 13" xfId="40850" xr:uid="{F6E8046C-B63D-4468-A54E-BC78A1E91180}"/>
    <cellStyle name="sup3Percentage 2 13 2" xfId="40851" xr:uid="{9874C303-130B-4840-9BB7-B50DBA9E52C1}"/>
    <cellStyle name="sup3Percentage 2 14" xfId="40852" xr:uid="{FCA92808-6ACA-4881-BD31-BAEB124B7690}"/>
    <cellStyle name="sup3Percentage 2 14 2" xfId="40853" xr:uid="{318AE361-2A80-4E3C-AB32-2664D7A22E55}"/>
    <cellStyle name="sup3Percentage 2 15" xfId="40854" xr:uid="{F3224C15-1313-42BA-953F-4DFC69D318F0}"/>
    <cellStyle name="sup3Percentage 2 2" xfId="40855" xr:uid="{191C239A-227E-45A3-B16C-3B13B08196D5}"/>
    <cellStyle name="sup3Percentage 2 2 2" xfId="40856" xr:uid="{FAF5D164-2A03-4830-9F6C-CB6E733995C0}"/>
    <cellStyle name="sup3Percentage 2 3" xfId="40857" xr:uid="{9C1B3475-DD70-420D-8906-51AA1932FFC7}"/>
    <cellStyle name="sup3Percentage 2 3 2" xfId="40858" xr:uid="{8B32981C-1CAB-4448-ABF3-EBADED767345}"/>
    <cellStyle name="sup3Percentage 2 4" xfId="40859" xr:uid="{F4FFECDD-FC78-4938-B986-D59CB518B167}"/>
    <cellStyle name="sup3Percentage 2 4 2" xfId="40860" xr:uid="{654E3E16-51C9-4F2A-936F-D9FE27CF56F2}"/>
    <cellStyle name="sup3Percentage 2 5" xfId="40861" xr:uid="{E4BF6DF5-910A-4634-92FC-60DACD85C052}"/>
    <cellStyle name="sup3Percentage 2 5 2" xfId="40862" xr:uid="{5122A082-09F6-4073-A010-011541C44934}"/>
    <cellStyle name="sup3Percentage 2 6" xfId="40863" xr:uid="{DB5EF97D-347A-470F-AB4E-91DC18F9CC40}"/>
    <cellStyle name="sup3Percentage 2 6 2" xfId="40864" xr:uid="{B26937D4-AC5D-4E29-99BF-8C19BDAD8345}"/>
    <cellStyle name="sup3Percentage 2 7" xfId="40865" xr:uid="{64E9CBEA-A76D-410C-AA3D-F54B9144B3D0}"/>
    <cellStyle name="sup3Percentage 2 7 2" xfId="40866" xr:uid="{7A2D887C-8A11-46F3-9B1C-0A028C895317}"/>
    <cellStyle name="sup3Percentage 2 8" xfId="40867" xr:uid="{6A660F53-5E37-4907-AA18-C7299E59DE48}"/>
    <cellStyle name="sup3Percentage 2 8 2" xfId="40868" xr:uid="{4E49A717-0E6B-4753-922B-253BB25FC6AD}"/>
    <cellStyle name="sup3Percentage 2 9" xfId="40869" xr:uid="{3320A618-9D11-4CFE-B6D3-92E46DEB7720}"/>
    <cellStyle name="sup3Percentage 2 9 2" xfId="40870" xr:uid="{5AFFF8B2-1A8E-4121-A177-D96CBE711A06}"/>
    <cellStyle name="sup3Percentage 20" xfId="40871" xr:uid="{CB569113-9944-4EAE-8F1A-070D49BBDD47}"/>
    <cellStyle name="sup3Percentage 20 10" xfId="40872" xr:uid="{95D113C4-2B51-42BE-9527-987E7FD5047E}"/>
    <cellStyle name="sup3Percentage 20 10 2" xfId="40873" xr:uid="{56A9A492-A5B6-4604-B7D3-8440A07404BE}"/>
    <cellStyle name="sup3Percentage 20 11" xfId="40874" xr:uid="{5E5CD7A0-05CA-4F81-9C59-DFA06B0E2E14}"/>
    <cellStyle name="sup3Percentage 20 11 2" xfId="40875" xr:uid="{2A7AB3FB-D904-46C6-9D77-C24C78EA81D9}"/>
    <cellStyle name="sup3Percentage 20 12" xfId="40876" xr:uid="{7FCC6325-F8E1-48DB-A79E-FC90BD0F1024}"/>
    <cellStyle name="sup3Percentage 20 12 2" xfId="40877" xr:uid="{6CD9A13C-C9DC-4575-8FB1-E498B2A537E5}"/>
    <cellStyle name="sup3Percentage 20 13" xfId="40878" xr:uid="{CB9048E0-6DDD-4BC7-A0F4-0FC346020190}"/>
    <cellStyle name="sup3Percentage 20 13 2" xfId="40879" xr:uid="{AB0CAD25-F3AD-4AC9-9C5E-F868BB4B699B}"/>
    <cellStyle name="sup3Percentage 20 14" xfId="40880" xr:uid="{FE3D0305-F18C-474C-8A60-3B4CE156FE36}"/>
    <cellStyle name="sup3Percentage 20 14 2" xfId="40881" xr:uid="{7711F129-DCC7-422D-ABE2-35E6EC586D07}"/>
    <cellStyle name="sup3Percentage 20 15" xfId="40882" xr:uid="{AF4BEBEE-8D36-47BD-89AF-E58555214340}"/>
    <cellStyle name="sup3Percentage 20 2" xfId="40883" xr:uid="{E2256092-F4EB-4C6A-B518-A4E2EA5078B2}"/>
    <cellStyle name="sup3Percentage 20 2 2" xfId="40884" xr:uid="{09F67291-C78D-45EE-9004-C55072E9C088}"/>
    <cellStyle name="sup3Percentage 20 3" xfId="40885" xr:uid="{AB1D5EA9-AC01-405F-A0DC-DE2E4AEFA069}"/>
    <cellStyle name="sup3Percentage 20 3 2" xfId="40886" xr:uid="{6AEF44B1-5A00-4587-B3A1-60EDA636923F}"/>
    <cellStyle name="sup3Percentage 20 4" xfId="40887" xr:uid="{500058D1-28F8-4153-AB96-659802A701B1}"/>
    <cellStyle name="sup3Percentage 20 4 2" xfId="40888" xr:uid="{51749FA8-6044-4EFC-A368-E75034F26568}"/>
    <cellStyle name="sup3Percentage 20 5" xfId="40889" xr:uid="{3C4B5BC1-7D9B-4720-943E-2425328904E5}"/>
    <cellStyle name="sup3Percentage 20 5 2" xfId="40890" xr:uid="{A5553F36-036B-4D47-96AE-85592E1C6B24}"/>
    <cellStyle name="sup3Percentage 20 6" xfId="40891" xr:uid="{2FAB0DDA-B371-4A50-A6EA-138361A9CF3A}"/>
    <cellStyle name="sup3Percentage 20 6 2" xfId="40892" xr:uid="{B3DFEFC1-8F1E-4688-AAF1-5F1457279437}"/>
    <cellStyle name="sup3Percentage 20 7" xfId="40893" xr:uid="{6024A8E3-1051-4664-8C65-CE4AE2B2F1D6}"/>
    <cellStyle name="sup3Percentage 20 7 2" xfId="40894" xr:uid="{C701452A-48FA-4DC6-9E56-08F7C03E14A7}"/>
    <cellStyle name="sup3Percentage 20 8" xfId="40895" xr:uid="{4A8FEE59-4EBB-46CE-B6AF-7FC6C6A74766}"/>
    <cellStyle name="sup3Percentage 20 8 2" xfId="40896" xr:uid="{4014902C-1BDA-496E-B892-8412CEB453D4}"/>
    <cellStyle name="sup3Percentage 20 9" xfId="40897" xr:uid="{03007524-70FA-4BDA-A3D9-0C92298A4F3D}"/>
    <cellStyle name="sup3Percentage 20 9 2" xfId="40898" xr:uid="{3DA13157-E210-4FCF-92FE-3A27A3923797}"/>
    <cellStyle name="sup3Percentage 21" xfId="40899" xr:uid="{BFDAD9AA-612F-4016-8DAE-7FF1B44F30D4}"/>
    <cellStyle name="sup3Percentage 21 10" xfId="40900" xr:uid="{A43F93B7-A412-46BF-9889-EC58F111496D}"/>
    <cellStyle name="sup3Percentage 21 10 2" xfId="40901" xr:uid="{8E1F4DCB-EBD6-41B7-B902-A244A0CA60C0}"/>
    <cellStyle name="sup3Percentage 21 11" xfId="40902" xr:uid="{C0ED06A1-B67E-4F1D-A769-EB64BB3971A1}"/>
    <cellStyle name="sup3Percentage 21 11 2" xfId="40903" xr:uid="{0D5E5EBD-1A47-451F-833F-44542E21E9C4}"/>
    <cellStyle name="sup3Percentage 21 12" xfId="40904" xr:uid="{B30E1117-E430-4C53-90B2-D9E5B611479D}"/>
    <cellStyle name="sup3Percentage 21 12 2" xfId="40905" xr:uid="{9D22AE2E-EEA0-444B-A4B1-DA5143E77543}"/>
    <cellStyle name="sup3Percentage 21 13" xfId="40906" xr:uid="{E7E8B8FF-C9D5-466C-8CEC-618C11AAD90B}"/>
    <cellStyle name="sup3Percentage 21 13 2" xfId="40907" xr:uid="{66F767FD-66DC-41EF-AA8E-CEDC44F09D4E}"/>
    <cellStyle name="sup3Percentage 21 14" xfId="40908" xr:uid="{2A6D3A2D-6F97-4C36-8B35-8E7CA8BE362F}"/>
    <cellStyle name="sup3Percentage 21 14 2" xfId="40909" xr:uid="{C51753DD-C334-4570-9B7E-559E3A57F736}"/>
    <cellStyle name="sup3Percentage 21 15" xfId="40910" xr:uid="{E8A6E655-0004-4CD3-82BD-D5AC2A74D94E}"/>
    <cellStyle name="sup3Percentage 21 2" xfId="40911" xr:uid="{476A9985-35AE-49D2-B633-3E8A6094DA86}"/>
    <cellStyle name="sup3Percentage 21 2 2" xfId="40912" xr:uid="{768D07F3-C0BE-4F96-80FC-4676E0E410BA}"/>
    <cellStyle name="sup3Percentage 21 3" xfId="40913" xr:uid="{9FC1D66A-A2C5-4A75-BB89-54FA19C595DB}"/>
    <cellStyle name="sup3Percentage 21 3 2" xfId="40914" xr:uid="{915C3C59-77C3-4A9B-977E-A04EF5AA4D8B}"/>
    <cellStyle name="sup3Percentage 21 4" xfId="40915" xr:uid="{A1A9BD9F-9F44-4D91-9C5A-D5F757BC6450}"/>
    <cellStyle name="sup3Percentage 21 4 2" xfId="40916" xr:uid="{97035B6B-EC11-4A9D-B1B8-62D3787D2B63}"/>
    <cellStyle name="sup3Percentage 21 5" xfId="40917" xr:uid="{A0F086C7-97E8-4E8F-A174-B48774729B7D}"/>
    <cellStyle name="sup3Percentage 21 5 2" xfId="40918" xr:uid="{2EDF055A-5E79-49F6-9C2F-ABA3A16C911C}"/>
    <cellStyle name="sup3Percentage 21 6" xfId="40919" xr:uid="{E9DA932D-71C5-4B14-893A-9E2940764DA8}"/>
    <cellStyle name="sup3Percentage 21 6 2" xfId="40920" xr:uid="{A8C59E9E-B8F1-4512-97B6-BE714336E822}"/>
    <cellStyle name="sup3Percentage 21 7" xfId="40921" xr:uid="{B9BE99AF-FAA9-4F11-B851-2CD5FBD68997}"/>
    <cellStyle name="sup3Percentage 21 7 2" xfId="40922" xr:uid="{2260E5B5-D87A-44F7-97F2-0B021BA387ED}"/>
    <cellStyle name="sup3Percentage 21 8" xfId="40923" xr:uid="{37976853-23A1-4B91-90E3-ABCD1743934D}"/>
    <cellStyle name="sup3Percentage 21 8 2" xfId="40924" xr:uid="{4B24EEB7-21A1-4BB9-B864-F46DEDAD4302}"/>
    <cellStyle name="sup3Percentage 21 9" xfId="40925" xr:uid="{E5AEAF44-34E2-471A-BC08-F86FDE9E3425}"/>
    <cellStyle name="sup3Percentage 21 9 2" xfId="40926" xr:uid="{5F22F7CC-78CA-418A-A65B-6F4DC846E1C1}"/>
    <cellStyle name="sup3Percentage 22" xfId="40927" xr:uid="{8E67D8B4-6AFC-4A03-883A-18540A4A5D37}"/>
    <cellStyle name="sup3Percentage 22 10" xfId="40928" xr:uid="{E78C33B0-ADB1-416A-8149-0B41C8C3EBA2}"/>
    <cellStyle name="sup3Percentage 22 10 2" xfId="40929" xr:uid="{493C5DF1-F8D8-4E9D-881C-29AB44608B75}"/>
    <cellStyle name="sup3Percentage 22 11" xfId="40930" xr:uid="{4E934720-8906-45B9-A349-CEBD58659228}"/>
    <cellStyle name="sup3Percentage 22 11 2" xfId="40931" xr:uid="{31470C07-84B2-41AB-8B4A-991C0E90F998}"/>
    <cellStyle name="sup3Percentage 22 12" xfId="40932" xr:uid="{B8CA7501-809F-46A3-B95A-EEFA61AAF53B}"/>
    <cellStyle name="sup3Percentage 22 12 2" xfId="40933" xr:uid="{AE4CAEFA-0AFC-43FE-B3A9-6BCA6A99E882}"/>
    <cellStyle name="sup3Percentage 22 13" xfId="40934" xr:uid="{121ED248-A4D2-4C75-B651-9CC13F712AF2}"/>
    <cellStyle name="sup3Percentage 22 13 2" xfId="40935" xr:uid="{D885D913-3E28-4B7E-A1E2-54C6F25AD7FB}"/>
    <cellStyle name="sup3Percentage 22 14" xfId="40936" xr:uid="{46563E87-F2EE-405C-BC63-8B564A45D71E}"/>
    <cellStyle name="sup3Percentage 22 14 2" xfId="40937" xr:uid="{4E3EFCDD-CF1E-4B6E-9D4F-BB8D37455561}"/>
    <cellStyle name="sup3Percentage 22 15" xfId="40938" xr:uid="{6E0CAD89-8C2F-44B9-BD56-AE3C2E562273}"/>
    <cellStyle name="sup3Percentage 22 2" xfId="40939" xr:uid="{CE03637C-08B3-4A78-86CF-5E105792E901}"/>
    <cellStyle name="sup3Percentage 22 2 2" xfId="40940" xr:uid="{FB62389A-332D-4F1C-A4A7-44F2833B9939}"/>
    <cellStyle name="sup3Percentage 22 3" xfId="40941" xr:uid="{D3293D7C-3796-4932-831A-13278E5B5751}"/>
    <cellStyle name="sup3Percentage 22 3 2" xfId="40942" xr:uid="{257373A5-4757-4292-BE8B-DF04510A361F}"/>
    <cellStyle name="sup3Percentage 22 4" xfId="40943" xr:uid="{AA828B06-B66C-43F8-8047-ACE11C22B55F}"/>
    <cellStyle name="sup3Percentage 22 4 2" xfId="40944" xr:uid="{5A482E3D-981A-48BC-BE2D-C5421263F4AE}"/>
    <cellStyle name="sup3Percentage 22 5" xfId="40945" xr:uid="{954AAF0B-5535-41E6-8723-7B79A7FBA2F4}"/>
    <cellStyle name="sup3Percentage 22 5 2" xfId="40946" xr:uid="{CC40ECA0-E089-4191-A67F-B1750FDB3921}"/>
    <cellStyle name="sup3Percentage 22 6" xfId="40947" xr:uid="{26C619C0-6162-483F-B078-7F68EE950F98}"/>
    <cellStyle name="sup3Percentage 22 6 2" xfId="40948" xr:uid="{84520F65-7777-40B6-9F4F-597BC49082E1}"/>
    <cellStyle name="sup3Percentage 22 7" xfId="40949" xr:uid="{04C5F0B6-99E9-4E5B-A9D4-6F73114A0A40}"/>
    <cellStyle name="sup3Percentage 22 7 2" xfId="40950" xr:uid="{16BC83C4-52CF-47F1-905F-C7662AB7694B}"/>
    <cellStyle name="sup3Percentage 22 8" xfId="40951" xr:uid="{00701D0B-1684-4652-BBE3-6C75B2F9E1E6}"/>
    <cellStyle name="sup3Percentage 22 8 2" xfId="40952" xr:uid="{425B4823-7146-47AC-AA66-DED2E8D769BD}"/>
    <cellStyle name="sup3Percentage 22 9" xfId="40953" xr:uid="{BCEF37C3-FD94-4FE9-BAEA-2FD50D70A17B}"/>
    <cellStyle name="sup3Percentage 22 9 2" xfId="40954" xr:uid="{61B00AA2-E679-4ED2-9DC7-36D98E79CB77}"/>
    <cellStyle name="sup3Percentage 23" xfId="40955" xr:uid="{1C2AB70D-1EFF-4F56-923B-CF7E3998C551}"/>
    <cellStyle name="sup3Percentage 23 10" xfId="40956" xr:uid="{02111326-9402-4694-9C57-37211EBB6278}"/>
    <cellStyle name="sup3Percentage 23 10 2" xfId="40957" xr:uid="{28765BD2-68DF-4BE6-B707-48574E15D3B5}"/>
    <cellStyle name="sup3Percentage 23 11" xfId="40958" xr:uid="{6018DFBE-5EA3-43DB-8F98-B56D3848CCE7}"/>
    <cellStyle name="sup3Percentage 23 11 2" xfId="40959" xr:uid="{721F0B7D-154C-4A31-8421-830750926A37}"/>
    <cellStyle name="sup3Percentage 23 12" xfId="40960" xr:uid="{3576BEC2-35A1-42AA-B994-2476419FC348}"/>
    <cellStyle name="sup3Percentage 23 12 2" xfId="40961" xr:uid="{07F677F1-B68D-46B8-A191-07FA33BA71C1}"/>
    <cellStyle name="sup3Percentage 23 13" xfId="40962" xr:uid="{B86208BF-EFD1-457A-8749-D76261D013CE}"/>
    <cellStyle name="sup3Percentage 23 13 2" xfId="40963" xr:uid="{A8B65FFD-269A-4FF7-87DB-E31AFD5024E8}"/>
    <cellStyle name="sup3Percentage 23 14" xfId="40964" xr:uid="{ABFEFFA9-D48F-48AA-9959-BD8C77FD2FA2}"/>
    <cellStyle name="sup3Percentage 23 14 2" xfId="40965" xr:uid="{6D14AEF1-6A73-4639-A9AD-ABB33C380E18}"/>
    <cellStyle name="sup3Percentage 23 15" xfId="40966" xr:uid="{33188E1F-4EF3-46D2-9F84-FC7066BEE94B}"/>
    <cellStyle name="sup3Percentage 23 2" xfId="40967" xr:uid="{09B164D6-5B92-441C-BE2A-59CA8E17695F}"/>
    <cellStyle name="sup3Percentage 23 2 2" xfId="40968" xr:uid="{79E50E93-B4FE-4516-A894-25CA5B2F7BD3}"/>
    <cellStyle name="sup3Percentage 23 3" xfId="40969" xr:uid="{4666F358-1F20-41DD-9EF4-0E5CE94CE03F}"/>
    <cellStyle name="sup3Percentage 23 3 2" xfId="40970" xr:uid="{EACC0F1F-5902-4993-83E4-46C8D11B2F98}"/>
    <cellStyle name="sup3Percentage 23 4" xfId="40971" xr:uid="{A5BE74C0-2BFD-466B-8930-41BC0F7B7F4D}"/>
    <cellStyle name="sup3Percentage 23 4 2" xfId="40972" xr:uid="{F272B703-B1ED-4527-B6FE-175E32AA6CBD}"/>
    <cellStyle name="sup3Percentage 23 5" xfId="40973" xr:uid="{55FE8B5B-504E-47A3-967B-A01B6422DD77}"/>
    <cellStyle name="sup3Percentage 23 5 2" xfId="40974" xr:uid="{626B1D38-3618-4B6E-BFED-A6B49A22C4BF}"/>
    <cellStyle name="sup3Percentage 23 6" xfId="40975" xr:uid="{FCB2FF2E-BF0B-4DCF-BC49-819550A96CA3}"/>
    <cellStyle name="sup3Percentage 23 6 2" xfId="40976" xr:uid="{4B5D9411-F9CF-4E29-B515-C8397A19236B}"/>
    <cellStyle name="sup3Percentage 23 7" xfId="40977" xr:uid="{F59951C1-60B9-419D-BEA6-90C60D03F504}"/>
    <cellStyle name="sup3Percentage 23 7 2" xfId="40978" xr:uid="{8D8B6666-0557-4EC8-8191-F5FE2B655312}"/>
    <cellStyle name="sup3Percentage 23 8" xfId="40979" xr:uid="{0F6DA171-D40B-4C5D-8FB7-C04A4627DE36}"/>
    <cellStyle name="sup3Percentage 23 8 2" xfId="40980" xr:uid="{546A6C0D-E9D5-4BA5-8FB5-29ED46BAB863}"/>
    <cellStyle name="sup3Percentage 23 9" xfId="40981" xr:uid="{358F9022-53DB-451F-8BAD-25DE93F7B5A5}"/>
    <cellStyle name="sup3Percentage 23 9 2" xfId="40982" xr:uid="{201EB003-3EAB-48EB-9858-A040DDC0684A}"/>
    <cellStyle name="sup3Percentage 24" xfId="40983" xr:uid="{CE9F69D6-50F3-43C0-86A2-6B270D117215}"/>
    <cellStyle name="sup3Percentage 24 10" xfId="40984" xr:uid="{6C2E73CF-F248-4951-A357-F1820B7EE967}"/>
    <cellStyle name="sup3Percentage 24 10 2" xfId="40985" xr:uid="{7F0A368C-B7CD-476C-8615-A8A8AE05F784}"/>
    <cellStyle name="sup3Percentage 24 11" xfId="40986" xr:uid="{746A649B-0E07-4184-A837-225EDA11AEB7}"/>
    <cellStyle name="sup3Percentage 24 11 2" xfId="40987" xr:uid="{F9247C17-E399-4A38-BAF2-5A2629A9D03A}"/>
    <cellStyle name="sup3Percentage 24 12" xfId="40988" xr:uid="{F5292C80-6F97-4CC5-BD0B-23374576D754}"/>
    <cellStyle name="sup3Percentage 24 12 2" xfId="40989" xr:uid="{21CFFC0B-F2FF-4287-BAF0-532959ED622F}"/>
    <cellStyle name="sup3Percentage 24 13" xfId="40990" xr:uid="{E2C33EFE-3B41-40B4-B1F6-C8312FAC7EF7}"/>
    <cellStyle name="sup3Percentage 24 13 2" xfId="40991" xr:uid="{2283CEAD-28E9-4627-9E51-E6BA658F4BC5}"/>
    <cellStyle name="sup3Percentage 24 14" xfId="40992" xr:uid="{E934A0E2-6444-494C-B276-2E191052C443}"/>
    <cellStyle name="sup3Percentage 24 14 2" xfId="40993" xr:uid="{D306E6E8-CCC3-41E3-B2D1-B3C5613ADF14}"/>
    <cellStyle name="sup3Percentage 24 15" xfId="40994" xr:uid="{F7E18B87-99D3-48A8-A782-894AF0ACA2B7}"/>
    <cellStyle name="sup3Percentage 24 2" xfId="40995" xr:uid="{3BDF49A6-00FF-47E2-BAD1-12763C303AC1}"/>
    <cellStyle name="sup3Percentage 24 2 2" xfId="40996" xr:uid="{64C31B0F-3B1E-4C42-9B47-A204D2D832BF}"/>
    <cellStyle name="sup3Percentage 24 3" xfId="40997" xr:uid="{86ADCC86-E43C-47B1-9744-EF8FC3510E18}"/>
    <cellStyle name="sup3Percentage 24 3 2" xfId="40998" xr:uid="{7CAB2F5A-56A9-4810-B64E-393A71F675B2}"/>
    <cellStyle name="sup3Percentage 24 4" xfId="40999" xr:uid="{DDE2842D-BE2F-45A8-B09A-F2BBFF92EB1F}"/>
    <cellStyle name="sup3Percentage 24 4 2" xfId="41000" xr:uid="{EF233D3A-341B-4B38-8C87-1C5F673D27DE}"/>
    <cellStyle name="sup3Percentage 24 5" xfId="41001" xr:uid="{71AFBD97-1A8F-4320-B408-14DF58CA6F1E}"/>
    <cellStyle name="sup3Percentage 24 5 2" xfId="41002" xr:uid="{977ADDD0-054E-4EC8-A962-5BEF74455A92}"/>
    <cellStyle name="sup3Percentage 24 6" xfId="41003" xr:uid="{687B864E-EE7F-432E-8287-8AE2E99F01B6}"/>
    <cellStyle name="sup3Percentage 24 6 2" xfId="41004" xr:uid="{01C14C7C-BBA2-45B2-9B42-E9653E4E812C}"/>
    <cellStyle name="sup3Percentage 24 7" xfId="41005" xr:uid="{A5BB6C82-E4B3-44A8-9EBB-D3CAD79EBF0A}"/>
    <cellStyle name="sup3Percentage 24 7 2" xfId="41006" xr:uid="{B0ECA26F-889E-4A4C-9417-0A463AB09400}"/>
    <cellStyle name="sup3Percentage 24 8" xfId="41007" xr:uid="{18AD54F8-E195-4AD4-A77A-0620CCFFCA72}"/>
    <cellStyle name="sup3Percentage 24 8 2" xfId="41008" xr:uid="{0767004D-0111-45B2-828F-BF7723E614F9}"/>
    <cellStyle name="sup3Percentage 24 9" xfId="41009" xr:uid="{BFD99824-A1D6-47A1-9CAC-9DA4FC3BAD6E}"/>
    <cellStyle name="sup3Percentage 24 9 2" xfId="41010" xr:uid="{F1C0959B-1629-40DB-B5AB-7EED1C250792}"/>
    <cellStyle name="sup3Percentage 25" xfId="41011" xr:uid="{2DE5B62D-EFD1-4AE9-9F86-070012DDDB1E}"/>
    <cellStyle name="sup3Percentage 25 10" xfId="41012" xr:uid="{C6FBBA2F-4DBD-41D8-A384-B3E2F865FFD8}"/>
    <cellStyle name="sup3Percentage 25 10 2" xfId="41013" xr:uid="{8050F566-F64B-4011-825D-9F6B7B36FB6B}"/>
    <cellStyle name="sup3Percentage 25 11" xfId="41014" xr:uid="{34F6C373-7D33-43A6-9781-19C5FE578BA4}"/>
    <cellStyle name="sup3Percentage 25 11 2" xfId="41015" xr:uid="{EF4A5713-8A15-4F76-9960-9B527E724C77}"/>
    <cellStyle name="sup3Percentage 25 12" xfId="41016" xr:uid="{619FB079-41E2-4E53-B3A8-C30BD27C9259}"/>
    <cellStyle name="sup3Percentage 25 12 2" xfId="41017" xr:uid="{C6EB0FD1-B469-493C-90FA-5F02E012D5F9}"/>
    <cellStyle name="sup3Percentage 25 13" xfId="41018" xr:uid="{9F04048E-CCB0-4CE0-8A17-F63BFEAF4B69}"/>
    <cellStyle name="sup3Percentage 25 13 2" xfId="41019" xr:uid="{FAD6CD6E-FFCC-4035-BF8F-EE628ECF0408}"/>
    <cellStyle name="sup3Percentage 25 14" xfId="41020" xr:uid="{A3A2049E-BF6E-4346-9F65-0EEE438EF104}"/>
    <cellStyle name="sup3Percentage 25 2" xfId="41021" xr:uid="{CFC4006E-17E2-40AC-9A46-23428CAAD352}"/>
    <cellStyle name="sup3Percentage 25 2 2" xfId="41022" xr:uid="{F7C3F560-189E-46EE-A09D-6CB243E1945B}"/>
    <cellStyle name="sup3Percentage 25 3" xfId="41023" xr:uid="{9E447E2E-BC63-4EC3-9E2A-ED4511BA99CE}"/>
    <cellStyle name="sup3Percentage 25 3 2" xfId="41024" xr:uid="{38B5E8D4-A767-481A-A497-537E68E59DBC}"/>
    <cellStyle name="sup3Percentage 25 4" xfId="41025" xr:uid="{B7BF6F77-F7DA-46C9-86ED-3C2796E817EE}"/>
    <cellStyle name="sup3Percentage 25 4 2" xfId="41026" xr:uid="{6E9BD168-F657-45C1-9882-8648F222E90B}"/>
    <cellStyle name="sup3Percentage 25 5" xfId="41027" xr:uid="{0BF116C8-9B81-482B-A47A-5601B0571E50}"/>
    <cellStyle name="sup3Percentage 25 5 2" xfId="41028" xr:uid="{AF8BA5DB-D4EA-4617-BCF1-B5AC3E4B63C0}"/>
    <cellStyle name="sup3Percentage 25 6" xfId="41029" xr:uid="{78CDCA50-61C9-46CC-A46F-2178F03B6D9A}"/>
    <cellStyle name="sup3Percentage 25 6 2" xfId="41030" xr:uid="{5392C34F-1CEB-4493-B90A-5AEE84C3ADF8}"/>
    <cellStyle name="sup3Percentage 25 7" xfId="41031" xr:uid="{094D7F8F-3A37-4EAC-9433-DBEC21EE9524}"/>
    <cellStyle name="sup3Percentage 25 7 2" xfId="41032" xr:uid="{AB2B4425-F78D-450F-9E81-F2EE595B93B5}"/>
    <cellStyle name="sup3Percentage 25 8" xfId="41033" xr:uid="{4BF8126B-008F-478B-A69A-838E25171ECB}"/>
    <cellStyle name="sup3Percentage 25 8 2" xfId="41034" xr:uid="{8A4C724D-61C5-4B22-9D87-1A9EC7BAF0BD}"/>
    <cellStyle name="sup3Percentage 25 9" xfId="41035" xr:uid="{CB0D7CC7-30E4-45F6-B9DB-36E42BF0FF40}"/>
    <cellStyle name="sup3Percentage 25 9 2" xfId="41036" xr:uid="{10EB7BA0-1F16-4C07-9F1C-D369B3546C8B}"/>
    <cellStyle name="sup3Percentage 26" xfId="41037" xr:uid="{4E7E9920-707C-4978-8D3F-83B32C92DCC9}"/>
    <cellStyle name="sup3Percentage 26 10" xfId="41038" xr:uid="{8A29DF9A-6AF3-421E-8BB7-536AB0107139}"/>
    <cellStyle name="sup3Percentage 26 10 2" xfId="41039" xr:uid="{50E1C666-0583-4A67-A82C-05BB8D65610D}"/>
    <cellStyle name="sup3Percentage 26 11" xfId="41040" xr:uid="{DDBB8583-45C3-459C-9A1C-C846E99E9809}"/>
    <cellStyle name="sup3Percentage 26 11 2" xfId="41041" xr:uid="{9B9E6CE4-B8A8-4095-971F-1BF4A988BFE8}"/>
    <cellStyle name="sup3Percentage 26 12" xfId="41042" xr:uid="{86C194CE-C837-4361-9140-CBEE02BCF98A}"/>
    <cellStyle name="sup3Percentage 26 12 2" xfId="41043" xr:uid="{4EE21208-7090-46EC-9A2E-00FA8BA66F48}"/>
    <cellStyle name="sup3Percentage 26 13" xfId="41044" xr:uid="{F1D41BC5-08D0-40DA-AC93-F1C28A0DA474}"/>
    <cellStyle name="sup3Percentage 26 13 2" xfId="41045" xr:uid="{A8ABF82E-31CC-4A0C-97F3-5EC3792CE430}"/>
    <cellStyle name="sup3Percentage 26 14" xfId="41046" xr:uid="{58D6A27D-971C-46EF-8917-C220E7F3E501}"/>
    <cellStyle name="sup3Percentage 26 2" xfId="41047" xr:uid="{6504CAD5-2AF9-452B-93D4-B18E586146C7}"/>
    <cellStyle name="sup3Percentage 26 2 2" xfId="41048" xr:uid="{9F131EDE-CC62-4166-95D0-A718E1D4D81A}"/>
    <cellStyle name="sup3Percentage 26 3" xfId="41049" xr:uid="{135BBE63-16BD-4061-8DFF-CE8F955C55FF}"/>
    <cellStyle name="sup3Percentage 26 3 2" xfId="41050" xr:uid="{8870B796-64D2-450D-BF5E-BFB47DB07935}"/>
    <cellStyle name="sup3Percentage 26 4" xfId="41051" xr:uid="{7FAEDA78-B08B-4228-B303-C4A3F255A531}"/>
    <cellStyle name="sup3Percentage 26 4 2" xfId="41052" xr:uid="{6D5ECF48-7DF3-4A1F-8A81-63E70A833CD8}"/>
    <cellStyle name="sup3Percentage 26 5" xfId="41053" xr:uid="{A9CD496C-DF3C-4090-94CC-2EFEBC6FB37D}"/>
    <cellStyle name="sup3Percentage 26 5 2" xfId="41054" xr:uid="{6243C790-6DB3-4C7C-B92E-34365832456E}"/>
    <cellStyle name="sup3Percentage 26 6" xfId="41055" xr:uid="{FFB75FC5-CA00-4949-9684-7AE824F75799}"/>
    <cellStyle name="sup3Percentage 26 6 2" xfId="41056" xr:uid="{BBDA6B89-32CE-4765-B828-8126A032A323}"/>
    <cellStyle name="sup3Percentage 26 7" xfId="41057" xr:uid="{31DA6B9C-2ED1-4977-A479-6EC16C100454}"/>
    <cellStyle name="sup3Percentage 26 7 2" xfId="41058" xr:uid="{F0A93D39-487C-45DC-A5BC-18380F706E6E}"/>
    <cellStyle name="sup3Percentage 26 8" xfId="41059" xr:uid="{653F3A73-9F61-4E84-890F-14B5BD7EC611}"/>
    <cellStyle name="sup3Percentage 26 8 2" xfId="41060" xr:uid="{C5DBC229-88BD-4381-8F72-1CA218B42CB7}"/>
    <cellStyle name="sup3Percentage 26 9" xfId="41061" xr:uid="{12E73638-F979-4BCF-8C4A-001C7133D6EB}"/>
    <cellStyle name="sup3Percentage 26 9 2" xfId="41062" xr:uid="{A0A9F09F-D97D-4907-94C7-590B6AA273ED}"/>
    <cellStyle name="sup3Percentage 27" xfId="41063" xr:uid="{97387626-EF1C-4C1E-B17A-3B92E7995EC8}"/>
    <cellStyle name="sup3Percentage 27 10" xfId="41064" xr:uid="{A8B0EEC9-7D08-4C86-ACB9-78784A540FA3}"/>
    <cellStyle name="sup3Percentage 27 10 2" xfId="41065" xr:uid="{166FAA60-ED07-4567-AD53-61A53D585C80}"/>
    <cellStyle name="sup3Percentage 27 11" xfId="41066" xr:uid="{B4F9670B-54BC-4663-841E-95A503B28528}"/>
    <cellStyle name="sup3Percentage 27 11 2" xfId="41067" xr:uid="{F92F1D52-0968-4EFE-833D-82663C533FD5}"/>
    <cellStyle name="sup3Percentage 27 12" xfId="41068" xr:uid="{B3E724CF-7FFF-4B9A-8BA7-E5ACD26F06E2}"/>
    <cellStyle name="sup3Percentage 27 12 2" xfId="41069" xr:uid="{A924CE67-CDAF-422C-B74B-827793227BD5}"/>
    <cellStyle name="sup3Percentage 27 13" xfId="41070" xr:uid="{7C86021F-4954-4575-8792-8055E8451021}"/>
    <cellStyle name="sup3Percentage 27 13 2" xfId="41071" xr:uid="{15D9FD40-BAB4-407E-95D9-BC5E48889F7F}"/>
    <cellStyle name="sup3Percentage 27 14" xfId="41072" xr:uid="{9B705FE0-F4A0-4BF7-A1B4-FEACD9B586B0}"/>
    <cellStyle name="sup3Percentage 27 2" xfId="41073" xr:uid="{EE5A6C0C-3D68-45CA-8B33-190304075D29}"/>
    <cellStyle name="sup3Percentage 27 2 2" xfId="41074" xr:uid="{E1FC8676-A75F-4952-8AD4-DB7E854D3FB2}"/>
    <cellStyle name="sup3Percentage 27 3" xfId="41075" xr:uid="{86EF1AA1-D3C5-48A3-8C5B-014DB130940E}"/>
    <cellStyle name="sup3Percentage 27 3 2" xfId="41076" xr:uid="{3C915309-D6E2-4631-A5DD-FB3553E7D05B}"/>
    <cellStyle name="sup3Percentage 27 4" xfId="41077" xr:uid="{751A944E-6D2C-4B55-BAF6-775F2031E655}"/>
    <cellStyle name="sup3Percentage 27 4 2" xfId="41078" xr:uid="{783C6FC1-D530-49F0-B279-8C34CD7DB36B}"/>
    <cellStyle name="sup3Percentage 27 5" xfId="41079" xr:uid="{77A047D4-C51E-4F5E-A5A8-73D01BF36AAE}"/>
    <cellStyle name="sup3Percentage 27 5 2" xfId="41080" xr:uid="{0A47E6EF-8DE2-469B-9041-02AF1CEB3FDA}"/>
    <cellStyle name="sup3Percentage 27 6" xfId="41081" xr:uid="{CE417C78-745B-4DE1-AFF8-E815668FDE7F}"/>
    <cellStyle name="sup3Percentage 27 6 2" xfId="41082" xr:uid="{DA8FAD55-4534-4043-9ED2-B037F0695FCE}"/>
    <cellStyle name="sup3Percentage 27 7" xfId="41083" xr:uid="{B09A29CF-9217-48BA-A46A-794AAE5DCB57}"/>
    <cellStyle name="sup3Percentage 27 7 2" xfId="41084" xr:uid="{0B36DFC1-AC25-4C54-85BC-056731DC9365}"/>
    <cellStyle name="sup3Percentage 27 8" xfId="41085" xr:uid="{D616B8FF-43DB-4CB1-9B2A-B5783B37CE36}"/>
    <cellStyle name="sup3Percentage 27 8 2" xfId="41086" xr:uid="{5BFDC175-ABA2-435C-9409-158B97CB591B}"/>
    <cellStyle name="sup3Percentage 27 9" xfId="41087" xr:uid="{517B6428-82AF-4B3B-9A1C-D0F633FC657C}"/>
    <cellStyle name="sup3Percentage 27 9 2" xfId="41088" xr:uid="{80AC2365-B609-4143-A93A-9AA530E1B51D}"/>
    <cellStyle name="sup3Percentage 28" xfId="41089" xr:uid="{3E732E86-D682-4F4E-BA87-FD0F5EE08402}"/>
    <cellStyle name="sup3Percentage 28 10" xfId="41090" xr:uid="{0F97CC56-D882-442A-8FD2-0958E5E86628}"/>
    <cellStyle name="sup3Percentage 28 10 2" xfId="41091" xr:uid="{F536E4BE-5683-425E-8E95-2C787EEB4C1B}"/>
    <cellStyle name="sup3Percentage 28 11" xfId="41092" xr:uid="{DE567CF6-4D8A-4180-BBAD-68248E7BB62C}"/>
    <cellStyle name="sup3Percentage 28 11 2" xfId="41093" xr:uid="{4A7DD74A-AEA6-41C7-A866-EF35B21FCBDC}"/>
    <cellStyle name="sup3Percentage 28 12" xfId="41094" xr:uid="{8144F80B-F6D3-4ECC-A69B-B050927436B9}"/>
    <cellStyle name="sup3Percentage 28 12 2" xfId="41095" xr:uid="{9C4DF011-B90B-41E6-89A7-AD88C6994714}"/>
    <cellStyle name="sup3Percentage 28 13" xfId="41096" xr:uid="{D1D63C42-7F99-4D00-9CFA-28BCABF618E1}"/>
    <cellStyle name="sup3Percentage 28 13 2" xfId="41097" xr:uid="{EF4B7E63-CEF7-4F1A-8741-9E71345F0015}"/>
    <cellStyle name="sup3Percentage 28 14" xfId="41098" xr:uid="{E85857AA-524A-4DAC-AF1B-BF4D58B52874}"/>
    <cellStyle name="sup3Percentage 28 2" xfId="41099" xr:uid="{58290E75-125A-4A73-8579-4BF50AF4F78C}"/>
    <cellStyle name="sup3Percentage 28 2 2" xfId="41100" xr:uid="{AD64AAB0-1B0E-42FE-AC1D-3779425B3B4A}"/>
    <cellStyle name="sup3Percentage 28 3" xfId="41101" xr:uid="{89C702BE-C2C8-430A-98EF-4C43109DC813}"/>
    <cellStyle name="sup3Percentage 28 3 2" xfId="41102" xr:uid="{10B994B4-CA36-49A6-A723-6522D754CDB2}"/>
    <cellStyle name="sup3Percentage 28 4" xfId="41103" xr:uid="{DB619501-E905-4F99-AE52-B4144B36BD33}"/>
    <cellStyle name="sup3Percentage 28 4 2" xfId="41104" xr:uid="{9ECF44CF-1CB4-4BAF-A053-43099A823D46}"/>
    <cellStyle name="sup3Percentage 28 5" xfId="41105" xr:uid="{A833B0C5-C0B2-4EDF-9260-91DD858BF802}"/>
    <cellStyle name="sup3Percentage 28 5 2" xfId="41106" xr:uid="{CE321B94-760B-40A6-A370-8BE65194500D}"/>
    <cellStyle name="sup3Percentage 28 6" xfId="41107" xr:uid="{98911D4D-0F11-4EDE-8831-A7954FFF6599}"/>
    <cellStyle name="sup3Percentage 28 6 2" xfId="41108" xr:uid="{DBDA5DA9-3CEF-4E1F-99DD-049EFFBC41F7}"/>
    <cellStyle name="sup3Percentage 28 7" xfId="41109" xr:uid="{A619E436-5D09-4CA9-9CFD-2AEF4B8F9CD8}"/>
    <cellStyle name="sup3Percentage 28 7 2" xfId="41110" xr:uid="{30DE0715-1789-424E-A054-6F0EFF6588AF}"/>
    <cellStyle name="sup3Percentage 28 8" xfId="41111" xr:uid="{BC39409D-EE27-40A8-A7CF-918AD264B7AA}"/>
    <cellStyle name="sup3Percentage 28 8 2" xfId="41112" xr:uid="{B41BB0AB-EEF9-4114-877B-AC916390990C}"/>
    <cellStyle name="sup3Percentage 28 9" xfId="41113" xr:uid="{90C8F9F8-7B6B-4C41-BF77-FEBD5176B40E}"/>
    <cellStyle name="sup3Percentage 28 9 2" xfId="41114" xr:uid="{EB7D3C51-57DB-46C0-94CD-8C57B2D285A7}"/>
    <cellStyle name="sup3Percentage 29" xfId="41115" xr:uid="{288EA1B9-EEEF-4801-A7DB-3B6D16F2DF38}"/>
    <cellStyle name="sup3Percentage 29 10" xfId="41116" xr:uid="{63EB0433-7B77-4F37-85AF-6165C50C5B1A}"/>
    <cellStyle name="sup3Percentage 29 10 2" xfId="41117" xr:uid="{A39D8E20-19C1-4FE6-BA99-2A5AF89BAFC3}"/>
    <cellStyle name="sup3Percentage 29 11" xfId="41118" xr:uid="{F0DD7EED-4576-4C61-B7DB-EA9C5EF2E590}"/>
    <cellStyle name="sup3Percentage 29 11 2" xfId="41119" xr:uid="{F23811B1-75CE-4B9F-BE41-094D62C2AA6F}"/>
    <cellStyle name="sup3Percentage 29 12" xfId="41120" xr:uid="{9DC527B6-D361-49CD-B429-12DBC9AD43B6}"/>
    <cellStyle name="sup3Percentage 29 12 2" xfId="41121" xr:uid="{E5F7F506-602A-4DDE-81DF-4ADC12A60F11}"/>
    <cellStyle name="sup3Percentage 29 13" xfId="41122" xr:uid="{05F7949C-4098-4C32-B4CC-0E16F7C7F34F}"/>
    <cellStyle name="sup3Percentage 29 13 2" xfId="41123" xr:uid="{AEB4E2D9-FFB3-4BCC-99FE-A107CF486986}"/>
    <cellStyle name="sup3Percentage 29 14" xfId="41124" xr:uid="{56212DC6-F7FC-4DCD-832A-3B6AC4923610}"/>
    <cellStyle name="sup3Percentage 29 2" xfId="41125" xr:uid="{72EE926E-889C-4381-A0BB-4C4909AA8C3A}"/>
    <cellStyle name="sup3Percentage 29 2 2" xfId="41126" xr:uid="{50DA126B-8AFA-4E66-9D1C-71ECF251841B}"/>
    <cellStyle name="sup3Percentage 29 3" xfId="41127" xr:uid="{3157D9C7-0C0F-4F99-AD47-C685A58E2A56}"/>
    <cellStyle name="sup3Percentage 29 3 2" xfId="41128" xr:uid="{283B7CFA-DD4E-408D-93F6-01030A8A8EB8}"/>
    <cellStyle name="sup3Percentage 29 4" xfId="41129" xr:uid="{0F069064-58E3-41BE-ACD7-421987918D6A}"/>
    <cellStyle name="sup3Percentage 29 4 2" xfId="41130" xr:uid="{4417AE1C-99E0-413D-ADFA-5D8C054CF0E0}"/>
    <cellStyle name="sup3Percentage 29 5" xfId="41131" xr:uid="{1DF424F2-5216-4D25-BED8-7BB5A36928A8}"/>
    <cellStyle name="sup3Percentage 29 5 2" xfId="41132" xr:uid="{C2B0D6BC-9141-4DB0-8E53-B3C12834FEDA}"/>
    <cellStyle name="sup3Percentage 29 6" xfId="41133" xr:uid="{43A6EB7D-5238-4681-8EBC-6917E803354E}"/>
    <cellStyle name="sup3Percentage 29 6 2" xfId="41134" xr:uid="{DC52FE6E-BF7B-4256-BF2B-5D586BB85A51}"/>
    <cellStyle name="sup3Percentage 29 7" xfId="41135" xr:uid="{8CC32F41-60EB-4117-9050-1AAA9BFD3244}"/>
    <cellStyle name="sup3Percentage 29 7 2" xfId="41136" xr:uid="{3294968F-044A-4B4E-A284-7D5402D23356}"/>
    <cellStyle name="sup3Percentage 29 8" xfId="41137" xr:uid="{5143E1DE-9800-4BBD-9868-D3FEDD3ECC59}"/>
    <cellStyle name="sup3Percentage 29 8 2" xfId="41138" xr:uid="{7ED94B4B-5200-498D-9137-C2FF348BDB95}"/>
    <cellStyle name="sup3Percentage 29 9" xfId="41139" xr:uid="{56D1EAF1-0EB8-4A46-9E87-004C2A649A00}"/>
    <cellStyle name="sup3Percentage 29 9 2" xfId="41140" xr:uid="{C83AF3F2-00F8-4F4F-B481-746EDF1F1AE7}"/>
    <cellStyle name="sup3Percentage 3" xfId="41141" xr:uid="{86DC5DF0-BFE4-4980-A2ED-6445DEF8B367}"/>
    <cellStyle name="sup3Percentage 3 10" xfId="41142" xr:uid="{96A9D6C7-7148-4846-83B0-BF11386F7D97}"/>
    <cellStyle name="sup3Percentage 3 10 2" xfId="41143" xr:uid="{7B266447-816C-446C-AAE7-AA4537540B68}"/>
    <cellStyle name="sup3Percentage 3 11" xfId="41144" xr:uid="{F4E47B31-D564-4AFA-A393-6A0589B48C5F}"/>
    <cellStyle name="sup3Percentage 3 11 2" xfId="41145" xr:uid="{67326E95-EAF0-43ED-AAA6-385D96A7527E}"/>
    <cellStyle name="sup3Percentage 3 12" xfId="41146" xr:uid="{A4BE2D0C-47DF-4352-8E5F-305D53AE6C66}"/>
    <cellStyle name="sup3Percentage 3 12 2" xfId="41147" xr:uid="{6ADECBC7-6673-48E4-BD6B-F145FE4204C9}"/>
    <cellStyle name="sup3Percentage 3 13" xfId="41148" xr:uid="{332E19C4-0E04-49AA-A02F-6C5C78148D61}"/>
    <cellStyle name="sup3Percentage 3 13 2" xfId="41149" xr:uid="{CB2EE616-77E0-43B9-9D53-88F19E288714}"/>
    <cellStyle name="sup3Percentage 3 14" xfId="41150" xr:uid="{136577F1-12A4-4ADB-9757-9EA3EFE959F6}"/>
    <cellStyle name="sup3Percentage 3 14 2" xfId="41151" xr:uid="{15007025-32A9-472C-853E-599375C2093C}"/>
    <cellStyle name="sup3Percentage 3 15" xfId="41152" xr:uid="{DDAA4FF6-D8C6-4A0E-8F22-864AD08E2157}"/>
    <cellStyle name="sup3Percentage 3 2" xfId="41153" xr:uid="{BFE0961B-1912-4109-A93E-E3D11C46C85F}"/>
    <cellStyle name="sup3Percentage 3 2 2" xfId="41154" xr:uid="{A979532B-EF6C-479C-BEB9-E0E2B0B530D5}"/>
    <cellStyle name="sup3Percentage 3 3" xfId="41155" xr:uid="{86F80F45-E0D5-4581-9700-CB27B5B657AB}"/>
    <cellStyle name="sup3Percentage 3 3 2" xfId="41156" xr:uid="{96405E23-637A-4688-8E2E-762364786336}"/>
    <cellStyle name="sup3Percentage 3 4" xfId="41157" xr:uid="{F20C2371-CB98-45A6-82D3-BD7568DA7A0A}"/>
    <cellStyle name="sup3Percentage 3 4 2" xfId="41158" xr:uid="{A70DCACA-9B13-4AE3-9D55-CA2E53D88A19}"/>
    <cellStyle name="sup3Percentage 3 5" xfId="41159" xr:uid="{5E768F16-02B3-4F94-A1BB-2201C21F1D25}"/>
    <cellStyle name="sup3Percentage 3 5 2" xfId="41160" xr:uid="{4C3BA789-2167-4C10-84E7-1762F96A171D}"/>
    <cellStyle name="sup3Percentage 3 6" xfId="41161" xr:uid="{22170282-6ADA-41BD-83D3-A6CD4BC86890}"/>
    <cellStyle name="sup3Percentage 3 6 2" xfId="41162" xr:uid="{0BA850A1-74EE-425C-A06E-6D4ED8653C2E}"/>
    <cellStyle name="sup3Percentage 3 7" xfId="41163" xr:uid="{B86AE966-E3CD-4379-A8B8-3A59F9CFC28E}"/>
    <cellStyle name="sup3Percentage 3 7 2" xfId="41164" xr:uid="{267A3319-6803-436A-BB58-ADBF8D2A46E5}"/>
    <cellStyle name="sup3Percentage 3 8" xfId="41165" xr:uid="{E1273880-135D-4779-88C6-1CB566583E4A}"/>
    <cellStyle name="sup3Percentage 3 8 2" xfId="41166" xr:uid="{AC330815-B6FE-4156-AA61-584FDE00DF67}"/>
    <cellStyle name="sup3Percentage 3 9" xfId="41167" xr:uid="{769DA850-199B-4751-9830-8ED61341F520}"/>
    <cellStyle name="sup3Percentage 3 9 2" xfId="41168" xr:uid="{26BA34F5-33C8-4520-9CA7-3A91A12AB63E}"/>
    <cellStyle name="sup3Percentage 30" xfId="41169" xr:uid="{9CE821E8-15A5-4D4A-87E2-BEEC8A6364FA}"/>
    <cellStyle name="sup3Percentage 30 10" xfId="41170" xr:uid="{CCC85699-ECBD-4CA1-9E28-DB03EAEEC309}"/>
    <cellStyle name="sup3Percentage 30 10 2" xfId="41171" xr:uid="{3D56E202-362D-4021-88A3-472C5CF36A49}"/>
    <cellStyle name="sup3Percentage 30 11" xfId="41172" xr:uid="{43FDA239-FCF1-4C3C-83E0-225C2D8E6BD5}"/>
    <cellStyle name="sup3Percentage 30 11 2" xfId="41173" xr:uid="{574FC84D-E644-498C-833B-2B6EA776602E}"/>
    <cellStyle name="sup3Percentage 30 12" xfId="41174" xr:uid="{F69717FD-A122-46F6-B4A2-55FFCABCF49C}"/>
    <cellStyle name="sup3Percentage 30 12 2" xfId="41175" xr:uid="{45B05BE1-106E-4612-8723-B1F8972BC944}"/>
    <cellStyle name="sup3Percentage 30 13" xfId="41176" xr:uid="{FD305016-149D-4283-B6F2-7A75A7034BCE}"/>
    <cellStyle name="sup3Percentage 30 13 2" xfId="41177" xr:uid="{FAC5A94B-B297-4CE3-9371-6DE047CE1AAB}"/>
    <cellStyle name="sup3Percentage 30 14" xfId="41178" xr:uid="{02B31460-87A8-40E2-A3AA-4C1572D18208}"/>
    <cellStyle name="sup3Percentage 30 2" xfId="41179" xr:uid="{358A1A1C-8671-4ACF-810A-E865E83745CC}"/>
    <cellStyle name="sup3Percentage 30 2 2" xfId="41180" xr:uid="{725B89CA-CC23-425A-8443-47AA78B1FD77}"/>
    <cellStyle name="sup3Percentage 30 3" xfId="41181" xr:uid="{B1821FF5-39B9-4C40-A4F4-0C7D9CF5903E}"/>
    <cellStyle name="sup3Percentage 30 3 2" xfId="41182" xr:uid="{0EC21294-7820-4A3E-BEAA-D2FF7AD762BF}"/>
    <cellStyle name="sup3Percentage 30 4" xfId="41183" xr:uid="{C02963CC-64D6-4D23-B552-A4722273E558}"/>
    <cellStyle name="sup3Percentage 30 4 2" xfId="41184" xr:uid="{B2965700-9D30-4F17-B56D-6E72DC193AEB}"/>
    <cellStyle name="sup3Percentage 30 5" xfId="41185" xr:uid="{67FDC8F8-E09B-4DCC-96AF-0C22DF97FB32}"/>
    <cellStyle name="sup3Percentage 30 5 2" xfId="41186" xr:uid="{58B40A1B-0D62-45E8-94B1-75AD5D2FE107}"/>
    <cellStyle name="sup3Percentage 30 6" xfId="41187" xr:uid="{C9B5F12D-1DD2-47E3-996E-A5256392E810}"/>
    <cellStyle name="sup3Percentage 30 6 2" xfId="41188" xr:uid="{BF3F4426-F4AF-4CE0-AEF5-556D5F9024DC}"/>
    <cellStyle name="sup3Percentage 30 7" xfId="41189" xr:uid="{A0F06693-1FA3-4340-892C-32C424D6340B}"/>
    <cellStyle name="sup3Percentage 30 7 2" xfId="41190" xr:uid="{4C9251FD-C69B-4E52-B023-85DC0A252ADD}"/>
    <cellStyle name="sup3Percentage 30 8" xfId="41191" xr:uid="{1EED64B7-8938-401F-8BAF-F38E5D04451E}"/>
    <cellStyle name="sup3Percentage 30 8 2" xfId="41192" xr:uid="{03E7A83E-AEBF-4285-BA67-6D41B3DB6B91}"/>
    <cellStyle name="sup3Percentage 30 9" xfId="41193" xr:uid="{C7D416CB-5BD9-4B29-89F3-2BEA7F555A48}"/>
    <cellStyle name="sup3Percentage 30 9 2" xfId="41194" xr:uid="{AB6CCC7C-BE45-4D89-BDB5-16607E1BD7EA}"/>
    <cellStyle name="sup3Percentage 31" xfId="41195" xr:uid="{0901B07D-F625-446B-9295-971CD6DC226D}"/>
    <cellStyle name="sup3Percentage 31 10" xfId="41196" xr:uid="{FBD324B3-F37F-43DF-9FF6-845E8CC9FDFC}"/>
    <cellStyle name="sup3Percentage 31 10 2" xfId="41197" xr:uid="{01FECFB7-10F8-42D8-86B9-05836B87F13D}"/>
    <cellStyle name="sup3Percentage 31 11" xfId="41198" xr:uid="{1812A115-B26E-4D4B-8DC3-511BC1BB8BFE}"/>
    <cellStyle name="sup3Percentage 31 11 2" xfId="41199" xr:uid="{A5F20186-797F-4071-B38B-EF621CAA0A23}"/>
    <cellStyle name="sup3Percentage 31 12" xfId="41200" xr:uid="{E6D08E2E-D1DD-4CAB-8E35-A1BDF9EA431D}"/>
    <cellStyle name="sup3Percentage 31 12 2" xfId="41201" xr:uid="{1C72B5C3-26B3-4FF7-8D7B-D67FC9931B5E}"/>
    <cellStyle name="sup3Percentage 31 13" xfId="41202" xr:uid="{A43F1DA7-49F8-4FAD-A06C-2E7C698C3637}"/>
    <cellStyle name="sup3Percentage 31 13 2" xfId="41203" xr:uid="{A0FEDBF6-5707-46EB-A674-7B1A7BCBECED}"/>
    <cellStyle name="sup3Percentage 31 14" xfId="41204" xr:uid="{2CF76CA4-D7A3-4BF4-8C32-C10DF1FB1D26}"/>
    <cellStyle name="sup3Percentage 31 2" xfId="41205" xr:uid="{F7AFC117-18A3-4B16-ACBE-A6AC28CC418B}"/>
    <cellStyle name="sup3Percentage 31 2 2" xfId="41206" xr:uid="{64DDC5A5-30DE-4B66-AC5A-D857D0CBC58E}"/>
    <cellStyle name="sup3Percentage 31 3" xfId="41207" xr:uid="{8C0E77FB-5105-4476-9786-6B0943308DD6}"/>
    <cellStyle name="sup3Percentage 31 3 2" xfId="41208" xr:uid="{96D4ABB9-5118-4ADC-9A84-3C7A42BC6922}"/>
    <cellStyle name="sup3Percentage 31 4" xfId="41209" xr:uid="{D320104F-B95E-4081-B65C-7322FF24EDE3}"/>
    <cellStyle name="sup3Percentage 31 4 2" xfId="41210" xr:uid="{32B14AEF-1C91-4C94-A79E-E4B8D904B55B}"/>
    <cellStyle name="sup3Percentage 31 5" xfId="41211" xr:uid="{8E38027B-47CA-4860-ADD6-0C82F379F5EE}"/>
    <cellStyle name="sup3Percentage 31 5 2" xfId="41212" xr:uid="{7640E807-D800-495A-A27D-83251B5936AD}"/>
    <cellStyle name="sup3Percentage 31 6" xfId="41213" xr:uid="{A265BD20-4C36-4D63-A82A-F05C6032105B}"/>
    <cellStyle name="sup3Percentage 31 6 2" xfId="41214" xr:uid="{181FA81B-3F25-4734-9E23-DA17F6C7A1B7}"/>
    <cellStyle name="sup3Percentage 31 7" xfId="41215" xr:uid="{3B72CD6F-C5FD-4417-AA79-B976FD4AB8D5}"/>
    <cellStyle name="sup3Percentage 31 7 2" xfId="41216" xr:uid="{21880C6A-7909-4A10-9895-78196A4A8F69}"/>
    <cellStyle name="sup3Percentage 31 8" xfId="41217" xr:uid="{EFDC1651-D209-4FDD-B327-F7FD3E0D4A37}"/>
    <cellStyle name="sup3Percentage 31 8 2" xfId="41218" xr:uid="{9577E9E0-A4C5-4A6B-AC0F-CBA99EF43F6E}"/>
    <cellStyle name="sup3Percentage 31 9" xfId="41219" xr:uid="{2A2BCC3B-916B-43F7-8002-C65C16B2C658}"/>
    <cellStyle name="sup3Percentage 31 9 2" xfId="41220" xr:uid="{85973DC2-B4B3-4D5A-AFD6-F128E389B2BD}"/>
    <cellStyle name="sup3Percentage 32" xfId="41221" xr:uid="{8D7EAEBE-B122-4FA3-B447-63A9D4C3504F}"/>
    <cellStyle name="sup3Percentage 32 10" xfId="41222" xr:uid="{A32DEC3F-8C2A-4CC6-8A0A-0C9B15BABBE3}"/>
    <cellStyle name="sup3Percentage 32 10 2" xfId="41223" xr:uid="{5D0C9123-9561-4BBE-B4D0-449D4E946C71}"/>
    <cellStyle name="sup3Percentage 32 11" xfId="41224" xr:uid="{7A4DBF71-A3A9-4C1A-98BD-C322E6579896}"/>
    <cellStyle name="sup3Percentage 32 11 2" xfId="41225" xr:uid="{F1782600-B4F0-48C4-A7B6-5A519520E5E5}"/>
    <cellStyle name="sup3Percentage 32 12" xfId="41226" xr:uid="{5AA74B56-15C1-4345-A416-2A5594841B0C}"/>
    <cellStyle name="sup3Percentage 32 12 2" xfId="41227" xr:uid="{66AD5A35-9F38-4348-96C4-22683994BFDF}"/>
    <cellStyle name="sup3Percentage 32 13" xfId="41228" xr:uid="{ED05383C-EBD4-4E71-B892-14B1311B9DCE}"/>
    <cellStyle name="sup3Percentage 32 13 2" xfId="41229" xr:uid="{50BE0D1F-0076-4078-B708-912E908B0B6B}"/>
    <cellStyle name="sup3Percentage 32 14" xfId="41230" xr:uid="{95BF994B-79B3-4296-863F-5C140DC95101}"/>
    <cellStyle name="sup3Percentage 32 2" xfId="41231" xr:uid="{20E1D35A-73B3-47C5-9099-C96C1AFE0E39}"/>
    <cellStyle name="sup3Percentage 32 2 2" xfId="41232" xr:uid="{D956313B-F5D5-4DE3-A606-D5874C068454}"/>
    <cellStyle name="sup3Percentage 32 3" xfId="41233" xr:uid="{0C94A9E3-9E00-4075-9477-8A3FFED82BB8}"/>
    <cellStyle name="sup3Percentage 32 3 2" xfId="41234" xr:uid="{29B5D8E1-3E56-44BC-A7D8-409CD98460AC}"/>
    <cellStyle name="sup3Percentage 32 4" xfId="41235" xr:uid="{E2C9E0A9-CD20-4E46-8BC0-DE632A88065E}"/>
    <cellStyle name="sup3Percentage 32 4 2" xfId="41236" xr:uid="{E410175F-DFE7-4B16-9147-986ECFC8EBF1}"/>
    <cellStyle name="sup3Percentage 32 5" xfId="41237" xr:uid="{5A196583-CC65-4B3C-8294-A7CF578C3491}"/>
    <cellStyle name="sup3Percentage 32 5 2" xfId="41238" xr:uid="{6141614A-FE44-4A9C-81E4-A4AB29189080}"/>
    <cellStyle name="sup3Percentage 32 6" xfId="41239" xr:uid="{96CBD01D-C088-409A-A7BF-1A209498F878}"/>
    <cellStyle name="sup3Percentage 32 6 2" xfId="41240" xr:uid="{B5DCC5F3-4B86-42BF-AC4A-5BADE1F370B3}"/>
    <cellStyle name="sup3Percentage 32 7" xfId="41241" xr:uid="{382884B9-0D9D-43BC-922C-E9BB2B9C56B4}"/>
    <cellStyle name="sup3Percentage 32 7 2" xfId="41242" xr:uid="{D2993DA7-8D1C-40B8-AD11-B5B565A3BF17}"/>
    <cellStyle name="sup3Percentage 32 8" xfId="41243" xr:uid="{8B3D121B-D3F3-428B-B19F-BBA76C869EFB}"/>
    <cellStyle name="sup3Percentage 32 8 2" xfId="41244" xr:uid="{D8E00E21-66FF-4D8D-A2B7-E1DBDF421AB8}"/>
    <cellStyle name="sup3Percentage 32 9" xfId="41245" xr:uid="{2DFE8EC7-6463-4DEC-9243-6A38DF3A3520}"/>
    <cellStyle name="sup3Percentage 32 9 2" xfId="41246" xr:uid="{6E3F9B12-F815-4FDD-A4D3-6912C7D1AAA4}"/>
    <cellStyle name="sup3Percentage 33" xfId="41247" xr:uid="{0D255815-3812-4C0C-9956-F12A3E3C68FD}"/>
    <cellStyle name="sup3Percentage 33 10" xfId="41248" xr:uid="{6DDE819B-0593-490C-B856-3B784B3CA086}"/>
    <cellStyle name="sup3Percentage 33 10 2" xfId="41249" xr:uid="{502A481F-DAE3-405F-AE08-144C48E5D9E9}"/>
    <cellStyle name="sup3Percentage 33 11" xfId="41250" xr:uid="{1E9E439D-9BA4-41D9-95B6-F387CD2013EB}"/>
    <cellStyle name="sup3Percentage 33 11 2" xfId="41251" xr:uid="{E6F6A6A6-90C8-46C7-88A5-12AA81D080F3}"/>
    <cellStyle name="sup3Percentage 33 12" xfId="41252" xr:uid="{3B8DD201-DBA4-4A9E-AB47-97F0BB4C8D6D}"/>
    <cellStyle name="sup3Percentage 33 12 2" xfId="41253" xr:uid="{717DD28D-6CE6-48C8-8F72-D917FD39EB55}"/>
    <cellStyle name="sup3Percentage 33 13" xfId="41254" xr:uid="{80D7B926-6830-4CB3-B04F-D3B79CB9714F}"/>
    <cellStyle name="sup3Percentage 33 2" xfId="41255" xr:uid="{69861C9C-ABDF-4A73-9167-7B2CCAE17AE4}"/>
    <cellStyle name="sup3Percentage 33 2 2" xfId="41256" xr:uid="{027B4414-D1CE-4405-932E-6224484A097B}"/>
    <cellStyle name="sup3Percentage 33 3" xfId="41257" xr:uid="{8A034D4C-1694-42D1-A284-731F28C93D4D}"/>
    <cellStyle name="sup3Percentage 33 3 2" xfId="41258" xr:uid="{C0C1C0F8-173B-4886-AF96-F0CA2C460667}"/>
    <cellStyle name="sup3Percentage 33 4" xfId="41259" xr:uid="{C245A30B-10D6-4214-AE68-AD313F9C883C}"/>
    <cellStyle name="sup3Percentage 33 4 2" xfId="41260" xr:uid="{A3EEAC3A-C9EA-4DFA-9402-C63604ABCF97}"/>
    <cellStyle name="sup3Percentage 33 5" xfId="41261" xr:uid="{923F88C6-1732-4EA2-AB19-63AC65ACE503}"/>
    <cellStyle name="sup3Percentage 33 5 2" xfId="41262" xr:uid="{00603B8B-6EBF-42D0-9D0E-414A504E4636}"/>
    <cellStyle name="sup3Percentage 33 6" xfId="41263" xr:uid="{B64ECEDA-E8B0-4A1F-B879-4F2235A05D8C}"/>
    <cellStyle name="sup3Percentage 33 6 2" xfId="41264" xr:uid="{777663DB-41C8-4BA9-9C7C-A5FDDF80E379}"/>
    <cellStyle name="sup3Percentage 33 7" xfId="41265" xr:uid="{0FF4D7CC-CAE9-4FE0-BCAF-0F131F718F40}"/>
    <cellStyle name="sup3Percentage 33 7 2" xfId="41266" xr:uid="{7932218D-E698-462F-8963-98A8D30C4918}"/>
    <cellStyle name="sup3Percentage 33 8" xfId="41267" xr:uid="{DDC29140-C109-4106-B506-92B30E31B4A8}"/>
    <cellStyle name="sup3Percentage 33 8 2" xfId="41268" xr:uid="{C399E323-E7E8-437E-826C-1FC76F50C6E9}"/>
    <cellStyle name="sup3Percentage 33 9" xfId="41269" xr:uid="{B8AD20EC-EBAC-4039-A303-93789C947C1E}"/>
    <cellStyle name="sup3Percentage 33 9 2" xfId="41270" xr:uid="{0546054F-B5B1-4A4F-B9A3-C5AFF28C50B2}"/>
    <cellStyle name="sup3Percentage 34" xfId="41271" xr:uid="{F0895F11-72B0-4DEC-AC2A-BEE161F366B6}"/>
    <cellStyle name="sup3Percentage 34 10" xfId="41272" xr:uid="{3ECD66BB-0A6B-4B76-8AED-E2F649A2CCCA}"/>
    <cellStyle name="sup3Percentage 34 10 2" xfId="41273" xr:uid="{7F190032-ACC7-4994-B08C-F2BD7CC8CA67}"/>
    <cellStyle name="sup3Percentage 34 11" xfId="41274" xr:uid="{D9EC470D-1F27-4199-A6FD-9641FEFCC3BC}"/>
    <cellStyle name="sup3Percentage 34 11 2" xfId="41275" xr:uid="{0EC1D45A-2F7D-44D0-8762-0C5868BA35D3}"/>
    <cellStyle name="sup3Percentage 34 12" xfId="41276" xr:uid="{E0834059-61AD-4BE1-9B71-3F93A44370E5}"/>
    <cellStyle name="sup3Percentage 34 12 2" xfId="41277" xr:uid="{B4A35C96-4809-4181-9D61-77782EA6B9B1}"/>
    <cellStyle name="sup3Percentage 34 13" xfId="41278" xr:uid="{676DFB38-BEF8-4A0E-BBF4-16C2A584B771}"/>
    <cellStyle name="sup3Percentage 34 2" xfId="41279" xr:uid="{FA9C9BAD-A685-4FB6-B584-123619479170}"/>
    <cellStyle name="sup3Percentage 34 2 2" xfId="41280" xr:uid="{B90AC725-AFC6-4538-BC16-AA1EADFA7D2D}"/>
    <cellStyle name="sup3Percentage 34 3" xfId="41281" xr:uid="{DBC7894F-004C-45CA-82FF-A7F0979CBBD7}"/>
    <cellStyle name="sup3Percentage 34 3 2" xfId="41282" xr:uid="{454AFEC3-9E02-4532-B6F9-F402A1FEB2A5}"/>
    <cellStyle name="sup3Percentage 34 4" xfId="41283" xr:uid="{B2955C04-F482-4399-8016-A24F8C67122E}"/>
    <cellStyle name="sup3Percentage 34 4 2" xfId="41284" xr:uid="{BCD42725-27D4-47EC-8E73-7746AD713674}"/>
    <cellStyle name="sup3Percentage 34 5" xfId="41285" xr:uid="{972EEF6C-5A10-42D1-B0BC-12A3365DF7F1}"/>
    <cellStyle name="sup3Percentage 34 5 2" xfId="41286" xr:uid="{990BB885-7632-42FC-B8FC-9F6C60A1956B}"/>
    <cellStyle name="sup3Percentage 34 6" xfId="41287" xr:uid="{DD252A53-F0AE-4521-9241-4B6FCEA8B145}"/>
    <cellStyle name="sup3Percentage 34 6 2" xfId="41288" xr:uid="{30BC6156-A249-4A80-9932-F729F484FF95}"/>
    <cellStyle name="sup3Percentage 34 7" xfId="41289" xr:uid="{A322EC58-CEA3-4630-B038-8A1AFB302151}"/>
    <cellStyle name="sup3Percentage 34 7 2" xfId="41290" xr:uid="{1D91A88D-D77E-4373-99CD-8D66B14FE94D}"/>
    <cellStyle name="sup3Percentage 34 8" xfId="41291" xr:uid="{5783155B-9578-4F08-915E-DEF7D8FACC9A}"/>
    <cellStyle name="sup3Percentage 34 8 2" xfId="41292" xr:uid="{BB18D560-EF6E-4C54-B271-A073058E623B}"/>
    <cellStyle name="sup3Percentage 34 9" xfId="41293" xr:uid="{7BA6B454-0D80-43C6-884C-94F39A12376D}"/>
    <cellStyle name="sup3Percentage 34 9 2" xfId="41294" xr:uid="{51A7D541-D20B-47CF-B5B8-F67E7CDFA9CA}"/>
    <cellStyle name="sup3Percentage 35" xfId="41295" xr:uid="{DE8A9373-83AC-4DE1-BD7F-5A0EE6DA2F0B}"/>
    <cellStyle name="sup3Percentage 35 2" xfId="41296" xr:uid="{D5F73CBE-1A79-4AA5-A7B1-73C7054ECED0}"/>
    <cellStyle name="sup3Percentage 4" xfId="41297" xr:uid="{317D880F-7A9C-41D7-8EE0-D86683E25EE3}"/>
    <cellStyle name="sup3Percentage 4 10" xfId="41298" xr:uid="{20121667-C7F6-4CC9-9980-6994B9E2E6D2}"/>
    <cellStyle name="sup3Percentage 4 10 2" xfId="41299" xr:uid="{53420203-77E3-47CD-970A-B123831DAC01}"/>
    <cellStyle name="sup3Percentage 4 11" xfId="41300" xr:uid="{B38DFEA4-2704-4F14-8C94-F43D5164D09E}"/>
    <cellStyle name="sup3Percentage 4 11 2" xfId="41301" xr:uid="{791E758A-99FC-4E02-B97E-27429A1E4364}"/>
    <cellStyle name="sup3Percentage 4 12" xfId="41302" xr:uid="{F57250A5-6F7F-495F-9011-D8539D080387}"/>
    <cellStyle name="sup3Percentage 4 12 2" xfId="41303" xr:uid="{44887270-9AA9-4ACA-97D1-D1CDADDD6E67}"/>
    <cellStyle name="sup3Percentage 4 13" xfId="41304" xr:uid="{64E441A3-3A1E-41A0-A5DC-3C8B2A56590C}"/>
    <cellStyle name="sup3Percentage 4 13 2" xfId="41305" xr:uid="{39BD934D-8C19-4E36-A763-EF4F723CF76E}"/>
    <cellStyle name="sup3Percentage 4 14" xfId="41306" xr:uid="{9EA52E12-5302-424A-B74A-1A47A495BF3C}"/>
    <cellStyle name="sup3Percentage 4 14 2" xfId="41307" xr:uid="{D0827E06-AA3F-48F2-B5B8-79A25E415679}"/>
    <cellStyle name="sup3Percentage 4 15" xfId="41308" xr:uid="{4E76F776-08CF-46EB-BC03-F47D8ED8A736}"/>
    <cellStyle name="sup3Percentage 4 2" xfId="41309" xr:uid="{1C24A3E6-3FE7-4D2D-A8C8-E9F8DBD8C190}"/>
    <cellStyle name="sup3Percentage 4 2 2" xfId="41310" xr:uid="{74BB3CDC-4AF7-4A32-9EBE-020F2716FCF9}"/>
    <cellStyle name="sup3Percentage 4 3" xfId="41311" xr:uid="{FB3F5D23-4C5A-4AF1-9414-AD6C7CA8894C}"/>
    <cellStyle name="sup3Percentage 4 3 2" xfId="41312" xr:uid="{0385353C-DBC0-4034-8449-084E978E62D5}"/>
    <cellStyle name="sup3Percentage 4 4" xfId="41313" xr:uid="{708CABF9-990E-4F2D-847F-D89FAEA9810D}"/>
    <cellStyle name="sup3Percentage 4 4 2" xfId="41314" xr:uid="{32AB760C-B0BE-49CA-9DD9-F5D18FA3C5F5}"/>
    <cellStyle name="sup3Percentage 4 5" xfId="41315" xr:uid="{C171A9B3-DE26-449F-BC22-6FDCCE9D5EBC}"/>
    <cellStyle name="sup3Percentage 4 5 2" xfId="41316" xr:uid="{81BF7630-8DE9-4C72-8555-3EA4E78A7B1E}"/>
    <cellStyle name="sup3Percentage 4 6" xfId="41317" xr:uid="{306CC5D8-B5FD-4BC5-9733-F8AEEDC67378}"/>
    <cellStyle name="sup3Percentage 4 6 2" xfId="41318" xr:uid="{B65D9653-734E-46C0-B022-941F6874881E}"/>
    <cellStyle name="sup3Percentage 4 7" xfId="41319" xr:uid="{6EA5CB80-B643-4011-A8DA-B9DC2729B8DF}"/>
    <cellStyle name="sup3Percentage 4 7 2" xfId="41320" xr:uid="{82C99EA2-E4ED-4F4B-A539-83ED2B2E3379}"/>
    <cellStyle name="sup3Percentage 4 8" xfId="41321" xr:uid="{5CCCEE49-8BDB-4AFA-A3AE-31CB95D0D0F8}"/>
    <cellStyle name="sup3Percentage 4 8 2" xfId="41322" xr:uid="{8CB9F034-FB38-4A22-8166-CDCF83658B6C}"/>
    <cellStyle name="sup3Percentage 4 9" xfId="41323" xr:uid="{FB6248F6-06F2-44EF-9609-73D7FDCBA2BA}"/>
    <cellStyle name="sup3Percentage 4 9 2" xfId="41324" xr:uid="{6E696624-1005-4FCF-97F5-5EED31824751}"/>
    <cellStyle name="sup3Percentage 5" xfId="41325" xr:uid="{9120BA0B-248C-4356-AE89-552205B81AE9}"/>
    <cellStyle name="sup3Percentage 5 10" xfId="41326" xr:uid="{6D674647-B94C-4C70-BE19-25222F7FFA53}"/>
    <cellStyle name="sup3Percentage 5 10 2" xfId="41327" xr:uid="{0E50C192-7ADB-4511-A424-BDFA4637EEAC}"/>
    <cellStyle name="sup3Percentage 5 11" xfId="41328" xr:uid="{B467CC7B-1047-42D1-832F-744FC6CC4970}"/>
    <cellStyle name="sup3Percentage 5 11 2" xfId="41329" xr:uid="{1EE92AFF-EBA7-4DD7-85BE-D6D62FD7054F}"/>
    <cellStyle name="sup3Percentage 5 12" xfId="41330" xr:uid="{A41D3B8A-B07C-4C9D-94E7-C71AE1EEB7FB}"/>
    <cellStyle name="sup3Percentage 5 12 2" xfId="41331" xr:uid="{786A4C08-0698-4612-9DD4-270936C93C11}"/>
    <cellStyle name="sup3Percentage 5 13" xfId="41332" xr:uid="{FC380CB8-B4A5-4505-906D-072EEDDEBED2}"/>
    <cellStyle name="sup3Percentage 5 13 2" xfId="41333" xr:uid="{7D77C5CF-1905-400E-9361-AA217B6AB696}"/>
    <cellStyle name="sup3Percentage 5 14" xfId="41334" xr:uid="{B3CB5CC0-8709-4607-96F2-917D3F3B0A4B}"/>
    <cellStyle name="sup3Percentage 5 14 2" xfId="41335" xr:uid="{6837B8C9-9C7F-4CE4-9553-4DC682E1C185}"/>
    <cellStyle name="sup3Percentage 5 15" xfId="41336" xr:uid="{9DA7CD02-12C9-4B54-9711-89E47994EC36}"/>
    <cellStyle name="sup3Percentage 5 2" xfId="41337" xr:uid="{0D214699-B77D-45DD-9390-FA6E54B00A76}"/>
    <cellStyle name="sup3Percentage 5 2 2" xfId="41338" xr:uid="{12DABFF9-EB19-4365-B86A-ACF664EA0DAA}"/>
    <cellStyle name="sup3Percentage 5 3" xfId="41339" xr:uid="{16292539-49B2-4FAB-B22A-D19653767A8D}"/>
    <cellStyle name="sup3Percentage 5 3 2" xfId="41340" xr:uid="{CF0B47F3-689C-4A3C-AB0B-F80CA8587AD4}"/>
    <cellStyle name="sup3Percentage 5 4" xfId="41341" xr:uid="{BB9CF7C4-2E7A-4104-92C9-A5B8DA7F4CDB}"/>
    <cellStyle name="sup3Percentage 5 4 2" xfId="41342" xr:uid="{253B089E-5936-437D-95D0-64DA504E72D8}"/>
    <cellStyle name="sup3Percentage 5 5" xfId="41343" xr:uid="{6D17C6C5-AC47-4487-B699-BDCC723D9042}"/>
    <cellStyle name="sup3Percentage 5 5 2" xfId="41344" xr:uid="{FAD07060-F6F7-4EE5-9852-07364098B2D5}"/>
    <cellStyle name="sup3Percentage 5 6" xfId="41345" xr:uid="{317D381B-8C55-432A-BF14-0B2F8062A306}"/>
    <cellStyle name="sup3Percentage 5 6 2" xfId="41346" xr:uid="{BC16B510-ADFF-4F10-9593-6E9CCC918B18}"/>
    <cellStyle name="sup3Percentage 5 7" xfId="41347" xr:uid="{8C5DC8FB-DD57-48DF-8144-A09B5E847A30}"/>
    <cellStyle name="sup3Percentage 5 7 2" xfId="41348" xr:uid="{BEB2DDED-1D93-4057-9EE4-4CCDD3FDD31B}"/>
    <cellStyle name="sup3Percentage 5 8" xfId="41349" xr:uid="{EB49DC7E-F1E1-4EC7-8BC4-E53D1EE34DE1}"/>
    <cellStyle name="sup3Percentage 5 8 2" xfId="41350" xr:uid="{92C95D3C-CFC0-431A-9801-70CC3E8DE425}"/>
    <cellStyle name="sup3Percentage 5 9" xfId="41351" xr:uid="{6DE1D1FD-5137-44CE-8712-4E0B5945827E}"/>
    <cellStyle name="sup3Percentage 5 9 2" xfId="41352" xr:uid="{123A420A-6419-4C75-A3A3-5882BFA585A3}"/>
    <cellStyle name="sup3Percentage 6" xfId="41353" xr:uid="{6CAAF6BE-88F3-4B10-A746-203AE6446F2B}"/>
    <cellStyle name="sup3Percentage 6 10" xfId="41354" xr:uid="{596694BF-C42E-4864-8C81-335CE6369A6F}"/>
    <cellStyle name="sup3Percentage 6 10 2" xfId="41355" xr:uid="{A240AC94-4265-4B54-BBDD-57C4A72881D1}"/>
    <cellStyle name="sup3Percentage 6 11" xfId="41356" xr:uid="{C3FD7AAB-9FEC-41C8-B261-C8F00DE57AE6}"/>
    <cellStyle name="sup3Percentage 6 11 2" xfId="41357" xr:uid="{450FC345-DEA1-4AAD-A832-03628A52E309}"/>
    <cellStyle name="sup3Percentage 6 12" xfId="41358" xr:uid="{8BA883CE-A708-41A6-B1EE-3F4CC75FCF97}"/>
    <cellStyle name="sup3Percentage 6 12 2" xfId="41359" xr:uid="{C6E6A753-8D82-4DCA-B5D4-3F2D2949CDA7}"/>
    <cellStyle name="sup3Percentage 6 13" xfId="41360" xr:uid="{53BB008A-B121-4F6C-AC8C-7A184CFDEBDE}"/>
    <cellStyle name="sup3Percentage 6 13 2" xfId="41361" xr:uid="{E83E0C69-EB41-4621-BD7B-3492767D8B94}"/>
    <cellStyle name="sup3Percentage 6 14" xfId="41362" xr:uid="{8D63A8C5-0568-4F92-8333-AF0A5642A976}"/>
    <cellStyle name="sup3Percentage 6 14 2" xfId="41363" xr:uid="{6AD00478-EDD1-45AF-9F4C-1C69D1636D38}"/>
    <cellStyle name="sup3Percentage 6 15" xfId="41364" xr:uid="{5A6B9045-9F05-48A8-B251-49C9EF98AA73}"/>
    <cellStyle name="sup3Percentage 6 2" xfId="41365" xr:uid="{9B257073-3523-4BBC-9CED-FFC8D55BF2D6}"/>
    <cellStyle name="sup3Percentage 6 2 2" xfId="41366" xr:uid="{5AFB453A-2B04-462D-8E83-AC89D127BF9E}"/>
    <cellStyle name="sup3Percentage 6 3" xfId="41367" xr:uid="{4AACC487-D518-4AD4-A0F7-EFB4F32351E7}"/>
    <cellStyle name="sup3Percentage 6 3 2" xfId="41368" xr:uid="{BD39CB5F-22E1-49F0-9D66-486660316D94}"/>
    <cellStyle name="sup3Percentage 6 4" xfId="41369" xr:uid="{2C6A6102-0C2A-4E69-BBCC-796D838A3F11}"/>
    <cellStyle name="sup3Percentage 6 4 2" xfId="41370" xr:uid="{39762964-4940-4CAE-9053-81B295BBA80D}"/>
    <cellStyle name="sup3Percentage 6 5" xfId="41371" xr:uid="{F40AF766-5568-4066-86E6-0510AD4107AC}"/>
    <cellStyle name="sup3Percentage 6 5 2" xfId="41372" xr:uid="{5C2430FB-ABEE-4200-AE50-052623C173A1}"/>
    <cellStyle name="sup3Percentage 6 6" xfId="41373" xr:uid="{2B16D543-AAD4-41C3-B8D3-9FA80E5A6394}"/>
    <cellStyle name="sup3Percentage 6 6 2" xfId="41374" xr:uid="{D33488F6-EF43-41AF-AF39-5D3F77FCE666}"/>
    <cellStyle name="sup3Percentage 6 7" xfId="41375" xr:uid="{67A7FE41-8D43-40E8-8645-9BD8784AE731}"/>
    <cellStyle name="sup3Percentage 6 7 2" xfId="41376" xr:uid="{408DF273-69F0-4264-BCC1-BE12E22E4A52}"/>
    <cellStyle name="sup3Percentage 6 8" xfId="41377" xr:uid="{AA8C9749-3BB3-49B7-A421-E7F8A0C7AA52}"/>
    <cellStyle name="sup3Percentage 6 8 2" xfId="41378" xr:uid="{FC982945-A38A-4D9B-869F-3A503B19C716}"/>
    <cellStyle name="sup3Percentage 6 9" xfId="41379" xr:uid="{A8A741C5-70F1-40BE-B92E-50E8BF605D84}"/>
    <cellStyle name="sup3Percentage 6 9 2" xfId="41380" xr:uid="{2EC469D4-D346-4AB3-A2A6-4BA191F066C0}"/>
    <cellStyle name="sup3Percentage 7" xfId="41381" xr:uid="{05753032-FD95-4105-9BD9-22EF248686CC}"/>
    <cellStyle name="sup3Percentage 7 10" xfId="41382" xr:uid="{B4AD6F23-5D25-4B08-AD89-F715C3627919}"/>
    <cellStyle name="sup3Percentage 7 10 2" xfId="41383" xr:uid="{3A08634B-3917-4D07-BF64-30BC45BFE016}"/>
    <cellStyle name="sup3Percentage 7 11" xfId="41384" xr:uid="{2F387D99-1819-414C-A6DF-A6DA25B3CC61}"/>
    <cellStyle name="sup3Percentage 7 11 2" xfId="41385" xr:uid="{44FDE8FE-2936-474B-A63C-05C454D5E02F}"/>
    <cellStyle name="sup3Percentage 7 12" xfId="41386" xr:uid="{BDD80810-EEA2-43BB-80B2-EB453A160C8E}"/>
    <cellStyle name="sup3Percentage 7 12 2" xfId="41387" xr:uid="{4BFD970E-03C1-4329-A942-6FD353C11A06}"/>
    <cellStyle name="sup3Percentage 7 13" xfId="41388" xr:uid="{24FE758D-0E02-4A45-B4EB-36A51D036C2E}"/>
    <cellStyle name="sup3Percentage 7 13 2" xfId="41389" xr:uid="{32E615D3-B58B-4238-B296-D1579184BDF1}"/>
    <cellStyle name="sup3Percentage 7 14" xfId="41390" xr:uid="{2B7909D2-C555-43CF-BB29-4CA2111AD7DE}"/>
    <cellStyle name="sup3Percentage 7 14 2" xfId="41391" xr:uid="{9224902A-6337-4633-9A69-6E1819DB3ABF}"/>
    <cellStyle name="sup3Percentage 7 15" xfId="41392" xr:uid="{6A352219-C876-465A-89C1-6E402DCA8AC8}"/>
    <cellStyle name="sup3Percentage 7 2" xfId="41393" xr:uid="{A022EE83-E511-414D-ABAA-63E44353000E}"/>
    <cellStyle name="sup3Percentage 7 2 2" xfId="41394" xr:uid="{2AA3A318-B134-49E3-A15E-E0BC293278F2}"/>
    <cellStyle name="sup3Percentage 7 3" xfId="41395" xr:uid="{62A532D9-EEAF-4820-9E8B-1C071A8F10C8}"/>
    <cellStyle name="sup3Percentage 7 3 2" xfId="41396" xr:uid="{3222982B-8ECD-445B-B104-916B2CB65DDD}"/>
    <cellStyle name="sup3Percentage 7 4" xfId="41397" xr:uid="{B606CECC-60B9-47D7-BD79-402A38F55284}"/>
    <cellStyle name="sup3Percentage 7 4 2" xfId="41398" xr:uid="{83D4DF0F-5611-4123-AB02-B1F26DACDA3A}"/>
    <cellStyle name="sup3Percentage 7 5" xfId="41399" xr:uid="{562D2E6F-F9FE-4280-B1EA-E2DBAF9080DD}"/>
    <cellStyle name="sup3Percentage 7 5 2" xfId="41400" xr:uid="{C61DA9EF-226E-4ABE-9B10-06EF69761654}"/>
    <cellStyle name="sup3Percentage 7 6" xfId="41401" xr:uid="{51898CA1-DB77-469D-A1AF-41505C0DC321}"/>
    <cellStyle name="sup3Percentage 7 6 2" xfId="41402" xr:uid="{C57E65D0-3287-4E75-B63A-5F821D3B90D6}"/>
    <cellStyle name="sup3Percentage 7 7" xfId="41403" xr:uid="{A5B232B1-9E0C-4888-B219-B9A3448C9B28}"/>
    <cellStyle name="sup3Percentage 7 7 2" xfId="41404" xr:uid="{77E084E7-F531-4F65-8FF4-5283A3D44442}"/>
    <cellStyle name="sup3Percentage 7 8" xfId="41405" xr:uid="{C4217D4E-1CA9-400F-BE71-898557AF39F9}"/>
    <cellStyle name="sup3Percentage 7 8 2" xfId="41406" xr:uid="{8C3AE426-8453-43B3-BCE2-B420AEDA7C59}"/>
    <cellStyle name="sup3Percentage 7 9" xfId="41407" xr:uid="{2EC72477-00EC-45FC-9A82-F847775C4F92}"/>
    <cellStyle name="sup3Percentage 7 9 2" xfId="41408" xr:uid="{48D058E6-2755-4E02-912E-691390F422F5}"/>
    <cellStyle name="sup3Percentage 8" xfId="41409" xr:uid="{6FA48F1E-6B49-4D5F-9811-5F1E4A815844}"/>
    <cellStyle name="sup3Percentage 8 10" xfId="41410" xr:uid="{91C07C4C-A717-4CD6-93C1-8EFF061F0ECF}"/>
    <cellStyle name="sup3Percentage 8 10 2" xfId="41411" xr:uid="{7E44A85B-7964-4308-AE33-351AC1989F20}"/>
    <cellStyle name="sup3Percentage 8 11" xfId="41412" xr:uid="{88FC4AD5-67FF-4966-A590-9416677973BA}"/>
    <cellStyle name="sup3Percentage 8 11 2" xfId="41413" xr:uid="{5255FCAE-F53A-4614-A02A-42AA7FFD4604}"/>
    <cellStyle name="sup3Percentage 8 12" xfId="41414" xr:uid="{93341B4B-0B73-46D6-A10E-989D454354D8}"/>
    <cellStyle name="sup3Percentage 8 12 2" xfId="41415" xr:uid="{FB00041A-4666-4B44-95AE-6DA4CE95BADA}"/>
    <cellStyle name="sup3Percentage 8 13" xfId="41416" xr:uid="{7D5C42B0-FCF5-4DE4-96D6-7CC9E3DBA467}"/>
    <cellStyle name="sup3Percentage 8 13 2" xfId="41417" xr:uid="{428C5041-FE91-4703-8378-8E08711E3ACF}"/>
    <cellStyle name="sup3Percentage 8 14" xfId="41418" xr:uid="{018B0D38-77F1-4EF8-8DFC-FF5FA71A5F4D}"/>
    <cellStyle name="sup3Percentage 8 14 2" xfId="41419" xr:uid="{E9BB226D-0FE0-4F93-8871-4C73DD06CB1D}"/>
    <cellStyle name="sup3Percentage 8 15" xfId="41420" xr:uid="{16A6EABD-907B-4FFE-B15F-7ED9ED834227}"/>
    <cellStyle name="sup3Percentage 8 2" xfId="41421" xr:uid="{F429064A-1D69-452B-96B6-22352F89F36F}"/>
    <cellStyle name="sup3Percentage 8 2 2" xfId="41422" xr:uid="{60EA1058-28E8-42F7-889B-31229F329A95}"/>
    <cellStyle name="sup3Percentage 8 3" xfId="41423" xr:uid="{6532CCD3-D001-4ADD-A408-DF5FDF42B33A}"/>
    <cellStyle name="sup3Percentage 8 3 2" xfId="41424" xr:uid="{A1598AE6-501C-4742-A95D-C9BCE4F1AD2B}"/>
    <cellStyle name="sup3Percentage 8 4" xfId="41425" xr:uid="{811B75EE-3E05-4760-87A0-31FDA660A987}"/>
    <cellStyle name="sup3Percentage 8 4 2" xfId="41426" xr:uid="{50FA88E7-C56C-40DA-B994-DAA3DE340DE8}"/>
    <cellStyle name="sup3Percentage 8 5" xfId="41427" xr:uid="{75691D38-08A7-4E02-8DD1-8172275F46D7}"/>
    <cellStyle name="sup3Percentage 8 5 2" xfId="41428" xr:uid="{73D33A1B-C58C-43BC-BCEB-EA92BBB1B459}"/>
    <cellStyle name="sup3Percentage 8 6" xfId="41429" xr:uid="{6E619FEB-3851-4FD2-850F-3551C9FB069A}"/>
    <cellStyle name="sup3Percentage 8 6 2" xfId="41430" xr:uid="{71D7DF64-6722-489B-BB2C-A209559F20A3}"/>
    <cellStyle name="sup3Percentage 8 7" xfId="41431" xr:uid="{1CAA7F6C-16C6-4FA6-9119-CD044C1DC8A9}"/>
    <cellStyle name="sup3Percentage 8 7 2" xfId="41432" xr:uid="{079BAB4B-64B1-4E09-8625-470E2988852D}"/>
    <cellStyle name="sup3Percentage 8 8" xfId="41433" xr:uid="{E43E8923-2C6A-44A8-BABD-D57B8AB41E98}"/>
    <cellStyle name="sup3Percentage 8 8 2" xfId="41434" xr:uid="{D10D9C99-3193-4034-B9CF-12D94FE9DC3C}"/>
    <cellStyle name="sup3Percentage 8 9" xfId="41435" xr:uid="{C51911F8-779A-4EBA-B60E-EACD1E724F73}"/>
    <cellStyle name="sup3Percentage 8 9 2" xfId="41436" xr:uid="{14A4FE47-9B9B-4E23-A525-5816DECFCD20}"/>
    <cellStyle name="sup3Percentage 9" xfId="41437" xr:uid="{BF7303CD-A9C1-4544-9B1B-BF4670556D02}"/>
    <cellStyle name="sup3Percentage 9 10" xfId="41438" xr:uid="{72E7E2BE-CDB4-4168-8514-758C6370FEAA}"/>
    <cellStyle name="sup3Percentage 9 10 2" xfId="41439" xr:uid="{31E502F4-22B1-49FE-8B7E-6519A390E7CF}"/>
    <cellStyle name="sup3Percentage 9 11" xfId="41440" xr:uid="{907BC683-963C-4164-87EB-C2116E71B2AD}"/>
    <cellStyle name="sup3Percentage 9 11 2" xfId="41441" xr:uid="{8DD259B1-1B64-4912-97A7-08180A84DC5A}"/>
    <cellStyle name="sup3Percentage 9 12" xfId="41442" xr:uid="{D13DA78A-9E9D-4F9F-BF17-B30BEB49E86F}"/>
    <cellStyle name="sup3Percentage 9 12 2" xfId="41443" xr:uid="{D8360339-00AD-4D50-925A-9257EF0DBB5C}"/>
    <cellStyle name="sup3Percentage 9 13" xfId="41444" xr:uid="{FC7C664F-F405-49B9-B377-37DFC2875383}"/>
    <cellStyle name="sup3Percentage 9 13 2" xfId="41445" xr:uid="{4864C807-20A8-4185-BFFE-73EB53CD8EAC}"/>
    <cellStyle name="sup3Percentage 9 14" xfId="41446" xr:uid="{71519BFE-82C1-4F45-AF46-850A8682CDB2}"/>
    <cellStyle name="sup3Percentage 9 14 2" xfId="41447" xr:uid="{2180B006-2E85-4638-99FF-7CC8DA0DBF6D}"/>
    <cellStyle name="sup3Percentage 9 15" xfId="41448" xr:uid="{521A19C4-8471-495B-8ED3-527EB082FA0A}"/>
    <cellStyle name="sup3Percentage 9 2" xfId="41449" xr:uid="{966A795B-0A54-46ED-9F8D-E85C47397CD9}"/>
    <cellStyle name="sup3Percentage 9 2 2" xfId="41450" xr:uid="{896C63BE-3F70-4411-906A-01AA3431B930}"/>
    <cellStyle name="sup3Percentage 9 3" xfId="41451" xr:uid="{88C1CF6F-5874-48F5-82DA-68354B32C69C}"/>
    <cellStyle name="sup3Percentage 9 3 2" xfId="41452" xr:uid="{6951A01E-F0BA-476C-9E16-86BB342C5AE2}"/>
    <cellStyle name="sup3Percentage 9 4" xfId="41453" xr:uid="{D9D6C4D9-0801-4DB3-8688-1AC489EC39F1}"/>
    <cellStyle name="sup3Percentage 9 4 2" xfId="41454" xr:uid="{5E815ED9-4C4A-422C-A5A8-10F255A8FC32}"/>
    <cellStyle name="sup3Percentage 9 5" xfId="41455" xr:uid="{A938CF9E-1D79-4E6F-9F79-F2DE6BEF455E}"/>
    <cellStyle name="sup3Percentage 9 5 2" xfId="41456" xr:uid="{2C6C3D35-17C8-4DD8-8C1D-EEDB3BBE53F3}"/>
    <cellStyle name="sup3Percentage 9 6" xfId="41457" xr:uid="{39409056-AB60-412B-95EF-CF630CBE2F5F}"/>
    <cellStyle name="sup3Percentage 9 6 2" xfId="41458" xr:uid="{A029B14E-55B9-4363-946D-C1DB99F3E36A}"/>
    <cellStyle name="sup3Percentage 9 7" xfId="41459" xr:uid="{4A41E75D-F6C9-4655-B1D1-A235DB05D13A}"/>
    <cellStyle name="sup3Percentage 9 7 2" xfId="41460" xr:uid="{06F26F37-6B19-43FB-B235-7E956453E2A1}"/>
    <cellStyle name="sup3Percentage 9 8" xfId="41461" xr:uid="{98EC513E-54A1-4DCF-B667-326E1EB40FEF}"/>
    <cellStyle name="sup3Percentage 9 8 2" xfId="41462" xr:uid="{56DFE241-1989-4668-8180-DD4115DEB0DB}"/>
    <cellStyle name="sup3Percentage 9 9" xfId="41463" xr:uid="{73FA055A-A138-4ECB-8CEC-0182079E5791}"/>
    <cellStyle name="sup3Percentage 9 9 2" xfId="41464" xr:uid="{90E8517A-D2CA-46C8-9116-98D683078C1F}"/>
    <cellStyle name="supDate" xfId="41465" xr:uid="{4EA39FB0-B71C-444A-9080-61F3B8732879}"/>
    <cellStyle name="supDate 10" xfId="41466" xr:uid="{5C002D2E-962A-44A5-847A-DE519B10AC84}"/>
    <cellStyle name="supDate 10 10" xfId="41467" xr:uid="{1FE6C97C-41C1-4D41-B53E-D0163BA7FC9D}"/>
    <cellStyle name="supDate 10 10 2" xfId="41468" xr:uid="{063179C7-FC05-4E70-A978-E56E95F5D611}"/>
    <cellStyle name="supDate 10 11" xfId="41469" xr:uid="{7267306C-0A4E-4FCA-AC8F-38EE5C887A09}"/>
    <cellStyle name="supDate 10 11 2" xfId="41470" xr:uid="{C1B9A028-DAF0-4646-A4F4-C1B1D75B68E4}"/>
    <cellStyle name="supDate 10 12" xfId="41471" xr:uid="{6C255401-D3F0-4301-A9A2-05630D1F75C8}"/>
    <cellStyle name="supDate 10 12 2" xfId="41472" xr:uid="{01F3870F-57EA-4BCF-961C-C6F96F29051C}"/>
    <cellStyle name="supDate 10 13" xfId="41473" xr:uid="{0956FE67-2BEC-4B05-B950-C6E0D16EB154}"/>
    <cellStyle name="supDate 10 13 2" xfId="41474" xr:uid="{A43D915B-FB02-432B-A87A-91DB113AAE7B}"/>
    <cellStyle name="supDate 10 14" xfId="41475" xr:uid="{E50FA25A-B6D9-4E1C-8113-AE3E84E71F1C}"/>
    <cellStyle name="supDate 10 14 2" xfId="41476" xr:uid="{3D20BF09-ECC0-43E2-8E22-0B799F479F9C}"/>
    <cellStyle name="supDate 10 15" xfId="41477" xr:uid="{6F2742C6-63EA-487D-9218-303706FAE75D}"/>
    <cellStyle name="supDate 10 2" xfId="41478" xr:uid="{38478DBE-2352-440F-873E-F3B0A0F2BCF9}"/>
    <cellStyle name="supDate 10 2 2" xfId="41479" xr:uid="{19A46082-27B4-4BF0-985A-6FF3C96CC0CF}"/>
    <cellStyle name="supDate 10 3" xfId="41480" xr:uid="{5605AF8D-EA4F-4016-95EC-513394C6EBE4}"/>
    <cellStyle name="supDate 10 3 2" xfId="41481" xr:uid="{89680980-1E6E-4140-BC14-314313ADAA54}"/>
    <cellStyle name="supDate 10 4" xfId="41482" xr:uid="{9F0A13A5-511E-4184-B2E7-3838132EE8DF}"/>
    <cellStyle name="supDate 10 4 2" xfId="41483" xr:uid="{73E27E41-2C91-4A04-90A7-29D4F884044A}"/>
    <cellStyle name="supDate 10 5" xfId="41484" xr:uid="{2C144A07-1950-461D-92AE-31DA7B022F02}"/>
    <cellStyle name="supDate 10 5 2" xfId="41485" xr:uid="{ACCD87DB-81FB-4E9F-9A34-6764D1AA80D5}"/>
    <cellStyle name="supDate 10 6" xfId="41486" xr:uid="{A4BED988-0E87-446E-8699-770594F394EB}"/>
    <cellStyle name="supDate 10 6 2" xfId="41487" xr:uid="{84A4274C-B24B-4D00-8792-F4E575CE5892}"/>
    <cellStyle name="supDate 10 7" xfId="41488" xr:uid="{7E7D879C-6922-4BA6-84E5-29703AF6C2A7}"/>
    <cellStyle name="supDate 10 7 2" xfId="41489" xr:uid="{7EF53DB6-501D-4F37-B980-10402EBDB3FD}"/>
    <cellStyle name="supDate 10 8" xfId="41490" xr:uid="{35C2238D-AD55-4FE2-A2F7-CCD656E7F3B6}"/>
    <cellStyle name="supDate 10 8 2" xfId="41491" xr:uid="{38BA1FD4-480B-4E57-9851-AA16329DFBA7}"/>
    <cellStyle name="supDate 10 9" xfId="41492" xr:uid="{F4BE5334-39D3-4C0E-8E31-1103938AEB55}"/>
    <cellStyle name="supDate 10 9 2" xfId="41493" xr:uid="{D3844950-110A-423E-A2BC-3FC13FAB0CDA}"/>
    <cellStyle name="supDate 11" xfId="41494" xr:uid="{13F1D3C6-6FC4-45C8-AC51-7DB9D65F22BC}"/>
    <cellStyle name="supDate 11 10" xfId="41495" xr:uid="{312E2434-AE87-4FF8-A344-79C3B2FC285F}"/>
    <cellStyle name="supDate 11 10 2" xfId="41496" xr:uid="{992D683E-01D0-4E52-8FD9-214BAB96D033}"/>
    <cellStyle name="supDate 11 11" xfId="41497" xr:uid="{0EEF4E2B-36EA-4A64-B397-824695373DD4}"/>
    <cellStyle name="supDate 11 11 2" xfId="41498" xr:uid="{6E3B93EE-16C8-41B6-9FF6-8A73A9FD0BE7}"/>
    <cellStyle name="supDate 11 12" xfId="41499" xr:uid="{5EA2EB39-1097-4E3B-9009-35DA6855E3B9}"/>
    <cellStyle name="supDate 11 12 2" xfId="41500" xr:uid="{871D2E1B-547D-422C-9D77-1B883433D990}"/>
    <cellStyle name="supDate 11 13" xfId="41501" xr:uid="{8839DDD3-CFB7-4548-BBA3-8AE0845082BC}"/>
    <cellStyle name="supDate 11 13 2" xfId="41502" xr:uid="{FCB992AA-2725-43E6-B956-B03BFACBF0DD}"/>
    <cellStyle name="supDate 11 14" xfId="41503" xr:uid="{4481A96D-34E8-4784-B5B9-B7FEF55E396B}"/>
    <cellStyle name="supDate 11 14 2" xfId="41504" xr:uid="{48385D7C-E80C-4AA1-AAAF-E2889C558F95}"/>
    <cellStyle name="supDate 11 15" xfId="41505" xr:uid="{DEFF055B-1A21-4BBB-9A39-CE231CF9E379}"/>
    <cellStyle name="supDate 11 2" xfId="41506" xr:uid="{BB1E3B58-D3CB-4438-B88D-D2A628A1FAB2}"/>
    <cellStyle name="supDate 11 2 2" xfId="41507" xr:uid="{A10C2E7A-60BF-4022-88E6-1AD6AF30E13E}"/>
    <cellStyle name="supDate 11 3" xfId="41508" xr:uid="{0B5E80BB-762E-4915-8DF3-67453C95F3D5}"/>
    <cellStyle name="supDate 11 3 2" xfId="41509" xr:uid="{31FF76DC-2656-428E-8623-19173FD813C5}"/>
    <cellStyle name="supDate 11 4" xfId="41510" xr:uid="{427525E9-C97E-4C00-9F56-8A998900B10E}"/>
    <cellStyle name="supDate 11 4 2" xfId="41511" xr:uid="{754922C1-47FA-40C6-A6DB-B2DB04E962C7}"/>
    <cellStyle name="supDate 11 5" xfId="41512" xr:uid="{229E1BE8-4235-4594-9877-D245FA1E36EA}"/>
    <cellStyle name="supDate 11 5 2" xfId="41513" xr:uid="{0013333B-164D-4B9A-91D1-411962D5DE72}"/>
    <cellStyle name="supDate 11 6" xfId="41514" xr:uid="{714239A6-08DE-433F-A954-0FEDE1C0998A}"/>
    <cellStyle name="supDate 11 6 2" xfId="41515" xr:uid="{33A6F7EB-6FD6-4073-BB26-8C81E6659DD9}"/>
    <cellStyle name="supDate 11 7" xfId="41516" xr:uid="{2D5DB512-7F08-4024-B900-6D0F1BBD1B01}"/>
    <cellStyle name="supDate 11 7 2" xfId="41517" xr:uid="{258D1144-56DC-49FC-BFFD-D59EBCC2E8CE}"/>
    <cellStyle name="supDate 11 8" xfId="41518" xr:uid="{00D44DF3-1ED3-4287-A541-F28097CF5A29}"/>
    <cellStyle name="supDate 11 8 2" xfId="41519" xr:uid="{1F239372-0247-4158-AB15-AB7104F97147}"/>
    <cellStyle name="supDate 11 9" xfId="41520" xr:uid="{E0C855F5-2EF1-4560-BCA5-C7329ECD80F8}"/>
    <cellStyle name="supDate 11 9 2" xfId="41521" xr:uid="{C99B59EC-35C1-4866-BDFE-BA31BEAC0731}"/>
    <cellStyle name="supDate 12" xfId="41522" xr:uid="{0BDB9D64-4FCA-42B4-A3D8-955D1643782D}"/>
    <cellStyle name="supDate 12 10" xfId="41523" xr:uid="{441F24AC-2AEC-4A90-BCD3-8C5C4CEA7619}"/>
    <cellStyle name="supDate 12 10 2" xfId="41524" xr:uid="{0463C7C0-BBD4-4239-AEF5-F00A39CFADD6}"/>
    <cellStyle name="supDate 12 11" xfId="41525" xr:uid="{EDC7E76E-5C72-4E67-846D-6A3262AAB527}"/>
    <cellStyle name="supDate 12 11 2" xfId="41526" xr:uid="{7E76D207-1FE0-444E-AA33-0646BB91BC32}"/>
    <cellStyle name="supDate 12 12" xfId="41527" xr:uid="{EA397D4D-1B7B-4959-96AC-A3693E7F87E0}"/>
    <cellStyle name="supDate 12 12 2" xfId="41528" xr:uid="{DF57ADE2-CCE2-4DC3-846E-F077DB872857}"/>
    <cellStyle name="supDate 12 13" xfId="41529" xr:uid="{5BA668C0-D725-4179-BB0D-08B358DE7FE9}"/>
    <cellStyle name="supDate 12 13 2" xfId="41530" xr:uid="{6EA52A68-A403-4473-AAB5-94BE2A028816}"/>
    <cellStyle name="supDate 12 14" xfId="41531" xr:uid="{E8C3A8DD-8E86-474F-AF85-3519D6612618}"/>
    <cellStyle name="supDate 12 14 2" xfId="41532" xr:uid="{31E56EAD-654F-46BB-8360-99ADF906AF3F}"/>
    <cellStyle name="supDate 12 15" xfId="41533" xr:uid="{E60B22D3-2EDD-44C1-9635-46A54F7F0DDF}"/>
    <cellStyle name="supDate 12 2" xfId="41534" xr:uid="{11177136-8D07-42E9-9E3C-494C1BC213CF}"/>
    <cellStyle name="supDate 12 2 2" xfId="41535" xr:uid="{256E7E72-72D9-4985-A30A-FE96CBDC04E1}"/>
    <cellStyle name="supDate 12 3" xfId="41536" xr:uid="{9CB8BAF9-CAFE-4305-A1D4-61DABAA4069A}"/>
    <cellStyle name="supDate 12 3 2" xfId="41537" xr:uid="{4A196839-C0A0-49A5-937C-CA11995E15B7}"/>
    <cellStyle name="supDate 12 4" xfId="41538" xr:uid="{661702F0-40EB-4BD9-AA6D-AFFB6C33C87D}"/>
    <cellStyle name="supDate 12 4 2" xfId="41539" xr:uid="{75A0BBF6-92D7-4895-8040-1324996B20E2}"/>
    <cellStyle name="supDate 12 5" xfId="41540" xr:uid="{7AF2A9B1-7295-4CF3-A777-D78CBD12CFD1}"/>
    <cellStyle name="supDate 12 5 2" xfId="41541" xr:uid="{476C26B1-F84D-4D61-B606-1D19C5AD12AF}"/>
    <cellStyle name="supDate 12 6" xfId="41542" xr:uid="{C8A30ED3-0C57-4BAA-A0D1-B6D2E50585FA}"/>
    <cellStyle name="supDate 12 6 2" xfId="41543" xr:uid="{4AEDAD0C-71DD-42FD-A4C9-D2E9CDC059A7}"/>
    <cellStyle name="supDate 12 7" xfId="41544" xr:uid="{9F44BE12-47EA-4627-AF46-B94673849835}"/>
    <cellStyle name="supDate 12 7 2" xfId="41545" xr:uid="{FD1615DF-E1B5-4EE1-9761-B4B7CA24FC0E}"/>
    <cellStyle name="supDate 12 8" xfId="41546" xr:uid="{2CED04E0-D9CC-4D41-89B5-4DC2DC3047C0}"/>
    <cellStyle name="supDate 12 8 2" xfId="41547" xr:uid="{96723992-1503-4A0A-AC2E-3F6925474569}"/>
    <cellStyle name="supDate 12 9" xfId="41548" xr:uid="{13EEE3D1-F136-4E34-BF10-360B11C9BD7D}"/>
    <cellStyle name="supDate 12 9 2" xfId="41549" xr:uid="{02F2C292-44D9-450C-9720-DA618161EC50}"/>
    <cellStyle name="supDate 13" xfId="41550" xr:uid="{2B99831B-AE92-4693-B1B8-9208D842C6AA}"/>
    <cellStyle name="supDate 13 10" xfId="41551" xr:uid="{F01E778E-BBB7-4A6D-8506-D7A3719ED432}"/>
    <cellStyle name="supDate 13 10 2" xfId="41552" xr:uid="{034976AD-375B-403C-89F1-E744E35DF5A7}"/>
    <cellStyle name="supDate 13 11" xfId="41553" xr:uid="{55330C08-2027-4D2F-A1C4-72AD6F95D73B}"/>
    <cellStyle name="supDate 13 11 2" xfId="41554" xr:uid="{FBF4AC8E-352F-417D-8D8C-67B86ACF59A6}"/>
    <cellStyle name="supDate 13 12" xfId="41555" xr:uid="{D04B7E30-534A-4CA5-8F4D-81C404991996}"/>
    <cellStyle name="supDate 13 12 2" xfId="41556" xr:uid="{8E1F0A5E-B502-4E0C-AD21-AAFDA115164E}"/>
    <cellStyle name="supDate 13 13" xfId="41557" xr:uid="{129CF7BA-5A08-4785-893E-C5475E8F8756}"/>
    <cellStyle name="supDate 13 13 2" xfId="41558" xr:uid="{249928F9-BF8F-4AC2-884D-D8B22975AF8C}"/>
    <cellStyle name="supDate 13 14" xfId="41559" xr:uid="{D7BF8F83-997C-47F2-AFA0-0F5CF9E5F9EE}"/>
    <cellStyle name="supDate 13 14 2" xfId="41560" xr:uid="{AB6FF2DD-B19E-43DB-BE11-E376CE49F11F}"/>
    <cellStyle name="supDate 13 15" xfId="41561" xr:uid="{A34650EC-2F1F-4EDE-AB56-736EF527419C}"/>
    <cellStyle name="supDate 13 2" xfId="41562" xr:uid="{4B62670A-C17F-43D9-BB3A-5E4285D80364}"/>
    <cellStyle name="supDate 13 2 2" xfId="41563" xr:uid="{1D9EE6EB-10C4-4E3E-9352-1D8FE7432A3C}"/>
    <cellStyle name="supDate 13 3" xfId="41564" xr:uid="{2DA1DF20-9DD4-4FB0-90C7-57A093186F15}"/>
    <cellStyle name="supDate 13 3 2" xfId="41565" xr:uid="{B793C5CD-80A6-43AC-B571-CADEBF38B7E6}"/>
    <cellStyle name="supDate 13 4" xfId="41566" xr:uid="{B4BA7348-1E6D-465D-8F74-EEC16EAFA5CA}"/>
    <cellStyle name="supDate 13 4 2" xfId="41567" xr:uid="{6515D31F-15FD-4AE8-B86B-66C5D9172C54}"/>
    <cellStyle name="supDate 13 5" xfId="41568" xr:uid="{EC9F69DD-704B-49EF-9431-27DC5DE072A2}"/>
    <cellStyle name="supDate 13 5 2" xfId="41569" xr:uid="{AE744BB3-A3F3-43D4-AD16-89D00D179195}"/>
    <cellStyle name="supDate 13 6" xfId="41570" xr:uid="{B46AE7D6-92ED-456E-A720-9001BD1C8A20}"/>
    <cellStyle name="supDate 13 6 2" xfId="41571" xr:uid="{0412E595-5D6F-4685-AC52-7678C83E4760}"/>
    <cellStyle name="supDate 13 7" xfId="41572" xr:uid="{1558CA31-2DD4-490C-A901-124B83DF2028}"/>
    <cellStyle name="supDate 13 7 2" xfId="41573" xr:uid="{8BF5ED74-261C-48BB-841C-AD294918D9A1}"/>
    <cellStyle name="supDate 13 8" xfId="41574" xr:uid="{7EC49A5C-31B8-4507-A17D-9581489BFAAD}"/>
    <cellStyle name="supDate 13 8 2" xfId="41575" xr:uid="{9285FF43-7477-4BC8-A662-E2D7FA6B8CE7}"/>
    <cellStyle name="supDate 13 9" xfId="41576" xr:uid="{AD393B3B-E2BD-4278-9749-E3D6813BE399}"/>
    <cellStyle name="supDate 13 9 2" xfId="41577" xr:uid="{0436D744-44DE-489D-957B-6BDF4892A8DC}"/>
    <cellStyle name="supDate 14" xfId="41578" xr:uid="{5DC636B4-EAFB-4846-ADFE-F45359BEA118}"/>
    <cellStyle name="supDate 14 10" xfId="41579" xr:uid="{86AEBF90-19CE-47FA-844D-2A0856004796}"/>
    <cellStyle name="supDate 14 10 2" xfId="41580" xr:uid="{504FB8DC-F7EF-4341-B54F-B46E377F1F80}"/>
    <cellStyle name="supDate 14 11" xfId="41581" xr:uid="{8EE8DEBC-4628-4391-A5E5-76CD1C682B6E}"/>
    <cellStyle name="supDate 14 11 2" xfId="41582" xr:uid="{D60EA459-A033-487F-87D5-9F551A17BFE4}"/>
    <cellStyle name="supDate 14 12" xfId="41583" xr:uid="{3076807F-DCFD-498E-93E6-15ED0D7EF799}"/>
    <cellStyle name="supDate 14 12 2" xfId="41584" xr:uid="{CB28BB70-48EE-4661-A6BA-391AAEB72F49}"/>
    <cellStyle name="supDate 14 13" xfId="41585" xr:uid="{B7D064F8-CCDE-4A92-AF6E-E6DDB0910642}"/>
    <cellStyle name="supDate 14 13 2" xfId="41586" xr:uid="{CD5AA7EE-2493-4050-8A13-3B2FC4D37A9F}"/>
    <cellStyle name="supDate 14 14" xfId="41587" xr:uid="{4471A170-1FF8-49AE-8AA5-CD7B1DAFA271}"/>
    <cellStyle name="supDate 14 14 2" xfId="41588" xr:uid="{3A53952A-4BB5-4361-8005-D2B1EB58A68E}"/>
    <cellStyle name="supDate 14 15" xfId="41589" xr:uid="{7AA7B9D9-25BA-4D65-8A0D-FE9A18E3186F}"/>
    <cellStyle name="supDate 14 2" xfId="41590" xr:uid="{3915523B-6A9F-4FA6-BDDA-9C3D34952B1B}"/>
    <cellStyle name="supDate 14 2 2" xfId="41591" xr:uid="{9443D874-298A-401D-A40E-E552C238ECFE}"/>
    <cellStyle name="supDate 14 3" xfId="41592" xr:uid="{A0F7CB76-D617-4CBF-8CE0-6B734A58C2F3}"/>
    <cellStyle name="supDate 14 3 2" xfId="41593" xr:uid="{CAA33A77-4F18-458E-8DF3-FEE014961364}"/>
    <cellStyle name="supDate 14 4" xfId="41594" xr:uid="{D63F9549-D4B6-42D9-801F-7CACF084B2AF}"/>
    <cellStyle name="supDate 14 4 2" xfId="41595" xr:uid="{80AE512E-C5EE-49E2-9671-713A7E4759E5}"/>
    <cellStyle name="supDate 14 5" xfId="41596" xr:uid="{C2628D7A-F873-42FC-96C4-EBD3F2C97DE7}"/>
    <cellStyle name="supDate 14 5 2" xfId="41597" xr:uid="{C359454A-12A0-44AE-9BE7-1043AC1BB47F}"/>
    <cellStyle name="supDate 14 6" xfId="41598" xr:uid="{14CAD83D-AB9B-4F53-8156-051C58DDE3B7}"/>
    <cellStyle name="supDate 14 6 2" xfId="41599" xr:uid="{BEC69026-BCFF-484A-8877-A91F4274538C}"/>
    <cellStyle name="supDate 14 7" xfId="41600" xr:uid="{DC9D8BE1-D821-4C25-B2A7-A00692FD149A}"/>
    <cellStyle name="supDate 14 7 2" xfId="41601" xr:uid="{9111904A-DCC7-487B-9881-862D3B5B9DE4}"/>
    <cellStyle name="supDate 14 8" xfId="41602" xr:uid="{37D451F7-D526-45F9-8C0B-83E91D6405B9}"/>
    <cellStyle name="supDate 14 8 2" xfId="41603" xr:uid="{CBA2D569-EFBF-4829-9F1C-B9F86343E221}"/>
    <cellStyle name="supDate 14 9" xfId="41604" xr:uid="{768CF32A-3E19-47BD-8F11-DBBDF8E5B59C}"/>
    <cellStyle name="supDate 14 9 2" xfId="41605" xr:uid="{B5CDCE42-EB92-4AA1-80E7-7E5FE991CE11}"/>
    <cellStyle name="supDate 15" xfId="41606" xr:uid="{37B0F382-51CC-4F70-93D4-B33D0D2A600A}"/>
    <cellStyle name="supDate 15 10" xfId="41607" xr:uid="{54BB7A80-4992-4764-98F9-98724776D6C6}"/>
    <cellStyle name="supDate 15 10 2" xfId="41608" xr:uid="{B21A6608-4049-41F4-ACC1-9FBDB75EC4A7}"/>
    <cellStyle name="supDate 15 11" xfId="41609" xr:uid="{4F66B227-15FE-4FAD-9C71-EF04B19AFFE1}"/>
    <cellStyle name="supDate 15 11 2" xfId="41610" xr:uid="{D5A573ED-8824-4AE3-B42A-408FE609B299}"/>
    <cellStyle name="supDate 15 12" xfId="41611" xr:uid="{B7837FA0-80F1-4683-A206-ADFAA2C90120}"/>
    <cellStyle name="supDate 15 12 2" xfId="41612" xr:uid="{8EBE31A2-1DF3-4269-8EA0-181EF6DD1D3D}"/>
    <cellStyle name="supDate 15 13" xfId="41613" xr:uid="{B220F8CF-42E2-4419-A488-793EE26444E1}"/>
    <cellStyle name="supDate 15 13 2" xfId="41614" xr:uid="{32877BE9-452C-4598-A0E4-8283B51A4252}"/>
    <cellStyle name="supDate 15 14" xfId="41615" xr:uid="{7BDDD472-CAA3-437A-A1B6-B978A58E191B}"/>
    <cellStyle name="supDate 15 14 2" xfId="41616" xr:uid="{398A6A70-48F1-446D-99CC-5E8E8A90EF4F}"/>
    <cellStyle name="supDate 15 15" xfId="41617" xr:uid="{AE6CDCAB-81D7-47DA-B4B6-78DFDAD26E1C}"/>
    <cellStyle name="supDate 15 2" xfId="41618" xr:uid="{2AC58C94-C229-468A-B88E-B607667048E4}"/>
    <cellStyle name="supDate 15 2 2" xfId="41619" xr:uid="{6710430B-A7B7-4DB8-A71A-68714B938744}"/>
    <cellStyle name="supDate 15 3" xfId="41620" xr:uid="{E0B54C5E-5C0C-4E14-AD30-AF1DCB3BFFA6}"/>
    <cellStyle name="supDate 15 3 2" xfId="41621" xr:uid="{2113DDA3-D536-4BED-9B0E-9F7DBB37704F}"/>
    <cellStyle name="supDate 15 4" xfId="41622" xr:uid="{10B7D2B6-3EB4-4D95-91BD-B483E34A6A3E}"/>
    <cellStyle name="supDate 15 4 2" xfId="41623" xr:uid="{ECF0844F-C9B8-49F3-881B-4F430A594DF7}"/>
    <cellStyle name="supDate 15 5" xfId="41624" xr:uid="{18C30F4E-928D-4A2C-A02A-B8F8F6E61834}"/>
    <cellStyle name="supDate 15 5 2" xfId="41625" xr:uid="{AF16C617-D3B2-4697-A471-A6BE1F8B6DC7}"/>
    <cellStyle name="supDate 15 6" xfId="41626" xr:uid="{6981BE12-84FF-4FA1-8A17-E265CE01BAEA}"/>
    <cellStyle name="supDate 15 6 2" xfId="41627" xr:uid="{A078EAE2-B642-409A-9189-C710DB041387}"/>
    <cellStyle name="supDate 15 7" xfId="41628" xr:uid="{BB4F13C6-B7D6-4E60-BA38-EB5E3AA243F1}"/>
    <cellStyle name="supDate 15 7 2" xfId="41629" xr:uid="{7BBB03D0-7F7B-4E59-B314-6103D6480C3D}"/>
    <cellStyle name="supDate 15 8" xfId="41630" xr:uid="{BA2F6D3D-3737-4145-B712-C98B21F12EF0}"/>
    <cellStyle name="supDate 15 8 2" xfId="41631" xr:uid="{4BB97187-8DDA-44AE-87D7-A8BEB11F3588}"/>
    <cellStyle name="supDate 15 9" xfId="41632" xr:uid="{8E4A368C-4E56-4FE1-A781-B92FD17CAC18}"/>
    <cellStyle name="supDate 15 9 2" xfId="41633" xr:uid="{0C15E841-F872-40DD-90D6-AADDDF4F3824}"/>
    <cellStyle name="supDate 16" xfId="41634" xr:uid="{29D41CF3-269D-4E8E-BFAD-A87C2253C838}"/>
    <cellStyle name="supDate 16 10" xfId="41635" xr:uid="{D2EA1CC2-D539-4A19-AFA2-1725DD2E82D2}"/>
    <cellStyle name="supDate 16 10 2" xfId="41636" xr:uid="{52927669-052D-4D1B-BC91-E728C387A9F1}"/>
    <cellStyle name="supDate 16 11" xfId="41637" xr:uid="{787DC24A-8C78-428E-B4EE-1EBB753F2DB8}"/>
    <cellStyle name="supDate 16 11 2" xfId="41638" xr:uid="{B6C959E9-1950-45A1-8780-1E9EE036A162}"/>
    <cellStyle name="supDate 16 12" xfId="41639" xr:uid="{01EEBA9B-632E-4B3F-A105-9B2695BE6E68}"/>
    <cellStyle name="supDate 16 12 2" xfId="41640" xr:uid="{5FC1F72A-189A-45F3-B85F-DC5C181BF5BC}"/>
    <cellStyle name="supDate 16 13" xfId="41641" xr:uid="{5F054326-9745-463D-831D-EC3D58D4921E}"/>
    <cellStyle name="supDate 16 13 2" xfId="41642" xr:uid="{4C556A16-AB66-4985-B7B2-2BDA61E12956}"/>
    <cellStyle name="supDate 16 14" xfId="41643" xr:uid="{C7AB2D2F-67F9-4DB0-A517-08D7FC847AED}"/>
    <cellStyle name="supDate 16 14 2" xfId="41644" xr:uid="{31420031-DA53-4EBB-A50E-67217335F165}"/>
    <cellStyle name="supDate 16 15" xfId="41645" xr:uid="{972863CB-8FD3-4B79-87B1-CED183580223}"/>
    <cellStyle name="supDate 16 2" xfId="41646" xr:uid="{38E8C4F8-ECB2-44A5-A005-AA29BEE88CF0}"/>
    <cellStyle name="supDate 16 2 2" xfId="41647" xr:uid="{AE38BE69-FEF4-4F6E-AA56-E4F006CEBF42}"/>
    <cellStyle name="supDate 16 3" xfId="41648" xr:uid="{65CB2F12-4D02-4E9C-A4D1-DE84361B5010}"/>
    <cellStyle name="supDate 16 3 2" xfId="41649" xr:uid="{A80BAE87-72DB-48E3-9D0F-BA14F783BFD8}"/>
    <cellStyle name="supDate 16 4" xfId="41650" xr:uid="{F43914ED-E6AB-4091-9A03-22F52FF22409}"/>
    <cellStyle name="supDate 16 4 2" xfId="41651" xr:uid="{DBB4ED4F-E3D8-4F70-9CD5-BAF9FF31077A}"/>
    <cellStyle name="supDate 16 5" xfId="41652" xr:uid="{4180513D-8591-48E7-8255-0CFD26CA0681}"/>
    <cellStyle name="supDate 16 5 2" xfId="41653" xr:uid="{43BAA2C5-348B-4F88-B50C-691F4E0D6417}"/>
    <cellStyle name="supDate 16 6" xfId="41654" xr:uid="{241A4A92-F11D-47A3-82E9-24285C57240E}"/>
    <cellStyle name="supDate 16 6 2" xfId="41655" xr:uid="{F7E5D8EE-1708-4EBA-A9F4-7362C26326BB}"/>
    <cellStyle name="supDate 16 7" xfId="41656" xr:uid="{3F6CBA7A-A9DC-4C57-B042-9BD532770544}"/>
    <cellStyle name="supDate 16 7 2" xfId="41657" xr:uid="{F6019D8E-3F8E-48B1-9336-5118A0D6A095}"/>
    <cellStyle name="supDate 16 8" xfId="41658" xr:uid="{3456FC7E-9897-44D8-BA12-00179CA094EF}"/>
    <cellStyle name="supDate 16 8 2" xfId="41659" xr:uid="{65922207-43F9-42B8-BF3D-35B0CAE41A33}"/>
    <cellStyle name="supDate 16 9" xfId="41660" xr:uid="{9BD2BD0C-6BA0-4CF8-A96E-9A9134924B20}"/>
    <cellStyle name="supDate 16 9 2" xfId="41661" xr:uid="{56166DE4-3841-4FAD-9A9C-3FFAD0C35BD3}"/>
    <cellStyle name="supDate 17" xfId="41662" xr:uid="{1BA83308-0A71-4627-A725-569B889BD1FF}"/>
    <cellStyle name="supDate 17 10" xfId="41663" xr:uid="{B7BF4192-FD65-44EF-9D64-75A08A4A5B84}"/>
    <cellStyle name="supDate 17 10 2" xfId="41664" xr:uid="{88A83C7A-B871-4913-9308-4A0C08DDF2F5}"/>
    <cellStyle name="supDate 17 11" xfId="41665" xr:uid="{4FB807AD-F27B-4CCD-9BA9-CFE407F03895}"/>
    <cellStyle name="supDate 17 11 2" xfId="41666" xr:uid="{5BE8ABDC-B0FC-41D4-AA66-E4AA326BF3B7}"/>
    <cellStyle name="supDate 17 12" xfId="41667" xr:uid="{0726824A-AF43-4DFD-811A-F2477A74C857}"/>
    <cellStyle name="supDate 17 12 2" xfId="41668" xr:uid="{7D13ACD4-2A2D-4D2C-8E1D-E77E0B57BA36}"/>
    <cellStyle name="supDate 17 13" xfId="41669" xr:uid="{39F73FDF-E36C-4B5E-9E93-95842D0440A3}"/>
    <cellStyle name="supDate 17 13 2" xfId="41670" xr:uid="{CA4BA564-0E1E-445D-9CFB-986DAAC95A10}"/>
    <cellStyle name="supDate 17 14" xfId="41671" xr:uid="{1E309B08-9C50-43B7-8E9B-261CAE7DB469}"/>
    <cellStyle name="supDate 17 14 2" xfId="41672" xr:uid="{B44543DC-B0BD-4B0D-B9FA-F906F88063A1}"/>
    <cellStyle name="supDate 17 15" xfId="41673" xr:uid="{6C21D070-3291-4761-9810-E6E787700810}"/>
    <cellStyle name="supDate 17 2" xfId="41674" xr:uid="{DD871572-3B7C-4638-98F9-55FDDD8C04F6}"/>
    <cellStyle name="supDate 17 2 2" xfId="41675" xr:uid="{4BEBAF78-16DD-44DF-A077-CDDBE40F93B4}"/>
    <cellStyle name="supDate 17 3" xfId="41676" xr:uid="{3B66EA59-B2C3-44AD-BD1A-A7789A0E9DF5}"/>
    <cellStyle name="supDate 17 3 2" xfId="41677" xr:uid="{FCB50D87-8FF8-4FE8-A11B-F1F99D8C6346}"/>
    <cellStyle name="supDate 17 4" xfId="41678" xr:uid="{F05D12B8-B328-449D-B1A2-BA96F7ECF88B}"/>
    <cellStyle name="supDate 17 4 2" xfId="41679" xr:uid="{2BAFA45B-B141-4C97-9931-8C65922E11AB}"/>
    <cellStyle name="supDate 17 5" xfId="41680" xr:uid="{D4280830-A4CE-4BFC-B4A3-ED7F2E3CB73A}"/>
    <cellStyle name="supDate 17 5 2" xfId="41681" xr:uid="{EDCD1871-5127-4D73-AEA4-D2E4649CB9CA}"/>
    <cellStyle name="supDate 17 6" xfId="41682" xr:uid="{2290CF68-8725-4748-98A4-E874D16893DB}"/>
    <cellStyle name="supDate 17 6 2" xfId="41683" xr:uid="{A7E8D7F3-24B3-41C6-8254-3A2589786C52}"/>
    <cellStyle name="supDate 17 7" xfId="41684" xr:uid="{EF3952AB-63C7-4683-A6FC-61833DECDD54}"/>
    <cellStyle name="supDate 17 7 2" xfId="41685" xr:uid="{F744CA29-080B-451E-9A42-C3B75D4BE5FF}"/>
    <cellStyle name="supDate 17 8" xfId="41686" xr:uid="{612DE056-73E8-40E6-B3A9-30FF11AD7B0C}"/>
    <cellStyle name="supDate 17 8 2" xfId="41687" xr:uid="{092D855C-22C1-4EE3-BFEC-089E74695F3B}"/>
    <cellStyle name="supDate 17 9" xfId="41688" xr:uid="{193CFAF2-4567-46F6-BE21-642041136A07}"/>
    <cellStyle name="supDate 17 9 2" xfId="41689" xr:uid="{4C0E3DD3-66EC-4785-83F8-0DAC8DCF6CC9}"/>
    <cellStyle name="supDate 18" xfId="41690" xr:uid="{09DD5DCE-9567-43F4-8BEE-ED9E6DDD0543}"/>
    <cellStyle name="supDate 18 10" xfId="41691" xr:uid="{29B96F53-235A-45CD-9B00-34EDCA6C79DF}"/>
    <cellStyle name="supDate 18 10 2" xfId="41692" xr:uid="{048F7010-8A75-4FA6-8650-0081E9683636}"/>
    <cellStyle name="supDate 18 11" xfId="41693" xr:uid="{CF506BE5-BDF2-43EB-B4B7-FD347E51F90D}"/>
    <cellStyle name="supDate 18 11 2" xfId="41694" xr:uid="{2F91683B-8BDB-4051-8BE6-6578035EA0CD}"/>
    <cellStyle name="supDate 18 12" xfId="41695" xr:uid="{CB1C6990-15D7-4023-A627-EF9ADEE3EA39}"/>
    <cellStyle name="supDate 18 12 2" xfId="41696" xr:uid="{DD039D61-2A51-4CEF-BE5A-B32E4524AEDA}"/>
    <cellStyle name="supDate 18 13" xfId="41697" xr:uid="{3FA827FD-36A0-4783-9604-9E9AF7414D7B}"/>
    <cellStyle name="supDate 18 13 2" xfId="41698" xr:uid="{B4E7F6ED-B765-4CB6-81C4-5CDD77E08F17}"/>
    <cellStyle name="supDate 18 14" xfId="41699" xr:uid="{0D066066-47EE-4627-8992-1FE432B53B51}"/>
    <cellStyle name="supDate 18 14 2" xfId="41700" xr:uid="{2ED1C653-CA68-4659-9FB4-F808612DFAB1}"/>
    <cellStyle name="supDate 18 15" xfId="41701" xr:uid="{F4372644-D4D7-4D0D-8D0A-1372C68AA2EE}"/>
    <cellStyle name="supDate 18 2" xfId="41702" xr:uid="{B96C74E4-6599-4F00-BC77-31C33A872832}"/>
    <cellStyle name="supDate 18 2 2" xfId="41703" xr:uid="{6BD86637-EC11-42F5-BC29-59D9A13ADDAE}"/>
    <cellStyle name="supDate 18 3" xfId="41704" xr:uid="{D3BA5B03-B148-4AAD-87FE-8C067FD34CB9}"/>
    <cellStyle name="supDate 18 3 2" xfId="41705" xr:uid="{9D954A91-D14A-4E10-BA97-D899D12557F4}"/>
    <cellStyle name="supDate 18 4" xfId="41706" xr:uid="{CCBA051A-77EC-41E5-A161-7D33EAFCB243}"/>
    <cellStyle name="supDate 18 4 2" xfId="41707" xr:uid="{B43DFCF3-E7A9-479D-8927-A38F45325463}"/>
    <cellStyle name="supDate 18 5" xfId="41708" xr:uid="{0D1E6C4B-F3C2-4CC4-AE67-0A8B29EF0031}"/>
    <cellStyle name="supDate 18 5 2" xfId="41709" xr:uid="{EA7B2F6C-F0EB-461B-8652-A572D1BFC850}"/>
    <cellStyle name="supDate 18 6" xfId="41710" xr:uid="{86708F3F-63ED-44E4-AAF7-DCCB2FB9E26A}"/>
    <cellStyle name="supDate 18 6 2" xfId="41711" xr:uid="{403D6789-D177-4783-A284-CD348E86783A}"/>
    <cellStyle name="supDate 18 7" xfId="41712" xr:uid="{CC1BB8CF-CF51-42FF-8C60-15B6C43BA927}"/>
    <cellStyle name="supDate 18 7 2" xfId="41713" xr:uid="{C6A5CF7A-294F-4B0B-880E-4E4D83C5FE5E}"/>
    <cellStyle name="supDate 18 8" xfId="41714" xr:uid="{056855F0-C869-489D-8E89-C448978DA071}"/>
    <cellStyle name="supDate 18 8 2" xfId="41715" xr:uid="{5CAF0D92-0A63-476B-92B7-A24B7AAC42AA}"/>
    <cellStyle name="supDate 18 9" xfId="41716" xr:uid="{8664A5B1-5787-4DB8-9C0E-2D9B8E6A1E6C}"/>
    <cellStyle name="supDate 18 9 2" xfId="41717" xr:uid="{9EC18B26-E4C3-47E2-8A4B-1102180C73F3}"/>
    <cellStyle name="supDate 19" xfId="41718" xr:uid="{F3B40D6C-C6B7-4C17-9E95-0ABC3A351404}"/>
    <cellStyle name="supDate 19 10" xfId="41719" xr:uid="{42E39FAC-7CEE-4D6E-8BDF-F68A3069F9FE}"/>
    <cellStyle name="supDate 19 10 2" xfId="41720" xr:uid="{3325589D-09FC-4A5F-A4C4-5626B53C6E1D}"/>
    <cellStyle name="supDate 19 11" xfId="41721" xr:uid="{D932D71A-3833-4A24-A6B7-5FE068916550}"/>
    <cellStyle name="supDate 19 11 2" xfId="41722" xr:uid="{7B522537-B1DB-48B9-BD0E-00328EF91227}"/>
    <cellStyle name="supDate 19 12" xfId="41723" xr:uid="{D10FEDF3-960C-4C9F-947C-E0E5013AD13A}"/>
    <cellStyle name="supDate 19 12 2" xfId="41724" xr:uid="{B937C80C-FBB4-45B9-B8B7-904046D9AFEB}"/>
    <cellStyle name="supDate 19 13" xfId="41725" xr:uid="{C0DF4FEF-9D35-4076-BA68-D3DE4786E0B8}"/>
    <cellStyle name="supDate 19 13 2" xfId="41726" xr:uid="{1A47ABBC-062B-4126-94AA-0A2EAFD56928}"/>
    <cellStyle name="supDate 19 14" xfId="41727" xr:uid="{57FB414A-80FF-4D74-9A06-FF91DAC20842}"/>
    <cellStyle name="supDate 19 14 2" xfId="41728" xr:uid="{9519B514-5BA6-4A3C-9095-918091648749}"/>
    <cellStyle name="supDate 19 15" xfId="41729" xr:uid="{35BCFDCE-D363-47C6-AD7C-2396F9E6E276}"/>
    <cellStyle name="supDate 19 2" xfId="41730" xr:uid="{B33070FF-122A-421B-B873-7ED4CA019E91}"/>
    <cellStyle name="supDate 19 2 2" xfId="41731" xr:uid="{09E22039-1D67-4A76-BDA9-484F3D775E57}"/>
    <cellStyle name="supDate 19 3" xfId="41732" xr:uid="{82C16513-3F37-49CF-822E-975FCDA44B0D}"/>
    <cellStyle name="supDate 19 3 2" xfId="41733" xr:uid="{3A5A7101-D7D8-471A-8F05-98E875EC768F}"/>
    <cellStyle name="supDate 19 4" xfId="41734" xr:uid="{F73BD6BB-9258-44E0-A822-906F2ECDFC1B}"/>
    <cellStyle name="supDate 19 4 2" xfId="41735" xr:uid="{91530928-B20F-476E-8927-C069560D87AF}"/>
    <cellStyle name="supDate 19 5" xfId="41736" xr:uid="{AEAA646A-6050-4A48-AC01-6E9E315E6C07}"/>
    <cellStyle name="supDate 19 5 2" xfId="41737" xr:uid="{DE93F686-8AD5-49A7-B015-5A1D38AA2839}"/>
    <cellStyle name="supDate 19 6" xfId="41738" xr:uid="{AF23E628-6D82-4DDB-9549-93BE45060404}"/>
    <cellStyle name="supDate 19 6 2" xfId="41739" xr:uid="{98FAA086-F879-4732-BFA3-7834D98480BD}"/>
    <cellStyle name="supDate 19 7" xfId="41740" xr:uid="{718B7586-62FF-4E84-A7E9-0E5D8C75D317}"/>
    <cellStyle name="supDate 19 7 2" xfId="41741" xr:uid="{EDF2CF6D-1EA3-42B7-8C78-AD979F6EEBA4}"/>
    <cellStyle name="supDate 19 8" xfId="41742" xr:uid="{1DA59E15-FCB4-4DC6-A749-024C55BBE134}"/>
    <cellStyle name="supDate 19 8 2" xfId="41743" xr:uid="{171F4C8F-B74B-4F7C-9525-F2DB112689B6}"/>
    <cellStyle name="supDate 19 9" xfId="41744" xr:uid="{1C4DF39B-B046-47AB-8227-153C9E3E0A35}"/>
    <cellStyle name="supDate 19 9 2" xfId="41745" xr:uid="{DD6E486F-D432-4AB5-BF42-5C634A191B8F}"/>
    <cellStyle name="supDate 2" xfId="41746" xr:uid="{19076451-5455-4FEB-B346-AA425CCD0C16}"/>
    <cellStyle name="supDate 2 10" xfId="41747" xr:uid="{0F268F85-265C-445B-A661-E02DD59BEDC3}"/>
    <cellStyle name="supDate 2 10 10" xfId="41748" xr:uid="{5C961680-3118-44FC-B398-4B59C0524BFE}"/>
    <cellStyle name="supDate 2 10 10 2" xfId="41749" xr:uid="{102D833D-1C02-4AFB-AF50-8BD8F3C93198}"/>
    <cellStyle name="supDate 2 10 11" xfId="41750" xr:uid="{FA077030-7867-4F91-BD68-B1793429A632}"/>
    <cellStyle name="supDate 2 10 11 2" xfId="41751" xr:uid="{82956E07-C9C1-4C25-852F-CFEB9B41255D}"/>
    <cellStyle name="supDate 2 10 12" xfId="41752" xr:uid="{7BA84C89-8454-4B80-A30F-1A8189B9A556}"/>
    <cellStyle name="supDate 2 10 12 2" xfId="41753" xr:uid="{51719E3F-CCE5-4D55-BCD2-4D5C7810B41D}"/>
    <cellStyle name="supDate 2 10 13" xfId="41754" xr:uid="{1F759262-A36E-4FDB-9E7F-2D02AAB6AF11}"/>
    <cellStyle name="supDate 2 10 13 2" xfId="41755" xr:uid="{F2F38B7C-D108-4029-86A3-7B0F1937B831}"/>
    <cellStyle name="supDate 2 10 14" xfId="41756" xr:uid="{3AB2F24B-3038-4486-889B-DCF360E3A835}"/>
    <cellStyle name="supDate 2 10 14 2" xfId="41757" xr:uid="{B774DAB5-FE3B-4B47-9D6C-3F2F3D6E073B}"/>
    <cellStyle name="supDate 2 10 15" xfId="41758" xr:uid="{714ED5FA-1487-44DE-93C1-C7A7A8320D55}"/>
    <cellStyle name="supDate 2 10 2" xfId="41759" xr:uid="{549E3D45-A6B6-48F2-AF8F-2408E46584B8}"/>
    <cellStyle name="supDate 2 10 2 2" xfId="41760" xr:uid="{7FD79D68-AB5E-483A-B6E9-07B326E9FB78}"/>
    <cellStyle name="supDate 2 10 3" xfId="41761" xr:uid="{E855FCB9-BFC6-4293-B0DE-3C6C2A776F74}"/>
    <cellStyle name="supDate 2 10 3 2" xfId="41762" xr:uid="{30E029F9-4AD5-4354-A8ED-530800D632F3}"/>
    <cellStyle name="supDate 2 10 4" xfId="41763" xr:uid="{F40940C3-565F-494A-AFC7-3FD7371669EC}"/>
    <cellStyle name="supDate 2 10 4 2" xfId="41764" xr:uid="{E04C6812-9E52-497E-BDF0-700F2F5DCD24}"/>
    <cellStyle name="supDate 2 10 5" xfId="41765" xr:uid="{C5D1AF43-61FC-4FBC-86BF-519059FAB007}"/>
    <cellStyle name="supDate 2 10 5 2" xfId="41766" xr:uid="{A1320771-C80C-4A4C-8FDA-058E4AE6EE08}"/>
    <cellStyle name="supDate 2 10 6" xfId="41767" xr:uid="{2503857F-A32A-4099-969C-9F3DD527DF1A}"/>
    <cellStyle name="supDate 2 10 6 2" xfId="41768" xr:uid="{D74F1539-8092-4708-A233-9AD12F965A53}"/>
    <cellStyle name="supDate 2 10 7" xfId="41769" xr:uid="{F0B717B8-C533-45FA-BA89-F3B1908187A9}"/>
    <cellStyle name="supDate 2 10 7 2" xfId="41770" xr:uid="{E391DF9C-E143-40A6-98FF-8457662A0098}"/>
    <cellStyle name="supDate 2 10 8" xfId="41771" xr:uid="{814622F6-E7DF-4882-93DD-CCC55A916AF2}"/>
    <cellStyle name="supDate 2 10 8 2" xfId="41772" xr:uid="{F8DAB668-192A-47AD-A5F6-6B19E7773D0B}"/>
    <cellStyle name="supDate 2 10 9" xfId="41773" xr:uid="{9C255459-3713-41D7-9DC2-BB476B66FE4B}"/>
    <cellStyle name="supDate 2 10 9 2" xfId="41774" xr:uid="{EFA77079-980C-4A55-9351-72FB2E5E9E43}"/>
    <cellStyle name="supDate 2 11" xfId="41775" xr:uid="{F6470032-AC28-4240-9790-A5820EE72C4E}"/>
    <cellStyle name="supDate 2 11 10" xfId="41776" xr:uid="{104CCBF9-A3E4-4A4D-BB56-7299E2FDB72F}"/>
    <cellStyle name="supDate 2 11 10 2" xfId="41777" xr:uid="{1912E9E7-62C0-44AC-BA89-F01EE445D90D}"/>
    <cellStyle name="supDate 2 11 11" xfId="41778" xr:uid="{73716CB3-D623-48B2-ACD0-5DB0C1B51B04}"/>
    <cellStyle name="supDate 2 11 11 2" xfId="41779" xr:uid="{9CF642E0-D220-442A-81AD-C892E403E583}"/>
    <cellStyle name="supDate 2 11 12" xfId="41780" xr:uid="{8F54476B-9852-467E-AC52-83985D63819D}"/>
    <cellStyle name="supDate 2 11 12 2" xfId="41781" xr:uid="{CB878905-BC00-48A5-8BDD-DCF6E7B50BE1}"/>
    <cellStyle name="supDate 2 11 13" xfId="41782" xr:uid="{CD724742-C0F5-465D-B41D-FBAC3C1ADF4A}"/>
    <cellStyle name="supDate 2 11 13 2" xfId="41783" xr:uid="{07E33A23-3FE3-4CE0-A1B6-77242617A86E}"/>
    <cellStyle name="supDate 2 11 14" xfId="41784" xr:uid="{FAFDB661-CF53-4B27-B663-439DE26CBABF}"/>
    <cellStyle name="supDate 2 11 14 2" xfId="41785" xr:uid="{8955BC2D-F4CB-4A3C-A3E7-4FE4999DE22D}"/>
    <cellStyle name="supDate 2 11 15" xfId="41786" xr:uid="{423AF5CE-A7CC-4B3A-A9F5-B79AA34D0990}"/>
    <cellStyle name="supDate 2 11 2" xfId="41787" xr:uid="{16E5EABB-839A-4A13-BF4E-350DB80B441F}"/>
    <cellStyle name="supDate 2 11 2 2" xfId="41788" xr:uid="{EB213C2D-4D87-4265-AC9F-0022A9932E21}"/>
    <cellStyle name="supDate 2 11 3" xfId="41789" xr:uid="{9671A7EF-6239-4B5B-9943-37ED8E925684}"/>
    <cellStyle name="supDate 2 11 3 2" xfId="41790" xr:uid="{04C98D3C-A178-4AE0-BB3E-9229EB212940}"/>
    <cellStyle name="supDate 2 11 4" xfId="41791" xr:uid="{132109EA-D540-4884-8760-3B5A75A0FA3B}"/>
    <cellStyle name="supDate 2 11 4 2" xfId="41792" xr:uid="{C3DB9BCB-02DE-4863-8A85-ADAB44E7AFD3}"/>
    <cellStyle name="supDate 2 11 5" xfId="41793" xr:uid="{E514FE74-D445-47C8-942B-8B8A5167EA4A}"/>
    <cellStyle name="supDate 2 11 5 2" xfId="41794" xr:uid="{79E8F42E-CA82-4934-B2E2-562570D889CE}"/>
    <cellStyle name="supDate 2 11 6" xfId="41795" xr:uid="{EBEB3D2B-538B-41CF-9CDF-BB30706B5152}"/>
    <cellStyle name="supDate 2 11 6 2" xfId="41796" xr:uid="{6417ACAF-53CA-45E6-AF80-5D29C3741F6B}"/>
    <cellStyle name="supDate 2 11 7" xfId="41797" xr:uid="{932296B5-A0A8-4C89-AF18-88A695326730}"/>
    <cellStyle name="supDate 2 11 7 2" xfId="41798" xr:uid="{0C769712-C632-498A-A8D4-85B863D50A0A}"/>
    <cellStyle name="supDate 2 11 8" xfId="41799" xr:uid="{406FF9AC-877D-4C5C-90F6-B5C1993415D1}"/>
    <cellStyle name="supDate 2 11 8 2" xfId="41800" xr:uid="{64ABB5D7-D553-4B4F-958B-2DE9F1EE3396}"/>
    <cellStyle name="supDate 2 11 9" xfId="41801" xr:uid="{3F00288C-218E-42C3-BE1D-74708B0FADE7}"/>
    <cellStyle name="supDate 2 11 9 2" xfId="41802" xr:uid="{E1556B30-BE90-42FB-B8E7-694C8403BB33}"/>
    <cellStyle name="supDate 2 12" xfId="41803" xr:uid="{EBD31816-139E-4530-827F-3A24D4D0F547}"/>
    <cellStyle name="supDate 2 12 10" xfId="41804" xr:uid="{7BFB3832-81A5-467D-8454-9EFA5F2CBD52}"/>
    <cellStyle name="supDate 2 12 10 2" xfId="41805" xr:uid="{AB234976-D4B8-4B56-B207-5EB62DDE2BC6}"/>
    <cellStyle name="supDate 2 12 11" xfId="41806" xr:uid="{278E0FA7-DEB6-4B58-A819-0BCF7F46EA39}"/>
    <cellStyle name="supDate 2 12 11 2" xfId="41807" xr:uid="{2CB22CA6-CA65-49C6-86CE-33E631148813}"/>
    <cellStyle name="supDate 2 12 12" xfId="41808" xr:uid="{5B093D25-AF89-4904-ACC4-443C4DC179CC}"/>
    <cellStyle name="supDate 2 12 12 2" xfId="41809" xr:uid="{99745629-CE85-41F2-81B3-CC2D4532DF24}"/>
    <cellStyle name="supDate 2 12 13" xfId="41810" xr:uid="{AC1E9264-EE84-49FD-81CF-D7F7A837721E}"/>
    <cellStyle name="supDate 2 12 13 2" xfId="41811" xr:uid="{FC651DC3-5815-49C1-8484-15ABB4F84CFE}"/>
    <cellStyle name="supDate 2 12 14" xfId="41812" xr:uid="{8515757D-7BA3-43EF-B513-D61B0FFB572D}"/>
    <cellStyle name="supDate 2 12 14 2" xfId="41813" xr:uid="{6C1F617F-D820-4248-A85A-4A79F7253BC8}"/>
    <cellStyle name="supDate 2 12 15" xfId="41814" xr:uid="{08A770E4-91F3-452F-9F54-EC992A04A4CF}"/>
    <cellStyle name="supDate 2 12 2" xfId="41815" xr:uid="{5F5D3F54-344B-4996-9037-2A99715A6E04}"/>
    <cellStyle name="supDate 2 12 2 2" xfId="41816" xr:uid="{A84D4CF6-E41F-430B-A43B-D66B9E0C6B38}"/>
    <cellStyle name="supDate 2 12 3" xfId="41817" xr:uid="{37612E97-8B98-4784-BDB2-6BB854319070}"/>
    <cellStyle name="supDate 2 12 3 2" xfId="41818" xr:uid="{E851C527-4B10-4400-86C0-F503433BA4E7}"/>
    <cellStyle name="supDate 2 12 4" xfId="41819" xr:uid="{AB3C4F85-2D0C-437A-A297-F0DFD4104A20}"/>
    <cellStyle name="supDate 2 12 4 2" xfId="41820" xr:uid="{E184EAAB-5D03-4A6B-BD9C-F7C09B4D399E}"/>
    <cellStyle name="supDate 2 12 5" xfId="41821" xr:uid="{3F600A3C-FEA8-4E2B-9199-965615B4467E}"/>
    <cellStyle name="supDate 2 12 5 2" xfId="41822" xr:uid="{C77A5A8F-22B0-4EDE-8231-561DFAC405E9}"/>
    <cellStyle name="supDate 2 12 6" xfId="41823" xr:uid="{94639164-F7CF-4487-BDAF-347477AC97B6}"/>
    <cellStyle name="supDate 2 12 6 2" xfId="41824" xr:uid="{588745BF-06C2-49C2-B7E8-023721BD8214}"/>
    <cellStyle name="supDate 2 12 7" xfId="41825" xr:uid="{D82E7CFD-7B63-45C2-BD61-58495883628D}"/>
    <cellStyle name="supDate 2 12 7 2" xfId="41826" xr:uid="{30AE291F-0786-4B73-943C-19DA559DD4A9}"/>
    <cellStyle name="supDate 2 12 8" xfId="41827" xr:uid="{9897C09C-AC1A-41AB-AA7E-39BA034766E3}"/>
    <cellStyle name="supDate 2 12 8 2" xfId="41828" xr:uid="{17E5B51E-CD30-464F-B811-C4D05BCF771F}"/>
    <cellStyle name="supDate 2 12 9" xfId="41829" xr:uid="{310A73DA-82B1-488E-91FA-8D4CE0AD30B0}"/>
    <cellStyle name="supDate 2 12 9 2" xfId="41830" xr:uid="{541755FD-4393-4E1B-AD10-C1291E3CC9D8}"/>
    <cellStyle name="supDate 2 13" xfId="41831" xr:uid="{CF0480BC-CE7E-4A57-A622-029FA31C5B1D}"/>
    <cellStyle name="supDate 2 13 10" xfId="41832" xr:uid="{3857D40D-79EA-4628-B68C-F081E0F8C354}"/>
    <cellStyle name="supDate 2 13 10 2" xfId="41833" xr:uid="{8E69CB34-98D1-4F25-96D4-7502B0038F77}"/>
    <cellStyle name="supDate 2 13 11" xfId="41834" xr:uid="{5D6815C1-4B1F-44DC-89E9-FA06C3E577F2}"/>
    <cellStyle name="supDate 2 13 11 2" xfId="41835" xr:uid="{8AFA779A-0F78-4173-A129-B40FACB0AD92}"/>
    <cellStyle name="supDate 2 13 12" xfId="41836" xr:uid="{8F1DA253-1A38-4D64-8E9F-4CE1679532B4}"/>
    <cellStyle name="supDate 2 13 12 2" xfId="41837" xr:uid="{46920EC3-E5F5-4E80-966A-2BBC752E130C}"/>
    <cellStyle name="supDate 2 13 13" xfId="41838" xr:uid="{F6B3314C-47B5-420D-99FE-A99F45B6F363}"/>
    <cellStyle name="supDate 2 13 13 2" xfId="41839" xr:uid="{13BD51E6-49D4-48A0-A46C-FEF93A0F4BAF}"/>
    <cellStyle name="supDate 2 13 14" xfId="41840" xr:uid="{49F30B5B-0B34-4E4E-9DFB-3CB865143E98}"/>
    <cellStyle name="supDate 2 13 14 2" xfId="41841" xr:uid="{226CF9C9-60CB-401E-97D1-8FFABD979182}"/>
    <cellStyle name="supDate 2 13 15" xfId="41842" xr:uid="{4F1A7A0A-5E81-4420-8E59-0ADAFB71810D}"/>
    <cellStyle name="supDate 2 13 2" xfId="41843" xr:uid="{E0DE47B8-B25F-4492-BB5B-D011CC89E7B2}"/>
    <cellStyle name="supDate 2 13 2 2" xfId="41844" xr:uid="{8DC0AF7C-9738-473E-9055-A3E7D5B24A90}"/>
    <cellStyle name="supDate 2 13 3" xfId="41845" xr:uid="{CC2EE2BB-482C-4363-90F8-8080A9CC11AC}"/>
    <cellStyle name="supDate 2 13 3 2" xfId="41846" xr:uid="{9778FC57-6D72-4F75-8C94-858166D96705}"/>
    <cellStyle name="supDate 2 13 4" xfId="41847" xr:uid="{BDA0BA0D-7A8E-48BB-931B-D43A5C355DB1}"/>
    <cellStyle name="supDate 2 13 4 2" xfId="41848" xr:uid="{8142E9C3-9300-4747-8D36-BD26DE614CE2}"/>
    <cellStyle name="supDate 2 13 5" xfId="41849" xr:uid="{75C3441B-574D-4E73-ACC1-EC5F6D360C7D}"/>
    <cellStyle name="supDate 2 13 5 2" xfId="41850" xr:uid="{8B5A4D8B-1926-46D8-84B0-263DEF8C1F16}"/>
    <cellStyle name="supDate 2 13 6" xfId="41851" xr:uid="{9D8C394C-8CA9-446B-BEC2-76E22F942599}"/>
    <cellStyle name="supDate 2 13 6 2" xfId="41852" xr:uid="{60DADD73-1CD6-4923-9242-D307135E0FFC}"/>
    <cellStyle name="supDate 2 13 7" xfId="41853" xr:uid="{5F272992-C991-4FD8-8796-B9FD01A3CA3F}"/>
    <cellStyle name="supDate 2 13 7 2" xfId="41854" xr:uid="{DDE07FF9-D76C-4B62-A6E0-5B89B381691F}"/>
    <cellStyle name="supDate 2 13 8" xfId="41855" xr:uid="{9E4F8ED6-4F5A-40FF-B0B8-D1359748B138}"/>
    <cellStyle name="supDate 2 13 8 2" xfId="41856" xr:uid="{C03C9749-56B2-4982-960C-F92C3D564CA8}"/>
    <cellStyle name="supDate 2 13 9" xfId="41857" xr:uid="{8A76159D-A0D5-4B9E-BA3A-CA4076200104}"/>
    <cellStyle name="supDate 2 13 9 2" xfId="41858" xr:uid="{6393B431-A2E0-42F0-B7BA-8F6A9E5F444C}"/>
    <cellStyle name="supDate 2 14" xfId="41859" xr:uid="{89271D19-8376-411D-8D61-B28D401F6D3E}"/>
    <cellStyle name="supDate 2 14 10" xfId="41860" xr:uid="{CBE965DF-E20D-4F01-BAE1-AD84C2722C62}"/>
    <cellStyle name="supDate 2 14 10 2" xfId="41861" xr:uid="{2EC8F6AF-2CC3-4D16-BB9E-81DDF7383F09}"/>
    <cellStyle name="supDate 2 14 11" xfId="41862" xr:uid="{9F275D6A-CAC9-4FE5-B853-C3D46C35C03C}"/>
    <cellStyle name="supDate 2 14 11 2" xfId="41863" xr:uid="{F935DFB2-3304-4F2C-AE9A-19DA3B7B3CC4}"/>
    <cellStyle name="supDate 2 14 12" xfId="41864" xr:uid="{4E6613BB-4EA1-4D48-B030-0566A1CE7FA0}"/>
    <cellStyle name="supDate 2 14 12 2" xfId="41865" xr:uid="{51B15B4D-A0A2-4678-86E8-34A457AB64D1}"/>
    <cellStyle name="supDate 2 14 13" xfId="41866" xr:uid="{FDCF74BE-BF68-4838-AEA7-A7A7191A4C87}"/>
    <cellStyle name="supDate 2 14 13 2" xfId="41867" xr:uid="{42276553-F0DA-4ECB-B5C4-08981FCB9586}"/>
    <cellStyle name="supDate 2 14 14" xfId="41868" xr:uid="{718C44AB-3798-4F41-83B5-B374000BB2CD}"/>
    <cellStyle name="supDate 2 14 14 2" xfId="41869" xr:uid="{529EB2D7-C337-4871-8615-EB1BD24C6CD8}"/>
    <cellStyle name="supDate 2 14 15" xfId="41870" xr:uid="{6E29CD84-6F73-4089-BDE9-36615A86D397}"/>
    <cellStyle name="supDate 2 14 2" xfId="41871" xr:uid="{85E34C00-226B-4988-923B-D3EFE8E0061A}"/>
    <cellStyle name="supDate 2 14 2 2" xfId="41872" xr:uid="{63FD4727-C2DC-4342-B66D-CFC76A21B08A}"/>
    <cellStyle name="supDate 2 14 3" xfId="41873" xr:uid="{92385B95-0725-4CDF-926E-683AF2D55CFB}"/>
    <cellStyle name="supDate 2 14 3 2" xfId="41874" xr:uid="{CB9C73D9-2138-4ACA-BA74-2A4AF8302234}"/>
    <cellStyle name="supDate 2 14 4" xfId="41875" xr:uid="{5C77725B-A5F1-4CCA-94AD-2CF848579D92}"/>
    <cellStyle name="supDate 2 14 4 2" xfId="41876" xr:uid="{2800AF40-8A7A-4CEB-9129-7B56EA56C368}"/>
    <cellStyle name="supDate 2 14 5" xfId="41877" xr:uid="{8EE50D5A-0BF5-4A6C-810C-783164EE4C5D}"/>
    <cellStyle name="supDate 2 14 5 2" xfId="41878" xr:uid="{4503A886-584D-4547-B496-53B063900756}"/>
    <cellStyle name="supDate 2 14 6" xfId="41879" xr:uid="{68FD74F1-3F73-4F1F-ADC6-F7CB5EC6E52D}"/>
    <cellStyle name="supDate 2 14 6 2" xfId="41880" xr:uid="{3F6203B1-0D12-42CC-BCB7-22BBCC6E11A8}"/>
    <cellStyle name="supDate 2 14 7" xfId="41881" xr:uid="{9F128F7C-CA95-4DC4-AE6A-01FEE5BADF70}"/>
    <cellStyle name="supDate 2 14 7 2" xfId="41882" xr:uid="{EC53419A-202E-401A-805D-1AD9A26DA1C6}"/>
    <cellStyle name="supDate 2 14 8" xfId="41883" xr:uid="{DDFF67EA-B8F4-44D0-A69A-406E1A030BB0}"/>
    <cellStyle name="supDate 2 14 8 2" xfId="41884" xr:uid="{E721D55C-7C3F-4E1E-A40E-E5FDA5371562}"/>
    <cellStyle name="supDate 2 14 9" xfId="41885" xr:uid="{A9713322-5FE1-4CCC-A033-F8C260C95258}"/>
    <cellStyle name="supDate 2 14 9 2" xfId="41886" xr:uid="{57BB7F84-C9FA-4D27-B6F4-132EE4EDFF56}"/>
    <cellStyle name="supDate 2 15" xfId="41887" xr:uid="{9B52AC34-43F4-444E-A63E-0F5CD7DAA057}"/>
    <cellStyle name="supDate 2 15 10" xfId="41888" xr:uid="{1DAA89BC-2F5A-46D5-B1DF-A0AD30FD06A0}"/>
    <cellStyle name="supDate 2 15 10 2" xfId="41889" xr:uid="{EA677CEF-58DC-48BC-B721-5ED43C5D5CEE}"/>
    <cellStyle name="supDate 2 15 11" xfId="41890" xr:uid="{6DE182EA-2A26-4C76-88DD-B4594B757A26}"/>
    <cellStyle name="supDate 2 15 11 2" xfId="41891" xr:uid="{48E8194F-D479-41F3-975F-010F32CDDA69}"/>
    <cellStyle name="supDate 2 15 12" xfId="41892" xr:uid="{29359B8D-B5A9-4EAB-805D-49AFEC988143}"/>
    <cellStyle name="supDate 2 15 12 2" xfId="41893" xr:uid="{DBA68707-C14B-470F-AE79-3EEE99264948}"/>
    <cellStyle name="supDate 2 15 13" xfId="41894" xr:uid="{3637A978-52B6-4701-9BD2-FEE49EB014E0}"/>
    <cellStyle name="supDate 2 15 13 2" xfId="41895" xr:uid="{FAA48603-5547-4035-AFAB-200C0309BF09}"/>
    <cellStyle name="supDate 2 15 14" xfId="41896" xr:uid="{3222FA1F-3D41-4D8D-8661-0C9258A959EE}"/>
    <cellStyle name="supDate 2 15 14 2" xfId="41897" xr:uid="{BA8762C4-D563-4312-BCC6-0B4F35929A52}"/>
    <cellStyle name="supDate 2 15 15" xfId="41898" xr:uid="{6EC60299-9C03-4523-B612-F7F564EE7FB0}"/>
    <cellStyle name="supDate 2 15 2" xfId="41899" xr:uid="{12E1BE8A-38B7-4A7C-A642-EBB17C3DA732}"/>
    <cellStyle name="supDate 2 15 2 2" xfId="41900" xr:uid="{46BF966B-B1D0-44B2-A667-53B4AC051BB6}"/>
    <cellStyle name="supDate 2 15 3" xfId="41901" xr:uid="{6DE6D8CA-64FB-48C9-8418-D75C25606A78}"/>
    <cellStyle name="supDate 2 15 3 2" xfId="41902" xr:uid="{1CD70991-4DB4-46C8-8D96-A4EEA2D6F2BB}"/>
    <cellStyle name="supDate 2 15 4" xfId="41903" xr:uid="{8C454B29-667E-4B83-A594-FA2971764FE7}"/>
    <cellStyle name="supDate 2 15 4 2" xfId="41904" xr:uid="{02104B79-6258-47A8-A825-44C8F2287944}"/>
    <cellStyle name="supDate 2 15 5" xfId="41905" xr:uid="{E8D8CEE0-6D56-4AC3-A3F8-DD84B624A5D0}"/>
    <cellStyle name="supDate 2 15 5 2" xfId="41906" xr:uid="{A21F5063-6CEE-4366-8749-F8ED1CB99C99}"/>
    <cellStyle name="supDate 2 15 6" xfId="41907" xr:uid="{EB12D763-78C5-44B6-9B97-E4BA5A799FCE}"/>
    <cellStyle name="supDate 2 15 6 2" xfId="41908" xr:uid="{AE37B987-39EF-41E5-9B51-0004AFE93DB1}"/>
    <cellStyle name="supDate 2 15 7" xfId="41909" xr:uid="{F6A51F7E-5DF2-4550-ADCF-8940C2289538}"/>
    <cellStyle name="supDate 2 15 7 2" xfId="41910" xr:uid="{AC866456-1D0F-4198-B70A-0C35796A3B51}"/>
    <cellStyle name="supDate 2 15 8" xfId="41911" xr:uid="{E8514155-C9BE-48B7-A162-E6B70B4E508E}"/>
    <cellStyle name="supDate 2 15 8 2" xfId="41912" xr:uid="{6C87D53C-B468-462F-98E7-00FA00A32A04}"/>
    <cellStyle name="supDate 2 15 9" xfId="41913" xr:uid="{CDFAE5FB-A110-4E9F-9C37-8959FA395483}"/>
    <cellStyle name="supDate 2 15 9 2" xfId="41914" xr:uid="{DE39E58B-7027-4667-B12D-045D01498A00}"/>
    <cellStyle name="supDate 2 16" xfId="41915" xr:uid="{B70869B5-7330-4770-90E8-A241893EFCDC}"/>
    <cellStyle name="supDate 2 16 10" xfId="41916" xr:uid="{858E1963-E3C3-47E1-818E-D43BED505F59}"/>
    <cellStyle name="supDate 2 16 10 2" xfId="41917" xr:uid="{D74A2C14-78DB-4014-8892-059336603698}"/>
    <cellStyle name="supDate 2 16 11" xfId="41918" xr:uid="{7E36B32A-A067-4296-9438-AB5C1CF00C40}"/>
    <cellStyle name="supDate 2 16 11 2" xfId="41919" xr:uid="{E518A850-B0F0-408A-B723-4653C13ADA40}"/>
    <cellStyle name="supDate 2 16 12" xfId="41920" xr:uid="{E656A8DB-123F-4469-B38B-FC2CCE900E27}"/>
    <cellStyle name="supDate 2 16 12 2" xfId="41921" xr:uid="{91ED9728-38F2-4D34-AA0A-99914D15F630}"/>
    <cellStyle name="supDate 2 16 13" xfId="41922" xr:uid="{A8C3E9F6-997E-4B13-97A7-38DFA485481F}"/>
    <cellStyle name="supDate 2 16 13 2" xfId="41923" xr:uid="{6B8C570C-403B-4459-AB66-8D43F46F9E75}"/>
    <cellStyle name="supDate 2 16 14" xfId="41924" xr:uid="{1C5149FC-9053-45DD-A66D-4F5D8D8D67A0}"/>
    <cellStyle name="supDate 2 16 14 2" xfId="41925" xr:uid="{704CE7A0-4E07-4441-BFFF-AE49F10F0C0A}"/>
    <cellStyle name="supDate 2 16 15" xfId="41926" xr:uid="{95190BE4-C768-4411-925A-A6EF655C6B60}"/>
    <cellStyle name="supDate 2 16 2" xfId="41927" xr:uid="{87EDA636-89CC-4FB6-89DA-2C00BAED9605}"/>
    <cellStyle name="supDate 2 16 2 2" xfId="41928" xr:uid="{7187ADD8-1F3F-4BBE-883A-AD9ADD658336}"/>
    <cellStyle name="supDate 2 16 3" xfId="41929" xr:uid="{F01EB314-CB17-4C1C-A18A-640763424B18}"/>
    <cellStyle name="supDate 2 16 3 2" xfId="41930" xr:uid="{975293B0-D979-48D1-9BB5-BDFF0D4AB36F}"/>
    <cellStyle name="supDate 2 16 4" xfId="41931" xr:uid="{9EB01044-AF1A-4B0B-8916-901F7A0B77A6}"/>
    <cellStyle name="supDate 2 16 4 2" xfId="41932" xr:uid="{47237E19-1C5D-45EA-A203-15047BCBE0C9}"/>
    <cellStyle name="supDate 2 16 5" xfId="41933" xr:uid="{67C85157-251C-408C-BC88-15CE3AE27B56}"/>
    <cellStyle name="supDate 2 16 5 2" xfId="41934" xr:uid="{8D436068-6A7D-4DF5-8B3D-09A5A4BFF426}"/>
    <cellStyle name="supDate 2 16 6" xfId="41935" xr:uid="{58EADD14-91C3-4854-9FFF-1BE6142A26EC}"/>
    <cellStyle name="supDate 2 16 6 2" xfId="41936" xr:uid="{63315481-9DE4-4F42-9D7D-AD99A01BEC15}"/>
    <cellStyle name="supDate 2 16 7" xfId="41937" xr:uid="{BE16A707-3961-4C6B-928D-5A1900069A25}"/>
    <cellStyle name="supDate 2 16 7 2" xfId="41938" xr:uid="{8532D8C6-EB41-46CA-877A-AA429AD1A986}"/>
    <cellStyle name="supDate 2 16 8" xfId="41939" xr:uid="{4C63D490-6483-43D0-AEFC-E1D39F7D992D}"/>
    <cellStyle name="supDate 2 16 8 2" xfId="41940" xr:uid="{87EFE08F-3F93-4ECD-A881-78B985D552E9}"/>
    <cellStyle name="supDate 2 16 9" xfId="41941" xr:uid="{A8A001B9-969E-4571-8BE4-5D3BE8CABC43}"/>
    <cellStyle name="supDate 2 16 9 2" xfId="41942" xr:uid="{E4A1DD2A-C321-4207-B32D-5C65BEE83D2D}"/>
    <cellStyle name="supDate 2 17" xfId="41943" xr:uid="{6459611C-C065-44B4-843B-4889B9FA8DFA}"/>
    <cellStyle name="supDate 2 17 10" xfId="41944" xr:uid="{CF96BE02-D51B-4C70-ABDF-E54BFDE0F75D}"/>
    <cellStyle name="supDate 2 17 10 2" xfId="41945" xr:uid="{A96CF96E-955A-4F13-8EAC-C37B05CFFB89}"/>
    <cellStyle name="supDate 2 17 11" xfId="41946" xr:uid="{FA40DB31-CAC9-4E7F-93AB-8D1CF0AE5F02}"/>
    <cellStyle name="supDate 2 17 11 2" xfId="41947" xr:uid="{20392EB9-91EB-4355-AD7F-993338BF0DD7}"/>
    <cellStyle name="supDate 2 17 12" xfId="41948" xr:uid="{1BD9F904-BCCC-4106-8F19-EA79EC252CD5}"/>
    <cellStyle name="supDate 2 17 12 2" xfId="41949" xr:uid="{7271DC59-0087-4886-B64A-8893C368B429}"/>
    <cellStyle name="supDate 2 17 13" xfId="41950" xr:uid="{0F248788-AEB3-4D66-9BC0-FBA2CDA0FC06}"/>
    <cellStyle name="supDate 2 17 13 2" xfId="41951" xr:uid="{D495A624-EC4B-4201-A4C6-70036DAFE83C}"/>
    <cellStyle name="supDate 2 17 14" xfId="41952" xr:uid="{BA5D3D86-E40E-47C4-A918-F07CF7941236}"/>
    <cellStyle name="supDate 2 17 14 2" xfId="41953" xr:uid="{6F6EC33C-768B-48B8-9781-128CD1AD42CF}"/>
    <cellStyle name="supDate 2 17 15" xfId="41954" xr:uid="{D7873266-CC3B-497C-B8EE-871D35159E74}"/>
    <cellStyle name="supDate 2 17 2" xfId="41955" xr:uid="{7A59D728-CAE2-4C8A-8015-DBF6B4228497}"/>
    <cellStyle name="supDate 2 17 2 2" xfId="41956" xr:uid="{B2DEE562-075D-42B1-983F-668A08A01AAA}"/>
    <cellStyle name="supDate 2 17 3" xfId="41957" xr:uid="{8AF3DE6E-DFFE-4B29-9F13-CDF30E776222}"/>
    <cellStyle name="supDate 2 17 3 2" xfId="41958" xr:uid="{479321F9-49B5-4146-830B-465FEB694AFF}"/>
    <cellStyle name="supDate 2 17 4" xfId="41959" xr:uid="{A9545E75-E55D-4FC2-A6CE-CDDD936423FD}"/>
    <cellStyle name="supDate 2 17 4 2" xfId="41960" xr:uid="{9348AC30-71BF-4861-991C-2722F3A3C295}"/>
    <cellStyle name="supDate 2 17 5" xfId="41961" xr:uid="{EA6DDBAD-F99D-43DF-A446-A0A064501DF4}"/>
    <cellStyle name="supDate 2 17 5 2" xfId="41962" xr:uid="{BBEA7FAE-9182-413A-8772-A19F88832BDB}"/>
    <cellStyle name="supDate 2 17 6" xfId="41963" xr:uid="{9FFA530B-2A47-4E3D-80D6-39E12242BE4D}"/>
    <cellStyle name="supDate 2 17 6 2" xfId="41964" xr:uid="{563E4087-B7D2-4A64-BFEB-43F8301F3615}"/>
    <cellStyle name="supDate 2 17 7" xfId="41965" xr:uid="{D459A33A-B914-412D-AF86-B5B32741F149}"/>
    <cellStyle name="supDate 2 17 7 2" xfId="41966" xr:uid="{68487133-26DF-448E-ADCE-511A74405AF7}"/>
    <cellStyle name="supDate 2 17 8" xfId="41967" xr:uid="{E3434CA7-C660-4316-834C-4868A427EDAE}"/>
    <cellStyle name="supDate 2 17 8 2" xfId="41968" xr:uid="{879232A7-2F4D-4854-89AA-44CA825982B5}"/>
    <cellStyle name="supDate 2 17 9" xfId="41969" xr:uid="{5405D90C-526E-4881-81D9-7D245EAD74B6}"/>
    <cellStyle name="supDate 2 17 9 2" xfId="41970" xr:uid="{5C1B73BC-8729-4734-B953-2DD46417E7F2}"/>
    <cellStyle name="supDate 2 18" xfId="41971" xr:uid="{39802E45-AE66-43FA-8EE8-C6A00A4635E5}"/>
    <cellStyle name="supDate 2 18 10" xfId="41972" xr:uid="{AAF132D8-3C2C-4315-850F-E1E8E606E961}"/>
    <cellStyle name="supDate 2 18 10 2" xfId="41973" xr:uid="{0D02D08D-7540-49F7-A2F1-823E6E72DA51}"/>
    <cellStyle name="supDate 2 18 11" xfId="41974" xr:uid="{FA01175C-F24A-4C1E-B1C1-64993435E8F9}"/>
    <cellStyle name="supDate 2 18 11 2" xfId="41975" xr:uid="{94E958C5-3677-4FFE-B72E-8736BDB9B70C}"/>
    <cellStyle name="supDate 2 18 12" xfId="41976" xr:uid="{238569B4-40DE-4DB2-AA9F-814363CD3377}"/>
    <cellStyle name="supDate 2 18 12 2" xfId="41977" xr:uid="{0BF637C8-56AF-4E5A-9D7C-3694BE462972}"/>
    <cellStyle name="supDate 2 18 13" xfId="41978" xr:uid="{964FC173-85C7-4DC8-BC48-ACAA87139642}"/>
    <cellStyle name="supDate 2 18 13 2" xfId="41979" xr:uid="{B16B3572-E97B-43B9-809E-E3CF131FB5DE}"/>
    <cellStyle name="supDate 2 18 14" xfId="41980" xr:uid="{D290DAEA-7D15-4ECC-A161-EB7DEBD62ED7}"/>
    <cellStyle name="supDate 2 18 14 2" xfId="41981" xr:uid="{900012E0-2EDB-4080-8430-7DE250EB95CB}"/>
    <cellStyle name="supDate 2 18 15" xfId="41982" xr:uid="{EDA8CE99-66A3-4837-867B-4BFF37B4D428}"/>
    <cellStyle name="supDate 2 18 2" xfId="41983" xr:uid="{A71D63DF-B74A-4EE9-ADD6-61704E861B9C}"/>
    <cellStyle name="supDate 2 18 2 2" xfId="41984" xr:uid="{82B9F106-D484-4DFA-8A1D-4083BA978A11}"/>
    <cellStyle name="supDate 2 18 3" xfId="41985" xr:uid="{5F003201-7307-461D-9C24-D518A4D1BC88}"/>
    <cellStyle name="supDate 2 18 3 2" xfId="41986" xr:uid="{41CD8DBF-F452-44B3-9DF9-E1F4364FF179}"/>
    <cellStyle name="supDate 2 18 4" xfId="41987" xr:uid="{DB4C63DD-4D5F-4A4C-9882-6BA96B15E644}"/>
    <cellStyle name="supDate 2 18 4 2" xfId="41988" xr:uid="{065ED899-5130-42E9-8D22-884DBCF61C03}"/>
    <cellStyle name="supDate 2 18 5" xfId="41989" xr:uid="{23E96627-4618-4B28-A531-AE5347D49782}"/>
    <cellStyle name="supDate 2 18 5 2" xfId="41990" xr:uid="{2D802B5F-82EE-4EA2-9936-C71A92C0FB91}"/>
    <cellStyle name="supDate 2 18 6" xfId="41991" xr:uid="{E09C69FC-4D6C-4285-8C3B-20F03DD975C9}"/>
    <cellStyle name="supDate 2 18 6 2" xfId="41992" xr:uid="{3D8BD886-A85D-4051-8811-C5EFAAE01C7D}"/>
    <cellStyle name="supDate 2 18 7" xfId="41993" xr:uid="{9878908A-EC0B-44EF-A143-7821D7401A01}"/>
    <cellStyle name="supDate 2 18 7 2" xfId="41994" xr:uid="{31FD000B-B645-4115-A2B6-2A37AB13A0E0}"/>
    <cellStyle name="supDate 2 18 8" xfId="41995" xr:uid="{05B66961-C543-4F0C-AE95-FC3916681868}"/>
    <cellStyle name="supDate 2 18 8 2" xfId="41996" xr:uid="{6B1353F3-624B-4D2A-8516-217591D16837}"/>
    <cellStyle name="supDate 2 18 9" xfId="41997" xr:uid="{2BA7A2E1-F673-4C05-9169-11A01820A0DC}"/>
    <cellStyle name="supDate 2 18 9 2" xfId="41998" xr:uid="{95140992-921B-449A-8FCA-C60268698016}"/>
    <cellStyle name="supDate 2 19" xfId="41999" xr:uid="{4058DD2E-C3DA-4D66-9492-4AEE7625794E}"/>
    <cellStyle name="supDate 2 19 10" xfId="42000" xr:uid="{39D04ED6-3E6C-4E89-B53D-E5C99CED9148}"/>
    <cellStyle name="supDate 2 19 10 2" xfId="42001" xr:uid="{A8D00162-0342-434E-8311-0B1C5F4BB267}"/>
    <cellStyle name="supDate 2 19 11" xfId="42002" xr:uid="{46C63702-415D-4F5E-AB6C-E3A77D06ECD7}"/>
    <cellStyle name="supDate 2 19 11 2" xfId="42003" xr:uid="{6DAF3EBA-3595-4F0B-BC67-5E80FB84DF3C}"/>
    <cellStyle name="supDate 2 19 12" xfId="42004" xr:uid="{CC225A4E-E285-4D4A-8114-5586779BDFB9}"/>
    <cellStyle name="supDate 2 19 12 2" xfId="42005" xr:uid="{86259BE9-509C-4825-8466-0306AAC1F7C6}"/>
    <cellStyle name="supDate 2 19 13" xfId="42006" xr:uid="{2CEB5AE6-348C-4750-BA31-BB2151312241}"/>
    <cellStyle name="supDate 2 19 13 2" xfId="42007" xr:uid="{9CB6AD3E-53AC-41D7-A1A3-1F3612C09D85}"/>
    <cellStyle name="supDate 2 19 14" xfId="42008" xr:uid="{0561330A-9B4B-4BF8-B786-601FFA4DB899}"/>
    <cellStyle name="supDate 2 19 14 2" xfId="42009" xr:uid="{2CA71F74-230B-41C7-B475-BCD3D8C12254}"/>
    <cellStyle name="supDate 2 19 15" xfId="42010" xr:uid="{FA6053BF-C688-4AF4-984E-96927787BD5C}"/>
    <cellStyle name="supDate 2 19 2" xfId="42011" xr:uid="{13B49ED3-68D1-4821-8418-9B16549C3EDD}"/>
    <cellStyle name="supDate 2 19 2 2" xfId="42012" xr:uid="{5D2D75F4-1873-420B-A902-195EFB138C52}"/>
    <cellStyle name="supDate 2 19 3" xfId="42013" xr:uid="{A70D4BDD-62D2-4579-AF7F-0BBA19FB773B}"/>
    <cellStyle name="supDate 2 19 3 2" xfId="42014" xr:uid="{6A9D1C2B-0439-4AE7-A865-C6E9480854D3}"/>
    <cellStyle name="supDate 2 19 4" xfId="42015" xr:uid="{68787911-C388-4A99-804E-AA54595B5B60}"/>
    <cellStyle name="supDate 2 19 4 2" xfId="42016" xr:uid="{AA8EE9FF-8FE4-42D3-8255-AF304F2B82FA}"/>
    <cellStyle name="supDate 2 19 5" xfId="42017" xr:uid="{2BDAC230-3DCB-4A36-BB4A-AF2105541F94}"/>
    <cellStyle name="supDate 2 19 5 2" xfId="42018" xr:uid="{87703077-4418-4802-85F2-F230FDBC6FDA}"/>
    <cellStyle name="supDate 2 19 6" xfId="42019" xr:uid="{31AC616F-176B-4338-B181-F195B281DE81}"/>
    <cellStyle name="supDate 2 19 6 2" xfId="42020" xr:uid="{F5739CEF-53E7-4E4C-8BF2-70C1C76A2537}"/>
    <cellStyle name="supDate 2 19 7" xfId="42021" xr:uid="{74A61B19-6600-4D3C-8517-BDA5542E6F9D}"/>
    <cellStyle name="supDate 2 19 7 2" xfId="42022" xr:uid="{BE2E7E40-EC8E-41E0-914D-6D10144B0CA2}"/>
    <cellStyle name="supDate 2 19 8" xfId="42023" xr:uid="{B45A976E-F982-4454-BC4D-DAE454B6B328}"/>
    <cellStyle name="supDate 2 19 8 2" xfId="42024" xr:uid="{495DEA34-1ECD-49E5-8042-F630857C8E06}"/>
    <cellStyle name="supDate 2 19 9" xfId="42025" xr:uid="{EF98EDA1-BB4D-4B29-B377-C6955B31D79F}"/>
    <cellStyle name="supDate 2 19 9 2" xfId="42026" xr:uid="{C783C6A2-7804-4849-85E6-5EAD0148FA6D}"/>
    <cellStyle name="supDate 2 2" xfId="42027" xr:uid="{E9C8F3E3-ABEA-4753-90C0-1B6C215A5D08}"/>
    <cellStyle name="supDate 2 2 10" xfId="42028" xr:uid="{2CC17EC8-97BA-4FBE-93C4-F22D74D985F1}"/>
    <cellStyle name="supDate 2 2 10 2" xfId="42029" xr:uid="{B14A0FF1-1D5F-433D-9A54-E9AB91DF48DA}"/>
    <cellStyle name="supDate 2 2 11" xfId="42030" xr:uid="{0183F576-341D-4DB6-B1F9-161C5603CA0F}"/>
    <cellStyle name="supDate 2 2 11 2" xfId="42031" xr:uid="{9C0E4E72-88F2-46C4-9BD2-E1BC1C62A1BA}"/>
    <cellStyle name="supDate 2 2 12" xfId="42032" xr:uid="{68526968-368E-4A2D-8AA1-B61D39426C3A}"/>
    <cellStyle name="supDate 2 2 12 2" xfId="42033" xr:uid="{8D6152E9-FD93-4AE4-8570-3120F86A2637}"/>
    <cellStyle name="supDate 2 2 13" xfId="42034" xr:uid="{FAAACEAA-133F-4AC0-979A-F8991CA17A10}"/>
    <cellStyle name="supDate 2 2 13 2" xfId="42035" xr:uid="{99D321C2-A535-4E96-8B5C-389B8E56F0FA}"/>
    <cellStyle name="supDate 2 2 14" xfId="42036" xr:uid="{BAE485BF-391F-4706-8ED1-BDF8D732EA2F}"/>
    <cellStyle name="supDate 2 2 14 2" xfId="42037" xr:uid="{946F9783-0765-4672-A792-73CB3073E126}"/>
    <cellStyle name="supDate 2 2 15" xfId="42038" xr:uid="{81EB50D2-66DC-4ABD-8600-EA8962A9948C}"/>
    <cellStyle name="supDate 2 2 2" xfId="42039" xr:uid="{B20C2904-EA0B-4148-9798-C7A5822DD4BD}"/>
    <cellStyle name="supDate 2 2 2 2" xfId="42040" xr:uid="{F549FC38-0DEF-4920-A380-993E805C0CD0}"/>
    <cellStyle name="supDate 2 2 3" xfId="42041" xr:uid="{6012236E-B198-4066-9DE7-5A99082CED75}"/>
    <cellStyle name="supDate 2 2 3 2" xfId="42042" xr:uid="{FA174A43-4F95-4AB7-B794-9E5C1DC34951}"/>
    <cellStyle name="supDate 2 2 4" xfId="42043" xr:uid="{61F26115-3008-4F45-AD44-0EE0A491D6DF}"/>
    <cellStyle name="supDate 2 2 4 2" xfId="42044" xr:uid="{44C24ECA-E268-49B3-B56C-933AF8421AD2}"/>
    <cellStyle name="supDate 2 2 5" xfId="42045" xr:uid="{D0452965-5D92-4A14-8BC3-39D1570182E0}"/>
    <cellStyle name="supDate 2 2 5 2" xfId="42046" xr:uid="{36F19CCD-99CA-4A8D-9198-40C961AAC152}"/>
    <cellStyle name="supDate 2 2 6" xfId="42047" xr:uid="{3E328712-0E9B-4E85-A24B-12AF53E50572}"/>
    <cellStyle name="supDate 2 2 6 2" xfId="42048" xr:uid="{EB09BE6C-0BBA-4C53-89C8-BDD0A905C938}"/>
    <cellStyle name="supDate 2 2 7" xfId="42049" xr:uid="{A463EAA7-114A-4E73-8FC4-78175D3905DB}"/>
    <cellStyle name="supDate 2 2 7 2" xfId="42050" xr:uid="{78406819-322B-46C3-B3FE-6C547D689898}"/>
    <cellStyle name="supDate 2 2 8" xfId="42051" xr:uid="{E49AA92B-9591-488B-A9D5-BD32D2F521E5}"/>
    <cellStyle name="supDate 2 2 8 2" xfId="42052" xr:uid="{2A9E1CC4-1378-416C-8C86-650F7C364C9C}"/>
    <cellStyle name="supDate 2 2 9" xfId="42053" xr:uid="{5161124A-7023-4BE9-B4F1-73DB87C1360A}"/>
    <cellStyle name="supDate 2 2 9 2" xfId="42054" xr:uid="{5EDE3622-78C2-4ABF-AFAC-248944482125}"/>
    <cellStyle name="supDate 2 20" xfId="42055" xr:uid="{B1BF7540-3BB7-41A8-90CF-59EED62313F1}"/>
    <cellStyle name="supDate 2 20 10" xfId="42056" xr:uid="{67031B68-DE07-49F4-86E6-6EC3C2E4F7D7}"/>
    <cellStyle name="supDate 2 20 10 2" xfId="42057" xr:uid="{3F1B06CC-F4D9-4CFA-AE42-656936311444}"/>
    <cellStyle name="supDate 2 20 11" xfId="42058" xr:uid="{49E3C0D0-A126-419D-84A8-4932A7E3D07F}"/>
    <cellStyle name="supDate 2 20 11 2" xfId="42059" xr:uid="{DBCEFA58-ED78-478C-8290-7714E1EFD285}"/>
    <cellStyle name="supDate 2 20 12" xfId="42060" xr:uid="{5FE5EF6A-5DF5-41C9-8019-096D2946F6B2}"/>
    <cellStyle name="supDate 2 20 12 2" xfId="42061" xr:uid="{22033922-BD3E-4841-AE7E-CD276D55BD6B}"/>
    <cellStyle name="supDate 2 20 13" xfId="42062" xr:uid="{7811D11A-5DC6-4183-A8B0-9F2C50B1AD2F}"/>
    <cellStyle name="supDate 2 20 13 2" xfId="42063" xr:uid="{B88593B4-9796-4D90-8D91-8F6A8D443F47}"/>
    <cellStyle name="supDate 2 20 14" xfId="42064" xr:uid="{A1ECEB75-1ABC-46EC-BB53-DC6C5CE6AC22}"/>
    <cellStyle name="supDate 2 20 14 2" xfId="42065" xr:uid="{455E0039-B7D3-498B-A1F5-04A89773156E}"/>
    <cellStyle name="supDate 2 20 15" xfId="42066" xr:uid="{3A1997EC-0879-4EB9-BE2C-DF35F06E4981}"/>
    <cellStyle name="supDate 2 20 2" xfId="42067" xr:uid="{0B3C02BE-96D7-47F7-827A-DF3D4616D57C}"/>
    <cellStyle name="supDate 2 20 2 2" xfId="42068" xr:uid="{D4A3E2C3-4177-44B4-A813-681BDBD0B0AB}"/>
    <cellStyle name="supDate 2 20 3" xfId="42069" xr:uid="{A2E4F46C-E41B-41EA-949B-8C59A2A8D54B}"/>
    <cellStyle name="supDate 2 20 3 2" xfId="42070" xr:uid="{93DFFE85-9E8A-4581-B063-80DF40C6A59B}"/>
    <cellStyle name="supDate 2 20 4" xfId="42071" xr:uid="{AA008C15-C224-48F8-947F-6C180F60F7BC}"/>
    <cellStyle name="supDate 2 20 4 2" xfId="42072" xr:uid="{BD3085C6-BCB0-4A78-BDD8-E8EE33808AAB}"/>
    <cellStyle name="supDate 2 20 5" xfId="42073" xr:uid="{50560159-DECF-4E7B-B319-23D263032F0B}"/>
    <cellStyle name="supDate 2 20 5 2" xfId="42074" xr:uid="{1456C44C-48F5-4F27-BF81-0D11F9CE5D64}"/>
    <cellStyle name="supDate 2 20 6" xfId="42075" xr:uid="{74766C76-5E3A-4C61-93A1-FF76619EEBF5}"/>
    <cellStyle name="supDate 2 20 6 2" xfId="42076" xr:uid="{185A0580-F7AB-48FC-9195-482574468ED0}"/>
    <cellStyle name="supDate 2 20 7" xfId="42077" xr:uid="{059F6368-E92A-47C5-8F78-EF42E978DC45}"/>
    <cellStyle name="supDate 2 20 7 2" xfId="42078" xr:uid="{ED6FF386-74A5-40C9-98DE-9F43EAE5E99D}"/>
    <cellStyle name="supDate 2 20 8" xfId="42079" xr:uid="{CA034F85-B60D-45F0-B485-E2E650EEFB97}"/>
    <cellStyle name="supDate 2 20 8 2" xfId="42080" xr:uid="{5C1D2262-03D4-4D4F-8DE7-4662DF16E873}"/>
    <cellStyle name="supDate 2 20 9" xfId="42081" xr:uid="{DB55D34B-2C65-4918-8238-610B29A8D4E9}"/>
    <cellStyle name="supDate 2 20 9 2" xfId="42082" xr:uid="{B6985671-CEC7-4C33-AB68-52E61D640665}"/>
    <cellStyle name="supDate 2 21" xfId="42083" xr:uid="{B1AD744D-CDC2-4852-A79D-6AF6ABE5CC74}"/>
    <cellStyle name="supDate 2 21 10" xfId="42084" xr:uid="{A4A1FB17-F0FB-4C57-BAD2-232E24A30D2F}"/>
    <cellStyle name="supDate 2 21 10 2" xfId="42085" xr:uid="{E29D37C0-1F27-41FB-9833-AB9DF0C4BC60}"/>
    <cellStyle name="supDate 2 21 11" xfId="42086" xr:uid="{700A276C-1954-460D-B047-B53A92BE2460}"/>
    <cellStyle name="supDate 2 21 11 2" xfId="42087" xr:uid="{790F298B-0A70-4ADC-8DBE-73067A7E8680}"/>
    <cellStyle name="supDate 2 21 12" xfId="42088" xr:uid="{F0E86B66-A84B-4BFE-A1B5-9FFD278FC7D7}"/>
    <cellStyle name="supDate 2 21 12 2" xfId="42089" xr:uid="{8551C7BF-5EDB-474B-88FD-A61011C9CCB4}"/>
    <cellStyle name="supDate 2 21 13" xfId="42090" xr:uid="{CF0629CB-81D6-41EC-8A22-B4346A52394C}"/>
    <cellStyle name="supDate 2 21 13 2" xfId="42091" xr:uid="{9B7A03EE-AC1A-48F8-A0DA-B39E7D529844}"/>
    <cellStyle name="supDate 2 21 14" xfId="42092" xr:uid="{6DA1635B-EA24-4EB7-A972-EDEF2C58D3BF}"/>
    <cellStyle name="supDate 2 21 14 2" xfId="42093" xr:uid="{0B3328FF-9438-4C77-ABB4-B1519F9E2278}"/>
    <cellStyle name="supDate 2 21 15" xfId="42094" xr:uid="{70919F80-EB45-4099-9BDF-A33F66B3F4B2}"/>
    <cellStyle name="supDate 2 21 2" xfId="42095" xr:uid="{0467316C-1E04-4836-9FE5-6DAB664F72B7}"/>
    <cellStyle name="supDate 2 21 2 2" xfId="42096" xr:uid="{7562F0D8-FD5C-46C6-9941-3482B9E04FB2}"/>
    <cellStyle name="supDate 2 21 3" xfId="42097" xr:uid="{638E664F-2A71-4909-B991-EEEBC873455A}"/>
    <cellStyle name="supDate 2 21 3 2" xfId="42098" xr:uid="{444EA0C0-944D-4C1C-A4DE-5D860F886610}"/>
    <cellStyle name="supDate 2 21 4" xfId="42099" xr:uid="{BE9FA846-51C6-4F7E-B04B-76DD40E26F45}"/>
    <cellStyle name="supDate 2 21 4 2" xfId="42100" xr:uid="{50EB750B-52C9-4EAC-BA5F-79074FFAE314}"/>
    <cellStyle name="supDate 2 21 5" xfId="42101" xr:uid="{84A2C76F-F1AC-44A4-A24B-AEC1419B4E72}"/>
    <cellStyle name="supDate 2 21 5 2" xfId="42102" xr:uid="{B6ABF926-ACDC-4228-A1BC-8579CCAD285E}"/>
    <cellStyle name="supDate 2 21 6" xfId="42103" xr:uid="{F6D30F33-D926-4794-9733-2B748FBB8A2A}"/>
    <cellStyle name="supDate 2 21 6 2" xfId="42104" xr:uid="{91CC4982-8FB9-4F8F-84F6-B71D82D4FC4D}"/>
    <cellStyle name="supDate 2 21 7" xfId="42105" xr:uid="{EEEC5573-A7D9-4DDC-BC50-DA8EF3F85C1D}"/>
    <cellStyle name="supDate 2 21 7 2" xfId="42106" xr:uid="{738DE049-C889-4AE3-90CC-B7131CB86421}"/>
    <cellStyle name="supDate 2 21 8" xfId="42107" xr:uid="{AE3B02DC-6CB4-4487-9246-37C302AD8122}"/>
    <cellStyle name="supDate 2 21 8 2" xfId="42108" xr:uid="{DE1C7901-BFD2-4476-8A89-82853A108EF1}"/>
    <cellStyle name="supDate 2 21 9" xfId="42109" xr:uid="{0092642A-1E1F-488E-B8FC-C468B70E4C4A}"/>
    <cellStyle name="supDate 2 21 9 2" xfId="42110" xr:uid="{BC099FEC-8A99-4E66-AF75-59F6D16CEC4F}"/>
    <cellStyle name="supDate 2 22" xfId="42111" xr:uid="{36303381-DA18-4660-81E7-62446CF93C31}"/>
    <cellStyle name="supDate 2 22 10" xfId="42112" xr:uid="{0380F34A-9250-4692-BE95-D98AC8FCF2F6}"/>
    <cellStyle name="supDate 2 22 10 2" xfId="42113" xr:uid="{E2EFDCEC-D274-470C-8E71-E69AF1EFD088}"/>
    <cellStyle name="supDate 2 22 11" xfId="42114" xr:uid="{66F1605D-604C-4DAF-A3E7-474B58A5DE2B}"/>
    <cellStyle name="supDate 2 22 11 2" xfId="42115" xr:uid="{DA5D3A98-12B4-46B6-8827-A028E880268B}"/>
    <cellStyle name="supDate 2 22 12" xfId="42116" xr:uid="{C39F7DEF-0BE0-44B0-9AB5-C44CEF876D05}"/>
    <cellStyle name="supDate 2 22 12 2" xfId="42117" xr:uid="{7D11CC48-2A8A-4EE3-9BED-E1FEC3EE4FF2}"/>
    <cellStyle name="supDate 2 22 13" xfId="42118" xr:uid="{B0F80FEB-2FE9-4511-BAA7-8B915DCCB045}"/>
    <cellStyle name="supDate 2 22 13 2" xfId="42119" xr:uid="{9FB360FB-EBE2-45CF-AD65-18872DD8CAF2}"/>
    <cellStyle name="supDate 2 22 14" xfId="42120" xr:uid="{76876494-B142-49D4-849B-6B047137CD45}"/>
    <cellStyle name="supDate 2 22 14 2" xfId="42121" xr:uid="{E1716963-5B8E-4613-ADFE-48E094B46B09}"/>
    <cellStyle name="supDate 2 22 15" xfId="42122" xr:uid="{D22F54DB-D153-4124-83B6-461D701B014B}"/>
    <cellStyle name="supDate 2 22 2" xfId="42123" xr:uid="{143D9EFC-C277-45B3-88BD-D63CBD5C6123}"/>
    <cellStyle name="supDate 2 22 2 2" xfId="42124" xr:uid="{BC806B2A-DCED-4730-AEEF-F116DCE48114}"/>
    <cellStyle name="supDate 2 22 3" xfId="42125" xr:uid="{054CAC31-E87E-4CBF-990A-A3456E406119}"/>
    <cellStyle name="supDate 2 22 3 2" xfId="42126" xr:uid="{AFD48156-8085-4082-AB0E-F1262942D8CE}"/>
    <cellStyle name="supDate 2 22 4" xfId="42127" xr:uid="{0E6CBBDC-0B03-4FF4-8D42-5B4765771EF2}"/>
    <cellStyle name="supDate 2 22 4 2" xfId="42128" xr:uid="{108E9692-5B1D-49B7-A7CA-B98198D71315}"/>
    <cellStyle name="supDate 2 22 5" xfId="42129" xr:uid="{638CDD10-A56C-4697-BCC2-1C6528971D52}"/>
    <cellStyle name="supDate 2 22 5 2" xfId="42130" xr:uid="{73FEBA9C-4350-4499-95F7-03C08668FBDF}"/>
    <cellStyle name="supDate 2 22 6" xfId="42131" xr:uid="{17F8E468-3D97-4245-AAC7-E09E0FC95DB6}"/>
    <cellStyle name="supDate 2 22 6 2" xfId="42132" xr:uid="{BAC1506D-3DAC-4E29-893C-0D181D97FA70}"/>
    <cellStyle name="supDate 2 22 7" xfId="42133" xr:uid="{991F479A-3366-4C0E-BD90-04E378DC854D}"/>
    <cellStyle name="supDate 2 22 7 2" xfId="42134" xr:uid="{FE2C655C-AADD-420F-82B0-68420AC562DF}"/>
    <cellStyle name="supDate 2 22 8" xfId="42135" xr:uid="{2E172355-21F6-4202-B208-E42A69731D58}"/>
    <cellStyle name="supDate 2 22 8 2" xfId="42136" xr:uid="{81E4FD18-E925-40D7-AE77-2EE8DA1F93D4}"/>
    <cellStyle name="supDate 2 22 9" xfId="42137" xr:uid="{214466C7-AEB4-40B0-9FD2-1B126FC7EFEE}"/>
    <cellStyle name="supDate 2 22 9 2" xfId="42138" xr:uid="{389383B5-813B-400A-88EA-CB9E65116588}"/>
    <cellStyle name="supDate 2 23" xfId="42139" xr:uid="{5555EBE0-E8B2-4085-B63D-675A7EE73D2B}"/>
    <cellStyle name="supDate 2 23 10" xfId="42140" xr:uid="{3CD90CA7-F423-4516-8492-CBC0C35869A4}"/>
    <cellStyle name="supDate 2 23 10 2" xfId="42141" xr:uid="{6100CD61-101D-420F-B342-E0A1E31A552E}"/>
    <cellStyle name="supDate 2 23 11" xfId="42142" xr:uid="{362F336D-84F4-408B-9FF8-3CD01D8AB7ED}"/>
    <cellStyle name="supDate 2 23 11 2" xfId="42143" xr:uid="{AB3639E4-9FFB-4C3C-837B-828CB4B98844}"/>
    <cellStyle name="supDate 2 23 12" xfId="42144" xr:uid="{46B45185-06E4-4FDB-BA4F-C1D08D74FD20}"/>
    <cellStyle name="supDate 2 23 12 2" xfId="42145" xr:uid="{5CFA8FF4-CE0D-4466-B79A-AF0A1AD1277B}"/>
    <cellStyle name="supDate 2 23 13" xfId="42146" xr:uid="{FD5519C3-E1B9-401E-9934-88F731D52D03}"/>
    <cellStyle name="supDate 2 23 13 2" xfId="42147" xr:uid="{A2DE1DA5-51E4-4863-A3DF-AB79AC74B8C1}"/>
    <cellStyle name="supDate 2 23 14" xfId="42148" xr:uid="{EF693786-4B73-491D-947D-8A469F77F8A1}"/>
    <cellStyle name="supDate 2 23 14 2" xfId="42149" xr:uid="{BAEA8B31-44BF-42A0-9F77-91ECB22F2CAE}"/>
    <cellStyle name="supDate 2 23 15" xfId="42150" xr:uid="{E469028D-181E-46D6-B82A-81C2476F1309}"/>
    <cellStyle name="supDate 2 23 2" xfId="42151" xr:uid="{B217D30B-486D-4369-AE93-F3DFC70A6F4C}"/>
    <cellStyle name="supDate 2 23 2 2" xfId="42152" xr:uid="{400FE911-4E13-4F73-8413-AAC4DBC92A62}"/>
    <cellStyle name="supDate 2 23 3" xfId="42153" xr:uid="{6961D146-9439-4B3F-86F6-5E3366EC3250}"/>
    <cellStyle name="supDate 2 23 3 2" xfId="42154" xr:uid="{65DC5995-88A6-443F-AC86-504AF5DD7343}"/>
    <cellStyle name="supDate 2 23 4" xfId="42155" xr:uid="{23808CB2-AE02-4678-ACCC-33DAD6E72043}"/>
    <cellStyle name="supDate 2 23 4 2" xfId="42156" xr:uid="{354F7F1F-4449-4B76-95B5-956BD5644AB1}"/>
    <cellStyle name="supDate 2 23 5" xfId="42157" xr:uid="{1DE30132-366B-46CA-AF85-4601B22699EB}"/>
    <cellStyle name="supDate 2 23 5 2" xfId="42158" xr:uid="{A601C853-400B-4C2D-9901-2871ECB9F3EB}"/>
    <cellStyle name="supDate 2 23 6" xfId="42159" xr:uid="{70254080-CD68-4FBA-8F3F-6885FA2FF2A4}"/>
    <cellStyle name="supDate 2 23 6 2" xfId="42160" xr:uid="{92E4C9ED-BEDD-4CAE-9F02-BF485F42FDB8}"/>
    <cellStyle name="supDate 2 23 7" xfId="42161" xr:uid="{438BC25F-2603-413D-8A10-F981CEE58678}"/>
    <cellStyle name="supDate 2 23 7 2" xfId="42162" xr:uid="{D5DB5DDC-6CCB-4629-85A5-68E3C762971A}"/>
    <cellStyle name="supDate 2 23 8" xfId="42163" xr:uid="{A770C7AA-E0FA-457B-9254-86D170A0CA50}"/>
    <cellStyle name="supDate 2 23 8 2" xfId="42164" xr:uid="{CE7BD4E6-41E0-43B5-A4DC-57CE955103BD}"/>
    <cellStyle name="supDate 2 23 9" xfId="42165" xr:uid="{3F549860-BDA5-46B1-AB9E-7F2A4B87938C}"/>
    <cellStyle name="supDate 2 23 9 2" xfId="42166" xr:uid="{CA33B56F-70CB-44D0-AC4D-F11A3A5B97C6}"/>
    <cellStyle name="supDate 2 24" xfId="42167" xr:uid="{32BA2FF3-C4E9-4245-A5AB-131C1197368C}"/>
    <cellStyle name="supDate 2 24 10" xfId="42168" xr:uid="{12B982F9-620E-4A24-99EC-4452ED850EF0}"/>
    <cellStyle name="supDate 2 24 10 2" xfId="42169" xr:uid="{B9A87475-049F-4E04-88EE-F9CB2CC9BBCD}"/>
    <cellStyle name="supDate 2 24 11" xfId="42170" xr:uid="{1B3AAB4B-B296-45B5-88A9-ED621D5C6899}"/>
    <cellStyle name="supDate 2 24 11 2" xfId="42171" xr:uid="{0F128769-1516-4B1B-9360-0183D562AE62}"/>
    <cellStyle name="supDate 2 24 12" xfId="42172" xr:uid="{20514FA6-951C-4DCF-8BAB-66C19DEFD52F}"/>
    <cellStyle name="supDate 2 24 12 2" xfId="42173" xr:uid="{ABA6D20A-F1AC-40E2-8F7A-FD56B83EFC0D}"/>
    <cellStyle name="supDate 2 24 13" xfId="42174" xr:uid="{478085AC-0E99-41CE-9627-9148EF21ECC7}"/>
    <cellStyle name="supDate 2 24 13 2" xfId="42175" xr:uid="{EA58B626-752D-46B3-A618-3BDFE243E720}"/>
    <cellStyle name="supDate 2 24 14" xfId="42176" xr:uid="{12BB8961-3E41-4C35-917B-F6D5BCB39C9D}"/>
    <cellStyle name="supDate 2 24 14 2" xfId="42177" xr:uid="{7F49C701-2849-42E2-AFA4-3E0FB9E4B22E}"/>
    <cellStyle name="supDate 2 24 15" xfId="42178" xr:uid="{A68D5B1D-732F-4365-BBAA-B8BD2028920D}"/>
    <cellStyle name="supDate 2 24 2" xfId="42179" xr:uid="{97F3190A-03B4-41EB-B46D-58B887B2E8BF}"/>
    <cellStyle name="supDate 2 24 2 2" xfId="42180" xr:uid="{9CD5B474-3112-4E7A-9499-6BA0FE867B88}"/>
    <cellStyle name="supDate 2 24 3" xfId="42181" xr:uid="{9A885058-A650-44F9-8F91-00C30D7FE931}"/>
    <cellStyle name="supDate 2 24 3 2" xfId="42182" xr:uid="{4CF78126-FA61-400C-8745-9E9BBEB26CF7}"/>
    <cellStyle name="supDate 2 24 4" xfId="42183" xr:uid="{B1A6DBCD-3F94-4574-A346-9750C654278C}"/>
    <cellStyle name="supDate 2 24 4 2" xfId="42184" xr:uid="{2400D019-E0E0-4660-B3BC-3E5C81AA1D70}"/>
    <cellStyle name="supDate 2 24 5" xfId="42185" xr:uid="{20BB2BCF-5CEA-473A-8857-3198D40F22A9}"/>
    <cellStyle name="supDate 2 24 5 2" xfId="42186" xr:uid="{27B25A8B-D6DF-435F-99E3-A49763089647}"/>
    <cellStyle name="supDate 2 24 6" xfId="42187" xr:uid="{108615C9-EE9F-4A9E-851D-D7C838C261BE}"/>
    <cellStyle name="supDate 2 24 6 2" xfId="42188" xr:uid="{3896F1F7-D928-4A43-AEDC-878993EDCDF0}"/>
    <cellStyle name="supDate 2 24 7" xfId="42189" xr:uid="{EA4860D4-E9B6-45A7-B094-913C63BC67A5}"/>
    <cellStyle name="supDate 2 24 7 2" xfId="42190" xr:uid="{79F8352E-D6CE-4148-9305-8E4E70374BE2}"/>
    <cellStyle name="supDate 2 24 8" xfId="42191" xr:uid="{77AD93B1-A475-41CE-BDBF-EA14AFFC8607}"/>
    <cellStyle name="supDate 2 24 8 2" xfId="42192" xr:uid="{2CCB5DA4-C06A-46F4-B6D5-E2BE71E141CB}"/>
    <cellStyle name="supDate 2 24 9" xfId="42193" xr:uid="{8820A07E-8364-41A0-8E74-4C703612B7C7}"/>
    <cellStyle name="supDate 2 24 9 2" xfId="42194" xr:uid="{10C9D36A-B893-46CD-9360-C9F596D565C4}"/>
    <cellStyle name="supDate 2 25" xfId="42195" xr:uid="{4E945621-1BC2-4988-ACB6-5A8C78F3E184}"/>
    <cellStyle name="supDate 2 25 10" xfId="42196" xr:uid="{2286463B-9ED1-450D-AF92-899CCC544C5E}"/>
    <cellStyle name="supDate 2 25 10 2" xfId="42197" xr:uid="{4C977EA1-D709-4E90-908C-8E1C46134BFE}"/>
    <cellStyle name="supDate 2 25 11" xfId="42198" xr:uid="{6B109DDA-CB67-4173-9C04-24DAFEF4A8B1}"/>
    <cellStyle name="supDate 2 25 11 2" xfId="42199" xr:uid="{125543AB-3A8C-4E84-B1EB-D93EC7464BBD}"/>
    <cellStyle name="supDate 2 25 12" xfId="42200" xr:uid="{7CB0D4BB-911B-4969-8EEE-EBAF9F715DE2}"/>
    <cellStyle name="supDate 2 25 12 2" xfId="42201" xr:uid="{3AE6C2B4-3442-4806-9B24-A697B1C55510}"/>
    <cellStyle name="supDate 2 25 13" xfId="42202" xr:uid="{FEC6584F-C9E6-4DFF-88AF-2D8DD4CE767D}"/>
    <cellStyle name="supDate 2 25 13 2" xfId="42203" xr:uid="{E62DDB38-47A2-4FC8-8D74-6400949EB346}"/>
    <cellStyle name="supDate 2 25 14" xfId="42204" xr:uid="{9D5F3716-494C-4E54-A1BD-ABA99A64ABA4}"/>
    <cellStyle name="supDate 2 25 2" xfId="42205" xr:uid="{21698872-62C6-4DF5-A363-C574B52D983F}"/>
    <cellStyle name="supDate 2 25 2 2" xfId="42206" xr:uid="{A5B149D3-33BC-455A-A60B-A5E1756B8652}"/>
    <cellStyle name="supDate 2 25 3" xfId="42207" xr:uid="{2CE25B3C-AED0-43CB-8F85-FF8D3E9A7B1F}"/>
    <cellStyle name="supDate 2 25 3 2" xfId="42208" xr:uid="{3C273DD1-703F-4B54-AD2E-4AD76094FBCD}"/>
    <cellStyle name="supDate 2 25 4" xfId="42209" xr:uid="{538E3218-5807-4B74-A55E-EB342F950C0A}"/>
    <cellStyle name="supDate 2 25 4 2" xfId="42210" xr:uid="{9E892CB7-A0EB-4CBB-B810-3929E63C908C}"/>
    <cellStyle name="supDate 2 25 5" xfId="42211" xr:uid="{E5CDF466-257D-4B6D-A72B-1565A2640ED2}"/>
    <cellStyle name="supDate 2 25 5 2" xfId="42212" xr:uid="{7B35CD26-A086-493A-9228-1A1D98D4BEB3}"/>
    <cellStyle name="supDate 2 25 6" xfId="42213" xr:uid="{4F4E98EE-D32E-4763-976A-C4E846A1C843}"/>
    <cellStyle name="supDate 2 25 6 2" xfId="42214" xr:uid="{F1AE7799-A24F-46D9-B7C8-217AC68CAAAD}"/>
    <cellStyle name="supDate 2 25 7" xfId="42215" xr:uid="{3D3650F6-1AAE-4AFC-BD20-6CAF0BF5E671}"/>
    <cellStyle name="supDate 2 25 7 2" xfId="42216" xr:uid="{D0F7391A-42CE-485D-A263-6E0B9A871D93}"/>
    <cellStyle name="supDate 2 25 8" xfId="42217" xr:uid="{13F2511F-3924-4228-8040-A78524FB9A54}"/>
    <cellStyle name="supDate 2 25 8 2" xfId="42218" xr:uid="{2CB75DAA-F7C6-4C83-9F20-6AE0BBB6F39D}"/>
    <cellStyle name="supDate 2 25 9" xfId="42219" xr:uid="{886552C2-C097-42CA-96CB-498F4C42518E}"/>
    <cellStyle name="supDate 2 25 9 2" xfId="42220" xr:uid="{A75F7F0C-B26E-477D-B11F-2DDEA06EA45D}"/>
    <cellStyle name="supDate 2 26" xfId="42221" xr:uid="{8C214112-F727-439E-8055-8A7E4A01FD84}"/>
    <cellStyle name="supDate 2 26 10" xfId="42222" xr:uid="{0906478E-4AB7-4043-816D-69C1FD050260}"/>
    <cellStyle name="supDate 2 26 10 2" xfId="42223" xr:uid="{F9C7928F-0324-4153-8734-5612071FC644}"/>
    <cellStyle name="supDate 2 26 11" xfId="42224" xr:uid="{5D1639E9-8548-4BEF-96A3-20EB8993BFE5}"/>
    <cellStyle name="supDate 2 26 11 2" xfId="42225" xr:uid="{50020393-5CC4-48B8-8FA3-9163EB1AAB28}"/>
    <cellStyle name="supDate 2 26 12" xfId="42226" xr:uid="{9066DD37-2D1A-43E5-8B65-0382AC58CA66}"/>
    <cellStyle name="supDate 2 26 12 2" xfId="42227" xr:uid="{5E20BA47-7B3E-48DE-B495-0A68B44028DD}"/>
    <cellStyle name="supDate 2 26 13" xfId="42228" xr:uid="{7F539BEF-B2AC-4446-B012-612B7042681F}"/>
    <cellStyle name="supDate 2 26 13 2" xfId="42229" xr:uid="{B8D6D7C4-D02A-4DD7-8FC5-DFF76412E3DA}"/>
    <cellStyle name="supDate 2 26 14" xfId="42230" xr:uid="{C22F2703-7783-4C75-B55F-79D912A1A1D1}"/>
    <cellStyle name="supDate 2 26 2" xfId="42231" xr:uid="{189DBFEE-BF5A-4870-B24E-EF74583CF821}"/>
    <cellStyle name="supDate 2 26 2 2" xfId="42232" xr:uid="{E17A2DE9-6436-4B6C-A5C5-48086D465A8F}"/>
    <cellStyle name="supDate 2 26 3" xfId="42233" xr:uid="{CE9C2A83-C222-4213-AFC3-247E5B7D9225}"/>
    <cellStyle name="supDate 2 26 3 2" xfId="42234" xr:uid="{8ABAC561-5E91-4B49-BA2A-88BFB5AF90F7}"/>
    <cellStyle name="supDate 2 26 4" xfId="42235" xr:uid="{4BB9BAAA-B9EB-472A-A8E0-08D0D91DD098}"/>
    <cellStyle name="supDate 2 26 4 2" xfId="42236" xr:uid="{AFA2BAE7-D149-4CAA-8BD5-65CB1AB3691E}"/>
    <cellStyle name="supDate 2 26 5" xfId="42237" xr:uid="{49E3E011-81DD-482A-AFBE-2D9D2B0E0803}"/>
    <cellStyle name="supDate 2 26 5 2" xfId="42238" xr:uid="{4C16652B-9735-4AE0-8D36-25DA60BFE5D0}"/>
    <cellStyle name="supDate 2 26 6" xfId="42239" xr:uid="{DDE79427-5B38-4D2A-952E-AA831B61FC68}"/>
    <cellStyle name="supDate 2 26 6 2" xfId="42240" xr:uid="{720F17D1-A622-4D46-B290-1B305A6C1BDA}"/>
    <cellStyle name="supDate 2 26 7" xfId="42241" xr:uid="{D59FAC0B-F56A-470B-A0E0-2678DF5EFCC8}"/>
    <cellStyle name="supDate 2 26 7 2" xfId="42242" xr:uid="{30A2B958-4511-4882-95B7-D869F57BD939}"/>
    <cellStyle name="supDate 2 26 8" xfId="42243" xr:uid="{E9503D00-BB70-4D81-B8F8-89AA81DAFECE}"/>
    <cellStyle name="supDate 2 26 8 2" xfId="42244" xr:uid="{CE8A1244-A12C-404B-BC46-685164AEE5B9}"/>
    <cellStyle name="supDate 2 26 9" xfId="42245" xr:uid="{3861A0FF-0276-4687-B617-7148A32BA8FD}"/>
    <cellStyle name="supDate 2 26 9 2" xfId="42246" xr:uid="{B69FDC9E-D243-41CD-96DE-0AD58714CF62}"/>
    <cellStyle name="supDate 2 27" xfId="42247" xr:uid="{2C31EC15-FEFE-4CA6-90A9-A7E2AF6FFA69}"/>
    <cellStyle name="supDate 2 27 10" xfId="42248" xr:uid="{7AE414FC-A6A1-41A7-8298-DE3AE657F3AB}"/>
    <cellStyle name="supDate 2 27 10 2" xfId="42249" xr:uid="{9595652B-46EE-4630-8145-40646172EE3F}"/>
    <cellStyle name="supDate 2 27 11" xfId="42250" xr:uid="{9C7833F6-074F-4AF7-AEC9-6178835F565E}"/>
    <cellStyle name="supDate 2 27 11 2" xfId="42251" xr:uid="{DDC49374-A1F9-46A0-991A-0CDE2B611008}"/>
    <cellStyle name="supDate 2 27 12" xfId="42252" xr:uid="{BBCF7C9D-57C8-4DB9-A350-67FAF1ED7218}"/>
    <cellStyle name="supDate 2 27 12 2" xfId="42253" xr:uid="{42E56CAF-0246-429A-BA4C-94DEA047F59F}"/>
    <cellStyle name="supDate 2 27 13" xfId="42254" xr:uid="{68E4D594-BA63-4975-B2CE-35CDBE59D0C2}"/>
    <cellStyle name="supDate 2 27 13 2" xfId="42255" xr:uid="{3F3B0229-554D-4F06-BFF3-9150CC6895BE}"/>
    <cellStyle name="supDate 2 27 14" xfId="42256" xr:uid="{645877B3-889A-4FD8-B1A2-A4917748D031}"/>
    <cellStyle name="supDate 2 27 2" xfId="42257" xr:uid="{E7C7894A-463C-468E-AA52-E083C766B4E8}"/>
    <cellStyle name="supDate 2 27 2 2" xfId="42258" xr:uid="{F7DF50B8-E8F2-4D16-901D-197A68036F44}"/>
    <cellStyle name="supDate 2 27 3" xfId="42259" xr:uid="{AB31C1E3-A98E-4643-9A81-A5AC55CD324B}"/>
    <cellStyle name="supDate 2 27 3 2" xfId="42260" xr:uid="{441F5223-594C-4273-B2BA-79178E39EC53}"/>
    <cellStyle name="supDate 2 27 4" xfId="42261" xr:uid="{3EAA7943-7C16-408B-8AED-990729853AD5}"/>
    <cellStyle name="supDate 2 27 4 2" xfId="42262" xr:uid="{CD14948A-D7A7-4412-9F5E-6B8C9E1123C0}"/>
    <cellStyle name="supDate 2 27 5" xfId="42263" xr:uid="{C93F5F60-DBF2-4CE6-A061-E50092FF2CA5}"/>
    <cellStyle name="supDate 2 27 5 2" xfId="42264" xr:uid="{B904AF50-BCBE-4A6B-B7DE-59979C8588D1}"/>
    <cellStyle name="supDate 2 27 6" xfId="42265" xr:uid="{36DDF494-207B-4868-A094-81ECE2478E1C}"/>
    <cellStyle name="supDate 2 27 6 2" xfId="42266" xr:uid="{CBFDA733-9AED-43B0-BCE8-199C7A38362E}"/>
    <cellStyle name="supDate 2 27 7" xfId="42267" xr:uid="{049E892F-7395-49C8-8DB4-CB9F13EA52A5}"/>
    <cellStyle name="supDate 2 27 7 2" xfId="42268" xr:uid="{375DCF31-E737-4B43-B686-CCCEB40BA6D4}"/>
    <cellStyle name="supDate 2 27 8" xfId="42269" xr:uid="{CFEE1A86-EAE9-459F-BFEE-C7AF4D3A71E1}"/>
    <cellStyle name="supDate 2 27 8 2" xfId="42270" xr:uid="{5E7540F1-A52B-425A-B15C-7D1F390C9BA3}"/>
    <cellStyle name="supDate 2 27 9" xfId="42271" xr:uid="{EC88E2E5-0972-4F2B-85C9-D43532869FA0}"/>
    <cellStyle name="supDate 2 27 9 2" xfId="42272" xr:uid="{36167267-1E34-47F7-9450-46329F50EF62}"/>
    <cellStyle name="supDate 2 28" xfId="42273" xr:uid="{4D7728A0-44D7-44A3-98AF-8E83A2A28680}"/>
    <cellStyle name="supDate 2 28 10" xfId="42274" xr:uid="{218C8514-C42A-4A8E-B446-DB2B405E953E}"/>
    <cellStyle name="supDate 2 28 10 2" xfId="42275" xr:uid="{CCD4E93B-38BD-4FD3-922C-075022561EA1}"/>
    <cellStyle name="supDate 2 28 11" xfId="42276" xr:uid="{76C1D3FF-B25A-4D75-9563-F90EC6E716FC}"/>
    <cellStyle name="supDate 2 28 11 2" xfId="42277" xr:uid="{787E379E-76B5-43D5-B4AA-FB9F7F584978}"/>
    <cellStyle name="supDate 2 28 12" xfId="42278" xr:uid="{59FFAC1E-B032-4105-8F33-62E1785367B0}"/>
    <cellStyle name="supDate 2 28 12 2" xfId="42279" xr:uid="{D99F7F50-356B-45F4-8CAF-97F0960CDB2A}"/>
    <cellStyle name="supDate 2 28 13" xfId="42280" xr:uid="{B8E56E63-7287-4FB9-A85E-501C20EEB9D5}"/>
    <cellStyle name="supDate 2 28 13 2" xfId="42281" xr:uid="{85E3C78E-CDD0-4DE6-91E2-0DAAA5F50A72}"/>
    <cellStyle name="supDate 2 28 14" xfId="42282" xr:uid="{94E1C67D-C213-4351-AF16-728D5913683A}"/>
    <cellStyle name="supDate 2 28 2" xfId="42283" xr:uid="{8B40343D-DF75-4C72-B186-1B318BC07B18}"/>
    <cellStyle name="supDate 2 28 2 2" xfId="42284" xr:uid="{13E30BB2-5BEB-451A-8EEB-E757A20B6A40}"/>
    <cellStyle name="supDate 2 28 3" xfId="42285" xr:uid="{C1C1FB1A-6616-4295-BC28-237F3488FBE0}"/>
    <cellStyle name="supDate 2 28 3 2" xfId="42286" xr:uid="{40096C1D-A7B1-474A-9FDD-051424729451}"/>
    <cellStyle name="supDate 2 28 4" xfId="42287" xr:uid="{72518387-D5B5-45D8-A6B7-745F2CBA0607}"/>
    <cellStyle name="supDate 2 28 4 2" xfId="42288" xr:uid="{D3B2F9A5-C07C-4E78-9FA9-8C0231B420BA}"/>
    <cellStyle name="supDate 2 28 5" xfId="42289" xr:uid="{DCC5CE7C-7444-45B7-8649-DE805147FC22}"/>
    <cellStyle name="supDate 2 28 5 2" xfId="42290" xr:uid="{BBBB5C76-7F4E-4F6E-8BA6-1B9DDD59FD08}"/>
    <cellStyle name="supDate 2 28 6" xfId="42291" xr:uid="{D6B661D8-FD60-4299-9ECC-8FEC86535EFF}"/>
    <cellStyle name="supDate 2 28 6 2" xfId="42292" xr:uid="{2EB0E222-4BDD-4755-81BD-79C5C6833102}"/>
    <cellStyle name="supDate 2 28 7" xfId="42293" xr:uid="{EC7DF72C-AB37-4952-A730-AEDF3E6C1729}"/>
    <cellStyle name="supDate 2 28 7 2" xfId="42294" xr:uid="{F41F0536-EC12-4BE5-9D3E-FD27F28ED1F8}"/>
    <cellStyle name="supDate 2 28 8" xfId="42295" xr:uid="{F7F71586-E87B-4765-A405-D15E80BFEA49}"/>
    <cellStyle name="supDate 2 28 8 2" xfId="42296" xr:uid="{4B55AEC3-3057-49B9-87BD-52A48EB468EA}"/>
    <cellStyle name="supDate 2 28 9" xfId="42297" xr:uid="{EBF56A2A-9324-4F1E-949D-D9A80576B05D}"/>
    <cellStyle name="supDate 2 28 9 2" xfId="42298" xr:uid="{C121131D-7532-408E-B158-7434DE810610}"/>
    <cellStyle name="supDate 2 29" xfId="42299" xr:uid="{9466D2DF-584D-4C87-9C42-51778E2C0200}"/>
    <cellStyle name="supDate 2 29 10" xfId="42300" xr:uid="{711C6866-9CB7-4E24-AF65-AE83D23A6133}"/>
    <cellStyle name="supDate 2 29 10 2" xfId="42301" xr:uid="{5D63E753-7CA7-428B-9F3A-4C06043FF81A}"/>
    <cellStyle name="supDate 2 29 11" xfId="42302" xr:uid="{8C964760-971A-4BFE-B99F-6788C89D1FAE}"/>
    <cellStyle name="supDate 2 29 11 2" xfId="42303" xr:uid="{E50778BF-149E-4953-9B1C-A098CB5814F0}"/>
    <cellStyle name="supDate 2 29 12" xfId="42304" xr:uid="{210B87E6-EF47-495F-8F92-3EEDD9DD0591}"/>
    <cellStyle name="supDate 2 29 12 2" xfId="42305" xr:uid="{61E45ACF-57D0-473B-8F31-DD35FE9DE37B}"/>
    <cellStyle name="supDate 2 29 13" xfId="42306" xr:uid="{F7D58FA8-8818-4C76-80F6-EB312A97C249}"/>
    <cellStyle name="supDate 2 29 13 2" xfId="42307" xr:uid="{1F91E97E-1475-48DF-A645-ED13FF17BC4B}"/>
    <cellStyle name="supDate 2 29 14" xfId="42308" xr:uid="{50324F06-08C5-4440-AFC3-7A1638AF3D3F}"/>
    <cellStyle name="supDate 2 29 2" xfId="42309" xr:uid="{DCC649B0-4C6E-480E-9923-ACCB169CEEE3}"/>
    <cellStyle name="supDate 2 29 2 2" xfId="42310" xr:uid="{12F3B92F-4B01-486A-909D-A42CA9E5ECB0}"/>
    <cellStyle name="supDate 2 29 3" xfId="42311" xr:uid="{7FDFC03C-1D30-49C3-907E-C4794D8C440B}"/>
    <cellStyle name="supDate 2 29 3 2" xfId="42312" xr:uid="{95853A8A-3381-4F3C-8E60-9A505612154A}"/>
    <cellStyle name="supDate 2 29 4" xfId="42313" xr:uid="{B4E3DD9C-7EB8-4D8F-9442-D20841A0B3B8}"/>
    <cellStyle name="supDate 2 29 4 2" xfId="42314" xr:uid="{20AB3DC0-5A22-4C96-86D6-466D37CBF88D}"/>
    <cellStyle name="supDate 2 29 5" xfId="42315" xr:uid="{04D251C3-3293-47F2-9E2E-2FA910A72B95}"/>
    <cellStyle name="supDate 2 29 5 2" xfId="42316" xr:uid="{9F1BDD56-F80E-4318-BB79-C15CCC7886A8}"/>
    <cellStyle name="supDate 2 29 6" xfId="42317" xr:uid="{54EF4224-9797-435F-9B41-413B4BECE894}"/>
    <cellStyle name="supDate 2 29 6 2" xfId="42318" xr:uid="{951840AD-7EC9-44C3-A1F6-1A77574C8716}"/>
    <cellStyle name="supDate 2 29 7" xfId="42319" xr:uid="{586A4CE8-735B-459B-90CB-F1ED9E67B048}"/>
    <cellStyle name="supDate 2 29 7 2" xfId="42320" xr:uid="{A478E6E7-F734-4CFD-A576-978141A56515}"/>
    <cellStyle name="supDate 2 29 8" xfId="42321" xr:uid="{8D30ACA4-EEE1-4868-8241-C4C02ED9114B}"/>
    <cellStyle name="supDate 2 29 8 2" xfId="42322" xr:uid="{336EBA35-689F-47F1-BE7D-F6C4067E99FB}"/>
    <cellStyle name="supDate 2 29 9" xfId="42323" xr:uid="{7B9F10D9-5233-4BBF-BBE2-9892B96D3286}"/>
    <cellStyle name="supDate 2 29 9 2" xfId="42324" xr:uid="{97B708D6-361B-4B45-AB95-238E02B88B9B}"/>
    <cellStyle name="supDate 2 3" xfId="42325" xr:uid="{6342C879-10F2-4977-ADE9-07062EBFA40E}"/>
    <cellStyle name="supDate 2 3 10" xfId="42326" xr:uid="{84F66321-BB44-42C7-BBB5-50FE254A43CC}"/>
    <cellStyle name="supDate 2 3 10 2" xfId="42327" xr:uid="{3F84149B-4922-4688-9F2B-4E320B598A59}"/>
    <cellStyle name="supDate 2 3 11" xfId="42328" xr:uid="{8189BFD7-2DF1-467E-876F-53A121CA58CC}"/>
    <cellStyle name="supDate 2 3 11 2" xfId="42329" xr:uid="{E19735E6-0B1D-4823-840C-D31C3A2E67E8}"/>
    <cellStyle name="supDate 2 3 12" xfId="42330" xr:uid="{EF8E0480-2BA4-4713-9BAE-DF4369E39ABE}"/>
    <cellStyle name="supDate 2 3 12 2" xfId="42331" xr:uid="{C9771C2B-CAE4-4A1A-833B-A48E3DF584E6}"/>
    <cellStyle name="supDate 2 3 13" xfId="42332" xr:uid="{5E538779-83B5-4585-AD1E-2BE1377E0465}"/>
    <cellStyle name="supDate 2 3 13 2" xfId="42333" xr:uid="{CEAEF051-1E0A-49C4-8CCB-08B21B209C62}"/>
    <cellStyle name="supDate 2 3 14" xfId="42334" xr:uid="{4F496611-769E-476D-9A1D-8A30B8BA3B3F}"/>
    <cellStyle name="supDate 2 3 14 2" xfId="42335" xr:uid="{36B004F7-B1D2-491B-9DBB-DCC590E7FD93}"/>
    <cellStyle name="supDate 2 3 15" xfId="42336" xr:uid="{DA5EBB3C-E3E1-4118-996C-386F57DE3A6A}"/>
    <cellStyle name="supDate 2 3 2" xfId="42337" xr:uid="{E2E5AEE6-6525-4661-A361-2A44A887994B}"/>
    <cellStyle name="supDate 2 3 2 2" xfId="42338" xr:uid="{83DEEF96-AA55-4A00-9959-A1C16F945243}"/>
    <cellStyle name="supDate 2 3 3" xfId="42339" xr:uid="{98B233DA-0B07-4009-B5A1-612E4DA9FB1A}"/>
    <cellStyle name="supDate 2 3 3 2" xfId="42340" xr:uid="{17250591-F56D-4B4D-B260-32B5F87774B7}"/>
    <cellStyle name="supDate 2 3 4" xfId="42341" xr:uid="{E969F882-6F98-48BA-AB4B-FF047789332B}"/>
    <cellStyle name="supDate 2 3 4 2" xfId="42342" xr:uid="{D1A624C7-5AE3-44EF-A1BD-92752ECF5DC3}"/>
    <cellStyle name="supDate 2 3 5" xfId="42343" xr:uid="{795C11B1-0FAE-4A43-8F9A-498FE5730003}"/>
    <cellStyle name="supDate 2 3 5 2" xfId="42344" xr:uid="{3E453533-DDCF-43B9-8A00-700C1B1C7757}"/>
    <cellStyle name="supDate 2 3 6" xfId="42345" xr:uid="{8C8A0D3C-04AF-401E-8F9F-3C4EF7757183}"/>
    <cellStyle name="supDate 2 3 6 2" xfId="42346" xr:uid="{7135F7EA-270E-4D1F-B138-63A3B2D2F125}"/>
    <cellStyle name="supDate 2 3 7" xfId="42347" xr:uid="{C892D19B-BDD6-4AFD-9961-E856558E354C}"/>
    <cellStyle name="supDate 2 3 7 2" xfId="42348" xr:uid="{34ACD613-1724-4176-980E-8C81D0E965EA}"/>
    <cellStyle name="supDate 2 3 8" xfId="42349" xr:uid="{70F1208C-088E-4419-BF39-E89493322BF4}"/>
    <cellStyle name="supDate 2 3 8 2" xfId="42350" xr:uid="{D0EA9734-3723-4442-983B-E992129551F4}"/>
    <cellStyle name="supDate 2 3 9" xfId="42351" xr:uid="{B13EDDF1-F398-4618-B01D-7FD04A296F20}"/>
    <cellStyle name="supDate 2 3 9 2" xfId="42352" xr:uid="{C0521FB3-0ACE-4E45-9A13-4F6A4C1E16C3}"/>
    <cellStyle name="supDate 2 30" xfId="42353" xr:uid="{89CB6FEE-7292-407C-B0C1-DD17CD48A36E}"/>
    <cellStyle name="supDate 2 30 10" xfId="42354" xr:uid="{2A73D91D-E73E-4901-8882-3D94AD507289}"/>
    <cellStyle name="supDate 2 30 10 2" xfId="42355" xr:uid="{97097E36-278C-4D13-B34A-9E2E1068203A}"/>
    <cellStyle name="supDate 2 30 11" xfId="42356" xr:uid="{51BCF599-6592-4FF0-BB33-F6661CC27C75}"/>
    <cellStyle name="supDate 2 30 11 2" xfId="42357" xr:uid="{5C7CF8CB-C4A8-4650-ADBE-867001BC8CC5}"/>
    <cellStyle name="supDate 2 30 12" xfId="42358" xr:uid="{1FD24561-66C4-4709-BA7C-1AB8283682FB}"/>
    <cellStyle name="supDate 2 30 12 2" xfId="42359" xr:uid="{802091C0-F2A6-4A6F-9DD4-4FC19A1BB410}"/>
    <cellStyle name="supDate 2 30 13" xfId="42360" xr:uid="{1B154723-7DF2-4F2A-93EC-E7657F0EFF93}"/>
    <cellStyle name="supDate 2 30 13 2" xfId="42361" xr:uid="{11D9CB1B-55E1-42A2-9FDE-68EBB5536912}"/>
    <cellStyle name="supDate 2 30 14" xfId="42362" xr:uid="{3F1DE899-478A-42C8-99B5-FE96B5F3E118}"/>
    <cellStyle name="supDate 2 30 2" xfId="42363" xr:uid="{377FF65D-6782-4A5A-8310-0BAF2EB703DC}"/>
    <cellStyle name="supDate 2 30 2 2" xfId="42364" xr:uid="{C898F1CD-6F17-46E5-B439-5654D8562CB3}"/>
    <cellStyle name="supDate 2 30 3" xfId="42365" xr:uid="{8BDE6988-87B5-44D6-9A58-1D91D515930D}"/>
    <cellStyle name="supDate 2 30 3 2" xfId="42366" xr:uid="{140D524C-B402-4CD3-B779-02723FF1E039}"/>
    <cellStyle name="supDate 2 30 4" xfId="42367" xr:uid="{C8CF3AE9-86B7-4651-A592-6A56DD444190}"/>
    <cellStyle name="supDate 2 30 4 2" xfId="42368" xr:uid="{BEE31B69-3F5B-4931-97F3-85B02400090B}"/>
    <cellStyle name="supDate 2 30 5" xfId="42369" xr:uid="{E1FF90C9-6741-45FB-B9F7-1A779D4E1F5F}"/>
    <cellStyle name="supDate 2 30 5 2" xfId="42370" xr:uid="{3F69A7F9-4C52-435E-8273-888B083CD0CF}"/>
    <cellStyle name="supDate 2 30 6" xfId="42371" xr:uid="{04AC93FC-C835-4A7B-A9D1-CC494400C178}"/>
    <cellStyle name="supDate 2 30 6 2" xfId="42372" xr:uid="{BF4C8E9E-9E5B-43B9-8C46-84DD0984B48E}"/>
    <cellStyle name="supDate 2 30 7" xfId="42373" xr:uid="{4A85D8B0-BC2D-405F-A7D6-59F898C5CBD1}"/>
    <cellStyle name="supDate 2 30 7 2" xfId="42374" xr:uid="{03ACECA1-25D2-4BAB-8673-33F0A95E6024}"/>
    <cellStyle name="supDate 2 30 8" xfId="42375" xr:uid="{6C640B50-CF9A-4AF9-94A5-AB1F65849B68}"/>
    <cellStyle name="supDate 2 30 8 2" xfId="42376" xr:uid="{5203BAD8-EBDF-4D62-8175-BE8A350AB457}"/>
    <cellStyle name="supDate 2 30 9" xfId="42377" xr:uid="{2E65EB77-A2DB-4297-959F-0903AD9D4310}"/>
    <cellStyle name="supDate 2 30 9 2" xfId="42378" xr:uid="{8D76F5CD-66EF-4307-8670-C861AD36BB37}"/>
    <cellStyle name="supDate 2 31" xfId="42379" xr:uid="{DEC154C5-E737-421A-9526-CAD278C18140}"/>
    <cellStyle name="supDate 2 31 10" xfId="42380" xr:uid="{D9397FB2-897B-4987-8473-E0DA3BDAFE64}"/>
    <cellStyle name="supDate 2 31 10 2" xfId="42381" xr:uid="{62966D21-01B7-4AA5-ACEB-B3C08E96F013}"/>
    <cellStyle name="supDate 2 31 11" xfId="42382" xr:uid="{CC136C60-47B6-49C1-90BC-C34583338509}"/>
    <cellStyle name="supDate 2 31 11 2" xfId="42383" xr:uid="{AB69D606-8187-4CC4-B740-DFC56B2CA0E1}"/>
    <cellStyle name="supDate 2 31 12" xfId="42384" xr:uid="{6647D824-CB34-4FCC-BD4D-7C48D31AC161}"/>
    <cellStyle name="supDate 2 31 12 2" xfId="42385" xr:uid="{75F7A0C5-3946-406F-853F-B177AB0E1B40}"/>
    <cellStyle name="supDate 2 31 13" xfId="42386" xr:uid="{8EA72946-07FC-489A-BADC-75C60C980C36}"/>
    <cellStyle name="supDate 2 31 13 2" xfId="42387" xr:uid="{BCAC6882-9814-40C0-97D8-1FA2755AE99D}"/>
    <cellStyle name="supDate 2 31 14" xfId="42388" xr:uid="{85FD755D-B92E-4CE6-9653-AD239D6CC337}"/>
    <cellStyle name="supDate 2 31 2" xfId="42389" xr:uid="{EDC1C0B9-2E3E-4AB9-9635-FE850621B900}"/>
    <cellStyle name="supDate 2 31 2 2" xfId="42390" xr:uid="{9E1533C4-54CD-480D-8576-10C1A7D2C328}"/>
    <cellStyle name="supDate 2 31 3" xfId="42391" xr:uid="{1AB4D31F-D031-47CB-8EED-F8AF1095FCE5}"/>
    <cellStyle name="supDate 2 31 3 2" xfId="42392" xr:uid="{66BD52D8-6C84-462B-883E-18B545CF4609}"/>
    <cellStyle name="supDate 2 31 4" xfId="42393" xr:uid="{6A2CBE80-C581-46CE-ABFB-5B4849546577}"/>
    <cellStyle name="supDate 2 31 4 2" xfId="42394" xr:uid="{3B64E659-0036-4600-9984-9B2D9E5CDD9D}"/>
    <cellStyle name="supDate 2 31 5" xfId="42395" xr:uid="{EFD6AB82-536C-48F4-8A1F-E080C2E3012F}"/>
    <cellStyle name="supDate 2 31 5 2" xfId="42396" xr:uid="{3DBA2AC2-4811-47B3-AEC0-504EAAB7E7AD}"/>
    <cellStyle name="supDate 2 31 6" xfId="42397" xr:uid="{76E393C5-BBBD-4D60-A542-0983C0197922}"/>
    <cellStyle name="supDate 2 31 6 2" xfId="42398" xr:uid="{9A64282B-2D0B-4999-AC70-3F4B9886E58B}"/>
    <cellStyle name="supDate 2 31 7" xfId="42399" xr:uid="{DA20E3F7-780D-455E-A8EE-D6A7D3DB7BC2}"/>
    <cellStyle name="supDate 2 31 7 2" xfId="42400" xr:uid="{8134B249-FC8D-45B2-8090-3596B80E3F14}"/>
    <cellStyle name="supDate 2 31 8" xfId="42401" xr:uid="{558F61E3-69D5-4F64-898A-234FCA02D975}"/>
    <cellStyle name="supDate 2 31 8 2" xfId="42402" xr:uid="{CFBD89E8-47A7-4988-9761-99304B77E507}"/>
    <cellStyle name="supDate 2 31 9" xfId="42403" xr:uid="{828D30BC-7B87-4AD0-B8F8-F8CC8764E7B3}"/>
    <cellStyle name="supDate 2 31 9 2" xfId="42404" xr:uid="{C5B0530A-DF56-4157-BF0F-DA2B76FBC8F4}"/>
    <cellStyle name="supDate 2 32" xfId="42405" xr:uid="{F472D196-9CD8-4BAE-9F7E-B50EE7D48DE8}"/>
    <cellStyle name="supDate 2 32 10" xfId="42406" xr:uid="{4623149B-FBB7-491F-8A13-003FC8AAE1B3}"/>
    <cellStyle name="supDate 2 32 10 2" xfId="42407" xr:uid="{46D66D7E-4BD4-476C-826B-D3758B890015}"/>
    <cellStyle name="supDate 2 32 11" xfId="42408" xr:uid="{7873B2D5-A9AD-49CA-AC32-4C17EA3AFC09}"/>
    <cellStyle name="supDate 2 32 11 2" xfId="42409" xr:uid="{3E9EE56A-C07B-45A8-966B-F5B95FAF0C03}"/>
    <cellStyle name="supDate 2 32 12" xfId="42410" xr:uid="{827F54C9-F017-4114-981A-B1119957B009}"/>
    <cellStyle name="supDate 2 32 12 2" xfId="42411" xr:uid="{1458F145-D574-42E9-9A45-895407E37310}"/>
    <cellStyle name="supDate 2 32 13" xfId="42412" xr:uid="{5FA60133-EF56-4C55-BCDA-E00D5DDADE05}"/>
    <cellStyle name="supDate 2 32 13 2" xfId="42413" xr:uid="{B660E1E3-6B82-45FD-9578-0E53D8DA3A55}"/>
    <cellStyle name="supDate 2 32 14" xfId="42414" xr:uid="{0C2A8E48-27EC-441F-B600-9A8F9D73AFCD}"/>
    <cellStyle name="supDate 2 32 2" xfId="42415" xr:uid="{BBFD0C28-339F-4CDB-AFB2-1EB3E8B43315}"/>
    <cellStyle name="supDate 2 32 2 2" xfId="42416" xr:uid="{451040BE-CFD9-450F-BAC0-408EB2799DC9}"/>
    <cellStyle name="supDate 2 32 3" xfId="42417" xr:uid="{3747583B-D971-490E-98BF-8AFA8B6904C4}"/>
    <cellStyle name="supDate 2 32 3 2" xfId="42418" xr:uid="{0AFF542F-04D3-4007-A137-2A4F51E2055C}"/>
    <cellStyle name="supDate 2 32 4" xfId="42419" xr:uid="{8D5F7E76-E245-43C8-BF1E-D2BB1220241C}"/>
    <cellStyle name="supDate 2 32 4 2" xfId="42420" xr:uid="{E3B4748D-D2C9-4500-9DC8-3E29D653DEED}"/>
    <cellStyle name="supDate 2 32 5" xfId="42421" xr:uid="{52DEEB0F-4143-43B9-842D-D4268D5D722D}"/>
    <cellStyle name="supDate 2 32 5 2" xfId="42422" xr:uid="{BE596151-73EF-4D8A-9A46-9F31B27108D0}"/>
    <cellStyle name="supDate 2 32 6" xfId="42423" xr:uid="{FC77E023-6019-45F9-AA8A-06B6039FCBB8}"/>
    <cellStyle name="supDate 2 32 6 2" xfId="42424" xr:uid="{653DE354-697D-4B87-BB3A-ACA9A9129585}"/>
    <cellStyle name="supDate 2 32 7" xfId="42425" xr:uid="{9B4C66A5-63FA-4FB4-B5AB-573B2589812E}"/>
    <cellStyle name="supDate 2 32 7 2" xfId="42426" xr:uid="{77A5C03A-5AA1-4D25-B036-2A017CFC9213}"/>
    <cellStyle name="supDate 2 32 8" xfId="42427" xr:uid="{386652BF-5FDE-4133-8F32-DA8E3D79A60D}"/>
    <cellStyle name="supDate 2 32 8 2" xfId="42428" xr:uid="{3AE7850E-4D11-462F-B561-420F2ECEED8A}"/>
    <cellStyle name="supDate 2 32 9" xfId="42429" xr:uid="{A7C8BAFE-BD7C-4D34-A264-070B093552B3}"/>
    <cellStyle name="supDate 2 32 9 2" xfId="42430" xr:uid="{43755AD7-F982-491F-AB11-3B2D2898248E}"/>
    <cellStyle name="supDate 2 33" xfId="42431" xr:uid="{49EECD1A-3683-48F7-9047-43D120DF48D7}"/>
    <cellStyle name="supDate 2 33 10" xfId="42432" xr:uid="{87A76B63-9DFB-4E01-ADAB-FDB949931540}"/>
    <cellStyle name="supDate 2 33 10 2" xfId="42433" xr:uid="{AA00C2E6-B0CA-407F-80CB-7E474B5C35C5}"/>
    <cellStyle name="supDate 2 33 11" xfId="42434" xr:uid="{2A183994-7E04-4006-96AD-A9932C52C898}"/>
    <cellStyle name="supDate 2 33 11 2" xfId="42435" xr:uid="{68452E08-422B-4E7A-BB04-A078F66B6CE3}"/>
    <cellStyle name="supDate 2 33 12" xfId="42436" xr:uid="{7B7976EB-56C2-4FD8-A282-9F2B4A300433}"/>
    <cellStyle name="supDate 2 33 12 2" xfId="42437" xr:uid="{F9572152-BCEA-42FA-AB5E-0BF2E202BCBC}"/>
    <cellStyle name="supDate 2 33 13" xfId="42438" xr:uid="{92B58819-09EC-4A3E-8955-CA113AD467CD}"/>
    <cellStyle name="supDate 2 33 2" xfId="42439" xr:uid="{8D75F951-3873-40E0-883C-37F2EEE2E240}"/>
    <cellStyle name="supDate 2 33 2 2" xfId="42440" xr:uid="{92548E62-6E31-48E5-8B56-F9C59F225971}"/>
    <cellStyle name="supDate 2 33 3" xfId="42441" xr:uid="{9E5B90C1-46B5-4486-B5A9-2191B00BCFCF}"/>
    <cellStyle name="supDate 2 33 3 2" xfId="42442" xr:uid="{86D2843E-001F-4B35-88B7-571BBE32F33D}"/>
    <cellStyle name="supDate 2 33 4" xfId="42443" xr:uid="{657026EF-D17F-4C83-8545-21771B6B6A45}"/>
    <cellStyle name="supDate 2 33 4 2" xfId="42444" xr:uid="{2D363DF0-D3CC-466D-B556-F94CA80C4A3C}"/>
    <cellStyle name="supDate 2 33 5" xfId="42445" xr:uid="{EAB28D33-2A6B-4CE0-86CA-B8C872D79770}"/>
    <cellStyle name="supDate 2 33 5 2" xfId="42446" xr:uid="{E61351A7-C090-4B99-85AC-DC9DA00D7E0A}"/>
    <cellStyle name="supDate 2 33 6" xfId="42447" xr:uid="{D13601A1-3985-4436-BD53-0134C881FFC0}"/>
    <cellStyle name="supDate 2 33 6 2" xfId="42448" xr:uid="{3EC1BF21-B77F-489B-87F4-E9C733533CE1}"/>
    <cellStyle name="supDate 2 33 7" xfId="42449" xr:uid="{0C80E319-0160-475E-8C55-4EBFC80CBE20}"/>
    <cellStyle name="supDate 2 33 7 2" xfId="42450" xr:uid="{0647BCC6-9269-43E0-B073-8BC0842F38C7}"/>
    <cellStyle name="supDate 2 33 8" xfId="42451" xr:uid="{44D12C97-A193-4762-BCC8-5812BD0FC9AA}"/>
    <cellStyle name="supDate 2 33 8 2" xfId="42452" xr:uid="{7DECA70E-8795-48D4-B63C-C421860C45B3}"/>
    <cellStyle name="supDate 2 33 9" xfId="42453" xr:uid="{6BBFFB15-0129-43D3-B1B0-D5B0A674ED33}"/>
    <cellStyle name="supDate 2 33 9 2" xfId="42454" xr:uid="{353C8D8A-4DF9-4E35-A43F-3352267CEBEF}"/>
    <cellStyle name="supDate 2 34" xfId="42455" xr:uid="{6E74072F-6F7F-4976-B019-99C87D3ED008}"/>
    <cellStyle name="supDate 2 34 10" xfId="42456" xr:uid="{3C89811E-D02F-476E-9321-29BCAF2F70E6}"/>
    <cellStyle name="supDate 2 34 10 2" xfId="42457" xr:uid="{9044BE10-4D33-4638-8686-24864F467CCA}"/>
    <cellStyle name="supDate 2 34 11" xfId="42458" xr:uid="{4FBC948A-2E3D-4AD7-8178-283F82A2C7B9}"/>
    <cellStyle name="supDate 2 34 11 2" xfId="42459" xr:uid="{D7029182-A7BF-4710-8479-ED4E39A04075}"/>
    <cellStyle name="supDate 2 34 12" xfId="42460" xr:uid="{E4D0C40D-50EC-48EA-970F-F6A25778F886}"/>
    <cellStyle name="supDate 2 34 12 2" xfId="42461" xr:uid="{ADBAB3EF-325E-49E3-8EC3-8DA34EC76E0C}"/>
    <cellStyle name="supDate 2 34 13" xfId="42462" xr:uid="{9FE6CBEE-A359-4FEB-BDEA-D4371914BB5C}"/>
    <cellStyle name="supDate 2 34 2" xfId="42463" xr:uid="{4F3EF6CF-FC7D-4309-A859-0075DE42E0CA}"/>
    <cellStyle name="supDate 2 34 2 2" xfId="42464" xr:uid="{C9C55366-9142-4CBA-8736-406183DA55F2}"/>
    <cellStyle name="supDate 2 34 3" xfId="42465" xr:uid="{BDC6121B-3F87-4831-8FAB-1C819DC397AF}"/>
    <cellStyle name="supDate 2 34 3 2" xfId="42466" xr:uid="{293A7447-F523-4029-8296-BAA95BD4425A}"/>
    <cellStyle name="supDate 2 34 4" xfId="42467" xr:uid="{01633B4C-2DD5-4D2A-A1D9-900DD37EE104}"/>
    <cellStyle name="supDate 2 34 4 2" xfId="42468" xr:uid="{411D9C93-8D47-45F5-909B-23B18CD74763}"/>
    <cellStyle name="supDate 2 34 5" xfId="42469" xr:uid="{064467EB-E685-45EC-A436-F1CA9BA0093C}"/>
    <cellStyle name="supDate 2 34 5 2" xfId="42470" xr:uid="{B918D3C0-AF00-4612-9986-1ED111DBB1AA}"/>
    <cellStyle name="supDate 2 34 6" xfId="42471" xr:uid="{D4EE9EDE-245A-43EE-9D9B-0852CBADA3CE}"/>
    <cellStyle name="supDate 2 34 6 2" xfId="42472" xr:uid="{A7577A62-315B-4387-AB55-A09BC5E315F6}"/>
    <cellStyle name="supDate 2 34 7" xfId="42473" xr:uid="{5CD6446C-7027-434D-9562-A448BADA184D}"/>
    <cellStyle name="supDate 2 34 7 2" xfId="42474" xr:uid="{0F71F46B-3A03-4A8A-95F4-56FAA28DB1E5}"/>
    <cellStyle name="supDate 2 34 8" xfId="42475" xr:uid="{5078F329-9A52-4456-A723-51C42DF75B0A}"/>
    <cellStyle name="supDate 2 34 8 2" xfId="42476" xr:uid="{53DAF01D-1486-4D57-BE30-90AE8DCDD391}"/>
    <cellStyle name="supDate 2 34 9" xfId="42477" xr:uid="{4D885B5A-441F-41E5-8263-1B2262C6C518}"/>
    <cellStyle name="supDate 2 34 9 2" xfId="42478" xr:uid="{C9CC8ECB-6B3A-47DE-B5B4-1742839200B6}"/>
    <cellStyle name="supDate 2 35" xfId="42479" xr:uid="{49B6647E-9B3A-4DD9-877F-B1DC9AA8ADB8}"/>
    <cellStyle name="supDate 2 35 2" xfId="42480" xr:uid="{26BB63D2-E56A-4973-B1BF-A1CD5BF1712B}"/>
    <cellStyle name="supDate 2 4" xfId="42481" xr:uid="{5A55C314-8BBE-4FE3-A62D-A227D231F767}"/>
    <cellStyle name="supDate 2 4 10" xfId="42482" xr:uid="{5881B1E1-258B-4717-8D21-639055C734A6}"/>
    <cellStyle name="supDate 2 4 10 2" xfId="42483" xr:uid="{002D190B-8103-4144-981C-3444AB9B374C}"/>
    <cellStyle name="supDate 2 4 11" xfId="42484" xr:uid="{897A5A17-14E1-4AA7-B971-B82D99FDA06D}"/>
    <cellStyle name="supDate 2 4 11 2" xfId="42485" xr:uid="{0D467271-9DD0-4EC4-BC22-FE731F3DEBF7}"/>
    <cellStyle name="supDate 2 4 12" xfId="42486" xr:uid="{4DA204F9-39F8-4420-93E3-1BC7DDD6A3FA}"/>
    <cellStyle name="supDate 2 4 12 2" xfId="42487" xr:uid="{B77FE360-52B7-43E2-AE5A-B69BA6FAEFB9}"/>
    <cellStyle name="supDate 2 4 13" xfId="42488" xr:uid="{5C003904-33FB-4867-99E5-BFDEB4149605}"/>
    <cellStyle name="supDate 2 4 13 2" xfId="42489" xr:uid="{4416AA46-C8C4-4BFB-9B3D-9509A9340FFB}"/>
    <cellStyle name="supDate 2 4 14" xfId="42490" xr:uid="{AE58459A-F363-4728-8E8F-43B562F789F8}"/>
    <cellStyle name="supDate 2 4 14 2" xfId="42491" xr:uid="{847E63AF-D75D-4787-A14A-DA10791173FC}"/>
    <cellStyle name="supDate 2 4 15" xfId="42492" xr:uid="{74477260-C02F-48A7-A9CF-33B1DE854DFE}"/>
    <cellStyle name="supDate 2 4 2" xfId="42493" xr:uid="{9C8D40BD-A1BC-4DEE-8A17-E9B0892AE9A9}"/>
    <cellStyle name="supDate 2 4 2 2" xfId="42494" xr:uid="{3841208C-C597-45FB-B7EA-0CC2C7B9B5EA}"/>
    <cellStyle name="supDate 2 4 3" xfId="42495" xr:uid="{CD4330A4-8B6E-4ABE-B4A6-F4F5C611D278}"/>
    <cellStyle name="supDate 2 4 3 2" xfId="42496" xr:uid="{C384FB09-DF4F-453F-9503-06BCB899ACB8}"/>
    <cellStyle name="supDate 2 4 4" xfId="42497" xr:uid="{70909EFE-BF40-4C70-AD9D-C6C6E3AA88E4}"/>
    <cellStyle name="supDate 2 4 4 2" xfId="42498" xr:uid="{AFFBAD71-D3F6-4692-A1E7-4C66643F09E0}"/>
    <cellStyle name="supDate 2 4 5" xfId="42499" xr:uid="{0A6F6566-769D-4EB6-BDB9-773C281191F0}"/>
    <cellStyle name="supDate 2 4 5 2" xfId="42500" xr:uid="{6B80B869-BC60-46FA-B46B-F2E4B055CA96}"/>
    <cellStyle name="supDate 2 4 6" xfId="42501" xr:uid="{E221DBB0-FC63-4805-99E9-880E8E72C354}"/>
    <cellStyle name="supDate 2 4 6 2" xfId="42502" xr:uid="{48BBDB9D-B093-452E-9ED8-589C671FCCB6}"/>
    <cellStyle name="supDate 2 4 7" xfId="42503" xr:uid="{A7BD88CC-4107-4A01-849C-C4653C764223}"/>
    <cellStyle name="supDate 2 4 7 2" xfId="42504" xr:uid="{37EBEF63-ED83-4FEA-B63C-F0583AB7A2D6}"/>
    <cellStyle name="supDate 2 4 8" xfId="42505" xr:uid="{E69AB233-5FE8-4B44-9C35-DCA56C8231C3}"/>
    <cellStyle name="supDate 2 4 8 2" xfId="42506" xr:uid="{A634EFBF-763D-4B12-86F7-45A704CE59FF}"/>
    <cellStyle name="supDate 2 4 9" xfId="42507" xr:uid="{94FF4D2E-0EB8-46C0-8065-8B427C5EB7DC}"/>
    <cellStyle name="supDate 2 4 9 2" xfId="42508" xr:uid="{D061FD7B-3CAE-4CF0-9120-8B97D4BFD38D}"/>
    <cellStyle name="supDate 2 5" xfId="42509" xr:uid="{0F453518-34AB-4143-A0C1-E06D87599E23}"/>
    <cellStyle name="supDate 2 5 10" xfId="42510" xr:uid="{F01D9B98-F90B-4AAF-9D7E-3CE6E9F114F7}"/>
    <cellStyle name="supDate 2 5 10 2" xfId="42511" xr:uid="{467ADAB2-6985-47DC-A875-A18945FD48C9}"/>
    <cellStyle name="supDate 2 5 11" xfId="42512" xr:uid="{B3279F1B-A90F-42B6-BED8-426AB6F826D0}"/>
    <cellStyle name="supDate 2 5 11 2" xfId="42513" xr:uid="{63E7FD48-678B-48A0-8805-81E0344C77DA}"/>
    <cellStyle name="supDate 2 5 12" xfId="42514" xr:uid="{F0CCD0E1-BDA5-44A2-9311-21D81A2F1BE0}"/>
    <cellStyle name="supDate 2 5 12 2" xfId="42515" xr:uid="{4673BCD4-21DF-4009-B642-090728004108}"/>
    <cellStyle name="supDate 2 5 13" xfId="42516" xr:uid="{FE4B25F3-79C5-4D03-A1B1-97384DF1BB71}"/>
    <cellStyle name="supDate 2 5 13 2" xfId="42517" xr:uid="{36C4B8A4-283F-4B5A-B57D-A1676DFDD63C}"/>
    <cellStyle name="supDate 2 5 14" xfId="42518" xr:uid="{A856E2CB-6356-4434-BE17-61F1BC84139E}"/>
    <cellStyle name="supDate 2 5 14 2" xfId="42519" xr:uid="{1B73B8DF-7D0D-4AF6-8D34-69926369129C}"/>
    <cellStyle name="supDate 2 5 15" xfId="42520" xr:uid="{3AEC9399-407B-499E-A120-32246802846B}"/>
    <cellStyle name="supDate 2 5 2" xfId="42521" xr:uid="{BD7A8C17-9335-44C5-9BCF-240DD5A67DDC}"/>
    <cellStyle name="supDate 2 5 2 2" xfId="42522" xr:uid="{7A1FE03D-2A55-42F4-A7B9-8398E2C50D66}"/>
    <cellStyle name="supDate 2 5 3" xfId="42523" xr:uid="{93212999-08DC-4D8F-AE1E-B28DB64C6704}"/>
    <cellStyle name="supDate 2 5 3 2" xfId="42524" xr:uid="{4F045B41-0F3A-4DA7-AA9E-46A143BE8542}"/>
    <cellStyle name="supDate 2 5 4" xfId="42525" xr:uid="{1F9F9A81-66D1-4D54-AA2F-66C65BC6B42A}"/>
    <cellStyle name="supDate 2 5 4 2" xfId="42526" xr:uid="{F35E6A5B-9DC7-4FB2-A5E3-E6C34E821EB3}"/>
    <cellStyle name="supDate 2 5 5" xfId="42527" xr:uid="{5D2A8132-FA16-4DC3-9702-361B77FD595F}"/>
    <cellStyle name="supDate 2 5 5 2" xfId="42528" xr:uid="{4DBC5FB0-4ED8-41E2-88DD-30D66422ED3D}"/>
    <cellStyle name="supDate 2 5 6" xfId="42529" xr:uid="{9F0924F3-3285-41F2-B45B-47022A6AB7A0}"/>
    <cellStyle name="supDate 2 5 6 2" xfId="42530" xr:uid="{39D22083-1F8A-401A-899C-AE85EC46CD31}"/>
    <cellStyle name="supDate 2 5 7" xfId="42531" xr:uid="{798D308C-686C-497E-B00F-241ACE0F0A58}"/>
    <cellStyle name="supDate 2 5 7 2" xfId="42532" xr:uid="{B3A8BDFA-18AE-4091-8ACB-6637E4486ADF}"/>
    <cellStyle name="supDate 2 5 8" xfId="42533" xr:uid="{15DF9B6F-70A9-4109-A5EB-AD8A4BCB1203}"/>
    <cellStyle name="supDate 2 5 8 2" xfId="42534" xr:uid="{2EE6941A-9203-47FD-810C-DDB1ED73490A}"/>
    <cellStyle name="supDate 2 5 9" xfId="42535" xr:uid="{D5DC54E7-CB14-4387-81CA-1BE5DE926DAC}"/>
    <cellStyle name="supDate 2 5 9 2" xfId="42536" xr:uid="{5925FE43-FB7D-4265-968A-C05D04B3C18B}"/>
    <cellStyle name="supDate 2 6" xfId="42537" xr:uid="{8AB1E9D6-03EC-4EDF-882F-D91F4950C0C9}"/>
    <cellStyle name="supDate 2 6 10" xfId="42538" xr:uid="{161CC8FF-18A6-428B-9977-CD35B1237DEC}"/>
    <cellStyle name="supDate 2 6 10 2" xfId="42539" xr:uid="{FBC244B9-57C8-40D0-8246-B2A2FDB0297C}"/>
    <cellStyle name="supDate 2 6 11" xfId="42540" xr:uid="{FC4419EF-5260-43EB-B69B-BC8DC155712B}"/>
    <cellStyle name="supDate 2 6 11 2" xfId="42541" xr:uid="{D60CE2BA-F6EC-4B19-B21A-59F467DB6429}"/>
    <cellStyle name="supDate 2 6 12" xfId="42542" xr:uid="{440FA3E4-7D0D-41EC-94BF-33AF887EED9B}"/>
    <cellStyle name="supDate 2 6 12 2" xfId="42543" xr:uid="{321988AC-40C2-4922-B654-9B7CA1685C82}"/>
    <cellStyle name="supDate 2 6 13" xfId="42544" xr:uid="{FD0FB537-D4D7-4ABB-992C-9746D0A67DBD}"/>
    <cellStyle name="supDate 2 6 13 2" xfId="42545" xr:uid="{85724499-BE0E-4519-9F86-37891465811F}"/>
    <cellStyle name="supDate 2 6 14" xfId="42546" xr:uid="{BACE7D8E-9378-4634-8B89-2FEF9C34A743}"/>
    <cellStyle name="supDate 2 6 14 2" xfId="42547" xr:uid="{46C2CCA0-BAD3-4065-A7F7-ED57E1E7D314}"/>
    <cellStyle name="supDate 2 6 15" xfId="42548" xr:uid="{6EA1B0DF-BDD9-48BE-9D63-14F7ECDC5B2D}"/>
    <cellStyle name="supDate 2 6 2" xfId="42549" xr:uid="{68F19F7A-7571-4F57-BD7D-2F5EF8F6CB3C}"/>
    <cellStyle name="supDate 2 6 2 2" xfId="42550" xr:uid="{661C5FE6-AFBE-462F-B187-C8C04C5B5477}"/>
    <cellStyle name="supDate 2 6 3" xfId="42551" xr:uid="{0AE90EE2-F6DE-44F9-86E6-94A34B558DB7}"/>
    <cellStyle name="supDate 2 6 3 2" xfId="42552" xr:uid="{3A1E9D77-E753-4375-BB62-C457CB29A37A}"/>
    <cellStyle name="supDate 2 6 4" xfId="42553" xr:uid="{85B17B71-3DBA-4BB7-A683-D0DA36DD6745}"/>
    <cellStyle name="supDate 2 6 4 2" xfId="42554" xr:uid="{FB407CC3-8D0C-4975-A2EF-D54347D03F31}"/>
    <cellStyle name="supDate 2 6 5" xfId="42555" xr:uid="{A06CA946-9936-439A-8B21-76F24EF3335D}"/>
    <cellStyle name="supDate 2 6 5 2" xfId="42556" xr:uid="{BEF2BAEA-14A2-4B3D-97B6-8EF00ADF8802}"/>
    <cellStyle name="supDate 2 6 6" xfId="42557" xr:uid="{21AD2B07-B862-4FED-A87F-25481888A90C}"/>
    <cellStyle name="supDate 2 6 6 2" xfId="42558" xr:uid="{F0BAA668-267C-4122-AC53-B09F551E656F}"/>
    <cellStyle name="supDate 2 6 7" xfId="42559" xr:uid="{EDCE43ED-42E2-44ED-8B4B-F0D207996F3F}"/>
    <cellStyle name="supDate 2 6 7 2" xfId="42560" xr:uid="{299CCC82-9EEF-4CC7-926E-83E6F78C63DC}"/>
    <cellStyle name="supDate 2 6 8" xfId="42561" xr:uid="{197A1E93-6945-4A11-A623-3FFB37532A0A}"/>
    <cellStyle name="supDate 2 6 8 2" xfId="42562" xr:uid="{B7EEAED8-F0E6-47FC-BC62-E2ED2A216630}"/>
    <cellStyle name="supDate 2 6 9" xfId="42563" xr:uid="{0EEE4D6C-8600-46DE-B1F3-6464EF756FD8}"/>
    <cellStyle name="supDate 2 6 9 2" xfId="42564" xr:uid="{4FE40C3E-69AB-4DD3-9311-2A111B19DC44}"/>
    <cellStyle name="supDate 2 7" xfId="42565" xr:uid="{2B551E37-FC0A-43CD-9B6B-56D6A74BBA8E}"/>
    <cellStyle name="supDate 2 7 10" xfId="42566" xr:uid="{42DFA44D-402B-48B2-836B-7863FC15E2A1}"/>
    <cellStyle name="supDate 2 7 10 2" xfId="42567" xr:uid="{74355BF4-B367-4454-9908-49205A12E103}"/>
    <cellStyle name="supDate 2 7 11" xfId="42568" xr:uid="{286080D7-1CB7-419B-9F33-6A51E8FE87CA}"/>
    <cellStyle name="supDate 2 7 11 2" xfId="42569" xr:uid="{5A5461E2-65E0-4D03-8C4F-4DD4D49FDC2C}"/>
    <cellStyle name="supDate 2 7 12" xfId="42570" xr:uid="{483161B9-1908-46CB-B64E-CD5F7150244E}"/>
    <cellStyle name="supDate 2 7 12 2" xfId="42571" xr:uid="{70E4E6F5-C8F5-40D4-860F-F9D2BC3CCF85}"/>
    <cellStyle name="supDate 2 7 13" xfId="42572" xr:uid="{F3F2D8B1-0453-41DF-80F4-76737414BC33}"/>
    <cellStyle name="supDate 2 7 13 2" xfId="42573" xr:uid="{8F987773-D64E-4E36-BD83-4594F8274C19}"/>
    <cellStyle name="supDate 2 7 14" xfId="42574" xr:uid="{BDED68D8-29EF-4858-AE9A-723A65E66DAE}"/>
    <cellStyle name="supDate 2 7 14 2" xfId="42575" xr:uid="{44D448AE-21D1-497A-BAFD-C70434D7B758}"/>
    <cellStyle name="supDate 2 7 15" xfId="42576" xr:uid="{E40F0FF8-F3B7-47CC-9CA2-6CB62FE013C9}"/>
    <cellStyle name="supDate 2 7 2" xfId="42577" xr:uid="{94C5F46A-8115-4A32-80C6-46AA1BE1DC59}"/>
    <cellStyle name="supDate 2 7 2 2" xfId="42578" xr:uid="{C711C487-9DF3-4668-A16D-7522BC6C38D5}"/>
    <cellStyle name="supDate 2 7 3" xfId="42579" xr:uid="{68ABE6CB-61AE-431F-848E-FA1FA49450F6}"/>
    <cellStyle name="supDate 2 7 3 2" xfId="42580" xr:uid="{2C84826D-EA5B-42F6-B111-7F42074E33EF}"/>
    <cellStyle name="supDate 2 7 4" xfId="42581" xr:uid="{CC39955E-1065-43DC-A4A2-49793601D9F7}"/>
    <cellStyle name="supDate 2 7 4 2" xfId="42582" xr:uid="{6EF7D287-537B-4D55-97AC-B4969995311F}"/>
    <cellStyle name="supDate 2 7 5" xfId="42583" xr:uid="{C864F2C1-9AFD-4C2C-A871-B64EBE135E81}"/>
    <cellStyle name="supDate 2 7 5 2" xfId="42584" xr:uid="{90589764-A8E9-4E14-A67D-D1B68F81A830}"/>
    <cellStyle name="supDate 2 7 6" xfId="42585" xr:uid="{B38AA0F4-3577-4E46-A67B-D00274E30C61}"/>
    <cellStyle name="supDate 2 7 6 2" xfId="42586" xr:uid="{E9733B38-3625-4BBA-8F12-1FCCA26F627F}"/>
    <cellStyle name="supDate 2 7 7" xfId="42587" xr:uid="{D8853B9A-1F60-4B05-9F42-2CF05FCDA008}"/>
    <cellStyle name="supDate 2 7 7 2" xfId="42588" xr:uid="{4BABEC31-509B-4B22-891F-BBF4C8F500A1}"/>
    <cellStyle name="supDate 2 7 8" xfId="42589" xr:uid="{628B37BF-C4C4-444F-A090-3720A9967092}"/>
    <cellStyle name="supDate 2 7 8 2" xfId="42590" xr:uid="{9DB6D435-DA37-4577-9FFA-5EEDB526788B}"/>
    <cellStyle name="supDate 2 7 9" xfId="42591" xr:uid="{43F20230-B179-44B2-89C7-0EF4B211ECDD}"/>
    <cellStyle name="supDate 2 7 9 2" xfId="42592" xr:uid="{B3B200CF-1063-45D7-8297-ED0D1B1242A4}"/>
    <cellStyle name="supDate 2 8" xfId="42593" xr:uid="{42C9E222-383B-4671-B311-2057A3F06BEB}"/>
    <cellStyle name="supDate 2 8 10" xfId="42594" xr:uid="{01FC688C-DD07-42DD-BB47-F30228DA0601}"/>
    <cellStyle name="supDate 2 8 10 2" xfId="42595" xr:uid="{37A3C128-0A01-4E08-9A47-9CA02614385C}"/>
    <cellStyle name="supDate 2 8 11" xfId="42596" xr:uid="{F46F75C1-BB0E-46C3-B2E1-764D77E1C407}"/>
    <cellStyle name="supDate 2 8 11 2" xfId="42597" xr:uid="{533D9F9E-C972-4466-A82E-3A2CF3A1BB78}"/>
    <cellStyle name="supDate 2 8 12" xfId="42598" xr:uid="{52FDF42A-504E-48FB-B55D-39F19A6DE1A9}"/>
    <cellStyle name="supDate 2 8 12 2" xfId="42599" xr:uid="{E5B524DF-2715-4AC8-8C56-D592DA7D7F21}"/>
    <cellStyle name="supDate 2 8 13" xfId="42600" xr:uid="{BD723E3D-B1BF-459A-8D72-6FCE066293B8}"/>
    <cellStyle name="supDate 2 8 13 2" xfId="42601" xr:uid="{5CAC6645-EC5D-42A5-B351-63EBBF19B7E7}"/>
    <cellStyle name="supDate 2 8 14" xfId="42602" xr:uid="{1C58BD06-E55C-4BD1-9C1D-0B6AD2B1398E}"/>
    <cellStyle name="supDate 2 8 14 2" xfId="42603" xr:uid="{47BC4DF3-55B8-403B-9962-DF9AB1344D3F}"/>
    <cellStyle name="supDate 2 8 15" xfId="42604" xr:uid="{4FA003A2-9620-4197-BF00-BA64190C00FA}"/>
    <cellStyle name="supDate 2 8 2" xfId="42605" xr:uid="{D4C51172-A05F-4B1F-8B0F-9D253B199F0D}"/>
    <cellStyle name="supDate 2 8 2 2" xfId="42606" xr:uid="{C72C487B-4B78-4CEC-8E1A-6545E54AB24E}"/>
    <cellStyle name="supDate 2 8 3" xfId="42607" xr:uid="{A33C92D2-59FA-4F89-946E-825CF0FBAAB5}"/>
    <cellStyle name="supDate 2 8 3 2" xfId="42608" xr:uid="{891321A8-5174-48FF-9E23-51D734E64B4F}"/>
    <cellStyle name="supDate 2 8 4" xfId="42609" xr:uid="{01184DAD-5450-4A08-A356-93987C1B97C3}"/>
    <cellStyle name="supDate 2 8 4 2" xfId="42610" xr:uid="{0D9CE1F5-8921-4B09-BC7E-1445701A6058}"/>
    <cellStyle name="supDate 2 8 5" xfId="42611" xr:uid="{F9527916-961F-4038-A34C-4362F74986FD}"/>
    <cellStyle name="supDate 2 8 5 2" xfId="42612" xr:uid="{CC6326E8-14D2-449F-AE29-2C5EE1EB941F}"/>
    <cellStyle name="supDate 2 8 6" xfId="42613" xr:uid="{BADC95AC-FA24-4134-8099-44AF6CFF1259}"/>
    <cellStyle name="supDate 2 8 6 2" xfId="42614" xr:uid="{4FB57628-82C1-45DC-8C94-2AC4E05D02AE}"/>
    <cellStyle name="supDate 2 8 7" xfId="42615" xr:uid="{32D981FD-604A-4D13-96C0-B5AF9E7A44B0}"/>
    <cellStyle name="supDate 2 8 7 2" xfId="42616" xr:uid="{A25DC427-32F6-4A64-B9B4-9489ED4F0CB6}"/>
    <cellStyle name="supDate 2 8 8" xfId="42617" xr:uid="{DB214772-BF13-4DB1-87F9-C3DB79D126CD}"/>
    <cellStyle name="supDate 2 8 8 2" xfId="42618" xr:uid="{1F2F75F4-E3B7-4ED1-BF68-8DC5CA8648CD}"/>
    <cellStyle name="supDate 2 8 9" xfId="42619" xr:uid="{EDC80E34-D517-416C-B0B6-DB9B078BA2A0}"/>
    <cellStyle name="supDate 2 8 9 2" xfId="42620" xr:uid="{96DBD286-AE49-48D7-9FCB-0985D540A9C0}"/>
    <cellStyle name="supDate 2 9" xfId="42621" xr:uid="{B2C0447C-EB46-4766-A4D2-72042FBA9E0C}"/>
    <cellStyle name="supDate 2 9 10" xfId="42622" xr:uid="{B16B97B2-DFDE-41D3-BA1E-3659ED7F8B15}"/>
    <cellStyle name="supDate 2 9 10 2" xfId="42623" xr:uid="{FCD7AC31-E2D4-4A28-A0D7-8DBBC5F99718}"/>
    <cellStyle name="supDate 2 9 11" xfId="42624" xr:uid="{5A69E5A8-21B4-4740-A498-95782FA0B9BA}"/>
    <cellStyle name="supDate 2 9 11 2" xfId="42625" xr:uid="{8C61FDBC-7E10-44E1-89AB-CDE17F7A9BF9}"/>
    <cellStyle name="supDate 2 9 12" xfId="42626" xr:uid="{214E8874-9BDA-4DDC-A74D-2987FE2FB895}"/>
    <cellStyle name="supDate 2 9 12 2" xfId="42627" xr:uid="{B377B806-3709-4FE9-9A7A-A3D2870CC792}"/>
    <cellStyle name="supDate 2 9 13" xfId="42628" xr:uid="{9F12DF38-3928-4B03-9576-9AAFFC5D13AC}"/>
    <cellStyle name="supDate 2 9 13 2" xfId="42629" xr:uid="{E971B83B-FA1A-43C4-91BB-3A99395746A3}"/>
    <cellStyle name="supDate 2 9 14" xfId="42630" xr:uid="{A2BB130C-5C6A-467E-BB67-4DA22B8FA472}"/>
    <cellStyle name="supDate 2 9 14 2" xfId="42631" xr:uid="{A8771A05-EA31-4ED6-AF5F-865A102054F5}"/>
    <cellStyle name="supDate 2 9 15" xfId="42632" xr:uid="{D3264FBA-45F6-4463-A492-E7FB78956EAD}"/>
    <cellStyle name="supDate 2 9 2" xfId="42633" xr:uid="{0845AFD6-F7B9-43FD-B193-3FD9F93BABB5}"/>
    <cellStyle name="supDate 2 9 2 2" xfId="42634" xr:uid="{D5D097E8-7301-44F7-91D1-722B172D3B39}"/>
    <cellStyle name="supDate 2 9 3" xfId="42635" xr:uid="{BE44897D-2516-4DC7-ABA9-4035328A5769}"/>
    <cellStyle name="supDate 2 9 3 2" xfId="42636" xr:uid="{0C24D152-F11E-4392-BECC-53B9CD7BE9DA}"/>
    <cellStyle name="supDate 2 9 4" xfId="42637" xr:uid="{ACE837F0-F4C1-4943-BF59-539EE25CDEBE}"/>
    <cellStyle name="supDate 2 9 4 2" xfId="42638" xr:uid="{30B89F88-BD22-49A7-8E3B-EB60D7D829C9}"/>
    <cellStyle name="supDate 2 9 5" xfId="42639" xr:uid="{1BC35AEB-305C-466D-94A8-42C92437690E}"/>
    <cellStyle name="supDate 2 9 5 2" xfId="42640" xr:uid="{C4F1E9AC-4BB1-40F2-8725-64EB821D8746}"/>
    <cellStyle name="supDate 2 9 6" xfId="42641" xr:uid="{510D538B-B71C-4843-9BE5-CBA5B28C2F69}"/>
    <cellStyle name="supDate 2 9 6 2" xfId="42642" xr:uid="{E02CB835-B9AA-40EE-82D9-C0210E6B89B7}"/>
    <cellStyle name="supDate 2 9 7" xfId="42643" xr:uid="{0F086170-28E7-474B-B083-BCC747BB7CA2}"/>
    <cellStyle name="supDate 2 9 7 2" xfId="42644" xr:uid="{9CFC6DDA-D176-44EF-8EEE-E2BED75EBA8A}"/>
    <cellStyle name="supDate 2 9 8" xfId="42645" xr:uid="{5DA1F481-6BB4-4457-A949-54EDF98B52C3}"/>
    <cellStyle name="supDate 2 9 8 2" xfId="42646" xr:uid="{E2F8FD35-B62A-4344-9090-3C2382992B93}"/>
    <cellStyle name="supDate 2 9 9" xfId="42647" xr:uid="{6014F37F-FF28-4715-A730-1B08F1DFD12A}"/>
    <cellStyle name="supDate 2 9 9 2" xfId="42648" xr:uid="{0BFEFDC7-319B-4E8B-94A7-AF644524AA26}"/>
    <cellStyle name="supDate 20" xfId="42649" xr:uid="{EB3ED431-D0F3-48A0-BAFA-8C6BF658E858}"/>
    <cellStyle name="supDate 20 10" xfId="42650" xr:uid="{82A5CD39-16F8-436F-839A-C980E7ED3690}"/>
    <cellStyle name="supDate 20 10 2" xfId="42651" xr:uid="{1EFEFBD6-4331-42E3-AC12-24EEA6D5CB4A}"/>
    <cellStyle name="supDate 20 11" xfId="42652" xr:uid="{9F8C6748-1FBF-4397-AE04-3A1702DCE928}"/>
    <cellStyle name="supDate 20 11 2" xfId="42653" xr:uid="{12C39E89-F1C3-4311-B835-13E0FA073E7E}"/>
    <cellStyle name="supDate 20 12" xfId="42654" xr:uid="{02463D0D-0225-4437-B967-BF8BC1FDA8C0}"/>
    <cellStyle name="supDate 20 12 2" xfId="42655" xr:uid="{0AA4A78E-7BC5-42FB-AE44-AA8387533CDC}"/>
    <cellStyle name="supDate 20 13" xfId="42656" xr:uid="{EF67EBFF-6D6C-46A3-A0D9-EF8C2A90FADF}"/>
    <cellStyle name="supDate 20 13 2" xfId="42657" xr:uid="{66048E16-2001-43EF-AAF3-F30B82DB9D56}"/>
    <cellStyle name="supDate 20 14" xfId="42658" xr:uid="{CDBB41C4-79BF-4C94-BFEA-75C0016B9E37}"/>
    <cellStyle name="supDate 20 14 2" xfId="42659" xr:uid="{1ADAFABF-5602-4B6D-BAA1-96DAD7A53DFF}"/>
    <cellStyle name="supDate 20 15" xfId="42660" xr:uid="{F320CC11-EAD5-4AE5-A3CD-5A15365EACEC}"/>
    <cellStyle name="supDate 20 2" xfId="42661" xr:uid="{10E473EB-DADA-4316-A8D6-1B0D7C545AC8}"/>
    <cellStyle name="supDate 20 2 2" xfId="42662" xr:uid="{A80FAC33-D852-4511-AC44-D8EB3324E210}"/>
    <cellStyle name="supDate 20 3" xfId="42663" xr:uid="{8E8BF011-F7CD-4B98-8A35-FCE2C7F94D3F}"/>
    <cellStyle name="supDate 20 3 2" xfId="42664" xr:uid="{0D404FF7-9A31-46A2-A936-97EA87BC0354}"/>
    <cellStyle name="supDate 20 4" xfId="42665" xr:uid="{F1158E3D-52F4-41B6-9935-13DBEDAE9941}"/>
    <cellStyle name="supDate 20 4 2" xfId="42666" xr:uid="{B2E28C7D-3AF9-4139-B2B2-DC51A38F83B4}"/>
    <cellStyle name="supDate 20 5" xfId="42667" xr:uid="{2F9C3948-EA6E-46FD-9B01-C2CEB3FFB4CE}"/>
    <cellStyle name="supDate 20 5 2" xfId="42668" xr:uid="{756DB769-6677-41D2-A9ED-0D8AE3AC00FB}"/>
    <cellStyle name="supDate 20 6" xfId="42669" xr:uid="{08489B6A-1A15-4912-A039-0A15DFB4D91F}"/>
    <cellStyle name="supDate 20 6 2" xfId="42670" xr:uid="{7E731BF3-AA8D-4CAB-86C7-535DFC4D0FCB}"/>
    <cellStyle name="supDate 20 7" xfId="42671" xr:uid="{7464C834-706B-4B78-9F81-30D8E9F09432}"/>
    <cellStyle name="supDate 20 7 2" xfId="42672" xr:uid="{E8B11A8F-8E57-436C-8D98-4D65757886DC}"/>
    <cellStyle name="supDate 20 8" xfId="42673" xr:uid="{7E7B4368-99BD-460C-98CE-7E71EFEAA9CD}"/>
    <cellStyle name="supDate 20 8 2" xfId="42674" xr:uid="{593076F1-E97B-486F-A89C-EF9ADAB4FFD1}"/>
    <cellStyle name="supDate 20 9" xfId="42675" xr:uid="{FA8659E7-0C8D-4C7F-8FA5-EE9E6F51133D}"/>
    <cellStyle name="supDate 20 9 2" xfId="42676" xr:uid="{555F98AC-91A5-4E58-A6CE-AE922BDF7B38}"/>
    <cellStyle name="supDate 21" xfId="42677" xr:uid="{FD263D8B-22D5-407F-9B15-DC388C516359}"/>
    <cellStyle name="supDate 21 10" xfId="42678" xr:uid="{DB4D20E3-067C-44B1-B8D9-5880F6CD6B97}"/>
    <cellStyle name="supDate 21 10 2" xfId="42679" xr:uid="{5BAF11DD-9952-48A2-9937-B5B998D7366C}"/>
    <cellStyle name="supDate 21 11" xfId="42680" xr:uid="{031E9F02-C121-415C-BA6D-70C6C75DE770}"/>
    <cellStyle name="supDate 21 11 2" xfId="42681" xr:uid="{9D15907B-B664-4472-A58F-43D836376418}"/>
    <cellStyle name="supDate 21 12" xfId="42682" xr:uid="{CAAFD12E-4F52-4C2D-9484-C5A3C7461988}"/>
    <cellStyle name="supDate 21 12 2" xfId="42683" xr:uid="{85242F9F-ADCA-47CD-ADBF-426305027C7F}"/>
    <cellStyle name="supDate 21 13" xfId="42684" xr:uid="{BBB9A169-D4AC-465C-A5BA-117E2D51770D}"/>
    <cellStyle name="supDate 21 13 2" xfId="42685" xr:uid="{8CC21496-1163-428E-A90A-86A0F90C630D}"/>
    <cellStyle name="supDate 21 14" xfId="42686" xr:uid="{1BC91B6E-DADB-4533-8240-528DCC8F39A1}"/>
    <cellStyle name="supDate 21 14 2" xfId="42687" xr:uid="{C2D2315F-1FF5-447B-94B4-372DDA117B0D}"/>
    <cellStyle name="supDate 21 15" xfId="42688" xr:uid="{BDD7ABC9-F1D9-4D5C-98BA-E5984B3B5CFB}"/>
    <cellStyle name="supDate 21 2" xfId="42689" xr:uid="{19B6A468-1AFE-4C05-9AD4-3133543FC12C}"/>
    <cellStyle name="supDate 21 2 2" xfId="42690" xr:uid="{0DC98E12-D635-40B2-A192-9B8C026C5E05}"/>
    <cellStyle name="supDate 21 3" xfId="42691" xr:uid="{282EC0B6-B407-491E-8651-7D3A5D962BDF}"/>
    <cellStyle name="supDate 21 3 2" xfId="42692" xr:uid="{2B2691E4-90C9-4EEA-82E8-3DE9E1D7F342}"/>
    <cellStyle name="supDate 21 4" xfId="42693" xr:uid="{1F575194-95D4-40D2-BCA0-015DA2725B67}"/>
    <cellStyle name="supDate 21 4 2" xfId="42694" xr:uid="{CDDB4262-5E22-40FF-80AC-D5F3B4979B3B}"/>
    <cellStyle name="supDate 21 5" xfId="42695" xr:uid="{35290826-F776-4EB7-9F1D-AD891762A473}"/>
    <cellStyle name="supDate 21 5 2" xfId="42696" xr:uid="{67C5A836-B7DA-4CB1-8968-7028EA8E954C}"/>
    <cellStyle name="supDate 21 6" xfId="42697" xr:uid="{9A17531D-E4A9-47A6-9711-CCB98C2B39B8}"/>
    <cellStyle name="supDate 21 6 2" xfId="42698" xr:uid="{30B6C2DB-8FD7-48D7-B823-FB5C0F673BD7}"/>
    <cellStyle name="supDate 21 7" xfId="42699" xr:uid="{15768D6C-0989-4CAD-97FB-E9261DBC9251}"/>
    <cellStyle name="supDate 21 7 2" xfId="42700" xr:uid="{1FEF05BF-20A2-4DD2-A701-1B22869AE508}"/>
    <cellStyle name="supDate 21 8" xfId="42701" xr:uid="{7F48F674-62ED-4817-907A-6024DC5ACBA5}"/>
    <cellStyle name="supDate 21 8 2" xfId="42702" xr:uid="{BCB20C82-C54A-42AE-8AF0-7B4F9CBC98B6}"/>
    <cellStyle name="supDate 21 9" xfId="42703" xr:uid="{4C8CDD2C-A56C-4163-B890-013495405A04}"/>
    <cellStyle name="supDate 21 9 2" xfId="42704" xr:uid="{8DE09D85-132C-465A-A7AD-FD4B25929A61}"/>
    <cellStyle name="supDate 22" xfId="42705" xr:uid="{01C9D3BD-BA3B-4E3D-9562-47E6867243A5}"/>
    <cellStyle name="supDate 22 10" xfId="42706" xr:uid="{009BFCED-112C-4269-AF0B-FB58ABDD805F}"/>
    <cellStyle name="supDate 22 10 2" xfId="42707" xr:uid="{87675669-652C-49FC-ADFE-A90BCA648CF1}"/>
    <cellStyle name="supDate 22 11" xfId="42708" xr:uid="{57259675-1EF1-44E6-BCD0-F5C393BFDA97}"/>
    <cellStyle name="supDate 22 11 2" xfId="42709" xr:uid="{39572A65-6D28-4FDB-AC35-D27EB1117CCD}"/>
    <cellStyle name="supDate 22 12" xfId="42710" xr:uid="{FF96354A-735A-4C45-84E6-42098474B893}"/>
    <cellStyle name="supDate 22 12 2" xfId="42711" xr:uid="{5A3EFA06-DC54-4E0F-BA0C-13E3E9546529}"/>
    <cellStyle name="supDate 22 13" xfId="42712" xr:uid="{F08BA329-09ED-4AF0-A8B2-EFE5BE598829}"/>
    <cellStyle name="supDate 22 13 2" xfId="42713" xr:uid="{87CB435B-3A81-4D06-A384-AACB94485963}"/>
    <cellStyle name="supDate 22 14" xfId="42714" xr:uid="{AACA0FD8-25D0-46D9-8B04-8777C3B188D6}"/>
    <cellStyle name="supDate 22 14 2" xfId="42715" xr:uid="{A23BF2AA-A01E-4951-89CB-4DFD458DDFAC}"/>
    <cellStyle name="supDate 22 15" xfId="42716" xr:uid="{743BEDB4-C42E-4494-A28C-D45DEAC911AA}"/>
    <cellStyle name="supDate 22 2" xfId="42717" xr:uid="{7EADF73D-74B2-4240-84AA-3DDD829FE827}"/>
    <cellStyle name="supDate 22 2 2" xfId="42718" xr:uid="{DB4F437E-A423-497D-B41C-29A10ED083F8}"/>
    <cellStyle name="supDate 22 3" xfId="42719" xr:uid="{66CF731D-B315-4750-93EF-E5371E84F4D5}"/>
    <cellStyle name="supDate 22 3 2" xfId="42720" xr:uid="{CD7E6125-0366-4E1D-98A6-09CEAD223F33}"/>
    <cellStyle name="supDate 22 4" xfId="42721" xr:uid="{207EC6A0-DA69-468A-AD81-807867C9E056}"/>
    <cellStyle name="supDate 22 4 2" xfId="42722" xr:uid="{FC905141-AB12-4BD6-958E-CA0A1DFF6FC9}"/>
    <cellStyle name="supDate 22 5" xfId="42723" xr:uid="{774FDACE-FE25-4996-8AB9-2026C3F751F6}"/>
    <cellStyle name="supDate 22 5 2" xfId="42724" xr:uid="{2E1E8298-8C0E-48FF-A113-EA451E3DE333}"/>
    <cellStyle name="supDate 22 6" xfId="42725" xr:uid="{4AC15681-C804-46CE-ABC6-D6649BBC0F66}"/>
    <cellStyle name="supDate 22 6 2" xfId="42726" xr:uid="{D8B9DD4D-1F0A-419F-A9B5-B7A8FDBEFE05}"/>
    <cellStyle name="supDate 22 7" xfId="42727" xr:uid="{11C8B030-FF93-4556-A922-F67C3389872A}"/>
    <cellStyle name="supDate 22 7 2" xfId="42728" xr:uid="{4C2B727D-D0AF-4556-B81D-53708F098E6C}"/>
    <cellStyle name="supDate 22 8" xfId="42729" xr:uid="{35E3D88A-65AA-4838-90A1-DF7188E64F3E}"/>
    <cellStyle name="supDate 22 8 2" xfId="42730" xr:uid="{35D5E30C-07CE-4FC0-AF61-9A6AE3B37E18}"/>
    <cellStyle name="supDate 22 9" xfId="42731" xr:uid="{0EB4013F-B6E3-4B3C-B9C4-29DB4AAF4E66}"/>
    <cellStyle name="supDate 22 9 2" xfId="42732" xr:uid="{BF4CB909-6AE8-4266-8CF3-42EBB552083D}"/>
    <cellStyle name="supDate 23" xfId="42733" xr:uid="{FD16069D-32AB-46BF-99BA-6D1F991FDE29}"/>
    <cellStyle name="supDate 23 10" xfId="42734" xr:uid="{67C01725-F40D-4076-8CC4-57F8FA06C343}"/>
    <cellStyle name="supDate 23 10 2" xfId="42735" xr:uid="{F1AC1C5E-B712-40B7-B277-CC93B14C489B}"/>
    <cellStyle name="supDate 23 11" xfId="42736" xr:uid="{8F77C37C-B86B-491A-A028-0767394D30E1}"/>
    <cellStyle name="supDate 23 11 2" xfId="42737" xr:uid="{1A3D14B9-4371-441E-B335-59AD928B3E7E}"/>
    <cellStyle name="supDate 23 12" xfId="42738" xr:uid="{4B09B7B7-1864-4BC8-97BC-496A1477FE90}"/>
    <cellStyle name="supDate 23 12 2" xfId="42739" xr:uid="{E41B0CE6-FF67-4F53-882C-E7BCA36F0B6E}"/>
    <cellStyle name="supDate 23 13" xfId="42740" xr:uid="{F5FA27BC-0D72-4182-991C-9629FF6F4111}"/>
    <cellStyle name="supDate 23 13 2" xfId="42741" xr:uid="{EFF1DB53-AA10-4BE0-8008-8988DACA3C6C}"/>
    <cellStyle name="supDate 23 14" xfId="42742" xr:uid="{9F7A7FB3-E22A-4C5E-986E-C25907D6A52A}"/>
    <cellStyle name="supDate 23 14 2" xfId="42743" xr:uid="{AF5C0123-873D-446B-B5EE-22E53DAE6978}"/>
    <cellStyle name="supDate 23 15" xfId="42744" xr:uid="{2AD8F30F-40A3-4B53-8B82-96D49E586370}"/>
    <cellStyle name="supDate 23 2" xfId="42745" xr:uid="{E7F696D0-BC28-4982-BE83-B23F40302FFB}"/>
    <cellStyle name="supDate 23 2 2" xfId="42746" xr:uid="{2731C083-C341-479A-9E00-881004DC9910}"/>
    <cellStyle name="supDate 23 3" xfId="42747" xr:uid="{42980473-0319-4A1F-95C0-B8BC2AD93D0E}"/>
    <cellStyle name="supDate 23 3 2" xfId="42748" xr:uid="{8F24D73D-223B-4D95-BB7E-DE0A1B1BFCF8}"/>
    <cellStyle name="supDate 23 4" xfId="42749" xr:uid="{F6A2EB63-46F8-4E5A-9CCC-6F5EC61BAE2F}"/>
    <cellStyle name="supDate 23 4 2" xfId="42750" xr:uid="{651ACC19-6CD4-412D-BD53-F7731675765C}"/>
    <cellStyle name="supDate 23 5" xfId="42751" xr:uid="{429A56B1-28AB-4885-9BAC-986387DDE194}"/>
    <cellStyle name="supDate 23 5 2" xfId="42752" xr:uid="{6A1AD08C-5C19-4056-9E15-F26ACC1E234F}"/>
    <cellStyle name="supDate 23 6" xfId="42753" xr:uid="{B00DC736-700D-416D-94C1-08A3832CB357}"/>
    <cellStyle name="supDate 23 6 2" xfId="42754" xr:uid="{82C198E5-D13E-4DC4-9E1D-189BE3946DDF}"/>
    <cellStyle name="supDate 23 7" xfId="42755" xr:uid="{9B522D91-B8F9-4E00-801F-85F54A84B84D}"/>
    <cellStyle name="supDate 23 7 2" xfId="42756" xr:uid="{50751FFA-6FA5-48DA-8752-983BD449773E}"/>
    <cellStyle name="supDate 23 8" xfId="42757" xr:uid="{202F4D2F-7F89-47AF-A617-2109412235F3}"/>
    <cellStyle name="supDate 23 8 2" xfId="42758" xr:uid="{26539AE4-3E35-42D9-B29E-524F653964D6}"/>
    <cellStyle name="supDate 23 9" xfId="42759" xr:uid="{80462E54-8DA6-467C-800C-8E2580507CAF}"/>
    <cellStyle name="supDate 23 9 2" xfId="42760" xr:uid="{595B77A8-0949-45BE-9F4E-06F34EB5DC12}"/>
    <cellStyle name="supDate 24" xfId="42761" xr:uid="{199F9C16-E10B-4E1B-9276-DE6561F8EF1C}"/>
    <cellStyle name="supDate 24 10" xfId="42762" xr:uid="{EBFE6B96-7301-4AE2-B855-9AB000979F23}"/>
    <cellStyle name="supDate 24 10 2" xfId="42763" xr:uid="{3394C171-CE95-4FAE-96B5-0EB42E104B69}"/>
    <cellStyle name="supDate 24 11" xfId="42764" xr:uid="{E075BF63-E7D2-4B9D-A36C-2F9AB3ED4CD4}"/>
    <cellStyle name="supDate 24 11 2" xfId="42765" xr:uid="{5A3869E6-019C-43E5-9705-8CA49F910275}"/>
    <cellStyle name="supDate 24 12" xfId="42766" xr:uid="{DBD8440C-AF93-4C79-8DA0-F72925A9340C}"/>
    <cellStyle name="supDate 24 12 2" xfId="42767" xr:uid="{34BC558C-5E10-4BF0-BEB3-92935E906575}"/>
    <cellStyle name="supDate 24 13" xfId="42768" xr:uid="{0D6C7722-4267-4D7F-81DD-E641A1359EF8}"/>
    <cellStyle name="supDate 24 13 2" xfId="42769" xr:uid="{119B27C7-8486-4F61-8C2E-1FFA4E1BF0FD}"/>
    <cellStyle name="supDate 24 14" xfId="42770" xr:uid="{F17629F1-3B70-40D5-A429-44A5C38B98FA}"/>
    <cellStyle name="supDate 24 14 2" xfId="42771" xr:uid="{F88311DB-96FD-4DC7-B212-5C1F2DF0A81A}"/>
    <cellStyle name="supDate 24 15" xfId="42772" xr:uid="{33AFB217-9B5C-4948-B19A-06402DCBC2AE}"/>
    <cellStyle name="supDate 24 2" xfId="42773" xr:uid="{78F803C1-48CA-44A7-9413-C90D219F85FA}"/>
    <cellStyle name="supDate 24 2 2" xfId="42774" xr:uid="{B85A77D6-2C4B-4541-9662-E9EA3DD072F2}"/>
    <cellStyle name="supDate 24 3" xfId="42775" xr:uid="{C8DE4480-6BCA-4FD2-BE5F-916BBBF39111}"/>
    <cellStyle name="supDate 24 3 2" xfId="42776" xr:uid="{0DD0873A-48C8-466A-95B9-3A3F3DAF3A91}"/>
    <cellStyle name="supDate 24 4" xfId="42777" xr:uid="{C637E129-0793-48CF-A6F1-8D4CF4B054E8}"/>
    <cellStyle name="supDate 24 4 2" xfId="42778" xr:uid="{CC7FD061-A2BF-4854-9607-B45E33F16056}"/>
    <cellStyle name="supDate 24 5" xfId="42779" xr:uid="{1FB675D2-78B7-4D27-8D07-502ABA425E42}"/>
    <cellStyle name="supDate 24 5 2" xfId="42780" xr:uid="{51C093AD-D64B-42B1-A7B3-EAF992C58221}"/>
    <cellStyle name="supDate 24 6" xfId="42781" xr:uid="{A00017A0-5A5C-48A4-9279-517BB1CDFB91}"/>
    <cellStyle name="supDate 24 6 2" xfId="42782" xr:uid="{F09942D3-A728-4CC5-9421-781CF0B22963}"/>
    <cellStyle name="supDate 24 7" xfId="42783" xr:uid="{3E1E86B4-FF3E-470A-A722-42DA796FA858}"/>
    <cellStyle name="supDate 24 7 2" xfId="42784" xr:uid="{896E2118-3A02-476D-8DD4-45AEDBDAFC18}"/>
    <cellStyle name="supDate 24 8" xfId="42785" xr:uid="{B2A4C7C0-78FE-41E0-ACEC-CFD455DEF5CB}"/>
    <cellStyle name="supDate 24 8 2" xfId="42786" xr:uid="{F1646FAF-63DF-42D6-97DE-9CA019EA92FA}"/>
    <cellStyle name="supDate 24 9" xfId="42787" xr:uid="{165147CB-0BB2-441A-B4C9-72022ABC8571}"/>
    <cellStyle name="supDate 24 9 2" xfId="42788" xr:uid="{D51ED1A3-D0F6-4D5F-90C9-C0A7E2227BFF}"/>
    <cellStyle name="supDate 25" xfId="42789" xr:uid="{7B75F4B4-D0F3-480B-ACE6-3ED9E6F0B8B0}"/>
    <cellStyle name="supDate 25 10" xfId="42790" xr:uid="{3FAF6986-09C2-4726-856F-0393E4D0AE9A}"/>
    <cellStyle name="supDate 25 10 2" xfId="42791" xr:uid="{5CF221B3-BA59-438D-84C9-71A33E2BFA96}"/>
    <cellStyle name="supDate 25 11" xfId="42792" xr:uid="{2BE03E57-91AD-43C9-B019-991732AFE970}"/>
    <cellStyle name="supDate 25 11 2" xfId="42793" xr:uid="{DE56549E-5B9D-447E-BEDF-18554363E3A6}"/>
    <cellStyle name="supDate 25 12" xfId="42794" xr:uid="{F6DA90B4-D4AE-42F0-BD67-64ABFF4FF68A}"/>
    <cellStyle name="supDate 25 12 2" xfId="42795" xr:uid="{ABBB7EE4-F932-4623-BCD6-9AE1FA770331}"/>
    <cellStyle name="supDate 25 13" xfId="42796" xr:uid="{2E076295-8B96-49FB-9306-DABF2FE141B5}"/>
    <cellStyle name="supDate 25 13 2" xfId="42797" xr:uid="{4FB48D55-CD56-4156-8986-ECD3745D0DA1}"/>
    <cellStyle name="supDate 25 14" xfId="42798" xr:uid="{A31EE4B7-96C5-4673-B1F1-B4C8046C8232}"/>
    <cellStyle name="supDate 25 14 2" xfId="42799" xr:uid="{460753EA-4448-438D-BEB9-BB9A186FAEF5}"/>
    <cellStyle name="supDate 25 15" xfId="42800" xr:uid="{DCE674A5-3D2A-4318-921B-14B3AECEABA1}"/>
    <cellStyle name="supDate 25 2" xfId="42801" xr:uid="{BB6A7538-82D7-4350-BE04-A1FEC73DC5DE}"/>
    <cellStyle name="supDate 25 2 2" xfId="42802" xr:uid="{8EC050D8-A8B5-44CE-B489-370CF3CA4918}"/>
    <cellStyle name="supDate 25 3" xfId="42803" xr:uid="{8414FE55-40CA-4CCA-9D48-A996A20C4EE8}"/>
    <cellStyle name="supDate 25 3 2" xfId="42804" xr:uid="{292513FF-EC70-46BD-8F95-AABBB4793212}"/>
    <cellStyle name="supDate 25 4" xfId="42805" xr:uid="{3CE0BA50-55EF-4B11-B70E-C132670AF0E4}"/>
    <cellStyle name="supDate 25 4 2" xfId="42806" xr:uid="{0CF9110B-9B87-4FC9-8F52-3C3525D6B621}"/>
    <cellStyle name="supDate 25 5" xfId="42807" xr:uid="{3BFDD8B4-F2C5-4D81-913F-7D28E6D38257}"/>
    <cellStyle name="supDate 25 5 2" xfId="42808" xr:uid="{CA571A57-D025-4F60-9620-569933A2E019}"/>
    <cellStyle name="supDate 25 6" xfId="42809" xr:uid="{70D630C8-C371-4E49-A502-4667AD75296C}"/>
    <cellStyle name="supDate 25 6 2" xfId="42810" xr:uid="{E9F78A7C-4DC8-4FFE-8AC5-6D36B8335AF2}"/>
    <cellStyle name="supDate 25 7" xfId="42811" xr:uid="{C66F4776-4948-4161-B91E-963144994101}"/>
    <cellStyle name="supDate 25 7 2" xfId="42812" xr:uid="{801152C2-441F-4671-90BC-A82862D925AA}"/>
    <cellStyle name="supDate 25 8" xfId="42813" xr:uid="{AA3532B2-3C3F-493D-B4FE-105355BCCA4C}"/>
    <cellStyle name="supDate 25 8 2" xfId="42814" xr:uid="{FB0DD78C-B93A-4FAD-BA9C-CF3C2CBCB19A}"/>
    <cellStyle name="supDate 25 9" xfId="42815" xr:uid="{B36280FD-DD92-4C2A-B8B4-A7726B662FAC}"/>
    <cellStyle name="supDate 25 9 2" xfId="42816" xr:uid="{AF752721-BA1F-4979-B018-A0B37BD27118}"/>
    <cellStyle name="supDate 26" xfId="42817" xr:uid="{C347F927-BDF8-4FC2-B541-41F9C2C84EE9}"/>
    <cellStyle name="supDate 26 10" xfId="42818" xr:uid="{10ABD801-723F-4510-8270-42B72D555AA4}"/>
    <cellStyle name="supDate 26 10 2" xfId="42819" xr:uid="{E33CCFF3-8483-4D1F-8464-2A8154C6F3F8}"/>
    <cellStyle name="supDate 26 11" xfId="42820" xr:uid="{19FD97DD-688F-40E4-BBFB-21D83C997C9E}"/>
    <cellStyle name="supDate 26 11 2" xfId="42821" xr:uid="{0CD6A7BE-FAAE-4D67-A146-F2AFC041C9E2}"/>
    <cellStyle name="supDate 26 12" xfId="42822" xr:uid="{FBE8D979-BC27-442C-81AE-2CB7B2AB2D81}"/>
    <cellStyle name="supDate 26 12 2" xfId="42823" xr:uid="{BA43D5E7-A9D0-43E9-B276-2F3CF479EB0C}"/>
    <cellStyle name="supDate 26 13" xfId="42824" xr:uid="{1669B1A2-F20A-41B8-969F-63D7268AB2AE}"/>
    <cellStyle name="supDate 26 13 2" xfId="42825" xr:uid="{AC85648D-14C0-4CF7-833F-186E421D2683}"/>
    <cellStyle name="supDate 26 14" xfId="42826" xr:uid="{44F9AE7E-7B7B-4829-AB2E-1FA14A795AE5}"/>
    <cellStyle name="supDate 26 2" xfId="42827" xr:uid="{95C62F30-922F-43E7-9330-7AADF9D0A920}"/>
    <cellStyle name="supDate 26 2 2" xfId="42828" xr:uid="{FFB9D716-DC0F-4D39-99B3-77DFE592FE1D}"/>
    <cellStyle name="supDate 26 3" xfId="42829" xr:uid="{0B4B3AA7-7F19-4853-B7F0-E0B19F516549}"/>
    <cellStyle name="supDate 26 3 2" xfId="42830" xr:uid="{819F16F8-030B-4CF5-9C38-3593A9326FF3}"/>
    <cellStyle name="supDate 26 4" xfId="42831" xr:uid="{FECBB24B-74F4-4BE0-8087-45652B94F207}"/>
    <cellStyle name="supDate 26 4 2" xfId="42832" xr:uid="{97DF54D3-4F96-4913-9AD7-81F507AD1C5E}"/>
    <cellStyle name="supDate 26 5" xfId="42833" xr:uid="{4B36B791-1A51-4CE1-815D-C80979B2EF9B}"/>
    <cellStyle name="supDate 26 5 2" xfId="42834" xr:uid="{0A521C1F-20D3-4BE2-9AC8-97F3902BB7DE}"/>
    <cellStyle name="supDate 26 6" xfId="42835" xr:uid="{A0AF559D-4362-4532-BFAE-CEC5768865DF}"/>
    <cellStyle name="supDate 26 6 2" xfId="42836" xr:uid="{D68C161C-7D42-4AB3-BA66-5E62800563E7}"/>
    <cellStyle name="supDate 26 7" xfId="42837" xr:uid="{E119F546-E499-479D-B1FC-45E2F414E4E9}"/>
    <cellStyle name="supDate 26 7 2" xfId="42838" xr:uid="{A84709E2-AA01-4CD4-A407-29290D64F6C2}"/>
    <cellStyle name="supDate 26 8" xfId="42839" xr:uid="{3859FF93-DA23-4ED8-B0A5-610C3A0D5031}"/>
    <cellStyle name="supDate 26 8 2" xfId="42840" xr:uid="{6AAA218C-037D-4452-8AC7-0B4329CC6CFE}"/>
    <cellStyle name="supDate 26 9" xfId="42841" xr:uid="{219304F7-587C-402E-B9FD-19A12F3D8FFD}"/>
    <cellStyle name="supDate 26 9 2" xfId="42842" xr:uid="{659E89BD-B3F8-4065-959C-8C10A3861C34}"/>
    <cellStyle name="supDate 27" xfId="42843" xr:uid="{8176FF7C-A1AD-4D5D-9A14-010407E93B01}"/>
    <cellStyle name="supDate 27 10" xfId="42844" xr:uid="{C499020E-42E0-4C91-B2A1-65C36277A491}"/>
    <cellStyle name="supDate 27 10 2" xfId="42845" xr:uid="{F54CEE4C-58CE-4747-A249-542860372781}"/>
    <cellStyle name="supDate 27 11" xfId="42846" xr:uid="{2CD65F44-B309-4688-BCA5-28EFB44F4594}"/>
    <cellStyle name="supDate 27 11 2" xfId="42847" xr:uid="{858D9004-F4CE-4FAD-A0FD-F849217C54B2}"/>
    <cellStyle name="supDate 27 12" xfId="42848" xr:uid="{EBC05F6C-0A4D-4635-BC81-617964127B37}"/>
    <cellStyle name="supDate 27 12 2" xfId="42849" xr:uid="{42EFAC8F-2882-4311-A368-A6DA3CB219C6}"/>
    <cellStyle name="supDate 27 13" xfId="42850" xr:uid="{861E1137-0F87-4687-A366-45F5DF78999A}"/>
    <cellStyle name="supDate 27 13 2" xfId="42851" xr:uid="{92338978-3559-4249-A81A-AEE7B59A8964}"/>
    <cellStyle name="supDate 27 14" xfId="42852" xr:uid="{62A8E242-16F7-4F2A-9EB5-6D30567DBBDE}"/>
    <cellStyle name="supDate 27 2" xfId="42853" xr:uid="{955171FD-4EB0-460E-96AA-FE1449CB21F0}"/>
    <cellStyle name="supDate 27 2 2" xfId="42854" xr:uid="{C08EF29D-E9AB-4B49-8783-361A7F682B0A}"/>
    <cellStyle name="supDate 27 3" xfId="42855" xr:uid="{6327AA5D-F0B9-44CC-B14B-FEC592368444}"/>
    <cellStyle name="supDate 27 3 2" xfId="42856" xr:uid="{67624DFC-A21E-4FF5-B98B-08329BFF0B3C}"/>
    <cellStyle name="supDate 27 4" xfId="42857" xr:uid="{4CE4D978-46C9-4FFE-9028-8F4C20F218AF}"/>
    <cellStyle name="supDate 27 4 2" xfId="42858" xr:uid="{4AF29D6B-C853-489A-A77B-7E46DB2FAE1B}"/>
    <cellStyle name="supDate 27 5" xfId="42859" xr:uid="{04C99C47-2C2C-4000-87C7-C4E9784DADC8}"/>
    <cellStyle name="supDate 27 5 2" xfId="42860" xr:uid="{02AC12F7-DC1C-4AFA-BB7B-451AF624EE80}"/>
    <cellStyle name="supDate 27 6" xfId="42861" xr:uid="{F83510AF-A48B-4D40-8354-E728FB728964}"/>
    <cellStyle name="supDate 27 6 2" xfId="42862" xr:uid="{F6B21A5D-A069-4AFB-961F-857F53523864}"/>
    <cellStyle name="supDate 27 7" xfId="42863" xr:uid="{FAA4C47E-6EBE-4C56-90A8-560C7482D22F}"/>
    <cellStyle name="supDate 27 7 2" xfId="42864" xr:uid="{6C27ADF0-679C-4186-9356-3FCDF28BBE9C}"/>
    <cellStyle name="supDate 27 8" xfId="42865" xr:uid="{DA5CFC3D-DE71-431E-8C3B-59F06DF037AD}"/>
    <cellStyle name="supDate 27 8 2" xfId="42866" xr:uid="{292A0BDC-78E0-4312-8610-881E9F557743}"/>
    <cellStyle name="supDate 27 9" xfId="42867" xr:uid="{ADC6DA4B-1082-4A2F-8BAF-8F2F9394C33B}"/>
    <cellStyle name="supDate 27 9 2" xfId="42868" xr:uid="{9306D2D6-8B4D-417C-BDC1-C6803496E86B}"/>
    <cellStyle name="supDate 28" xfId="42869" xr:uid="{8A97AB0B-3490-4FE4-85CD-78FD94C161A5}"/>
    <cellStyle name="supDate 28 10" xfId="42870" xr:uid="{37AA8960-845F-4560-8FE5-072B534A20F9}"/>
    <cellStyle name="supDate 28 10 2" xfId="42871" xr:uid="{00A07546-F55C-4ACD-A889-23FE99ADEECE}"/>
    <cellStyle name="supDate 28 11" xfId="42872" xr:uid="{47BFC51A-3FFA-457D-A0B1-62B6DA7CD3D7}"/>
    <cellStyle name="supDate 28 11 2" xfId="42873" xr:uid="{683E6BFB-0A85-4C76-9987-5C115DAE6094}"/>
    <cellStyle name="supDate 28 12" xfId="42874" xr:uid="{C57FD674-E010-492D-A961-69A5451C8B69}"/>
    <cellStyle name="supDate 28 12 2" xfId="42875" xr:uid="{D8A25591-D7A5-464E-B9B9-60CF84421672}"/>
    <cellStyle name="supDate 28 13" xfId="42876" xr:uid="{05A8E731-A1CB-47D0-B13A-A29E920BAC46}"/>
    <cellStyle name="supDate 28 13 2" xfId="42877" xr:uid="{0591EDAC-438A-4AC6-9751-5636BEBB7FC4}"/>
    <cellStyle name="supDate 28 14" xfId="42878" xr:uid="{E629084C-80A5-4D81-900E-059DA0734146}"/>
    <cellStyle name="supDate 28 2" xfId="42879" xr:uid="{F9D0F87A-FF22-40EC-9F16-E050DF56751A}"/>
    <cellStyle name="supDate 28 2 2" xfId="42880" xr:uid="{BEDC6264-FB9D-4783-80A8-2DC769A7F986}"/>
    <cellStyle name="supDate 28 3" xfId="42881" xr:uid="{C2542E33-FBF4-46BD-B65A-D5102E6AA47B}"/>
    <cellStyle name="supDate 28 3 2" xfId="42882" xr:uid="{019EAE01-8264-4201-91F8-3851AAEA12A4}"/>
    <cellStyle name="supDate 28 4" xfId="42883" xr:uid="{BDA775B3-20FD-4DD6-B5EE-2F749A101B35}"/>
    <cellStyle name="supDate 28 4 2" xfId="42884" xr:uid="{0F024B21-8AFB-483F-BC98-DBBEDF3547D2}"/>
    <cellStyle name="supDate 28 5" xfId="42885" xr:uid="{45BA1940-AA49-417D-BA94-665CFDD19640}"/>
    <cellStyle name="supDate 28 5 2" xfId="42886" xr:uid="{67F7D509-C754-47B6-9CC2-D69F07371A81}"/>
    <cellStyle name="supDate 28 6" xfId="42887" xr:uid="{5B591C10-42E2-4AA0-A321-503A75A0AAD7}"/>
    <cellStyle name="supDate 28 6 2" xfId="42888" xr:uid="{2D34DF21-41A4-48B8-9A6A-E26DEEFB572F}"/>
    <cellStyle name="supDate 28 7" xfId="42889" xr:uid="{FFA24DAE-4CC4-4615-8405-35CCD3C16B60}"/>
    <cellStyle name="supDate 28 7 2" xfId="42890" xr:uid="{1177584D-4DAC-4DC1-A311-6D254F89DECD}"/>
    <cellStyle name="supDate 28 8" xfId="42891" xr:uid="{373B254E-CE0C-4653-8C6C-8215F6FBD2C9}"/>
    <cellStyle name="supDate 28 8 2" xfId="42892" xr:uid="{E7C6647B-4770-40D7-AA35-CB94FE50C3AF}"/>
    <cellStyle name="supDate 28 9" xfId="42893" xr:uid="{8924AF31-C951-4B1E-B37C-9729F43B3AD0}"/>
    <cellStyle name="supDate 28 9 2" xfId="42894" xr:uid="{14F9C37F-6D0A-4D9A-BE1A-A6D314F9BC30}"/>
    <cellStyle name="supDate 29" xfId="42895" xr:uid="{8415C3F8-3ED3-48D1-8BCE-A69908193F98}"/>
    <cellStyle name="supDate 29 10" xfId="42896" xr:uid="{8434F6F7-DC8E-478D-8A02-896FAEBECAB3}"/>
    <cellStyle name="supDate 29 10 2" xfId="42897" xr:uid="{284B5372-ADE5-4960-A4BC-F092F48F45EE}"/>
    <cellStyle name="supDate 29 11" xfId="42898" xr:uid="{306C6A1B-ADF9-4C5F-9DAF-EC365C2C98BD}"/>
    <cellStyle name="supDate 29 11 2" xfId="42899" xr:uid="{AEC76D86-87C0-45CE-B25C-F03E99050982}"/>
    <cellStyle name="supDate 29 12" xfId="42900" xr:uid="{33532C52-D549-419A-8358-6423AFD7BBE3}"/>
    <cellStyle name="supDate 29 12 2" xfId="42901" xr:uid="{5730E0BA-6B57-4140-93B6-D1D834ACFFD3}"/>
    <cellStyle name="supDate 29 13" xfId="42902" xr:uid="{0A8B1235-C716-42F6-9F65-2807972DB560}"/>
    <cellStyle name="supDate 29 13 2" xfId="42903" xr:uid="{78E55518-87E7-44DC-B2B5-921A36EED4F7}"/>
    <cellStyle name="supDate 29 14" xfId="42904" xr:uid="{1E81798B-657D-4DE6-932C-ED9848531035}"/>
    <cellStyle name="supDate 29 2" xfId="42905" xr:uid="{D5138878-92DF-4D30-B557-266FDB31D496}"/>
    <cellStyle name="supDate 29 2 2" xfId="42906" xr:uid="{89B8F7B4-889C-41AB-B9F0-59DA4172FE17}"/>
    <cellStyle name="supDate 29 3" xfId="42907" xr:uid="{1829963F-4B86-45CD-9C26-902810D15279}"/>
    <cellStyle name="supDate 29 3 2" xfId="42908" xr:uid="{4EDDCE4A-BD25-4F9F-BE10-D83C06DF6FD4}"/>
    <cellStyle name="supDate 29 4" xfId="42909" xr:uid="{F60DA912-A3AE-4F11-96F3-0666209D9EDA}"/>
    <cellStyle name="supDate 29 4 2" xfId="42910" xr:uid="{DF5E63FD-9A09-4316-A513-8FB0E156EB34}"/>
    <cellStyle name="supDate 29 5" xfId="42911" xr:uid="{35F90959-AD7F-471E-8A50-CD3F2EAFC8F9}"/>
    <cellStyle name="supDate 29 5 2" xfId="42912" xr:uid="{543C13DD-E6D2-403F-BD8E-16AB35B2DC5E}"/>
    <cellStyle name="supDate 29 6" xfId="42913" xr:uid="{8255CE85-D168-44BE-9ED3-EDFB0A5EC28B}"/>
    <cellStyle name="supDate 29 6 2" xfId="42914" xr:uid="{368F5CD9-7EBF-442F-A704-CF521B9DF21F}"/>
    <cellStyle name="supDate 29 7" xfId="42915" xr:uid="{681B83A9-6F8E-4FED-808B-B6F11EC2B087}"/>
    <cellStyle name="supDate 29 7 2" xfId="42916" xr:uid="{79B2B6D2-177E-4B5B-BE7E-CD503EDD4790}"/>
    <cellStyle name="supDate 29 8" xfId="42917" xr:uid="{FE6A1340-7EA5-4EF8-A61F-B78088D25411}"/>
    <cellStyle name="supDate 29 8 2" xfId="42918" xr:uid="{83270F9A-BB2E-4B0C-A354-16CD03D530C3}"/>
    <cellStyle name="supDate 29 9" xfId="42919" xr:uid="{97885C87-4ED7-4B85-B51A-B41BF5943946}"/>
    <cellStyle name="supDate 29 9 2" xfId="42920" xr:uid="{B52D05D8-7CDC-48B3-812F-D582244B8D65}"/>
    <cellStyle name="supDate 3" xfId="42921" xr:uid="{3CD377DB-B4AE-4494-8692-A943940F6C53}"/>
    <cellStyle name="supDate 3 10" xfId="42922" xr:uid="{C5B8C670-3FB3-4E1D-9FBD-D34EAD162441}"/>
    <cellStyle name="supDate 3 10 2" xfId="42923" xr:uid="{9DD1A7B1-6AF0-44D1-94C6-DFA535592706}"/>
    <cellStyle name="supDate 3 11" xfId="42924" xr:uid="{FCBC69AE-6A75-40A5-ADA6-4D02C2EBDD5F}"/>
    <cellStyle name="supDate 3 11 2" xfId="42925" xr:uid="{3D031A3A-0529-4F58-9E4F-03611769041A}"/>
    <cellStyle name="supDate 3 12" xfId="42926" xr:uid="{60D5BDB4-1D72-4BC7-9C35-434D23FAD92C}"/>
    <cellStyle name="supDate 3 12 2" xfId="42927" xr:uid="{FEEB1227-08D4-4162-8C8A-33189D707613}"/>
    <cellStyle name="supDate 3 13" xfId="42928" xr:uid="{24086B9D-E2A8-4EBC-95F9-57A26918A43A}"/>
    <cellStyle name="supDate 3 13 2" xfId="42929" xr:uid="{AD22306C-3FA2-4202-8AE0-03C950C64AD3}"/>
    <cellStyle name="supDate 3 14" xfId="42930" xr:uid="{223B619D-91A2-4543-A3F6-E4B260C651C3}"/>
    <cellStyle name="supDate 3 14 2" xfId="42931" xr:uid="{4F6E7428-1E31-40A8-8EB6-20ABCB1FFC54}"/>
    <cellStyle name="supDate 3 15" xfId="42932" xr:uid="{0EEC51C0-A03D-4528-B729-CA2EF704473A}"/>
    <cellStyle name="supDate 3 2" xfId="42933" xr:uid="{C980E776-AC8B-4446-A6AE-77122346F40E}"/>
    <cellStyle name="supDate 3 2 2" xfId="42934" xr:uid="{643BEC0F-F6CB-4A41-A717-AF6AB9899B3E}"/>
    <cellStyle name="supDate 3 3" xfId="42935" xr:uid="{8B67D1E8-9087-4C73-950E-08D791A39657}"/>
    <cellStyle name="supDate 3 3 2" xfId="42936" xr:uid="{FF8B6B8C-C47D-4695-9A37-99AEB754B449}"/>
    <cellStyle name="supDate 3 4" xfId="42937" xr:uid="{69D59F51-8388-4462-8B70-2CDC0616AC49}"/>
    <cellStyle name="supDate 3 4 2" xfId="42938" xr:uid="{0963F344-2BBF-4C41-9C27-F3762EA3EA77}"/>
    <cellStyle name="supDate 3 5" xfId="42939" xr:uid="{4F501F5E-49B3-444A-AA08-C37CAAF20333}"/>
    <cellStyle name="supDate 3 5 2" xfId="42940" xr:uid="{3C2AC11A-D494-47CC-B15B-949AA1C50CD1}"/>
    <cellStyle name="supDate 3 6" xfId="42941" xr:uid="{4DF2577D-F234-44F3-80FA-2919496651E1}"/>
    <cellStyle name="supDate 3 6 2" xfId="42942" xr:uid="{0C939917-D76C-4037-ABA2-A0A9BCE51BD0}"/>
    <cellStyle name="supDate 3 7" xfId="42943" xr:uid="{5C4FD8A5-1C68-4D05-8D83-3F81B0B56728}"/>
    <cellStyle name="supDate 3 7 2" xfId="42944" xr:uid="{29E4A72E-08BE-4BCD-81C7-5EEB9691E7A3}"/>
    <cellStyle name="supDate 3 8" xfId="42945" xr:uid="{DFEA9844-0278-4A31-B839-D9C2E416F5AF}"/>
    <cellStyle name="supDate 3 8 2" xfId="42946" xr:uid="{E1726979-C2AD-4EC4-A132-BB8CC53AE39D}"/>
    <cellStyle name="supDate 3 9" xfId="42947" xr:uid="{49EBF4C1-4E02-4B22-B396-3FD7886E3AD9}"/>
    <cellStyle name="supDate 3 9 2" xfId="42948" xr:uid="{2B164F37-A835-477E-87DD-B0E066736B55}"/>
    <cellStyle name="supDate 30" xfId="42949" xr:uid="{A3C083D5-D614-4C6E-89B8-57C5B617F75C}"/>
    <cellStyle name="supDate 30 10" xfId="42950" xr:uid="{6E856A1A-8DC5-42FE-9A89-1FFAD2C780FD}"/>
    <cellStyle name="supDate 30 10 2" xfId="42951" xr:uid="{1F6918C1-D21A-4918-B739-7A9863F7528A}"/>
    <cellStyle name="supDate 30 11" xfId="42952" xr:uid="{C1C072FF-FA83-43FA-BDE8-03EB9997AD5E}"/>
    <cellStyle name="supDate 30 11 2" xfId="42953" xr:uid="{ABE3D680-4657-468D-B62C-CD76E4AC0736}"/>
    <cellStyle name="supDate 30 12" xfId="42954" xr:uid="{C952FE5D-4798-45D1-9DF1-1D7407A6A4BA}"/>
    <cellStyle name="supDate 30 12 2" xfId="42955" xr:uid="{CF53C25E-75CC-44F6-A60A-4B41D541BA6B}"/>
    <cellStyle name="supDate 30 13" xfId="42956" xr:uid="{E72AF155-0B1E-43FD-9D21-88AE58911FD5}"/>
    <cellStyle name="supDate 30 13 2" xfId="42957" xr:uid="{1BD728AA-AC5D-4760-A3F5-7FF955769FE4}"/>
    <cellStyle name="supDate 30 14" xfId="42958" xr:uid="{AD2B2503-F7C3-4E53-903D-2E0C71916A34}"/>
    <cellStyle name="supDate 30 2" xfId="42959" xr:uid="{FB41CC06-66D4-4991-AD13-D65872FFA23A}"/>
    <cellStyle name="supDate 30 2 2" xfId="42960" xr:uid="{FF0715B2-6850-4226-97B4-462EE58F03FF}"/>
    <cellStyle name="supDate 30 3" xfId="42961" xr:uid="{39895231-D621-4CA0-AA0B-9036C37A4A51}"/>
    <cellStyle name="supDate 30 3 2" xfId="42962" xr:uid="{260FD4CB-3B8F-4441-A259-F931AB3BF125}"/>
    <cellStyle name="supDate 30 4" xfId="42963" xr:uid="{CB488C91-8C6F-483B-AB02-0B1E5CD7E100}"/>
    <cellStyle name="supDate 30 4 2" xfId="42964" xr:uid="{18BA6351-0F72-4D43-BBCE-A47EF71F0525}"/>
    <cellStyle name="supDate 30 5" xfId="42965" xr:uid="{C1062780-0511-41C9-878E-D369942FC8F4}"/>
    <cellStyle name="supDate 30 5 2" xfId="42966" xr:uid="{2F703D4A-DD59-44A4-98AB-1836C584BCC8}"/>
    <cellStyle name="supDate 30 6" xfId="42967" xr:uid="{CBA1F507-EEAF-4B8D-8655-A041C782E252}"/>
    <cellStyle name="supDate 30 6 2" xfId="42968" xr:uid="{99FC23C6-4A63-4262-A49C-25C03BB076CD}"/>
    <cellStyle name="supDate 30 7" xfId="42969" xr:uid="{B2419CAF-8733-4A1A-AE4C-C479A7D7812C}"/>
    <cellStyle name="supDate 30 7 2" xfId="42970" xr:uid="{6E9ACB71-F2D8-4B75-9879-2C9D653BF4B9}"/>
    <cellStyle name="supDate 30 8" xfId="42971" xr:uid="{E0C00947-1FA0-403C-A943-5C8B191FBE8A}"/>
    <cellStyle name="supDate 30 8 2" xfId="42972" xr:uid="{2666FC5F-9AA1-4F1A-ADAD-FAFA4D603A0D}"/>
    <cellStyle name="supDate 30 9" xfId="42973" xr:uid="{1A7D76EC-D6AF-445D-853B-AA09A6AEA27F}"/>
    <cellStyle name="supDate 30 9 2" xfId="42974" xr:uid="{6F91C284-1314-4FA9-950F-9F336F393BE8}"/>
    <cellStyle name="supDate 31" xfId="42975" xr:uid="{6415A8D3-9B58-493C-B061-A1602A737DF5}"/>
    <cellStyle name="supDate 31 10" xfId="42976" xr:uid="{A3D42871-0D95-41D8-93B5-27A8110375D2}"/>
    <cellStyle name="supDate 31 10 2" xfId="42977" xr:uid="{6D2FC78E-998A-4B5C-9270-1CBE1B0C0C34}"/>
    <cellStyle name="supDate 31 11" xfId="42978" xr:uid="{6036AF7F-DFCD-4C6C-88BF-BB50E40A0558}"/>
    <cellStyle name="supDate 31 11 2" xfId="42979" xr:uid="{C07E295D-4056-4D14-80F0-A63546FA425B}"/>
    <cellStyle name="supDate 31 12" xfId="42980" xr:uid="{9C52B7C4-9450-4E35-BE36-3AD1D8FE1842}"/>
    <cellStyle name="supDate 31 12 2" xfId="42981" xr:uid="{DAAD42EA-5A6F-4DC2-AC1D-632704C47D65}"/>
    <cellStyle name="supDate 31 13" xfId="42982" xr:uid="{7F871E02-95C5-4A6E-861B-880CA98729C8}"/>
    <cellStyle name="supDate 31 13 2" xfId="42983" xr:uid="{5DF83299-2A1B-4DDA-8437-1588D29CEBAA}"/>
    <cellStyle name="supDate 31 14" xfId="42984" xr:uid="{EE61CD91-FF62-4D63-9505-5CA6319DBFDD}"/>
    <cellStyle name="supDate 31 2" xfId="42985" xr:uid="{C512FA0E-D697-4471-AB8B-C3C80339CAE3}"/>
    <cellStyle name="supDate 31 2 2" xfId="42986" xr:uid="{BD522C76-29B6-4B67-90E2-C18311E974E3}"/>
    <cellStyle name="supDate 31 3" xfId="42987" xr:uid="{9E3B1176-C732-4CAC-9A13-5003C76DCBCF}"/>
    <cellStyle name="supDate 31 3 2" xfId="42988" xr:uid="{1CFE0D72-FA86-486B-991B-FEE36D8408C4}"/>
    <cellStyle name="supDate 31 4" xfId="42989" xr:uid="{A9C9099F-B385-48E4-9D69-4F21D73E4FD5}"/>
    <cellStyle name="supDate 31 4 2" xfId="42990" xr:uid="{DB7A8E49-A44B-4491-BD6F-795C635B5FCA}"/>
    <cellStyle name="supDate 31 5" xfId="42991" xr:uid="{95D64482-C0C2-4153-9E7C-FF79A0AD39FD}"/>
    <cellStyle name="supDate 31 5 2" xfId="42992" xr:uid="{0432E921-DCDA-407A-B699-7489168F022C}"/>
    <cellStyle name="supDate 31 6" xfId="42993" xr:uid="{5CA9E1EB-19C4-4256-8337-435CA2506B11}"/>
    <cellStyle name="supDate 31 6 2" xfId="42994" xr:uid="{17A4B2A6-0A9F-4B61-9552-FF0F96C19B79}"/>
    <cellStyle name="supDate 31 7" xfId="42995" xr:uid="{B0981826-EDE7-479A-9B6A-269B0DF5B932}"/>
    <cellStyle name="supDate 31 7 2" xfId="42996" xr:uid="{22116F5E-05EF-4D1E-AE53-877E59EAE561}"/>
    <cellStyle name="supDate 31 8" xfId="42997" xr:uid="{D1A136E2-F40C-43BC-8990-D3B490760EBC}"/>
    <cellStyle name="supDate 31 8 2" xfId="42998" xr:uid="{43C70D2D-C5D4-43D2-A5C5-34F9497B81CA}"/>
    <cellStyle name="supDate 31 9" xfId="42999" xr:uid="{DB743229-1539-48F2-8BAE-866F3D204A9B}"/>
    <cellStyle name="supDate 31 9 2" xfId="43000" xr:uid="{AF938EAD-6696-42E6-ABC0-811EC2CD90B7}"/>
    <cellStyle name="supDate 32" xfId="43001" xr:uid="{212ED98B-6794-4DEA-B3BB-923DDF540611}"/>
    <cellStyle name="supDate 32 10" xfId="43002" xr:uid="{EA8EC07F-CCF3-4F08-9A3F-2F74ECBEE81A}"/>
    <cellStyle name="supDate 32 10 2" xfId="43003" xr:uid="{BCD697C7-850E-4061-8963-AFC64E319524}"/>
    <cellStyle name="supDate 32 11" xfId="43004" xr:uid="{8E3AE42D-2A90-4407-9560-4E0CBBD32169}"/>
    <cellStyle name="supDate 32 11 2" xfId="43005" xr:uid="{CB7686CC-69FB-4763-AB94-36E4A8AC4270}"/>
    <cellStyle name="supDate 32 12" xfId="43006" xr:uid="{1CC6D32E-D7B1-48DD-A164-DFD0607773D8}"/>
    <cellStyle name="supDate 32 12 2" xfId="43007" xr:uid="{9A91F192-D2DE-4D91-BEE6-CD4DEA5B7972}"/>
    <cellStyle name="supDate 32 13" xfId="43008" xr:uid="{263AE115-EA84-458D-ACB0-D04E8D2E9FC9}"/>
    <cellStyle name="supDate 32 13 2" xfId="43009" xr:uid="{03A794CC-24ED-45D8-A73C-ABABF94BA32A}"/>
    <cellStyle name="supDate 32 14" xfId="43010" xr:uid="{044E5DEB-2E4E-4C7A-B2F3-945DD276432F}"/>
    <cellStyle name="supDate 32 2" xfId="43011" xr:uid="{BC17C4D4-619B-457B-A1A2-966D02FAC886}"/>
    <cellStyle name="supDate 32 2 2" xfId="43012" xr:uid="{F30DE180-293A-4A52-984E-F2A8A09175B8}"/>
    <cellStyle name="supDate 32 3" xfId="43013" xr:uid="{47F6B630-7CAD-44F4-A033-BE6AC5B2D586}"/>
    <cellStyle name="supDate 32 3 2" xfId="43014" xr:uid="{1F52E563-46AD-4E33-A9B9-78E3951E357A}"/>
    <cellStyle name="supDate 32 4" xfId="43015" xr:uid="{2A3FE0B2-3351-45ED-BA57-A23E3E165744}"/>
    <cellStyle name="supDate 32 4 2" xfId="43016" xr:uid="{B62EB65F-4E4D-426A-A398-88266F84E196}"/>
    <cellStyle name="supDate 32 5" xfId="43017" xr:uid="{9C5320A0-0DEB-454E-91A6-E76A177CA4F5}"/>
    <cellStyle name="supDate 32 5 2" xfId="43018" xr:uid="{AEDC7C17-49BB-463E-87EC-7A3ADC292FC1}"/>
    <cellStyle name="supDate 32 6" xfId="43019" xr:uid="{9E242F74-DFC6-434A-9C9F-E0F5BC357C48}"/>
    <cellStyle name="supDate 32 6 2" xfId="43020" xr:uid="{F415488E-DA7D-498D-ADA2-B07981752D95}"/>
    <cellStyle name="supDate 32 7" xfId="43021" xr:uid="{0B4239ED-F5E2-44A6-BC12-8AA22ADF8435}"/>
    <cellStyle name="supDate 32 7 2" xfId="43022" xr:uid="{F7FA91B3-64F6-4C8C-9ED2-33ABC27FF69C}"/>
    <cellStyle name="supDate 32 8" xfId="43023" xr:uid="{EACB872F-96A0-4085-9F87-0F5055F718C2}"/>
    <cellStyle name="supDate 32 8 2" xfId="43024" xr:uid="{581A1D91-E36B-4A9B-96F7-F189CD5EAC93}"/>
    <cellStyle name="supDate 32 9" xfId="43025" xr:uid="{46E64C51-11C9-4912-8B65-59E6259CA8FB}"/>
    <cellStyle name="supDate 32 9 2" xfId="43026" xr:uid="{F62D49D8-4EAC-4AFF-AD04-97608934EE9F}"/>
    <cellStyle name="supDate 33" xfId="43027" xr:uid="{EE82B0E2-927B-4F36-9488-645825A724E6}"/>
    <cellStyle name="supDate 33 10" xfId="43028" xr:uid="{FCF9B5BF-D2B0-4A27-9D45-AFC018D0CC7E}"/>
    <cellStyle name="supDate 33 10 2" xfId="43029" xr:uid="{BF647EC3-45E1-48D1-BE1F-92DCF040731C}"/>
    <cellStyle name="supDate 33 11" xfId="43030" xr:uid="{44D125D4-DEC2-45FD-A105-A3F9C9B98D3B}"/>
    <cellStyle name="supDate 33 11 2" xfId="43031" xr:uid="{57B9DEF4-91D3-46C4-A77B-F2B1A188BDD6}"/>
    <cellStyle name="supDate 33 12" xfId="43032" xr:uid="{2759364D-F371-4C43-96F6-DFDAAB74AA5A}"/>
    <cellStyle name="supDate 33 12 2" xfId="43033" xr:uid="{2A01BD88-D5FC-46A2-8DAC-E39223F4010D}"/>
    <cellStyle name="supDate 33 13" xfId="43034" xr:uid="{403DFB2E-84D6-4D4D-A32D-650671257F81}"/>
    <cellStyle name="supDate 33 13 2" xfId="43035" xr:uid="{C26F1FA0-E9C8-44B4-A8D8-5E9414D521BF}"/>
    <cellStyle name="supDate 33 14" xfId="43036" xr:uid="{FC838FCC-5F32-4823-B188-6700906778E9}"/>
    <cellStyle name="supDate 33 2" xfId="43037" xr:uid="{488B44DC-1B08-4C2E-BD1D-C5FB628EC3FA}"/>
    <cellStyle name="supDate 33 2 2" xfId="43038" xr:uid="{E95C0005-CA84-479C-9298-AF2C240B13B0}"/>
    <cellStyle name="supDate 33 3" xfId="43039" xr:uid="{E82D25B7-28B9-41B3-A8D8-0819432A8002}"/>
    <cellStyle name="supDate 33 3 2" xfId="43040" xr:uid="{6DD501E0-6BB1-416E-9B56-C07B6C6D51BF}"/>
    <cellStyle name="supDate 33 4" xfId="43041" xr:uid="{305DCF54-A6DD-4D59-8A08-D357FABF8923}"/>
    <cellStyle name="supDate 33 4 2" xfId="43042" xr:uid="{1B06298A-F901-4663-B3E4-A4F65421EC5F}"/>
    <cellStyle name="supDate 33 5" xfId="43043" xr:uid="{38533B3E-7432-427A-8174-9887883230E0}"/>
    <cellStyle name="supDate 33 5 2" xfId="43044" xr:uid="{8899718B-316C-4BC7-AD23-48B3EDE73591}"/>
    <cellStyle name="supDate 33 6" xfId="43045" xr:uid="{CB744AA1-3DD2-44E3-A71F-3B585052337A}"/>
    <cellStyle name="supDate 33 6 2" xfId="43046" xr:uid="{8BEE3353-52C3-46AF-B7D6-CC413FD47A4B}"/>
    <cellStyle name="supDate 33 7" xfId="43047" xr:uid="{0E31C355-A04D-4363-A7DB-0E4F5E653E28}"/>
    <cellStyle name="supDate 33 7 2" xfId="43048" xr:uid="{FE376291-03AD-4487-96DC-139DFBF5F551}"/>
    <cellStyle name="supDate 33 8" xfId="43049" xr:uid="{482401A1-FDFA-4713-9768-CBA67DF5C822}"/>
    <cellStyle name="supDate 33 8 2" xfId="43050" xr:uid="{743B71D7-3EDF-4367-ACC7-B4D9C405B700}"/>
    <cellStyle name="supDate 33 9" xfId="43051" xr:uid="{746F49E5-E7AA-4213-AF15-2BC41429A5E8}"/>
    <cellStyle name="supDate 33 9 2" xfId="43052" xr:uid="{FC2D030C-96F9-4E7A-A093-F0188CB033FB}"/>
    <cellStyle name="supDate 34" xfId="43053" xr:uid="{701B51E4-A961-44C2-BA66-4465546F5981}"/>
    <cellStyle name="supDate 34 10" xfId="43054" xr:uid="{ACA81809-B273-4FDB-97D9-FC1713BB53AB}"/>
    <cellStyle name="supDate 34 10 2" xfId="43055" xr:uid="{56B8307B-2644-4196-8026-06F911338A7E}"/>
    <cellStyle name="supDate 34 11" xfId="43056" xr:uid="{85A3F8DD-9372-4B06-B763-99C4DC7B781E}"/>
    <cellStyle name="supDate 34 11 2" xfId="43057" xr:uid="{CD805283-3D51-494F-8AFD-058947F0B57F}"/>
    <cellStyle name="supDate 34 12" xfId="43058" xr:uid="{F14338D1-EAA4-4BD9-9FA5-868FCD322036}"/>
    <cellStyle name="supDate 34 12 2" xfId="43059" xr:uid="{96543D63-92D9-47D9-B11E-534E67779F5B}"/>
    <cellStyle name="supDate 34 13" xfId="43060" xr:uid="{AD8606F0-244A-4618-9EE9-3E717A1B0095}"/>
    <cellStyle name="supDate 34 2" xfId="43061" xr:uid="{9E4CB5FC-1F34-495A-8849-B77447F6B22B}"/>
    <cellStyle name="supDate 34 2 2" xfId="43062" xr:uid="{B56A2386-F2BA-4803-92BF-106F52A0E2BA}"/>
    <cellStyle name="supDate 34 3" xfId="43063" xr:uid="{0FEB3AF0-4990-4FFD-B9AD-C0F7BB533789}"/>
    <cellStyle name="supDate 34 3 2" xfId="43064" xr:uid="{67EF1BFD-5262-420C-AA89-9F13524DADCB}"/>
    <cellStyle name="supDate 34 4" xfId="43065" xr:uid="{BD26DCC8-C5AA-4DF2-B8DD-3A61EA36F8D6}"/>
    <cellStyle name="supDate 34 4 2" xfId="43066" xr:uid="{EE52506D-7504-415A-9168-90ECD6DA842F}"/>
    <cellStyle name="supDate 34 5" xfId="43067" xr:uid="{24404685-9AF4-4108-960F-A9D1084E7BBF}"/>
    <cellStyle name="supDate 34 5 2" xfId="43068" xr:uid="{5EB7B164-9A08-47D4-B719-839CA91FE353}"/>
    <cellStyle name="supDate 34 6" xfId="43069" xr:uid="{593CEED7-4FB9-4084-A258-CB000C126BD0}"/>
    <cellStyle name="supDate 34 6 2" xfId="43070" xr:uid="{5FD59E7C-E47C-49A8-9CE0-60BE0EBC0CE4}"/>
    <cellStyle name="supDate 34 7" xfId="43071" xr:uid="{42C1232D-E4BE-48EC-86A4-6CF70C19FAA9}"/>
    <cellStyle name="supDate 34 7 2" xfId="43072" xr:uid="{DEA6CD38-DCD0-42AD-B7D0-7574975D1579}"/>
    <cellStyle name="supDate 34 8" xfId="43073" xr:uid="{F099DBCA-1A2F-4E5A-B548-BD402769F32B}"/>
    <cellStyle name="supDate 34 8 2" xfId="43074" xr:uid="{36795394-5964-4999-9940-5BE5A0B17B24}"/>
    <cellStyle name="supDate 34 9" xfId="43075" xr:uid="{73AA17BA-7801-43D9-B40A-3A3B69909D61}"/>
    <cellStyle name="supDate 34 9 2" xfId="43076" xr:uid="{AA3B2E46-F5E1-4C0E-9D64-90D8BF2F0406}"/>
    <cellStyle name="supDate 35" xfId="43077" xr:uid="{5E6520DF-A061-4DD6-B07D-C759805E09AD}"/>
    <cellStyle name="supDate 35 10" xfId="43078" xr:uid="{7FEC6D91-2017-48A5-9127-EEDA3F8373CE}"/>
    <cellStyle name="supDate 35 10 2" xfId="43079" xr:uid="{C9ACECA6-3129-4944-AF6A-EC1A44E2CB91}"/>
    <cellStyle name="supDate 35 11" xfId="43080" xr:uid="{A16201A2-8949-46FA-9982-DCE76EAA8B29}"/>
    <cellStyle name="supDate 35 11 2" xfId="43081" xr:uid="{044AD473-125E-4746-BE58-40CA0B881FD8}"/>
    <cellStyle name="supDate 35 12" xfId="43082" xr:uid="{C86519FF-DAF3-4212-841F-87072E8ECE6E}"/>
    <cellStyle name="supDate 35 12 2" xfId="43083" xr:uid="{CED8E0A7-2A5D-4B4F-8A9F-810C926C8300}"/>
    <cellStyle name="supDate 35 13" xfId="43084" xr:uid="{B1498FC8-5962-4400-8848-AA1938FE7444}"/>
    <cellStyle name="supDate 35 2" xfId="43085" xr:uid="{B30B4106-55B4-4DC1-9D5E-F69BF46CD7A5}"/>
    <cellStyle name="supDate 35 2 2" xfId="43086" xr:uid="{F5FFBDA8-46DB-45F0-A42E-A81FFA07624C}"/>
    <cellStyle name="supDate 35 3" xfId="43087" xr:uid="{9DC779EB-5DA7-42C1-984E-B909C05DB24C}"/>
    <cellStyle name="supDate 35 3 2" xfId="43088" xr:uid="{81F66428-6BA4-4CE9-A5E5-2CAF9939CC24}"/>
    <cellStyle name="supDate 35 4" xfId="43089" xr:uid="{9D7372A8-7111-45F9-83B3-15D23ADBA15F}"/>
    <cellStyle name="supDate 35 4 2" xfId="43090" xr:uid="{C7B20DAA-FE6F-4867-8E6D-7ECA99C39E86}"/>
    <cellStyle name="supDate 35 5" xfId="43091" xr:uid="{DB319358-DB63-4964-A13E-B68A3617448E}"/>
    <cellStyle name="supDate 35 5 2" xfId="43092" xr:uid="{47333FD1-74BA-4B4B-9F6C-86F9CF6BDB95}"/>
    <cellStyle name="supDate 35 6" xfId="43093" xr:uid="{198AAEA2-9510-4911-BB0D-6AABFE932CFC}"/>
    <cellStyle name="supDate 35 6 2" xfId="43094" xr:uid="{8EE8DAA1-C25A-43C6-8539-F47A728CB88E}"/>
    <cellStyle name="supDate 35 7" xfId="43095" xr:uid="{BE2825F3-91E0-4480-AD5D-1B6FE9EFC3EF}"/>
    <cellStyle name="supDate 35 7 2" xfId="43096" xr:uid="{286E2266-C1D2-4176-9C97-A1DD10EFEB26}"/>
    <cellStyle name="supDate 35 8" xfId="43097" xr:uid="{210217A9-B319-49FD-A4F9-C8A4AABED7F4}"/>
    <cellStyle name="supDate 35 8 2" xfId="43098" xr:uid="{D73C2E8E-62FE-4AF9-AF40-DECC1E5D4213}"/>
    <cellStyle name="supDate 35 9" xfId="43099" xr:uid="{AC632542-FD51-4C86-8310-9C80D13BE6C4}"/>
    <cellStyle name="supDate 35 9 2" xfId="43100" xr:uid="{093BD183-4762-41A5-B693-04CD077C0500}"/>
    <cellStyle name="supDate 36" xfId="43101" xr:uid="{45786CE7-A0B4-43B8-86C3-AF32F5A30602}"/>
    <cellStyle name="supDate 36 2" xfId="43102" xr:uid="{BA3A3A80-14B4-41FA-9D17-21424BDE0B9A}"/>
    <cellStyle name="supDate 4" xfId="43103" xr:uid="{6BBF2C52-C0AA-4B06-ACE6-1E4548B5E431}"/>
    <cellStyle name="supDate 4 10" xfId="43104" xr:uid="{C0CDC0EF-7E19-4C72-8A9F-E1084D1B86DD}"/>
    <cellStyle name="supDate 4 10 2" xfId="43105" xr:uid="{03B401D1-3BEF-49DC-B90C-74A6D67810CE}"/>
    <cellStyle name="supDate 4 11" xfId="43106" xr:uid="{FF34A947-794C-4D5B-91F9-0CB904397D6A}"/>
    <cellStyle name="supDate 4 11 2" xfId="43107" xr:uid="{04978F5E-FF47-4C9E-9759-9415E254D9EB}"/>
    <cellStyle name="supDate 4 12" xfId="43108" xr:uid="{C3E62131-4FF4-414B-B15B-C1791AB2F12B}"/>
    <cellStyle name="supDate 4 12 2" xfId="43109" xr:uid="{3D95A4A6-9CF9-4D81-9DFD-F4FBA434D561}"/>
    <cellStyle name="supDate 4 13" xfId="43110" xr:uid="{DBD72D65-83BA-4880-8FD7-FDD669B24BF5}"/>
    <cellStyle name="supDate 4 13 2" xfId="43111" xr:uid="{BF4B9920-B652-4A65-8991-23BA6FEC2F3D}"/>
    <cellStyle name="supDate 4 14" xfId="43112" xr:uid="{017F867C-04CE-468D-B693-3C628FE3EADA}"/>
    <cellStyle name="supDate 4 14 2" xfId="43113" xr:uid="{437C2C20-0BD9-4A96-B10A-A4162B7C4CF4}"/>
    <cellStyle name="supDate 4 15" xfId="43114" xr:uid="{AA06D4CA-E40D-458E-B488-4ADECB466C15}"/>
    <cellStyle name="supDate 4 2" xfId="43115" xr:uid="{322EF051-0EC3-41D8-9DE8-3FC3F68AFC7B}"/>
    <cellStyle name="supDate 4 2 2" xfId="43116" xr:uid="{77B4B460-D27C-4FD6-9D5E-DF13FF704F44}"/>
    <cellStyle name="supDate 4 3" xfId="43117" xr:uid="{712E940F-05BF-4C8F-9741-4107A3DE542B}"/>
    <cellStyle name="supDate 4 3 2" xfId="43118" xr:uid="{C82300E6-1772-4FA4-BAA8-AD4DEE428F45}"/>
    <cellStyle name="supDate 4 4" xfId="43119" xr:uid="{306FA3A5-8E64-4B8A-8A3B-52CCE679ECB6}"/>
    <cellStyle name="supDate 4 4 2" xfId="43120" xr:uid="{5125CD26-111E-4906-A0A4-05C0C2BA0C89}"/>
    <cellStyle name="supDate 4 5" xfId="43121" xr:uid="{36E9EF0D-6B30-4664-AF45-1CF6B9D421DD}"/>
    <cellStyle name="supDate 4 5 2" xfId="43122" xr:uid="{576562C9-9730-494C-B9F6-E5BD4CECBD3C}"/>
    <cellStyle name="supDate 4 6" xfId="43123" xr:uid="{EAE123BE-CB8C-4CDB-9161-45F7F8071C55}"/>
    <cellStyle name="supDate 4 6 2" xfId="43124" xr:uid="{24D6BBF7-3F4A-46BE-9B1A-F0C6F357A568}"/>
    <cellStyle name="supDate 4 7" xfId="43125" xr:uid="{93012724-A2AD-4830-A41D-05DE07BA0B1F}"/>
    <cellStyle name="supDate 4 7 2" xfId="43126" xr:uid="{345A28A1-5885-4B50-9F7D-987BE70AA8F0}"/>
    <cellStyle name="supDate 4 8" xfId="43127" xr:uid="{8E0F9AE8-5EF4-4AFA-8B34-522A2D885A9F}"/>
    <cellStyle name="supDate 4 8 2" xfId="43128" xr:uid="{0F22321B-C4FC-45E1-A1B2-BDF7E6C4628E}"/>
    <cellStyle name="supDate 4 9" xfId="43129" xr:uid="{F9685AAE-5A41-4400-B91E-534F801BE731}"/>
    <cellStyle name="supDate 4 9 2" xfId="43130" xr:uid="{1472CFDF-F97E-4391-8791-2093143DE989}"/>
    <cellStyle name="supDate 5" xfId="43131" xr:uid="{67E1299C-2A82-4341-B46E-728B918DA959}"/>
    <cellStyle name="supDate 5 10" xfId="43132" xr:uid="{D7BB4BB9-D58B-4AC7-ABDC-91568A671D5D}"/>
    <cellStyle name="supDate 5 10 2" xfId="43133" xr:uid="{8C6C5042-5B87-4C61-BD7C-9824DBB006CD}"/>
    <cellStyle name="supDate 5 11" xfId="43134" xr:uid="{2DD2EAF5-32B5-45EC-8111-1DFAC1E17941}"/>
    <cellStyle name="supDate 5 11 2" xfId="43135" xr:uid="{E36A736F-ABCE-4A7F-83FF-9929A936689A}"/>
    <cellStyle name="supDate 5 12" xfId="43136" xr:uid="{F24138D0-E92E-400A-8721-9E347CCEE6DE}"/>
    <cellStyle name="supDate 5 12 2" xfId="43137" xr:uid="{AC9DA75A-9303-4171-BC25-7D5CBE980DD7}"/>
    <cellStyle name="supDate 5 13" xfId="43138" xr:uid="{57A130D0-99BF-4E22-889A-4934EC77FA96}"/>
    <cellStyle name="supDate 5 13 2" xfId="43139" xr:uid="{B9BB33D9-460D-494C-BA06-CC1DA486BF26}"/>
    <cellStyle name="supDate 5 14" xfId="43140" xr:uid="{3CBA57F7-B198-447E-A3F4-DB012C9D7850}"/>
    <cellStyle name="supDate 5 14 2" xfId="43141" xr:uid="{35E25769-B401-4B29-94A0-1A78D28507B2}"/>
    <cellStyle name="supDate 5 15" xfId="43142" xr:uid="{4EB0BA16-BB69-4ABD-AB8D-9EBF2D2FFACE}"/>
    <cellStyle name="supDate 5 2" xfId="43143" xr:uid="{AD017110-AE86-4855-8DC0-6E3FAD7C1E57}"/>
    <cellStyle name="supDate 5 2 2" xfId="43144" xr:uid="{D2A70C1E-7AAF-4F25-91CA-9765C96537FD}"/>
    <cellStyle name="supDate 5 3" xfId="43145" xr:uid="{10962F4E-3E08-4209-AF3C-32E14F848BD9}"/>
    <cellStyle name="supDate 5 3 2" xfId="43146" xr:uid="{B4BA85DA-4ED2-4BBF-8735-91FB42B61BB0}"/>
    <cellStyle name="supDate 5 4" xfId="43147" xr:uid="{754414FE-FE6D-4787-B478-4CDB11A4D2DA}"/>
    <cellStyle name="supDate 5 4 2" xfId="43148" xr:uid="{4B4091E8-B2D4-4FD9-BC72-C1738259CF97}"/>
    <cellStyle name="supDate 5 5" xfId="43149" xr:uid="{EE509587-D8E7-4B68-8749-43CC04C68C22}"/>
    <cellStyle name="supDate 5 5 2" xfId="43150" xr:uid="{30D4176A-8013-440A-96F4-31DBE5C11B65}"/>
    <cellStyle name="supDate 5 6" xfId="43151" xr:uid="{41EAC3CA-8F99-404A-AAFF-84E74F024A7D}"/>
    <cellStyle name="supDate 5 6 2" xfId="43152" xr:uid="{121CB500-BF54-4BB2-94A5-F70FFC3003E4}"/>
    <cellStyle name="supDate 5 7" xfId="43153" xr:uid="{4DDFA435-8926-4A8A-904C-5FBC11ACE17C}"/>
    <cellStyle name="supDate 5 7 2" xfId="43154" xr:uid="{81D2EB37-6A82-4DA6-9D4D-75C0AC58778F}"/>
    <cellStyle name="supDate 5 8" xfId="43155" xr:uid="{296C85AA-227E-4B12-BB5E-AA69619473F0}"/>
    <cellStyle name="supDate 5 8 2" xfId="43156" xr:uid="{C8123056-AD7D-43E8-84B8-020A3B940DE8}"/>
    <cellStyle name="supDate 5 9" xfId="43157" xr:uid="{21DA26B7-6CE3-4F74-8E69-DB475905DE11}"/>
    <cellStyle name="supDate 5 9 2" xfId="43158" xr:uid="{B7D11D6E-2FC9-4A67-90E3-BBA9FE5BDCFB}"/>
    <cellStyle name="supDate 6" xfId="43159" xr:uid="{DE5EEE83-F532-4F28-9252-6E88361B03A9}"/>
    <cellStyle name="supDate 6 10" xfId="43160" xr:uid="{9A64D97C-7FD4-4FBE-A388-BD7F840E1988}"/>
    <cellStyle name="supDate 6 10 2" xfId="43161" xr:uid="{28DD9E12-9124-44EE-97B3-837B916779EE}"/>
    <cellStyle name="supDate 6 11" xfId="43162" xr:uid="{1A80A663-50C4-4D4A-940F-5E21579A3AFB}"/>
    <cellStyle name="supDate 6 11 2" xfId="43163" xr:uid="{DF254D24-17C1-47DC-92D0-36D43488B7D0}"/>
    <cellStyle name="supDate 6 12" xfId="43164" xr:uid="{3285BA43-630A-4DE1-A153-4642E9870727}"/>
    <cellStyle name="supDate 6 12 2" xfId="43165" xr:uid="{5A8B85E1-9732-4E03-B460-AC9B995C9E9C}"/>
    <cellStyle name="supDate 6 13" xfId="43166" xr:uid="{323F11A3-8255-49F1-81E1-A41529776321}"/>
    <cellStyle name="supDate 6 13 2" xfId="43167" xr:uid="{56FC37D4-83B0-4443-9F2F-71F177F0D32A}"/>
    <cellStyle name="supDate 6 14" xfId="43168" xr:uid="{E0602366-E176-444A-9622-86A80D42540D}"/>
    <cellStyle name="supDate 6 14 2" xfId="43169" xr:uid="{ADAF9E3C-1D5A-4067-A7EE-ADDCC54F7A8F}"/>
    <cellStyle name="supDate 6 15" xfId="43170" xr:uid="{23290640-0A33-4360-BB11-AD253B1D72B8}"/>
    <cellStyle name="supDate 6 2" xfId="43171" xr:uid="{2D372FFF-5F72-48D0-802D-D81340F6942E}"/>
    <cellStyle name="supDate 6 2 2" xfId="43172" xr:uid="{9E161AD3-5A80-4738-998E-786590A711B2}"/>
    <cellStyle name="supDate 6 3" xfId="43173" xr:uid="{9A30EB25-46AE-4C4A-905A-679B24147051}"/>
    <cellStyle name="supDate 6 3 2" xfId="43174" xr:uid="{5EBF61AD-1950-462F-B12B-345EAF1682E5}"/>
    <cellStyle name="supDate 6 4" xfId="43175" xr:uid="{FC2B3913-1156-4942-95EB-9C9DB92D90C8}"/>
    <cellStyle name="supDate 6 4 2" xfId="43176" xr:uid="{4E521C1B-1E94-452D-96EF-CBFF9148D3B7}"/>
    <cellStyle name="supDate 6 5" xfId="43177" xr:uid="{5517A289-AE16-49D0-9F7C-3550628ADF8A}"/>
    <cellStyle name="supDate 6 5 2" xfId="43178" xr:uid="{33C9BD7D-A62B-4E74-9052-B07E0444132C}"/>
    <cellStyle name="supDate 6 6" xfId="43179" xr:uid="{46B5FAB4-E5FA-44CD-87CD-23ADC953BDE5}"/>
    <cellStyle name="supDate 6 6 2" xfId="43180" xr:uid="{8241FB79-3322-410B-AFCA-0EEDAA3B67F6}"/>
    <cellStyle name="supDate 6 7" xfId="43181" xr:uid="{51ABA541-102A-4E98-8DD4-E1C376BB5F17}"/>
    <cellStyle name="supDate 6 7 2" xfId="43182" xr:uid="{32660CBC-C925-4C9B-8F7F-ECF187703988}"/>
    <cellStyle name="supDate 6 8" xfId="43183" xr:uid="{620A66DE-9E7D-4927-AADD-69A76EE13BC8}"/>
    <cellStyle name="supDate 6 8 2" xfId="43184" xr:uid="{2BAE8DE1-294C-4A86-8C28-22DE47F7BAD8}"/>
    <cellStyle name="supDate 6 9" xfId="43185" xr:uid="{D99BF65E-BD4B-48A4-9032-836376FC8C1D}"/>
    <cellStyle name="supDate 6 9 2" xfId="43186" xr:uid="{D1E5DB91-57B1-4D90-839E-81B042932E86}"/>
    <cellStyle name="supDate 7" xfId="43187" xr:uid="{B4E49F2E-9AC8-48FB-9213-053991B4CB8A}"/>
    <cellStyle name="supDate 7 10" xfId="43188" xr:uid="{1DAD051B-738B-4C40-8015-D3F61C49454B}"/>
    <cellStyle name="supDate 7 10 2" xfId="43189" xr:uid="{AA080B36-D764-4035-806F-45EFADA9A971}"/>
    <cellStyle name="supDate 7 11" xfId="43190" xr:uid="{C7AE7762-C70F-4F4E-82A0-E1B2A1643E1D}"/>
    <cellStyle name="supDate 7 11 2" xfId="43191" xr:uid="{1AB97CCD-D271-45A6-8F8E-11EB2BDAF84D}"/>
    <cellStyle name="supDate 7 12" xfId="43192" xr:uid="{F905CCEE-9893-4516-8465-7246881D34AF}"/>
    <cellStyle name="supDate 7 12 2" xfId="43193" xr:uid="{67EB20DE-B69A-4219-BC10-80B9DF4F05BD}"/>
    <cellStyle name="supDate 7 13" xfId="43194" xr:uid="{A075658A-7482-4B21-8B2B-BE1D7285D1C0}"/>
    <cellStyle name="supDate 7 13 2" xfId="43195" xr:uid="{1B98D78B-ECE0-4311-AE2B-595B7BEF9629}"/>
    <cellStyle name="supDate 7 14" xfId="43196" xr:uid="{9D21A73E-ACF8-4BD4-A159-A29455248006}"/>
    <cellStyle name="supDate 7 14 2" xfId="43197" xr:uid="{A337CA49-3B36-4A9D-870A-1F4FB54E625A}"/>
    <cellStyle name="supDate 7 15" xfId="43198" xr:uid="{73424FA4-A71C-4980-BD73-030E818665DF}"/>
    <cellStyle name="supDate 7 2" xfId="43199" xr:uid="{BABCBBDD-7A50-4F8D-A069-C040BFB12413}"/>
    <cellStyle name="supDate 7 2 2" xfId="43200" xr:uid="{251A7C32-1003-464D-B567-20856F7BEBDC}"/>
    <cellStyle name="supDate 7 3" xfId="43201" xr:uid="{0A962C68-B1AF-4C92-8BFC-2F3E73FD8B27}"/>
    <cellStyle name="supDate 7 3 2" xfId="43202" xr:uid="{87E27BDD-7FC8-43B7-8555-5121195A2B4E}"/>
    <cellStyle name="supDate 7 4" xfId="43203" xr:uid="{02DEC82B-0B54-4114-B840-ED28D406FEE7}"/>
    <cellStyle name="supDate 7 4 2" xfId="43204" xr:uid="{906DA497-0A98-4A29-A850-4C2128FC8E3B}"/>
    <cellStyle name="supDate 7 5" xfId="43205" xr:uid="{1513FEF3-34ED-4BE4-9B22-E0B7EA396F79}"/>
    <cellStyle name="supDate 7 5 2" xfId="43206" xr:uid="{3A186659-9141-4F04-8FCE-D1DBB4EB01BD}"/>
    <cellStyle name="supDate 7 6" xfId="43207" xr:uid="{8F1C59A8-A51B-419D-AA4E-2614EC8FA730}"/>
    <cellStyle name="supDate 7 6 2" xfId="43208" xr:uid="{F193660B-FEAE-4029-B1B1-CB8DAE3205AC}"/>
    <cellStyle name="supDate 7 7" xfId="43209" xr:uid="{A6E4631C-7935-47B7-8836-6D4ED42DB59C}"/>
    <cellStyle name="supDate 7 7 2" xfId="43210" xr:uid="{A6E066CF-D7A1-4C54-A178-4372FD6F2191}"/>
    <cellStyle name="supDate 7 8" xfId="43211" xr:uid="{D6B3B166-2DA3-4F28-B63B-2D958546CD7F}"/>
    <cellStyle name="supDate 7 8 2" xfId="43212" xr:uid="{D2633EE0-4D30-4AC1-9FFA-5EC8B748D76D}"/>
    <cellStyle name="supDate 7 9" xfId="43213" xr:uid="{41EB6A9A-9EEB-4C90-8CEB-165B089E04DE}"/>
    <cellStyle name="supDate 7 9 2" xfId="43214" xr:uid="{FC9BA36A-D2E9-455F-80B2-2324C7EDB2AE}"/>
    <cellStyle name="supDate 8" xfId="43215" xr:uid="{C8C5BF47-3CC2-4350-AE10-A107B9FCA738}"/>
    <cellStyle name="supDate 8 10" xfId="43216" xr:uid="{EBCBB055-FD22-4298-99D1-1F46C1A180A1}"/>
    <cellStyle name="supDate 8 10 2" xfId="43217" xr:uid="{8E3C4481-2E1E-463C-BB63-54A98D0FAEEC}"/>
    <cellStyle name="supDate 8 11" xfId="43218" xr:uid="{574402DD-6F08-4582-B3BC-3C3776C20B81}"/>
    <cellStyle name="supDate 8 11 2" xfId="43219" xr:uid="{AA9681A6-34BA-4B91-9309-ED143F2B3D6E}"/>
    <cellStyle name="supDate 8 12" xfId="43220" xr:uid="{6FFC1A5A-88D9-4B1F-A675-7FF81E3EEA46}"/>
    <cellStyle name="supDate 8 12 2" xfId="43221" xr:uid="{34BE2DFF-8249-450F-8F8B-A520934DC24B}"/>
    <cellStyle name="supDate 8 13" xfId="43222" xr:uid="{F87F3B1A-305C-42D0-89B6-C5D32E4F1611}"/>
    <cellStyle name="supDate 8 13 2" xfId="43223" xr:uid="{37797A0C-144E-4646-8EFC-BBA4F3B2324D}"/>
    <cellStyle name="supDate 8 14" xfId="43224" xr:uid="{1461D897-BC7F-493D-8FD4-C2EF39A2B655}"/>
    <cellStyle name="supDate 8 14 2" xfId="43225" xr:uid="{BEC726E4-A018-449C-87CE-7B1DABB17DAD}"/>
    <cellStyle name="supDate 8 15" xfId="43226" xr:uid="{48FEC95B-6B64-487B-BAB2-305EF411BA58}"/>
    <cellStyle name="supDate 8 2" xfId="43227" xr:uid="{17B77A9A-BDBE-4651-8E35-BED24486C3F5}"/>
    <cellStyle name="supDate 8 2 2" xfId="43228" xr:uid="{2D350F87-B8A1-48DB-BC57-45BB7E53A68E}"/>
    <cellStyle name="supDate 8 3" xfId="43229" xr:uid="{8C41650F-28E3-4039-8E02-24BE3702B0E9}"/>
    <cellStyle name="supDate 8 3 2" xfId="43230" xr:uid="{A02DFE66-190F-4A72-910D-EA50B2495297}"/>
    <cellStyle name="supDate 8 4" xfId="43231" xr:uid="{1D35B820-3448-4189-91DA-C08E0F7F77EB}"/>
    <cellStyle name="supDate 8 4 2" xfId="43232" xr:uid="{5077D34A-70E7-4510-9E9D-D214C65BFF90}"/>
    <cellStyle name="supDate 8 5" xfId="43233" xr:uid="{29F91EFF-52F7-4258-872D-8A12C32E87D3}"/>
    <cellStyle name="supDate 8 5 2" xfId="43234" xr:uid="{A6232004-B9C6-43C3-9795-9AC6D776A84A}"/>
    <cellStyle name="supDate 8 6" xfId="43235" xr:uid="{B2636FF4-182D-44AE-8068-D758DC17C271}"/>
    <cellStyle name="supDate 8 6 2" xfId="43236" xr:uid="{952A3AA0-5768-4EF9-990A-B44F1C77DDD7}"/>
    <cellStyle name="supDate 8 7" xfId="43237" xr:uid="{ADE79FC9-C096-4356-9B26-6266C4810962}"/>
    <cellStyle name="supDate 8 7 2" xfId="43238" xr:uid="{8FD9CDB8-CEC6-4A38-934F-E5DFCA2E2F70}"/>
    <cellStyle name="supDate 8 8" xfId="43239" xr:uid="{D1D6877E-197E-444A-A2A8-3A01299FEE99}"/>
    <cellStyle name="supDate 8 8 2" xfId="43240" xr:uid="{0ABF578D-98C6-4E1D-BB4F-204CCD0AC062}"/>
    <cellStyle name="supDate 8 9" xfId="43241" xr:uid="{DECDA365-84AE-4EA6-A034-F88432D031D4}"/>
    <cellStyle name="supDate 8 9 2" xfId="43242" xr:uid="{A2D707BB-3966-40AF-B6FA-5251C14C8E68}"/>
    <cellStyle name="supDate 9" xfId="43243" xr:uid="{D3C981F5-EBF8-4550-B0DC-CD1C2A7EFC29}"/>
    <cellStyle name="supDate 9 10" xfId="43244" xr:uid="{E58A93C6-4322-497F-A495-7E2EBD981DD3}"/>
    <cellStyle name="supDate 9 10 2" xfId="43245" xr:uid="{CD131FB6-5D42-4B67-8716-71813B92BE43}"/>
    <cellStyle name="supDate 9 11" xfId="43246" xr:uid="{B348B6A5-EF25-41F0-9099-2705C15D140B}"/>
    <cellStyle name="supDate 9 11 2" xfId="43247" xr:uid="{94057BAE-FFB4-42A2-8505-24BA7BE9D5DC}"/>
    <cellStyle name="supDate 9 12" xfId="43248" xr:uid="{4B91ED7E-A87E-444A-B3E8-8704113468A4}"/>
    <cellStyle name="supDate 9 12 2" xfId="43249" xr:uid="{8A4D750D-3847-43D4-9919-BA43CF9E3977}"/>
    <cellStyle name="supDate 9 13" xfId="43250" xr:uid="{E7F0E698-EF8D-40FF-864D-306783EC32A1}"/>
    <cellStyle name="supDate 9 13 2" xfId="43251" xr:uid="{3AF38888-8788-4003-B79A-9F90A742CBC0}"/>
    <cellStyle name="supDate 9 14" xfId="43252" xr:uid="{C5563E56-27EB-4247-B113-93F4DF9C47E7}"/>
    <cellStyle name="supDate 9 14 2" xfId="43253" xr:uid="{AF628ED3-2122-4563-9E94-C6242391C074}"/>
    <cellStyle name="supDate 9 15" xfId="43254" xr:uid="{669CA3E4-60D3-46CD-BCF6-F5A9C830A12E}"/>
    <cellStyle name="supDate 9 2" xfId="43255" xr:uid="{21DB6589-AA54-415E-ADC8-5711BC966B14}"/>
    <cellStyle name="supDate 9 2 2" xfId="43256" xr:uid="{6C6C0EAC-538B-4E92-B7F8-BE5132FEADCA}"/>
    <cellStyle name="supDate 9 3" xfId="43257" xr:uid="{B0000DA6-C7B3-4CFB-B033-60E7CEFD5801}"/>
    <cellStyle name="supDate 9 3 2" xfId="43258" xr:uid="{B88DB89D-49FA-45F5-9F88-D79B0F66A8EF}"/>
    <cellStyle name="supDate 9 4" xfId="43259" xr:uid="{6F27681B-BF91-4622-9FB9-AA4E8E49E653}"/>
    <cellStyle name="supDate 9 4 2" xfId="43260" xr:uid="{82625A22-392D-4C5E-8F0A-344C76D93713}"/>
    <cellStyle name="supDate 9 5" xfId="43261" xr:uid="{3F19754E-C105-4E40-977A-AFD3CEFF4AF7}"/>
    <cellStyle name="supDate 9 5 2" xfId="43262" xr:uid="{70E07952-F3BB-4D1B-9509-ABC52ECB7617}"/>
    <cellStyle name="supDate 9 6" xfId="43263" xr:uid="{2155826E-076E-44E3-A276-739CE0B1AD64}"/>
    <cellStyle name="supDate 9 6 2" xfId="43264" xr:uid="{734829FE-AB6B-47C5-9BF5-F5B2FC7B6E2D}"/>
    <cellStyle name="supDate 9 7" xfId="43265" xr:uid="{4C1BC0FA-CB70-4257-BAC8-EA3BFFED8D04}"/>
    <cellStyle name="supDate 9 7 2" xfId="43266" xr:uid="{460D1625-52C0-474D-9A58-FEC896835600}"/>
    <cellStyle name="supDate 9 8" xfId="43267" xr:uid="{C83EF459-6455-4836-95C7-FEA9C84EE5FA}"/>
    <cellStyle name="supDate 9 8 2" xfId="43268" xr:uid="{F4945389-C569-43D0-86C4-34DEEF33CCE5}"/>
    <cellStyle name="supDate 9 9" xfId="43269" xr:uid="{F03579C3-EC1D-4129-ACDD-EFA28492A356}"/>
    <cellStyle name="supDate 9 9 2" xfId="43270" xr:uid="{26A799E6-9C72-46D8-A287-4BB876E026C9}"/>
    <cellStyle name="supFloat" xfId="43271" xr:uid="{47A9884D-9ABD-4D68-88AB-A19AB9B55C7F}"/>
    <cellStyle name="supFloat 10" xfId="43272" xr:uid="{3F455B7E-FFFB-46AD-A0B5-BFF0D9DEAE4D}"/>
    <cellStyle name="supFloat 10 10" xfId="43273" xr:uid="{0BE70053-009A-4E83-94D5-86CE373369AC}"/>
    <cellStyle name="supFloat 10 10 2" xfId="43274" xr:uid="{676469B6-1E96-47D3-AD1A-B07093DB773A}"/>
    <cellStyle name="supFloat 10 11" xfId="43275" xr:uid="{107FC840-B9E2-45AC-9237-4D7A2E41001D}"/>
    <cellStyle name="supFloat 10 11 2" xfId="43276" xr:uid="{82199C31-6EAD-4585-AAF6-2FE8F5F34C2B}"/>
    <cellStyle name="supFloat 10 12" xfId="43277" xr:uid="{5AE8A163-0830-4331-91C5-C3957A52CBE8}"/>
    <cellStyle name="supFloat 10 12 2" xfId="43278" xr:uid="{117A8452-6A31-421F-BA74-56C8586A45B8}"/>
    <cellStyle name="supFloat 10 13" xfId="43279" xr:uid="{95E7DCDF-3F3F-4885-89E4-8A149158981C}"/>
    <cellStyle name="supFloat 10 13 2" xfId="43280" xr:uid="{04BB285C-4019-4861-BF1C-90AFE6091454}"/>
    <cellStyle name="supFloat 10 14" xfId="43281" xr:uid="{8B3D64C6-26CD-466F-81EA-5DA5ACFDCFBE}"/>
    <cellStyle name="supFloat 10 14 2" xfId="43282" xr:uid="{0FAB04B6-36AA-4B5F-9DC8-92405958967E}"/>
    <cellStyle name="supFloat 10 15" xfId="43283" xr:uid="{FB0F8425-9D0C-4799-8A46-E9D79BAF9A54}"/>
    <cellStyle name="supFloat 10 2" xfId="43284" xr:uid="{F60E6A16-0C9C-4A81-A1F0-004FBB9AEC2B}"/>
    <cellStyle name="supFloat 10 2 2" xfId="43285" xr:uid="{1039C3B2-E5FD-4454-A73B-B195922454EF}"/>
    <cellStyle name="supFloat 10 3" xfId="43286" xr:uid="{774843C5-4438-4A79-A335-4AF1F845E576}"/>
    <cellStyle name="supFloat 10 3 2" xfId="43287" xr:uid="{A80927D3-8A1B-4FCA-BC25-AA89F8766D90}"/>
    <cellStyle name="supFloat 10 4" xfId="43288" xr:uid="{8650810E-04AF-49B1-AFC9-D1DD3A78D8BA}"/>
    <cellStyle name="supFloat 10 4 2" xfId="43289" xr:uid="{93D0E4B4-AF9C-4B80-830F-9BE413B76EE2}"/>
    <cellStyle name="supFloat 10 5" xfId="43290" xr:uid="{24723C40-C068-4AD2-BB20-1E403EB0D423}"/>
    <cellStyle name="supFloat 10 5 2" xfId="43291" xr:uid="{F76540DC-2140-4BC7-9640-B7FDC8362EDC}"/>
    <cellStyle name="supFloat 10 6" xfId="43292" xr:uid="{ED2D49A5-2FE7-4DB9-A0F8-CE5E6BFEA3AC}"/>
    <cellStyle name="supFloat 10 6 2" xfId="43293" xr:uid="{2CE44177-D7C4-44A3-A61D-92B96B640498}"/>
    <cellStyle name="supFloat 10 7" xfId="43294" xr:uid="{095041AF-47F4-4BAE-BB48-3714E6614ABB}"/>
    <cellStyle name="supFloat 10 7 2" xfId="43295" xr:uid="{6096025E-3102-4E71-BF78-FF7CF43329DD}"/>
    <cellStyle name="supFloat 10 8" xfId="43296" xr:uid="{CBB89F2A-84D6-4AAA-BC11-A3D2FE448D3C}"/>
    <cellStyle name="supFloat 10 8 2" xfId="43297" xr:uid="{B0C6DF27-60A5-46D5-A9A6-B1A6CEA303C4}"/>
    <cellStyle name="supFloat 10 9" xfId="43298" xr:uid="{F4034C20-410E-4076-A86B-2EA50F52B272}"/>
    <cellStyle name="supFloat 10 9 2" xfId="43299" xr:uid="{ADB83559-5069-4221-8941-02D7036886C9}"/>
    <cellStyle name="supFloat 11" xfId="43300" xr:uid="{D395D5B0-1BF5-4292-965B-170A931E23FE}"/>
    <cellStyle name="supFloat 11 10" xfId="43301" xr:uid="{D257102D-63ED-4EAB-BEA2-03D076A56C0E}"/>
    <cellStyle name="supFloat 11 10 2" xfId="43302" xr:uid="{12DD3563-B4E0-43B5-9C21-F457E6FC6CC8}"/>
    <cellStyle name="supFloat 11 11" xfId="43303" xr:uid="{05F74C09-96EA-4EB6-877B-397EDC73888D}"/>
    <cellStyle name="supFloat 11 11 2" xfId="43304" xr:uid="{4C4A9350-F963-4A8F-ABF8-6326B693570D}"/>
    <cellStyle name="supFloat 11 12" xfId="43305" xr:uid="{0424AC6D-C7B2-4D02-9CB9-B2D351BF5988}"/>
    <cellStyle name="supFloat 11 12 2" xfId="43306" xr:uid="{02608B20-F077-4DC0-9FB1-7467AFA5AB61}"/>
    <cellStyle name="supFloat 11 13" xfId="43307" xr:uid="{E544762C-C273-4B72-BB9F-71A5FC28826C}"/>
    <cellStyle name="supFloat 11 13 2" xfId="43308" xr:uid="{EF05F8DD-548B-4832-8E4B-A95E04E83D93}"/>
    <cellStyle name="supFloat 11 14" xfId="43309" xr:uid="{60929C7D-DA1D-4DB2-B49D-4A4C419DF728}"/>
    <cellStyle name="supFloat 11 14 2" xfId="43310" xr:uid="{562232B9-5F58-4FB7-A48C-7C62EF0DC0B7}"/>
    <cellStyle name="supFloat 11 15" xfId="43311" xr:uid="{892BB580-819B-4D40-9C1C-ACDBBF26E9F4}"/>
    <cellStyle name="supFloat 11 2" xfId="43312" xr:uid="{6278B0A1-18E7-4204-8315-C0C8D5A66E27}"/>
    <cellStyle name="supFloat 11 2 2" xfId="43313" xr:uid="{521215A2-F7B4-44CC-899C-20B75A18C2BE}"/>
    <cellStyle name="supFloat 11 3" xfId="43314" xr:uid="{76269E82-8275-428F-BD00-BE3EF5819D71}"/>
    <cellStyle name="supFloat 11 3 2" xfId="43315" xr:uid="{D58896C8-48FC-481C-904E-E3C35AD1250B}"/>
    <cellStyle name="supFloat 11 4" xfId="43316" xr:uid="{6BA2443E-FFA7-4F37-92F5-8708385C41F0}"/>
    <cellStyle name="supFloat 11 4 2" xfId="43317" xr:uid="{34B4DF13-3A77-4D90-A1C7-1B3E9F3A0055}"/>
    <cellStyle name="supFloat 11 5" xfId="43318" xr:uid="{BF6233CB-B0D8-453B-8A5C-EA1031A73A6F}"/>
    <cellStyle name="supFloat 11 5 2" xfId="43319" xr:uid="{137016AE-1FF9-42E2-B22F-FE418588A4CA}"/>
    <cellStyle name="supFloat 11 6" xfId="43320" xr:uid="{90D0869F-5466-46AD-97C1-534A24018B0F}"/>
    <cellStyle name="supFloat 11 6 2" xfId="43321" xr:uid="{F4568438-6D15-4B2B-B6FD-FDB319AB80C2}"/>
    <cellStyle name="supFloat 11 7" xfId="43322" xr:uid="{AEC8BEFD-5C26-4C11-85A7-9A2292A331E7}"/>
    <cellStyle name="supFloat 11 7 2" xfId="43323" xr:uid="{3B83EB5F-8725-419C-A2F4-C76ECD266BF7}"/>
    <cellStyle name="supFloat 11 8" xfId="43324" xr:uid="{F8F3A7E2-F965-484B-AA4C-93FBE9EAC01A}"/>
    <cellStyle name="supFloat 11 8 2" xfId="43325" xr:uid="{98888AD5-8B79-4FCF-A472-81F0C05B97D0}"/>
    <cellStyle name="supFloat 11 9" xfId="43326" xr:uid="{246077DB-C55C-4C67-9C9E-237214D46D9C}"/>
    <cellStyle name="supFloat 11 9 2" xfId="43327" xr:uid="{DFF2228A-C6EF-4BAF-AD67-2BC5CADEBCCB}"/>
    <cellStyle name="supFloat 12" xfId="43328" xr:uid="{4C5CD3C4-DD2C-4FEF-8ECB-341B007166EB}"/>
    <cellStyle name="supFloat 12 10" xfId="43329" xr:uid="{1CF9D939-B41F-41B6-A459-BA8E09600A96}"/>
    <cellStyle name="supFloat 12 10 2" xfId="43330" xr:uid="{106B62DE-5CC7-4A92-A30B-30B7F29E8C5C}"/>
    <cellStyle name="supFloat 12 11" xfId="43331" xr:uid="{3A906927-B0D8-4386-9FE0-55AF449B5038}"/>
    <cellStyle name="supFloat 12 11 2" xfId="43332" xr:uid="{54680D4F-832F-48FD-9DD0-D04A09CBE865}"/>
    <cellStyle name="supFloat 12 12" xfId="43333" xr:uid="{0A06C1B6-2414-41E1-8215-1E68B5611159}"/>
    <cellStyle name="supFloat 12 12 2" xfId="43334" xr:uid="{0F92D53A-0019-43B0-BA48-EFB6AF170D66}"/>
    <cellStyle name="supFloat 12 13" xfId="43335" xr:uid="{36628E00-D68F-4815-89BC-429F0FD99E5F}"/>
    <cellStyle name="supFloat 12 13 2" xfId="43336" xr:uid="{4B7D9A4F-7AA1-4AD1-A70A-51FE19E1573D}"/>
    <cellStyle name="supFloat 12 14" xfId="43337" xr:uid="{A6549EFB-E945-4674-B639-1E016E37D6DA}"/>
    <cellStyle name="supFloat 12 14 2" xfId="43338" xr:uid="{5E128793-470E-4A78-B464-E072AD531586}"/>
    <cellStyle name="supFloat 12 15" xfId="43339" xr:uid="{42FE1B41-330D-40E7-A664-AC610A3F2EB7}"/>
    <cellStyle name="supFloat 12 2" xfId="43340" xr:uid="{C0BD4FFE-DF83-4665-92ED-93BBC2EAB776}"/>
    <cellStyle name="supFloat 12 2 2" xfId="43341" xr:uid="{70E40D1C-976A-4FAE-B84C-5712F1F8A660}"/>
    <cellStyle name="supFloat 12 3" xfId="43342" xr:uid="{A2E4BDE0-47EF-4A2C-861A-B761E1B45B62}"/>
    <cellStyle name="supFloat 12 3 2" xfId="43343" xr:uid="{D51AA9DD-C878-4CE3-8336-928E89E2D814}"/>
    <cellStyle name="supFloat 12 4" xfId="43344" xr:uid="{B3F9EB41-7315-416F-919C-BD795469DB45}"/>
    <cellStyle name="supFloat 12 4 2" xfId="43345" xr:uid="{94DD5CE4-01E0-4CD0-9C10-F22CD267F131}"/>
    <cellStyle name="supFloat 12 5" xfId="43346" xr:uid="{625B6FA0-1F90-4DB0-882C-52C68F2B2E93}"/>
    <cellStyle name="supFloat 12 5 2" xfId="43347" xr:uid="{8B967228-AEC4-4E49-A32D-67F7C60CE09B}"/>
    <cellStyle name="supFloat 12 6" xfId="43348" xr:uid="{BF66174F-5A2A-4496-8769-93EB5DF7BFD5}"/>
    <cellStyle name="supFloat 12 6 2" xfId="43349" xr:uid="{AD8408B3-5D7C-44BF-8E89-5E8FABC70B15}"/>
    <cellStyle name="supFloat 12 7" xfId="43350" xr:uid="{701685DD-E2A0-4352-9520-51E0BE28F2D7}"/>
    <cellStyle name="supFloat 12 7 2" xfId="43351" xr:uid="{9DB9E2D9-007B-4861-9A44-CEF65BC021FB}"/>
    <cellStyle name="supFloat 12 8" xfId="43352" xr:uid="{AE62B0E7-C64F-4E3C-BB96-E6D0AC82455A}"/>
    <cellStyle name="supFloat 12 8 2" xfId="43353" xr:uid="{C0CB0022-08FE-45A2-BBCC-98042143DCD7}"/>
    <cellStyle name="supFloat 12 9" xfId="43354" xr:uid="{2C9D72BA-7BC3-4C8B-868B-CB723C4D19E3}"/>
    <cellStyle name="supFloat 12 9 2" xfId="43355" xr:uid="{3A63F20C-6DA0-4CC5-9D46-CD7E3E50C1F6}"/>
    <cellStyle name="supFloat 13" xfId="43356" xr:uid="{9F625220-B08D-4CC0-B742-BD2D66DD176B}"/>
    <cellStyle name="supFloat 13 10" xfId="43357" xr:uid="{4FB33635-BAE2-429B-920B-47A5F2CB6356}"/>
    <cellStyle name="supFloat 13 10 2" xfId="43358" xr:uid="{4B7428C9-EE51-4CF6-BE5F-5DA27CFF9509}"/>
    <cellStyle name="supFloat 13 11" xfId="43359" xr:uid="{3B276FD4-065D-4F95-8737-073BC0581901}"/>
    <cellStyle name="supFloat 13 11 2" xfId="43360" xr:uid="{D45C167B-01C3-4BBD-BC45-19D21CFB8A7E}"/>
    <cellStyle name="supFloat 13 12" xfId="43361" xr:uid="{AEA2EE8B-B368-4F8E-BA4C-72280C5175FB}"/>
    <cellStyle name="supFloat 13 12 2" xfId="43362" xr:uid="{CD730A41-5294-44A0-AE13-CB46D4696971}"/>
    <cellStyle name="supFloat 13 13" xfId="43363" xr:uid="{7F5968F1-ADF7-454E-AF41-F7A66DAFCD02}"/>
    <cellStyle name="supFloat 13 13 2" xfId="43364" xr:uid="{23311B51-C5E9-4862-9065-4842B358B65F}"/>
    <cellStyle name="supFloat 13 14" xfId="43365" xr:uid="{4915A8F7-18E4-4F7D-8322-42E703E259F0}"/>
    <cellStyle name="supFloat 13 14 2" xfId="43366" xr:uid="{6C1422D5-441E-49F4-9250-083387B7C5AF}"/>
    <cellStyle name="supFloat 13 15" xfId="43367" xr:uid="{CC1B2C93-19A7-4628-911D-3BB018BC7443}"/>
    <cellStyle name="supFloat 13 2" xfId="43368" xr:uid="{49CD89B0-C562-41EB-B1B1-ACC5E7CF9EA2}"/>
    <cellStyle name="supFloat 13 2 2" xfId="43369" xr:uid="{453562B6-8744-4407-8F2C-94C2591BAE73}"/>
    <cellStyle name="supFloat 13 3" xfId="43370" xr:uid="{DC570EDC-E8F0-4855-AC24-1FB2E27547EA}"/>
    <cellStyle name="supFloat 13 3 2" xfId="43371" xr:uid="{C9052268-87EF-4EF2-B7B3-A35EA70CB795}"/>
    <cellStyle name="supFloat 13 4" xfId="43372" xr:uid="{328DE80C-675B-442F-A05B-5E158206E475}"/>
    <cellStyle name="supFloat 13 4 2" xfId="43373" xr:uid="{0A334D7E-15E9-4FF0-9144-D4BBEDCDE060}"/>
    <cellStyle name="supFloat 13 5" xfId="43374" xr:uid="{997632A2-5BA1-45AF-BD3D-2B7038326195}"/>
    <cellStyle name="supFloat 13 5 2" xfId="43375" xr:uid="{B3CABF2B-0890-41CD-9FA5-7144E5B3A4E6}"/>
    <cellStyle name="supFloat 13 6" xfId="43376" xr:uid="{0151B8F2-1382-4F96-AE43-C9985558F095}"/>
    <cellStyle name="supFloat 13 6 2" xfId="43377" xr:uid="{D3B9614A-FB43-4936-A997-9570794A01FE}"/>
    <cellStyle name="supFloat 13 7" xfId="43378" xr:uid="{4A1A8AD1-4325-48D0-9907-F3909F1C6634}"/>
    <cellStyle name="supFloat 13 7 2" xfId="43379" xr:uid="{77704FA0-FD7A-43D4-B099-1407DF625AFB}"/>
    <cellStyle name="supFloat 13 8" xfId="43380" xr:uid="{02C7B1CE-D874-4E7E-867A-7301EA9CABEB}"/>
    <cellStyle name="supFloat 13 8 2" xfId="43381" xr:uid="{BC3140C6-18CD-4826-BE07-FA454643BC08}"/>
    <cellStyle name="supFloat 13 9" xfId="43382" xr:uid="{12A590C6-0713-4436-A0E9-C458BD706A8B}"/>
    <cellStyle name="supFloat 13 9 2" xfId="43383" xr:uid="{8FFC62F7-8735-4792-B6A8-8F25AD126047}"/>
    <cellStyle name="supFloat 14" xfId="43384" xr:uid="{4A58CC61-E394-48FB-B49E-F51B9EEDD9B1}"/>
    <cellStyle name="supFloat 14 10" xfId="43385" xr:uid="{90309F01-D302-4711-A062-FF962742C988}"/>
    <cellStyle name="supFloat 14 10 2" xfId="43386" xr:uid="{34794D4F-2E68-4DEF-A96A-74CC0EFEDFF3}"/>
    <cellStyle name="supFloat 14 11" xfId="43387" xr:uid="{983EFF74-7743-4957-B545-F805E1D99326}"/>
    <cellStyle name="supFloat 14 11 2" xfId="43388" xr:uid="{F86B23AC-9CB1-4E5E-8183-BFAB009AC17E}"/>
    <cellStyle name="supFloat 14 12" xfId="43389" xr:uid="{33090682-2AB9-4B5B-9ACF-2A63EBDB5050}"/>
    <cellStyle name="supFloat 14 12 2" xfId="43390" xr:uid="{09C5F9A0-DD57-4C51-96E0-5F176441DA11}"/>
    <cellStyle name="supFloat 14 13" xfId="43391" xr:uid="{802570DA-07B0-4E3D-A73A-1A70BB522951}"/>
    <cellStyle name="supFloat 14 13 2" xfId="43392" xr:uid="{8A417FCA-52D0-4BE4-BBD3-A7420B1583E1}"/>
    <cellStyle name="supFloat 14 14" xfId="43393" xr:uid="{E767C3B3-34C3-4D24-8D5B-BE369193D4FA}"/>
    <cellStyle name="supFloat 14 14 2" xfId="43394" xr:uid="{CD2CDBED-1267-49FA-BA3E-93A2816679B3}"/>
    <cellStyle name="supFloat 14 15" xfId="43395" xr:uid="{40C60B40-061A-40FE-9BF2-669ABCA9D9F0}"/>
    <cellStyle name="supFloat 14 2" xfId="43396" xr:uid="{B5DC46C1-C7EC-4454-988A-DC12B8310BE1}"/>
    <cellStyle name="supFloat 14 2 2" xfId="43397" xr:uid="{89F2482E-C668-421E-9BD4-94C4D0777B78}"/>
    <cellStyle name="supFloat 14 3" xfId="43398" xr:uid="{CA1EC5B8-C2CA-4BE3-B1E6-C3EE5B30B231}"/>
    <cellStyle name="supFloat 14 3 2" xfId="43399" xr:uid="{7A530986-FE6D-4A2E-8913-24BF457716C7}"/>
    <cellStyle name="supFloat 14 4" xfId="43400" xr:uid="{BBE4323E-9F96-413E-86E3-095BE2F4DACA}"/>
    <cellStyle name="supFloat 14 4 2" xfId="43401" xr:uid="{D2D8A501-5BCB-480B-8212-75A4D46E9F29}"/>
    <cellStyle name="supFloat 14 5" xfId="43402" xr:uid="{A19D8FAC-F741-4774-B362-09CD717DB1C4}"/>
    <cellStyle name="supFloat 14 5 2" xfId="43403" xr:uid="{C0081E68-BEFA-4B0E-9501-8818A77822DA}"/>
    <cellStyle name="supFloat 14 6" xfId="43404" xr:uid="{6A96D41A-D66D-4511-95C3-4348788AC963}"/>
    <cellStyle name="supFloat 14 6 2" xfId="43405" xr:uid="{502FA46C-2F05-4BB3-A47E-C0917140B2FD}"/>
    <cellStyle name="supFloat 14 7" xfId="43406" xr:uid="{9A7E285A-25DA-4286-B91C-409FB1C2FB61}"/>
    <cellStyle name="supFloat 14 7 2" xfId="43407" xr:uid="{A8D1FF22-646C-4FA7-8D55-38C702D66077}"/>
    <cellStyle name="supFloat 14 8" xfId="43408" xr:uid="{A9B7B847-BC13-4A93-A96A-28DA268FF31E}"/>
    <cellStyle name="supFloat 14 8 2" xfId="43409" xr:uid="{F5CF8CFA-DFFE-4CE0-A7B6-4A0EB7286C82}"/>
    <cellStyle name="supFloat 14 9" xfId="43410" xr:uid="{009F473D-2725-4841-A31F-3EBAE6629D34}"/>
    <cellStyle name="supFloat 14 9 2" xfId="43411" xr:uid="{82490CDB-682D-48D9-A387-9AC03DC8C78A}"/>
    <cellStyle name="supFloat 15" xfId="43412" xr:uid="{7D9473D3-CEF3-43E3-B37A-8A6089F509BD}"/>
    <cellStyle name="supFloat 15 10" xfId="43413" xr:uid="{8B3E8500-530A-40FC-B36B-D36DA5A10E7E}"/>
    <cellStyle name="supFloat 15 10 2" xfId="43414" xr:uid="{48F2F920-A482-4C0A-AB4A-F212F9B0DCE9}"/>
    <cellStyle name="supFloat 15 11" xfId="43415" xr:uid="{5CAF93C5-B16D-477A-A84E-154A5A93004A}"/>
    <cellStyle name="supFloat 15 11 2" xfId="43416" xr:uid="{BA9A160B-5D89-43B3-AEB5-747164429D56}"/>
    <cellStyle name="supFloat 15 12" xfId="43417" xr:uid="{6F9B3982-9D66-4D96-89B8-54D4CC3150EA}"/>
    <cellStyle name="supFloat 15 12 2" xfId="43418" xr:uid="{0F167603-A2C0-44A0-8E58-3352EEF682E5}"/>
    <cellStyle name="supFloat 15 13" xfId="43419" xr:uid="{8692F977-3B15-4F0F-9FF5-ECA26B7140C6}"/>
    <cellStyle name="supFloat 15 13 2" xfId="43420" xr:uid="{1AC3F423-5EBE-4EC2-A9A7-FB1B248DE1BF}"/>
    <cellStyle name="supFloat 15 14" xfId="43421" xr:uid="{9852A70F-4A8A-4DED-AF2E-8B290C7DABE2}"/>
    <cellStyle name="supFloat 15 14 2" xfId="43422" xr:uid="{F9239FF3-8D84-4204-AB12-96F9FB7B9871}"/>
    <cellStyle name="supFloat 15 15" xfId="43423" xr:uid="{E4440E98-9DB9-46A6-877F-72A13C457FB4}"/>
    <cellStyle name="supFloat 15 2" xfId="43424" xr:uid="{B2717A79-7DD8-4259-9788-99910D06AE5F}"/>
    <cellStyle name="supFloat 15 2 2" xfId="43425" xr:uid="{9AC70EA0-F278-43D9-A5DF-384390F4C3D2}"/>
    <cellStyle name="supFloat 15 3" xfId="43426" xr:uid="{D680EC59-3EE6-4500-8500-FD385C73CE50}"/>
    <cellStyle name="supFloat 15 3 2" xfId="43427" xr:uid="{13D02CB2-D1AD-4B7F-B649-16127353A19A}"/>
    <cellStyle name="supFloat 15 4" xfId="43428" xr:uid="{D982CD38-D28B-43E4-A3E5-7F334CF57957}"/>
    <cellStyle name="supFloat 15 4 2" xfId="43429" xr:uid="{8596CB7E-6C6D-46AD-83D6-249445812689}"/>
    <cellStyle name="supFloat 15 5" xfId="43430" xr:uid="{7B6E8E9D-CA56-42D6-AE2D-69111633F4A1}"/>
    <cellStyle name="supFloat 15 5 2" xfId="43431" xr:uid="{DCFFB7CD-4F05-47A6-A7E9-AA8BFF721DD0}"/>
    <cellStyle name="supFloat 15 6" xfId="43432" xr:uid="{A67350D4-5701-4DC9-9344-05B5BECAFDF8}"/>
    <cellStyle name="supFloat 15 6 2" xfId="43433" xr:uid="{F233D9C4-F3BE-48AE-9342-8A9873CACA01}"/>
    <cellStyle name="supFloat 15 7" xfId="43434" xr:uid="{6A891456-F4F0-4F54-BA12-9C972D1E7FDA}"/>
    <cellStyle name="supFloat 15 7 2" xfId="43435" xr:uid="{B7EE9F2A-09B6-467B-9C4A-EEF7EB69BF2C}"/>
    <cellStyle name="supFloat 15 8" xfId="43436" xr:uid="{1D116125-CFB9-43D4-B423-AAEF6938802E}"/>
    <cellStyle name="supFloat 15 8 2" xfId="43437" xr:uid="{503E8791-EB93-489F-A7B3-86D94E4055B6}"/>
    <cellStyle name="supFloat 15 9" xfId="43438" xr:uid="{85D9ECEF-DDFD-42D6-8D91-88FA26FB902E}"/>
    <cellStyle name="supFloat 15 9 2" xfId="43439" xr:uid="{DC689375-2287-4284-9FA9-060FE3CA7772}"/>
    <cellStyle name="supFloat 16" xfId="43440" xr:uid="{5E3D4500-259D-4633-A2B0-8E7BDF91DAD4}"/>
    <cellStyle name="supFloat 16 10" xfId="43441" xr:uid="{21E2F011-B392-4A7E-A077-6CB4EF946612}"/>
    <cellStyle name="supFloat 16 10 2" xfId="43442" xr:uid="{85E9BA0F-CE2C-47B7-9C94-D7A134C8CCAF}"/>
    <cellStyle name="supFloat 16 11" xfId="43443" xr:uid="{9F78324E-6C9B-4BC2-9225-5E118D9E04B0}"/>
    <cellStyle name="supFloat 16 11 2" xfId="43444" xr:uid="{50C22AF3-7F30-4BCD-90D8-1A37E093D326}"/>
    <cellStyle name="supFloat 16 12" xfId="43445" xr:uid="{109B1C92-B904-4657-AE9C-B0E1EEE78B04}"/>
    <cellStyle name="supFloat 16 12 2" xfId="43446" xr:uid="{2BB9065D-8FCE-4DD6-92D9-5CBC4B30EF32}"/>
    <cellStyle name="supFloat 16 13" xfId="43447" xr:uid="{5BACDD1A-FCAC-41C1-BD2F-E8160B4BA98C}"/>
    <cellStyle name="supFloat 16 13 2" xfId="43448" xr:uid="{58A24AC1-3D91-4975-8384-817D965FB201}"/>
    <cellStyle name="supFloat 16 14" xfId="43449" xr:uid="{1BAEA256-2F3D-415B-AFCC-9248CAF1AEDF}"/>
    <cellStyle name="supFloat 16 14 2" xfId="43450" xr:uid="{658996BF-1637-44D6-A28E-F0DB85896CCA}"/>
    <cellStyle name="supFloat 16 15" xfId="43451" xr:uid="{B46BE7E9-CCFA-46B1-BAD0-682755137159}"/>
    <cellStyle name="supFloat 16 2" xfId="43452" xr:uid="{96713823-B26F-464B-89EF-ABE919C560E7}"/>
    <cellStyle name="supFloat 16 2 2" xfId="43453" xr:uid="{5B22FA1E-4E8D-48E3-ACA4-C0AE4A6EBF28}"/>
    <cellStyle name="supFloat 16 3" xfId="43454" xr:uid="{DFBD3F19-BAB3-4588-9C9D-FD419825F8E5}"/>
    <cellStyle name="supFloat 16 3 2" xfId="43455" xr:uid="{736B098A-797D-452A-8872-02A44590A271}"/>
    <cellStyle name="supFloat 16 4" xfId="43456" xr:uid="{6CC08670-8137-43A2-AAFB-D4657E2C864A}"/>
    <cellStyle name="supFloat 16 4 2" xfId="43457" xr:uid="{646BE609-543E-4E80-B67A-81BA76FF3A18}"/>
    <cellStyle name="supFloat 16 5" xfId="43458" xr:uid="{FF85B59E-10D4-40FB-B01D-1AA872449E4D}"/>
    <cellStyle name="supFloat 16 5 2" xfId="43459" xr:uid="{50478385-E361-4F6E-A1DA-B5EDFA3BD538}"/>
    <cellStyle name="supFloat 16 6" xfId="43460" xr:uid="{B9458AD8-8525-4B39-A4B7-AAC7AAB04248}"/>
    <cellStyle name="supFloat 16 6 2" xfId="43461" xr:uid="{3FE742C3-EF6C-49A7-87DC-8B46737FEB02}"/>
    <cellStyle name="supFloat 16 7" xfId="43462" xr:uid="{67825994-E2E3-4A1E-BCE2-2930261F2C8C}"/>
    <cellStyle name="supFloat 16 7 2" xfId="43463" xr:uid="{2868377A-0679-472C-80A9-ED270D28DB55}"/>
    <cellStyle name="supFloat 16 8" xfId="43464" xr:uid="{E8EB0C5F-981D-4938-AD2F-D8C6C73AAB4A}"/>
    <cellStyle name="supFloat 16 8 2" xfId="43465" xr:uid="{67855C55-F965-4E02-B7A5-9817ABD03738}"/>
    <cellStyle name="supFloat 16 9" xfId="43466" xr:uid="{983DED6E-E044-41EA-9496-E210A535E549}"/>
    <cellStyle name="supFloat 16 9 2" xfId="43467" xr:uid="{A860F7A3-8323-4AA6-BF80-E85343C1336C}"/>
    <cellStyle name="supFloat 17" xfId="43468" xr:uid="{63FB5D5F-895A-481B-92D1-76C05764C915}"/>
    <cellStyle name="supFloat 17 10" xfId="43469" xr:uid="{9665F1FF-60AE-4F91-A4FC-9F641D0CDDF0}"/>
    <cellStyle name="supFloat 17 10 2" xfId="43470" xr:uid="{73AC38AB-53CF-4DA2-9BEA-00A42230C278}"/>
    <cellStyle name="supFloat 17 11" xfId="43471" xr:uid="{20E0D034-4855-4740-94EF-679E86C43512}"/>
    <cellStyle name="supFloat 17 11 2" xfId="43472" xr:uid="{886E1591-EA3E-4F7C-A0B3-F27C258152CC}"/>
    <cellStyle name="supFloat 17 12" xfId="43473" xr:uid="{94F729B5-4A0B-4685-9A48-45845C4F74E7}"/>
    <cellStyle name="supFloat 17 12 2" xfId="43474" xr:uid="{007BDD49-723A-451A-92A6-49B4BCBCE501}"/>
    <cellStyle name="supFloat 17 13" xfId="43475" xr:uid="{651972E1-C166-48D1-A74C-C96AA7D1C07F}"/>
    <cellStyle name="supFloat 17 13 2" xfId="43476" xr:uid="{F61548AD-911E-4826-958A-4CAF56A2E02C}"/>
    <cellStyle name="supFloat 17 14" xfId="43477" xr:uid="{7E706008-134C-40A1-B7F7-15DEB101ACAF}"/>
    <cellStyle name="supFloat 17 14 2" xfId="43478" xr:uid="{C05A903F-1017-4321-BC6A-4FB39C5908D5}"/>
    <cellStyle name="supFloat 17 15" xfId="43479" xr:uid="{0C9675CF-9ADD-4BBF-933C-E5EB734DE4DD}"/>
    <cellStyle name="supFloat 17 2" xfId="43480" xr:uid="{29F758CB-F4BD-42B9-988C-70922D893E73}"/>
    <cellStyle name="supFloat 17 2 2" xfId="43481" xr:uid="{F2D81512-ECF5-41D9-A572-42622D53786C}"/>
    <cellStyle name="supFloat 17 3" xfId="43482" xr:uid="{9ADB2CB1-6A4B-4A61-8613-4BCD56C4EAA4}"/>
    <cellStyle name="supFloat 17 3 2" xfId="43483" xr:uid="{44E7F0C8-3A0E-4E75-AAF1-4928C0583B04}"/>
    <cellStyle name="supFloat 17 4" xfId="43484" xr:uid="{0A7096C8-C795-4949-88BC-C5F61D317392}"/>
    <cellStyle name="supFloat 17 4 2" xfId="43485" xr:uid="{5C244EA0-90B2-4C48-B791-800A72CDA6CC}"/>
    <cellStyle name="supFloat 17 5" xfId="43486" xr:uid="{951C190C-10B1-480E-BB0B-C25BC910EF14}"/>
    <cellStyle name="supFloat 17 5 2" xfId="43487" xr:uid="{B8A056B3-6802-4277-82B6-B7C5E2C8E238}"/>
    <cellStyle name="supFloat 17 6" xfId="43488" xr:uid="{E64964EE-6C10-4F51-A68F-55482438F3BF}"/>
    <cellStyle name="supFloat 17 6 2" xfId="43489" xr:uid="{9F5C0E0B-D202-4375-8235-05B35D223713}"/>
    <cellStyle name="supFloat 17 7" xfId="43490" xr:uid="{BA04FB16-00EE-4B07-A25D-4FDEC2F40119}"/>
    <cellStyle name="supFloat 17 7 2" xfId="43491" xr:uid="{F0063ACD-F53E-496C-977A-BC6B69B7A871}"/>
    <cellStyle name="supFloat 17 8" xfId="43492" xr:uid="{93330DBB-6959-4F10-B581-2796B1B9B023}"/>
    <cellStyle name="supFloat 17 8 2" xfId="43493" xr:uid="{4DC12122-55A9-4962-81BD-53A967AFC637}"/>
    <cellStyle name="supFloat 17 9" xfId="43494" xr:uid="{6D8104B8-270F-4BD2-A621-B491948AD93C}"/>
    <cellStyle name="supFloat 17 9 2" xfId="43495" xr:uid="{D680FF52-9C1E-4738-A6BC-BA982223324B}"/>
    <cellStyle name="supFloat 18" xfId="43496" xr:uid="{C21E9DDF-024A-4E98-9335-B4CBA1E6A97D}"/>
    <cellStyle name="supFloat 18 10" xfId="43497" xr:uid="{26E4D4C1-6DD9-4E40-B778-C1177134CA32}"/>
    <cellStyle name="supFloat 18 10 2" xfId="43498" xr:uid="{EB07678A-0A83-4A00-8661-1B754EEBDB96}"/>
    <cellStyle name="supFloat 18 11" xfId="43499" xr:uid="{DA6900B4-7F2A-4E0D-A759-73FF26635551}"/>
    <cellStyle name="supFloat 18 11 2" xfId="43500" xr:uid="{76D93A49-8F94-40E6-8D16-BC142DA543BB}"/>
    <cellStyle name="supFloat 18 12" xfId="43501" xr:uid="{52A6A5A6-436A-4628-A558-A6816A118853}"/>
    <cellStyle name="supFloat 18 12 2" xfId="43502" xr:uid="{CBF02DD8-1498-4FD2-A1AF-8B46D3EFD413}"/>
    <cellStyle name="supFloat 18 13" xfId="43503" xr:uid="{55EA1605-4105-4DD2-B274-862C4C757573}"/>
    <cellStyle name="supFloat 18 13 2" xfId="43504" xr:uid="{ED9B489A-BCAA-432A-9A34-04BCFF760B9D}"/>
    <cellStyle name="supFloat 18 14" xfId="43505" xr:uid="{1C309E64-9F51-4832-9B08-5EBB6A4F0BDA}"/>
    <cellStyle name="supFloat 18 14 2" xfId="43506" xr:uid="{20CE2AC9-C8AB-4A76-A96B-3C074A94091B}"/>
    <cellStyle name="supFloat 18 15" xfId="43507" xr:uid="{25F6BDBC-9313-4D10-9248-458C0EEAFF23}"/>
    <cellStyle name="supFloat 18 2" xfId="43508" xr:uid="{A789BED1-9499-4627-8DBA-562580EB80FA}"/>
    <cellStyle name="supFloat 18 2 2" xfId="43509" xr:uid="{79A65713-D45E-47F7-8484-011AC7053204}"/>
    <cellStyle name="supFloat 18 3" xfId="43510" xr:uid="{F0D85E74-1223-4AF5-9835-0073272AAC90}"/>
    <cellStyle name="supFloat 18 3 2" xfId="43511" xr:uid="{578402B6-7E47-4784-9FD1-F91D91DEA11D}"/>
    <cellStyle name="supFloat 18 4" xfId="43512" xr:uid="{10F5691C-CC8B-473F-A2AA-CC918BB5AE0E}"/>
    <cellStyle name="supFloat 18 4 2" xfId="43513" xr:uid="{3F82B45D-4570-4D09-BD52-9341CE1E4474}"/>
    <cellStyle name="supFloat 18 5" xfId="43514" xr:uid="{CB8BA871-22A4-410B-97B6-931613AC04AE}"/>
    <cellStyle name="supFloat 18 5 2" xfId="43515" xr:uid="{08E33CF6-C29F-46BF-87FB-DE8BCFC2C5B1}"/>
    <cellStyle name="supFloat 18 6" xfId="43516" xr:uid="{82BF38C8-B504-441C-8E63-B4576340D332}"/>
    <cellStyle name="supFloat 18 6 2" xfId="43517" xr:uid="{35A3FAB6-69D1-4BB2-93B0-A0FEF3B0BC8C}"/>
    <cellStyle name="supFloat 18 7" xfId="43518" xr:uid="{4E00AD45-5E4D-4FA3-961E-DE0AFC14756D}"/>
    <cellStyle name="supFloat 18 7 2" xfId="43519" xr:uid="{33F42814-9D47-428F-846B-9DD2EE2D7CF7}"/>
    <cellStyle name="supFloat 18 8" xfId="43520" xr:uid="{5B33B093-B251-443B-838F-FDE7B99430F5}"/>
    <cellStyle name="supFloat 18 8 2" xfId="43521" xr:uid="{B1618768-501D-4E19-A13A-6AABEE4D214C}"/>
    <cellStyle name="supFloat 18 9" xfId="43522" xr:uid="{26781168-5E00-491C-8BCE-C33103330028}"/>
    <cellStyle name="supFloat 18 9 2" xfId="43523" xr:uid="{51701454-8895-4560-8E26-D086720EC532}"/>
    <cellStyle name="supFloat 19" xfId="43524" xr:uid="{699AB03D-581C-47BC-B307-90E46E4B05B8}"/>
    <cellStyle name="supFloat 19 10" xfId="43525" xr:uid="{D8FF097D-0032-445C-B6D9-2ADAD0D4836E}"/>
    <cellStyle name="supFloat 19 10 2" xfId="43526" xr:uid="{E3CDC38A-161B-4437-80C6-1CD42E4BB805}"/>
    <cellStyle name="supFloat 19 11" xfId="43527" xr:uid="{3DCD4083-BF0C-4FE0-87E2-A6126034E210}"/>
    <cellStyle name="supFloat 19 11 2" xfId="43528" xr:uid="{891800C0-9B3D-4264-8568-DFE622A709BE}"/>
    <cellStyle name="supFloat 19 12" xfId="43529" xr:uid="{56874E5F-BC1B-4B44-9770-8A7DC9860F94}"/>
    <cellStyle name="supFloat 19 12 2" xfId="43530" xr:uid="{74748427-D368-4E47-A135-1DE7BA0801DA}"/>
    <cellStyle name="supFloat 19 13" xfId="43531" xr:uid="{F9639A10-E739-4634-A290-3FDD22FD4F8D}"/>
    <cellStyle name="supFloat 19 13 2" xfId="43532" xr:uid="{9BEFF17E-EB5F-4B77-9D43-C20E04B1BE83}"/>
    <cellStyle name="supFloat 19 14" xfId="43533" xr:uid="{BB2DFA41-DB83-4334-AD5A-FFDDA19D036E}"/>
    <cellStyle name="supFloat 19 14 2" xfId="43534" xr:uid="{ED6FF09B-E361-4391-BBB5-4B96FA003DA9}"/>
    <cellStyle name="supFloat 19 15" xfId="43535" xr:uid="{2BE0D6B8-6F74-4BA5-8ADA-D8897B75F390}"/>
    <cellStyle name="supFloat 19 2" xfId="43536" xr:uid="{334C637A-741C-4330-BDBD-5086BFD75293}"/>
    <cellStyle name="supFloat 19 2 2" xfId="43537" xr:uid="{3DA512F4-12D7-465B-8723-946E02BD1C7D}"/>
    <cellStyle name="supFloat 19 3" xfId="43538" xr:uid="{4AA994ED-E2EB-4A5A-98C9-C421CBECC93E}"/>
    <cellStyle name="supFloat 19 3 2" xfId="43539" xr:uid="{997A44D4-D3FE-409E-B558-255760E31374}"/>
    <cellStyle name="supFloat 19 4" xfId="43540" xr:uid="{931B8028-A2FF-4471-AA8A-7E2FFAACE6A5}"/>
    <cellStyle name="supFloat 19 4 2" xfId="43541" xr:uid="{79FFC9D3-14C2-4776-9BEC-F09586E21ADE}"/>
    <cellStyle name="supFloat 19 5" xfId="43542" xr:uid="{D987C468-F926-4FB4-8996-1A166D257A94}"/>
    <cellStyle name="supFloat 19 5 2" xfId="43543" xr:uid="{E29899AD-742F-4A59-AF4C-BA693086D88E}"/>
    <cellStyle name="supFloat 19 6" xfId="43544" xr:uid="{BF8955AB-4E6C-489A-B1DF-D3388FC6571C}"/>
    <cellStyle name="supFloat 19 6 2" xfId="43545" xr:uid="{012AEA32-F460-4C91-B42C-474D54E17704}"/>
    <cellStyle name="supFloat 19 7" xfId="43546" xr:uid="{A9B997FB-9917-4010-AE87-64E2CD12ED4C}"/>
    <cellStyle name="supFloat 19 7 2" xfId="43547" xr:uid="{3111E198-CCDC-4337-AA45-21C3934B1B82}"/>
    <cellStyle name="supFloat 19 8" xfId="43548" xr:uid="{10E7F970-544B-45B7-BC67-5743700B9319}"/>
    <cellStyle name="supFloat 19 8 2" xfId="43549" xr:uid="{7D986F60-C428-4118-819A-B80CE66653CB}"/>
    <cellStyle name="supFloat 19 9" xfId="43550" xr:uid="{55ABA1DA-040B-42B9-B379-A16107F2C073}"/>
    <cellStyle name="supFloat 19 9 2" xfId="43551" xr:uid="{91471886-809A-40D1-BF1A-90C82571C6D3}"/>
    <cellStyle name="supFloat 2" xfId="43552" xr:uid="{D032ACE5-43E3-4B76-B7E7-3A7B709A7163}"/>
    <cellStyle name="supFloat 2 10" xfId="43553" xr:uid="{AEFFC6AC-2543-4E4A-B74A-5794D2844DE8}"/>
    <cellStyle name="supFloat 2 10 2" xfId="43554" xr:uid="{91530E91-33AC-4470-93A7-43A64F6BBB9C}"/>
    <cellStyle name="supFloat 2 11" xfId="43555" xr:uid="{61C102A8-F116-45AD-BBEA-AB2B04FE9E54}"/>
    <cellStyle name="supFloat 2 11 2" xfId="43556" xr:uid="{6D70A35C-B89A-49E0-8398-6750087BB9D6}"/>
    <cellStyle name="supFloat 2 12" xfId="43557" xr:uid="{810DDF65-739E-4F60-BB3C-230E6D7198F7}"/>
    <cellStyle name="supFloat 2 12 2" xfId="43558" xr:uid="{90E6C43D-5D86-499B-AAF3-744D10DC1B2A}"/>
    <cellStyle name="supFloat 2 13" xfId="43559" xr:uid="{28C6596E-73F3-47AC-95CE-02910D139AE7}"/>
    <cellStyle name="supFloat 2 13 2" xfId="43560" xr:uid="{5FFBDF89-8300-4666-8BD3-F680395E27EF}"/>
    <cellStyle name="supFloat 2 14" xfId="43561" xr:uid="{62F5CA2E-89A2-41EA-801B-A43AD40009B3}"/>
    <cellStyle name="supFloat 2 14 2" xfId="43562" xr:uid="{A553906D-49AA-4509-AA24-76DDDD0A1C78}"/>
    <cellStyle name="supFloat 2 15" xfId="43563" xr:uid="{5BBF5030-EE03-4080-8F38-FDF2217A1D1E}"/>
    <cellStyle name="supFloat 2 2" xfId="43564" xr:uid="{73E8983C-7815-42AF-8E4E-C91D32E8A453}"/>
    <cellStyle name="supFloat 2 2 2" xfId="43565" xr:uid="{883B6EBF-27E0-46BD-A0BF-4BB772021EEF}"/>
    <cellStyle name="supFloat 2 3" xfId="43566" xr:uid="{9858850C-3F70-4790-AFBB-D7299AF48E3C}"/>
    <cellStyle name="supFloat 2 3 2" xfId="43567" xr:uid="{9F290022-E051-46D8-8EF5-409810823B0A}"/>
    <cellStyle name="supFloat 2 4" xfId="43568" xr:uid="{74C5D6A7-EABB-4B36-B381-917A3C208D2F}"/>
    <cellStyle name="supFloat 2 4 2" xfId="43569" xr:uid="{046621EE-C0B5-41C1-8900-3F7E11E68098}"/>
    <cellStyle name="supFloat 2 5" xfId="43570" xr:uid="{EA5F837E-0D43-4761-B33E-78C000C46001}"/>
    <cellStyle name="supFloat 2 5 2" xfId="43571" xr:uid="{F6EA09BE-CCF6-4191-A350-3A8623779655}"/>
    <cellStyle name="supFloat 2 6" xfId="43572" xr:uid="{4B796FCD-7E78-4433-AFA0-C5034FEBDED5}"/>
    <cellStyle name="supFloat 2 6 2" xfId="43573" xr:uid="{B8ED92DE-2E2E-481A-B19A-785C40F325DE}"/>
    <cellStyle name="supFloat 2 7" xfId="43574" xr:uid="{93090758-9300-412F-8E4C-E07AF4B7F418}"/>
    <cellStyle name="supFloat 2 7 2" xfId="43575" xr:uid="{3C761C35-3588-41DC-8236-3DCE241911CA}"/>
    <cellStyle name="supFloat 2 8" xfId="43576" xr:uid="{A173F2ED-69DA-457B-BC95-358AD4F8EF93}"/>
    <cellStyle name="supFloat 2 8 2" xfId="43577" xr:uid="{B816FA2B-1A64-4842-84A3-37D799B58444}"/>
    <cellStyle name="supFloat 2 9" xfId="43578" xr:uid="{C1910E39-4C77-4D01-A601-96BC68070A16}"/>
    <cellStyle name="supFloat 2 9 2" xfId="43579" xr:uid="{42BCB209-47ED-4222-808D-8B2FD34C1D63}"/>
    <cellStyle name="supFloat 20" xfId="43580" xr:uid="{82CE2BF9-EAF2-450B-B1C2-F8E6C2F5E8B3}"/>
    <cellStyle name="supFloat 20 10" xfId="43581" xr:uid="{99CDF155-59DA-40F2-8040-EA8025DCA9B3}"/>
    <cellStyle name="supFloat 20 10 2" xfId="43582" xr:uid="{DFD81C7E-BC2B-4DE1-8662-D845E579A475}"/>
    <cellStyle name="supFloat 20 11" xfId="43583" xr:uid="{457CB1C5-E34E-4DC9-86D2-F6665E668D5E}"/>
    <cellStyle name="supFloat 20 11 2" xfId="43584" xr:uid="{734D0CDE-A612-4B21-8A19-0E7462E31C7B}"/>
    <cellStyle name="supFloat 20 12" xfId="43585" xr:uid="{47FE9CAE-89CE-47C3-B85C-AFC4A98DCCB7}"/>
    <cellStyle name="supFloat 20 12 2" xfId="43586" xr:uid="{138943C2-257D-4A6E-B462-060E06135BA7}"/>
    <cellStyle name="supFloat 20 13" xfId="43587" xr:uid="{47B9687D-F0A8-468E-A908-D969D39336C1}"/>
    <cellStyle name="supFloat 20 13 2" xfId="43588" xr:uid="{A21DF0E7-2578-4E39-8230-49F914C03237}"/>
    <cellStyle name="supFloat 20 14" xfId="43589" xr:uid="{E30A0C2F-1A5C-4783-9734-1BBAE1A68924}"/>
    <cellStyle name="supFloat 20 14 2" xfId="43590" xr:uid="{33A53375-4C12-4EB5-97D9-3C677F5B2706}"/>
    <cellStyle name="supFloat 20 15" xfId="43591" xr:uid="{C1D7E524-5F1D-4805-9ED4-E63E0A5CA21D}"/>
    <cellStyle name="supFloat 20 2" xfId="43592" xr:uid="{67D03163-7ADE-48A3-9057-7859FA433D4E}"/>
    <cellStyle name="supFloat 20 2 2" xfId="43593" xr:uid="{4D0A7249-B415-42F3-9923-EF3FAC00FE85}"/>
    <cellStyle name="supFloat 20 3" xfId="43594" xr:uid="{0321BECF-E8B9-4AE4-A28E-E2571337FDAB}"/>
    <cellStyle name="supFloat 20 3 2" xfId="43595" xr:uid="{6A3C4736-998C-4398-8CDE-7AA106C1C20B}"/>
    <cellStyle name="supFloat 20 4" xfId="43596" xr:uid="{DF2B9C45-4D08-4188-BB9C-C02BA7FC5A05}"/>
    <cellStyle name="supFloat 20 4 2" xfId="43597" xr:uid="{DAE77323-BCDD-43EE-B05D-090FC2BFC4EE}"/>
    <cellStyle name="supFloat 20 5" xfId="43598" xr:uid="{BD4C373A-AFB8-450C-BA50-4882DE34C836}"/>
    <cellStyle name="supFloat 20 5 2" xfId="43599" xr:uid="{EF9F317E-9F51-4B6D-AAD9-A1C5AD3105E6}"/>
    <cellStyle name="supFloat 20 6" xfId="43600" xr:uid="{FFF3BD6C-5C2E-4A1E-A297-5F8AB9DA35B6}"/>
    <cellStyle name="supFloat 20 6 2" xfId="43601" xr:uid="{C64FBCC8-2D36-4372-9261-BD9AF8125C2F}"/>
    <cellStyle name="supFloat 20 7" xfId="43602" xr:uid="{FEA5B306-DFA7-4F9D-B50B-F7B710D5A818}"/>
    <cellStyle name="supFloat 20 7 2" xfId="43603" xr:uid="{5A55278E-8FEB-41B0-8BE0-1A92EA4C93E4}"/>
    <cellStyle name="supFloat 20 8" xfId="43604" xr:uid="{F609D981-5D41-4F4D-93FF-8AD584F1B00B}"/>
    <cellStyle name="supFloat 20 8 2" xfId="43605" xr:uid="{11013402-AEB3-4407-9A4B-DC3C7AAD0F81}"/>
    <cellStyle name="supFloat 20 9" xfId="43606" xr:uid="{73F7F2A9-F196-4A6D-8624-4036F3174F66}"/>
    <cellStyle name="supFloat 20 9 2" xfId="43607" xr:uid="{D8EC88D6-A2AB-4219-AF30-3D10F5515E37}"/>
    <cellStyle name="supFloat 21" xfId="43608" xr:uid="{9BCDA427-1EE9-4DAA-B119-4913F924531D}"/>
    <cellStyle name="supFloat 21 10" xfId="43609" xr:uid="{FAE7243E-BF2C-44D7-8051-4D11C12E1CD7}"/>
    <cellStyle name="supFloat 21 10 2" xfId="43610" xr:uid="{154BBEDB-B6DD-4BE1-99AC-319AB5A073FF}"/>
    <cellStyle name="supFloat 21 11" xfId="43611" xr:uid="{02789FDE-7F5B-4D28-A702-4A0C144A2584}"/>
    <cellStyle name="supFloat 21 11 2" xfId="43612" xr:uid="{BCD72178-B691-40F1-BAD0-69499B436C9F}"/>
    <cellStyle name="supFloat 21 12" xfId="43613" xr:uid="{5D7CD8B7-942F-4BB2-8AED-192B50D3279A}"/>
    <cellStyle name="supFloat 21 12 2" xfId="43614" xr:uid="{7DC09224-9780-4107-A575-ED85132CE0CB}"/>
    <cellStyle name="supFloat 21 13" xfId="43615" xr:uid="{F2FB2E7A-B2AC-4C77-A7B8-2C4009C6D981}"/>
    <cellStyle name="supFloat 21 13 2" xfId="43616" xr:uid="{1126387B-B513-433E-84E3-3AAAFDFAA4E1}"/>
    <cellStyle name="supFloat 21 14" xfId="43617" xr:uid="{3E4F2900-CF7B-4808-B72F-99E7B9E6E0E0}"/>
    <cellStyle name="supFloat 21 14 2" xfId="43618" xr:uid="{22391E48-AA27-4CBD-BF2A-400FD66FD6CE}"/>
    <cellStyle name="supFloat 21 15" xfId="43619" xr:uid="{B97158A7-450E-4C5B-AAA6-42E6F31B953D}"/>
    <cellStyle name="supFloat 21 2" xfId="43620" xr:uid="{13E4CF7E-35C2-4645-8FC4-633A41666D09}"/>
    <cellStyle name="supFloat 21 2 2" xfId="43621" xr:uid="{7869BFF9-A286-4245-942B-8FB6E10F5524}"/>
    <cellStyle name="supFloat 21 3" xfId="43622" xr:uid="{C3136A31-2C61-407A-BBF9-C0EA0866F01E}"/>
    <cellStyle name="supFloat 21 3 2" xfId="43623" xr:uid="{A40A7BE1-5F56-45BF-8073-65010ED365EE}"/>
    <cellStyle name="supFloat 21 4" xfId="43624" xr:uid="{65D7346D-06D1-463F-845E-40346FF4629C}"/>
    <cellStyle name="supFloat 21 4 2" xfId="43625" xr:uid="{920DFA1E-2CE6-4D68-9A3D-326CB479EDA1}"/>
    <cellStyle name="supFloat 21 5" xfId="43626" xr:uid="{2DAD1BDF-DCB5-42ED-97F4-00EA6BF6A887}"/>
    <cellStyle name="supFloat 21 5 2" xfId="43627" xr:uid="{518412A5-F507-48A0-A233-C4017A5FFCD7}"/>
    <cellStyle name="supFloat 21 6" xfId="43628" xr:uid="{F3AB347B-EFDF-40D1-80B5-E7565A2A3AEF}"/>
    <cellStyle name="supFloat 21 6 2" xfId="43629" xr:uid="{3D610C8B-E46E-44D4-BD09-7ACE0AC1CB44}"/>
    <cellStyle name="supFloat 21 7" xfId="43630" xr:uid="{F8E7FE88-9C84-411E-837C-D3A4A151D0E1}"/>
    <cellStyle name="supFloat 21 7 2" xfId="43631" xr:uid="{ED4996D1-C8BA-4CA5-ABC4-C65EBC0127A6}"/>
    <cellStyle name="supFloat 21 8" xfId="43632" xr:uid="{0B9F2B9C-7F71-4204-BD65-D137303E3FF7}"/>
    <cellStyle name="supFloat 21 8 2" xfId="43633" xr:uid="{C7A1FF1F-4116-4BA0-92EC-B5EF64B69D07}"/>
    <cellStyle name="supFloat 21 9" xfId="43634" xr:uid="{394ACDF9-80EB-43EF-A5AF-139D4514BFA6}"/>
    <cellStyle name="supFloat 21 9 2" xfId="43635" xr:uid="{34F9D743-D535-44F5-A61D-8F8635F46A05}"/>
    <cellStyle name="supFloat 22" xfId="43636" xr:uid="{3C05C503-C9CD-4120-B926-B89F4767B70A}"/>
    <cellStyle name="supFloat 22 10" xfId="43637" xr:uid="{4618FF43-EB40-42EE-BB3F-070DB81F2FA7}"/>
    <cellStyle name="supFloat 22 10 2" xfId="43638" xr:uid="{F2827E82-6BAC-4956-A7A8-19DD699E4960}"/>
    <cellStyle name="supFloat 22 11" xfId="43639" xr:uid="{CF1AF10A-BBCB-4EBF-920A-480765325E8C}"/>
    <cellStyle name="supFloat 22 11 2" xfId="43640" xr:uid="{1719154D-3236-46CF-AF4B-697AB6B9CA22}"/>
    <cellStyle name="supFloat 22 12" xfId="43641" xr:uid="{5D25FCCD-6619-41B7-AF5F-C38CB0382E12}"/>
    <cellStyle name="supFloat 22 12 2" xfId="43642" xr:uid="{9A9CEE9C-C916-467A-A3A4-0247A2681CDF}"/>
    <cellStyle name="supFloat 22 13" xfId="43643" xr:uid="{D78B2613-AF66-48E2-8589-D6638A0ACC6D}"/>
    <cellStyle name="supFloat 22 13 2" xfId="43644" xr:uid="{A5D8A357-E3FA-4A0D-8CC0-809F7B462812}"/>
    <cellStyle name="supFloat 22 14" xfId="43645" xr:uid="{1BB1EA07-237B-4A61-A59F-C854A8BC49A9}"/>
    <cellStyle name="supFloat 22 14 2" xfId="43646" xr:uid="{CAA20937-86F8-4FA9-A349-FB0B5911CAE8}"/>
    <cellStyle name="supFloat 22 15" xfId="43647" xr:uid="{77B183DA-379F-487B-8F6B-805D4C0D6996}"/>
    <cellStyle name="supFloat 22 2" xfId="43648" xr:uid="{8ABC5A8E-7826-4C40-B65C-D2AD4657C26A}"/>
    <cellStyle name="supFloat 22 2 2" xfId="43649" xr:uid="{018C44A1-0735-4D56-8289-418D9A335C72}"/>
    <cellStyle name="supFloat 22 3" xfId="43650" xr:uid="{C3879374-2960-4000-BC9D-AEC577BBD0A1}"/>
    <cellStyle name="supFloat 22 3 2" xfId="43651" xr:uid="{52CC96D1-5EF1-40F1-BD20-6013E9B3499D}"/>
    <cellStyle name="supFloat 22 4" xfId="43652" xr:uid="{C2D440FD-063B-40AB-B314-1DFBC606EF73}"/>
    <cellStyle name="supFloat 22 4 2" xfId="43653" xr:uid="{1674A589-8DFB-4106-AE95-3633C931F363}"/>
    <cellStyle name="supFloat 22 5" xfId="43654" xr:uid="{733AFB07-5FEF-49D4-AB52-6534D88B6AB7}"/>
    <cellStyle name="supFloat 22 5 2" xfId="43655" xr:uid="{24BCE9F4-8729-49C5-B129-0AFC9A886B54}"/>
    <cellStyle name="supFloat 22 6" xfId="43656" xr:uid="{95C130EF-17E4-4F49-847C-A684485BA60E}"/>
    <cellStyle name="supFloat 22 6 2" xfId="43657" xr:uid="{19204FB1-A8D9-4A22-8BA9-C096E70C5A2E}"/>
    <cellStyle name="supFloat 22 7" xfId="43658" xr:uid="{76761167-FCA2-4A1F-9A0B-DF6C4DE4BF62}"/>
    <cellStyle name="supFloat 22 7 2" xfId="43659" xr:uid="{314CCC2E-6B2D-471D-B1A0-C371AB68E35D}"/>
    <cellStyle name="supFloat 22 8" xfId="43660" xr:uid="{01B8AED8-9192-4B92-BF3A-9AD0C3D6EC61}"/>
    <cellStyle name="supFloat 22 8 2" xfId="43661" xr:uid="{EBB114F3-157D-4709-8046-A3C7512B0812}"/>
    <cellStyle name="supFloat 22 9" xfId="43662" xr:uid="{F32391BB-2C37-4649-8447-13DF9A9451FC}"/>
    <cellStyle name="supFloat 22 9 2" xfId="43663" xr:uid="{25E1D082-5A76-4899-85F1-F95575F64D60}"/>
    <cellStyle name="supFloat 23" xfId="43664" xr:uid="{572CE52B-5166-4D07-BEC3-EE11732409E1}"/>
    <cellStyle name="supFloat 23 10" xfId="43665" xr:uid="{B5158289-F03F-47DA-B360-7EE8543F5E54}"/>
    <cellStyle name="supFloat 23 10 2" xfId="43666" xr:uid="{BFCC9180-3C9A-4DC5-B525-72607EACAC2D}"/>
    <cellStyle name="supFloat 23 11" xfId="43667" xr:uid="{EBD30F5E-F5DA-490A-B138-AC081265D85C}"/>
    <cellStyle name="supFloat 23 11 2" xfId="43668" xr:uid="{F7246415-D0C7-4651-B679-90033674B91D}"/>
    <cellStyle name="supFloat 23 12" xfId="43669" xr:uid="{C01EAE17-D3A1-4231-BE0D-5B45ACE73855}"/>
    <cellStyle name="supFloat 23 12 2" xfId="43670" xr:uid="{8647BE38-F5D2-4B26-8E1B-2708BA1B6F14}"/>
    <cellStyle name="supFloat 23 13" xfId="43671" xr:uid="{5313C720-93BB-407D-A2F3-0FCC8DEF52A8}"/>
    <cellStyle name="supFloat 23 13 2" xfId="43672" xr:uid="{8F1AAD01-7DBF-43DC-B09C-BDC7E216EB41}"/>
    <cellStyle name="supFloat 23 14" xfId="43673" xr:uid="{4FC4128A-2CAE-4FA2-8C77-E8F001025A81}"/>
    <cellStyle name="supFloat 23 14 2" xfId="43674" xr:uid="{B0B58B93-91C8-4E9C-9B38-41FF8A7ECEC0}"/>
    <cellStyle name="supFloat 23 15" xfId="43675" xr:uid="{E482EEBA-1605-46AC-99BE-5777D14C3B95}"/>
    <cellStyle name="supFloat 23 2" xfId="43676" xr:uid="{5E8CFA0D-2E9F-46E9-B8BC-D32628339463}"/>
    <cellStyle name="supFloat 23 2 2" xfId="43677" xr:uid="{702EABFB-6C9B-47D1-B1ED-80CB58502DE3}"/>
    <cellStyle name="supFloat 23 3" xfId="43678" xr:uid="{B41E233A-354E-431A-96F2-1B654DE4C917}"/>
    <cellStyle name="supFloat 23 3 2" xfId="43679" xr:uid="{E558F029-8A42-4EB9-BEDD-E6C1ABC30FC1}"/>
    <cellStyle name="supFloat 23 4" xfId="43680" xr:uid="{0A58B0D3-1E14-449D-8D4B-038ABE68E41E}"/>
    <cellStyle name="supFloat 23 4 2" xfId="43681" xr:uid="{FA1175D4-EFB8-4C1F-9E58-5FF8E66F82F2}"/>
    <cellStyle name="supFloat 23 5" xfId="43682" xr:uid="{BB90B7CB-1067-41F9-97F3-19E59CAA086F}"/>
    <cellStyle name="supFloat 23 5 2" xfId="43683" xr:uid="{91090773-E6AD-415D-9133-63DAB740E62C}"/>
    <cellStyle name="supFloat 23 6" xfId="43684" xr:uid="{0B5E809A-02C1-4A82-9ED8-4EA1855E6264}"/>
    <cellStyle name="supFloat 23 6 2" xfId="43685" xr:uid="{25E9B7FD-FCCA-47B9-9D09-E6614705C4E9}"/>
    <cellStyle name="supFloat 23 7" xfId="43686" xr:uid="{286B98E5-56E6-489C-863F-20375CCACC09}"/>
    <cellStyle name="supFloat 23 7 2" xfId="43687" xr:uid="{956C63F0-62D4-421B-9ABA-C9C2D86BED29}"/>
    <cellStyle name="supFloat 23 8" xfId="43688" xr:uid="{0453A722-26EB-4915-9B91-859D21CE8847}"/>
    <cellStyle name="supFloat 23 8 2" xfId="43689" xr:uid="{91A09415-6C56-483A-94A2-FD96E5877535}"/>
    <cellStyle name="supFloat 23 9" xfId="43690" xr:uid="{07C0656B-BDD3-444D-85BC-02812C788B71}"/>
    <cellStyle name="supFloat 23 9 2" xfId="43691" xr:uid="{B196D31B-006D-4D1F-9959-9D1E4BAAF99E}"/>
    <cellStyle name="supFloat 24" xfId="43692" xr:uid="{C540E624-DA98-4552-812E-88F71A27A468}"/>
    <cellStyle name="supFloat 24 10" xfId="43693" xr:uid="{D7506621-1C45-4DDE-BC51-89A27D9A26A6}"/>
    <cellStyle name="supFloat 24 10 2" xfId="43694" xr:uid="{511CBEAC-BD6F-49B4-830E-4671910670D6}"/>
    <cellStyle name="supFloat 24 11" xfId="43695" xr:uid="{32490188-B604-4FFA-AE75-5410F4DA5592}"/>
    <cellStyle name="supFloat 24 11 2" xfId="43696" xr:uid="{374F7436-EC04-4BA5-A887-1E08B870C671}"/>
    <cellStyle name="supFloat 24 12" xfId="43697" xr:uid="{B7CADD74-5800-48E6-824C-4A3BF8A57F49}"/>
    <cellStyle name="supFloat 24 12 2" xfId="43698" xr:uid="{18341B7A-6B9A-414A-BFAB-6089EB52C088}"/>
    <cellStyle name="supFloat 24 13" xfId="43699" xr:uid="{40DF6A7B-F934-458D-8610-17ABE8088B2B}"/>
    <cellStyle name="supFloat 24 13 2" xfId="43700" xr:uid="{BC224905-3461-4D93-9841-93DCD962E3BC}"/>
    <cellStyle name="supFloat 24 14" xfId="43701" xr:uid="{1A80AED2-4D58-481C-B9C0-78CAB418A661}"/>
    <cellStyle name="supFloat 24 14 2" xfId="43702" xr:uid="{08946F28-4C40-48FA-BF9A-A7F53A4B015B}"/>
    <cellStyle name="supFloat 24 15" xfId="43703" xr:uid="{43C7E9E0-5985-4BDA-A989-819F8EAEFC2B}"/>
    <cellStyle name="supFloat 24 2" xfId="43704" xr:uid="{E91E9C4C-D068-4D10-9C0C-704FB0079E40}"/>
    <cellStyle name="supFloat 24 2 2" xfId="43705" xr:uid="{54CDD50B-D8DC-49A8-BB54-F0DD7D22C2A2}"/>
    <cellStyle name="supFloat 24 3" xfId="43706" xr:uid="{0C470205-9342-4E73-9E50-B0E3216F8D2C}"/>
    <cellStyle name="supFloat 24 3 2" xfId="43707" xr:uid="{D1B7AECD-E43A-4EF8-8D2C-BC54F251B130}"/>
    <cellStyle name="supFloat 24 4" xfId="43708" xr:uid="{6D33AC35-2AC6-451C-A060-B87F1CC73652}"/>
    <cellStyle name="supFloat 24 4 2" xfId="43709" xr:uid="{86CE697A-88CC-43C8-AEB5-5469D06CE451}"/>
    <cellStyle name="supFloat 24 5" xfId="43710" xr:uid="{802DA3E7-09A2-4B32-BC14-963F238E3B9E}"/>
    <cellStyle name="supFloat 24 5 2" xfId="43711" xr:uid="{B78B3751-9A4E-4148-911B-65F5CF31F427}"/>
    <cellStyle name="supFloat 24 6" xfId="43712" xr:uid="{268FAAC6-7E69-435B-8B29-31EEFF9A659C}"/>
    <cellStyle name="supFloat 24 6 2" xfId="43713" xr:uid="{8175CD38-EE22-4A83-ACE0-AA7079268077}"/>
    <cellStyle name="supFloat 24 7" xfId="43714" xr:uid="{D38FFCC3-C3E3-4F7A-BB6B-4E7CDF8421C4}"/>
    <cellStyle name="supFloat 24 7 2" xfId="43715" xr:uid="{9D7B5026-D076-43AA-9C6B-1BE23E058554}"/>
    <cellStyle name="supFloat 24 8" xfId="43716" xr:uid="{23073A2D-F4BF-4B2E-86C3-095E82B609C8}"/>
    <cellStyle name="supFloat 24 8 2" xfId="43717" xr:uid="{596C5F46-10C3-4CFE-BE18-E21F6984E310}"/>
    <cellStyle name="supFloat 24 9" xfId="43718" xr:uid="{E2C8051A-8D61-4F7E-84D4-8AE97991BF02}"/>
    <cellStyle name="supFloat 24 9 2" xfId="43719" xr:uid="{B8A3A6C5-73A8-466E-BB0B-B98B9DB88567}"/>
    <cellStyle name="supFloat 25" xfId="43720" xr:uid="{E9B20E85-3D0D-47C9-8CD2-B8373972E931}"/>
    <cellStyle name="supFloat 25 10" xfId="43721" xr:uid="{EBF00691-A469-4D34-9E2E-42DF131F3200}"/>
    <cellStyle name="supFloat 25 10 2" xfId="43722" xr:uid="{2EC63CC5-31ED-4B68-9A2A-96CE061B5F43}"/>
    <cellStyle name="supFloat 25 11" xfId="43723" xr:uid="{16004414-3309-469D-B50A-2D81B09516D0}"/>
    <cellStyle name="supFloat 25 11 2" xfId="43724" xr:uid="{89254380-0C30-4E03-99C3-EC8B5474DC83}"/>
    <cellStyle name="supFloat 25 12" xfId="43725" xr:uid="{FF828982-CE50-4BE4-B002-36B9B8F41C8E}"/>
    <cellStyle name="supFloat 25 12 2" xfId="43726" xr:uid="{7156F93F-118C-4B56-876B-A034DFC9884A}"/>
    <cellStyle name="supFloat 25 13" xfId="43727" xr:uid="{775352F5-47F3-4D77-A804-C043744F48D0}"/>
    <cellStyle name="supFloat 25 13 2" xfId="43728" xr:uid="{36506834-27A3-4D93-97DD-15DC3DABC931}"/>
    <cellStyle name="supFloat 25 14" xfId="43729" xr:uid="{D457B4B5-A620-4044-9099-4044F6C2EFC3}"/>
    <cellStyle name="supFloat 25 2" xfId="43730" xr:uid="{04E756E4-BD16-4F11-8E59-DFAD33430394}"/>
    <cellStyle name="supFloat 25 2 2" xfId="43731" xr:uid="{08CACDC5-EAA7-4E17-AAD4-4862A01F3685}"/>
    <cellStyle name="supFloat 25 3" xfId="43732" xr:uid="{DFF2FAA1-67E2-4B5C-B010-16806E640E54}"/>
    <cellStyle name="supFloat 25 3 2" xfId="43733" xr:uid="{C74E9A48-74FC-42EF-8DA2-2E8912EFAD70}"/>
    <cellStyle name="supFloat 25 4" xfId="43734" xr:uid="{5F0D9E37-FF7A-4796-9074-5E87549DFE91}"/>
    <cellStyle name="supFloat 25 4 2" xfId="43735" xr:uid="{6F74E15E-E182-4A29-B949-36B2B104D52A}"/>
    <cellStyle name="supFloat 25 5" xfId="43736" xr:uid="{A29C4780-EF92-4542-B9B4-F7200049A27D}"/>
    <cellStyle name="supFloat 25 5 2" xfId="43737" xr:uid="{46C36E14-9660-4FA7-A2B3-DDFA59DBA8D8}"/>
    <cellStyle name="supFloat 25 6" xfId="43738" xr:uid="{27FF5ADF-F8D3-4CB4-942E-BDAF5D2EF3C9}"/>
    <cellStyle name="supFloat 25 6 2" xfId="43739" xr:uid="{F9E39B56-F701-4CF3-A572-F22FEAC7E54A}"/>
    <cellStyle name="supFloat 25 7" xfId="43740" xr:uid="{ECB89E59-6F82-4CE2-9EC8-DB09234BA046}"/>
    <cellStyle name="supFloat 25 7 2" xfId="43741" xr:uid="{6E9C866C-C016-4A20-B777-B3F8D4382E62}"/>
    <cellStyle name="supFloat 25 8" xfId="43742" xr:uid="{F547E662-AC3A-40BD-9C64-46F661C876CA}"/>
    <cellStyle name="supFloat 25 8 2" xfId="43743" xr:uid="{025C8E94-B035-4E5B-91C9-56A0B197AEBF}"/>
    <cellStyle name="supFloat 25 9" xfId="43744" xr:uid="{C227E4CE-733C-4FFE-AFEB-7B866116498E}"/>
    <cellStyle name="supFloat 25 9 2" xfId="43745" xr:uid="{EC787938-8EA9-44E2-9E85-A774A5E6DE99}"/>
    <cellStyle name="supFloat 26" xfId="43746" xr:uid="{EDA06192-52F8-43B4-9575-139DEFD4F3A2}"/>
    <cellStyle name="supFloat 26 10" xfId="43747" xr:uid="{2BD4365F-8374-464C-9A9E-810B79C3DD04}"/>
    <cellStyle name="supFloat 26 10 2" xfId="43748" xr:uid="{DFC1E36A-F79F-40E9-B4D1-465D704F22B4}"/>
    <cellStyle name="supFloat 26 11" xfId="43749" xr:uid="{21738386-B5A1-437E-8F7D-4F03E3596279}"/>
    <cellStyle name="supFloat 26 11 2" xfId="43750" xr:uid="{EC92EA26-220D-460C-88EC-F34EAF59FF06}"/>
    <cellStyle name="supFloat 26 12" xfId="43751" xr:uid="{08E1A4C9-6875-4404-B4B4-EF093D83E7A5}"/>
    <cellStyle name="supFloat 26 12 2" xfId="43752" xr:uid="{6ADE4CED-ACA1-4462-A878-30B5B9FE6EDF}"/>
    <cellStyle name="supFloat 26 13" xfId="43753" xr:uid="{F9FFE833-FD45-451A-B6CE-31CD88E2DA1C}"/>
    <cellStyle name="supFloat 26 13 2" xfId="43754" xr:uid="{A60EE417-39E0-4313-AF24-46854BFCBB16}"/>
    <cellStyle name="supFloat 26 14" xfId="43755" xr:uid="{6B939418-B35E-4AA7-8873-AD77A955F34D}"/>
    <cellStyle name="supFloat 26 2" xfId="43756" xr:uid="{DA658EAF-D8C7-4A1A-A556-B79CD3F0414F}"/>
    <cellStyle name="supFloat 26 2 2" xfId="43757" xr:uid="{34360438-8186-43A9-B679-278F045BDAB4}"/>
    <cellStyle name="supFloat 26 3" xfId="43758" xr:uid="{1E66F8C0-F617-4F91-8536-AB313588B0CC}"/>
    <cellStyle name="supFloat 26 3 2" xfId="43759" xr:uid="{5F7C9921-3A06-409E-A429-16ED1CADD419}"/>
    <cellStyle name="supFloat 26 4" xfId="43760" xr:uid="{F1F03FE5-0008-4862-9B06-1E614515C9BE}"/>
    <cellStyle name="supFloat 26 4 2" xfId="43761" xr:uid="{171C8F2A-83AC-4AB8-A10C-9D4811446857}"/>
    <cellStyle name="supFloat 26 5" xfId="43762" xr:uid="{A222B712-FC88-4BF6-9B01-E3BE21E581E6}"/>
    <cellStyle name="supFloat 26 5 2" xfId="43763" xr:uid="{4CC83D76-AFCB-4AE1-8212-55269B72C977}"/>
    <cellStyle name="supFloat 26 6" xfId="43764" xr:uid="{48543790-5731-4381-877C-D067A4396BAC}"/>
    <cellStyle name="supFloat 26 6 2" xfId="43765" xr:uid="{0CD46ACE-78A0-4C76-B1D8-794619DF596B}"/>
    <cellStyle name="supFloat 26 7" xfId="43766" xr:uid="{8EE74F9A-2C32-48AD-AB02-AC6A4CC6115A}"/>
    <cellStyle name="supFloat 26 7 2" xfId="43767" xr:uid="{86E28829-067C-425F-A828-2421B755DB95}"/>
    <cellStyle name="supFloat 26 8" xfId="43768" xr:uid="{4536FA24-59E0-4FD3-961B-B6F74558440A}"/>
    <cellStyle name="supFloat 26 8 2" xfId="43769" xr:uid="{2396E3D6-F4BC-4CD3-8139-F10237E5D8DC}"/>
    <cellStyle name="supFloat 26 9" xfId="43770" xr:uid="{1FBADDF6-775A-4EB2-AEA8-ACC2AE2A5B35}"/>
    <cellStyle name="supFloat 26 9 2" xfId="43771" xr:uid="{55F20A72-20C2-476C-B684-EAEF14FB6913}"/>
    <cellStyle name="supFloat 27" xfId="43772" xr:uid="{3DDEA0A4-6AF4-423F-A2F1-E3970CB0EFBC}"/>
    <cellStyle name="supFloat 27 10" xfId="43773" xr:uid="{27585945-9A21-4635-B9E9-92D388FFB3CD}"/>
    <cellStyle name="supFloat 27 10 2" xfId="43774" xr:uid="{6F178A95-7F5F-47CA-B9C3-59D837244409}"/>
    <cellStyle name="supFloat 27 11" xfId="43775" xr:uid="{CDDE4E33-1A10-4FB2-B443-90D9532CEF7E}"/>
    <cellStyle name="supFloat 27 11 2" xfId="43776" xr:uid="{C09914F8-C3FA-4C19-AE7E-CE61A5AF87B2}"/>
    <cellStyle name="supFloat 27 12" xfId="43777" xr:uid="{FB9CCD31-2110-4984-BDA3-200F6E3E59AC}"/>
    <cellStyle name="supFloat 27 12 2" xfId="43778" xr:uid="{C22A10D7-51B1-469B-8859-C0B39186456C}"/>
    <cellStyle name="supFloat 27 13" xfId="43779" xr:uid="{D70AC366-54BA-48AA-A228-B1E013C7DDED}"/>
    <cellStyle name="supFloat 27 13 2" xfId="43780" xr:uid="{1A095123-E324-441C-8B72-6C5FEAB7121F}"/>
    <cellStyle name="supFloat 27 14" xfId="43781" xr:uid="{4AD89EB9-3AA3-4A29-89E4-A280C7CE8EBE}"/>
    <cellStyle name="supFloat 27 2" xfId="43782" xr:uid="{5FE76C85-DB3E-4DFC-A8BB-A7445FBDDAE0}"/>
    <cellStyle name="supFloat 27 2 2" xfId="43783" xr:uid="{3E0AD877-6125-4D8A-9FD8-A22B62A46D50}"/>
    <cellStyle name="supFloat 27 3" xfId="43784" xr:uid="{AAAF4263-9C17-40AA-9B48-C69E7A180CA2}"/>
    <cellStyle name="supFloat 27 3 2" xfId="43785" xr:uid="{FD02B85F-C8C0-427E-BA20-7543AE37B981}"/>
    <cellStyle name="supFloat 27 4" xfId="43786" xr:uid="{9C09D032-6B1C-44BD-BFEE-B5C0A517831B}"/>
    <cellStyle name="supFloat 27 4 2" xfId="43787" xr:uid="{10699942-29BE-4B8D-97BE-E68326E0D9FC}"/>
    <cellStyle name="supFloat 27 5" xfId="43788" xr:uid="{A159EEB1-BB03-4489-85F8-CEDE352F6BD3}"/>
    <cellStyle name="supFloat 27 5 2" xfId="43789" xr:uid="{B20D1C17-CA43-40D0-8E6E-4BBB8E53CEC7}"/>
    <cellStyle name="supFloat 27 6" xfId="43790" xr:uid="{4641F95E-2525-4870-98F2-03861C694416}"/>
    <cellStyle name="supFloat 27 6 2" xfId="43791" xr:uid="{B70052BC-72D6-45B9-ABF1-8AD50E69ECD1}"/>
    <cellStyle name="supFloat 27 7" xfId="43792" xr:uid="{D3A20214-B44E-401B-B341-51121D53FBA2}"/>
    <cellStyle name="supFloat 27 7 2" xfId="43793" xr:uid="{6120D9F6-E140-49ED-A622-F30BEC2740D4}"/>
    <cellStyle name="supFloat 27 8" xfId="43794" xr:uid="{2337C2E7-FF13-4D17-AA0D-26039AFAA3A8}"/>
    <cellStyle name="supFloat 27 8 2" xfId="43795" xr:uid="{85606FFA-ED27-44F0-A3F9-DCF325C91410}"/>
    <cellStyle name="supFloat 27 9" xfId="43796" xr:uid="{ADC8B2A7-8842-4778-8BE1-54A276F7042C}"/>
    <cellStyle name="supFloat 27 9 2" xfId="43797" xr:uid="{82F1277A-D367-45A8-B4DD-3E8E4C0D7200}"/>
    <cellStyle name="supFloat 28" xfId="43798" xr:uid="{33C6DE67-00F2-4139-A022-C0182F27CF5B}"/>
    <cellStyle name="supFloat 28 10" xfId="43799" xr:uid="{C12A92A2-4E9B-4D79-9E21-7AA936B9BC1E}"/>
    <cellStyle name="supFloat 28 10 2" xfId="43800" xr:uid="{AECCAF26-2457-4656-BFB8-316CD4FC8155}"/>
    <cellStyle name="supFloat 28 11" xfId="43801" xr:uid="{8D44AB28-ABFB-43F0-901A-9866FA712EB4}"/>
    <cellStyle name="supFloat 28 11 2" xfId="43802" xr:uid="{D01B1AC3-754A-4E86-A26D-2E283D54B36A}"/>
    <cellStyle name="supFloat 28 12" xfId="43803" xr:uid="{54007CBD-6D6E-4870-84A7-C723B781CDA8}"/>
    <cellStyle name="supFloat 28 12 2" xfId="43804" xr:uid="{AF1C4FCD-B728-4F3F-A04D-C142E607A1ED}"/>
    <cellStyle name="supFloat 28 13" xfId="43805" xr:uid="{1FCEB732-E964-4673-B790-D5CF933D1DDF}"/>
    <cellStyle name="supFloat 28 13 2" xfId="43806" xr:uid="{93955BD9-5971-45C8-8BF0-75A04D9E8B1B}"/>
    <cellStyle name="supFloat 28 14" xfId="43807" xr:uid="{D1281F24-61E3-41A9-930D-7177177005F9}"/>
    <cellStyle name="supFloat 28 2" xfId="43808" xr:uid="{2C144A44-4F6C-4D74-A4BF-5311449D1841}"/>
    <cellStyle name="supFloat 28 2 2" xfId="43809" xr:uid="{4588F72F-36DB-4959-8CF7-3FBE4659E67C}"/>
    <cellStyle name="supFloat 28 3" xfId="43810" xr:uid="{7D08BBCB-CD22-4868-A6EE-E3500A7C8C31}"/>
    <cellStyle name="supFloat 28 3 2" xfId="43811" xr:uid="{E831D9F3-83FC-4850-9417-E03AFCD7EDDC}"/>
    <cellStyle name="supFloat 28 4" xfId="43812" xr:uid="{BE1AA729-4564-429B-981F-697405BF3A7C}"/>
    <cellStyle name="supFloat 28 4 2" xfId="43813" xr:uid="{CB11DCB9-1672-4969-B12F-A516F3D1B23E}"/>
    <cellStyle name="supFloat 28 5" xfId="43814" xr:uid="{F2EE66E2-A548-4E8F-8707-9C19D38AA599}"/>
    <cellStyle name="supFloat 28 5 2" xfId="43815" xr:uid="{F993D116-5264-4400-A479-94EFB7597780}"/>
    <cellStyle name="supFloat 28 6" xfId="43816" xr:uid="{B0FA444E-57B6-4C07-B63F-49FE77856C31}"/>
    <cellStyle name="supFloat 28 6 2" xfId="43817" xr:uid="{F80BDB81-8DC8-43A2-B27C-66DC0D313B0A}"/>
    <cellStyle name="supFloat 28 7" xfId="43818" xr:uid="{45DF2B15-91AB-4ED8-A9B6-3420A5676E1E}"/>
    <cellStyle name="supFloat 28 7 2" xfId="43819" xr:uid="{F957EF95-567C-4830-8DB5-69C38E894CFA}"/>
    <cellStyle name="supFloat 28 8" xfId="43820" xr:uid="{B6B4158B-F803-499B-AB14-84B4B845A751}"/>
    <cellStyle name="supFloat 28 8 2" xfId="43821" xr:uid="{F571D283-A80E-46B2-9ECE-6EA610326689}"/>
    <cellStyle name="supFloat 28 9" xfId="43822" xr:uid="{FBCBBFEA-2A8F-4E28-BE25-CC74133DD5D8}"/>
    <cellStyle name="supFloat 28 9 2" xfId="43823" xr:uid="{6C8D145F-1D11-406F-93B8-701D87A1437D}"/>
    <cellStyle name="supFloat 29" xfId="43824" xr:uid="{5C29C564-7D1E-45FB-8064-A8D33B38B2F1}"/>
    <cellStyle name="supFloat 29 10" xfId="43825" xr:uid="{27DFEC1A-51A9-4BA1-A456-316195A58685}"/>
    <cellStyle name="supFloat 29 10 2" xfId="43826" xr:uid="{07AD9526-3831-47FE-AB6A-0BF3DEADC520}"/>
    <cellStyle name="supFloat 29 11" xfId="43827" xr:uid="{2B3D4992-BAB7-48B5-B489-82DA7E124E21}"/>
    <cellStyle name="supFloat 29 11 2" xfId="43828" xr:uid="{3AFBBDCD-B436-419D-9E46-582F0AF6CB98}"/>
    <cellStyle name="supFloat 29 12" xfId="43829" xr:uid="{8B7C1372-6A8B-4702-BA41-638C9808244B}"/>
    <cellStyle name="supFloat 29 12 2" xfId="43830" xr:uid="{A2C1612C-AD6D-4DA6-A386-E230253694B3}"/>
    <cellStyle name="supFloat 29 13" xfId="43831" xr:uid="{140C0EAE-FDCB-49E4-8986-C2CC074A8E38}"/>
    <cellStyle name="supFloat 29 13 2" xfId="43832" xr:uid="{F3714DE2-9618-445A-AE4C-3EDFF517FDDF}"/>
    <cellStyle name="supFloat 29 14" xfId="43833" xr:uid="{10908759-E366-42F4-AB00-9B986EE14B9E}"/>
    <cellStyle name="supFloat 29 2" xfId="43834" xr:uid="{476ED298-8B2E-4129-8C24-E9AA8CB415A0}"/>
    <cellStyle name="supFloat 29 2 2" xfId="43835" xr:uid="{B0D48D5A-5ED9-415D-84F3-F2B1899804CE}"/>
    <cellStyle name="supFloat 29 3" xfId="43836" xr:uid="{4E86584C-D0B9-4B9D-B120-8940283594B7}"/>
    <cellStyle name="supFloat 29 3 2" xfId="43837" xr:uid="{B296743A-9A25-42FC-ADF4-6C1DE2625832}"/>
    <cellStyle name="supFloat 29 4" xfId="43838" xr:uid="{7639A379-BA84-458B-9E4E-99E4822E2979}"/>
    <cellStyle name="supFloat 29 4 2" xfId="43839" xr:uid="{C4044C2F-8BE0-4B99-A42A-9C1C3282BAEA}"/>
    <cellStyle name="supFloat 29 5" xfId="43840" xr:uid="{2ED374A6-B221-4049-A925-9E13215F61FD}"/>
    <cellStyle name="supFloat 29 5 2" xfId="43841" xr:uid="{968C4C13-487F-4546-A855-BF7BA2F0EEFA}"/>
    <cellStyle name="supFloat 29 6" xfId="43842" xr:uid="{4EBEBDC9-E1CC-40AD-B1DB-FEDB45B422D1}"/>
    <cellStyle name="supFloat 29 6 2" xfId="43843" xr:uid="{3D8F3E3D-131E-4032-9F98-74EC054F1577}"/>
    <cellStyle name="supFloat 29 7" xfId="43844" xr:uid="{43C28CE6-07D2-4A93-9BB8-CC9F1C07DCD0}"/>
    <cellStyle name="supFloat 29 7 2" xfId="43845" xr:uid="{2B0199B2-F2F3-4884-81B9-3554BFB0B259}"/>
    <cellStyle name="supFloat 29 8" xfId="43846" xr:uid="{1FBE4C4D-002F-478E-8737-D5FFDF49B13C}"/>
    <cellStyle name="supFloat 29 8 2" xfId="43847" xr:uid="{47C8C45E-9562-4242-9FF7-5834C409016A}"/>
    <cellStyle name="supFloat 29 9" xfId="43848" xr:uid="{3B12118D-4BF5-44D6-9226-EC01599A2DC3}"/>
    <cellStyle name="supFloat 29 9 2" xfId="43849" xr:uid="{E69F8FB4-1FE4-4C2F-931A-61CDF07339F9}"/>
    <cellStyle name="supFloat 3" xfId="43850" xr:uid="{25859FE1-DA47-47D7-8ADF-37BBBDBEC63A}"/>
    <cellStyle name="supFloat 3 10" xfId="43851" xr:uid="{12066492-A0C7-4DEF-BCBA-05BC6F0BB68C}"/>
    <cellStyle name="supFloat 3 10 2" xfId="43852" xr:uid="{42EDDE8E-A2F1-47B8-8868-735CF3BA0F09}"/>
    <cellStyle name="supFloat 3 11" xfId="43853" xr:uid="{67E3446E-F96E-42D7-AFF6-0CFCDACCEB27}"/>
    <cellStyle name="supFloat 3 11 2" xfId="43854" xr:uid="{A958B51D-A703-4E18-A1A4-302A32263CE8}"/>
    <cellStyle name="supFloat 3 12" xfId="43855" xr:uid="{11185E6C-4695-49E1-8D2C-25AD7E511A60}"/>
    <cellStyle name="supFloat 3 12 2" xfId="43856" xr:uid="{575015D2-18F7-48BC-9936-8B90E7EC20D3}"/>
    <cellStyle name="supFloat 3 13" xfId="43857" xr:uid="{D2B69FD9-9C20-40C3-BD38-10EB555CF34A}"/>
    <cellStyle name="supFloat 3 13 2" xfId="43858" xr:uid="{6AAAEE4C-8565-4860-9C6B-2B871BB41B84}"/>
    <cellStyle name="supFloat 3 14" xfId="43859" xr:uid="{E9AD5F9C-083E-4A5F-877A-F50E9B258E7B}"/>
    <cellStyle name="supFloat 3 14 2" xfId="43860" xr:uid="{E74E4D23-AA7D-4B4E-B549-1E645C11A8A7}"/>
    <cellStyle name="supFloat 3 15" xfId="43861" xr:uid="{B0D76DC4-E68F-45C0-815B-A26D8E029E11}"/>
    <cellStyle name="supFloat 3 2" xfId="43862" xr:uid="{340EAEB8-75DB-46F1-9645-B30ED23F70C1}"/>
    <cellStyle name="supFloat 3 2 2" xfId="43863" xr:uid="{9C2A6C8B-23B1-4548-812B-0EE0EE808C8B}"/>
    <cellStyle name="supFloat 3 3" xfId="43864" xr:uid="{4185ABBE-14C0-4E82-A7FA-E3B48BFE157F}"/>
    <cellStyle name="supFloat 3 3 2" xfId="43865" xr:uid="{4DFEE372-1D41-4A18-AD16-B60BDA4DAC28}"/>
    <cellStyle name="supFloat 3 4" xfId="43866" xr:uid="{C47C080C-40C6-49CC-9B47-E690CC296AB2}"/>
    <cellStyle name="supFloat 3 4 2" xfId="43867" xr:uid="{F8011AB1-D110-46ED-A585-1360511F5761}"/>
    <cellStyle name="supFloat 3 5" xfId="43868" xr:uid="{1320EBC1-3E7C-44BC-B222-CD4A6D2F7EA5}"/>
    <cellStyle name="supFloat 3 5 2" xfId="43869" xr:uid="{7B806D88-B0EC-40E8-B775-79082DB64B73}"/>
    <cellStyle name="supFloat 3 6" xfId="43870" xr:uid="{4479B6C8-4370-4E26-ADEF-913613A86304}"/>
    <cellStyle name="supFloat 3 6 2" xfId="43871" xr:uid="{BA141F55-796E-444C-8C62-0F3B6BDE16BC}"/>
    <cellStyle name="supFloat 3 7" xfId="43872" xr:uid="{FFE0EE8E-1FC9-4E62-9A53-DF4C1C84FC8E}"/>
    <cellStyle name="supFloat 3 7 2" xfId="43873" xr:uid="{54172EE4-C351-4365-9F3D-7DAA7A65673D}"/>
    <cellStyle name="supFloat 3 8" xfId="43874" xr:uid="{F0DA0ED0-9ED4-434F-A8A0-0B6531EEFEF4}"/>
    <cellStyle name="supFloat 3 8 2" xfId="43875" xr:uid="{253FB665-DA12-4549-8D88-BFBFB20C841B}"/>
    <cellStyle name="supFloat 3 9" xfId="43876" xr:uid="{D2E5DF23-2C65-4483-BE89-96C10372AEF5}"/>
    <cellStyle name="supFloat 3 9 2" xfId="43877" xr:uid="{BD40DFDB-ABF5-48A5-8903-3D863AAAFA36}"/>
    <cellStyle name="supFloat 30" xfId="43878" xr:uid="{A6B71D5D-9FDE-43C5-BAEE-B5195F238DD7}"/>
    <cellStyle name="supFloat 30 10" xfId="43879" xr:uid="{CDE4AF08-9D5B-4825-A09B-EBD7DD7A8E27}"/>
    <cellStyle name="supFloat 30 10 2" xfId="43880" xr:uid="{B91DA6F4-199F-4ACF-A946-4245C2378BE5}"/>
    <cellStyle name="supFloat 30 11" xfId="43881" xr:uid="{3F5E0472-79F4-4869-A0BE-9C787EAF6618}"/>
    <cellStyle name="supFloat 30 11 2" xfId="43882" xr:uid="{FDC93BE8-BC4F-4666-816C-F30F53AEAEC5}"/>
    <cellStyle name="supFloat 30 12" xfId="43883" xr:uid="{9E58E849-1E7B-45D2-9EBB-4AA51C57BF08}"/>
    <cellStyle name="supFloat 30 12 2" xfId="43884" xr:uid="{DAACF6CD-7734-40F2-A3D1-0194BC988DE2}"/>
    <cellStyle name="supFloat 30 13" xfId="43885" xr:uid="{354BA759-16C7-436E-8D4A-F3C4BB49A5B1}"/>
    <cellStyle name="supFloat 30 13 2" xfId="43886" xr:uid="{E412157B-98A1-42C4-996D-B64FA8DDD0E6}"/>
    <cellStyle name="supFloat 30 14" xfId="43887" xr:uid="{368C2331-5BA0-4EEC-A783-4B3C51E04CEB}"/>
    <cellStyle name="supFloat 30 2" xfId="43888" xr:uid="{CAA24D81-A1BE-4831-A29B-96B5E48954EC}"/>
    <cellStyle name="supFloat 30 2 2" xfId="43889" xr:uid="{6534CB11-9A02-4ADE-816E-378B014A54D5}"/>
    <cellStyle name="supFloat 30 3" xfId="43890" xr:uid="{C169B8D4-42B5-47E8-8298-DDFE3714286D}"/>
    <cellStyle name="supFloat 30 3 2" xfId="43891" xr:uid="{076985CC-3C35-450F-9CE7-F17ED53D4EAA}"/>
    <cellStyle name="supFloat 30 4" xfId="43892" xr:uid="{230097DE-2E87-4CBF-AE15-55D283153859}"/>
    <cellStyle name="supFloat 30 4 2" xfId="43893" xr:uid="{DE741015-BA15-4605-A62B-2EFCA30C30D8}"/>
    <cellStyle name="supFloat 30 5" xfId="43894" xr:uid="{8B47E664-D432-4679-B94D-6BAB64529ABD}"/>
    <cellStyle name="supFloat 30 5 2" xfId="43895" xr:uid="{87DEC267-DDBC-4050-A2AC-CC440D737E72}"/>
    <cellStyle name="supFloat 30 6" xfId="43896" xr:uid="{FD62A1F6-919D-4D2F-BA68-ED2068D7FBC2}"/>
    <cellStyle name="supFloat 30 6 2" xfId="43897" xr:uid="{8E2B43AA-012A-43AE-8C0C-A75DBC517120}"/>
    <cellStyle name="supFloat 30 7" xfId="43898" xr:uid="{5C837E5F-9279-4EC4-BAB0-A1AE9666AB48}"/>
    <cellStyle name="supFloat 30 7 2" xfId="43899" xr:uid="{7346D3D4-BDC2-4348-86DD-2E21F94981A4}"/>
    <cellStyle name="supFloat 30 8" xfId="43900" xr:uid="{6C904542-E83C-492F-B526-62334F3CCA9E}"/>
    <cellStyle name="supFloat 30 8 2" xfId="43901" xr:uid="{F387C434-A944-47D9-B161-6C6D9E0B18FA}"/>
    <cellStyle name="supFloat 30 9" xfId="43902" xr:uid="{A762EA60-649C-4F4E-BB0B-3765FB4AD58F}"/>
    <cellStyle name="supFloat 30 9 2" xfId="43903" xr:uid="{BE09E6FE-CEB5-4B15-9D23-C40E5F2B4268}"/>
    <cellStyle name="supFloat 31" xfId="43904" xr:uid="{91330B33-B87A-4BB4-8E58-E9949A819986}"/>
    <cellStyle name="supFloat 31 10" xfId="43905" xr:uid="{E167816A-9A92-4D98-8749-B8C752E0FEFC}"/>
    <cellStyle name="supFloat 31 10 2" xfId="43906" xr:uid="{E22E921A-D3CB-4744-AD65-B355A2E527EF}"/>
    <cellStyle name="supFloat 31 11" xfId="43907" xr:uid="{03343631-8756-4322-8E18-981F44745C20}"/>
    <cellStyle name="supFloat 31 11 2" xfId="43908" xr:uid="{020F32FE-A2AA-4070-89EE-3C245C964D01}"/>
    <cellStyle name="supFloat 31 12" xfId="43909" xr:uid="{69DAE0F2-5A66-466A-8141-A6032C1019AE}"/>
    <cellStyle name="supFloat 31 12 2" xfId="43910" xr:uid="{59E2D361-4F24-4CA7-9330-2C2DF39DDA9F}"/>
    <cellStyle name="supFloat 31 13" xfId="43911" xr:uid="{E6D8C409-B24F-41AD-8CD6-D69534B93912}"/>
    <cellStyle name="supFloat 31 13 2" xfId="43912" xr:uid="{7F377D7E-FCAE-4770-A96D-560CE5F3DC6B}"/>
    <cellStyle name="supFloat 31 14" xfId="43913" xr:uid="{B9C49368-637B-4440-ACD0-8F7C67EB3EBB}"/>
    <cellStyle name="supFloat 31 2" xfId="43914" xr:uid="{AEFF7790-EF59-42FE-9160-6D55050825CA}"/>
    <cellStyle name="supFloat 31 2 2" xfId="43915" xr:uid="{AC6D5E01-77DD-4056-8A6F-B72CCC3CD2A9}"/>
    <cellStyle name="supFloat 31 3" xfId="43916" xr:uid="{1FA64C51-1CFB-4CAA-BFD6-9A952AB79ECB}"/>
    <cellStyle name="supFloat 31 3 2" xfId="43917" xr:uid="{A753C004-940D-4B69-98CB-0D3CDC15EBA5}"/>
    <cellStyle name="supFloat 31 4" xfId="43918" xr:uid="{5EC88872-596C-4D30-9813-86F5F56A1AF1}"/>
    <cellStyle name="supFloat 31 4 2" xfId="43919" xr:uid="{312D0681-8EE3-4EF6-AE39-FDFE43B7026C}"/>
    <cellStyle name="supFloat 31 5" xfId="43920" xr:uid="{130A3DDB-AF24-46E2-9E76-F1E504FD716B}"/>
    <cellStyle name="supFloat 31 5 2" xfId="43921" xr:uid="{7E21939B-8652-4E61-81B5-5FAC54BF5469}"/>
    <cellStyle name="supFloat 31 6" xfId="43922" xr:uid="{265DDF31-F701-434B-B89D-097F57240E86}"/>
    <cellStyle name="supFloat 31 6 2" xfId="43923" xr:uid="{26825649-E41A-4AE4-B39B-43D790354630}"/>
    <cellStyle name="supFloat 31 7" xfId="43924" xr:uid="{26D5AD83-A37E-4646-AD63-0B4DA3A95CA2}"/>
    <cellStyle name="supFloat 31 7 2" xfId="43925" xr:uid="{58A4A914-20DE-48FF-A562-4E75CCD3CB5A}"/>
    <cellStyle name="supFloat 31 8" xfId="43926" xr:uid="{E02A3A6C-6029-4E89-9F69-8F4A5FBE8D1E}"/>
    <cellStyle name="supFloat 31 8 2" xfId="43927" xr:uid="{2E114450-373E-4AAD-BD79-5E2D65289DD1}"/>
    <cellStyle name="supFloat 31 9" xfId="43928" xr:uid="{4964ED83-E5B9-4317-8B08-5DD5B3310B39}"/>
    <cellStyle name="supFloat 31 9 2" xfId="43929" xr:uid="{971E2A18-A119-4539-978C-B3CD005FA7CB}"/>
    <cellStyle name="supFloat 32" xfId="43930" xr:uid="{04FC6A80-9690-495E-A518-F838DF062042}"/>
    <cellStyle name="supFloat 32 10" xfId="43931" xr:uid="{D1551C7C-63C4-421D-9295-B656DB78492A}"/>
    <cellStyle name="supFloat 32 10 2" xfId="43932" xr:uid="{4B2A571C-77E9-4EBA-AAC1-199677EC8B0F}"/>
    <cellStyle name="supFloat 32 11" xfId="43933" xr:uid="{B74366CB-0F97-4A54-BAFF-938261C516DB}"/>
    <cellStyle name="supFloat 32 11 2" xfId="43934" xr:uid="{171E9EE5-1F86-4143-A3AB-C224F0363281}"/>
    <cellStyle name="supFloat 32 12" xfId="43935" xr:uid="{11107400-3B79-4669-8537-EE1697BB4381}"/>
    <cellStyle name="supFloat 32 12 2" xfId="43936" xr:uid="{488BB192-4BAB-4090-827D-5D03CD0B0D55}"/>
    <cellStyle name="supFloat 32 13" xfId="43937" xr:uid="{51BF8C5C-3AAA-40D7-A5D0-AEF4BB88FE75}"/>
    <cellStyle name="supFloat 32 13 2" xfId="43938" xr:uid="{048882A8-6B59-4D2E-92A1-76AEDC2014B3}"/>
    <cellStyle name="supFloat 32 14" xfId="43939" xr:uid="{181F4A7E-DA91-4AC0-9FEB-861908C8B51B}"/>
    <cellStyle name="supFloat 32 2" xfId="43940" xr:uid="{D4A16A04-6300-45B7-84DB-B2E71D96EDF4}"/>
    <cellStyle name="supFloat 32 2 2" xfId="43941" xr:uid="{7A379D05-0BF0-4899-B051-7695F2DD9693}"/>
    <cellStyle name="supFloat 32 3" xfId="43942" xr:uid="{FB243714-6EC0-4ADB-B447-D68B88A70A06}"/>
    <cellStyle name="supFloat 32 3 2" xfId="43943" xr:uid="{3EE7C1A1-5568-44C9-A439-74D379F82622}"/>
    <cellStyle name="supFloat 32 4" xfId="43944" xr:uid="{CCE2D41C-DC25-4D3F-805A-0AA40E7AD368}"/>
    <cellStyle name="supFloat 32 4 2" xfId="43945" xr:uid="{17D5D5F6-E022-44E3-B351-3F2FA5878225}"/>
    <cellStyle name="supFloat 32 5" xfId="43946" xr:uid="{F5A46765-DC31-4B21-AC7F-EFF1CA5D4C5B}"/>
    <cellStyle name="supFloat 32 5 2" xfId="43947" xr:uid="{C9C28DBF-C880-4BC3-BB69-58D215735BB8}"/>
    <cellStyle name="supFloat 32 6" xfId="43948" xr:uid="{C4DD3DFF-795A-4BEB-BD41-8BD16A075665}"/>
    <cellStyle name="supFloat 32 6 2" xfId="43949" xr:uid="{9F9F754C-EB34-4F46-AAE5-E1E9FE1029A4}"/>
    <cellStyle name="supFloat 32 7" xfId="43950" xr:uid="{368D452A-21D8-430B-88F0-01402775CC74}"/>
    <cellStyle name="supFloat 32 7 2" xfId="43951" xr:uid="{860BDFE8-8F74-4500-8893-06FA1A957BC7}"/>
    <cellStyle name="supFloat 32 8" xfId="43952" xr:uid="{6E103F1E-CC12-42FD-915B-495F894F9E73}"/>
    <cellStyle name="supFloat 32 8 2" xfId="43953" xr:uid="{DF9FE52B-0947-4C0D-A329-1ACD8B1E6F13}"/>
    <cellStyle name="supFloat 32 9" xfId="43954" xr:uid="{65963E6E-88E0-47DF-B458-4203E94D2630}"/>
    <cellStyle name="supFloat 32 9 2" xfId="43955" xr:uid="{C8769657-3E84-4A2C-82AD-55FDE0EE4BB1}"/>
    <cellStyle name="supFloat 33" xfId="43956" xr:uid="{559EDF9D-018A-4844-A56E-86328854FB3D}"/>
    <cellStyle name="supFloat 33 10" xfId="43957" xr:uid="{25CD6DEE-3C1B-4F06-880F-24B9673C8980}"/>
    <cellStyle name="supFloat 33 10 2" xfId="43958" xr:uid="{93B71C0F-DBF8-4FA0-B0DD-1025DA523BC7}"/>
    <cellStyle name="supFloat 33 11" xfId="43959" xr:uid="{61084738-DA9F-4140-BF71-2960F916C0FC}"/>
    <cellStyle name="supFloat 33 11 2" xfId="43960" xr:uid="{E61C19E0-3141-49DB-96E6-5F71159D06D9}"/>
    <cellStyle name="supFloat 33 12" xfId="43961" xr:uid="{ED79ACBB-5C0E-4286-A281-1C9658D7F7DB}"/>
    <cellStyle name="supFloat 33 12 2" xfId="43962" xr:uid="{83F1AD4B-7CC3-45A1-ACB9-C715E24AA8F5}"/>
    <cellStyle name="supFloat 33 13" xfId="43963" xr:uid="{E8E5E93E-328D-4C56-B95A-D0EA012F6131}"/>
    <cellStyle name="supFloat 33 2" xfId="43964" xr:uid="{61E17FB3-ACF6-4035-89E9-074634F89295}"/>
    <cellStyle name="supFloat 33 2 2" xfId="43965" xr:uid="{63765C66-81A6-46DF-96CF-0BC8A33EAC93}"/>
    <cellStyle name="supFloat 33 3" xfId="43966" xr:uid="{E4420467-4BE9-48ED-9A62-75D342151F4E}"/>
    <cellStyle name="supFloat 33 3 2" xfId="43967" xr:uid="{65F9A0DB-AF8C-4C65-9682-4241A9DEBC6E}"/>
    <cellStyle name="supFloat 33 4" xfId="43968" xr:uid="{55176002-BDEB-4D0A-AC68-AAB78ED222AC}"/>
    <cellStyle name="supFloat 33 4 2" xfId="43969" xr:uid="{2776C913-9E7B-4957-93DA-B45168653AE9}"/>
    <cellStyle name="supFloat 33 5" xfId="43970" xr:uid="{2401BF21-045A-4879-A632-44A936A99A05}"/>
    <cellStyle name="supFloat 33 5 2" xfId="43971" xr:uid="{10881053-CD4E-4108-B218-0FAD019BF204}"/>
    <cellStyle name="supFloat 33 6" xfId="43972" xr:uid="{3B7778DC-F83A-4F0C-9337-B5D8EC94799B}"/>
    <cellStyle name="supFloat 33 6 2" xfId="43973" xr:uid="{74B251D1-2EE4-4FF2-A2C0-F4C0A491C719}"/>
    <cellStyle name="supFloat 33 7" xfId="43974" xr:uid="{15CBB39E-AAA5-4258-978B-980F3AE49681}"/>
    <cellStyle name="supFloat 33 7 2" xfId="43975" xr:uid="{C8F44321-71F0-4046-BE7E-58C12FD328EE}"/>
    <cellStyle name="supFloat 33 8" xfId="43976" xr:uid="{B82F8E4D-59B7-458D-ABB5-5DAC074FEE34}"/>
    <cellStyle name="supFloat 33 8 2" xfId="43977" xr:uid="{BF59B9E6-FC97-42E3-B836-E5D1F957F37C}"/>
    <cellStyle name="supFloat 33 9" xfId="43978" xr:uid="{79D0948B-3946-4FDC-88DB-976470C413B6}"/>
    <cellStyle name="supFloat 33 9 2" xfId="43979" xr:uid="{846104E7-C0E0-409F-9120-DCCF9F617152}"/>
    <cellStyle name="supFloat 34" xfId="43980" xr:uid="{26227DC2-EE13-4C81-B1C4-0F9ABF34300F}"/>
    <cellStyle name="supFloat 34 10" xfId="43981" xr:uid="{5A69D683-70C5-4B2D-BCDF-489F08D1CE37}"/>
    <cellStyle name="supFloat 34 10 2" xfId="43982" xr:uid="{F96EA524-EB7E-44D1-94F4-93B14D54D3F8}"/>
    <cellStyle name="supFloat 34 11" xfId="43983" xr:uid="{1957233F-6E8E-45C4-8868-BFD9EA4CC715}"/>
    <cellStyle name="supFloat 34 11 2" xfId="43984" xr:uid="{4052ADB6-7763-44E2-BBFE-D2EF052A2A44}"/>
    <cellStyle name="supFloat 34 12" xfId="43985" xr:uid="{96AABB9F-6A05-46D7-AF63-15F61E47D0C5}"/>
    <cellStyle name="supFloat 34 12 2" xfId="43986" xr:uid="{801749F1-1C07-48BE-B001-282F7F48E9BF}"/>
    <cellStyle name="supFloat 34 13" xfId="43987" xr:uid="{ACB444B9-39C0-4BF3-A68F-ED29AF8B3253}"/>
    <cellStyle name="supFloat 34 2" xfId="43988" xr:uid="{281BF605-4675-44B9-AC94-D2D41C5A0E80}"/>
    <cellStyle name="supFloat 34 2 2" xfId="43989" xr:uid="{9D74C092-678D-4628-9399-5A7B76BEBFF8}"/>
    <cellStyle name="supFloat 34 3" xfId="43990" xr:uid="{8601CF45-3826-460E-9ACF-6DB59FEEB0C7}"/>
    <cellStyle name="supFloat 34 3 2" xfId="43991" xr:uid="{0F84ED9A-4EFF-4AEA-A69F-67B7ECF1055E}"/>
    <cellStyle name="supFloat 34 4" xfId="43992" xr:uid="{5FF49288-5869-40E0-AFDE-B856E92A73FF}"/>
    <cellStyle name="supFloat 34 4 2" xfId="43993" xr:uid="{E5E89DBD-823A-4086-BD24-F9FB47B232D6}"/>
    <cellStyle name="supFloat 34 5" xfId="43994" xr:uid="{44C2F014-8BFA-48C6-B2F0-326ABEAFBA1E}"/>
    <cellStyle name="supFloat 34 5 2" xfId="43995" xr:uid="{14662F0B-E263-4500-ACBC-C4C540E06FA2}"/>
    <cellStyle name="supFloat 34 6" xfId="43996" xr:uid="{4A425CFC-1CFF-4EA6-8863-B9AFA8CF0B70}"/>
    <cellStyle name="supFloat 34 6 2" xfId="43997" xr:uid="{2D8DBB54-C796-4C4B-99BD-A83C0D2595CE}"/>
    <cellStyle name="supFloat 34 7" xfId="43998" xr:uid="{F5888B37-CD8F-4665-948F-340FCC68F5E6}"/>
    <cellStyle name="supFloat 34 7 2" xfId="43999" xr:uid="{6FF62B16-AE08-4CD5-B781-A14A37EFC0EC}"/>
    <cellStyle name="supFloat 34 8" xfId="44000" xr:uid="{2F956871-BAB2-48B7-886F-AC8D4E807051}"/>
    <cellStyle name="supFloat 34 8 2" xfId="44001" xr:uid="{797F6C4C-BFA6-4C20-AF33-88634D7E61B2}"/>
    <cellStyle name="supFloat 34 9" xfId="44002" xr:uid="{D3D91902-66F2-446D-BA4C-A651F2D2993A}"/>
    <cellStyle name="supFloat 34 9 2" xfId="44003" xr:uid="{182BED98-177D-4F08-92B9-95CAF3CEA4C2}"/>
    <cellStyle name="supFloat 35" xfId="44004" xr:uid="{FD308779-B354-4D8F-A6E6-D4EBD41F13A4}"/>
    <cellStyle name="supFloat 35 2" xfId="44005" xr:uid="{D650C6F9-1C90-4F35-96B9-28BA0AF98188}"/>
    <cellStyle name="supFloat 4" xfId="44006" xr:uid="{AFBE1BF3-E15A-4890-BB00-28643A145298}"/>
    <cellStyle name="supFloat 4 10" xfId="44007" xr:uid="{143AC82E-E953-4DA5-B346-5876781A7DE3}"/>
    <cellStyle name="supFloat 4 10 2" xfId="44008" xr:uid="{94B85D87-29ED-4466-8102-2E27D928F9BA}"/>
    <cellStyle name="supFloat 4 11" xfId="44009" xr:uid="{072BF4B0-0ADC-4993-B5B3-4314B628D695}"/>
    <cellStyle name="supFloat 4 11 2" xfId="44010" xr:uid="{CC6A6BAE-8ED0-45BA-A229-EA2DBA14A974}"/>
    <cellStyle name="supFloat 4 12" xfId="44011" xr:uid="{2B4845B0-44D9-42A1-A7D4-BF8450EA101B}"/>
    <cellStyle name="supFloat 4 12 2" xfId="44012" xr:uid="{4657BF82-F0B5-4EE1-883D-200C017DAD59}"/>
    <cellStyle name="supFloat 4 13" xfId="44013" xr:uid="{E083154C-E7D4-4775-AC59-A46460F0DC95}"/>
    <cellStyle name="supFloat 4 13 2" xfId="44014" xr:uid="{88B4BB77-866D-4C3D-BFFC-B0FD9BA2C9EA}"/>
    <cellStyle name="supFloat 4 14" xfId="44015" xr:uid="{2AE18DD7-E0FF-47F1-A7F3-9619CDC8C29C}"/>
    <cellStyle name="supFloat 4 14 2" xfId="44016" xr:uid="{61F65A35-56EB-47E3-800C-936CE89FF240}"/>
    <cellStyle name="supFloat 4 15" xfId="44017" xr:uid="{53C02599-6568-43D8-A162-839E5353B995}"/>
    <cellStyle name="supFloat 4 2" xfId="44018" xr:uid="{A892192D-C756-411B-A86F-24037C04C409}"/>
    <cellStyle name="supFloat 4 2 2" xfId="44019" xr:uid="{336FEEFA-8314-45A6-BCA3-D492F91F857E}"/>
    <cellStyle name="supFloat 4 3" xfId="44020" xr:uid="{D501C24C-D4A2-4BE7-BF95-1A98D120D71A}"/>
    <cellStyle name="supFloat 4 3 2" xfId="44021" xr:uid="{240E487E-43EE-4DB1-A7AB-DA905F1828C4}"/>
    <cellStyle name="supFloat 4 4" xfId="44022" xr:uid="{705FDE80-DF71-4DD4-A97A-0287FDF08533}"/>
    <cellStyle name="supFloat 4 4 2" xfId="44023" xr:uid="{84146FCC-FD51-4724-A97D-D592E59CE4B1}"/>
    <cellStyle name="supFloat 4 5" xfId="44024" xr:uid="{56ADF2B7-2DD8-4277-9D19-87880ABBA571}"/>
    <cellStyle name="supFloat 4 5 2" xfId="44025" xr:uid="{21160D3F-F6A0-4BA0-9D7B-0275A445E2F0}"/>
    <cellStyle name="supFloat 4 6" xfId="44026" xr:uid="{1D6D10DD-9B84-42BF-92AE-24C16EB5A61A}"/>
    <cellStyle name="supFloat 4 6 2" xfId="44027" xr:uid="{A3E7EB3F-B33C-4BA9-9115-0966A53068B2}"/>
    <cellStyle name="supFloat 4 7" xfId="44028" xr:uid="{1580620A-D152-4BD6-AE71-D28412DDF519}"/>
    <cellStyle name="supFloat 4 7 2" xfId="44029" xr:uid="{AC41FA26-D4AD-4426-9DC3-151ABA672145}"/>
    <cellStyle name="supFloat 4 8" xfId="44030" xr:uid="{A9F832DA-9C99-419C-8F6A-5BFC791B422E}"/>
    <cellStyle name="supFloat 4 8 2" xfId="44031" xr:uid="{7CA25DA8-3951-4F09-A7D4-EFA8A958FB98}"/>
    <cellStyle name="supFloat 4 9" xfId="44032" xr:uid="{2F3867AD-7903-40D4-9FBB-21ECD51DE219}"/>
    <cellStyle name="supFloat 4 9 2" xfId="44033" xr:uid="{5E4C16CE-9816-4B33-BAAB-837968288E43}"/>
    <cellStyle name="supFloat 5" xfId="44034" xr:uid="{D59DC3A6-084B-43C3-8A4F-087B33FCD451}"/>
    <cellStyle name="supFloat 5 10" xfId="44035" xr:uid="{F63354BE-0A0C-4A6B-BF3C-F94D3E162BC3}"/>
    <cellStyle name="supFloat 5 10 2" xfId="44036" xr:uid="{D9DF56F5-CBC9-4829-872E-6CDEEFE17E6D}"/>
    <cellStyle name="supFloat 5 11" xfId="44037" xr:uid="{6FC7F99C-FE37-4FC5-BC47-E41508F7B1A7}"/>
    <cellStyle name="supFloat 5 11 2" xfId="44038" xr:uid="{328DE016-5EC4-4787-A262-F2A2E1F09761}"/>
    <cellStyle name="supFloat 5 12" xfId="44039" xr:uid="{A3D18006-BA47-46D8-BDA4-2F114FE0E33D}"/>
    <cellStyle name="supFloat 5 12 2" xfId="44040" xr:uid="{7261C1CA-54B0-42AD-AB19-8427556FB74E}"/>
    <cellStyle name="supFloat 5 13" xfId="44041" xr:uid="{FFB16CC0-7F98-4C10-9944-4C91D92BB166}"/>
    <cellStyle name="supFloat 5 13 2" xfId="44042" xr:uid="{0C2F7C9A-F496-4483-B483-030735A75950}"/>
    <cellStyle name="supFloat 5 14" xfId="44043" xr:uid="{DB071CCC-EC60-4918-B5C9-660B2A800083}"/>
    <cellStyle name="supFloat 5 14 2" xfId="44044" xr:uid="{C31AECCE-4BBC-4D82-BE67-D436CADAEF93}"/>
    <cellStyle name="supFloat 5 15" xfId="44045" xr:uid="{87E8F9F3-E953-4250-BC11-F9F2A31E5CB8}"/>
    <cellStyle name="supFloat 5 2" xfId="44046" xr:uid="{4EE40D43-C740-4652-A337-7947B2C3C84E}"/>
    <cellStyle name="supFloat 5 2 2" xfId="44047" xr:uid="{0295D086-8B0E-4240-B944-CE4E1D1101B8}"/>
    <cellStyle name="supFloat 5 3" xfId="44048" xr:uid="{FC1843A2-BCC2-4C35-8965-F28F4223E751}"/>
    <cellStyle name="supFloat 5 3 2" xfId="44049" xr:uid="{8A640ECE-D6BC-401B-8EBC-3ECC06EAE2E2}"/>
    <cellStyle name="supFloat 5 4" xfId="44050" xr:uid="{14D09C08-9482-49FD-ACE6-0E13EC01F27F}"/>
    <cellStyle name="supFloat 5 4 2" xfId="44051" xr:uid="{AD9AF3CA-0E72-48A4-9F81-195B2E8A8D0F}"/>
    <cellStyle name="supFloat 5 5" xfId="44052" xr:uid="{C3A9B84D-529D-4961-8C27-AB6BA96DCDB8}"/>
    <cellStyle name="supFloat 5 5 2" xfId="44053" xr:uid="{6B438BCD-45CF-4C0B-AC3E-ABC7A253CCF2}"/>
    <cellStyle name="supFloat 5 6" xfId="44054" xr:uid="{5C7BE325-1F26-41AD-A990-96D4E8010A10}"/>
    <cellStyle name="supFloat 5 6 2" xfId="44055" xr:uid="{73F0F90C-AC3F-497F-BCF3-50811310C648}"/>
    <cellStyle name="supFloat 5 7" xfId="44056" xr:uid="{C129B843-3370-42BA-96D3-5216FFB8F130}"/>
    <cellStyle name="supFloat 5 7 2" xfId="44057" xr:uid="{899A2245-0161-48C0-A4D8-20DF63415E70}"/>
    <cellStyle name="supFloat 5 8" xfId="44058" xr:uid="{8C952DF4-D29A-409B-962E-5F9FCF32CD2C}"/>
    <cellStyle name="supFloat 5 8 2" xfId="44059" xr:uid="{8F31AD17-5460-4195-ADD4-CE1BE61E0BE3}"/>
    <cellStyle name="supFloat 5 9" xfId="44060" xr:uid="{514E7D8B-4408-47EA-ADC9-B8F0C4C667A6}"/>
    <cellStyle name="supFloat 5 9 2" xfId="44061" xr:uid="{EEEB69BB-BE0A-42CD-B3CA-6689707E5D9E}"/>
    <cellStyle name="supFloat 6" xfId="44062" xr:uid="{B0F5DE4D-6BB8-4F0B-9130-6E250BE47F21}"/>
    <cellStyle name="supFloat 6 10" xfId="44063" xr:uid="{7B92AA3C-5FDF-4434-BF93-0FD841BD1DA7}"/>
    <cellStyle name="supFloat 6 10 2" xfId="44064" xr:uid="{7A05A657-4ADF-4718-80D0-CD37CCFE9D3E}"/>
    <cellStyle name="supFloat 6 11" xfId="44065" xr:uid="{1F8A2672-DD1A-463E-B6FB-C7B80E388E26}"/>
    <cellStyle name="supFloat 6 11 2" xfId="44066" xr:uid="{E765445A-B7D6-409D-B3C3-0A3BAE848834}"/>
    <cellStyle name="supFloat 6 12" xfId="44067" xr:uid="{CE0B3368-E86B-41B4-BBF5-E4F447694D25}"/>
    <cellStyle name="supFloat 6 12 2" xfId="44068" xr:uid="{6C744790-9EB0-4DFE-A0FF-4BBB12E748CB}"/>
    <cellStyle name="supFloat 6 13" xfId="44069" xr:uid="{FEBAA0B1-07C1-4EDA-86B2-07A5DA5A30D6}"/>
    <cellStyle name="supFloat 6 13 2" xfId="44070" xr:uid="{253D17DF-1EC9-4C4A-AD9B-F2AAF3FAA614}"/>
    <cellStyle name="supFloat 6 14" xfId="44071" xr:uid="{4106CE09-AB8A-463F-82A6-4C6748D981F6}"/>
    <cellStyle name="supFloat 6 14 2" xfId="44072" xr:uid="{05C7D361-0571-4906-9ADA-0E4AD42CD951}"/>
    <cellStyle name="supFloat 6 15" xfId="44073" xr:uid="{61C20054-CD02-4A73-A8DD-D1CB4EFADDFC}"/>
    <cellStyle name="supFloat 6 2" xfId="44074" xr:uid="{408E9EAC-0A18-4224-B091-2F21E11EFF5D}"/>
    <cellStyle name="supFloat 6 2 2" xfId="44075" xr:uid="{AAA90F3D-A77C-48D9-99E3-63B5CAFC9E6A}"/>
    <cellStyle name="supFloat 6 3" xfId="44076" xr:uid="{E0E94CA6-09BE-4BF8-9593-435E04C2ED91}"/>
    <cellStyle name="supFloat 6 3 2" xfId="44077" xr:uid="{DE27F183-28C2-43CC-B8BF-03E97F3BFBAA}"/>
    <cellStyle name="supFloat 6 4" xfId="44078" xr:uid="{3CE93DFB-1809-484A-925B-0C7EB1AEDBA4}"/>
    <cellStyle name="supFloat 6 4 2" xfId="44079" xr:uid="{95176BA6-94C8-4623-AF60-4D7E51712A66}"/>
    <cellStyle name="supFloat 6 5" xfId="44080" xr:uid="{BBD56C89-12E7-426A-89FE-99D49CDA60E6}"/>
    <cellStyle name="supFloat 6 5 2" xfId="44081" xr:uid="{B4D2DFC5-BDFA-4ABF-A2C2-0E5B7756F940}"/>
    <cellStyle name="supFloat 6 6" xfId="44082" xr:uid="{718FA9DC-A7E5-492D-9AA5-E6D5EB58969A}"/>
    <cellStyle name="supFloat 6 6 2" xfId="44083" xr:uid="{3D2C90FB-916B-45E6-8FD5-7D5D79841100}"/>
    <cellStyle name="supFloat 6 7" xfId="44084" xr:uid="{AB5EF0C4-7265-45FF-BB84-77719683F4B4}"/>
    <cellStyle name="supFloat 6 7 2" xfId="44085" xr:uid="{8C8B1887-43C5-4C00-BACC-F3FDB534E091}"/>
    <cellStyle name="supFloat 6 8" xfId="44086" xr:uid="{352A91C8-901B-4CB5-ACD7-6D29BA3D456A}"/>
    <cellStyle name="supFloat 6 8 2" xfId="44087" xr:uid="{E4818A60-50F7-49E9-BC80-3C963A8CFCA1}"/>
    <cellStyle name="supFloat 6 9" xfId="44088" xr:uid="{1E73F1E2-032E-4B60-8FC8-C633B7E2BC8C}"/>
    <cellStyle name="supFloat 6 9 2" xfId="44089" xr:uid="{1FECBDD0-A05B-4A0B-843F-5EF14C0947C4}"/>
    <cellStyle name="supFloat 7" xfId="44090" xr:uid="{DEC17289-A613-427A-A433-12F8301A26BF}"/>
    <cellStyle name="supFloat 7 10" xfId="44091" xr:uid="{213EBE53-A624-447F-AAFC-903A2A4766C0}"/>
    <cellStyle name="supFloat 7 10 2" xfId="44092" xr:uid="{78F68C95-DA9C-4029-A8D4-306FF3ACC279}"/>
    <cellStyle name="supFloat 7 11" xfId="44093" xr:uid="{8BEFDE28-D7D0-446F-A62A-37127DFC210B}"/>
    <cellStyle name="supFloat 7 11 2" xfId="44094" xr:uid="{20A35274-EDAB-4222-BE03-63A137C88923}"/>
    <cellStyle name="supFloat 7 12" xfId="44095" xr:uid="{DA04DE33-A8D5-4995-A8E4-484604614D57}"/>
    <cellStyle name="supFloat 7 12 2" xfId="44096" xr:uid="{16C91EC1-EF34-4474-96EF-529EBDA0E2CB}"/>
    <cellStyle name="supFloat 7 13" xfId="44097" xr:uid="{E0FAAEA7-1994-4C74-83D0-AE667CC33777}"/>
    <cellStyle name="supFloat 7 13 2" xfId="44098" xr:uid="{9D6EDDD4-1808-418E-B71F-A69569C37686}"/>
    <cellStyle name="supFloat 7 14" xfId="44099" xr:uid="{979050E5-A8D3-46BD-A180-D87CD12E4004}"/>
    <cellStyle name="supFloat 7 14 2" xfId="44100" xr:uid="{AB02631F-77A7-4789-9C06-838506151A86}"/>
    <cellStyle name="supFloat 7 15" xfId="44101" xr:uid="{AD26522E-9492-4284-95F8-8BD8E7BDA352}"/>
    <cellStyle name="supFloat 7 2" xfId="44102" xr:uid="{FCDA37C1-D90F-4FE0-A4D6-68228E4C01AD}"/>
    <cellStyle name="supFloat 7 2 2" xfId="44103" xr:uid="{0FB2FB23-828F-4B50-988E-F1F456356EEB}"/>
    <cellStyle name="supFloat 7 3" xfId="44104" xr:uid="{617300C1-D8FD-425A-BC01-B3D4D53A7427}"/>
    <cellStyle name="supFloat 7 3 2" xfId="44105" xr:uid="{126EC3A5-B375-4A29-9B16-A51BD8D39422}"/>
    <cellStyle name="supFloat 7 4" xfId="44106" xr:uid="{C48AEC7B-7230-4A20-BE1A-0EC8EF403A1B}"/>
    <cellStyle name="supFloat 7 4 2" xfId="44107" xr:uid="{0D982151-2757-4A4D-A9CC-197F8FFFA29B}"/>
    <cellStyle name="supFloat 7 5" xfId="44108" xr:uid="{D71710A7-1969-4EA2-B084-3599483C607A}"/>
    <cellStyle name="supFloat 7 5 2" xfId="44109" xr:uid="{F5EC39AC-EDD5-4AF5-9DA6-F4EEEEE6460B}"/>
    <cellStyle name="supFloat 7 6" xfId="44110" xr:uid="{F627EE73-3A55-4237-8B2F-4BEEEB366231}"/>
    <cellStyle name="supFloat 7 6 2" xfId="44111" xr:uid="{B012F522-2F70-4017-877F-0DB436CFE2B5}"/>
    <cellStyle name="supFloat 7 7" xfId="44112" xr:uid="{977EBBF4-1ACB-438C-A4C2-EAD1A62FC623}"/>
    <cellStyle name="supFloat 7 7 2" xfId="44113" xr:uid="{AB6D3B10-CB6D-46CC-B497-0151C355D5B1}"/>
    <cellStyle name="supFloat 7 8" xfId="44114" xr:uid="{BC058F1D-B8BA-47CE-B625-928172895561}"/>
    <cellStyle name="supFloat 7 8 2" xfId="44115" xr:uid="{E600687A-852E-4354-AE75-A398726B280D}"/>
    <cellStyle name="supFloat 7 9" xfId="44116" xr:uid="{FC036CC7-4F87-4922-82F6-9DDBE4003C59}"/>
    <cellStyle name="supFloat 7 9 2" xfId="44117" xr:uid="{D2B2CE1D-6AC1-4E3D-BCEF-0AC794727DE9}"/>
    <cellStyle name="supFloat 8" xfId="44118" xr:uid="{4D6ECB19-580D-4FAE-B8C7-C1754195B085}"/>
    <cellStyle name="supFloat 8 10" xfId="44119" xr:uid="{AE7B8665-8946-48B5-8AE5-BE6832E89CCC}"/>
    <cellStyle name="supFloat 8 10 2" xfId="44120" xr:uid="{1DD134CB-3E24-42A4-9333-4028ACFF6729}"/>
    <cellStyle name="supFloat 8 11" xfId="44121" xr:uid="{30F745CA-D4BA-48A8-A52C-0270EC3E21FC}"/>
    <cellStyle name="supFloat 8 11 2" xfId="44122" xr:uid="{2526E58F-6794-484C-A0D0-0529B9DD5764}"/>
    <cellStyle name="supFloat 8 12" xfId="44123" xr:uid="{A0B7BAD0-82D4-4F56-BD15-1499CEB8C419}"/>
    <cellStyle name="supFloat 8 12 2" xfId="44124" xr:uid="{4C882831-35E9-42BB-BE0D-6430A4A35EE5}"/>
    <cellStyle name="supFloat 8 13" xfId="44125" xr:uid="{BB5A58F9-66C8-4935-B422-761227517928}"/>
    <cellStyle name="supFloat 8 13 2" xfId="44126" xr:uid="{6C06C9C4-2F0A-4BD7-A928-ABCC15E6A719}"/>
    <cellStyle name="supFloat 8 14" xfId="44127" xr:uid="{2C2FBA0D-06EB-4DB4-8808-62D2F9CBB50D}"/>
    <cellStyle name="supFloat 8 14 2" xfId="44128" xr:uid="{2CB2F217-AC8F-44BD-B88A-DE5A52086ECE}"/>
    <cellStyle name="supFloat 8 15" xfId="44129" xr:uid="{96D07C66-C9BB-4976-8EF1-44AB86BD2CCE}"/>
    <cellStyle name="supFloat 8 2" xfId="44130" xr:uid="{A82E9FFB-B617-4D5D-8288-D438C212EA64}"/>
    <cellStyle name="supFloat 8 2 2" xfId="44131" xr:uid="{F12822D5-5335-4779-9154-8E78099C3A99}"/>
    <cellStyle name="supFloat 8 3" xfId="44132" xr:uid="{3B7295CE-5E81-4C71-AD90-385C04920EE8}"/>
    <cellStyle name="supFloat 8 3 2" xfId="44133" xr:uid="{7C44C882-5DEC-47B8-ADD5-26625EBBDFED}"/>
    <cellStyle name="supFloat 8 4" xfId="44134" xr:uid="{4BE6D926-4E47-4691-99ED-FA74298AF6CA}"/>
    <cellStyle name="supFloat 8 4 2" xfId="44135" xr:uid="{3F584716-FF4F-4772-B6B3-B0F47C72DA98}"/>
    <cellStyle name="supFloat 8 5" xfId="44136" xr:uid="{F067B8E9-41A8-4E10-B550-929799CFFE42}"/>
    <cellStyle name="supFloat 8 5 2" xfId="44137" xr:uid="{E5BEAEFD-8469-4F76-87F8-27BD53727481}"/>
    <cellStyle name="supFloat 8 6" xfId="44138" xr:uid="{1EE0E598-9FE0-4375-B46E-8FB11A304F7E}"/>
    <cellStyle name="supFloat 8 6 2" xfId="44139" xr:uid="{4ADB4F41-8552-4E4F-A143-DDE016DF63F1}"/>
    <cellStyle name="supFloat 8 7" xfId="44140" xr:uid="{97F96196-8FE5-41E4-AA35-170F8371B584}"/>
    <cellStyle name="supFloat 8 7 2" xfId="44141" xr:uid="{4CB11177-08CC-4CDA-9953-2379C5BA47BF}"/>
    <cellStyle name="supFloat 8 8" xfId="44142" xr:uid="{92970112-F85D-49A4-AB14-101DE8E0C22F}"/>
    <cellStyle name="supFloat 8 8 2" xfId="44143" xr:uid="{FF95227A-DCF5-462B-9865-728D92D74FC4}"/>
    <cellStyle name="supFloat 8 9" xfId="44144" xr:uid="{F7096AC4-2989-4B56-A1FB-F2CF89B3B3E3}"/>
    <cellStyle name="supFloat 8 9 2" xfId="44145" xr:uid="{42C04E5A-CA1E-4463-BB1C-4B1222E893FB}"/>
    <cellStyle name="supFloat 9" xfId="44146" xr:uid="{E4C86364-9DDF-45CE-95E5-FB9E9D539C2E}"/>
    <cellStyle name="supFloat 9 10" xfId="44147" xr:uid="{7745422F-A746-44A2-A9DD-0AF98F534E0F}"/>
    <cellStyle name="supFloat 9 10 2" xfId="44148" xr:uid="{5A35D8C2-A1F1-4B79-87BE-C00D0E644350}"/>
    <cellStyle name="supFloat 9 11" xfId="44149" xr:uid="{A71A3AA5-2638-4391-95E4-5A1B2750DA23}"/>
    <cellStyle name="supFloat 9 11 2" xfId="44150" xr:uid="{6AD8078B-151F-4D02-92E3-8CDF50410FE9}"/>
    <cellStyle name="supFloat 9 12" xfId="44151" xr:uid="{2E662FFF-DA80-4684-B471-0B18512FB176}"/>
    <cellStyle name="supFloat 9 12 2" xfId="44152" xr:uid="{51B29D38-8784-4D78-BBC9-F05240A463FD}"/>
    <cellStyle name="supFloat 9 13" xfId="44153" xr:uid="{6CD5232A-8DAF-4A40-A935-EED01B3F5A64}"/>
    <cellStyle name="supFloat 9 13 2" xfId="44154" xr:uid="{FF4AFA2E-79DE-4F9F-97FD-666DC82812D3}"/>
    <cellStyle name="supFloat 9 14" xfId="44155" xr:uid="{52477623-0050-4830-87E7-AA56C131CE05}"/>
    <cellStyle name="supFloat 9 14 2" xfId="44156" xr:uid="{CEB4C0E7-82E8-4CAC-90FC-7FE5173B2BB1}"/>
    <cellStyle name="supFloat 9 15" xfId="44157" xr:uid="{B43A4C5A-CF24-41D1-89EA-B405B06A8A11}"/>
    <cellStyle name="supFloat 9 2" xfId="44158" xr:uid="{0E659CCE-A65D-46D9-A4F8-0919298DDDD1}"/>
    <cellStyle name="supFloat 9 2 2" xfId="44159" xr:uid="{5285401E-1797-49FE-9BE4-57B4064B3C1A}"/>
    <cellStyle name="supFloat 9 3" xfId="44160" xr:uid="{D2C27FDF-0D76-4134-B797-6A3D0901AC8D}"/>
    <cellStyle name="supFloat 9 3 2" xfId="44161" xr:uid="{F35250D8-37A4-47BC-9A17-4F582404F1A6}"/>
    <cellStyle name="supFloat 9 4" xfId="44162" xr:uid="{5A378E64-75E1-40E1-A521-698B399F253D}"/>
    <cellStyle name="supFloat 9 4 2" xfId="44163" xr:uid="{B0C55D3B-49CE-41B7-B12D-29E86EBDEDA9}"/>
    <cellStyle name="supFloat 9 5" xfId="44164" xr:uid="{B5DCACE6-99D7-4BBD-A248-CBC3067A3720}"/>
    <cellStyle name="supFloat 9 5 2" xfId="44165" xr:uid="{FD1BBE4E-878B-4C44-839A-0C96A0EF0652}"/>
    <cellStyle name="supFloat 9 6" xfId="44166" xr:uid="{8BC81D5D-074C-41D6-BA6B-09369536DF52}"/>
    <cellStyle name="supFloat 9 6 2" xfId="44167" xr:uid="{CA63C056-5A2A-47F1-B17B-667647B11F5E}"/>
    <cellStyle name="supFloat 9 7" xfId="44168" xr:uid="{84A36EC4-6A2E-4B88-8325-01D76F360B10}"/>
    <cellStyle name="supFloat 9 7 2" xfId="44169" xr:uid="{940E218E-4653-4077-A338-C1C7DB81CBED}"/>
    <cellStyle name="supFloat 9 8" xfId="44170" xr:uid="{7FCC3434-D234-4244-A777-E5E9B43764F0}"/>
    <cellStyle name="supFloat 9 8 2" xfId="44171" xr:uid="{6B585C97-0B0E-4663-8E6C-D12F1C9B39C6}"/>
    <cellStyle name="supFloat 9 9" xfId="44172" xr:uid="{21D8EDA2-4574-4847-B3B2-06176E2AF32A}"/>
    <cellStyle name="supFloat 9 9 2" xfId="44173" xr:uid="{2137B9BF-BA24-4672-996E-342AE65CB0EF}"/>
    <cellStyle name="supInt" xfId="44174" xr:uid="{16C9EA07-D101-439E-AB67-A7719178DD85}"/>
    <cellStyle name="supInt 10" xfId="44175" xr:uid="{713FB4BA-CB6D-4DE6-95F1-D305083D4AFB}"/>
    <cellStyle name="supInt 10 10" xfId="44176" xr:uid="{443D0EA8-B40D-4C14-A35D-C30862951EB3}"/>
    <cellStyle name="supInt 10 10 2" xfId="44177" xr:uid="{55DD9B2C-DF04-4CC1-BCD2-40F9E9EDAFFE}"/>
    <cellStyle name="supInt 10 11" xfId="44178" xr:uid="{D287A660-F01B-48C1-B371-495134BDD201}"/>
    <cellStyle name="supInt 10 11 2" xfId="44179" xr:uid="{3231B067-30E0-48C6-916D-289DC584EC14}"/>
    <cellStyle name="supInt 10 12" xfId="44180" xr:uid="{3E833DBE-61D5-42DE-BB0B-DF1BEA9CFC83}"/>
    <cellStyle name="supInt 10 12 2" xfId="44181" xr:uid="{B81CA94F-3487-4D8C-AC0B-6F5D62EF074D}"/>
    <cellStyle name="supInt 10 13" xfId="44182" xr:uid="{00A9FF3F-F3D7-49DE-8A3E-31192E287229}"/>
    <cellStyle name="supInt 10 13 2" xfId="44183" xr:uid="{B0B17860-9485-41DB-B4CC-36BEF06AF63E}"/>
    <cellStyle name="supInt 10 14" xfId="44184" xr:uid="{9A6E24AB-33A3-4248-AAE1-85FE6DC69187}"/>
    <cellStyle name="supInt 10 14 2" xfId="44185" xr:uid="{C7DB5C44-9268-42EA-AE6F-CD9117E0C09E}"/>
    <cellStyle name="supInt 10 15" xfId="44186" xr:uid="{9AB3508B-34AF-423F-A539-62CA0128F703}"/>
    <cellStyle name="supInt 10 2" xfId="44187" xr:uid="{7A0CABF3-F42C-4B8A-BDD4-83BE58A312D2}"/>
    <cellStyle name="supInt 10 2 2" xfId="44188" xr:uid="{C9DAB3BC-DAF6-4AE5-8A01-A9FE8DABC0B7}"/>
    <cellStyle name="supInt 10 3" xfId="44189" xr:uid="{46C7C8E3-ECA9-4AA4-A5B8-92255AA6806C}"/>
    <cellStyle name="supInt 10 3 2" xfId="44190" xr:uid="{6B0CE729-672E-465A-B5DB-21352CEA2624}"/>
    <cellStyle name="supInt 10 4" xfId="44191" xr:uid="{10299458-269E-4104-A030-B35841F91122}"/>
    <cellStyle name="supInt 10 4 2" xfId="44192" xr:uid="{745FDDDB-3C17-4580-A7B1-752B6840FA2D}"/>
    <cellStyle name="supInt 10 5" xfId="44193" xr:uid="{BE3D6D43-2271-4DC6-A032-6887C9CD4CA4}"/>
    <cellStyle name="supInt 10 5 2" xfId="44194" xr:uid="{FAE9326E-00BA-4EAB-A9BF-939D96FBA18E}"/>
    <cellStyle name="supInt 10 6" xfId="44195" xr:uid="{D60F89F0-57C4-4CE0-876E-DBD5F1BDA5D3}"/>
    <cellStyle name="supInt 10 6 2" xfId="44196" xr:uid="{3B737295-FBA1-4CFA-ADC9-AE8F65F2BF9C}"/>
    <cellStyle name="supInt 10 7" xfId="44197" xr:uid="{7B60C774-8310-468E-9BBD-1D1F6C884752}"/>
    <cellStyle name="supInt 10 7 2" xfId="44198" xr:uid="{93A9F86D-977B-489E-A650-35F7BA523ADD}"/>
    <cellStyle name="supInt 10 8" xfId="44199" xr:uid="{A94F197B-5AD1-417D-9E4F-258F6367367B}"/>
    <cellStyle name="supInt 10 8 2" xfId="44200" xr:uid="{752ED3D4-E5E0-4B99-84B4-AD9CF2DCADB1}"/>
    <cellStyle name="supInt 10 9" xfId="44201" xr:uid="{6160D0B4-3BEF-4F74-B598-7303D80C89BB}"/>
    <cellStyle name="supInt 10 9 2" xfId="44202" xr:uid="{D6E294B2-8C18-48B0-9834-1363DDDDA9E1}"/>
    <cellStyle name="supInt 11" xfId="44203" xr:uid="{F7EC8228-F072-43D4-A0DE-2454D5269D15}"/>
    <cellStyle name="supInt 11 10" xfId="44204" xr:uid="{14963865-435A-44B6-A087-A8779809A297}"/>
    <cellStyle name="supInt 11 10 2" xfId="44205" xr:uid="{B26895F6-B39B-4A4C-922C-E3279977C0A5}"/>
    <cellStyle name="supInt 11 11" xfId="44206" xr:uid="{08B94A24-A87B-44C8-964B-C033F3149798}"/>
    <cellStyle name="supInt 11 11 2" xfId="44207" xr:uid="{C9F78801-67B3-4153-BA60-471FF6822C6F}"/>
    <cellStyle name="supInt 11 12" xfId="44208" xr:uid="{90940125-7C49-48F5-9D26-2C4DE1EA8A0F}"/>
    <cellStyle name="supInt 11 12 2" xfId="44209" xr:uid="{FABC3854-3545-4B6C-B950-86638E3647AE}"/>
    <cellStyle name="supInt 11 13" xfId="44210" xr:uid="{7280B72F-A6F7-400E-A241-ECF7762F2BBA}"/>
    <cellStyle name="supInt 11 13 2" xfId="44211" xr:uid="{3072611D-9DF9-4127-A1E6-DEBAB73C2EB7}"/>
    <cellStyle name="supInt 11 14" xfId="44212" xr:uid="{7D70E4F1-8499-4DF5-986E-FE3811639690}"/>
    <cellStyle name="supInt 11 14 2" xfId="44213" xr:uid="{81CF58C6-4954-4C41-98A5-3F1345F74A2A}"/>
    <cellStyle name="supInt 11 15" xfId="44214" xr:uid="{EC8D8B33-8812-4F9E-8E75-32D73B5897D6}"/>
    <cellStyle name="supInt 11 2" xfId="44215" xr:uid="{2CE1D427-EECA-4109-BD8A-9C2E0A90970C}"/>
    <cellStyle name="supInt 11 2 2" xfId="44216" xr:uid="{DF272928-C8C2-4017-9124-9337C1ED89AA}"/>
    <cellStyle name="supInt 11 3" xfId="44217" xr:uid="{8A18B093-0217-44AB-8FBF-25A5527C3569}"/>
    <cellStyle name="supInt 11 3 2" xfId="44218" xr:uid="{C0DC94C1-1745-4091-976D-207A6BF27A91}"/>
    <cellStyle name="supInt 11 4" xfId="44219" xr:uid="{09753E59-4073-4A62-AEB2-4297AC471821}"/>
    <cellStyle name="supInt 11 4 2" xfId="44220" xr:uid="{4CFAA9E5-304B-44C8-A4AC-3CA2283C57F1}"/>
    <cellStyle name="supInt 11 5" xfId="44221" xr:uid="{33FDF1CA-C102-40BD-85C2-B272D85E8D9A}"/>
    <cellStyle name="supInt 11 5 2" xfId="44222" xr:uid="{A25901C5-B77E-4CFC-B9E5-0B2FE41D8C9A}"/>
    <cellStyle name="supInt 11 6" xfId="44223" xr:uid="{C4932FF2-1CBF-4031-9CA8-CB483FEF3A4F}"/>
    <cellStyle name="supInt 11 6 2" xfId="44224" xr:uid="{D2F4EBA5-3F67-4DBF-8CB0-2C6B6F8C9103}"/>
    <cellStyle name="supInt 11 7" xfId="44225" xr:uid="{98BB40C7-D09F-4C19-81DC-93429A0C7F81}"/>
    <cellStyle name="supInt 11 7 2" xfId="44226" xr:uid="{5A15362C-E590-4A83-8742-7BD162AE9190}"/>
    <cellStyle name="supInt 11 8" xfId="44227" xr:uid="{9A0B486D-0369-4BC0-8304-7BACE828CBC0}"/>
    <cellStyle name="supInt 11 8 2" xfId="44228" xr:uid="{31132BB6-F620-4B20-A5AF-04F29E7B5748}"/>
    <cellStyle name="supInt 11 9" xfId="44229" xr:uid="{CBBCEDDE-05F1-4D22-8E05-DA541BE1D228}"/>
    <cellStyle name="supInt 11 9 2" xfId="44230" xr:uid="{07E3541C-0B22-4E2A-8056-E4454274B5D6}"/>
    <cellStyle name="supInt 12" xfId="44231" xr:uid="{2599C749-7CC5-46F7-8EA1-D4F3E7A98625}"/>
    <cellStyle name="supInt 12 10" xfId="44232" xr:uid="{79A362F8-5A19-4A6A-809A-0D4AD14E5990}"/>
    <cellStyle name="supInt 12 10 2" xfId="44233" xr:uid="{9C181259-BFFA-4659-8F3E-0E25A110C6E4}"/>
    <cellStyle name="supInt 12 11" xfId="44234" xr:uid="{8B34FC2F-19C5-481C-84BB-E069C2F0D0AF}"/>
    <cellStyle name="supInt 12 11 2" xfId="44235" xr:uid="{FDFF6CD0-5C59-4137-B8DA-F154ED90012F}"/>
    <cellStyle name="supInt 12 12" xfId="44236" xr:uid="{C2607AD6-4CDB-4302-A13C-8D66D7E5CE17}"/>
    <cellStyle name="supInt 12 12 2" xfId="44237" xr:uid="{82FFC408-2040-49D8-A5F1-D5355B2F5C34}"/>
    <cellStyle name="supInt 12 13" xfId="44238" xr:uid="{026B45B4-C422-43EC-834D-6A7B9261E3D1}"/>
    <cellStyle name="supInt 12 13 2" xfId="44239" xr:uid="{B6F8D395-CEA9-4EE2-BF2C-CAE96CF05616}"/>
    <cellStyle name="supInt 12 14" xfId="44240" xr:uid="{5A80B43D-5B72-4588-818D-1D30519C4922}"/>
    <cellStyle name="supInt 12 14 2" xfId="44241" xr:uid="{C8D7BD8C-8280-4077-BBC4-3A0D9C72A494}"/>
    <cellStyle name="supInt 12 15" xfId="44242" xr:uid="{74F5E587-8927-49BC-91A9-1FD99B0D5483}"/>
    <cellStyle name="supInt 12 2" xfId="44243" xr:uid="{52EAABB5-A4D8-4E0E-9692-B7365364A0B7}"/>
    <cellStyle name="supInt 12 2 2" xfId="44244" xr:uid="{A9183A88-1E28-4756-BE30-5F5FCD8D0E85}"/>
    <cellStyle name="supInt 12 3" xfId="44245" xr:uid="{F0E74213-77E3-4216-9BD2-34F7450F8352}"/>
    <cellStyle name="supInt 12 3 2" xfId="44246" xr:uid="{EA7FDCAC-89B2-4D30-8CB5-9FD1D4E9025D}"/>
    <cellStyle name="supInt 12 4" xfId="44247" xr:uid="{98774DA1-8CC1-479B-B991-D01237861329}"/>
    <cellStyle name="supInt 12 4 2" xfId="44248" xr:uid="{1B015D76-EED5-4E4B-B65E-A36699E74078}"/>
    <cellStyle name="supInt 12 5" xfId="44249" xr:uid="{A3B4C242-445E-4612-8269-8A320B9F56F7}"/>
    <cellStyle name="supInt 12 5 2" xfId="44250" xr:uid="{357CCB8D-996F-4FE2-A777-A2CFEB148C49}"/>
    <cellStyle name="supInt 12 6" xfId="44251" xr:uid="{50E9C8F6-139F-46FE-BC91-E5821C8E842A}"/>
    <cellStyle name="supInt 12 6 2" xfId="44252" xr:uid="{D209376C-F29D-4F07-B6B9-4025A9EF5163}"/>
    <cellStyle name="supInt 12 7" xfId="44253" xr:uid="{3BEA2FC2-7BA7-48F8-A358-A23848835DEB}"/>
    <cellStyle name="supInt 12 7 2" xfId="44254" xr:uid="{31DC98CD-4EC0-4909-8324-D882A0A59AA6}"/>
    <cellStyle name="supInt 12 8" xfId="44255" xr:uid="{F5A3FD5D-9982-4375-AE23-7D1A8C735A4D}"/>
    <cellStyle name="supInt 12 8 2" xfId="44256" xr:uid="{E99B29BD-C06B-4926-A2E8-38364658A307}"/>
    <cellStyle name="supInt 12 9" xfId="44257" xr:uid="{366DD2E8-E90B-4C1E-8E98-695674B00F5A}"/>
    <cellStyle name="supInt 12 9 2" xfId="44258" xr:uid="{7F692CEC-D9C9-4FDC-ACF7-A410AD4B72BE}"/>
    <cellStyle name="supInt 13" xfId="44259" xr:uid="{CD9421A6-9B25-402B-BF8C-A161538080CF}"/>
    <cellStyle name="supInt 13 10" xfId="44260" xr:uid="{5096406C-1833-4DAB-A92B-2BF6B8F92DF8}"/>
    <cellStyle name="supInt 13 10 2" xfId="44261" xr:uid="{A73969C8-354A-44FA-9C70-09F80A7403C7}"/>
    <cellStyle name="supInt 13 11" xfId="44262" xr:uid="{590FD0FB-A2AC-4BDE-8466-79560500DDCC}"/>
    <cellStyle name="supInt 13 11 2" xfId="44263" xr:uid="{32BCDDD6-1E35-455D-B6CD-5DF4C31CECDF}"/>
    <cellStyle name="supInt 13 12" xfId="44264" xr:uid="{E02A58FB-1A96-4F8D-A7EC-25AAA0577465}"/>
    <cellStyle name="supInt 13 12 2" xfId="44265" xr:uid="{9BD378AD-F406-43F8-AC52-BD59C76275F2}"/>
    <cellStyle name="supInt 13 13" xfId="44266" xr:uid="{0E507F2D-F4EB-4804-A678-543CB04F60FA}"/>
    <cellStyle name="supInt 13 13 2" xfId="44267" xr:uid="{D22487C8-C8EE-4848-B4DF-14453588D234}"/>
    <cellStyle name="supInt 13 14" xfId="44268" xr:uid="{F148BDB2-4EAA-4295-BA65-ABC393163B0C}"/>
    <cellStyle name="supInt 13 14 2" xfId="44269" xr:uid="{4C5E2CBA-3135-4C11-B105-5C6AD7C80BC1}"/>
    <cellStyle name="supInt 13 15" xfId="44270" xr:uid="{45DFEA27-012E-4542-AFBB-92E558F41AF1}"/>
    <cellStyle name="supInt 13 2" xfId="44271" xr:uid="{1888BCF3-E586-4B1A-AF3F-F09B2563B967}"/>
    <cellStyle name="supInt 13 2 2" xfId="44272" xr:uid="{B03E3C5C-BEF9-4796-AFF1-BBA4D822DED6}"/>
    <cellStyle name="supInt 13 3" xfId="44273" xr:uid="{E533449D-7FAF-442B-A9F1-0441C3EEC58A}"/>
    <cellStyle name="supInt 13 3 2" xfId="44274" xr:uid="{07DF021F-3371-4A87-9EDB-39DA2E81FD91}"/>
    <cellStyle name="supInt 13 4" xfId="44275" xr:uid="{6333CC88-DC8D-4459-8BEB-726F5BF71B41}"/>
    <cellStyle name="supInt 13 4 2" xfId="44276" xr:uid="{B0085FA9-C314-4D83-B68B-C7AD1A6CA52C}"/>
    <cellStyle name="supInt 13 5" xfId="44277" xr:uid="{02285F1C-43A1-4661-8E2C-0C4FAD51FEDC}"/>
    <cellStyle name="supInt 13 5 2" xfId="44278" xr:uid="{987A0725-EDCF-47DD-8555-01BF9EC7EFD4}"/>
    <cellStyle name="supInt 13 6" xfId="44279" xr:uid="{E1A99D25-9553-427D-9DAA-A9747382CB2B}"/>
    <cellStyle name="supInt 13 6 2" xfId="44280" xr:uid="{BE2B4F22-83F1-4E56-8613-21CA77155033}"/>
    <cellStyle name="supInt 13 7" xfId="44281" xr:uid="{833B38D9-8883-42B0-A251-1A07A854642A}"/>
    <cellStyle name="supInt 13 7 2" xfId="44282" xr:uid="{E488D640-DE16-49CA-91E7-FFF4B958FAAE}"/>
    <cellStyle name="supInt 13 8" xfId="44283" xr:uid="{A4933914-38AC-4796-8E13-EF1C89D623AA}"/>
    <cellStyle name="supInt 13 8 2" xfId="44284" xr:uid="{AEE0D392-D32A-482F-88CB-EAF9FC8538B8}"/>
    <cellStyle name="supInt 13 9" xfId="44285" xr:uid="{E302F653-5E8C-48D9-9CA8-271593936E91}"/>
    <cellStyle name="supInt 13 9 2" xfId="44286" xr:uid="{47BAB7E9-6FD9-4725-A6CF-196373214C7B}"/>
    <cellStyle name="supInt 14" xfId="44287" xr:uid="{C36F46D8-5E9C-4A71-A117-0914B73E4C1B}"/>
    <cellStyle name="supInt 14 10" xfId="44288" xr:uid="{952AAD66-9EFF-4274-B2ED-14BAF5CF2D41}"/>
    <cellStyle name="supInt 14 10 2" xfId="44289" xr:uid="{88A5359A-1B91-49D6-A68B-4DD5904A4B88}"/>
    <cellStyle name="supInt 14 11" xfId="44290" xr:uid="{4EB3984E-067B-46AE-A7D9-8BBD32158A1B}"/>
    <cellStyle name="supInt 14 11 2" xfId="44291" xr:uid="{E8420F20-F7B3-4A97-ACBF-53B4064C8CB8}"/>
    <cellStyle name="supInt 14 12" xfId="44292" xr:uid="{4A5FD5F9-661B-46CD-B89A-15F2E35AF140}"/>
    <cellStyle name="supInt 14 12 2" xfId="44293" xr:uid="{847FBCDB-271F-47B8-BC06-3CB6F4A159DE}"/>
    <cellStyle name="supInt 14 13" xfId="44294" xr:uid="{51DDE510-C6DA-4CA5-95BE-1F1227132F46}"/>
    <cellStyle name="supInt 14 13 2" xfId="44295" xr:uid="{05B35D80-B505-4E7A-88A6-33102E510340}"/>
    <cellStyle name="supInt 14 14" xfId="44296" xr:uid="{9BE2BECE-842B-4D70-8EF2-684BAF270978}"/>
    <cellStyle name="supInt 14 14 2" xfId="44297" xr:uid="{B7506055-0846-44D5-8F18-E3540897BF86}"/>
    <cellStyle name="supInt 14 15" xfId="44298" xr:uid="{50E9D39D-1921-474D-8FF6-A5D74435C40C}"/>
    <cellStyle name="supInt 14 2" xfId="44299" xr:uid="{8131B2BA-7F97-4704-96DB-59FF012AE24B}"/>
    <cellStyle name="supInt 14 2 2" xfId="44300" xr:uid="{45F0A646-4265-4F59-ADFD-652F54F47502}"/>
    <cellStyle name="supInt 14 3" xfId="44301" xr:uid="{2637368F-9C5F-40D7-8B01-5068D5576FCD}"/>
    <cellStyle name="supInt 14 3 2" xfId="44302" xr:uid="{876819FA-3282-441A-8512-3426DE8B6B4A}"/>
    <cellStyle name="supInt 14 4" xfId="44303" xr:uid="{1C9E82D6-56A0-4119-A51B-0EF0F286B74A}"/>
    <cellStyle name="supInt 14 4 2" xfId="44304" xr:uid="{250CC939-1119-4BF1-BB35-558611A6CB37}"/>
    <cellStyle name="supInt 14 5" xfId="44305" xr:uid="{24625DB7-1212-4D82-A2DE-19F93710319B}"/>
    <cellStyle name="supInt 14 5 2" xfId="44306" xr:uid="{30191BAE-AFD3-47B7-BB82-4B69573C082E}"/>
    <cellStyle name="supInt 14 6" xfId="44307" xr:uid="{A1FA8668-798E-417D-B028-882539093A76}"/>
    <cellStyle name="supInt 14 6 2" xfId="44308" xr:uid="{17A32D4D-25C1-4DED-A545-18CCC58F9BE4}"/>
    <cellStyle name="supInt 14 7" xfId="44309" xr:uid="{AAE93805-CA2F-44CF-A29D-BE7D20F21E13}"/>
    <cellStyle name="supInt 14 7 2" xfId="44310" xr:uid="{F1713C02-DFEB-4AA7-87BC-E1EA9D9F9DB2}"/>
    <cellStyle name="supInt 14 8" xfId="44311" xr:uid="{B3295D12-70FD-44E5-B4F4-4F785FDE347F}"/>
    <cellStyle name="supInt 14 8 2" xfId="44312" xr:uid="{FEA2C259-CA18-43CC-9033-EB78D3DCE9A9}"/>
    <cellStyle name="supInt 14 9" xfId="44313" xr:uid="{73D40AD6-16AB-4AF5-A645-1621660430B6}"/>
    <cellStyle name="supInt 14 9 2" xfId="44314" xr:uid="{5C10DDA3-9A20-413D-8246-272781DE7545}"/>
    <cellStyle name="supInt 15" xfId="44315" xr:uid="{BEED7C0F-DFCC-4B2F-95C0-5A3B1A260159}"/>
    <cellStyle name="supInt 15 10" xfId="44316" xr:uid="{B9412388-3352-4DCD-A631-738174C7C5B7}"/>
    <cellStyle name="supInt 15 10 2" xfId="44317" xr:uid="{62FEAEC0-553F-42E8-A9AC-6B2F268FCDF1}"/>
    <cellStyle name="supInt 15 11" xfId="44318" xr:uid="{34B00AE6-1424-4FEF-A7A8-C5B89E769BFC}"/>
    <cellStyle name="supInt 15 11 2" xfId="44319" xr:uid="{514A042D-BF58-4E00-931D-EEF9C304DC5A}"/>
    <cellStyle name="supInt 15 12" xfId="44320" xr:uid="{26F5B59A-4754-49EA-8CB2-CC6C3CA46BD6}"/>
    <cellStyle name="supInt 15 12 2" xfId="44321" xr:uid="{8EE4F2BC-2BE8-43B3-849A-70145F2E2381}"/>
    <cellStyle name="supInt 15 13" xfId="44322" xr:uid="{E3BED71E-E2F1-4B07-849B-0856F677BF08}"/>
    <cellStyle name="supInt 15 13 2" xfId="44323" xr:uid="{38216A36-0632-4825-A562-790A748C6D97}"/>
    <cellStyle name="supInt 15 14" xfId="44324" xr:uid="{CCCCCC43-4A90-46B8-B9B9-F6C98CC99712}"/>
    <cellStyle name="supInt 15 14 2" xfId="44325" xr:uid="{BF12F080-E865-46D3-ADAF-1CE8182534B4}"/>
    <cellStyle name="supInt 15 15" xfId="44326" xr:uid="{E3874FE7-ECBF-44A5-B921-179BB170FB96}"/>
    <cellStyle name="supInt 15 2" xfId="44327" xr:uid="{CF257A72-AF6C-447D-8DB4-E3F6371D5E00}"/>
    <cellStyle name="supInt 15 2 2" xfId="44328" xr:uid="{C35D6AA3-66B0-45AA-8225-CFFCCD838231}"/>
    <cellStyle name="supInt 15 3" xfId="44329" xr:uid="{F9013275-D1AF-4485-9106-50AC85FCA240}"/>
    <cellStyle name="supInt 15 3 2" xfId="44330" xr:uid="{C52F8646-9410-4230-A682-60544C13847C}"/>
    <cellStyle name="supInt 15 4" xfId="44331" xr:uid="{559E5E78-1B94-4E49-9703-607FFD730116}"/>
    <cellStyle name="supInt 15 4 2" xfId="44332" xr:uid="{6183D703-8331-41BF-B5B4-3E83528FF646}"/>
    <cellStyle name="supInt 15 5" xfId="44333" xr:uid="{7471F2CF-60E9-4BD8-B1B0-1906FD2DA269}"/>
    <cellStyle name="supInt 15 5 2" xfId="44334" xr:uid="{2B03FB65-CF6A-4C74-BF8F-D68B7F253AD7}"/>
    <cellStyle name="supInt 15 6" xfId="44335" xr:uid="{B7E8FCB4-889D-4635-BBB5-885D729A2C83}"/>
    <cellStyle name="supInt 15 6 2" xfId="44336" xr:uid="{5C48954B-851C-49BE-8078-2D5B8150414D}"/>
    <cellStyle name="supInt 15 7" xfId="44337" xr:uid="{AFC3F3C9-AF52-49BF-9020-DC47677101B2}"/>
    <cellStyle name="supInt 15 7 2" xfId="44338" xr:uid="{B79FA615-C498-4699-9084-E2496652DA97}"/>
    <cellStyle name="supInt 15 8" xfId="44339" xr:uid="{8EFF60E9-DFE9-40E8-B0C9-0F79A9EB3ED0}"/>
    <cellStyle name="supInt 15 8 2" xfId="44340" xr:uid="{1ABFCFCB-67CB-48D6-B438-650BA356FCCF}"/>
    <cellStyle name="supInt 15 9" xfId="44341" xr:uid="{AB64A742-C662-40D5-B164-7394D317ED4B}"/>
    <cellStyle name="supInt 15 9 2" xfId="44342" xr:uid="{F4FC5158-86B7-4D34-A4E8-73BE1B9977CA}"/>
    <cellStyle name="supInt 16" xfId="44343" xr:uid="{48129DE8-5A49-4715-997C-FC235B9999EC}"/>
    <cellStyle name="supInt 16 10" xfId="44344" xr:uid="{E519336A-C0B7-45FD-AD1E-6B275AE6A43C}"/>
    <cellStyle name="supInt 16 10 2" xfId="44345" xr:uid="{1AED5DBD-3B83-4892-A81A-46AB19C58C1E}"/>
    <cellStyle name="supInt 16 11" xfId="44346" xr:uid="{CB90E03D-C179-42CE-8F3D-16428245AAFA}"/>
    <cellStyle name="supInt 16 11 2" xfId="44347" xr:uid="{E82E7813-9D89-4745-A0E5-0B6D9713AF9E}"/>
    <cellStyle name="supInt 16 12" xfId="44348" xr:uid="{27A0C30E-7D75-423A-9C05-5A2DCD498F5C}"/>
    <cellStyle name="supInt 16 12 2" xfId="44349" xr:uid="{97167D1C-E232-4299-A170-FD565AF0A681}"/>
    <cellStyle name="supInt 16 13" xfId="44350" xr:uid="{F2E88D79-73D8-43CD-B965-EA15AC123A82}"/>
    <cellStyle name="supInt 16 13 2" xfId="44351" xr:uid="{9DDF602A-BBB7-4326-BA10-CAC9B412CCA9}"/>
    <cellStyle name="supInt 16 14" xfId="44352" xr:uid="{0E73B6F4-871F-4D41-983B-B4D9B4948860}"/>
    <cellStyle name="supInt 16 14 2" xfId="44353" xr:uid="{F76EC6D8-C408-4BDC-B7AA-5B6C6845A7CC}"/>
    <cellStyle name="supInt 16 15" xfId="44354" xr:uid="{4D5AB677-6CD7-4973-86C2-79020E75FFD2}"/>
    <cellStyle name="supInt 16 2" xfId="44355" xr:uid="{BA2865AF-C256-4825-B3E9-ED2EA8A5A134}"/>
    <cellStyle name="supInt 16 2 2" xfId="44356" xr:uid="{F341501D-B769-434B-B4EB-0BC12562BE07}"/>
    <cellStyle name="supInt 16 3" xfId="44357" xr:uid="{96B661F1-629B-42EB-BCC1-F3718D8C7ACC}"/>
    <cellStyle name="supInt 16 3 2" xfId="44358" xr:uid="{8FC301E5-60F6-4A54-9F3E-B4F528AF204B}"/>
    <cellStyle name="supInt 16 4" xfId="44359" xr:uid="{1926E5C1-072D-4BC1-B587-5849F2454340}"/>
    <cellStyle name="supInt 16 4 2" xfId="44360" xr:uid="{CCF19404-5B99-45E6-A631-4111ED8A9557}"/>
    <cellStyle name="supInt 16 5" xfId="44361" xr:uid="{76711452-9F59-4A19-8610-EF2052B99C9D}"/>
    <cellStyle name="supInt 16 5 2" xfId="44362" xr:uid="{43C52C89-AF00-4EB0-B789-3506FFE739FE}"/>
    <cellStyle name="supInt 16 6" xfId="44363" xr:uid="{290D906F-4561-4A51-831F-21013270F023}"/>
    <cellStyle name="supInt 16 6 2" xfId="44364" xr:uid="{45CD1979-BDF8-47D4-83B7-B1E54F5BEF99}"/>
    <cellStyle name="supInt 16 7" xfId="44365" xr:uid="{3FC350B8-31DB-446B-98D3-99B0EBBE25F7}"/>
    <cellStyle name="supInt 16 7 2" xfId="44366" xr:uid="{9ACF8834-AF5F-4F1F-9171-F806D0A95916}"/>
    <cellStyle name="supInt 16 8" xfId="44367" xr:uid="{730DBABF-F2AB-4016-B71C-39D35A2C13BF}"/>
    <cellStyle name="supInt 16 8 2" xfId="44368" xr:uid="{F502353D-068F-4E09-9E2F-E9E3B3FFFC3F}"/>
    <cellStyle name="supInt 16 9" xfId="44369" xr:uid="{7AAAD30A-EA2A-46FB-9719-2B21B8A57B4F}"/>
    <cellStyle name="supInt 16 9 2" xfId="44370" xr:uid="{2D81020D-3DEC-4FFE-A44A-B19543F6C439}"/>
    <cellStyle name="supInt 17" xfId="44371" xr:uid="{9BDACD2F-8C53-4AE1-BA6C-4F0F1C374126}"/>
    <cellStyle name="supInt 17 10" xfId="44372" xr:uid="{3AC12E8A-D8EC-425E-B2DC-D7E474381825}"/>
    <cellStyle name="supInt 17 10 2" xfId="44373" xr:uid="{FD9C4AAB-665E-4327-99CA-16F45C68AE07}"/>
    <cellStyle name="supInt 17 11" xfId="44374" xr:uid="{49D86307-3B63-47BA-8033-3AC3C49D7563}"/>
    <cellStyle name="supInt 17 11 2" xfId="44375" xr:uid="{E0E31646-A704-4AE4-9338-60B21104775E}"/>
    <cellStyle name="supInt 17 12" xfId="44376" xr:uid="{C5BB1CC8-333B-4D27-8502-B931D573839E}"/>
    <cellStyle name="supInt 17 12 2" xfId="44377" xr:uid="{5FC7A396-AF58-4746-8C10-BACA7EBEA2CC}"/>
    <cellStyle name="supInt 17 13" xfId="44378" xr:uid="{89995DA8-E4A2-4C82-8852-A4012F1CF0B9}"/>
    <cellStyle name="supInt 17 13 2" xfId="44379" xr:uid="{AD56C494-2F48-4186-9E0E-31DD3512CCD9}"/>
    <cellStyle name="supInt 17 14" xfId="44380" xr:uid="{329B3698-3606-43B8-85D2-24126E976C1D}"/>
    <cellStyle name="supInt 17 14 2" xfId="44381" xr:uid="{7D0CFAB4-4C67-4989-A6E8-2DD75E0E37CE}"/>
    <cellStyle name="supInt 17 15" xfId="44382" xr:uid="{093BAC37-2DF7-4475-8A05-7ECD0ED35FF7}"/>
    <cellStyle name="supInt 17 2" xfId="44383" xr:uid="{F12026B4-5417-4364-9E4F-47BE5D81DFC5}"/>
    <cellStyle name="supInt 17 2 2" xfId="44384" xr:uid="{240F66C0-9703-43C3-AFE2-F5A05BE085A0}"/>
    <cellStyle name="supInt 17 3" xfId="44385" xr:uid="{94BA9FFD-F5BE-4B7D-8EED-7F250EDEC515}"/>
    <cellStyle name="supInt 17 3 2" xfId="44386" xr:uid="{795B40C4-D968-4601-B64B-DDA010018CFC}"/>
    <cellStyle name="supInt 17 4" xfId="44387" xr:uid="{037DADBE-DE2D-4444-AAF9-5586CCC758B3}"/>
    <cellStyle name="supInt 17 4 2" xfId="44388" xr:uid="{71DA2303-F350-48F9-9D20-7FA3DA2F7DF2}"/>
    <cellStyle name="supInt 17 5" xfId="44389" xr:uid="{66C91E9A-B482-41DF-95EA-43B119AF3EC1}"/>
    <cellStyle name="supInt 17 5 2" xfId="44390" xr:uid="{F6E71CE3-A363-4C35-BB32-40D71D5A9F8B}"/>
    <cellStyle name="supInt 17 6" xfId="44391" xr:uid="{B80CA473-1659-44F5-80EE-33843BEBF9B5}"/>
    <cellStyle name="supInt 17 6 2" xfId="44392" xr:uid="{6BA85C9E-99D0-4586-9304-79C7AAA41B93}"/>
    <cellStyle name="supInt 17 7" xfId="44393" xr:uid="{4E6F2E23-3ACD-4498-A3DC-0EB5D92912E6}"/>
    <cellStyle name="supInt 17 7 2" xfId="44394" xr:uid="{B50B78BE-C9FB-42E7-B380-E67570F10577}"/>
    <cellStyle name="supInt 17 8" xfId="44395" xr:uid="{019B223C-C130-4AD5-91E8-F501D114CFC8}"/>
    <cellStyle name="supInt 17 8 2" xfId="44396" xr:uid="{2DFD1498-13DA-48FF-8B33-2C4156226E00}"/>
    <cellStyle name="supInt 17 9" xfId="44397" xr:uid="{2A641038-1B74-457A-B5AA-2E00A50B45A0}"/>
    <cellStyle name="supInt 17 9 2" xfId="44398" xr:uid="{7108EEC1-9D7E-4795-98E4-1B94FF679005}"/>
    <cellStyle name="supInt 18" xfId="44399" xr:uid="{90EB4914-091F-4FD9-B1BC-D41BBD022BB3}"/>
    <cellStyle name="supInt 18 10" xfId="44400" xr:uid="{7756584F-A6A1-4E56-BDF6-0FD34B2DF523}"/>
    <cellStyle name="supInt 18 10 2" xfId="44401" xr:uid="{A4C1D7E0-678A-425E-85CC-F5ED295F8DA2}"/>
    <cellStyle name="supInt 18 11" xfId="44402" xr:uid="{34A8BD10-D2A7-49E0-B705-B7B201F1BB33}"/>
    <cellStyle name="supInt 18 11 2" xfId="44403" xr:uid="{EC2C444F-2E44-451F-9F31-49EB6E3DC31E}"/>
    <cellStyle name="supInt 18 12" xfId="44404" xr:uid="{259C5A40-173C-40CD-8878-A993C5B96C60}"/>
    <cellStyle name="supInt 18 12 2" xfId="44405" xr:uid="{F7FCB577-9482-49E7-85BA-17823F4A20B8}"/>
    <cellStyle name="supInt 18 13" xfId="44406" xr:uid="{2FBC2DF3-CC39-404E-B4B4-9512078FB012}"/>
    <cellStyle name="supInt 18 13 2" xfId="44407" xr:uid="{8C61DF8C-CA59-4574-BCDB-2C1E675B6D75}"/>
    <cellStyle name="supInt 18 14" xfId="44408" xr:uid="{E0BE4AF4-87E2-407B-9AAD-B6B76FC0EBA3}"/>
    <cellStyle name="supInt 18 14 2" xfId="44409" xr:uid="{AD686CD0-DFAF-4F6C-AE07-B90305C33DB2}"/>
    <cellStyle name="supInt 18 15" xfId="44410" xr:uid="{FE52E721-9BFF-4A1A-AC48-DBC3C318AF2D}"/>
    <cellStyle name="supInt 18 2" xfId="44411" xr:uid="{364A658B-4E07-447B-932A-206AD83CA69E}"/>
    <cellStyle name="supInt 18 2 2" xfId="44412" xr:uid="{B3AED68B-4268-439C-A337-91A4A543CB76}"/>
    <cellStyle name="supInt 18 3" xfId="44413" xr:uid="{FB92F63D-D0F8-4C6B-AAFA-7E50629AF146}"/>
    <cellStyle name="supInt 18 3 2" xfId="44414" xr:uid="{C3266401-9DE5-43E1-BB6C-8DA5B8290F40}"/>
    <cellStyle name="supInt 18 4" xfId="44415" xr:uid="{8F46DFB0-383E-45DA-943E-03764BDEFD46}"/>
    <cellStyle name="supInt 18 4 2" xfId="44416" xr:uid="{041A21D6-C788-434C-A4A9-513F24E612BD}"/>
    <cellStyle name="supInt 18 5" xfId="44417" xr:uid="{9920839F-F011-4937-8489-BB1F70F8E82F}"/>
    <cellStyle name="supInt 18 5 2" xfId="44418" xr:uid="{44C5A370-5F57-43D8-A16C-81D1243E176C}"/>
    <cellStyle name="supInt 18 6" xfId="44419" xr:uid="{1AA01764-D4DD-4531-8328-CE26E43CCE9B}"/>
    <cellStyle name="supInt 18 6 2" xfId="44420" xr:uid="{12DFA76D-581F-4133-A4FE-E74831A3D1C8}"/>
    <cellStyle name="supInt 18 7" xfId="44421" xr:uid="{0D5FBE62-7114-4280-967E-5E98C8B7864D}"/>
    <cellStyle name="supInt 18 7 2" xfId="44422" xr:uid="{83A39A6B-ACA3-4939-AC0A-E534C5CC29D5}"/>
    <cellStyle name="supInt 18 8" xfId="44423" xr:uid="{850BC538-8269-4F2E-A982-714C694639EE}"/>
    <cellStyle name="supInt 18 8 2" xfId="44424" xr:uid="{D970839F-E095-475F-BB76-1F8CCCE1E4B5}"/>
    <cellStyle name="supInt 18 9" xfId="44425" xr:uid="{52211D54-BE23-4F04-9889-BEF49EA3D379}"/>
    <cellStyle name="supInt 18 9 2" xfId="44426" xr:uid="{EE86F11C-9A7F-4CEF-988F-DDB55CD3B8E0}"/>
    <cellStyle name="supInt 19" xfId="44427" xr:uid="{15F6BC2F-1D32-4984-AFC2-AC352233FE0E}"/>
    <cellStyle name="supInt 19 10" xfId="44428" xr:uid="{B3FBEC0E-AA40-401A-AA81-B4474541CA6B}"/>
    <cellStyle name="supInt 19 10 2" xfId="44429" xr:uid="{55A1344F-95A8-473C-AB36-F3C385332DAF}"/>
    <cellStyle name="supInt 19 11" xfId="44430" xr:uid="{7F01B1C3-911D-43B7-B4C7-AB815BAAD820}"/>
    <cellStyle name="supInt 19 11 2" xfId="44431" xr:uid="{13FF13C1-A242-4E4F-9754-B47F8FA75010}"/>
    <cellStyle name="supInt 19 12" xfId="44432" xr:uid="{407D1EB6-9FB0-4242-B51E-A010D8DA51EC}"/>
    <cellStyle name="supInt 19 12 2" xfId="44433" xr:uid="{4AEA6E08-F08D-4893-9886-2C126B9FC2FD}"/>
    <cellStyle name="supInt 19 13" xfId="44434" xr:uid="{AE2CC051-372A-4FD7-AD44-A3EB32CEE5A8}"/>
    <cellStyle name="supInt 19 13 2" xfId="44435" xr:uid="{C57A5AE6-9A25-44BD-A5AB-FB0A5323161B}"/>
    <cellStyle name="supInt 19 14" xfId="44436" xr:uid="{9D8EDB97-4FA5-4307-A483-1527E1E9FC83}"/>
    <cellStyle name="supInt 19 14 2" xfId="44437" xr:uid="{98FE351D-C539-40B2-8ED8-AD17B063C13A}"/>
    <cellStyle name="supInt 19 15" xfId="44438" xr:uid="{543A7330-7096-4390-B888-655EF4EF052E}"/>
    <cellStyle name="supInt 19 2" xfId="44439" xr:uid="{2E9ADABB-39C6-4702-9E69-037CA31FB8C7}"/>
    <cellStyle name="supInt 19 2 2" xfId="44440" xr:uid="{1D3758BE-8DFE-451E-817C-12C53D7808CB}"/>
    <cellStyle name="supInt 19 3" xfId="44441" xr:uid="{3BB842B6-5C97-49BB-B3EF-065A2A0C5776}"/>
    <cellStyle name="supInt 19 3 2" xfId="44442" xr:uid="{AB4AF53F-1C9C-4C39-A885-BB29046A616D}"/>
    <cellStyle name="supInt 19 4" xfId="44443" xr:uid="{FCD1662C-C036-4262-99FA-D90136B23FF6}"/>
    <cellStyle name="supInt 19 4 2" xfId="44444" xr:uid="{AE2D8982-7755-4A9C-BB0E-58259F4F8E7F}"/>
    <cellStyle name="supInt 19 5" xfId="44445" xr:uid="{1DBEEABB-28A1-4DBC-9AF9-F18F02B60E82}"/>
    <cellStyle name="supInt 19 5 2" xfId="44446" xr:uid="{933AAC85-FE1B-4A1C-8795-E7DF4F70739D}"/>
    <cellStyle name="supInt 19 6" xfId="44447" xr:uid="{E70D8B27-9CE9-47FD-88A6-9354AA6EBE7C}"/>
    <cellStyle name="supInt 19 6 2" xfId="44448" xr:uid="{B4010647-5BBF-4122-A198-B0A597493F7A}"/>
    <cellStyle name="supInt 19 7" xfId="44449" xr:uid="{85172293-4DC0-41CB-BCEF-9353A3B343B4}"/>
    <cellStyle name="supInt 19 7 2" xfId="44450" xr:uid="{2AB86E20-4408-4B7D-952B-15A258A4EC0C}"/>
    <cellStyle name="supInt 19 8" xfId="44451" xr:uid="{C63B7094-2430-48AE-B922-2B3BEEA22340}"/>
    <cellStyle name="supInt 19 8 2" xfId="44452" xr:uid="{6CE20AD6-05D2-4020-A32A-B29E126EC52D}"/>
    <cellStyle name="supInt 19 9" xfId="44453" xr:uid="{49716B17-C9C1-4BA0-949E-D29821E10C68}"/>
    <cellStyle name="supInt 19 9 2" xfId="44454" xr:uid="{F209A203-0F52-4FC4-8B17-52C1326B3A41}"/>
    <cellStyle name="supInt 2" xfId="44455" xr:uid="{DA30D882-FDE5-44F4-80D0-4BE22E0238A4}"/>
    <cellStyle name="supInt 2 10" xfId="44456" xr:uid="{895F91FB-9F3F-409A-9791-02F9CC02B6CC}"/>
    <cellStyle name="supInt 2 10 10" xfId="44457" xr:uid="{8E941472-60B2-487C-B5B4-959C97728973}"/>
    <cellStyle name="supInt 2 10 10 2" xfId="44458" xr:uid="{CA8BEB0A-F6FA-489E-B011-EF805C0E3BFE}"/>
    <cellStyle name="supInt 2 10 11" xfId="44459" xr:uid="{B2B6F39E-87DB-4C02-99F8-08E348A45632}"/>
    <cellStyle name="supInt 2 10 11 2" xfId="44460" xr:uid="{5959FC76-22D2-46ED-8BD1-08D83D1CF77E}"/>
    <cellStyle name="supInt 2 10 12" xfId="44461" xr:uid="{16C1E9B0-5DD9-41FF-A645-323B6E318B54}"/>
    <cellStyle name="supInt 2 10 12 2" xfId="44462" xr:uid="{3FE42DFC-E8E3-4F7F-9B5A-1241C256AAF1}"/>
    <cellStyle name="supInt 2 10 13" xfId="44463" xr:uid="{D8B35EC5-C364-423B-AD0D-AFADDCB6058E}"/>
    <cellStyle name="supInt 2 10 13 2" xfId="44464" xr:uid="{AD3ADD9D-902D-4C6D-9E10-ABBFE32F66F7}"/>
    <cellStyle name="supInt 2 10 14" xfId="44465" xr:uid="{5D10274C-571C-4595-902B-D0DB0A87F8A5}"/>
    <cellStyle name="supInt 2 10 14 2" xfId="44466" xr:uid="{421B05CC-BA6E-48CE-B2FF-C761BE63D913}"/>
    <cellStyle name="supInt 2 10 15" xfId="44467" xr:uid="{850580A2-FEE4-4256-87AD-9BDA5237C873}"/>
    <cellStyle name="supInt 2 10 2" xfId="44468" xr:uid="{CCC1DD55-ADF9-43DA-892A-1FAA3E20AFD2}"/>
    <cellStyle name="supInt 2 10 2 2" xfId="44469" xr:uid="{D8968031-D5A7-43FA-94BF-83B87E373141}"/>
    <cellStyle name="supInt 2 10 3" xfId="44470" xr:uid="{219E4CA1-3E0E-4C95-8492-72C02AF48A03}"/>
    <cellStyle name="supInt 2 10 3 2" xfId="44471" xr:uid="{E450AD2A-F54D-43CF-8CE8-5C06FC8D1545}"/>
    <cellStyle name="supInt 2 10 4" xfId="44472" xr:uid="{54E795B5-8350-4E3E-92BD-2585201345DA}"/>
    <cellStyle name="supInt 2 10 4 2" xfId="44473" xr:uid="{684596A3-A19C-4534-B645-DDC4C390EF0C}"/>
    <cellStyle name="supInt 2 10 5" xfId="44474" xr:uid="{6DA7465F-9F7B-4F02-A7B0-B9777E3CD2BB}"/>
    <cellStyle name="supInt 2 10 5 2" xfId="44475" xr:uid="{6D6234C0-5739-4999-B712-AD1A0438CBB2}"/>
    <cellStyle name="supInt 2 10 6" xfId="44476" xr:uid="{B0D904E7-3ED9-4C7A-898C-D6B430D2614B}"/>
    <cellStyle name="supInt 2 10 6 2" xfId="44477" xr:uid="{3A528186-1A99-42B6-BF0D-4C286664E2C3}"/>
    <cellStyle name="supInt 2 10 7" xfId="44478" xr:uid="{06D1C1C8-B05D-4B2A-8719-8741EA47E149}"/>
    <cellStyle name="supInt 2 10 7 2" xfId="44479" xr:uid="{CAB5520A-B21B-4214-8F53-EAC8D3946B24}"/>
    <cellStyle name="supInt 2 10 8" xfId="44480" xr:uid="{C9A9564E-5206-4124-BDA7-DF986DE99A0A}"/>
    <cellStyle name="supInt 2 10 8 2" xfId="44481" xr:uid="{9F2D4C2E-0349-4954-8E61-5DB98283AD1D}"/>
    <cellStyle name="supInt 2 10 9" xfId="44482" xr:uid="{BAE09EC4-5480-40BB-9B43-5090F5E803C4}"/>
    <cellStyle name="supInt 2 10 9 2" xfId="44483" xr:uid="{450942CC-FDD3-42C5-9BF7-602E1DF3C522}"/>
    <cellStyle name="supInt 2 11" xfId="44484" xr:uid="{C068306D-25BE-414F-8D45-D40F2EDC909F}"/>
    <cellStyle name="supInt 2 11 10" xfId="44485" xr:uid="{F937FACD-8368-4084-8EAD-4C1798268D41}"/>
    <cellStyle name="supInt 2 11 10 2" xfId="44486" xr:uid="{388855A3-F356-4CDF-BCF6-FE0EC106B53B}"/>
    <cellStyle name="supInt 2 11 11" xfId="44487" xr:uid="{58BF7993-E878-43C0-8132-D6805429CCEE}"/>
    <cellStyle name="supInt 2 11 11 2" xfId="44488" xr:uid="{AA4988CC-7B53-425C-8F6F-011B9A5EEB8A}"/>
    <cellStyle name="supInt 2 11 12" xfId="44489" xr:uid="{3D868295-1494-4D62-9A7B-23DF8D40FE9B}"/>
    <cellStyle name="supInt 2 11 12 2" xfId="44490" xr:uid="{9AF10979-7B0A-4399-A28D-D84C3BA2ED10}"/>
    <cellStyle name="supInt 2 11 13" xfId="44491" xr:uid="{C00BDAC1-299F-4551-8123-E446F5C1C541}"/>
    <cellStyle name="supInt 2 11 13 2" xfId="44492" xr:uid="{E9C11BB7-3C8D-44A5-B3D7-90379E17D38F}"/>
    <cellStyle name="supInt 2 11 14" xfId="44493" xr:uid="{BED29746-508C-46D7-9698-060560941315}"/>
    <cellStyle name="supInt 2 11 14 2" xfId="44494" xr:uid="{12172C3E-EC16-4629-B450-7531BCFA6308}"/>
    <cellStyle name="supInt 2 11 15" xfId="44495" xr:uid="{43757F04-067D-469E-8897-D96A608DEA19}"/>
    <cellStyle name="supInt 2 11 2" xfId="44496" xr:uid="{107E8744-101E-4AE0-B33D-5783202A23D5}"/>
    <cellStyle name="supInt 2 11 2 2" xfId="44497" xr:uid="{C37A4B6D-75F5-4B84-B5A1-F797D860F8F9}"/>
    <cellStyle name="supInt 2 11 3" xfId="44498" xr:uid="{215620C7-FA24-46CD-A33E-3F05B5367217}"/>
    <cellStyle name="supInt 2 11 3 2" xfId="44499" xr:uid="{23C8DD0C-4B6F-4561-9E2C-C0E7F282D643}"/>
    <cellStyle name="supInt 2 11 4" xfId="44500" xr:uid="{76318888-EAFC-448A-854E-1F449C1C2DCB}"/>
    <cellStyle name="supInt 2 11 4 2" xfId="44501" xr:uid="{FF16F75F-6C54-4FCA-812A-1F8FDF7B2FAB}"/>
    <cellStyle name="supInt 2 11 5" xfId="44502" xr:uid="{91F84505-A419-4B42-96B5-735903DF90BD}"/>
    <cellStyle name="supInt 2 11 5 2" xfId="44503" xr:uid="{25D14732-B506-4174-A4F2-331C17205FE8}"/>
    <cellStyle name="supInt 2 11 6" xfId="44504" xr:uid="{52DDE5D3-5D9F-4D48-8366-2563460E0DCE}"/>
    <cellStyle name="supInt 2 11 6 2" xfId="44505" xr:uid="{631BDDF2-D724-4B96-B091-AE85C88559C5}"/>
    <cellStyle name="supInt 2 11 7" xfId="44506" xr:uid="{2D2D6670-5ED3-401B-830E-FC760078D650}"/>
    <cellStyle name="supInt 2 11 7 2" xfId="44507" xr:uid="{BDC0A9AA-31E4-4DEA-8065-8C7693BE18CC}"/>
    <cellStyle name="supInt 2 11 8" xfId="44508" xr:uid="{250F402D-644A-4731-9DDD-9ECD5EEAC4FB}"/>
    <cellStyle name="supInt 2 11 8 2" xfId="44509" xr:uid="{84147437-96FB-433D-9917-C1FDB4CCA1C3}"/>
    <cellStyle name="supInt 2 11 9" xfId="44510" xr:uid="{D696C7C5-D0FC-4BD6-87EA-87909C4578F3}"/>
    <cellStyle name="supInt 2 11 9 2" xfId="44511" xr:uid="{F38D02FE-7C5C-44A1-94D3-93679649BAC0}"/>
    <cellStyle name="supInt 2 12" xfId="44512" xr:uid="{C3A2C770-15A8-41E2-A236-035FD2E24E18}"/>
    <cellStyle name="supInt 2 12 10" xfId="44513" xr:uid="{470FE550-030F-406C-9093-2D04FF2F9ECE}"/>
    <cellStyle name="supInt 2 12 10 2" xfId="44514" xr:uid="{3462F305-3BD3-4F90-A8AA-BC3546CA6871}"/>
    <cellStyle name="supInt 2 12 11" xfId="44515" xr:uid="{B28C4667-35FB-4E3E-A668-024B0CF808FB}"/>
    <cellStyle name="supInt 2 12 11 2" xfId="44516" xr:uid="{ADA3678B-98E8-4F54-B687-AB00801568FD}"/>
    <cellStyle name="supInt 2 12 12" xfId="44517" xr:uid="{78138B9B-2EAA-49F8-8FC7-D097993CA522}"/>
    <cellStyle name="supInt 2 12 12 2" xfId="44518" xr:uid="{4A95DF27-CA4E-47FC-8838-6B361D826D26}"/>
    <cellStyle name="supInt 2 12 13" xfId="44519" xr:uid="{A54A02DA-F692-4CEA-970E-F875A3C4CDF2}"/>
    <cellStyle name="supInt 2 12 13 2" xfId="44520" xr:uid="{B26EB376-BA24-4863-8473-1F6BDD66CA02}"/>
    <cellStyle name="supInt 2 12 14" xfId="44521" xr:uid="{82DCA320-6A24-4C72-8329-ED8478477A63}"/>
    <cellStyle name="supInt 2 12 14 2" xfId="44522" xr:uid="{5255F21B-0630-4BED-A10E-121D96002211}"/>
    <cellStyle name="supInt 2 12 15" xfId="44523" xr:uid="{E34FBCB0-8339-4DF9-AAF1-B92338745EE8}"/>
    <cellStyle name="supInt 2 12 2" xfId="44524" xr:uid="{1270DCD2-EAF7-4049-BA91-76159F3B7882}"/>
    <cellStyle name="supInt 2 12 2 2" xfId="44525" xr:uid="{20CD350D-CED9-4E37-AE44-347FC61B1317}"/>
    <cellStyle name="supInt 2 12 3" xfId="44526" xr:uid="{1C199491-62B6-40BF-89D1-3EF757094181}"/>
    <cellStyle name="supInt 2 12 3 2" xfId="44527" xr:uid="{285C8DDA-9044-4678-8043-151D93EB93D1}"/>
    <cellStyle name="supInt 2 12 4" xfId="44528" xr:uid="{4375E098-9577-4256-B22D-80FA27BF15F3}"/>
    <cellStyle name="supInt 2 12 4 2" xfId="44529" xr:uid="{ED7B441B-F62F-40DF-B994-A1E4233DD73A}"/>
    <cellStyle name="supInt 2 12 5" xfId="44530" xr:uid="{B408D735-E4F3-445E-A557-CEA2D56CBAC2}"/>
    <cellStyle name="supInt 2 12 5 2" xfId="44531" xr:uid="{857C612E-72FD-4D59-A852-66B64E56747F}"/>
    <cellStyle name="supInt 2 12 6" xfId="44532" xr:uid="{C18CC0CF-A1BB-4114-9142-F055FD2278FB}"/>
    <cellStyle name="supInt 2 12 6 2" xfId="44533" xr:uid="{97AE5E9B-A260-4BA1-98C2-681471796966}"/>
    <cellStyle name="supInt 2 12 7" xfId="44534" xr:uid="{17172AAA-F1A5-4D4C-94C7-3B88670A1CA7}"/>
    <cellStyle name="supInt 2 12 7 2" xfId="44535" xr:uid="{EB0000A2-FDC8-4E55-AE88-E5D4CE8DF71E}"/>
    <cellStyle name="supInt 2 12 8" xfId="44536" xr:uid="{6119FC0E-A56F-4037-9230-95BDB05B0524}"/>
    <cellStyle name="supInt 2 12 8 2" xfId="44537" xr:uid="{F568753F-1A8D-4AF3-932B-79CE18DCA55A}"/>
    <cellStyle name="supInt 2 12 9" xfId="44538" xr:uid="{E8ABB23A-DBF5-4937-A85E-2A12670EDB7A}"/>
    <cellStyle name="supInt 2 12 9 2" xfId="44539" xr:uid="{D1BCE8BC-95B8-4628-9DE6-11F9B13373DC}"/>
    <cellStyle name="supInt 2 13" xfId="44540" xr:uid="{656C2B57-5689-406B-9A74-33A7E94E7F5A}"/>
    <cellStyle name="supInt 2 13 10" xfId="44541" xr:uid="{0C5C7093-31D6-4901-819D-27DB726002CC}"/>
    <cellStyle name="supInt 2 13 10 2" xfId="44542" xr:uid="{0D88F853-3ED1-4A93-B936-DC96D2E5027B}"/>
    <cellStyle name="supInt 2 13 11" xfId="44543" xr:uid="{C044B772-AD54-406A-BDAB-40647587B747}"/>
    <cellStyle name="supInt 2 13 11 2" xfId="44544" xr:uid="{EEAA9B72-BF74-4047-B9CC-CED8E0D3B300}"/>
    <cellStyle name="supInt 2 13 12" xfId="44545" xr:uid="{01B726D7-C553-453D-8A4B-2CC957F72A34}"/>
    <cellStyle name="supInt 2 13 12 2" xfId="44546" xr:uid="{252416A4-6A0C-4216-B5EE-CE48A1CB770E}"/>
    <cellStyle name="supInt 2 13 13" xfId="44547" xr:uid="{93291EEA-2DE8-4677-83D0-59FAC0F51640}"/>
    <cellStyle name="supInt 2 13 13 2" xfId="44548" xr:uid="{56A66ADF-F68C-495F-93C2-CF33115CF9EE}"/>
    <cellStyle name="supInt 2 13 14" xfId="44549" xr:uid="{ECD22B79-BC32-449F-9C66-4BD80F49CCD0}"/>
    <cellStyle name="supInt 2 13 14 2" xfId="44550" xr:uid="{43A26235-84E8-45D5-B916-B0897AB888BF}"/>
    <cellStyle name="supInt 2 13 15" xfId="44551" xr:uid="{F57E8D60-B46F-42A6-8041-83D35958D812}"/>
    <cellStyle name="supInt 2 13 2" xfId="44552" xr:uid="{9178F477-774E-4A57-8A38-B3DE8220DE3E}"/>
    <cellStyle name="supInt 2 13 2 2" xfId="44553" xr:uid="{FC7C4DB9-3246-4D3E-98A0-68AAE3A8597B}"/>
    <cellStyle name="supInt 2 13 3" xfId="44554" xr:uid="{11BFC43D-3835-4B5F-8C38-9E2655BB9972}"/>
    <cellStyle name="supInt 2 13 3 2" xfId="44555" xr:uid="{E6CB7BFE-E1B9-4B7F-A20A-BA134AB0607E}"/>
    <cellStyle name="supInt 2 13 4" xfId="44556" xr:uid="{4E571F58-CFE7-45E5-9B03-4607BA6F733D}"/>
    <cellStyle name="supInt 2 13 4 2" xfId="44557" xr:uid="{2C46B9CF-B614-44A5-ADF7-C316BA304E43}"/>
    <cellStyle name="supInt 2 13 5" xfId="44558" xr:uid="{FCD4243C-F11C-4713-93BC-C8DB66720F35}"/>
    <cellStyle name="supInt 2 13 5 2" xfId="44559" xr:uid="{F308068F-F02D-4C5F-80E6-04EFEA32ED18}"/>
    <cellStyle name="supInt 2 13 6" xfId="44560" xr:uid="{434C82F8-106F-44C0-B074-12B337EF421F}"/>
    <cellStyle name="supInt 2 13 6 2" xfId="44561" xr:uid="{3D2E482E-A7A6-4F86-B4CE-1D562067F1BA}"/>
    <cellStyle name="supInt 2 13 7" xfId="44562" xr:uid="{27AC2A65-29ED-4D75-A5AB-11662F0F218A}"/>
    <cellStyle name="supInt 2 13 7 2" xfId="44563" xr:uid="{05A66E48-2848-49A1-86E0-82AB463A7A65}"/>
    <cellStyle name="supInt 2 13 8" xfId="44564" xr:uid="{73F23444-EE3C-4D70-9DEC-BEB2782813B3}"/>
    <cellStyle name="supInt 2 13 8 2" xfId="44565" xr:uid="{3B8D3D3C-4562-439E-B52A-CEAE62C3B81D}"/>
    <cellStyle name="supInt 2 13 9" xfId="44566" xr:uid="{8F0F1D2E-08F5-4170-8571-D88204F65CA9}"/>
    <cellStyle name="supInt 2 13 9 2" xfId="44567" xr:uid="{F8C47A0E-E5A3-4446-A4A2-37B1723969D4}"/>
    <cellStyle name="supInt 2 14" xfId="44568" xr:uid="{31C2135E-8EFF-459D-9C9C-DE4E7AC6E8B3}"/>
    <cellStyle name="supInt 2 14 10" xfId="44569" xr:uid="{88457A29-70BF-4193-9842-3F7BAD9C940B}"/>
    <cellStyle name="supInt 2 14 10 2" xfId="44570" xr:uid="{86B7B005-AE73-410B-BC8F-3574BC3B1B40}"/>
    <cellStyle name="supInt 2 14 11" xfId="44571" xr:uid="{183BE1FF-2270-4FF9-8C72-0AC39CC8C79D}"/>
    <cellStyle name="supInt 2 14 11 2" xfId="44572" xr:uid="{57DB1210-6113-4187-A56B-BC77E39B4E35}"/>
    <cellStyle name="supInt 2 14 12" xfId="44573" xr:uid="{7434BA78-29FB-483E-8D3C-E49F7E38F8D7}"/>
    <cellStyle name="supInt 2 14 12 2" xfId="44574" xr:uid="{EAA1C959-7DDD-496D-95C0-C17DAA6621B1}"/>
    <cellStyle name="supInt 2 14 13" xfId="44575" xr:uid="{70781B8F-78D5-4523-9DEA-D3F43EE996A8}"/>
    <cellStyle name="supInt 2 14 13 2" xfId="44576" xr:uid="{3509A9F9-C15B-44FF-B943-832414200AD2}"/>
    <cellStyle name="supInt 2 14 14" xfId="44577" xr:uid="{712C08D3-A5F1-488D-B3FD-F9D59DA3F207}"/>
    <cellStyle name="supInt 2 14 14 2" xfId="44578" xr:uid="{94E1BC94-2335-4E22-9ECD-DA1CFF81F4C4}"/>
    <cellStyle name="supInt 2 14 15" xfId="44579" xr:uid="{E5803166-FD3B-48E0-BD91-513C26773256}"/>
    <cellStyle name="supInt 2 14 2" xfId="44580" xr:uid="{6909EA6D-E0D8-47BC-9803-BA4610A3D073}"/>
    <cellStyle name="supInt 2 14 2 2" xfId="44581" xr:uid="{453DC595-34E8-411E-A274-C3C75DAF6B96}"/>
    <cellStyle name="supInt 2 14 3" xfId="44582" xr:uid="{61F83EF8-CC26-484F-ABD6-BD8CD46B64B3}"/>
    <cellStyle name="supInt 2 14 3 2" xfId="44583" xr:uid="{043326D1-C0A6-409F-A4FA-C8EA7C2748E9}"/>
    <cellStyle name="supInt 2 14 4" xfId="44584" xr:uid="{A7D7C91F-0D07-4716-BF25-40347984E0B6}"/>
    <cellStyle name="supInt 2 14 4 2" xfId="44585" xr:uid="{C25BB3ED-1E5F-4032-B8B3-7F026086C196}"/>
    <cellStyle name="supInt 2 14 5" xfId="44586" xr:uid="{5B2D585F-AB80-4C61-8084-7B8E872F8867}"/>
    <cellStyle name="supInt 2 14 5 2" xfId="44587" xr:uid="{474884AB-9B22-4330-805F-949CBC90BC64}"/>
    <cellStyle name="supInt 2 14 6" xfId="44588" xr:uid="{1AED3B6A-ECA3-4DFA-BA1A-41213C491BE8}"/>
    <cellStyle name="supInt 2 14 6 2" xfId="44589" xr:uid="{D78A6383-CA5C-4DF8-BFC5-B37B8F261F2F}"/>
    <cellStyle name="supInt 2 14 7" xfId="44590" xr:uid="{8A4B3E18-B2E4-4E5B-8F9C-A6C44B8EA6A7}"/>
    <cellStyle name="supInt 2 14 7 2" xfId="44591" xr:uid="{CE7AB0EF-FA97-455F-8EEF-ADAFE17710EE}"/>
    <cellStyle name="supInt 2 14 8" xfId="44592" xr:uid="{74776374-D9DD-46B7-81A3-0D360885EE46}"/>
    <cellStyle name="supInt 2 14 8 2" xfId="44593" xr:uid="{3656BD61-4273-4B41-8D80-A620A7122F09}"/>
    <cellStyle name="supInt 2 14 9" xfId="44594" xr:uid="{94EF2C6B-1F9D-430A-B0AE-F327C0FE15AB}"/>
    <cellStyle name="supInt 2 14 9 2" xfId="44595" xr:uid="{A93F42D0-54F5-41A9-BE82-E8E09A8E2E8B}"/>
    <cellStyle name="supInt 2 15" xfId="44596" xr:uid="{E0938A6F-D3C6-422F-9E5F-89C97201037E}"/>
    <cellStyle name="supInt 2 15 10" xfId="44597" xr:uid="{804A1D3E-34C4-449F-B489-DA4E81424013}"/>
    <cellStyle name="supInt 2 15 10 2" xfId="44598" xr:uid="{4F134CF4-F94F-41DB-B0F0-05D3179B8241}"/>
    <cellStyle name="supInt 2 15 11" xfId="44599" xr:uid="{9A22D0D1-E1AF-4715-AE7C-A9484FAE84EB}"/>
    <cellStyle name="supInt 2 15 11 2" xfId="44600" xr:uid="{7A049891-0F1E-4A32-8ACC-F0850A7085C0}"/>
    <cellStyle name="supInt 2 15 12" xfId="44601" xr:uid="{7D6CABB5-D370-4D7C-B2D5-C3AD45203E81}"/>
    <cellStyle name="supInt 2 15 12 2" xfId="44602" xr:uid="{03B3E304-C6E2-40E2-B85F-019ABF9601CC}"/>
    <cellStyle name="supInt 2 15 13" xfId="44603" xr:uid="{1AF09688-7C8D-4804-AA4F-68B755F94822}"/>
    <cellStyle name="supInt 2 15 13 2" xfId="44604" xr:uid="{396D711E-0D38-4380-AADF-751391944B2D}"/>
    <cellStyle name="supInt 2 15 14" xfId="44605" xr:uid="{96D97F7F-6841-43B5-9789-48EF00783A7F}"/>
    <cellStyle name="supInt 2 15 14 2" xfId="44606" xr:uid="{2342729E-9CE0-44AD-9B7D-21A154446866}"/>
    <cellStyle name="supInt 2 15 15" xfId="44607" xr:uid="{5D7FC41E-706F-45ED-AE5C-FF81CABF06BA}"/>
    <cellStyle name="supInt 2 15 2" xfId="44608" xr:uid="{433C715C-3F66-493A-BE93-BE748E6B60F4}"/>
    <cellStyle name="supInt 2 15 2 2" xfId="44609" xr:uid="{4508F218-5F2A-499F-B38A-36D96B536D46}"/>
    <cellStyle name="supInt 2 15 3" xfId="44610" xr:uid="{359F4C05-BE81-4CF7-B3F2-DC92013476DA}"/>
    <cellStyle name="supInt 2 15 3 2" xfId="44611" xr:uid="{7689AC2D-1565-4F80-8DFA-5E9D2ADF41B4}"/>
    <cellStyle name="supInt 2 15 4" xfId="44612" xr:uid="{3A2A594A-A0EE-40A9-B1DF-8FBDA06E59A4}"/>
    <cellStyle name="supInt 2 15 4 2" xfId="44613" xr:uid="{E9E05866-4437-4C3B-850B-ADB3701133D1}"/>
    <cellStyle name="supInt 2 15 5" xfId="44614" xr:uid="{41FFECFA-3178-4AA4-9CD0-C2FC8DF7EFDD}"/>
    <cellStyle name="supInt 2 15 5 2" xfId="44615" xr:uid="{23D9A814-D11D-4C4B-A6CC-4CF02AD807B3}"/>
    <cellStyle name="supInt 2 15 6" xfId="44616" xr:uid="{25F9DCA5-0E76-48D1-AD8E-79C9D76F9910}"/>
    <cellStyle name="supInt 2 15 6 2" xfId="44617" xr:uid="{95661351-6CE8-4B35-87A3-378E58485858}"/>
    <cellStyle name="supInt 2 15 7" xfId="44618" xr:uid="{9DA60E7F-9688-4FA8-BE4E-94F1CFFA62B6}"/>
    <cellStyle name="supInt 2 15 7 2" xfId="44619" xr:uid="{AF5E91E1-35F6-4D61-AB13-9A15423F6259}"/>
    <cellStyle name="supInt 2 15 8" xfId="44620" xr:uid="{37509F60-44FA-49F0-8D02-475984882B56}"/>
    <cellStyle name="supInt 2 15 8 2" xfId="44621" xr:uid="{55064B10-053A-40B6-9702-2362C4A6E6C2}"/>
    <cellStyle name="supInt 2 15 9" xfId="44622" xr:uid="{890460B1-439A-49B5-95CB-90C567C40FBD}"/>
    <cellStyle name="supInt 2 15 9 2" xfId="44623" xr:uid="{2A3AB0CD-8DC4-4EF1-B821-BC01711F8037}"/>
    <cellStyle name="supInt 2 16" xfId="44624" xr:uid="{E135D9EA-4A78-42BD-B3CF-5E480B973CB3}"/>
    <cellStyle name="supInt 2 16 10" xfId="44625" xr:uid="{DC05BC48-85EE-458C-98CF-DC65D9B4E43B}"/>
    <cellStyle name="supInt 2 16 10 2" xfId="44626" xr:uid="{3CEC6889-13FB-4825-9593-40A72F915373}"/>
    <cellStyle name="supInt 2 16 11" xfId="44627" xr:uid="{80BD63CD-8E39-431D-8126-61E68FA3B978}"/>
    <cellStyle name="supInt 2 16 11 2" xfId="44628" xr:uid="{8F45C2E9-E224-4D97-88EA-09924B857ADF}"/>
    <cellStyle name="supInt 2 16 12" xfId="44629" xr:uid="{FC30E6AA-525B-46D1-9A94-82FA247697D4}"/>
    <cellStyle name="supInt 2 16 12 2" xfId="44630" xr:uid="{9BCB53C5-2DF2-432C-92B3-756BFBC98F7B}"/>
    <cellStyle name="supInt 2 16 13" xfId="44631" xr:uid="{9BE63DC3-6242-4137-88AA-140D19AD7457}"/>
    <cellStyle name="supInt 2 16 13 2" xfId="44632" xr:uid="{49480672-72F1-4556-985F-E383345B4E1B}"/>
    <cellStyle name="supInt 2 16 14" xfId="44633" xr:uid="{0A9365BA-B384-4E73-A429-08D056B0695C}"/>
    <cellStyle name="supInt 2 16 14 2" xfId="44634" xr:uid="{CD783AB8-FB75-4FC7-86E6-B849532E1FD0}"/>
    <cellStyle name="supInt 2 16 15" xfId="44635" xr:uid="{C6BFD420-96CE-4703-ADD3-A91F733A1E5C}"/>
    <cellStyle name="supInt 2 16 2" xfId="44636" xr:uid="{1C46A8A0-C9C3-460B-993A-6B34642F1423}"/>
    <cellStyle name="supInt 2 16 2 2" xfId="44637" xr:uid="{46032AA2-13E8-4DC4-AA28-9C4CE7A22ECA}"/>
    <cellStyle name="supInt 2 16 3" xfId="44638" xr:uid="{F47AE440-0591-4110-9548-23E5EDD1B93C}"/>
    <cellStyle name="supInt 2 16 3 2" xfId="44639" xr:uid="{5CA15E7C-5B17-4E1A-AF65-B80A8C42A742}"/>
    <cellStyle name="supInt 2 16 4" xfId="44640" xr:uid="{EEE07213-46C4-442E-83A7-827686AED220}"/>
    <cellStyle name="supInt 2 16 4 2" xfId="44641" xr:uid="{4FDA8F36-9A4D-473D-B4D0-C1E33EF69ADC}"/>
    <cellStyle name="supInt 2 16 5" xfId="44642" xr:uid="{DF2B6DD6-7CA5-4405-BAA7-C7092F67E59F}"/>
    <cellStyle name="supInt 2 16 5 2" xfId="44643" xr:uid="{842EB60A-9AA8-4DD0-9618-68E172EBA934}"/>
    <cellStyle name="supInt 2 16 6" xfId="44644" xr:uid="{56484F08-A4E0-406A-9330-8C478166F032}"/>
    <cellStyle name="supInt 2 16 6 2" xfId="44645" xr:uid="{34500307-8DE1-430D-9307-1C2AD0F397C4}"/>
    <cellStyle name="supInt 2 16 7" xfId="44646" xr:uid="{7D6A54D3-D395-48BD-B0EB-1A724BFAC527}"/>
    <cellStyle name="supInt 2 16 7 2" xfId="44647" xr:uid="{56424DC8-89AC-4E22-8177-5025C9FF7127}"/>
    <cellStyle name="supInt 2 16 8" xfId="44648" xr:uid="{1D9C2B92-BE68-4ED7-8FA0-7A0CEB4397A0}"/>
    <cellStyle name="supInt 2 16 8 2" xfId="44649" xr:uid="{5BEEE7A5-99AC-4C0A-ADAE-CAB16C63D2C6}"/>
    <cellStyle name="supInt 2 16 9" xfId="44650" xr:uid="{4D664B97-3134-4DD4-8393-3C2C516A6E6E}"/>
    <cellStyle name="supInt 2 16 9 2" xfId="44651" xr:uid="{24EC5393-16A2-4245-862A-D634CAA5DEFE}"/>
    <cellStyle name="supInt 2 17" xfId="44652" xr:uid="{CFF7E695-00CF-4858-8389-A9562FFB721A}"/>
    <cellStyle name="supInt 2 17 10" xfId="44653" xr:uid="{36111FED-FAFF-41E3-B2F5-0AF79AA1C9DC}"/>
    <cellStyle name="supInt 2 17 10 2" xfId="44654" xr:uid="{BFB1BB60-A809-4350-A0D9-508D5004C73A}"/>
    <cellStyle name="supInt 2 17 11" xfId="44655" xr:uid="{1EA44175-6948-4ACB-8E67-40B327A90000}"/>
    <cellStyle name="supInt 2 17 11 2" xfId="44656" xr:uid="{FF5D9889-7E00-4A09-8C1A-AA9F456AC3ED}"/>
    <cellStyle name="supInt 2 17 12" xfId="44657" xr:uid="{1D0FCDA7-C766-44D7-8642-54F9D9DEBF60}"/>
    <cellStyle name="supInt 2 17 12 2" xfId="44658" xr:uid="{FA692EEE-C3C6-4030-8B2B-EDB05B36E359}"/>
    <cellStyle name="supInt 2 17 13" xfId="44659" xr:uid="{F119057F-58A2-4EC4-AB97-63F0BC887543}"/>
    <cellStyle name="supInt 2 17 13 2" xfId="44660" xr:uid="{BF916C21-77C3-46D4-8371-DFE3D31D78ED}"/>
    <cellStyle name="supInt 2 17 14" xfId="44661" xr:uid="{570CB85E-3343-474A-ABCD-2AE758169851}"/>
    <cellStyle name="supInt 2 17 14 2" xfId="44662" xr:uid="{7725775C-0121-4AB7-9C53-90D2847E8F97}"/>
    <cellStyle name="supInt 2 17 15" xfId="44663" xr:uid="{0E655C6C-AE64-4890-B591-CBC08BFBB0F1}"/>
    <cellStyle name="supInt 2 17 2" xfId="44664" xr:uid="{590F7DB3-9260-4B0D-8F9E-35B95DE4CF35}"/>
    <cellStyle name="supInt 2 17 2 2" xfId="44665" xr:uid="{DE323B52-CF19-4333-B6D5-E815F23C38A1}"/>
    <cellStyle name="supInt 2 17 3" xfId="44666" xr:uid="{7B9140ED-30B8-46A2-A143-AE6D30CB8F9E}"/>
    <cellStyle name="supInt 2 17 3 2" xfId="44667" xr:uid="{FC01DC63-F213-4ACC-9161-FCD6067808E9}"/>
    <cellStyle name="supInt 2 17 4" xfId="44668" xr:uid="{39136796-68D2-492B-B45E-753C52B3B7D3}"/>
    <cellStyle name="supInt 2 17 4 2" xfId="44669" xr:uid="{8A94E6F6-8BD9-46DF-BB0F-B28CE83F0A49}"/>
    <cellStyle name="supInt 2 17 5" xfId="44670" xr:uid="{E897DA8B-2321-46A2-B37E-986AD2C222EC}"/>
    <cellStyle name="supInt 2 17 5 2" xfId="44671" xr:uid="{4455CCBB-96A7-4E07-8D2D-B402F739F9C0}"/>
    <cellStyle name="supInt 2 17 6" xfId="44672" xr:uid="{4C8629BD-C4C5-4675-AF73-C650E83E52E9}"/>
    <cellStyle name="supInt 2 17 6 2" xfId="44673" xr:uid="{14BCCC6C-EEDF-4F7F-8EE5-391720C62981}"/>
    <cellStyle name="supInt 2 17 7" xfId="44674" xr:uid="{3C9B696E-9948-4258-9285-F3E0A23A32D0}"/>
    <cellStyle name="supInt 2 17 7 2" xfId="44675" xr:uid="{2027896E-BF0A-4F87-A5A8-59FD663BDBFC}"/>
    <cellStyle name="supInt 2 17 8" xfId="44676" xr:uid="{EC8C7C56-C5A0-47B0-AAD8-B790F5F69E4A}"/>
    <cellStyle name="supInt 2 17 8 2" xfId="44677" xr:uid="{EB758E67-FD20-4141-AA5D-1D66F3EEF7DE}"/>
    <cellStyle name="supInt 2 17 9" xfId="44678" xr:uid="{687C7081-A682-43AD-8519-FBF09334618F}"/>
    <cellStyle name="supInt 2 17 9 2" xfId="44679" xr:uid="{DAE2D301-E440-4D9F-943F-6144E7E6DB59}"/>
    <cellStyle name="supInt 2 18" xfId="44680" xr:uid="{ADE00485-F7C3-44D3-8A47-89F957D998FD}"/>
    <cellStyle name="supInt 2 18 10" xfId="44681" xr:uid="{568ADA99-4385-45F1-8979-B232BEA4751C}"/>
    <cellStyle name="supInt 2 18 10 2" xfId="44682" xr:uid="{FECCBEA9-9017-4231-87E6-79A88156267F}"/>
    <cellStyle name="supInt 2 18 11" xfId="44683" xr:uid="{531696B5-F01C-4473-A3D4-CE5A39C3EA82}"/>
    <cellStyle name="supInt 2 18 11 2" xfId="44684" xr:uid="{A9579A86-6F32-4519-981D-093D087E4C7E}"/>
    <cellStyle name="supInt 2 18 12" xfId="44685" xr:uid="{3099F3E3-9D68-4459-9A84-FA44F7C183A0}"/>
    <cellStyle name="supInt 2 18 12 2" xfId="44686" xr:uid="{5888ABC9-39BC-4BDA-A3D6-88FEEFD82560}"/>
    <cellStyle name="supInt 2 18 13" xfId="44687" xr:uid="{A3B5472B-CA4E-44FC-A09C-E22151D5EBD6}"/>
    <cellStyle name="supInt 2 18 13 2" xfId="44688" xr:uid="{0A1A8B71-7C27-4E9F-9508-7B432E0B8E17}"/>
    <cellStyle name="supInt 2 18 14" xfId="44689" xr:uid="{DB5C2B8B-99AF-41DB-BB49-3B1097B80C98}"/>
    <cellStyle name="supInt 2 18 14 2" xfId="44690" xr:uid="{88D15C98-42C6-4465-8DFB-D25AA26CE791}"/>
    <cellStyle name="supInt 2 18 15" xfId="44691" xr:uid="{56DE1BD6-CEF1-448C-95D0-60B37F37A5A7}"/>
    <cellStyle name="supInt 2 18 2" xfId="44692" xr:uid="{47FD9F00-BC2D-4979-BB18-52FBC92BACFE}"/>
    <cellStyle name="supInt 2 18 2 2" xfId="44693" xr:uid="{D4CC2D93-EDF0-4C14-A846-1746DD7C2838}"/>
    <cellStyle name="supInt 2 18 3" xfId="44694" xr:uid="{623CCC9C-B124-409A-BAE8-0A0C382A440A}"/>
    <cellStyle name="supInt 2 18 3 2" xfId="44695" xr:uid="{96BAAE34-CFF8-4A3C-85C6-A8F7CB9158F6}"/>
    <cellStyle name="supInt 2 18 4" xfId="44696" xr:uid="{04F7D148-7452-4695-9454-244F866B8F23}"/>
    <cellStyle name="supInt 2 18 4 2" xfId="44697" xr:uid="{C918CC2D-E907-44E4-8130-1160DA219E65}"/>
    <cellStyle name="supInt 2 18 5" xfId="44698" xr:uid="{DCD57DA5-AB5E-4D05-9E65-60624A941609}"/>
    <cellStyle name="supInt 2 18 5 2" xfId="44699" xr:uid="{AAC5F452-186E-43F8-880C-D593F7DB84A4}"/>
    <cellStyle name="supInt 2 18 6" xfId="44700" xr:uid="{839C55C1-DFBC-42D0-B0BB-D37B87F4544A}"/>
    <cellStyle name="supInt 2 18 6 2" xfId="44701" xr:uid="{1DA1C925-EEE3-4D62-8B33-3E2601233ABB}"/>
    <cellStyle name="supInt 2 18 7" xfId="44702" xr:uid="{75E7A357-4D1B-4799-8D2C-7C07395B582F}"/>
    <cellStyle name="supInt 2 18 7 2" xfId="44703" xr:uid="{11DEC991-7C29-479B-B25B-4175DAB13F76}"/>
    <cellStyle name="supInt 2 18 8" xfId="44704" xr:uid="{7625A75F-09BC-42EE-A9D7-3429BF7E9A54}"/>
    <cellStyle name="supInt 2 18 8 2" xfId="44705" xr:uid="{6BBD61B8-7BF4-45D7-AF9E-C76D7A35D3CF}"/>
    <cellStyle name="supInt 2 18 9" xfId="44706" xr:uid="{0CAB1778-9A02-4264-8848-0B26085FD9E9}"/>
    <cellStyle name="supInt 2 18 9 2" xfId="44707" xr:uid="{D5D9D561-C5B0-42D8-B217-D10B1499643C}"/>
    <cellStyle name="supInt 2 19" xfId="44708" xr:uid="{FBC91EA2-F252-4DAE-894A-3FCEB3B953D2}"/>
    <cellStyle name="supInt 2 19 10" xfId="44709" xr:uid="{AD2BB3C1-B0A7-4F07-A919-A00F9E1D6BC0}"/>
    <cellStyle name="supInt 2 19 10 2" xfId="44710" xr:uid="{01326648-8DD2-40F0-A492-FC4F66AC1730}"/>
    <cellStyle name="supInt 2 19 11" xfId="44711" xr:uid="{14268CF3-0735-4340-8AC4-AD8BCBEF51D2}"/>
    <cellStyle name="supInt 2 19 11 2" xfId="44712" xr:uid="{BA698BE5-2285-4F97-9833-EC8B13A16DC3}"/>
    <cellStyle name="supInt 2 19 12" xfId="44713" xr:uid="{D8584F5B-C757-489A-8362-D783AD3DC63B}"/>
    <cellStyle name="supInt 2 19 12 2" xfId="44714" xr:uid="{B52E30CD-E3B8-4C13-8A13-DA419323E944}"/>
    <cellStyle name="supInt 2 19 13" xfId="44715" xr:uid="{6D9512E8-6EEC-4D0E-91CD-57FB5F62D896}"/>
    <cellStyle name="supInt 2 19 13 2" xfId="44716" xr:uid="{B2DFE92B-5DC9-41B8-B6A3-664DD9997AC0}"/>
    <cellStyle name="supInt 2 19 14" xfId="44717" xr:uid="{73F3B414-D139-47B4-BC5A-7758B09B44A3}"/>
    <cellStyle name="supInt 2 19 14 2" xfId="44718" xr:uid="{7863C69B-E25B-4255-9DCB-BA788708ABB3}"/>
    <cellStyle name="supInt 2 19 15" xfId="44719" xr:uid="{67EE953E-0900-4488-8A8B-76189066D4B7}"/>
    <cellStyle name="supInt 2 19 2" xfId="44720" xr:uid="{A05546C0-5294-4290-AE47-9D69CA27598E}"/>
    <cellStyle name="supInt 2 19 2 2" xfId="44721" xr:uid="{D743C864-4865-437C-8F65-A05E6B5D4BD9}"/>
    <cellStyle name="supInt 2 19 3" xfId="44722" xr:uid="{A4D39F73-DDB5-454E-BCF8-F96D864540AC}"/>
    <cellStyle name="supInt 2 19 3 2" xfId="44723" xr:uid="{F99D017D-4B23-4E18-850E-039904637242}"/>
    <cellStyle name="supInt 2 19 4" xfId="44724" xr:uid="{CEF13056-57C9-4917-84D3-A5C05747DCC9}"/>
    <cellStyle name="supInt 2 19 4 2" xfId="44725" xr:uid="{D8B8D691-8E35-4B3C-BFDC-77DBF2D96673}"/>
    <cellStyle name="supInt 2 19 5" xfId="44726" xr:uid="{BAE0ED15-92E3-4809-BBDA-E56700A90B00}"/>
    <cellStyle name="supInt 2 19 5 2" xfId="44727" xr:uid="{F68C8B76-43FC-40FE-A08E-E068BB176295}"/>
    <cellStyle name="supInt 2 19 6" xfId="44728" xr:uid="{E76BC182-AE3E-4CF7-AD3B-3E3F1F913E6F}"/>
    <cellStyle name="supInt 2 19 6 2" xfId="44729" xr:uid="{312342DE-80A4-4B8E-9664-77BFE9675FED}"/>
    <cellStyle name="supInt 2 19 7" xfId="44730" xr:uid="{170ED2F6-168E-4237-B554-403CE3A3D867}"/>
    <cellStyle name="supInt 2 19 7 2" xfId="44731" xr:uid="{37CF7880-14D9-42C5-9178-FD9089F0FFAF}"/>
    <cellStyle name="supInt 2 19 8" xfId="44732" xr:uid="{58ABE064-4AFA-4796-9F8D-5F3193875D3A}"/>
    <cellStyle name="supInt 2 19 8 2" xfId="44733" xr:uid="{0B1738FB-C9B6-41FD-A50B-F62A60325AA5}"/>
    <cellStyle name="supInt 2 19 9" xfId="44734" xr:uid="{99B5E756-1FB4-4D47-A8B9-723C47005439}"/>
    <cellStyle name="supInt 2 19 9 2" xfId="44735" xr:uid="{1E523784-84F4-4C0D-9302-1F9E480FD5EF}"/>
    <cellStyle name="supInt 2 2" xfId="44736" xr:uid="{214E7183-E146-4D3D-A869-0C160E1A1AAA}"/>
    <cellStyle name="supInt 2 2 10" xfId="44737" xr:uid="{DE9F9C7D-E199-45CE-8FE0-E2D5053EA97B}"/>
    <cellStyle name="supInt 2 2 10 2" xfId="44738" xr:uid="{1BA03986-7B15-4D17-A0B1-BB7F62988AEC}"/>
    <cellStyle name="supInt 2 2 11" xfId="44739" xr:uid="{6532E997-1DEB-459B-8599-728597E559ED}"/>
    <cellStyle name="supInt 2 2 11 2" xfId="44740" xr:uid="{2BD9B011-197C-480B-B440-6BC0300171AC}"/>
    <cellStyle name="supInt 2 2 12" xfId="44741" xr:uid="{8DF9F0F1-3DE6-403E-BA6F-836064A70A14}"/>
    <cellStyle name="supInt 2 2 12 2" xfId="44742" xr:uid="{3A640363-E284-4073-8068-786A1C2634B2}"/>
    <cellStyle name="supInt 2 2 13" xfId="44743" xr:uid="{69FAAE51-3F6E-498C-A72F-0787E4A9FF06}"/>
    <cellStyle name="supInt 2 2 13 2" xfId="44744" xr:uid="{9830489E-B054-4B4E-B874-562016AD960E}"/>
    <cellStyle name="supInt 2 2 14" xfId="44745" xr:uid="{27E75915-0FA0-4287-B3BB-4F8CCF87E1E3}"/>
    <cellStyle name="supInt 2 2 14 2" xfId="44746" xr:uid="{D0CE3A82-8C47-4779-BAFC-184CA0A02F83}"/>
    <cellStyle name="supInt 2 2 15" xfId="44747" xr:uid="{E9D3D811-D237-4411-8B7E-3B45D719569D}"/>
    <cellStyle name="supInt 2 2 2" xfId="44748" xr:uid="{8A4CBDAA-58B8-4F99-BE89-9DEE6E650E5B}"/>
    <cellStyle name="supInt 2 2 2 2" xfId="44749" xr:uid="{605771A1-646A-4A08-9D24-032B4D1192CB}"/>
    <cellStyle name="supInt 2 2 3" xfId="44750" xr:uid="{DC2E5AA6-29DD-43CC-B552-AB95A1272275}"/>
    <cellStyle name="supInt 2 2 3 2" xfId="44751" xr:uid="{038B4103-7CC0-4C68-9BDB-F3B3827451F2}"/>
    <cellStyle name="supInt 2 2 4" xfId="44752" xr:uid="{0EC46667-7C48-477D-A533-90C1409CB69E}"/>
    <cellStyle name="supInt 2 2 4 2" xfId="44753" xr:uid="{45D32955-7106-441C-AA18-E2183FA70DEB}"/>
    <cellStyle name="supInt 2 2 5" xfId="44754" xr:uid="{DDFB6A90-A0C2-49C9-BE11-52A3BBBBFE12}"/>
    <cellStyle name="supInt 2 2 5 2" xfId="44755" xr:uid="{2042DE9B-643E-49E7-9786-66E52A192DC5}"/>
    <cellStyle name="supInt 2 2 6" xfId="44756" xr:uid="{AA04B01C-5FF1-4FC7-922C-0672C5F645B3}"/>
    <cellStyle name="supInt 2 2 6 2" xfId="44757" xr:uid="{97447157-1F08-440D-A03E-D15C5D99E635}"/>
    <cellStyle name="supInt 2 2 7" xfId="44758" xr:uid="{14C62AF6-055F-4D30-8816-68A59E548F3E}"/>
    <cellStyle name="supInt 2 2 7 2" xfId="44759" xr:uid="{588323E4-43A9-4220-9B6D-BFA60AB21418}"/>
    <cellStyle name="supInt 2 2 8" xfId="44760" xr:uid="{B6CCC45F-64EB-4FAA-BC23-A891540A5020}"/>
    <cellStyle name="supInt 2 2 8 2" xfId="44761" xr:uid="{B520BA3C-A1C0-4AEE-B7AA-2CBF8FCD2E43}"/>
    <cellStyle name="supInt 2 2 9" xfId="44762" xr:uid="{43227F74-5D2F-40D2-92A3-33E318347BB7}"/>
    <cellStyle name="supInt 2 2 9 2" xfId="44763" xr:uid="{BDCB2C6A-BD3A-4CF6-AF9E-653FA2F6018B}"/>
    <cellStyle name="supInt 2 20" xfId="44764" xr:uid="{E1146206-B99D-48AD-BB32-DA3B160333B0}"/>
    <cellStyle name="supInt 2 20 10" xfId="44765" xr:uid="{6CCAE009-3EF7-4D3A-B7D1-E7F8D0434A4D}"/>
    <cellStyle name="supInt 2 20 10 2" xfId="44766" xr:uid="{79769BBA-658F-4C41-B0D1-7347C3B6045F}"/>
    <cellStyle name="supInt 2 20 11" xfId="44767" xr:uid="{CD9B495C-BC36-4771-BE06-5D06CECC916D}"/>
    <cellStyle name="supInt 2 20 11 2" xfId="44768" xr:uid="{55E1AC3C-0ECD-4655-8EAB-59154CD8BA2B}"/>
    <cellStyle name="supInt 2 20 12" xfId="44769" xr:uid="{11DE4134-31D4-416F-A0EB-7A2144E4B192}"/>
    <cellStyle name="supInt 2 20 12 2" xfId="44770" xr:uid="{2CE7875A-6B29-41DF-A573-04EF36C5DA4B}"/>
    <cellStyle name="supInt 2 20 13" xfId="44771" xr:uid="{660973FE-3D09-4DE7-BD04-0EA8EE7C50B2}"/>
    <cellStyle name="supInt 2 20 13 2" xfId="44772" xr:uid="{E6EAE90C-3B90-4F1F-A670-2B4948F1AE3B}"/>
    <cellStyle name="supInt 2 20 14" xfId="44773" xr:uid="{341663A2-1DD2-4B4A-A8BE-2A13E2245DA5}"/>
    <cellStyle name="supInt 2 20 14 2" xfId="44774" xr:uid="{27A6CDA3-3A98-48DF-B7E4-6C606A772624}"/>
    <cellStyle name="supInt 2 20 15" xfId="44775" xr:uid="{68B10284-5A63-41A6-8672-47FAD447FBAE}"/>
    <cellStyle name="supInt 2 20 2" xfId="44776" xr:uid="{688CFE0C-D1E3-4199-9C63-D07F8487D3C4}"/>
    <cellStyle name="supInt 2 20 2 2" xfId="44777" xr:uid="{5AA2BC5C-3529-4DBE-AA96-4281855B3076}"/>
    <cellStyle name="supInt 2 20 3" xfId="44778" xr:uid="{3DF2EEDB-22B5-40CB-B112-D2A55E59F928}"/>
    <cellStyle name="supInt 2 20 3 2" xfId="44779" xr:uid="{5AF139A5-C73F-49E0-9072-E0BCAF17D955}"/>
    <cellStyle name="supInt 2 20 4" xfId="44780" xr:uid="{F0C24D18-314C-4178-8A66-AD76FD988D22}"/>
    <cellStyle name="supInt 2 20 4 2" xfId="44781" xr:uid="{B18E7C61-0ECF-4B9F-BAA3-F68D55A0E0D0}"/>
    <cellStyle name="supInt 2 20 5" xfId="44782" xr:uid="{01A87542-483D-4A12-B415-F9105185D8BC}"/>
    <cellStyle name="supInt 2 20 5 2" xfId="44783" xr:uid="{28BD5788-B182-4C19-9095-444792D0F72A}"/>
    <cellStyle name="supInt 2 20 6" xfId="44784" xr:uid="{049221CD-BA28-4B2F-BCB5-DBCECE209DC8}"/>
    <cellStyle name="supInt 2 20 6 2" xfId="44785" xr:uid="{B774F1D5-35F4-414B-9292-9E5D953A0887}"/>
    <cellStyle name="supInt 2 20 7" xfId="44786" xr:uid="{22A364D4-0469-4D09-80FC-E6B11012007B}"/>
    <cellStyle name="supInt 2 20 7 2" xfId="44787" xr:uid="{41D1BB54-67A7-462E-8B48-95357DC78E64}"/>
    <cellStyle name="supInt 2 20 8" xfId="44788" xr:uid="{0079E012-23EC-4008-8DC5-303026C069E5}"/>
    <cellStyle name="supInt 2 20 8 2" xfId="44789" xr:uid="{CB9903E5-672C-4F7E-8E50-E09C67DE1C12}"/>
    <cellStyle name="supInt 2 20 9" xfId="44790" xr:uid="{8118C9D2-C479-4A6E-935F-26186953342F}"/>
    <cellStyle name="supInt 2 20 9 2" xfId="44791" xr:uid="{2CCD611A-1EDF-4EDE-AEBE-3E7D37CA3B93}"/>
    <cellStyle name="supInt 2 21" xfId="44792" xr:uid="{9E45A65E-C526-4135-813A-92B1E007C14B}"/>
    <cellStyle name="supInt 2 21 10" xfId="44793" xr:uid="{7CC3640B-AF82-4F0A-A338-73D895333BA4}"/>
    <cellStyle name="supInt 2 21 10 2" xfId="44794" xr:uid="{BA4FA3A4-D9D8-4F3A-BCBC-1774B49EB8AF}"/>
    <cellStyle name="supInt 2 21 11" xfId="44795" xr:uid="{0AB16A64-43DA-43C8-9074-54DD00F4583A}"/>
    <cellStyle name="supInt 2 21 11 2" xfId="44796" xr:uid="{8CF4AC63-A436-4BEA-8E51-6D5C98F37F49}"/>
    <cellStyle name="supInt 2 21 12" xfId="44797" xr:uid="{DB4A6CD1-0B49-411A-B506-D7F7D46D1F60}"/>
    <cellStyle name="supInt 2 21 12 2" xfId="44798" xr:uid="{21E8CB39-98F4-4767-B20B-7EF2876C647C}"/>
    <cellStyle name="supInt 2 21 13" xfId="44799" xr:uid="{527ACCA3-49B4-4A3C-A2E4-18D78B88C7C1}"/>
    <cellStyle name="supInt 2 21 13 2" xfId="44800" xr:uid="{1663CE62-5DE6-4F02-81AD-A106C85FF9AA}"/>
    <cellStyle name="supInt 2 21 14" xfId="44801" xr:uid="{93DFEE6A-A36A-4819-BA21-4899EFA3B2B8}"/>
    <cellStyle name="supInt 2 21 14 2" xfId="44802" xr:uid="{39B7C903-B38D-4D78-9138-4F02AD15944F}"/>
    <cellStyle name="supInt 2 21 15" xfId="44803" xr:uid="{E81A1882-87A8-418B-AA29-DED82D67715D}"/>
    <cellStyle name="supInt 2 21 2" xfId="44804" xr:uid="{6B73DE53-7316-48EE-AE89-C8E01ED8851D}"/>
    <cellStyle name="supInt 2 21 2 2" xfId="44805" xr:uid="{1A91C0E8-FF35-4259-90E1-6A9AFA01C496}"/>
    <cellStyle name="supInt 2 21 3" xfId="44806" xr:uid="{4893116E-A47E-4971-B6AC-27B864C42458}"/>
    <cellStyle name="supInt 2 21 3 2" xfId="44807" xr:uid="{EF96979A-AA18-426D-84F5-4EF999BB1DF6}"/>
    <cellStyle name="supInt 2 21 4" xfId="44808" xr:uid="{2D143285-CC8B-41F1-941B-388388C7E5B5}"/>
    <cellStyle name="supInt 2 21 4 2" xfId="44809" xr:uid="{DCA42900-DD3B-450F-B979-D35E13D0F784}"/>
    <cellStyle name="supInt 2 21 5" xfId="44810" xr:uid="{31C7B36F-733B-4D61-862B-58238EC43B6F}"/>
    <cellStyle name="supInt 2 21 5 2" xfId="44811" xr:uid="{B5E3F4C5-956D-4AE4-BC7E-7D9CCF8C551A}"/>
    <cellStyle name="supInt 2 21 6" xfId="44812" xr:uid="{6030B04E-82A7-465B-BCAB-06081A21A395}"/>
    <cellStyle name="supInt 2 21 6 2" xfId="44813" xr:uid="{7EFDEE67-162C-410B-B916-EA087509B2B7}"/>
    <cellStyle name="supInt 2 21 7" xfId="44814" xr:uid="{E05AFDF2-C6EF-4BD5-9012-1835A548D501}"/>
    <cellStyle name="supInt 2 21 7 2" xfId="44815" xr:uid="{3623E1A2-B151-4A08-A57E-F915A831029A}"/>
    <cellStyle name="supInt 2 21 8" xfId="44816" xr:uid="{6C466104-7371-4C93-A3CC-F7F3BDC23563}"/>
    <cellStyle name="supInt 2 21 8 2" xfId="44817" xr:uid="{22DF3CFD-AF07-4568-BFC6-C6283FCC7B3C}"/>
    <cellStyle name="supInt 2 21 9" xfId="44818" xr:uid="{8309F048-CA1D-4A8E-AA93-60B57899B119}"/>
    <cellStyle name="supInt 2 21 9 2" xfId="44819" xr:uid="{F3AE084B-F03D-48A6-98BC-BA23E524194E}"/>
    <cellStyle name="supInt 2 22" xfId="44820" xr:uid="{E4676D60-7058-4218-8FAF-D220A3AE25CE}"/>
    <cellStyle name="supInt 2 22 10" xfId="44821" xr:uid="{67D145FF-6537-458F-B69C-8BFED4F0B5B9}"/>
    <cellStyle name="supInt 2 22 10 2" xfId="44822" xr:uid="{C0CB02C8-04D2-451A-9375-FDFC24217F38}"/>
    <cellStyle name="supInt 2 22 11" xfId="44823" xr:uid="{0893B686-CE00-48D8-B7C6-1155792997F9}"/>
    <cellStyle name="supInt 2 22 11 2" xfId="44824" xr:uid="{AD438E9B-B4B6-4321-AC51-7DCCFCC22043}"/>
    <cellStyle name="supInt 2 22 12" xfId="44825" xr:uid="{4EE0A79A-D6F4-4666-9FA6-04DD1149DFAB}"/>
    <cellStyle name="supInt 2 22 12 2" xfId="44826" xr:uid="{0B26B4FA-CC1B-44F1-8FDC-BB84D3BD365D}"/>
    <cellStyle name="supInt 2 22 13" xfId="44827" xr:uid="{65BF6097-BF1A-43DA-85D3-BD2AA7D87468}"/>
    <cellStyle name="supInt 2 22 13 2" xfId="44828" xr:uid="{E79B22A7-8C91-4E57-A03D-2A2C5A71D6DE}"/>
    <cellStyle name="supInt 2 22 14" xfId="44829" xr:uid="{DDE906A2-68AE-4FE4-B6F7-C3E09D165AB7}"/>
    <cellStyle name="supInt 2 22 14 2" xfId="44830" xr:uid="{FB52F012-6FD2-47ED-B382-16CCC820F65D}"/>
    <cellStyle name="supInt 2 22 15" xfId="44831" xr:uid="{6F69E5ED-DDA7-4200-946C-2D5A9265A275}"/>
    <cellStyle name="supInt 2 22 2" xfId="44832" xr:uid="{AEC95149-7157-4AC2-AE1F-798276C7D646}"/>
    <cellStyle name="supInt 2 22 2 2" xfId="44833" xr:uid="{E9CC1C76-17A2-4D82-AF03-8B830BF2D4AA}"/>
    <cellStyle name="supInt 2 22 3" xfId="44834" xr:uid="{A91BB1E6-B097-4235-B10B-4C236B251376}"/>
    <cellStyle name="supInt 2 22 3 2" xfId="44835" xr:uid="{598E96FA-DF3B-4465-89BC-21AA23704958}"/>
    <cellStyle name="supInt 2 22 4" xfId="44836" xr:uid="{70D350B0-AE6D-4045-91A8-A62A29E3DD94}"/>
    <cellStyle name="supInt 2 22 4 2" xfId="44837" xr:uid="{F9CF65B3-EABD-487B-837B-5AFCB3B0B820}"/>
    <cellStyle name="supInt 2 22 5" xfId="44838" xr:uid="{41B900B5-8C85-4EA1-9EA9-29EB5763FAA4}"/>
    <cellStyle name="supInt 2 22 5 2" xfId="44839" xr:uid="{993FFE67-B1BC-4973-A67E-CCC609570679}"/>
    <cellStyle name="supInt 2 22 6" xfId="44840" xr:uid="{A959261E-3198-4460-914D-D4B294FD32B7}"/>
    <cellStyle name="supInt 2 22 6 2" xfId="44841" xr:uid="{B583F4A0-6684-49C2-B767-35F4A1ED56D2}"/>
    <cellStyle name="supInt 2 22 7" xfId="44842" xr:uid="{1D05B413-BF69-4CFF-9A17-9DFF751D3592}"/>
    <cellStyle name="supInt 2 22 7 2" xfId="44843" xr:uid="{AED661C8-22E5-4C0A-AA9E-F030507FFBC3}"/>
    <cellStyle name="supInt 2 22 8" xfId="44844" xr:uid="{2BADC183-1D1B-4595-800C-711A143140E5}"/>
    <cellStyle name="supInt 2 22 8 2" xfId="44845" xr:uid="{25760C71-8721-410D-BE81-B064DEA8EAEB}"/>
    <cellStyle name="supInt 2 22 9" xfId="44846" xr:uid="{DF96CF82-AA9D-49E1-B047-7634B8AA5A28}"/>
    <cellStyle name="supInt 2 22 9 2" xfId="44847" xr:uid="{209CDA23-15A8-4F23-A2DE-7C0FE00276ED}"/>
    <cellStyle name="supInt 2 23" xfId="44848" xr:uid="{D24E2EF5-3440-425F-95C3-67AF7693CA29}"/>
    <cellStyle name="supInt 2 23 10" xfId="44849" xr:uid="{EBABF917-2CAB-468C-B429-B0BA51B04D86}"/>
    <cellStyle name="supInt 2 23 10 2" xfId="44850" xr:uid="{3D5B573C-B17C-455E-B4C0-00E41460A564}"/>
    <cellStyle name="supInt 2 23 11" xfId="44851" xr:uid="{D4FC07FB-01A8-4CBE-A61A-62839BBC6390}"/>
    <cellStyle name="supInt 2 23 11 2" xfId="44852" xr:uid="{14CB4017-61EE-46F4-9903-787577227167}"/>
    <cellStyle name="supInt 2 23 12" xfId="44853" xr:uid="{1716F66C-11E8-430B-8D72-4C1CCB1865BD}"/>
    <cellStyle name="supInt 2 23 12 2" xfId="44854" xr:uid="{CD37D324-CD6B-4459-B517-BE70BEF40307}"/>
    <cellStyle name="supInt 2 23 13" xfId="44855" xr:uid="{03F71558-92E2-4CD2-90F9-E3BB83C59661}"/>
    <cellStyle name="supInt 2 23 13 2" xfId="44856" xr:uid="{5104FF22-43D0-43BD-AE8A-F530F0F3CB1F}"/>
    <cellStyle name="supInt 2 23 14" xfId="44857" xr:uid="{38EF0615-A824-4281-9881-4D48AC62E9A3}"/>
    <cellStyle name="supInt 2 23 14 2" xfId="44858" xr:uid="{8F29190A-8250-4FEC-A45F-0EEBE9AFD084}"/>
    <cellStyle name="supInt 2 23 15" xfId="44859" xr:uid="{A103233A-D646-4407-877F-E24566B1B0F3}"/>
    <cellStyle name="supInt 2 23 2" xfId="44860" xr:uid="{B0F20308-4DA7-4B3C-A39E-A317D66BDE81}"/>
    <cellStyle name="supInt 2 23 2 2" xfId="44861" xr:uid="{F5BF2E77-3E69-4968-AEE4-CA407FBE34BD}"/>
    <cellStyle name="supInt 2 23 3" xfId="44862" xr:uid="{AFD10CE5-9773-43FB-A241-CCC367D172C4}"/>
    <cellStyle name="supInt 2 23 3 2" xfId="44863" xr:uid="{B353C9EF-EEA7-4EC2-882E-B7B5CBB9FC2C}"/>
    <cellStyle name="supInt 2 23 4" xfId="44864" xr:uid="{BE63A879-003E-4744-AA6D-00EC88870B73}"/>
    <cellStyle name="supInt 2 23 4 2" xfId="44865" xr:uid="{C1C35A07-E4AF-4998-AFE7-DCC9E3214464}"/>
    <cellStyle name="supInt 2 23 5" xfId="44866" xr:uid="{09E70F9E-BA51-40CC-883E-2E1A63AA6ADD}"/>
    <cellStyle name="supInt 2 23 5 2" xfId="44867" xr:uid="{70E93A0A-575B-48DE-A2DA-F4C1BB5BB46B}"/>
    <cellStyle name="supInt 2 23 6" xfId="44868" xr:uid="{07A81448-EE48-4960-AB49-0203771DD8D0}"/>
    <cellStyle name="supInt 2 23 6 2" xfId="44869" xr:uid="{CA9753CA-4F87-4E2A-828E-60975C142FE0}"/>
    <cellStyle name="supInt 2 23 7" xfId="44870" xr:uid="{7BE28FAD-27D0-4507-81CC-1D80DA9A9A60}"/>
    <cellStyle name="supInt 2 23 7 2" xfId="44871" xr:uid="{A9D356AE-9FF1-40EB-9D00-B1569E7CA140}"/>
    <cellStyle name="supInt 2 23 8" xfId="44872" xr:uid="{583EF9E2-0F37-420B-BD06-5F8D861B9F09}"/>
    <cellStyle name="supInt 2 23 8 2" xfId="44873" xr:uid="{2DF1418C-D15F-4DF1-99AF-018065E221A0}"/>
    <cellStyle name="supInt 2 23 9" xfId="44874" xr:uid="{47B63BDB-1504-405A-890D-BA0BDA7FCB28}"/>
    <cellStyle name="supInt 2 23 9 2" xfId="44875" xr:uid="{0A5A477B-9A54-4515-8F05-723230CAB725}"/>
    <cellStyle name="supInt 2 24" xfId="44876" xr:uid="{B429FE96-211A-4A0A-B525-A8D69E6042F6}"/>
    <cellStyle name="supInt 2 24 10" xfId="44877" xr:uid="{7625B95C-FB0A-4CE7-BF4C-4048EFC78336}"/>
    <cellStyle name="supInt 2 24 10 2" xfId="44878" xr:uid="{6CE78FC5-6843-4755-A133-FCF4783BC917}"/>
    <cellStyle name="supInt 2 24 11" xfId="44879" xr:uid="{EA47EDC1-8079-4229-9C85-99BA5810E84F}"/>
    <cellStyle name="supInt 2 24 11 2" xfId="44880" xr:uid="{3F840112-1914-4698-9B14-A9BDA230C59F}"/>
    <cellStyle name="supInt 2 24 12" xfId="44881" xr:uid="{A472943D-75F9-483B-B1C9-CA83841FB22E}"/>
    <cellStyle name="supInt 2 24 12 2" xfId="44882" xr:uid="{EFF5EFE3-CB63-426F-800F-A291A71C8281}"/>
    <cellStyle name="supInt 2 24 13" xfId="44883" xr:uid="{959D2A8C-1A5B-43AA-BC09-B0C042B388A7}"/>
    <cellStyle name="supInt 2 24 13 2" xfId="44884" xr:uid="{E77F3EE1-98F7-4747-B379-99325DB0D2E3}"/>
    <cellStyle name="supInt 2 24 14" xfId="44885" xr:uid="{2CB5FE13-B3AB-4073-B5A8-321B886DD88A}"/>
    <cellStyle name="supInt 2 24 14 2" xfId="44886" xr:uid="{7CEFEDA6-8E0B-4199-A74B-0B2C925FA9BA}"/>
    <cellStyle name="supInt 2 24 15" xfId="44887" xr:uid="{766C52A3-087D-47A0-893C-B9045BB725B2}"/>
    <cellStyle name="supInt 2 24 2" xfId="44888" xr:uid="{F15EDDE4-80DC-4423-A281-4C8CC6C1B8D9}"/>
    <cellStyle name="supInt 2 24 2 2" xfId="44889" xr:uid="{1B59C939-9471-45CD-84AC-4179A356A801}"/>
    <cellStyle name="supInt 2 24 3" xfId="44890" xr:uid="{77594337-AC94-4D9F-8B04-8620E2E40873}"/>
    <cellStyle name="supInt 2 24 3 2" xfId="44891" xr:uid="{9EC3EBAD-8607-4ED8-809D-6EFE74C85EE7}"/>
    <cellStyle name="supInt 2 24 4" xfId="44892" xr:uid="{DDE36320-385B-4FB8-8661-4D78B8FDF0A2}"/>
    <cellStyle name="supInt 2 24 4 2" xfId="44893" xr:uid="{7FC89CD4-2222-46DC-B050-1EF8FF73CE6D}"/>
    <cellStyle name="supInt 2 24 5" xfId="44894" xr:uid="{121FBB36-DA6F-4213-B554-5AAB44DEFEB6}"/>
    <cellStyle name="supInt 2 24 5 2" xfId="44895" xr:uid="{F290649A-6D79-461C-8926-B52A27B1DDE9}"/>
    <cellStyle name="supInt 2 24 6" xfId="44896" xr:uid="{337B879A-F305-4512-844A-8163E46F323E}"/>
    <cellStyle name="supInt 2 24 6 2" xfId="44897" xr:uid="{5E60A99D-3753-4171-8328-5DC49F5C31DB}"/>
    <cellStyle name="supInt 2 24 7" xfId="44898" xr:uid="{9FD5B524-F143-4AD6-911C-B95C8DFF7EBB}"/>
    <cellStyle name="supInt 2 24 7 2" xfId="44899" xr:uid="{DE3B5278-A6D8-42F2-85ED-797854D76E9E}"/>
    <cellStyle name="supInt 2 24 8" xfId="44900" xr:uid="{A3BEA262-C934-4027-8E56-D7A43951F04C}"/>
    <cellStyle name="supInt 2 24 8 2" xfId="44901" xr:uid="{F566E5C2-B3E9-4838-9BD3-CF4DC0A5CFBF}"/>
    <cellStyle name="supInt 2 24 9" xfId="44902" xr:uid="{9874469C-33F2-4C6A-8270-35A016809F49}"/>
    <cellStyle name="supInt 2 24 9 2" xfId="44903" xr:uid="{D3920267-743A-4C31-B852-450C97D614B7}"/>
    <cellStyle name="supInt 2 25" xfId="44904" xr:uid="{5CF6ED92-2278-4D26-82F1-03187318C048}"/>
    <cellStyle name="supInt 2 25 10" xfId="44905" xr:uid="{771906E6-0FCA-4B6C-AFF0-040A7201EA03}"/>
    <cellStyle name="supInt 2 25 10 2" xfId="44906" xr:uid="{077AB7C0-1FF1-47E5-B870-C8F373BA04F9}"/>
    <cellStyle name="supInt 2 25 11" xfId="44907" xr:uid="{88B55302-2871-4061-974C-AD6055EFEC1C}"/>
    <cellStyle name="supInt 2 25 11 2" xfId="44908" xr:uid="{407BA7F3-8ADB-485B-9E89-6F3921DDE2A7}"/>
    <cellStyle name="supInt 2 25 12" xfId="44909" xr:uid="{48E4DA35-3035-4B9F-B83B-98F1C0E946E8}"/>
    <cellStyle name="supInt 2 25 12 2" xfId="44910" xr:uid="{22788922-FCE6-4BA0-A906-C3AAD0344C85}"/>
    <cellStyle name="supInt 2 25 13" xfId="44911" xr:uid="{4D304FD8-6B22-40A2-8D40-B913A1F1C9EB}"/>
    <cellStyle name="supInt 2 25 13 2" xfId="44912" xr:uid="{4262106D-1365-429C-BC93-3F19B2FAE27C}"/>
    <cellStyle name="supInt 2 25 14" xfId="44913" xr:uid="{8B81DB97-B0B2-47D2-BCBD-2BE348385FDE}"/>
    <cellStyle name="supInt 2 25 2" xfId="44914" xr:uid="{40A71819-EE9D-4AE4-91FA-C05DB3DFAF5F}"/>
    <cellStyle name="supInt 2 25 2 2" xfId="44915" xr:uid="{8E5C180C-2BB8-42E9-B597-270B7CE6F6CC}"/>
    <cellStyle name="supInt 2 25 3" xfId="44916" xr:uid="{A512D40F-0B12-454D-B072-2C577E8BE943}"/>
    <cellStyle name="supInt 2 25 3 2" xfId="44917" xr:uid="{B862492B-8100-438E-B65E-492B9207F34C}"/>
    <cellStyle name="supInt 2 25 4" xfId="44918" xr:uid="{AD65A309-144D-4DAC-9CD2-1DC762A0CFF9}"/>
    <cellStyle name="supInt 2 25 4 2" xfId="44919" xr:uid="{C7ECCDE8-9D92-4E5D-BB6B-7EE4EA497247}"/>
    <cellStyle name="supInt 2 25 5" xfId="44920" xr:uid="{8808059D-A857-4259-A0EB-17F7C1290E16}"/>
    <cellStyle name="supInt 2 25 5 2" xfId="44921" xr:uid="{4543F3FF-88E4-4447-9B6F-BC0BD0A9F115}"/>
    <cellStyle name="supInt 2 25 6" xfId="44922" xr:uid="{BD15F353-0394-4DB0-AB50-55143B9A4752}"/>
    <cellStyle name="supInt 2 25 6 2" xfId="44923" xr:uid="{7C3CE317-FAEE-4F72-B2FE-1CF9D0572170}"/>
    <cellStyle name="supInt 2 25 7" xfId="44924" xr:uid="{23CF715E-1FDE-468B-883B-C17B6A87497B}"/>
    <cellStyle name="supInt 2 25 7 2" xfId="44925" xr:uid="{EE5BA8CB-7AEE-4EAA-91A5-12A33A8024D6}"/>
    <cellStyle name="supInt 2 25 8" xfId="44926" xr:uid="{5F3A6E35-D353-46A8-B11A-720F3DECF9F0}"/>
    <cellStyle name="supInt 2 25 8 2" xfId="44927" xr:uid="{697A96A2-2610-4970-979B-B69CDB232E9E}"/>
    <cellStyle name="supInt 2 25 9" xfId="44928" xr:uid="{7781E0BF-13A7-44FB-912A-8F299620140A}"/>
    <cellStyle name="supInt 2 25 9 2" xfId="44929" xr:uid="{C33CC507-2073-4CCE-B56C-EE034BFD8BA3}"/>
    <cellStyle name="supInt 2 26" xfId="44930" xr:uid="{CA03EC23-D3BB-4033-857A-3E5211282619}"/>
    <cellStyle name="supInt 2 26 10" xfId="44931" xr:uid="{4ABA459A-F4EA-47FA-8092-0761D1AB8391}"/>
    <cellStyle name="supInt 2 26 10 2" xfId="44932" xr:uid="{8B408AF7-393D-434A-8C17-448898C5C8B7}"/>
    <cellStyle name="supInt 2 26 11" xfId="44933" xr:uid="{1D43B036-B4F9-4CB6-A3FA-CBCBBCBA3002}"/>
    <cellStyle name="supInt 2 26 11 2" xfId="44934" xr:uid="{F786FB04-9641-4821-8802-86B6F0C2084F}"/>
    <cellStyle name="supInt 2 26 12" xfId="44935" xr:uid="{AF4F8A7B-80CD-41EB-8A6C-78F7124E4FA8}"/>
    <cellStyle name="supInt 2 26 12 2" xfId="44936" xr:uid="{87286547-AD01-486F-AD39-15323DFBE452}"/>
    <cellStyle name="supInt 2 26 13" xfId="44937" xr:uid="{F27A3F16-E7FB-474B-B0F1-1AD74436BBC7}"/>
    <cellStyle name="supInt 2 26 13 2" xfId="44938" xr:uid="{E509579E-6C78-4E66-B710-DC5D31303CA6}"/>
    <cellStyle name="supInt 2 26 14" xfId="44939" xr:uid="{F891B98B-FD6A-42CF-9BFD-C7C38A86D610}"/>
    <cellStyle name="supInt 2 26 2" xfId="44940" xr:uid="{8633EC7A-660A-4A9B-9260-D2FE3DEC0F73}"/>
    <cellStyle name="supInt 2 26 2 2" xfId="44941" xr:uid="{995D487F-D3CF-4CCA-9D85-74AEC6CE7801}"/>
    <cellStyle name="supInt 2 26 3" xfId="44942" xr:uid="{5BC3CEB7-6312-4ABC-96C5-3E5D070534EC}"/>
    <cellStyle name="supInt 2 26 3 2" xfId="44943" xr:uid="{9982A362-005C-4893-B1E0-C6AFDEE73FC9}"/>
    <cellStyle name="supInt 2 26 4" xfId="44944" xr:uid="{88AFBBA9-1682-4817-8FC0-18EA5B6D0DD9}"/>
    <cellStyle name="supInt 2 26 4 2" xfId="44945" xr:uid="{EC98E2B8-7A5D-4F49-B02F-766A0763797F}"/>
    <cellStyle name="supInt 2 26 5" xfId="44946" xr:uid="{A646B84A-2C40-4F05-BA45-2F43EC50CC1E}"/>
    <cellStyle name="supInt 2 26 5 2" xfId="44947" xr:uid="{9BBB7166-EB4C-4AEE-94E8-C5E795D62C95}"/>
    <cellStyle name="supInt 2 26 6" xfId="44948" xr:uid="{521BDA2F-BD4E-4865-A43D-9A2EED22871B}"/>
    <cellStyle name="supInt 2 26 6 2" xfId="44949" xr:uid="{02855976-E854-47EF-9FB0-74F18C9CA509}"/>
    <cellStyle name="supInt 2 26 7" xfId="44950" xr:uid="{731A239D-EEF9-4B80-9534-7A4866ADE777}"/>
    <cellStyle name="supInt 2 26 7 2" xfId="44951" xr:uid="{9EF419E5-DDA6-4D43-8436-614A42A22F6D}"/>
    <cellStyle name="supInt 2 26 8" xfId="44952" xr:uid="{016AB498-AA73-4DDB-B817-CF58E7F63C3A}"/>
    <cellStyle name="supInt 2 26 8 2" xfId="44953" xr:uid="{809B3A23-4731-44B0-87EC-39C131F3D3D8}"/>
    <cellStyle name="supInt 2 26 9" xfId="44954" xr:uid="{1C0BBF51-45B7-43B9-AA67-2EBF9527E5F7}"/>
    <cellStyle name="supInt 2 26 9 2" xfId="44955" xr:uid="{6BEF1EBF-3BDA-4F64-938F-4670A1B243F5}"/>
    <cellStyle name="supInt 2 27" xfId="44956" xr:uid="{D39099B8-0CCD-4A74-A0C4-A08B7741C3C5}"/>
    <cellStyle name="supInt 2 27 10" xfId="44957" xr:uid="{BFD7E20A-22F9-4500-8DBD-B775EDDD8946}"/>
    <cellStyle name="supInt 2 27 10 2" xfId="44958" xr:uid="{80ABC4D0-CADD-4993-B7F0-E75FE78E504C}"/>
    <cellStyle name="supInt 2 27 11" xfId="44959" xr:uid="{AB7B8EDC-421F-4255-BEE6-00A75F934FC5}"/>
    <cellStyle name="supInt 2 27 11 2" xfId="44960" xr:uid="{A5A54814-C560-4491-B270-FB25FD2BD264}"/>
    <cellStyle name="supInt 2 27 12" xfId="44961" xr:uid="{F1F54537-FFC3-46DD-9260-24CB7BB82813}"/>
    <cellStyle name="supInt 2 27 12 2" xfId="44962" xr:uid="{79D98EFF-361D-4A7F-974A-D51C1B7D2CE2}"/>
    <cellStyle name="supInt 2 27 13" xfId="44963" xr:uid="{0E888393-6BC4-4B9C-B591-81B7D63AC0C9}"/>
    <cellStyle name="supInt 2 27 13 2" xfId="44964" xr:uid="{6C56BB38-9267-47F2-AFBF-4C1A9ACB1B3A}"/>
    <cellStyle name="supInt 2 27 14" xfId="44965" xr:uid="{EB359779-7C1F-43E7-890F-B2BDD74E95C9}"/>
    <cellStyle name="supInt 2 27 2" xfId="44966" xr:uid="{AF52E80A-2359-446A-BC76-E27E7197518A}"/>
    <cellStyle name="supInt 2 27 2 2" xfId="44967" xr:uid="{F57FDAB5-F6B1-486C-AB48-B6504595E7E6}"/>
    <cellStyle name="supInt 2 27 3" xfId="44968" xr:uid="{26142D68-BC1D-4918-8A3A-8164B1ED80C6}"/>
    <cellStyle name="supInt 2 27 3 2" xfId="44969" xr:uid="{3AC86ED9-3B14-4642-BB82-8FBA6DCFF75B}"/>
    <cellStyle name="supInt 2 27 4" xfId="44970" xr:uid="{2D3DCB47-E7B6-4088-B986-1360B1AD6FA9}"/>
    <cellStyle name="supInt 2 27 4 2" xfId="44971" xr:uid="{64BE140A-6AA8-43FE-B303-E88AB2BE6D4F}"/>
    <cellStyle name="supInt 2 27 5" xfId="44972" xr:uid="{2114BBC2-F713-4F27-9009-A4CEE652C6C6}"/>
    <cellStyle name="supInt 2 27 5 2" xfId="44973" xr:uid="{224BAB31-B3DD-4A38-8CC8-905EE0891F42}"/>
    <cellStyle name="supInt 2 27 6" xfId="44974" xr:uid="{7BC462A2-F3B5-4126-A10D-CC85E49EA3AF}"/>
    <cellStyle name="supInt 2 27 6 2" xfId="44975" xr:uid="{0B051D6F-13AD-41FE-B1F4-B44927355D51}"/>
    <cellStyle name="supInt 2 27 7" xfId="44976" xr:uid="{763028E6-0629-4BDA-A7EE-CEA487FA7871}"/>
    <cellStyle name="supInt 2 27 7 2" xfId="44977" xr:uid="{861FBE97-8F29-4E93-81BD-7D0FDE1998DF}"/>
    <cellStyle name="supInt 2 27 8" xfId="44978" xr:uid="{7A1975B0-AC8A-431F-9C0D-1A2A864DA8F1}"/>
    <cellStyle name="supInt 2 27 8 2" xfId="44979" xr:uid="{34D64B1B-843C-4E31-B7C9-A6524C011898}"/>
    <cellStyle name="supInt 2 27 9" xfId="44980" xr:uid="{C18268F6-3EA1-438D-ACF3-0D8D96DE31F2}"/>
    <cellStyle name="supInt 2 27 9 2" xfId="44981" xr:uid="{0DE98AC8-6C83-452E-A674-4BFF3DBF4477}"/>
    <cellStyle name="supInt 2 28" xfId="44982" xr:uid="{32EFD0F0-2306-4E20-972A-7E1405F1E5B3}"/>
    <cellStyle name="supInt 2 28 10" xfId="44983" xr:uid="{A98464FD-4A10-40F8-8995-2EC254C05688}"/>
    <cellStyle name="supInt 2 28 10 2" xfId="44984" xr:uid="{EC349365-8350-4D04-8E3B-01BC0F682718}"/>
    <cellStyle name="supInt 2 28 11" xfId="44985" xr:uid="{1C4A2AD9-2D25-4D9E-ACC8-A4A6B0D34F8B}"/>
    <cellStyle name="supInt 2 28 11 2" xfId="44986" xr:uid="{5AE2CD8B-10C8-47CB-9A79-7413B6A372E8}"/>
    <cellStyle name="supInt 2 28 12" xfId="44987" xr:uid="{E3445332-D5B3-4C96-8C23-8D375DC75E6A}"/>
    <cellStyle name="supInt 2 28 12 2" xfId="44988" xr:uid="{40D7009C-03C8-490B-BDC7-10757864EEA1}"/>
    <cellStyle name="supInt 2 28 13" xfId="44989" xr:uid="{883F4C84-AEB0-4E4C-8EFD-32F13D5C82C2}"/>
    <cellStyle name="supInt 2 28 13 2" xfId="44990" xr:uid="{C7DF6FEC-B99D-468D-A1D9-0F5E237CE75B}"/>
    <cellStyle name="supInt 2 28 14" xfId="44991" xr:uid="{CB3D9947-7F3C-4E94-88E8-2F2861740C2F}"/>
    <cellStyle name="supInt 2 28 2" xfId="44992" xr:uid="{36E758BD-9BDC-4594-A9E4-BFE868AD6115}"/>
    <cellStyle name="supInt 2 28 2 2" xfId="44993" xr:uid="{23443772-5333-4B83-8356-400DCAB3697E}"/>
    <cellStyle name="supInt 2 28 3" xfId="44994" xr:uid="{C1C35487-B11E-405C-B6AE-C9865509396A}"/>
    <cellStyle name="supInt 2 28 3 2" xfId="44995" xr:uid="{CF112EF9-5F0D-479B-81AB-4BD194CB6257}"/>
    <cellStyle name="supInt 2 28 4" xfId="44996" xr:uid="{F28DEE58-19C4-4835-92D5-AADC6758E6C4}"/>
    <cellStyle name="supInt 2 28 4 2" xfId="44997" xr:uid="{C24F3D35-D47C-41F8-A908-6A7298539D09}"/>
    <cellStyle name="supInt 2 28 5" xfId="44998" xr:uid="{69E591B2-B53A-447C-8377-E9AC450ECFFF}"/>
    <cellStyle name="supInt 2 28 5 2" xfId="44999" xr:uid="{78C48565-6346-448A-96BF-5A37A1D56674}"/>
    <cellStyle name="supInt 2 28 6" xfId="45000" xr:uid="{43846042-E0EF-494B-B1DB-9B1BD254E65E}"/>
    <cellStyle name="supInt 2 28 6 2" xfId="45001" xr:uid="{1F3004D5-0580-4757-9E11-78447241A589}"/>
    <cellStyle name="supInt 2 28 7" xfId="45002" xr:uid="{A0438C64-813B-45EC-AAA8-57E03A07FF51}"/>
    <cellStyle name="supInt 2 28 7 2" xfId="45003" xr:uid="{A47026C3-6A1F-46AC-841E-2BD09C5E72B6}"/>
    <cellStyle name="supInt 2 28 8" xfId="45004" xr:uid="{A10FC668-6D2F-4848-A68C-73839FEEDB88}"/>
    <cellStyle name="supInt 2 28 8 2" xfId="45005" xr:uid="{5FE613AC-5C64-4DFA-B210-D59203C2C7AB}"/>
    <cellStyle name="supInt 2 28 9" xfId="45006" xr:uid="{54AD8BB2-402E-4622-8548-FD7D50C704E7}"/>
    <cellStyle name="supInt 2 28 9 2" xfId="45007" xr:uid="{DA5A52A3-22B8-4ADF-AAF0-9808001143CD}"/>
    <cellStyle name="supInt 2 29" xfId="45008" xr:uid="{97A455A3-7D1A-43B5-AF1C-FCB1BDBB984F}"/>
    <cellStyle name="supInt 2 29 10" xfId="45009" xr:uid="{5ADB40B7-D435-4F4D-B8BA-D8B8B0C7828C}"/>
    <cellStyle name="supInt 2 29 10 2" xfId="45010" xr:uid="{7C9470A3-DF83-4BAE-B9C7-E3A287E9A6AB}"/>
    <cellStyle name="supInt 2 29 11" xfId="45011" xr:uid="{0D4EC580-86B4-4708-8BD6-B3D90BB7D1D2}"/>
    <cellStyle name="supInt 2 29 11 2" xfId="45012" xr:uid="{80792BE8-4C87-4F28-B423-A84E45747A58}"/>
    <cellStyle name="supInt 2 29 12" xfId="45013" xr:uid="{6645405F-407D-4319-9541-8E311A92C405}"/>
    <cellStyle name="supInt 2 29 12 2" xfId="45014" xr:uid="{4408B510-0647-4F02-A5BD-4FD4CDBA93E6}"/>
    <cellStyle name="supInt 2 29 13" xfId="45015" xr:uid="{4D736056-3ECC-430A-B300-AC7835357425}"/>
    <cellStyle name="supInt 2 29 13 2" xfId="45016" xr:uid="{35FAF3E4-8FFE-471E-9453-272683053BA7}"/>
    <cellStyle name="supInt 2 29 14" xfId="45017" xr:uid="{D3E0D4CE-C869-4CE9-A877-C9A18F36BCC4}"/>
    <cellStyle name="supInt 2 29 2" xfId="45018" xr:uid="{6929571A-8F4E-40D7-8A58-353EC09D31C5}"/>
    <cellStyle name="supInt 2 29 2 2" xfId="45019" xr:uid="{1928560E-877B-4593-8644-626CB00231FE}"/>
    <cellStyle name="supInt 2 29 3" xfId="45020" xr:uid="{CE02E5D0-349A-4133-A09F-CCF2E01AE463}"/>
    <cellStyle name="supInt 2 29 3 2" xfId="45021" xr:uid="{AF4DC3A2-EBAD-4ADB-9419-57A2C6B372F1}"/>
    <cellStyle name="supInt 2 29 4" xfId="45022" xr:uid="{99D82F73-49A7-4458-828D-A9FDF4D24A7B}"/>
    <cellStyle name="supInt 2 29 4 2" xfId="45023" xr:uid="{9A39DE0B-631D-4F6A-8589-8A9E647D72C6}"/>
    <cellStyle name="supInt 2 29 5" xfId="45024" xr:uid="{67353D4E-1AA8-45F1-82BE-CCAED6347F5A}"/>
    <cellStyle name="supInt 2 29 5 2" xfId="45025" xr:uid="{2F33DE9E-653F-4489-B506-F14FF0AB5943}"/>
    <cellStyle name="supInt 2 29 6" xfId="45026" xr:uid="{9AE32AB2-7EFE-4F99-98AA-EC10B2B4F45C}"/>
    <cellStyle name="supInt 2 29 6 2" xfId="45027" xr:uid="{D8BBA355-61F6-436E-9C7F-EDB01DB360B2}"/>
    <cellStyle name="supInt 2 29 7" xfId="45028" xr:uid="{82A22E8A-A0B3-49C9-8034-E029DFBC816D}"/>
    <cellStyle name="supInt 2 29 7 2" xfId="45029" xr:uid="{B2A988A7-E466-4531-A6F8-35EF744D54E6}"/>
    <cellStyle name="supInt 2 29 8" xfId="45030" xr:uid="{15657290-24B3-409E-A578-4A1DD230BA9F}"/>
    <cellStyle name="supInt 2 29 8 2" xfId="45031" xr:uid="{5257CC91-53E5-49A3-8662-FB7BD8C1B98D}"/>
    <cellStyle name="supInt 2 29 9" xfId="45032" xr:uid="{970ED28B-D67B-4A28-A261-4224DCCF3A8D}"/>
    <cellStyle name="supInt 2 29 9 2" xfId="45033" xr:uid="{34AA1E46-DFBE-4E0A-91E3-D7A94F64A801}"/>
    <cellStyle name="supInt 2 3" xfId="45034" xr:uid="{FAA0D471-5ADA-4107-B9F9-80BDB0FE710E}"/>
    <cellStyle name="supInt 2 3 10" xfId="45035" xr:uid="{6BA9493F-5556-4A0B-B237-BBA8A1D99A60}"/>
    <cellStyle name="supInt 2 3 10 2" xfId="45036" xr:uid="{CAF00CB7-78C2-4B23-BAD0-5E512C222B67}"/>
    <cellStyle name="supInt 2 3 11" xfId="45037" xr:uid="{411DA595-7031-4B57-A9F6-F1EA0E5513EC}"/>
    <cellStyle name="supInt 2 3 11 2" xfId="45038" xr:uid="{0242425C-FBC9-4835-8AF1-1BA35635CC14}"/>
    <cellStyle name="supInt 2 3 12" xfId="45039" xr:uid="{AD63A03B-8EB0-4C67-A070-7626974818E9}"/>
    <cellStyle name="supInt 2 3 12 2" xfId="45040" xr:uid="{E1F9B848-1BDB-4CB8-BF54-B884CC5D18D5}"/>
    <cellStyle name="supInt 2 3 13" xfId="45041" xr:uid="{497AF548-61F4-4234-8BBB-7A9C25F40BC1}"/>
    <cellStyle name="supInt 2 3 13 2" xfId="45042" xr:uid="{6C220A88-83F1-4C49-8B36-05F0E64D4EB3}"/>
    <cellStyle name="supInt 2 3 14" xfId="45043" xr:uid="{B475EA60-48D0-469B-A722-AE4F98C622EF}"/>
    <cellStyle name="supInt 2 3 14 2" xfId="45044" xr:uid="{CAB7A571-21F0-4029-920F-F3D25B0149C0}"/>
    <cellStyle name="supInt 2 3 15" xfId="45045" xr:uid="{2B2E95BB-FC73-4A6A-A6CF-B46BED02B857}"/>
    <cellStyle name="supInt 2 3 2" xfId="45046" xr:uid="{5DBC3678-AC8A-4C3B-BAEA-E9E5CE4170EE}"/>
    <cellStyle name="supInt 2 3 2 2" xfId="45047" xr:uid="{3DD5B054-3640-4390-9FB3-0928D3D404DB}"/>
    <cellStyle name="supInt 2 3 3" xfId="45048" xr:uid="{E9E75588-5838-4BA4-A78E-C246545D7BBD}"/>
    <cellStyle name="supInt 2 3 3 2" xfId="45049" xr:uid="{070FF9D6-8DCB-4C6E-91EA-C726BC078ED9}"/>
    <cellStyle name="supInt 2 3 4" xfId="45050" xr:uid="{B62D7C51-566B-478D-83BE-B5088BB7DD68}"/>
    <cellStyle name="supInt 2 3 4 2" xfId="45051" xr:uid="{394FC320-30FC-4766-878F-2913708C0B4E}"/>
    <cellStyle name="supInt 2 3 5" xfId="45052" xr:uid="{8140025F-D5B6-411F-9AAA-48E2B4198140}"/>
    <cellStyle name="supInt 2 3 5 2" xfId="45053" xr:uid="{5B3C40A7-300E-4AA2-9D43-A8D56FA037A4}"/>
    <cellStyle name="supInt 2 3 6" xfId="45054" xr:uid="{EDDF9330-9B02-4F8A-8DC0-9C4B9C890AE6}"/>
    <cellStyle name="supInt 2 3 6 2" xfId="45055" xr:uid="{76EF12AB-C266-467D-9846-1E7FFE4CFAFD}"/>
    <cellStyle name="supInt 2 3 7" xfId="45056" xr:uid="{AE2F9F83-2DAB-42B0-B38A-4E6684F1D274}"/>
    <cellStyle name="supInt 2 3 7 2" xfId="45057" xr:uid="{FA9C796A-7F91-4A6B-86EF-29D3E9425CAB}"/>
    <cellStyle name="supInt 2 3 8" xfId="45058" xr:uid="{2D5EBBE3-3CF4-4BD1-87F2-51AFCE4780A0}"/>
    <cellStyle name="supInt 2 3 8 2" xfId="45059" xr:uid="{A6AD087B-26D5-4AA2-831F-830EA1088855}"/>
    <cellStyle name="supInt 2 3 9" xfId="45060" xr:uid="{004B166A-2693-4029-B4E2-C2DC78952522}"/>
    <cellStyle name="supInt 2 3 9 2" xfId="45061" xr:uid="{63AAF77E-CB15-4048-A963-F37D0E9D3F28}"/>
    <cellStyle name="supInt 2 30" xfId="45062" xr:uid="{66946AF4-2B1E-447A-A063-0674391DD8B5}"/>
    <cellStyle name="supInt 2 30 10" xfId="45063" xr:uid="{FFD2E6F6-B6E2-4716-861C-E7F27BC26342}"/>
    <cellStyle name="supInt 2 30 10 2" xfId="45064" xr:uid="{8866611E-444C-4618-85F1-850A5553BF5D}"/>
    <cellStyle name="supInt 2 30 11" xfId="45065" xr:uid="{4104595F-C80D-42D0-87F4-03CB7D154789}"/>
    <cellStyle name="supInt 2 30 11 2" xfId="45066" xr:uid="{17779BC8-AFBB-4060-A594-76C39EAB7247}"/>
    <cellStyle name="supInt 2 30 12" xfId="45067" xr:uid="{652C8AA9-F408-45BF-8F0C-8445297E1D72}"/>
    <cellStyle name="supInt 2 30 12 2" xfId="45068" xr:uid="{C82326BC-6F0C-4D7B-AEBD-BFA0A700E588}"/>
    <cellStyle name="supInt 2 30 13" xfId="45069" xr:uid="{319140BC-B32C-4A2F-A296-13FE00BF55BA}"/>
    <cellStyle name="supInt 2 30 13 2" xfId="45070" xr:uid="{10D8A0EF-B7E2-46AA-8EAC-FE379359F365}"/>
    <cellStyle name="supInt 2 30 14" xfId="45071" xr:uid="{132B06FD-0591-4163-BF06-A9DFCA6891D2}"/>
    <cellStyle name="supInt 2 30 2" xfId="45072" xr:uid="{73925C60-1C2E-4837-9D8D-7964FC062927}"/>
    <cellStyle name="supInt 2 30 2 2" xfId="45073" xr:uid="{3EAFE9C6-38EF-4887-9C88-92C9A90E99D9}"/>
    <cellStyle name="supInt 2 30 3" xfId="45074" xr:uid="{3216BEB4-3B73-4213-A928-D98D1DD58B65}"/>
    <cellStyle name="supInt 2 30 3 2" xfId="45075" xr:uid="{C7C5BF1B-CF1E-4422-AADC-C6557F172AF6}"/>
    <cellStyle name="supInt 2 30 4" xfId="45076" xr:uid="{F5DD8032-0D97-4609-90AD-A5A1F81E9CA0}"/>
    <cellStyle name="supInt 2 30 4 2" xfId="45077" xr:uid="{9382ECA5-4815-4619-BF89-0A3515C71062}"/>
    <cellStyle name="supInt 2 30 5" xfId="45078" xr:uid="{33E0C9CF-056D-4627-9C8E-C6CF8C90A56C}"/>
    <cellStyle name="supInt 2 30 5 2" xfId="45079" xr:uid="{DC8668ED-8ECD-4B02-A083-CFC6F04C5A69}"/>
    <cellStyle name="supInt 2 30 6" xfId="45080" xr:uid="{CBEDB952-8255-47EC-99FB-23C8E5855D32}"/>
    <cellStyle name="supInt 2 30 6 2" xfId="45081" xr:uid="{B17F8391-6024-47A2-B1C9-3A746737DF35}"/>
    <cellStyle name="supInt 2 30 7" xfId="45082" xr:uid="{B3052B5C-96FA-4AED-903F-413268542F97}"/>
    <cellStyle name="supInt 2 30 7 2" xfId="45083" xr:uid="{DF71C793-6B60-4E73-8800-C8F57992237B}"/>
    <cellStyle name="supInt 2 30 8" xfId="45084" xr:uid="{99321882-4DA7-4589-8CB3-95D16C0BC95D}"/>
    <cellStyle name="supInt 2 30 8 2" xfId="45085" xr:uid="{A63B70D6-D1BD-4DB6-9D25-6912B7299243}"/>
    <cellStyle name="supInt 2 30 9" xfId="45086" xr:uid="{B317C86C-9C4B-46AF-A376-D5437BAF85CE}"/>
    <cellStyle name="supInt 2 30 9 2" xfId="45087" xr:uid="{FCE35ACF-9405-4569-B27C-DDFCA6177B41}"/>
    <cellStyle name="supInt 2 31" xfId="45088" xr:uid="{EB9F8781-9461-4266-B7D6-2EEA285A88DA}"/>
    <cellStyle name="supInt 2 31 10" xfId="45089" xr:uid="{65BA649F-7CE3-4831-8473-A8FC88963E71}"/>
    <cellStyle name="supInt 2 31 10 2" xfId="45090" xr:uid="{79939790-3925-4DAF-9DDD-655796EFA23A}"/>
    <cellStyle name="supInt 2 31 11" xfId="45091" xr:uid="{1AD97BF7-8C05-42FB-89F3-47286DEF6D25}"/>
    <cellStyle name="supInt 2 31 11 2" xfId="45092" xr:uid="{30258B08-6E35-4C8F-9C55-72419558B399}"/>
    <cellStyle name="supInt 2 31 12" xfId="45093" xr:uid="{B8420F2D-2AB8-443A-9E38-2DDC516659D2}"/>
    <cellStyle name="supInt 2 31 12 2" xfId="45094" xr:uid="{9FF4DA8A-83A0-47E0-80DE-EC6E9F5BEBCA}"/>
    <cellStyle name="supInt 2 31 13" xfId="45095" xr:uid="{33A69CB3-CCCB-4D23-B015-7C8A0C9149A0}"/>
    <cellStyle name="supInt 2 31 13 2" xfId="45096" xr:uid="{C606B506-3B9D-4FBB-936C-C561403D867F}"/>
    <cellStyle name="supInt 2 31 14" xfId="45097" xr:uid="{7B9BA6CB-29A9-4A5E-B325-BB8D84048E04}"/>
    <cellStyle name="supInt 2 31 2" xfId="45098" xr:uid="{F86D5635-0604-497F-8409-51B704F11BD4}"/>
    <cellStyle name="supInt 2 31 2 2" xfId="45099" xr:uid="{5A477D27-245A-4951-8D0B-E2210FEC87EE}"/>
    <cellStyle name="supInt 2 31 3" xfId="45100" xr:uid="{8C3B3B92-E953-46AC-B519-FDCA30FE618E}"/>
    <cellStyle name="supInt 2 31 3 2" xfId="45101" xr:uid="{98956813-CB40-43E2-A312-998833E4E80A}"/>
    <cellStyle name="supInt 2 31 4" xfId="45102" xr:uid="{963BE864-5BCB-4F7D-8E9B-355091D5CA3E}"/>
    <cellStyle name="supInt 2 31 4 2" xfId="45103" xr:uid="{4E149A98-C908-4C46-A188-FBF2593894F3}"/>
    <cellStyle name="supInt 2 31 5" xfId="45104" xr:uid="{E3E8A30B-D1B6-4675-8180-A2CFED9521ED}"/>
    <cellStyle name="supInt 2 31 5 2" xfId="45105" xr:uid="{F1E230D8-8378-4215-BF8E-AB5A0E806B3A}"/>
    <cellStyle name="supInt 2 31 6" xfId="45106" xr:uid="{13CFB0E2-E033-418C-A84E-B82DE5F2DA2D}"/>
    <cellStyle name="supInt 2 31 6 2" xfId="45107" xr:uid="{939A149D-9E02-4D67-B7BF-3D84E4837CFF}"/>
    <cellStyle name="supInt 2 31 7" xfId="45108" xr:uid="{64CC55D0-11F1-49F2-8FFF-4D78E5B1FF09}"/>
    <cellStyle name="supInt 2 31 7 2" xfId="45109" xr:uid="{95927BA7-B33E-4114-916A-0A61FE493A23}"/>
    <cellStyle name="supInt 2 31 8" xfId="45110" xr:uid="{CAC460FA-3608-4E1A-A9FE-6002DADE643B}"/>
    <cellStyle name="supInt 2 31 8 2" xfId="45111" xr:uid="{33800E44-C896-4CF8-A8EB-4229DB8F319A}"/>
    <cellStyle name="supInt 2 31 9" xfId="45112" xr:uid="{3E260393-A353-445C-A87D-59E3BC6781AF}"/>
    <cellStyle name="supInt 2 31 9 2" xfId="45113" xr:uid="{D560B5DE-0873-4242-BDA2-A5D22C1E098D}"/>
    <cellStyle name="supInt 2 32" xfId="45114" xr:uid="{8B7EB888-EFAD-431B-ABCE-A63076062A27}"/>
    <cellStyle name="supInt 2 32 10" xfId="45115" xr:uid="{9BFC1349-3A1F-4734-8B89-2B89F465A4E5}"/>
    <cellStyle name="supInt 2 32 10 2" xfId="45116" xr:uid="{903A24F5-42FA-4BF2-B296-304226D24D40}"/>
    <cellStyle name="supInt 2 32 11" xfId="45117" xr:uid="{26B88659-3B45-40B2-B62C-94A42F63A4FB}"/>
    <cellStyle name="supInt 2 32 11 2" xfId="45118" xr:uid="{F7A63EE3-9823-4AE4-990E-85622A9669BB}"/>
    <cellStyle name="supInt 2 32 12" xfId="45119" xr:uid="{D128447A-A318-4C8A-8A93-201C7BD6EC37}"/>
    <cellStyle name="supInt 2 32 12 2" xfId="45120" xr:uid="{ABEFFAA2-9BDC-4945-9094-BEFBBCB61B55}"/>
    <cellStyle name="supInt 2 32 13" xfId="45121" xr:uid="{C12546BA-EFE3-4C57-9499-A57E82B0C7CA}"/>
    <cellStyle name="supInt 2 32 13 2" xfId="45122" xr:uid="{3E314AD8-7020-4BAC-A983-B38BF2341E16}"/>
    <cellStyle name="supInt 2 32 14" xfId="45123" xr:uid="{E782799D-D314-4062-99A5-FEE5D391B3B1}"/>
    <cellStyle name="supInt 2 32 2" xfId="45124" xr:uid="{A3638371-76E5-4A4A-B9BE-7868D3F1BEC2}"/>
    <cellStyle name="supInt 2 32 2 2" xfId="45125" xr:uid="{98AE2503-B031-498A-B613-6A1C828F7219}"/>
    <cellStyle name="supInt 2 32 3" xfId="45126" xr:uid="{6F14163D-5418-4CC6-98DA-1CDEBC22336B}"/>
    <cellStyle name="supInt 2 32 3 2" xfId="45127" xr:uid="{5FD565F5-AE75-4A36-A913-FD07CA3D6026}"/>
    <cellStyle name="supInt 2 32 4" xfId="45128" xr:uid="{96E8FA9E-65B3-4B05-8CF6-C03D0A3574A9}"/>
    <cellStyle name="supInt 2 32 4 2" xfId="45129" xr:uid="{D73DCBC3-F2A9-451E-A89B-921129F9E3FB}"/>
    <cellStyle name="supInt 2 32 5" xfId="45130" xr:uid="{210E2988-3261-47BF-BDE7-F001265CBC9B}"/>
    <cellStyle name="supInt 2 32 5 2" xfId="45131" xr:uid="{43BF98D9-48E9-478A-8093-ED2F53C31CF8}"/>
    <cellStyle name="supInt 2 32 6" xfId="45132" xr:uid="{10B14ED6-ACBB-4614-A4C7-6E33F981DF2B}"/>
    <cellStyle name="supInt 2 32 6 2" xfId="45133" xr:uid="{93907DF4-1EB2-4868-A012-E6C87007AE33}"/>
    <cellStyle name="supInt 2 32 7" xfId="45134" xr:uid="{2E1B0FF5-1342-407A-9898-9657C0F413D2}"/>
    <cellStyle name="supInt 2 32 7 2" xfId="45135" xr:uid="{2760B147-C5D7-468D-A319-A27415164831}"/>
    <cellStyle name="supInt 2 32 8" xfId="45136" xr:uid="{50325109-1BE9-4FBB-8508-69153397D0D6}"/>
    <cellStyle name="supInt 2 32 8 2" xfId="45137" xr:uid="{EF121351-6E3D-4C57-9548-42CC68778208}"/>
    <cellStyle name="supInt 2 32 9" xfId="45138" xr:uid="{6ADCB8A1-29B5-4FFE-A21D-372A54AFF798}"/>
    <cellStyle name="supInt 2 32 9 2" xfId="45139" xr:uid="{9A5D3B38-C049-45A3-8643-E86CF857EAAC}"/>
    <cellStyle name="supInt 2 33" xfId="45140" xr:uid="{E530CE47-2AC8-4CDA-8B4C-006730C4E89A}"/>
    <cellStyle name="supInt 2 33 10" xfId="45141" xr:uid="{D96C5D07-16F0-408E-934A-498528883328}"/>
    <cellStyle name="supInt 2 33 10 2" xfId="45142" xr:uid="{BA89EDC0-4358-49BE-B63B-F967FC546BF8}"/>
    <cellStyle name="supInt 2 33 11" xfId="45143" xr:uid="{30D9D5DF-B02F-4643-9DA7-FCF31B8A5183}"/>
    <cellStyle name="supInt 2 33 11 2" xfId="45144" xr:uid="{166A39B8-4E4A-4D35-93E3-52CBB7CED422}"/>
    <cellStyle name="supInt 2 33 12" xfId="45145" xr:uid="{D9AEE3EE-2973-46B5-9B9C-608B18F54D3B}"/>
    <cellStyle name="supInt 2 33 12 2" xfId="45146" xr:uid="{D35767A1-B142-4A04-BEDA-47F156B41D02}"/>
    <cellStyle name="supInt 2 33 13" xfId="45147" xr:uid="{237ECC30-E1C0-4710-A677-315879FEA189}"/>
    <cellStyle name="supInt 2 33 2" xfId="45148" xr:uid="{F7F7BF67-784C-4B7F-A19C-5272834781E5}"/>
    <cellStyle name="supInt 2 33 2 2" xfId="45149" xr:uid="{C35E735E-F024-40EC-BB67-8B5DE260715F}"/>
    <cellStyle name="supInt 2 33 3" xfId="45150" xr:uid="{A073FB24-0CD4-4261-BB45-8B09BF2AFD9A}"/>
    <cellStyle name="supInt 2 33 3 2" xfId="45151" xr:uid="{A4C6C791-BC32-470F-A203-EDB3A018D9C9}"/>
    <cellStyle name="supInt 2 33 4" xfId="45152" xr:uid="{882AB40A-6062-4300-9DBE-CAFFBA929230}"/>
    <cellStyle name="supInt 2 33 4 2" xfId="45153" xr:uid="{E2FB0179-E9E7-4D99-9766-7CF12E06B67A}"/>
    <cellStyle name="supInt 2 33 5" xfId="45154" xr:uid="{C8112E25-A54C-4432-B9CF-E135F678A999}"/>
    <cellStyle name="supInt 2 33 5 2" xfId="45155" xr:uid="{06BE6766-6A7A-4407-8C7E-3F8048F11AE9}"/>
    <cellStyle name="supInt 2 33 6" xfId="45156" xr:uid="{6902BA75-5E5C-42CF-A625-41EA40F776DA}"/>
    <cellStyle name="supInt 2 33 6 2" xfId="45157" xr:uid="{4C9AABC3-7F16-4010-861D-58CC3E190038}"/>
    <cellStyle name="supInt 2 33 7" xfId="45158" xr:uid="{781C9D48-01DC-45E5-9A70-6C9E24EC0550}"/>
    <cellStyle name="supInt 2 33 7 2" xfId="45159" xr:uid="{29E06811-8D66-448D-A9F7-74242856FDF6}"/>
    <cellStyle name="supInt 2 33 8" xfId="45160" xr:uid="{36A1CA00-5879-4311-964D-2A3E45ADA118}"/>
    <cellStyle name="supInt 2 33 8 2" xfId="45161" xr:uid="{56547C5D-E8DD-424D-BF02-B8E19247F36F}"/>
    <cellStyle name="supInt 2 33 9" xfId="45162" xr:uid="{2847C041-CD9D-461F-8E45-EB76977DF67F}"/>
    <cellStyle name="supInt 2 33 9 2" xfId="45163" xr:uid="{A2977879-A8C7-4B45-87A2-481A9C295CBF}"/>
    <cellStyle name="supInt 2 34" xfId="45164" xr:uid="{C78A0F4B-74F8-40E6-B69F-F9EAE58E6CF6}"/>
    <cellStyle name="supInt 2 34 10" xfId="45165" xr:uid="{F9B2D46E-016A-4AB9-99F3-2104605F2312}"/>
    <cellStyle name="supInt 2 34 10 2" xfId="45166" xr:uid="{30F578EB-722C-4D43-A223-D34B6F3E5F64}"/>
    <cellStyle name="supInt 2 34 11" xfId="45167" xr:uid="{983CC20C-269D-4F2B-982B-879A89A53EBB}"/>
    <cellStyle name="supInt 2 34 11 2" xfId="45168" xr:uid="{44859E89-3908-4F54-8274-B4F1BE132BAE}"/>
    <cellStyle name="supInt 2 34 12" xfId="45169" xr:uid="{1661E5F6-DF62-43CF-A183-9B4E11FEBB49}"/>
    <cellStyle name="supInt 2 34 12 2" xfId="45170" xr:uid="{995CFA95-5B10-4CEB-848D-BC8F028E993B}"/>
    <cellStyle name="supInt 2 34 13" xfId="45171" xr:uid="{C50CEEE5-1289-48E4-856A-F9E1692F7F28}"/>
    <cellStyle name="supInt 2 34 2" xfId="45172" xr:uid="{EDAA9E71-0532-4CBB-A022-54C5E9D0E5CB}"/>
    <cellStyle name="supInt 2 34 2 2" xfId="45173" xr:uid="{E3DBB368-97E9-45EC-9235-A568CCB96226}"/>
    <cellStyle name="supInt 2 34 3" xfId="45174" xr:uid="{A0C643A0-2C7C-4FA5-B36E-F143882DB83E}"/>
    <cellStyle name="supInt 2 34 3 2" xfId="45175" xr:uid="{41893916-851C-4DE7-8E33-A68A264A58CF}"/>
    <cellStyle name="supInt 2 34 4" xfId="45176" xr:uid="{44A64F87-2854-4B0E-913B-BBE2F8BE5DF5}"/>
    <cellStyle name="supInt 2 34 4 2" xfId="45177" xr:uid="{8A4637AC-0FD4-41CC-A348-D9FD1FD74A62}"/>
    <cellStyle name="supInt 2 34 5" xfId="45178" xr:uid="{3C027BC6-40B1-410D-83F7-8063B600C132}"/>
    <cellStyle name="supInt 2 34 5 2" xfId="45179" xr:uid="{4F97211F-CE7A-4E97-A277-8294D5D2EA5E}"/>
    <cellStyle name="supInt 2 34 6" xfId="45180" xr:uid="{4800A252-FFF1-442E-BC37-847DE0A2CBBD}"/>
    <cellStyle name="supInt 2 34 6 2" xfId="45181" xr:uid="{3FD410B6-91D4-4C60-B118-C60A2EF2E801}"/>
    <cellStyle name="supInt 2 34 7" xfId="45182" xr:uid="{213D37BA-6E94-4454-9BFD-9A657BFA1BAD}"/>
    <cellStyle name="supInt 2 34 7 2" xfId="45183" xr:uid="{B0F62831-FC4B-4C0C-BD67-9D2C066EC421}"/>
    <cellStyle name="supInt 2 34 8" xfId="45184" xr:uid="{548201CB-C8B6-47A3-AD60-9D3A3439D881}"/>
    <cellStyle name="supInt 2 34 8 2" xfId="45185" xr:uid="{3781D005-D92C-4017-A6DB-B9B99783DD1A}"/>
    <cellStyle name="supInt 2 34 9" xfId="45186" xr:uid="{16B4A03D-5457-4D73-9066-98A74562FD51}"/>
    <cellStyle name="supInt 2 34 9 2" xfId="45187" xr:uid="{1BFB1FC3-3904-4828-997C-B434D6C7E3D5}"/>
    <cellStyle name="supInt 2 35" xfId="45188" xr:uid="{23176D42-D3C0-4504-BA7C-90B74534F51C}"/>
    <cellStyle name="supInt 2 35 2" xfId="45189" xr:uid="{E4884ED9-2091-4B8B-B948-0A1E046FB2ED}"/>
    <cellStyle name="supInt 2 4" xfId="45190" xr:uid="{08CB03B2-C74C-4DA6-AE06-7BC46A12570C}"/>
    <cellStyle name="supInt 2 4 10" xfId="45191" xr:uid="{2141795E-EA82-438E-988A-61F964D1E3E4}"/>
    <cellStyle name="supInt 2 4 10 2" xfId="45192" xr:uid="{E5C69A0A-E666-4044-B458-7348CC18360C}"/>
    <cellStyle name="supInt 2 4 11" xfId="45193" xr:uid="{F530F33C-23B1-4A0A-9620-488AC8739C94}"/>
    <cellStyle name="supInt 2 4 11 2" xfId="45194" xr:uid="{FC92BAC0-2F88-4B6C-BBF8-80DD1FD1560E}"/>
    <cellStyle name="supInt 2 4 12" xfId="45195" xr:uid="{F0FFD0F0-EBC4-4AAE-9229-0B9AFDD4D213}"/>
    <cellStyle name="supInt 2 4 12 2" xfId="45196" xr:uid="{91069D33-A355-4CFD-8675-297291BF54BB}"/>
    <cellStyle name="supInt 2 4 13" xfId="45197" xr:uid="{251165DF-2CB6-46BF-83D0-0EE2AB202661}"/>
    <cellStyle name="supInt 2 4 13 2" xfId="45198" xr:uid="{D9509366-A4C0-494F-B68D-3E3E5FC6C7AF}"/>
    <cellStyle name="supInt 2 4 14" xfId="45199" xr:uid="{D14DAC0F-D6D4-4B47-8523-8BEDCAC8EC8C}"/>
    <cellStyle name="supInt 2 4 14 2" xfId="45200" xr:uid="{DC254C48-4193-4A95-8FA7-BFECDBA83DB6}"/>
    <cellStyle name="supInt 2 4 15" xfId="45201" xr:uid="{AEDA29F6-9CA5-4C1C-A909-FE753DCADB79}"/>
    <cellStyle name="supInt 2 4 2" xfId="45202" xr:uid="{626201B5-7050-4E1B-8C30-E2FB6E51E72C}"/>
    <cellStyle name="supInt 2 4 2 2" xfId="45203" xr:uid="{1A8684FC-090D-4BA5-9F79-4207BB5F05E5}"/>
    <cellStyle name="supInt 2 4 3" xfId="45204" xr:uid="{77C9CF9C-8189-4A47-B59C-EFEFA43E17A6}"/>
    <cellStyle name="supInt 2 4 3 2" xfId="45205" xr:uid="{C41756D4-F099-4951-B2EC-9F2DD5CCF0A1}"/>
    <cellStyle name="supInt 2 4 4" xfId="45206" xr:uid="{E1EDF1DB-B341-4B81-A734-E6D2627AEFA4}"/>
    <cellStyle name="supInt 2 4 4 2" xfId="45207" xr:uid="{C73E1890-53A6-4811-B87F-B1F8E524A700}"/>
    <cellStyle name="supInt 2 4 5" xfId="45208" xr:uid="{EB250640-EF0A-485B-BB25-5AE1C9797ACC}"/>
    <cellStyle name="supInt 2 4 5 2" xfId="45209" xr:uid="{0D5A8DB7-DA54-4B66-AD28-B81BD59596C9}"/>
    <cellStyle name="supInt 2 4 6" xfId="45210" xr:uid="{F970D42D-A51D-491E-B5A9-F89879D1F3CE}"/>
    <cellStyle name="supInt 2 4 6 2" xfId="45211" xr:uid="{3F4C505B-9A30-4441-887D-BB0C7CA02E8D}"/>
    <cellStyle name="supInt 2 4 7" xfId="45212" xr:uid="{E0D4A6E0-BE4B-4646-B619-D6D73D2ED509}"/>
    <cellStyle name="supInt 2 4 7 2" xfId="45213" xr:uid="{DDE954BC-D747-4AE7-8461-B6F9F8D1F751}"/>
    <cellStyle name="supInt 2 4 8" xfId="45214" xr:uid="{64259803-5AFA-4FBC-B612-490F2C77670C}"/>
    <cellStyle name="supInt 2 4 8 2" xfId="45215" xr:uid="{37668769-176F-44AC-9A29-BBE7C108B351}"/>
    <cellStyle name="supInt 2 4 9" xfId="45216" xr:uid="{0E56BBAE-BAE6-4E1E-B53E-447F4770634D}"/>
    <cellStyle name="supInt 2 4 9 2" xfId="45217" xr:uid="{45F9CD52-933A-407C-A420-0F597CD0BF45}"/>
    <cellStyle name="supInt 2 5" xfId="45218" xr:uid="{FB9C69E7-8E85-44A9-9D58-143FDE811BFE}"/>
    <cellStyle name="supInt 2 5 10" xfId="45219" xr:uid="{04128357-06A0-4A60-9D25-34DA35A9E1E6}"/>
    <cellStyle name="supInt 2 5 10 2" xfId="45220" xr:uid="{A2777BA7-4DAF-4566-8770-FD97A146A648}"/>
    <cellStyle name="supInt 2 5 11" xfId="45221" xr:uid="{C20473B6-230A-4E44-A854-8FBA31B98CAE}"/>
    <cellStyle name="supInt 2 5 11 2" xfId="45222" xr:uid="{6212A8AD-394F-43A8-8E87-33871C8D7C3A}"/>
    <cellStyle name="supInt 2 5 12" xfId="45223" xr:uid="{02B0E0BE-8048-4707-AA4F-604769074395}"/>
    <cellStyle name="supInt 2 5 12 2" xfId="45224" xr:uid="{691B5A91-4ED2-4330-B21C-F2F249830D1B}"/>
    <cellStyle name="supInt 2 5 13" xfId="45225" xr:uid="{EA33CA25-2A36-4D06-9858-427B4D879DE4}"/>
    <cellStyle name="supInt 2 5 13 2" xfId="45226" xr:uid="{A36E96F1-62CF-4F44-9A9D-12DD359928D0}"/>
    <cellStyle name="supInt 2 5 14" xfId="45227" xr:uid="{57E7006D-4D22-4475-9E4C-6E341BF571AE}"/>
    <cellStyle name="supInt 2 5 14 2" xfId="45228" xr:uid="{EB925467-5FFD-456D-B2F1-EAF1DD15F194}"/>
    <cellStyle name="supInt 2 5 15" xfId="45229" xr:uid="{F06407D3-106B-475B-BD58-AD137D78ED7C}"/>
    <cellStyle name="supInt 2 5 2" xfId="45230" xr:uid="{C8BDACAC-0C7A-49DC-AD2F-476FFED8A71A}"/>
    <cellStyle name="supInt 2 5 2 2" xfId="45231" xr:uid="{20BF7A14-AD57-4765-8132-411824215DE5}"/>
    <cellStyle name="supInt 2 5 3" xfId="45232" xr:uid="{AE5B0785-FAC1-40DC-920A-4D82CFAF6DE1}"/>
    <cellStyle name="supInt 2 5 3 2" xfId="45233" xr:uid="{4076F51A-27AF-4E81-B08B-D6B4B4143101}"/>
    <cellStyle name="supInt 2 5 4" xfId="45234" xr:uid="{2B773888-793B-42F3-922F-AB109CF6ABF1}"/>
    <cellStyle name="supInt 2 5 4 2" xfId="45235" xr:uid="{C3A9ED17-610C-4F20-BA7D-D86BED151F1E}"/>
    <cellStyle name="supInt 2 5 5" xfId="45236" xr:uid="{49E8CB5E-8829-4D38-B88C-900CE1F51F58}"/>
    <cellStyle name="supInt 2 5 5 2" xfId="45237" xr:uid="{AD8C55F7-11E2-49A9-BDCF-5F1E2C659EF7}"/>
    <cellStyle name="supInt 2 5 6" xfId="45238" xr:uid="{47F15B67-A443-43B9-9AB4-905609D48745}"/>
    <cellStyle name="supInt 2 5 6 2" xfId="45239" xr:uid="{1745FD1C-8034-42CD-9EC6-FFDB8761B6FF}"/>
    <cellStyle name="supInt 2 5 7" xfId="45240" xr:uid="{D4E1C368-836A-43BD-885B-710B346906BF}"/>
    <cellStyle name="supInt 2 5 7 2" xfId="45241" xr:uid="{76365444-C348-4814-A732-7A6FA9BB95D2}"/>
    <cellStyle name="supInt 2 5 8" xfId="45242" xr:uid="{A97CBBF5-88FA-4753-ACF7-6937101DF982}"/>
    <cellStyle name="supInt 2 5 8 2" xfId="45243" xr:uid="{52E26290-348D-4DF0-9F24-94333FB96AC0}"/>
    <cellStyle name="supInt 2 5 9" xfId="45244" xr:uid="{1E31033A-F2A0-4A08-865D-D5184F29DCA4}"/>
    <cellStyle name="supInt 2 5 9 2" xfId="45245" xr:uid="{A86EC707-7FEB-4424-AC4B-254B6BC957E3}"/>
    <cellStyle name="supInt 2 6" xfId="45246" xr:uid="{6E983038-0B8B-4088-8A26-FFDBA4800315}"/>
    <cellStyle name="supInt 2 6 10" xfId="45247" xr:uid="{78E8E3A1-723C-4581-B168-7FDDFC2C6CFA}"/>
    <cellStyle name="supInt 2 6 10 2" xfId="45248" xr:uid="{17741634-43D3-43DE-BB2A-E6D920D1BAC6}"/>
    <cellStyle name="supInt 2 6 11" xfId="45249" xr:uid="{2263D76C-DED9-4187-8C31-C004C67B9EB8}"/>
    <cellStyle name="supInt 2 6 11 2" xfId="45250" xr:uid="{224969AE-753D-434B-909D-E5458C1A0ABB}"/>
    <cellStyle name="supInt 2 6 12" xfId="45251" xr:uid="{4FF1C28F-7EB8-472D-A631-2F4AD8AF4EE1}"/>
    <cellStyle name="supInt 2 6 12 2" xfId="45252" xr:uid="{823C29B5-1FCE-4937-A6A3-44D6E904C43E}"/>
    <cellStyle name="supInt 2 6 13" xfId="45253" xr:uid="{927CF7B6-14F0-46B7-A498-AD060234F53B}"/>
    <cellStyle name="supInt 2 6 13 2" xfId="45254" xr:uid="{37E3A40A-3566-4765-9C92-77EA65B96FB4}"/>
    <cellStyle name="supInt 2 6 14" xfId="45255" xr:uid="{FA2803C0-0690-4715-96C4-5FCFC779FB38}"/>
    <cellStyle name="supInt 2 6 14 2" xfId="45256" xr:uid="{59B2B448-6403-4D9E-A232-8BD819691FD8}"/>
    <cellStyle name="supInt 2 6 15" xfId="45257" xr:uid="{82C3DAC3-3AC4-4143-8952-9F87DDF50D7F}"/>
    <cellStyle name="supInt 2 6 2" xfId="45258" xr:uid="{3524A037-D9A8-4074-9934-C72BEBEE5B69}"/>
    <cellStyle name="supInt 2 6 2 2" xfId="45259" xr:uid="{57048C65-D9C4-400A-8082-1701125270D9}"/>
    <cellStyle name="supInt 2 6 3" xfId="45260" xr:uid="{D93FA574-81EF-4114-ADF0-E0B949698310}"/>
    <cellStyle name="supInt 2 6 3 2" xfId="45261" xr:uid="{0BF74D66-B4DA-42D1-BEB5-8CAC5E94FFC0}"/>
    <cellStyle name="supInt 2 6 4" xfId="45262" xr:uid="{2856D628-1B7C-4061-B4CC-AE3A27E65F77}"/>
    <cellStyle name="supInt 2 6 4 2" xfId="45263" xr:uid="{570EA2FE-7BB9-44F2-81ED-09AA7596E407}"/>
    <cellStyle name="supInt 2 6 5" xfId="45264" xr:uid="{646BC1FC-6CAC-4046-BAAB-C103C49C32DB}"/>
    <cellStyle name="supInt 2 6 5 2" xfId="45265" xr:uid="{73E4A8A5-5BA5-4B10-B42F-7EA8F7C3F925}"/>
    <cellStyle name="supInt 2 6 6" xfId="45266" xr:uid="{DA281D88-2B7C-40A0-BB36-446988358572}"/>
    <cellStyle name="supInt 2 6 6 2" xfId="45267" xr:uid="{4777C282-A98E-4E88-B812-F69D3CB59C66}"/>
    <cellStyle name="supInt 2 6 7" xfId="45268" xr:uid="{143FD420-C514-4E08-A9FB-16BB77145A9E}"/>
    <cellStyle name="supInt 2 6 7 2" xfId="45269" xr:uid="{9C78AA88-9F64-4EE3-803A-E28C0AB5BD6E}"/>
    <cellStyle name="supInt 2 6 8" xfId="45270" xr:uid="{B7FA7D4C-36FF-4063-B524-7CE91AE7CB24}"/>
    <cellStyle name="supInt 2 6 8 2" xfId="45271" xr:uid="{53905A77-8B20-4BDD-BFAD-1A5957CC5016}"/>
    <cellStyle name="supInt 2 6 9" xfId="45272" xr:uid="{D1825188-D60A-4D19-A631-A1DBE7E3FBAB}"/>
    <cellStyle name="supInt 2 6 9 2" xfId="45273" xr:uid="{2314CDF7-CA8F-4947-BBFE-6D749164ECBE}"/>
    <cellStyle name="supInt 2 7" xfId="45274" xr:uid="{61D40F1D-16FF-4C1B-B441-87C3B006606A}"/>
    <cellStyle name="supInt 2 7 10" xfId="45275" xr:uid="{88579219-E2CE-44B5-95DA-B18537D7FE59}"/>
    <cellStyle name="supInt 2 7 10 2" xfId="45276" xr:uid="{66A697E1-0414-4FA7-AE81-1E45E13D77A6}"/>
    <cellStyle name="supInt 2 7 11" xfId="45277" xr:uid="{635645BC-671F-402E-84CC-209C04B3E703}"/>
    <cellStyle name="supInt 2 7 11 2" xfId="45278" xr:uid="{868AC0CD-215C-48FB-B4B4-EAC3423AC5E9}"/>
    <cellStyle name="supInt 2 7 12" xfId="45279" xr:uid="{EEA051E9-B30D-48F5-9A78-BBF5EA868DB7}"/>
    <cellStyle name="supInt 2 7 12 2" xfId="45280" xr:uid="{2A565A3E-E6EF-4703-8065-8D6EF7CB6D15}"/>
    <cellStyle name="supInt 2 7 13" xfId="45281" xr:uid="{443ACEE8-C499-4F78-AFED-E271CEEAAE32}"/>
    <cellStyle name="supInt 2 7 13 2" xfId="45282" xr:uid="{3D2C39D1-9836-4141-BB52-43BCDFD14E1B}"/>
    <cellStyle name="supInt 2 7 14" xfId="45283" xr:uid="{BD90D27C-E45D-41E7-ABCF-B0C9BA71811D}"/>
    <cellStyle name="supInt 2 7 14 2" xfId="45284" xr:uid="{4E31B943-5E04-4539-BAE5-4552661860EF}"/>
    <cellStyle name="supInt 2 7 15" xfId="45285" xr:uid="{1AECA6AE-D077-4100-94D8-E9BECCB9B491}"/>
    <cellStyle name="supInt 2 7 2" xfId="45286" xr:uid="{683DFBA3-98D4-4BE2-90C7-2234874C3AC8}"/>
    <cellStyle name="supInt 2 7 2 2" xfId="45287" xr:uid="{86B5C639-FD15-4750-BF8F-0196383FCB7F}"/>
    <cellStyle name="supInt 2 7 3" xfId="45288" xr:uid="{889B1E89-8F3E-4332-AB88-F38599D613C0}"/>
    <cellStyle name="supInt 2 7 3 2" xfId="45289" xr:uid="{9CB864C2-CF96-40B7-ACCC-FC5803CCAF42}"/>
    <cellStyle name="supInt 2 7 4" xfId="45290" xr:uid="{C10DFE9A-D9F6-485C-9E76-12E96D4D94D4}"/>
    <cellStyle name="supInt 2 7 4 2" xfId="45291" xr:uid="{23C2B7DB-FC5F-4801-ADB0-B385F1A71FE4}"/>
    <cellStyle name="supInt 2 7 5" xfId="45292" xr:uid="{8D314032-1699-48E8-BA1F-F5C0F97C1E9D}"/>
    <cellStyle name="supInt 2 7 5 2" xfId="45293" xr:uid="{066DCDDB-A966-4B47-99F5-AF44438D57C3}"/>
    <cellStyle name="supInt 2 7 6" xfId="45294" xr:uid="{CCC64A9D-F728-4FDC-89E8-C0C99A5D10A1}"/>
    <cellStyle name="supInt 2 7 6 2" xfId="45295" xr:uid="{52273D5E-1481-435E-99F6-331A43181CBB}"/>
    <cellStyle name="supInt 2 7 7" xfId="45296" xr:uid="{ADA4EFC6-B905-4430-B698-87867C388B6A}"/>
    <cellStyle name="supInt 2 7 7 2" xfId="45297" xr:uid="{13D70F84-CE18-4C30-AF97-FDB68D9DD6BA}"/>
    <cellStyle name="supInt 2 7 8" xfId="45298" xr:uid="{DEAD610C-B0E0-4CE7-808B-B7A97A68B80E}"/>
    <cellStyle name="supInt 2 7 8 2" xfId="45299" xr:uid="{AD99D8A2-83E5-412D-9182-F307F52ABA75}"/>
    <cellStyle name="supInt 2 7 9" xfId="45300" xr:uid="{0DF3994A-598D-4D42-86BF-F175D983BAC8}"/>
    <cellStyle name="supInt 2 7 9 2" xfId="45301" xr:uid="{F0C3FBB1-9A35-4957-9941-8580C18B2595}"/>
    <cellStyle name="supInt 2 8" xfId="45302" xr:uid="{9005AD91-AD21-4858-9A43-798110EFC801}"/>
    <cellStyle name="supInt 2 8 10" xfId="45303" xr:uid="{3C939C3F-623F-4C7C-89C3-20B06E7343BF}"/>
    <cellStyle name="supInt 2 8 10 2" xfId="45304" xr:uid="{493A2C90-B6D4-48EC-BEFC-60CEB46B3529}"/>
    <cellStyle name="supInt 2 8 11" xfId="45305" xr:uid="{769E8622-EDFC-4BC5-8F5B-5938F31FB806}"/>
    <cellStyle name="supInt 2 8 11 2" xfId="45306" xr:uid="{2CE805C6-EB1A-401B-A7E3-BB3A7F4D6827}"/>
    <cellStyle name="supInt 2 8 12" xfId="45307" xr:uid="{945E6E4C-A851-4D02-8D63-A0278F54FFEB}"/>
    <cellStyle name="supInt 2 8 12 2" xfId="45308" xr:uid="{69ACFF2F-395F-427C-981A-74965815E476}"/>
    <cellStyle name="supInt 2 8 13" xfId="45309" xr:uid="{5EC2FCDC-24B2-4146-B0D9-BA07E58D2317}"/>
    <cellStyle name="supInt 2 8 13 2" xfId="45310" xr:uid="{EF21ED4F-36D1-4145-980A-C39DC8EB1D36}"/>
    <cellStyle name="supInt 2 8 14" xfId="45311" xr:uid="{7B62E564-B5B5-472F-B349-3E343EE85A95}"/>
    <cellStyle name="supInt 2 8 14 2" xfId="45312" xr:uid="{8EE0D8A9-F600-4536-A57F-00A9E4722126}"/>
    <cellStyle name="supInt 2 8 15" xfId="45313" xr:uid="{07EF9BC4-B1EC-4C9D-BE49-59285D48937A}"/>
    <cellStyle name="supInt 2 8 2" xfId="45314" xr:uid="{18A3198F-8F5C-4BD3-B85A-12FE0E4B5815}"/>
    <cellStyle name="supInt 2 8 2 2" xfId="45315" xr:uid="{B639E19C-885A-4121-9ACE-D372749A9D95}"/>
    <cellStyle name="supInt 2 8 3" xfId="45316" xr:uid="{60C13D2B-588A-4F43-94C7-821781AB90AB}"/>
    <cellStyle name="supInt 2 8 3 2" xfId="45317" xr:uid="{8EB8C226-B35E-46D1-9F23-D70D7E9469CB}"/>
    <cellStyle name="supInt 2 8 4" xfId="45318" xr:uid="{B343D1E6-2562-4EF7-976A-53A4441A84CB}"/>
    <cellStyle name="supInt 2 8 4 2" xfId="45319" xr:uid="{96D143C1-7049-4BF6-B5C7-9AA8AED9551F}"/>
    <cellStyle name="supInt 2 8 5" xfId="45320" xr:uid="{D23ADBEE-70DD-41C5-80FE-11DFA6DA04F7}"/>
    <cellStyle name="supInt 2 8 5 2" xfId="45321" xr:uid="{E2396B77-1A98-4BDC-BB66-629622BA89C7}"/>
    <cellStyle name="supInt 2 8 6" xfId="45322" xr:uid="{F212FFFC-6558-4977-9BC7-7AB6107E9E5E}"/>
    <cellStyle name="supInt 2 8 6 2" xfId="45323" xr:uid="{0FCDC43E-76E7-4A9F-9E4B-312125DF909A}"/>
    <cellStyle name="supInt 2 8 7" xfId="45324" xr:uid="{FAB59FA9-BC31-4850-AB83-CB8A95002C0D}"/>
    <cellStyle name="supInt 2 8 7 2" xfId="45325" xr:uid="{18422AD4-A526-455B-8C9C-7C4A6A78C859}"/>
    <cellStyle name="supInt 2 8 8" xfId="45326" xr:uid="{E572406C-A50C-4B82-9DA7-9CBC0C746429}"/>
    <cellStyle name="supInt 2 8 8 2" xfId="45327" xr:uid="{0929C0C6-60D8-41C2-81D5-CEBAC36DCAD9}"/>
    <cellStyle name="supInt 2 8 9" xfId="45328" xr:uid="{BC36BA93-E55C-4880-A49F-14A17D8ABC21}"/>
    <cellStyle name="supInt 2 8 9 2" xfId="45329" xr:uid="{574A2CFE-5F2D-4290-B7F4-721B56B1CC3D}"/>
    <cellStyle name="supInt 2 9" xfId="45330" xr:uid="{5C5DAF38-6480-4709-B52A-4575E89B0276}"/>
    <cellStyle name="supInt 2 9 10" xfId="45331" xr:uid="{752D935F-60FD-4DFB-A291-C247B01C8099}"/>
    <cellStyle name="supInt 2 9 10 2" xfId="45332" xr:uid="{BAF73CD1-F282-4F2C-9899-392811C5DBB5}"/>
    <cellStyle name="supInt 2 9 11" xfId="45333" xr:uid="{9C9F4674-9799-4E46-B01B-F5C3D55E462C}"/>
    <cellStyle name="supInt 2 9 11 2" xfId="45334" xr:uid="{6996EF2A-F6B0-4A1A-85BE-C9472ACAF2D7}"/>
    <cellStyle name="supInt 2 9 12" xfId="45335" xr:uid="{E960361F-BA5B-4CCD-9C3C-A3EB63F1F95D}"/>
    <cellStyle name="supInt 2 9 12 2" xfId="45336" xr:uid="{D6DA231F-5872-4031-971D-C3AEEEC2ECB3}"/>
    <cellStyle name="supInt 2 9 13" xfId="45337" xr:uid="{AC0FEBD1-0727-4746-ACDD-E865E22D57B0}"/>
    <cellStyle name="supInt 2 9 13 2" xfId="45338" xr:uid="{B6A399FA-C468-4B94-BCB0-2B8813B11D78}"/>
    <cellStyle name="supInt 2 9 14" xfId="45339" xr:uid="{09C99327-ECB3-4158-8942-E70DEF930E4A}"/>
    <cellStyle name="supInt 2 9 14 2" xfId="45340" xr:uid="{46B10926-D8E1-4BC4-8BF1-6DA2CEF6B619}"/>
    <cellStyle name="supInt 2 9 15" xfId="45341" xr:uid="{F27EACF8-E8FD-46C8-ADD6-E05DB79F9E8F}"/>
    <cellStyle name="supInt 2 9 2" xfId="45342" xr:uid="{AA57521D-7D44-43B0-9BAC-ACBEB8C3B8DA}"/>
    <cellStyle name="supInt 2 9 2 2" xfId="45343" xr:uid="{C140F9F2-368D-4CB6-85A1-584489513E4A}"/>
    <cellStyle name="supInt 2 9 3" xfId="45344" xr:uid="{A2F3BAF2-5D73-4351-BBC2-E512996A2665}"/>
    <cellStyle name="supInt 2 9 3 2" xfId="45345" xr:uid="{259F7D9D-B6CC-4C36-B740-D4EA1E709958}"/>
    <cellStyle name="supInt 2 9 4" xfId="45346" xr:uid="{F6811801-2A13-493F-84A1-481B34CC55DA}"/>
    <cellStyle name="supInt 2 9 4 2" xfId="45347" xr:uid="{E7D01FB7-0DC6-4F64-94FB-C5208F866D4E}"/>
    <cellStyle name="supInt 2 9 5" xfId="45348" xr:uid="{C43DD0BC-CB4F-4BFF-AA28-5271724C5211}"/>
    <cellStyle name="supInt 2 9 5 2" xfId="45349" xr:uid="{884CE088-D201-44DC-993F-BF85314344C9}"/>
    <cellStyle name="supInt 2 9 6" xfId="45350" xr:uid="{D0E4A78C-F35B-4FE6-AADA-AD64AE33A96D}"/>
    <cellStyle name="supInt 2 9 6 2" xfId="45351" xr:uid="{6D574C91-E51D-4FD5-8237-1313D3C3EBD1}"/>
    <cellStyle name="supInt 2 9 7" xfId="45352" xr:uid="{42DDE1B6-672E-44B3-8542-A43D74C28057}"/>
    <cellStyle name="supInt 2 9 7 2" xfId="45353" xr:uid="{C80EA6D8-170C-431F-B69F-9721EF680DCA}"/>
    <cellStyle name="supInt 2 9 8" xfId="45354" xr:uid="{9D156D55-01E4-49B0-B869-43EA7905A429}"/>
    <cellStyle name="supInt 2 9 8 2" xfId="45355" xr:uid="{E59FA8E8-FFDF-47E5-B1F3-BD513206DF8F}"/>
    <cellStyle name="supInt 2 9 9" xfId="45356" xr:uid="{943B973D-8FC2-4E50-B0D2-0FEBDE7662D5}"/>
    <cellStyle name="supInt 2 9 9 2" xfId="45357" xr:uid="{CCFC2ADB-041E-4718-8F5C-6EC154C6EBC5}"/>
    <cellStyle name="supInt 20" xfId="45358" xr:uid="{206FAB7F-9B0A-4C6C-AE08-8CDE426464F3}"/>
    <cellStyle name="supInt 20 10" xfId="45359" xr:uid="{EA08891E-D498-4AAA-8EEB-E9E779A3E43D}"/>
    <cellStyle name="supInt 20 10 2" xfId="45360" xr:uid="{4880F206-6976-4B7B-B122-C5B4E80DD385}"/>
    <cellStyle name="supInt 20 11" xfId="45361" xr:uid="{3741C9DF-13C5-4765-B7BE-1125CA909358}"/>
    <cellStyle name="supInt 20 11 2" xfId="45362" xr:uid="{50839DBE-912F-4B07-8978-AC0C76B4F8B6}"/>
    <cellStyle name="supInt 20 12" xfId="45363" xr:uid="{BF183EDA-70FE-4F25-836D-153A5A9C9F9A}"/>
    <cellStyle name="supInt 20 12 2" xfId="45364" xr:uid="{97C7A71E-88A0-4954-A499-7982E38BA97F}"/>
    <cellStyle name="supInt 20 13" xfId="45365" xr:uid="{EB14D1D7-4195-451B-8DC4-0508525776F7}"/>
    <cellStyle name="supInt 20 13 2" xfId="45366" xr:uid="{199FA54C-474B-4E3F-A19A-ECF294D18567}"/>
    <cellStyle name="supInt 20 14" xfId="45367" xr:uid="{7EA9055E-08D8-4233-B30F-BE4928605CEF}"/>
    <cellStyle name="supInt 20 14 2" xfId="45368" xr:uid="{6AAF3637-B8D8-4AF5-8EC3-CEBF7A9969FC}"/>
    <cellStyle name="supInt 20 15" xfId="45369" xr:uid="{1BEE62CA-3398-41EC-8914-F2AE55D298B2}"/>
    <cellStyle name="supInt 20 2" xfId="45370" xr:uid="{5E168C9A-91A3-4D29-8E46-C930AEA7792D}"/>
    <cellStyle name="supInt 20 2 2" xfId="45371" xr:uid="{F5EFDC07-7409-40C1-86D7-84BF98461F86}"/>
    <cellStyle name="supInt 20 3" xfId="45372" xr:uid="{D9C4748E-1F4B-439B-90A1-6E92B43E808F}"/>
    <cellStyle name="supInt 20 3 2" xfId="45373" xr:uid="{7D7F1EE8-F1A3-43EE-A545-44510489ADA7}"/>
    <cellStyle name="supInt 20 4" xfId="45374" xr:uid="{6D0B1834-7B84-417E-B040-8FE3BFD077D8}"/>
    <cellStyle name="supInt 20 4 2" xfId="45375" xr:uid="{CA0321F9-8F21-4B98-B2C9-759C258A12D5}"/>
    <cellStyle name="supInt 20 5" xfId="45376" xr:uid="{8DFB5D10-184E-41B5-A263-9462D7532CCB}"/>
    <cellStyle name="supInt 20 5 2" xfId="45377" xr:uid="{B8DD00D2-6E4C-4488-8B18-58DB1E46DEA5}"/>
    <cellStyle name="supInt 20 6" xfId="45378" xr:uid="{470E3A38-22A8-4935-9B15-2673982226CA}"/>
    <cellStyle name="supInt 20 6 2" xfId="45379" xr:uid="{5695E39B-F00D-4A2B-944E-D1A5B390188B}"/>
    <cellStyle name="supInt 20 7" xfId="45380" xr:uid="{5587BB99-B75D-4904-94F4-0D745D13D90F}"/>
    <cellStyle name="supInt 20 7 2" xfId="45381" xr:uid="{4F5838CB-1D6C-4E86-BFA8-EF30D3D819E7}"/>
    <cellStyle name="supInt 20 8" xfId="45382" xr:uid="{B0794787-7BF3-49E6-A359-4DA45F5C2C6F}"/>
    <cellStyle name="supInt 20 8 2" xfId="45383" xr:uid="{33E643D7-5B9B-4E92-9BEF-AC37EDE33979}"/>
    <cellStyle name="supInt 20 9" xfId="45384" xr:uid="{2BFE84CB-13EB-48C3-9EDD-8A5AE2DD7F15}"/>
    <cellStyle name="supInt 20 9 2" xfId="45385" xr:uid="{1859DC4E-DC40-4F22-B12D-BCB8CE86F79B}"/>
    <cellStyle name="supInt 21" xfId="45386" xr:uid="{255D0929-601C-4AD2-A039-718AF099B571}"/>
    <cellStyle name="supInt 21 10" xfId="45387" xr:uid="{D543965E-B1FC-49E3-9690-913E7A770482}"/>
    <cellStyle name="supInt 21 10 2" xfId="45388" xr:uid="{0C151633-F14B-4C40-8F72-FE51882EA340}"/>
    <cellStyle name="supInt 21 11" xfId="45389" xr:uid="{EA42A6EE-5341-4D1A-B8B8-344EDDADFA90}"/>
    <cellStyle name="supInt 21 11 2" xfId="45390" xr:uid="{F22128F3-283D-41E9-9FA7-211E79A0AD4A}"/>
    <cellStyle name="supInt 21 12" xfId="45391" xr:uid="{B176DABD-B3D4-44BC-82CF-EF7DCC12B6D8}"/>
    <cellStyle name="supInt 21 12 2" xfId="45392" xr:uid="{8E2F463E-B1E3-4261-A7E1-8C06D73B777D}"/>
    <cellStyle name="supInt 21 13" xfId="45393" xr:uid="{2D5BBE57-8D6B-486E-8916-F60E16B3676D}"/>
    <cellStyle name="supInt 21 13 2" xfId="45394" xr:uid="{BFA97570-D4FA-46B1-AFD6-2B966C8A18D7}"/>
    <cellStyle name="supInt 21 14" xfId="45395" xr:uid="{4A3A7805-65BD-47D9-8A10-E720410CE95B}"/>
    <cellStyle name="supInt 21 14 2" xfId="45396" xr:uid="{D3212108-86CF-49CC-87C7-0206A355FB8C}"/>
    <cellStyle name="supInt 21 15" xfId="45397" xr:uid="{CBCCA25C-F221-4CD6-9D66-91C004CE6123}"/>
    <cellStyle name="supInt 21 2" xfId="45398" xr:uid="{6EC0C81B-C9D3-44FC-9872-EC5A580755CE}"/>
    <cellStyle name="supInt 21 2 2" xfId="45399" xr:uid="{26033117-496E-4796-B88B-529AF3535E3E}"/>
    <cellStyle name="supInt 21 3" xfId="45400" xr:uid="{D7DB40A5-74DC-4498-BD93-F0AD76935FE2}"/>
    <cellStyle name="supInt 21 3 2" xfId="45401" xr:uid="{36445A64-DF1E-4290-A680-B1980C2C79DE}"/>
    <cellStyle name="supInt 21 4" xfId="45402" xr:uid="{E03D091E-CA99-4A72-A822-00E6A94901BE}"/>
    <cellStyle name="supInt 21 4 2" xfId="45403" xr:uid="{6ED3CE16-FB29-4407-AFA6-781573472FA0}"/>
    <cellStyle name="supInt 21 5" xfId="45404" xr:uid="{4747A3BF-2C73-48D6-B99C-FF0598FE5FFC}"/>
    <cellStyle name="supInt 21 5 2" xfId="45405" xr:uid="{5C895033-1B22-4457-BB09-1CAAF9007F28}"/>
    <cellStyle name="supInt 21 6" xfId="45406" xr:uid="{F2CBC386-C655-4121-87EF-C5ED983872C6}"/>
    <cellStyle name="supInt 21 6 2" xfId="45407" xr:uid="{F8F5EA18-87CD-4CCD-88B0-FF2C9AF14AAA}"/>
    <cellStyle name="supInt 21 7" xfId="45408" xr:uid="{D76C2965-4CDD-4C1F-B17C-82AF74BF769B}"/>
    <cellStyle name="supInt 21 7 2" xfId="45409" xr:uid="{432473A9-2A8A-4376-BE57-7D2FD0F7CB7B}"/>
    <cellStyle name="supInt 21 8" xfId="45410" xr:uid="{2CD822FD-39BF-4D7A-87D6-9BCE030D75ED}"/>
    <cellStyle name="supInt 21 8 2" xfId="45411" xr:uid="{FF639A76-F5D7-4B82-B6A2-3632E1C0D92E}"/>
    <cellStyle name="supInt 21 9" xfId="45412" xr:uid="{1DD6018E-BA23-4F64-B72B-531A6B5B7F77}"/>
    <cellStyle name="supInt 21 9 2" xfId="45413" xr:uid="{29E47A05-CFBB-4956-8BAE-D97C68F48477}"/>
    <cellStyle name="supInt 22" xfId="45414" xr:uid="{A4D6C997-1BB0-4D0B-B448-6F059AD41828}"/>
    <cellStyle name="supInt 22 10" xfId="45415" xr:uid="{1F4777F8-D25A-4207-A653-38A54D4E9D00}"/>
    <cellStyle name="supInt 22 10 2" xfId="45416" xr:uid="{2FA459A8-4287-4819-9CC2-5A3819C48C12}"/>
    <cellStyle name="supInt 22 11" xfId="45417" xr:uid="{6F7104F2-C7FD-433A-940C-C9EC98DBD688}"/>
    <cellStyle name="supInt 22 11 2" xfId="45418" xr:uid="{66870A4E-AB18-4A98-876E-D2D72658828E}"/>
    <cellStyle name="supInt 22 12" xfId="45419" xr:uid="{2ABC7837-63E2-4786-A992-4CAEE7570944}"/>
    <cellStyle name="supInt 22 12 2" xfId="45420" xr:uid="{EBBB9A08-457F-4803-B5C0-ADE8001D2310}"/>
    <cellStyle name="supInt 22 13" xfId="45421" xr:uid="{EC188B6F-E7F9-4796-BF63-39AC07A3B082}"/>
    <cellStyle name="supInt 22 13 2" xfId="45422" xr:uid="{3112854F-6AB4-43B0-A202-CE11DD82D070}"/>
    <cellStyle name="supInt 22 14" xfId="45423" xr:uid="{7147C77C-52F8-45BB-A1A0-5898DB1852B6}"/>
    <cellStyle name="supInt 22 14 2" xfId="45424" xr:uid="{CFB04FDB-DD4E-4F24-9358-EEE3DB2D5F8B}"/>
    <cellStyle name="supInt 22 15" xfId="45425" xr:uid="{22B6E07B-36FE-4960-8D9E-F1A2CF4CF8DB}"/>
    <cellStyle name="supInt 22 2" xfId="45426" xr:uid="{9827D72A-CEB0-4EF5-A7C7-92E29EBD3006}"/>
    <cellStyle name="supInt 22 2 2" xfId="45427" xr:uid="{0775DE3B-FF52-453E-A062-D7B5A5C20EE3}"/>
    <cellStyle name="supInt 22 3" xfId="45428" xr:uid="{0CEEF9D0-6919-40E8-80BF-D30EE8FF7D59}"/>
    <cellStyle name="supInt 22 3 2" xfId="45429" xr:uid="{D59EF22F-8C34-4E7E-9D08-603D56B9C621}"/>
    <cellStyle name="supInt 22 4" xfId="45430" xr:uid="{23D70CEC-1B8E-404F-8FF5-CAE1B2A5FCFA}"/>
    <cellStyle name="supInt 22 4 2" xfId="45431" xr:uid="{E271DDDC-AFD9-483D-9B18-3CF242E95DD1}"/>
    <cellStyle name="supInt 22 5" xfId="45432" xr:uid="{E2C66919-03F8-4CE4-97DD-4E502A6559DB}"/>
    <cellStyle name="supInt 22 5 2" xfId="45433" xr:uid="{0F94CE86-EDF8-419F-91FC-D46BAAE53A0D}"/>
    <cellStyle name="supInt 22 6" xfId="45434" xr:uid="{75210CA2-26DE-49DD-9DB2-F63F7887E066}"/>
    <cellStyle name="supInt 22 6 2" xfId="45435" xr:uid="{1267ED31-BD3D-4ECE-8D5D-2A3D141CC3C9}"/>
    <cellStyle name="supInt 22 7" xfId="45436" xr:uid="{361755A2-57A6-4905-A249-DAC1FB2FD787}"/>
    <cellStyle name="supInt 22 7 2" xfId="45437" xr:uid="{2E5EECDE-1A1F-4921-9829-F8CFB2C76012}"/>
    <cellStyle name="supInt 22 8" xfId="45438" xr:uid="{F9D78762-A560-465E-BF0B-04AFD700A577}"/>
    <cellStyle name="supInt 22 8 2" xfId="45439" xr:uid="{75E2C18B-C25E-4541-A8A4-0B933917CC20}"/>
    <cellStyle name="supInt 22 9" xfId="45440" xr:uid="{7F2D0951-0BC8-4822-81F6-C8F0560968F9}"/>
    <cellStyle name="supInt 22 9 2" xfId="45441" xr:uid="{FB7BE2A0-F204-4E0F-9099-B7BD1C4A43C7}"/>
    <cellStyle name="supInt 23" xfId="45442" xr:uid="{E40F5429-A2BF-48CE-9DDD-62B032725A09}"/>
    <cellStyle name="supInt 23 10" xfId="45443" xr:uid="{0D800540-69C3-432F-B9C9-3B451F4D504B}"/>
    <cellStyle name="supInt 23 10 2" xfId="45444" xr:uid="{87C02AF2-F544-42E2-A6B4-882F1CB75D09}"/>
    <cellStyle name="supInt 23 11" xfId="45445" xr:uid="{FD5BFA71-FF7B-40B3-AD27-42FA99FA5843}"/>
    <cellStyle name="supInt 23 11 2" xfId="45446" xr:uid="{9CF5EC2E-DA5E-4231-834E-0834E306805D}"/>
    <cellStyle name="supInt 23 12" xfId="45447" xr:uid="{319675D9-3A86-46BB-A5E8-3DB687F67EB5}"/>
    <cellStyle name="supInt 23 12 2" xfId="45448" xr:uid="{AAE84F25-D271-413E-8CD0-21E4907462E1}"/>
    <cellStyle name="supInt 23 13" xfId="45449" xr:uid="{B4E39A91-9468-405B-97D0-0920E3643DCE}"/>
    <cellStyle name="supInt 23 13 2" xfId="45450" xr:uid="{1D8FFE63-40E3-4D43-9C88-9845E546195A}"/>
    <cellStyle name="supInt 23 14" xfId="45451" xr:uid="{CF958BA8-9369-45F9-929E-73FD4ABC6A0C}"/>
    <cellStyle name="supInt 23 14 2" xfId="45452" xr:uid="{60E21296-B17E-48F1-9E24-657E8FCB25AE}"/>
    <cellStyle name="supInt 23 15" xfId="45453" xr:uid="{4D72DAC1-F220-4B84-991C-1D7C284F52B6}"/>
    <cellStyle name="supInt 23 2" xfId="45454" xr:uid="{2D8F5861-C463-4328-BAF4-6FB76060D689}"/>
    <cellStyle name="supInt 23 2 2" xfId="45455" xr:uid="{923CC089-2F21-4CFE-81DC-7D9619B15F3B}"/>
    <cellStyle name="supInt 23 3" xfId="45456" xr:uid="{ECBFF303-2ABE-473F-80C3-F79ED7226D53}"/>
    <cellStyle name="supInt 23 3 2" xfId="45457" xr:uid="{3B106D05-CBC3-4A24-A752-822485C7C206}"/>
    <cellStyle name="supInt 23 4" xfId="45458" xr:uid="{809100FA-9D2C-4B8F-ADEA-B52FBE588D60}"/>
    <cellStyle name="supInt 23 4 2" xfId="45459" xr:uid="{5A835A5E-C18C-4D26-BFD4-5E8340222354}"/>
    <cellStyle name="supInt 23 5" xfId="45460" xr:uid="{D49B82C5-06B5-4626-AE5B-CF6A1BEA0471}"/>
    <cellStyle name="supInt 23 5 2" xfId="45461" xr:uid="{EAFA1D97-1031-494D-B9BC-C7552A77775C}"/>
    <cellStyle name="supInt 23 6" xfId="45462" xr:uid="{5DC65468-EF78-4BD0-8ED4-184B98FC95B5}"/>
    <cellStyle name="supInt 23 6 2" xfId="45463" xr:uid="{960F0932-C9B1-4875-A070-786962C44AF2}"/>
    <cellStyle name="supInt 23 7" xfId="45464" xr:uid="{98369A21-938C-40C5-9D55-FBFA79EA380B}"/>
    <cellStyle name="supInt 23 7 2" xfId="45465" xr:uid="{C9B2F749-40FE-4409-8826-084EFBBDF287}"/>
    <cellStyle name="supInt 23 8" xfId="45466" xr:uid="{104BD89A-5016-4C05-824F-3012029AAB6A}"/>
    <cellStyle name="supInt 23 8 2" xfId="45467" xr:uid="{A53B8E6A-B2F8-4CE5-A0C6-B62587B2AED9}"/>
    <cellStyle name="supInt 23 9" xfId="45468" xr:uid="{CB85327E-E544-4DE9-A8FE-DA114FB43401}"/>
    <cellStyle name="supInt 23 9 2" xfId="45469" xr:uid="{65756F09-D846-4DCC-B8FF-B78F0B47E1D7}"/>
    <cellStyle name="supInt 24" xfId="45470" xr:uid="{CE2D2D05-C086-4DFA-AE50-9FFFCAB02908}"/>
    <cellStyle name="supInt 24 10" xfId="45471" xr:uid="{0736C5CC-326D-470A-B9EC-3359686F903A}"/>
    <cellStyle name="supInt 24 10 2" xfId="45472" xr:uid="{F8033F9F-FD5D-4BE9-A4D9-E09F3B4057DA}"/>
    <cellStyle name="supInt 24 11" xfId="45473" xr:uid="{C66B73A3-FFC8-4658-9C8C-D5D0B72DD4AD}"/>
    <cellStyle name="supInt 24 11 2" xfId="45474" xr:uid="{B97D30AA-D617-4617-A477-867A2BC8875F}"/>
    <cellStyle name="supInt 24 12" xfId="45475" xr:uid="{762E7986-19F6-407A-8DDF-0CB792A79CBE}"/>
    <cellStyle name="supInt 24 12 2" xfId="45476" xr:uid="{696D43D2-7B2F-471D-8A98-A2B6EB7905BB}"/>
    <cellStyle name="supInt 24 13" xfId="45477" xr:uid="{AD55422C-1EA6-4959-B008-EADF50AFB458}"/>
    <cellStyle name="supInt 24 13 2" xfId="45478" xr:uid="{D38E3598-390A-43C2-8091-FDF2D1CFBD4E}"/>
    <cellStyle name="supInt 24 14" xfId="45479" xr:uid="{EE3A081C-81F3-4DB2-A137-11A632BF138F}"/>
    <cellStyle name="supInt 24 14 2" xfId="45480" xr:uid="{9582169A-A54F-408D-844F-D6AD20CDCF6F}"/>
    <cellStyle name="supInt 24 15" xfId="45481" xr:uid="{8E81B2AF-4CF9-468A-8D17-97C40D7D6056}"/>
    <cellStyle name="supInt 24 2" xfId="45482" xr:uid="{2DCF7B52-57C8-450D-BBAE-2BA3DA3EBEA1}"/>
    <cellStyle name="supInt 24 2 2" xfId="45483" xr:uid="{DE180677-F2A2-4473-B8FC-474074ABE407}"/>
    <cellStyle name="supInt 24 3" xfId="45484" xr:uid="{0ACCEFCA-C9FE-4CC1-A399-555488DCA507}"/>
    <cellStyle name="supInt 24 3 2" xfId="45485" xr:uid="{1897335A-96AE-4056-9BF2-A3EEBCCC5570}"/>
    <cellStyle name="supInt 24 4" xfId="45486" xr:uid="{BBB1A48D-412D-4005-A803-B55F329EAE5E}"/>
    <cellStyle name="supInt 24 4 2" xfId="45487" xr:uid="{D8961C00-B3D7-483C-AD9F-434D641FD7D0}"/>
    <cellStyle name="supInt 24 5" xfId="45488" xr:uid="{B9611744-225F-474F-9AA4-EB0A3972E253}"/>
    <cellStyle name="supInt 24 5 2" xfId="45489" xr:uid="{D96D411C-0A40-4701-B0D5-36E9AB7D686D}"/>
    <cellStyle name="supInt 24 6" xfId="45490" xr:uid="{2A0D9E96-15D7-4A4D-AF30-09FE4077C464}"/>
    <cellStyle name="supInt 24 6 2" xfId="45491" xr:uid="{93A44290-55E0-4992-8193-BB253657A4F8}"/>
    <cellStyle name="supInt 24 7" xfId="45492" xr:uid="{C7D62EF6-4A78-451E-8ACD-DDEF4B9FEB34}"/>
    <cellStyle name="supInt 24 7 2" xfId="45493" xr:uid="{2B650111-8F18-4E1C-8B9B-DBBEBB208DAD}"/>
    <cellStyle name="supInt 24 8" xfId="45494" xr:uid="{FE2326F2-59BE-4F9D-8227-8332A58401CC}"/>
    <cellStyle name="supInt 24 8 2" xfId="45495" xr:uid="{95B24D0C-F44B-4D9B-94E6-2E5D43F88D3D}"/>
    <cellStyle name="supInt 24 9" xfId="45496" xr:uid="{6703FFBE-4DC8-4ECC-95BF-6548905500C2}"/>
    <cellStyle name="supInt 24 9 2" xfId="45497" xr:uid="{A1628F6A-A12F-46CC-AEF9-2D54EF77F9AD}"/>
    <cellStyle name="supInt 25" xfId="45498" xr:uid="{FC567E7C-4D57-4FCA-93B3-4EEBE364ED47}"/>
    <cellStyle name="supInt 25 10" xfId="45499" xr:uid="{F36D2E29-8AE1-4169-9C36-5BB340C81A8F}"/>
    <cellStyle name="supInt 25 10 2" xfId="45500" xr:uid="{ABD9EC30-CE68-424F-AD5A-E1A7F910E3F2}"/>
    <cellStyle name="supInt 25 11" xfId="45501" xr:uid="{CE231AC8-A320-4F96-80E7-144EF9FBAB7B}"/>
    <cellStyle name="supInt 25 11 2" xfId="45502" xr:uid="{C144E91D-4E47-4D7D-B59E-6BC16B88EC03}"/>
    <cellStyle name="supInt 25 12" xfId="45503" xr:uid="{2625F474-52A9-4BD1-8F25-2388AB76FD33}"/>
    <cellStyle name="supInt 25 12 2" xfId="45504" xr:uid="{AD8239FE-501B-4B54-81D8-D55DFF873C2D}"/>
    <cellStyle name="supInt 25 13" xfId="45505" xr:uid="{BC2C65E6-2FE3-4938-B36D-D1797AAAC24F}"/>
    <cellStyle name="supInt 25 13 2" xfId="45506" xr:uid="{56A5A4D5-936F-47F0-B78D-BC2B8957809A}"/>
    <cellStyle name="supInt 25 14" xfId="45507" xr:uid="{B3C7D9AF-9FD5-452B-B56E-C369CACE51F6}"/>
    <cellStyle name="supInt 25 14 2" xfId="45508" xr:uid="{F8AE536C-56E1-4979-AA02-6B0DA8A55ED1}"/>
    <cellStyle name="supInt 25 15" xfId="45509" xr:uid="{300B4369-1FF6-489C-B951-678A713EB30B}"/>
    <cellStyle name="supInt 25 2" xfId="45510" xr:uid="{C0EACB65-A855-479B-A155-D215BCC862AC}"/>
    <cellStyle name="supInt 25 2 2" xfId="45511" xr:uid="{B0B0EBC0-AB82-4B05-B269-1EC7B67CAD86}"/>
    <cellStyle name="supInt 25 3" xfId="45512" xr:uid="{A4ECBA77-8664-439E-A71A-7E72F9B24314}"/>
    <cellStyle name="supInt 25 3 2" xfId="45513" xr:uid="{8DF475A9-8FB8-4814-A7F4-ACB6D6877C66}"/>
    <cellStyle name="supInt 25 4" xfId="45514" xr:uid="{F374C29B-9E4B-47A0-ACAA-E722C354487F}"/>
    <cellStyle name="supInt 25 4 2" xfId="45515" xr:uid="{3C331797-01EB-4909-BAB4-B4F67FA2AAAB}"/>
    <cellStyle name="supInt 25 5" xfId="45516" xr:uid="{77E8C608-01A9-436B-A5F4-7303D3D7564C}"/>
    <cellStyle name="supInt 25 5 2" xfId="45517" xr:uid="{CF8594EB-FFEF-4D87-860A-5F70B0490F0B}"/>
    <cellStyle name="supInt 25 6" xfId="45518" xr:uid="{D79C3B22-CDA6-4655-B43A-C02F2AE299E2}"/>
    <cellStyle name="supInt 25 6 2" xfId="45519" xr:uid="{2432538A-346B-457F-94A1-D04A7B8133AD}"/>
    <cellStyle name="supInt 25 7" xfId="45520" xr:uid="{ADF0B78E-4477-4E7C-904C-0540612E6540}"/>
    <cellStyle name="supInt 25 7 2" xfId="45521" xr:uid="{6B34F259-3AF2-4629-82B7-16E050392174}"/>
    <cellStyle name="supInt 25 8" xfId="45522" xr:uid="{962CCE2D-87B1-41B2-92FD-B05A5C99B96A}"/>
    <cellStyle name="supInt 25 8 2" xfId="45523" xr:uid="{0CCB4359-D1E5-4CD9-A461-27A2B2CCBBDC}"/>
    <cellStyle name="supInt 25 9" xfId="45524" xr:uid="{2DA4FF23-765E-4DBB-871A-317083BCEBFE}"/>
    <cellStyle name="supInt 25 9 2" xfId="45525" xr:uid="{271EEEA3-4DA9-44A3-87B8-E394474275D6}"/>
    <cellStyle name="supInt 26" xfId="45526" xr:uid="{3C126AF7-41BF-4EBD-9518-0193426D7CE0}"/>
    <cellStyle name="supInt 26 10" xfId="45527" xr:uid="{80B4C8D0-91BD-4292-A387-D0816C4B3C19}"/>
    <cellStyle name="supInt 26 10 2" xfId="45528" xr:uid="{C2E89FD6-743D-437E-9FEA-35440015AFFB}"/>
    <cellStyle name="supInt 26 11" xfId="45529" xr:uid="{173B5CB6-2B6F-4BA8-8AE5-2CCF538BB973}"/>
    <cellStyle name="supInt 26 11 2" xfId="45530" xr:uid="{6824F32B-C5E6-443A-B09A-1C2FDDEB8EE3}"/>
    <cellStyle name="supInt 26 12" xfId="45531" xr:uid="{BCF11AB5-0281-410B-8B16-B895B414C3E3}"/>
    <cellStyle name="supInt 26 12 2" xfId="45532" xr:uid="{4EB23184-60AC-4D4A-9FDD-F7193B0F2DB9}"/>
    <cellStyle name="supInt 26 13" xfId="45533" xr:uid="{AC9C3504-B14B-4B36-AFC4-A9CCEF919F33}"/>
    <cellStyle name="supInt 26 13 2" xfId="45534" xr:uid="{8975273D-1FA1-4742-AB7C-631A5E4DD038}"/>
    <cellStyle name="supInt 26 14" xfId="45535" xr:uid="{7DE57166-CB43-4EA7-8E4D-456A20744564}"/>
    <cellStyle name="supInt 26 2" xfId="45536" xr:uid="{4073511A-47EB-4D52-B1AB-FE18D169620B}"/>
    <cellStyle name="supInt 26 2 2" xfId="45537" xr:uid="{F94F05E0-F047-4AF3-9455-BA34F8B002EA}"/>
    <cellStyle name="supInt 26 3" xfId="45538" xr:uid="{165BAE7B-0123-4C87-841A-F214707324D5}"/>
    <cellStyle name="supInt 26 3 2" xfId="45539" xr:uid="{F58EC658-0483-4A2B-9318-1E6642EA3B53}"/>
    <cellStyle name="supInt 26 4" xfId="45540" xr:uid="{054500D9-6A76-4787-B61E-8FA993978EAB}"/>
    <cellStyle name="supInt 26 4 2" xfId="45541" xr:uid="{20D9D1C1-4A94-44FE-BC94-3E0EAAD10312}"/>
    <cellStyle name="supInt 26 5" xfId="45542" xr:uid="{8246C279-FE1F-44E3-B004-9CB5E839B78D}"/>
    <cellStyle name="supInt 26 5 2" xfId="45543" xr:uid="{945BA9E4-D662-4C2C-80A5-A633D96E29E9}"/>
    <cellStyle name="supInt 26 6" xfId="45544" xr:uid="{D2A79D0E-D65D-4AA6-AAB9-6C1EBA374C92}"/>
    <cellStyle name="supInt 26 6 2" xfId="45545" xr:uid="{AA15434D-1962-479C-ABDB-8D17A4A9FED8}"/>
    <cellStyle name="supInt 26 7" xfId="45546" xr:uid="{739BEB6D-891E-416A-8C01-23EB681A87A4}"/>
    <cellStyle name="supInt 26 7 2" xfId="45547" xr:uid="{5B5AFC41-EB2E-4BDA-A2F4-A6565BA1F9CE}"/>
    <cellStyle name="supInt 26 8" xfId="45548" xr:uid="{53DA2C73-D8E3-4FE7-B450-8626B01E94B0}"/>
    <cellStyle name="supInt 26 8 2" xfId="45549" xr:uid="{8364AB4A-CF73-42BB-B906-BC01C21C5DDE}"/>
    <cellStyle name="supInt 26 9" xfId="45550" xr:uid="{8EE4B69D-DE41-497F-85E5-061C2A0D05E8}"/>
    <cellStyle name="supInt 26 9 2" xfId="45551" xr:uid="{968A2087-C6A8-4757-9432-D58339BACCA2}"/>
    <cellStyle name="supInt 27" xfId="45552" xr:uid="{3821387A-0808-48D0-8779-2F1DA43AE8B5}"/>
    <cellStyle name="supInt 27 10" xfId="45553" xr:uid="{957F799A-F27F-46DD-B3BF-9A9151C70DE9}"/>
    <cellStyle name="supInt 27 10 2" xfId="45554" xr:uid="{9B1E4611-FE54-42D3-BEE2-8E9EDAF9A704}"/>
    <cellStyle name="supInt 27 11" xfId="45555" xr:uid="{239F7F19-D8BE-4302-AC2F-BBCE344C4921}"/>
    <cellStyle name="supInt 27 11 2" xfId="45556" xr:uid="{8030E0BF-0DA8-42A5-8C15-28D4A045E961}"/>
    <cellStyle name="supInt 27 12" xfId="45557" xr:uid="{118D0B01-19EF-4E4D-9135-106B393BE3D3}"/>
    <cellStyle name="supInt 27 12 2" xfId="45558" xr:uid="{7993E6E7-CDBD-4B25-A214-3307927172FA}"/>
    <cellStyle name="supInt 27 13" xfId="45559" xr:uid="{777728DC-779B-4985-AD85-E9300CACC1E3}"/>
    <cellStyle name="supInt 27 13 2" xfId="45560" xr:uid="{ADCB05BB-2998-4B5E-A1C2-E7C5BE9677CF}"/>
    <cellStyle name="supInt 27 14" xfId="45561" xr:uid="{15DD023D-11E9-402B-87A4-A28463B430BD}"/>
    <cellStyle name="supInt 27 2" xfId="45562" xr:uid="{B715EF3D-097D-4F61-A067-B58DECA66259}"/>
    <cellStyle name="supInt 27 2 2" xfId="45563" xr:uid="{2B42DE33-50AA-4D91-B9D8-3A5257C20B67}"/>
    <cellStyle name="supInt 27 3" xfId="45564" xr:uid="{381CC6E6-921F-4490-A483-FFFBA0F9F4D4}"/>
    <cellStyle name="supInt 27 3 2" xfId="45565" xr:uid="{7B588983-7640-495A-9123-A26A18C2FA97}"/>
    <cellStyle name="supInt 27 4" xfId="45566" xr:uid="{EFD71401-0CBD-4D6A-977D-E563ACA7F417}"/>
    <cellStyle name="supInt 27 4 2" xfId="45567" xr:uid="{19F8B153-B3E4-44B4-8192-CE03A42A9E12}"/>
    <cellStyle name="supInt 27 5" xfId="45568" xr:uid="{C8C318D8-6E5D-468D-A42A-D4658FFBAEBF}"/>
    <cellStyle name="supInt 27 5 2" xfId="45569" xr:uid="{4DB28D73-8628-4AF9-8E6B-7D7DBD4D441A}"/>
    <cellStyle name="supInt 27 6" xfId="45570" xr:uid="{FFF41629-EF04-41DB-AFB5-8D35A91D9669}"/>
    <cellStyle name="supInt 27 6 2" xfId="45571" xr:uid="{581E97F9-C25E-4673-9B9D-80B52BD3E0C1}"/>
    <cellStyle name="supInt 27 7" xfId="45572" xr:uid="{A508CEF1-C09B-4D57-9D6D-3E4150332DE5}"/>
    <cellStyle name="supInt 27 7 2" xfId="45573" xr:uid="{96CF6526-6091-4A72-8AD2-15F0682F5063}"/>
    <cellStyle name="supInt 27 8" xfId="45574" xr:uid="{C481EA26-BEB1-4BD4-9D76-3EE0B7B0ED25}"/>
    <cellStyle name="supInt 27 8 2" xfId="45575" xr:uid="{F0F6A3D8-46D5-44F2-B3B3-E58097722A93}"/>
    <cellStyle name="supInt 27 9" xfId="45576" xr:uid="{59467CC4-7F2E-4EC6-A0B7-C3F631993385}"/>
    <cellStyle name="supInt 27 9 2" xfId="45577" xr:uid="{0D52A0CD-DC89-47F4-923E-9871E6DDE5A8}"/>
    <cellStyle name="supInt 28" xfId="45578" xr:uid="{DB83BC2D-CA73-4FA9-B141-FC4CF5CE9B18}"/>
    <cellStyle name="supInt 28 10" xfId="45579" xr:uid="{FC7C985B-B9CA-4D23-9E3A-5B9DCE54D401}"/>
    <cellStyle name="supInt 28 10 2" xfId="45580" xr:uid="{61018604-1AE1-4D34-926B-0DC08C3268BA}"/>
    <cellStyle name="supInt 28 11" xfId="45581" xr:uid="{60644794-F6FF-4122-8EB3-97FD67CECB8A}"/>
    <cellStyle name="supInt 28 11 2" xfId="45582" xr:uid="{D649B1F0-922E-4DDD-B5A4-E3E2100F8006}"/>
    <cellStyle name="supInt 28 12" xfId="45583" xr:uid="{18F8C00C-D49E-450B-A3BD-21B5687F48C0}"/>
    <cellStyle name="supInt 28 12 2" xfId="45584" xr:uid="{96D8621E-3D77-4DFD-9A91-0DE85BBEDF67}"/>
    <cellStyle name="supInt 28 13" xfId="45585" xr:uid="{595B74E8-4696-448A-878C-B13AB04FB832}"/>
    <cellStyle name="supInt 28 13 2" xfId="45586" xr:uid="{3D3DCA5E-61B5-49C8-8BB4-AB072406E4EC}"/>
    <cellStyle name="supInt 28 14" xfId="45587" xr:uid="{6DC4CCBD-F378-404A-8128-1FA514EF9408}"/>
    <cellStyle name="supInt 28 2" xfId="45588" xr:uid="{3FFFD61C-D2BA-4306-8498-FD0A08CFF185}"/>
    <cellStyle name="supInt 28 2 2" xfId="45589" xr:uid="{3170810F-72BE-494D-890D-0E0F5727CF30}"/>
    <cellStyle name="supInt 28 3" xfId="45590" xr:uid="{E8D5A02F-5797-4A3B-BB70-B34103B5CFC5}"/>
    <cellStyle name="supInt 28 3 2" xfId="45591" xr:uid="{7ADF3D4B-F518-4DF9-8F5B-3EF22C45F1A0}"/>
    <cellStyle name="supInt 28 4" xfId="45592" xr:uid="{9C4F2252-82D6-4F69-B2B3-B083BD294C14}"/>
    <cellStyle name="supInt 28 4 2" xfId="45593" xr:uid="{5EA4BDB6-BD7C-4C3E-8CF3-00CFBFEF41D7}"/>
    <cellStyle name="supInt 28 5" xfId="45594" xr:uid="{50AA0CCE-321A-4DEA-A78D-852EB76A8849}"/>
    <cellStyle name="supInt 28 5 2" xfId="45595" xr:uid="{17AE42F1-1A30-4FFB-A36B-750D56BDD977}"/>
    <cellStyle name="supInt 28 6" xfId="45596" xr:uid="{817BD9AC-F58E-43AC-8D98-8E7B309D0E8E}"/>
    <cellStyle name="supInt 28 6 2" xfId="45597" xr:uid="{A2ED554B-663B-4D2F-A8BE-521B34AEAF26}"/>
    <cellStyle name="supInt 28 7" xfId="45598" xr:uid="{07765882-87F7-4D5B-A504-A23535261704}"/>
    <cellStyle name="supInt 28 7 2" xfId="45599" xr:uid="{D9CEE36A-AF11-414E-8F65-509A053A8114}"/>
    <cellStyle name="supInt 28 8" xfId="45600" xr:uid="{58F7C400-1983-470D-B2A7-4AD232942B0C}"/>
    <cellStyle name="supInt 28 8 2" xfId="45601" xr:uid="{724D6287-46B6-48AD-B4F6-037B89F6CA1B}"/>
    <cellStyle name="supInt 28 9" xfId="45602" xr:uid="{EB6126FA-D4F6-4B9C-98C6-4F0DDDE1DE96}"/>
    <cellStyle name="supInt 28 9 2" xfId="45603" xr:uid="{7D05F911-3A63-451C-8EDC-15989910E9E7}"/>
    <cellStyle name="supInt 29" xfId="45604" xr:uid="{9754B740-06A9-417D-BD95-055131AD0D88}"/>
    <cellStyle name="supInt 29 10" xfId="45605" xr:uid="{AC8B5FA7-9009-4F9C-8FF4-9CABA235BCE4}"/>
    <cellStyle name="supInt 29 10 2" xfId="45606" xr:uid="{091C1F54-4559-4236-BBF1-A0C4F41CFFB9}"/>
    <cellStyle name="supInt 29 11" xfId="45607" xr:uid="{0D1DC841-22E7-42F8-912F-5C18F72AE8F7}"/>
    <cellStyle name="supInt 29 11 2" xfId="45608" xr:uid="{48E75713-3B83-4D5C-9F15-E4C153D118E5}"/>
    <cellStyle name="supInt 29 12" xfId="45609" xr:uid="{FC6B0E3B-2E54-43D0-8E53-1B7F353A6BCD}"/>
    <cellStyle name="supInt 29 12 2" xfId="45610" xr:uid="{DC63BE06-11E1-4F97-8E30-00D9F4799B1B}"/>
    <cellStyle name="supInt 29 13" xfId="45611" xr:uid="{36DE0660-9A0D-4A57-9E5B-4F474D3881DB}"/>
    <cellStyle name="supInt 29 13 2" xfId="45612" xr:uid="{DE0FFFEE-3D5C-483E-A698-10B28F55B02B}"/>
    <cellStyle name="supInt 29 14" xfId="45613" xr:uid="{673F4A9D-A49F-4513-B1AC-B80DEF8C5F71}"/>
    <cellStyle name="supInt 29 2" xfId="45614" xr:uid="{02DEB0AF-51BB-4EB4-932F-59E83C5F19EC}"/>
    <cellStyle name="supInt 29 2 2" xfId="45615" xr:uid="{32BCBDCA-8BC9-4DDF-8674-D8BA92C3AB91}"/>
    <cellStyle name="supInt 29 3" xfId="45616" xr:uid="{96C62575-90B5-4102-865E-DBAD8AB2CEC5}"/>
    <cellStyle name="supInt 29 3 2" xfId="45617" xr:uid="{C73DF7E3-7574-4F98-86F4-88293E1B1311}"/>
    <cellStyle name="supInt 29 4" xfId="45618" xr:uid="{C426A7D2-6B7E-4D87-AF93-BC78662904DB}"/>
    <cellStyle name="supInt 29 4 2" xfId="45619" xr:uid="{D07D450C-5926-4311-A585-E614F620AADA}"/>
    <cellStyle name="supInt 29 5" xfId="45620" xr:uid="{5636BCC5-9691-4179-8186-1644E29E7183}"/>
    <cellStyle name="supInt 29 5 2" xfId="45621" xr:uid="{E38FB54A-DE3F-4444-902E-78FEAE084D07}"/>
    <cellStyle name="supInt 29 6" xfId="45622" xr:uid="{F51A0A08-BAD3-4096-B62B-065939029A69}"/>
    <cellStyle name="supInt 29 6 2" xfId="45623" xr:uid="{FB2CD20A-6D8E-414F-BAD6-62C5AAEEEFEF}"/>
    <cellStyle name="supInt 29 7" xfId="45624" xr:uid="{9A0823DB-85DA-4609-8296-B4E91AF589D9}"/>
    <cellStyle name="supInt 29 7 2" xfId="45625" xr:uid="{01FBF35D-5840-41D7-B53F-6E7F2CD1856A}"/>
    <cellStyle name="supInt 29 8" xfId="45626" xr:uid="{19E2D6BF-1424-48B2-8306-EA714D1FDAB0}"/>
    <cellStyle name="supInt 29 8 2" xfId="45627" xr:uid="{74394B19-7FCF-4106-BC78-46AE7D60FC78}"/>
    <cellStyle name="supInt 29 9" xfId="45628" xr:uid="{BCD5072C-1B4B-4D89-8E21-F9BD8399B082}"/>
    <cellStyle name="supInt 29 9 2" xfId="45629" xr:uid="{4717A465-7320-45FE-84A4-1BDF0747E49E}"/>
    <cellStyle name="supInt 3" xfId="45630" xr:uid="{3936AA1B-FC6C-4E14-B2AB-E5FF17429F52}"/>
    <cellStyle name="supInt 3 10" xfId="45631" xr:uid="{CC950530-125F-4B56-8E4E-AD1DCF770EEE}"/>
    <cellStyle name="supInt 3 10 2" xfId="45632" xr:uid="{75E1880B-B53D-4624-A13B-A48736FA3F57}"/>
    <cellStyle name="supInt 3 11" xfId="45633" xr:uid="{85C47494-4818-4FC5-97EF-E988A20D38D9}"/>
    <cellStyle name="supInt 3 11 2" xfId="45634" xr:uid="{1ECF2032-851E-4B1D-9E74-2455D763580E}"/>
    <cellStyle name="supInt 3 12" xfId="45635" xr:uid="{789A0C49-B8D4-46EB-9143-38AE2D7755ED}"/>
    <cellStyle name="supInt 3 12 2" xfId="45636" xr:uid="{D5708EA5-14A1-457D-90C7-3540DED7ABC1}"/>
    <cellStyle name="supInt 3 13" xfId="45637" xr:uid="{CD9115E1-792D-4749-9EDB-15A1F0DF03A9}"/>
    <cellStyle name="supInt 3 13 2" xfId="45638" xr:uid="{73DB185D-1998-4AB1-AA22-89004E0EBA08}"/>
    <cellStyle name="supInt 3 14" xfId="45639" xr:uid="{B120E6E0-A644-4AA6-8226-BBAF55B0B2A0}"/>
    <cellStyle name="supInt 3 14 2" xfId="45640" xr:uid="{9B64CD5A-43A4-4A7E-92E7-3551B0F5962B}"/>
    <cellStyle name="supInt 3 15" xfId="45641" xr:uid="{B5A59F26-E3BD-4171-98D3-FFA1392CAA9D}"/>
    <cellStyle name="supInt 3 2" xfId="45642" xr:uid="{0D552BC2-E4BA-4ED7-AFE9-0E2C365D72E4}"/>
    <cellStyle name="supInt 3 2 2" xfId="45643" xr:uid="{459B0813-7D40-410E-ACAA-953EE1D19B41}"/>
    <cellStyle name="supInt 3 3" xfId="45644" xr:uid="{B5626EB7-CC08-4306-B2FA-FCD780608A14}"/>
    <cellStyle name="supInt 3 3 2" xfId="45645" xr:uid="{DFA3B2BC-6BDF-48BF-8856-478C4485DF2E}"/>
    <cellStyle name="supInt 3 4" xfId="45646" xr:uid="{4E077BB0-AFCC-4B22-A8FA-9BCF637CB376}"/>
    <cellStyle name="supInt 3 4 2" xfId="45647" xr:uid="{A320E3EC-AA49-4AEC-BA57-D698631A116C}"/>
    <cellStyle name="supInt 3 5" xfId="45648" xr:uid="{56A32BC5-121F-4D4F-98D9-1E8B71516310}"/>
    <cellStyle name="supInt 3 5 2" xfId="45649" xr:uid="{02208BB3-E52E-4998-AAEF-EF3E183EBE7D}"/>
    <cellStyle name="supInt 3 6" xfId="45650" xr:uid="{48E22CA5-FF04-4A90-833D-7C212BBFEEE1}"/>
    <cellStyle name="supInt 3 6 2" xfId="45651" xr:uid="{2979879F-0A07-4E2D-AE8C-500861236EDD}"/>
    <cellStyle name="supInt 3 7" xfId="45652" xr:uid="{E1B09A10-06DF-4801-9271-2F3C69C0A838}"/>
    <cellStyle name="supInt 3 7 2" xfId="45653" xr:uid="{B54322A5-A982-4FE7-84DA-5AEE1E42D986}"/>
    <cellStyle name="supInt 3 8" xfId="45654" xr:uid="{532A3904-A280-41E7-8E73-16054AE524CB}"/>
    <cellStyle name="supInt 3 8 2" xfId="45655" xr:uid="{9D3B87FA-BD35-485A-80F2-6CFD40E9AE9E}"/>
    <cellStyle name="supInt 3 9" xfId="45656" xr:uid="{1A009BF1-807A-46EB-8BF7-6E1B598959DD}"/>
    <cellStyle name="supInt 3 9 2" xfId="45657" xr:uid="{0B7EA7B7-C75C-4D19-B588-AA06C40346CD}"/>
    <cellStyle name="supInt 30" xfId="45658" xr:uid="{EDE5F399-C450-4424-AB6B-DFCDC2094C3E}"/>
    <cellStyle name="supInt 30 10" xfId="45659" xr:uid="{447A315F-C49C-420D-8059-164C41CC79BE}"/>
    <cellStyle name="supInt 30 10 2" xfId="45660" xr:uid="{77A93DB1-3F74-476E-B48F-554A8C618605}"/>
    <cellStyle name="supInt 30 11" xfId="45661" xr:uid="{729AD060-D583-4C9C-B579-A4F56AEF3200}"/>
    <cellStyle name="supInt 30 11 2" xfId="45662" xr:uid="{ED15CCC6-8EDC-4C6B-BCB2-58B19C1001C7}"/>
    <cellStyle name="supInt 30 12" xfId="45663" xr:uid="{C3B1C78B-9BDA-4E68-9C0C-481344399802}"/>
    <cellStyle name="supInt 30 12 2" xfId="45664" xr:uid="{96627970-068F-43DD-BD41-7ECF2015DDCC}"/>
    <cellStyle name="supInt 30 13" xfId="45665" xr:uid="{A4699671-19AF-465B-BE7A-2A494869331D}"/>
    <cellStyle name="supInt 30 13 2" xfId="45666" xr:uid="{E2A1F7B0-67C9-423D-95EA-A10511732361}"/>
    <cellStyle name="supInt 30 14" xfId="45667" xr:uid="{4A36001D-F890-4642-9211-A8F96F9DD864}"/>
    <cellStyle name="supInt 30 2" xfId="45668" xr:uid="{FCF4BCF7-BE8B-408D-B4CA-DB0F71B4BFE5}"/>
    <cellStyle name="supInt 30 2 2" xfId="45669" xr:uid="{AD111E40-E357-4A89-A6BC-17D207FF3FD1}"/>
    <cellStyle name="supInt 30 3" xfId="45670" xr:uid="{6C5C1C58-0582-4C6E-9DA2-A7F13ACD262B}"/>
    <cellStyle name="supInt 30 3 2" xfId="45671" xr:uid="{32592B2F-7715-4E7B-8AD9-F06E88C415EE}"/>
    <cellStyle name="supInt 30 4" xfId="45672" xr:uid="{54039556-3492-4C30-A271-811A32B03E6C}"/>
    <cellStyle name="supInt 30 4 2" xfId="45673" xr:uid="{5BE8547C-2224-4FAE-A1CC-FF6E5A5E9F62}"/>
    <cellStyle name="supInt 30 5" xfId="45674" xr:uid="{A836F110-A337-4B3A-9FA5-2BDCD8AE1011}"/>
    <cellStyle name="supInt 30 5 2" xfId="45675" xr:uid="{C61E085F-58C4-4155-9030-A30FE3DF79D1}"/>
    <cellStyle name="supInt 30 6" xfId="45676" xr:uid="{70D1BA02-5F95-4772-A35B-C2347CED205C}"/>
    <cellStyle name="supInt 30 6 2" xfId="45677" xr:uid="{33A71756-A3E0-47F4-BBD4-76E940F14EC4}"/>
    <cellStyle name="supInt 30 7" xfId="45678" xr:uid="{CF07DA55-6593-40A4-A7C2-286E2ED21C12}"/>
    <cellStyle name="supInt 30 7 2" xfId="45679" xr:uid="{3E9BA13C-6F36-41A0-87E5-B09907D109D4}"/>
    <cellStyle name="supInt 30 8" xfId="45680" xr:uid="{68CAC0A4-D0FD-4A09-9C00-57CD432F4281}"/>
    <cellStyle name="supInt 30 8 2" xfId="45681" xr:uid="{91A668DE-89E8-497C-BAC3-CE6BF858BE43}"/>
    <cellStyle name="supInt 30 9" xfId="45682" xr:uid="{D8FD5C06-2F3C-4AF4-A134-4108CA8F3500}"/>
    <cellStyle name="supInt 30 9 2" xfId="45683" xr:uid="{D50BC7AF-77E8-4685-A929-5CC853A50083}"/>
    <cellStyle name="supInt 31" xfId="45684" xr:uid="{1690F236-3DF6-41DC-B7AC-887EE2AC9A6B}"/>
    <cellStyle name="supInt 31 10" xfId="45685" xr:uid="{AE4B1D8A-3D4C-46E0-A467-1629BC998E1D}"/>
    <cellStyle name="supInt 31 10 2" xfId="45686" xr:uid="{B803158F-3937-4F79-B7AE-3A6C7F13C06C}"/>
    <cellStyle name="supInt 31 11" xfId="45687" xr:uid="{2D4F5377-75E2-4F04-A594-1A29CFF4B0B1}"/>
    <cellStyle name="supInt 31 11 2" xfId="45688" xr:uid="{A4AB195D-EAE6-4EF8-B9FC-7FD51214C8C9}"/>
    <cellStyle name="supInt 31 12" xfId="45689" xr:uid="{E4844705-4195-43AF-817D-3D662D0CF60C}"/>
    <cellStyle name="supInt 31 12 2" xfId="45690" xr:uid="{5615C14A-6041-40A9-80CA-66E634C6D293}"/>
    <cellStyle name="supInt 31 13" xfId="45691" xr:uid="{B962E514-853F-41AC-B443-7EAB299B41A5}"/>
    <cellStyle name="supInt 31 13 2" xfId="45692" xr:uid="{F239243D-1B7A-4A9A-89CE-70D632051AE1}"/>
    <cellStyle name="supInt 31 14" xfId="45693" xr:uid="{12F02357-BB6E-4C6F-B48A-9A1EC7B63EE6}"/>
    <cellStyle name="supInt 31 2" xfId="45694" xr:uid="{E82F2303-05A2-4C06-A4BD-99D357B3878E}"/>
    <cellStyle name="supInt 31 2 2" xfId="45695" xr:uid="{CC7AD8BE-ED3D-462E-AFF6-4BFAD7F57345}"/>
    <cellStyle name="supInt 31 3" xfId="45696" xr:uid="{71EC66E6-907E-4DC4-9E0C-118FCFC24253}"/>
    <cellStyle name="supInt 31 3 2" xfId="45697" xr:uid="{005D8B9C-3C7F-442F-B2F6-150DC47522D5}"/>
    <cellStyle name="supInt 31 4" xfId="45698" xr:uid="{A61FC84A-F6C3-43DD-BC61-0062AA5F0B22}"/>
    <cellStyle name="supInt 31 4 2" xfId="45699" xr:uid="{B9852763-40B2-4FDF-A112-6A856FE77340}"/>
    <cellStyle name="supInt 31 5" xfId="45700" xr:uid="{7F8FC462-C367-481C-AA82-B364D5404AB6}"/>
    <cellStyle name="supInt 31 5 2" xfId="45701" xr:uid="{817592A8-E1FB-406C-94A7-2D13BC834E84}"/>
    <cellStyle name="supInt 31 6" xfId="45702" xr:uid="{47F545E0-A9B3-4CB4-8821-ED560E54495A}"/>
    <cellStyle name="supInt 31 6 2" xfId="45703" xr:uid="{22C477C3-8D02-47C3-8406-3E21157D1121}"/>
    <cellStyle name="supInt 31 7" xfId="45704" xr:uid="{F0C993D7-C84A-4331-9E8B-EA8F002EE9F9}"/>
    <cellStyle name="supInt 31 7 2" xfId="45705" xr:uid="{B98129B9-9A38-470B-8716-827919DACE98}"/>
    <cellStyle name="supInt 31 8" xfId="45706" xr:uid="{FC6D3711-4668-4C80-A4CE-F4B401FF7954}"/>
    <cellStyle name="supInt 31 8 2" xfId="45707" xr:uid="{8B10A557-06B9-4E24-B4DB-F5CBFB6BF531}"/>
    <cellStyle name="supInt 31 9" xfId="45708" xr:uid="{D1BE3865-01E7-43A1-8F6F-89F903A7675A}"/>
    <cellStyle name="supInt 31 9 2" xfId="45709" xr:uid="{D312B7EF-388A-4009-87C4-0393A56FC3ED}"/>
    <cellStyle name="supInt 32" xfId="45710" xr:uid="{D9496B5B-B34B-4591-8874-C451E63E8ACC}"/>
    <cellStyle name="supInt 32 10" xfId="45711" xr:uid="{AA7AE910-B01B-4BF4-83C6-02C00750651E}"/>
    <cellStyle name="supInt 32 10 2" xfId="45712" xr:uid="{3483EBD7-0116-4B14-981C-014636F8A20A}"/>
    <cellStyle name="supInt 32 11" xfId="45713" xr:uid="{0A34B738-5A47-4C55-B4E4-D6F8947546EC}"/>
    <cellStyle name="supInt 32 11 2" xfId="45714" xr:uid="{2D317985-D063-4E64-BF9F-86F87A7502DC}"/>
    <cellStyle name="supInt 32 12" xfId="45715" xr:uid="{8F5F9BC7-E15D-408A-8BCF-6EEDA40A00C4}"/>
    <cellStyle name="supInt 32 12 2" xfId="45716" xr:uid="{FBEB8F4B-759F-48D8-BC99-0C4854698537}"/>
    <cellStyle name="supInt 32 13" xfId="45717" xr:uid="{B9EEC660-0E1B-4A3A-B39B-7AB4059AFF33}"/>
    <cellStyle name="supInt 32 13 2" xfId="45718" xr:uid="{318B63FA-A195-494C-9969-3B3409692C12}"/>
    <cellStyle name="supInt 32 14" xfId="45719" xr:uid="{8D4D0991-2AA8-4B49-8F15-7997C4EBEAF8}"/>
    <cellStyle name="supInt 32 2" xfId="45720" xr:uid="{010A9570-4291-42B7-9B34-FF686F83A00D}"/>
    <cellStyle name="supInt 32 2 2" xfId="45721" xr:uid="{685FAA2B-B859-41C1-B8D2-9F96BA11C228}"/>
    <cellStyle name="supInt 32 3" xfId="45722" xr:uid="{EF5E81F5-8FC4-4F0B-9208-77C5FBA96648}"/>
    <cellStyle name="supInt 32 3 2" xfId="45723" xr:uid="{232F4358-E0DE-41C2-8339-628365B0592C}"/>
    <cellStyle name="supInt 32 4" xfId="45724" xr:uid="{9A9DC6E6-AFD0-4FF0-8F95-43171D5C32AD}"/>
    <cellStyle name="supInt 32 4 2" xfId="45725" xr:uid="{2B7FC1CC-34CC-4778-99AF-09F24963CB94}"/>
    <cellStyle name="supInt 32 5" xfId="45726" xr:uid="{3611AE7C-A250-40C0-ACCD-C8DF392B6980}"/>
    <cellStyle name="supInt 32 5 2" xfId="45727" xr:uid="{812EC313-AA2A-4F4C-AA17-65FAA0D9A4D6}"/>
    <cellStyle name="supInt 32 6" xfId="45728" xr:uid="{6553E36B-64CA-4E22-B316-1A4B9408C4A5}"/>
    <cellStyle name="supInt 32 6 2" xfId="45729" xr:uid="{AB747D66-C1F4-491E-B222-A7994FE022D0}"/>
    <cellStyle name="supInt 32 7" xfId="45730" xr:uid="{7D23420F-A583-4471-9908-F8C2E448A497}"/>
    <cellStyle name="supInt 32 7 2" xfId="45731" xr:uid="{C5B447DC-7125-457D-9449-8F27020293FC}"/>
    <cellStyle name="supInt 32 8" xfId="45732" xr:uid="{43E5816A-6546-400B-B7AE-D4F4A821CE13}"/>
    <cellStyle name="supInt 32 8 2" xfId="45733" xr:uid="{67E2F4CC-349E-4F8F-B628-EFFDA9E3B02D}"/>
    <cellStyle name="supInt 32 9" xfId="45734" xr:uid="{D6079592-4EAF-43A1-8A7F-1D0CA6F5FB51}"/>
    <cellStyle name="supInt 32 9 2" xfId="45735" xr:uid="{981B840C-D4DD-4524-B350-4AA71041CC7D}"/>
    <cellStyle name="supInt 33" xfId="45736" xr:uid="{5C7DDB22-B720-40CF-8398-63E843A3C39B}"/>
    <cellStyle name="supInt 33 10" xfId="45737" xr:uid="{30157270-FD71-473B-B779-EFB0FB938FE1}"/>
    <cellStyle name="supInt 33 10 2" xfId="45738" xr:uid="{C065256A-BCEC-4025-B5C1-2F5F17C79499}"/>
    <cellStyle name="supInt 33 11" xfId="45739" xr:uid="{CC741A03-2119-4C4A-9E86-5DD9C565F8EF}"/>
    <cellStyle name="supInt 33 11 2" xfId="45740" xr:uid="{53020C37-C96C-40DC-B8F2-05F7B7C8DAD1}"/>
    <cellStyle name="supInt 33 12" xfId="45741" xr:uid="{D4F752DD-CD25-4DC0-828F-AB18461E184B}"/>
    <cellStyle name="supInt 33 12 2" xfId="45742" xr:uid="{474A0794-7D45-4672-ADCC-A6C79BCD5522}"/>
    <cellStyle name="supInt 33 13" xfId="45743" xr:uid="{ECD88DEC-45F0-4219-B9D3-D295869B22F5}"/>
    <cellStyle name="supInt 33 13 2" xfId="45744" xr:uid="{DD2BCCD7-39D2-4FB6-9FEE-A1D0A74CC43C}"/>
    <cellStyle name="supInt 33 14" xfId="45745" xr:uid="{0282D343-A3FF-4A30-B97E-A6054AF9AF42}"/>
    <cellStyle name="supInt 33 2" xfId="45746" xr:uid="{89F3143A-A17A-42BD-9622-E50A4B4613C0}"/>
    <cellStyle name="supInt 33 2 2" xfId="45747" xr:uid="{299DD684-7C9E-4D38-9943-99037D5AB004}"/>
    <cellStyle name="supInt 33 3" xfId="45748" xr:uid="{E9DB98D0-AA84-40FF-841C-A311E9971CC8}"/>
    <cellStyle name="supInt 33 3 2" xfId="45749" xr:uid="{F05906AF-ECF0-47AB-B544-E226E770EC63}"/>
    <cellStyle name="supInt 33 4" xfId="45750" xr:uid="{19BCD5E9-810F-4D67-AAB4-DF0B1CED62C3}"/>
    <cellStyle name="supInt 33 4 2" xfId="45751" xr:uid="{317D4B67-1BEB-4ECD-8DEF-9A765DA17B74}"/>
    <cellStyle name="supInt 33 5" xfId="45752" xr:uid="{3B2EDA19-C1A7-4F2F-A632-DAE33D5432C6}"/>
    <cellStyle name="supInt 33 5 2" xfId="45753" xr:uid="{351A1996-EA9D-498F-94CC-75106F8735F1}"/>
    <cellStyle name="supInt 33 6" xfId="45754" xr:uid="{11FA4AC2-25DB-4562-85D6-0F61C15FD000}"/>
    <cellStyle name="supInt 33 6 2" xfId="45755" xr:uid="{704D8A6E-9347-4923-8C76-EB45C0EE0550}"/>
    <cellStyle name="supInt 33 7" xfId="45756" xr:uid="{AFD2E86D-D224-4C5B-9F1D-6D5145F86E8D}"/>
    <cellStyle name="supInt 33 7 2" xfId="45757" xr:uid="{C462E18D-58A1-4262-972C-7B9F28BD74FF}"/>
    <cellStyle name="supInt 33 8" xfId="45758" xr:uid="{3F290218-C99F-4907-ACBD-E066D047E592}"/>
    <cellStyle name="supInt 33 8 2" xfId="45759" xr:uid="{1E982235-880B-4839-AAD3-F9552695F737}"/>
    <cellStyle name="supInt 33 9" xfId="45760" xr:uid="{A4D45718-E568-4F40-8695-010BF2D61328}"/>
    <cellStyle name="supInt 33 9 2" xfId="45761" xr:uid="{A37A8D1F-D083-43EE-AEC9-0E771FC2C5B2}"/>
    <cellStyle name="supInt 34" xfId="45762" xr:uid="{6AC5C78C-5A04-4455-8D72-ADE63901FB62}"/>
    <cellStyle name="supInt 34 10" xfId="45763" xr:uid="{A011EF3F-316D-4CB9-A51D-ABEC647B6097}"/>
    <cellStyle name="supInt 34 10 2" xfId="45764" xr:uid="{F8655D60-EBA0-4F74-95DA-26BD9896F74A}"/>
    <cellStyle name="supInt 34 11" xfId="45765" xr:uid="{29421506-9EFA-48D7-9D96-622D3715F99F}"/>
    <cellStyle name="supInt 34 11 2" xfId="45766" xr:uid="{10598C9C-2ECC-41B1-8FE9-7F11C33669C2}"/>
    <cellStyle name="supInt 34 12" xfId="45767" xr:uid="{4657B91B-5770-4BFE-92EE-61BE1CC45348}"/>
    <cellStyle name="supInt 34 12 2" xfId="45768" xr:uid="{675D6B24-E385-4B05-AE77-17DAFEB91330}"/>
    <cellStyle name="supInt 34 13" xfId="45769" xr:uid="{16E866E5-CD86-42E9-A741-144947682983}"/>
    <cellStyle name="supInt 34 2" xfId="45770" xr:uid="{59D0A39B-1806-41A0-940D-40F42E091B88}"/>
    <cellStyle name="supInt 34 2 2" xfId="45771" xr:uid="{73AB5705-CE9F-4BB1-83F1-70EB3223BF5D}"/>
    <cellStyle name="supInt 34 3" xfId="45772" xr:uid="{CF8E2002-2D95-4806-AF1C-32EC0BA1338A}"/>
    <cellStyle name="supInt 34 3 2" xfId="45773" xr:uid="{EDE3644A-CC83-4E73-82B8-585CA55B0329}"/>
    <cellStyle name="supInt 34 4" xfId="45774" xr:uid="{41DE5FD9-8827-469D-8DA6-61FE181C9808}"/>
    <cellStyle name="supInt 34 4 2" xfId="45775" xr:uid="{0B0B0D49-C89D-4954-A952-B110B8208AFF}"/>
    <cellStyle name="supInt 34 5" xfId="45776" xr:uid="{1EBB9A26-F6A8-466B-A4AD-E7A7BA7C38A8}"/>
    <cellStyle name="supInt 34 5 2" xfId="45777" xr:uid="{77056CF5-8215-483D-9F7C-C88FFBA0E7E4}"/>
    <cellStyle name="supInt 34 6" xfId="45778" xr:uid="{DC29812B-4B96-40AC-9FCE-D915E6024468}"/>
    <cellStyle name="supInt 34 6 2" xfId="45779" xr:uid="{D15C6597-93AC-4AD5-8FAD-ACDB98799A64}"/>
    <cellStyle name="supInt 34 7" xfId="45780" xr:uid="{D866D7C7-8FAD-4270-BD2C-1ACD4582A1CD}"/>
    <cellStyle name="supInt 34 7 2" xfId="45781" xr:uid="{A76D6D92-299E-4BBA-B47A-8CFEEA2FC006}"/>
    <cellStyle name="supInt 34 8" xfId="45782" xr:uid="{92F224AB-9A4D-43E3-A0D7-A588DE6DC5AA}"/>
    <cellStyle name="supInt 34 8 2" xfId="45783" xr:uid="{602A08F4-BDCA-4DB2-A2F8-75AF7DB9835B}"/>
    <cellStyle name="supInt 34 9" xfId="45784" xr:uid="{FB3B00FA-37F5-42B3-8EFD-CC29BEDC3D87}"/>
    <cellStyle name="supInt 34 9 2" xfId="45785" xr:uid="{AC70EA7A-69ED-4AC7-885F-55D28CD0F286}"/>
    <cellStyle name="supInt 35" xfId="45786" xr:uid="{4E074E3F-6359-47BB-82C9-280CFCFE9C7D}"/>
    <cellStyle name="supInt 35 10" xfId="45787" xr:uid="{7030CAE5-A486-443D-9FCB-999B2AD60633}"/>
    <cellStyle name="supInt 35 10 2" xfId="45788" xr:uid="{E7A4CAF8-F4C9-4728-AB2D-2ED7F4988AB3}"/>
    <cellStyle name="supInt 35 11" xfId="45789" xr:uid="{284A52AB-CC43-4656-A06A-74EDF3D2A9E2}"/>
    <cellStyle name="supInt 35 11 2" xfId="45790" xr:uid="{3747DA56-A8AA-4038-9972-BE1E119B8934}"/>
    <cellStyle name="supInt 35 12" xfId="45791" xr:uid="{2C08DAFE-22A9-4624-AD03-CE81F294B69A}"/>
    <cellStyle name="supInt 35 12 2" xfId="45792" xr:uid="{E40B0C3A-697B-4A28-B876-2D8F52F916BC}"/>
    <cellStyle name="supInt 35 13" xfId="45793" xr:uid="{CFD2A673-4F83-4933-A092-314048DEAA3E}"/>
    <cellStyle name="supInt 35 2" xfId="45794" xr:uid="{71C8D1BC-1380-45BE-9340-E3CBA8A3DB58}"/>
    <cellStyle name="supInt 35 2 2" xfId="45795" xr:uid="{3D2E7657-2B62-4347-B7EF-F83EB26409FD}"/>
    <cellStyle name="supInt 35 3" xfId="45796" xr:uid="{305E5FE3-BD13-4BDF-B29E-F7CD97D9A555}"/>
    <cellStyle name="supInt 35 3 2" xfId="45797" xr:uid="{BB747008-32A5-4512-9454-658547512B49}"/>
    <cellStyle name="supInt 35 4" xfId="45798" xr:uid="{0C4CA6EF-9718-413F-98F1-7852AFB0B4DC}"/>
    <cellStyle name="supInt 35 4 2" xfId="45799" xr:uid="{C174028E-8DE9-435F-AE4B-F09BC4F8C4E2}"/>
    <cellStyle name="supInt 35 5" xfId="45800" xr:uid="{BEB8C489-B305-4755-A397-327695D3787A}"/>
    <cellStyle name="supInt 35 5 2" xfId="45801" xr:uid="{6309019C-A710-414E-BB20-6197B514AB36}"/>
    <cellStyle name="supInt 35 6" xfId="45802" xr:uid="{BC06E130-389B-4617-9E36-529FD533F319}"/>
    <cellStyle name="supInt 35 6 2" xfId="45803" xr:uid="{0A476CC1-9289-41C9-9D8E-CAF37BE5F3D8}"/>
    <cellStyle name="supInt 35 7" xfId="45804" xr:uid="{66DA0284-B20C-4D75-913B-D1ACB6D701E4}"/>
    <cellStyle name="supInt 35 7 2" xfId="45805" xr:uid="{F4B36376-1DD0-4893-8CEB-72641ADDC38C}"/>
    <cellStyle name="supInt 35 8" xfId="45806" xr:uid="{6FC1D606-1EEA-408F-822E-B2A57FD7CA5D}"/>
    <cellStyle name="supInt 35 8 2" xfId="45807" xr:uid="{46CC90FE-D3B9-4983-B7B4-4BF936B8BCC6}"/>
    <cellStyle name="supInt 35 9" xfId="45808" xr:uid="{997A1DB4-AD2A-48E3-BB5D-B6C4E3C3BCC6}"/>
    <cellStyle name="supInt 35 9 2" xfId="45809" xr:uid="{B352E07D-B576-4B48-BDFC-A48F20AAE0D4}"/>
    <cellStyle name="supInt 36" xfId="45810" xr:uid="{94664D2F-2CF4-428C-9E75-754CDD96B7E1}"/>
    <cellStyle name="supInt 36 2" xfId="45811" xr:uid="{1734516F-4314-4E2B-9832-BD9F08F0D091}"/>
    <cellStyle name="supInt 4" xfId="45812" xr:uid="{3640C812-9D15-4473-9DB9-562EBA54C149}"/>
    <cellStyle name="supInt 4 10" xfId="45813" xr:uid="{C2277A3B-93D1-47FD-868B-281E8252D9F1}"/>
    <cellStyle name="supInt 4 10 2" xfId="45814" xr:uid="{69F10FA4-3664-4114-B74E-647648D0E5AB}"/>
    <cellStyle name="supInt 4 11" xfId="45815" xr:uid="{BBAF1DD9-4B5F-4417-9FE2-A4430096FB65}"/>
    <cellStyle name="supInt 4 11 2" xfId="45816" xr:uid="{61CCE59A-ED90-4A3B-AE3B-10CEC0E7EFCB}"/>
    <cellStyle name="supInt 4 12" xfId="45817" xr:uid="{60ACD75C-D99A-40EF-9068-779FDA3A1D93}"/>
    <cellStyle name="supInt 4 12 2" xfId="45818" xr:uid="{E5F4B11A-C13C-437F-A3A6-F768DE3E1FCC}"/>
    <cellStyle name="supInt 4 13" xfId="45819" xr:uid="{E2EEA0C1-5DB0-4059-B6DA-AECEC1EB0989}"/>
    <cellStyle name="supInt 4 13 2" xfId="45820" xr:uid="{33289B4A-D251-4818-A4A8-BC4628CCC95B}"/>
    <cellStyle name="supInt 4 14" xfId="45821" xr:uid="{4A3C5751-FE2C-48C8-B21B-2C9EEBC7C11E}"/>
    <cellStyle name="supInt 4 14 2" xfId="45822" xr:uid="{93680C98-19B4-4DD1-AD4C-3656504BE469}"/>
    <cellStyle name="supInt 4 15" xfId="45823" xr:uid="{F11C5E77-C8F3-4C11-B8E6-0974BA6D94C4}"/>
    <cellStyle name="supInt 4 2" xfId="45824" xr:uid="{4BCF54AE-EF7E-42EF-9AB6-7F3E96EA7A5D}"/>
    <cellStyle name="supInt 4 2 2" xfId="45825" xr:uid="{221A8BA0-DF12-45E4-B9DD-A53ADFC350A0}"/>
    <cellStyle name="supInt 4 3" xfId="45826" xr:uid="{1321D5AA-BF53-42BF-99ED-3E36B68434DB}"/>
    <cellStyle name="supInt 4 3 2" xfId="45827" xr:uid="{0F54993D-B269-4F89-96AF-293A5A18ADCD}"/>
    <cellStyle name="supInt 4 4" xfId="45828" xr:uid="{36CF6DFE-84AD-491A-A9D7-A43E405E7DF3}"/>
    <cellStyle name="supInt 4 4 2" xfId="45829" xr:uid="{DFB3FEEE-2B66-425C-A8C7-35C8D5A4DB8A}"/>
    <cellStyle name="supInt 4 5" xfId="45830" xr:uid="{FD63AAA8-3B26-4CD9-A5BB-B2C068A2DC05}"/>
    <cellStyle name="supInt 4 5 2" xfId="45831" xr:uid="{778E6CA1-57C7-45C0-996B-7632AC658F5E}"/>
    <cellStyle name="supInt 4 6" xfId="45832" xr:uid="{6A9D1294-4D2D-4420-B139-CB8381E047FF}"/>
    <cellStyle name="supInt 4 6 2" xfId="45833" xr:uid="{C3DB786D-8FEC-4D07-8202-229CE26487B0}"/>
    <cellStyle name="supInt 4 7" xfId="45834" xr:uid="{9BE61E08-42AC-4665-8D2C-BE6DB7633B06}"/>
    <cellStyle name="supInt 4 7 2" xfId="45835" xr:uid="{D7C91270-2BC5-4DBF-9722-1B79222DF51E}"/>
    <cellStyle name="supInt 4 8" xfId="45836" xr:uid="{088A3FBC-9B9B-4005-82CB-A3FB49D7CCE9}"/>
    <cellStyle name="supInt 4 8 2" xfId="45837" xr:uid="{B6ECE246-1395-4474-AD84-662809CE7889}"/>
    <cellStyle name="supInt 4 9" xfId="45838" xr:uid="{E8E5A9C1-4983-464C-90C5-BD8ECBAF5A83}"/>
    <cellStyle name="supInt 4 9 2" xfId="45839" xr:uid="{3B9F32D0-6950-4F55-82B3-4B2E775D73B1}"/>
    <cellStyle name="supInt 5" xfId="45840" xr:uid="{16084316-C372-4B40-A937-8A7F2D034280}"/>
    <cellStyle name="supInt 5 10" xfId="45841" xr:uid="{8ED11EF4-52A9-4595-B31B-80822AC33422}"/>
    <cellStyle name="supInt 5 10 2" xfId="45842" xr:uid="{85CE2820-49F6-4184-B59C-11476AAA2B79}"/>
    <cellStyle name="supInt 5 11" xfId="45843" xr:uid="{ACF8A1ED-D79E-4A71-B2F0-62553FA6B6C9}"/>
    <cellStyle name="supInt 5 11 2" xfId="45844" xr:uid="{8FCF07DC-B7EE-4598-B619-769009E77392}"/>
    <cellStyle name="supInt 5 12" xfId="45845" xr:uid="{84196198-BEE4-4665-BB26-E8CAD509C2C5}"/>
    <cellStyle name="supInt 5 12 2" xfId="45846" xr:uid="{42B2949A-F43F-4B23-89E0-8FF8E5F9A203}"/>
    <cellStyle name="supInt 5 13" xfId="45847" xr:uid="{D4E37D72-E2A0-40C6-BC14-5DCC116B1F2A}"/>
    <cellStyle name="supInt 5 13 2" xfId="45848" xr:uid="{C4185A0F-210B-4DDF-8372-017269409F24}"/>
    <cellStyle name="supInt 5 14" xfId="45849" xr:uid="{125F090F-00A6-4D4E-A270-41EA8C21F301}"/>
    <cellStyle name="supInt 5 14 2" xfId="45850" xr:uid="{0059B4AA-0193-4F10-A403-1DF871EECCFB}"/>
    <cellStyle name="supInt 5 15" xfId="45851" xr:uid="{42B97F35-457E-4F18-9E59-ED1DE69C7E50}"/>
    <cellStyle name="supInt 5 2" xfId="45852" xr:uid="{F3759B35-B39A-462A-B792-3AE245E61CDD}"/>
    <cellStyle name="supInt 5 2 2" xfId="45853" xr:uid="{238780F0-7C07-4BC8-96AA-DA3431D3F1FB}"/>
    <cellStyle name="supInt 5 3" xfId="45854" xr:uid="{4991AD7F-626C-47CF-A4A3-5A31B889F3B8}"/>
    <cellStyle name="supInt 5 3 2" xfId="45855" xr:uid="{AD66F735-E0B7-4C7D-A029-35A6BF67A5F5}"/>
    <cellStyle name="supInt 5 4" xfId="45856" xr:uid="{D7C26B01-79AC-4643-ACC2-A6356F60D362}"/>
    <cellStyle name="supInt 5 4 2" xfId="45857" xr:uid="{9E012392-5DF8-47B2-8954-EB0E04391BE8}"/>
    <cellStyle name="supInt 5 5" xfId="45858" xr:uid="{958DB848-CDBB-4A7A-9C29-901673580FBD}"/>
    <cellStyle name="supInt 5 5 2" xfId="45859" xr:uid="{28D621B4-50CE-4686-B224-5940214AD47E}"/>
    <cellStyle name="supInt 5 6" xfId="45860" xr:uid="{8E9AD8F2-987D-4F80-8180-DC91C6C98A6B}"/>
    <cellStyle name="supInt 5 6 2" xfId="45861" xr:uid="{042F92AE-CC6C-4698-BEE1-AFB3E83B660E}"/>
    <cellStyle name="supInt 5 7" xfId="45862" xr:uid="{D6D331AF-865B-40A8-BB09-5BAEFEED7784}"/>
    <cellStyle name="supInt 5 7 2" xfId="45863" xr:uid="{DA7F86B5-9473-4096-BE44-7EADFCD98B31}"/>
    <cellStyle name="supInt 5 8" xfId="45864" xr:uid="{C86752F1-CB50-4DB4-B20D-5E295CB8EE1C}"/>
    <cellStyle name="supInt 5 8 2" xfId="45865" xr:uid="{80E3BCB7-89EC-446B-A880-616E157F510B}"/>
    <cellStyle name="supInt 5 9" xfId="45866" xr:uid="{9543ED8F-DDDD-4C5A-98AC-4CA2B9E41078}"/>
    <cellStyle name="supInt 5 9 2" xfId="45867" xr:uid="{DFBF6479-0219-4959-8CC4-11E1310D3FBE}"/>
    <cellStyle name="supInt 6" xfId="45868" xr:uid="{F2E8426E-5374-4B5E-826B-9AD315209C3F}"/>
    <cellStyle name="supInt 6 10" xfId="45869" xr:uid="{837B0C29-E108-495E-898B-C3CA5640B266}"/>
    <cellStyle name="supInt 6 10 2" xfId="45870" xr:uid="{4336A3BF-C18F-4EB6-AC4E-B5F265DE66CF}"/>
    <cellStyle name="supInt 6 11" xfId="45871" xr:uid="{8E54C857-FF20-4B1B-99D9-483C75ABA52D}"/>
    <cellStyle name="supInt 6 11 2" xfId="45872" xr:uid="{B7DCB6BF-AD4F-4654-BB53-EB5A80AD469D}"/>
    <cellStyle name="supInt 6 12" xfId="45873" xr:uid="{1A295BB6-33BD-456E-A2E1-723D29A690D5}"/>
    <cellStyle name="supInt 6 12 2" xfId="45874" xr:uid="{AD65209D-DDF9-4C01-921C-2FE4C77F3B3D}"/>
    <cellStyle name="supInt 6 13" xfId="45875" xr:uid="{AD6D29A7-D67E-4366-8D24-29DE48ED987E}"/>
    <cellStyle name="supInt 6 13 2" xfId="45876" xr:uid="{414C84EC-FCD2-4E92-913B-A16B447CBBCF}"/>
    <cellStyle name="supInt 6 14" xfId="45877" xr:uid="{76191B64-5CB6-4F1A-AECC-4499FBB4E17F}"/>
    <cellStyle name="supInt 6 14 2" xfId="45878" xr:uid="{D3C52CC7-F3F5-4A49-98AF-08D7DEE92D24}"/>
    <cellStyle name="supInt 6 15" xfId="45879" xr:uid="{88DAF90D-C595-4072-A7CA-91307BC90C0C}"/>
    <cellStyle name="supInt 6 2" xfId="45880" xr:uid="{65099AE5-ED51-4D56-9BB5-5B49C165FA7B}"/>
    <cellStyle name="supInt 6 2 2" xfId="45881" xr:uid="{EB405A36-7134-4218-936A-DFE597AE4C04}"/>
    <cellStyle name="supInt 6 3" xfId="45882" xr:uid="{E1BEA827-2601-4487-B907-C458C3A7A92F}"/>
    <cellStyle name="supInt 6 3 2" xfId="45883" xr:uid="{C36F8B09-EB67-4B6F-85F6-66100A6F036D}"/>
    <cellStyle name="supInt 6 4" xfId="45884" xr:uid="{B03A1166-CD55-466E-95CD-249A0FA451C1}"/>
    <cellStyle name="supInt 6 4 2" xfId="45885" xr:uid="{95CAAE8B-4A2D-4656-80E4-D4AE82D9C26A}"/>
    <cellStyle name="supInt 6 5" xfId="45886" xr:uid="{A34D426F-27CC-4835-9FC4-FF014AA50011}"/>
    <cellStyle name="supInt 6 5 2" xfId="45887" xr:uid="{313CAAB0-38A9-4778-9646-19281FE66B74}"/>
    <cellStyle name="supInt 6 6" xfId="45888" xr:uid="{15062700-98D1-4333-B06F-2E7392F0DE0D}"/>
    <cellStyle name="supInt 6 6 2" xfId="45889" xr:uid="{31FFAFFD-6BAF-4D86-A080-B2D51C41EA92}"/>
    <cellStyle name="supInt 6 7" xfId="45890" xr:uid="{D306C368-7F3C-47AB-997B-F600CF79C666}"/>
    <cellStyle name="supInt 6 7 2" xfId="45891" xr:uid="{D2A73686-8066-429C-949C-1C5747EA38EF}"/>
    <cellStyle name="supInt 6 8" xfId="45892" xr:uid="{3B5F95FB-5FDC-4F62-95CE-B2552D27B2D0}"/>
    <cellStyle name="supInt 6 8 2" xfId="45893" xr:uid="{635BFE6B-99C3-49AD-81CA-C0CC9E097753}"/>
    <cellStyle name="supInt 6 9" xfId="45894" xr:uid="{7E5CEC0C-3105-4D20-9387-3693C1181435}"/>
    <cellStyle name="supInt 6 9 2" xfId="45895" xr:uid="{56B9ECE1-CF76-4572-8373-DDA9E32BC20A}"/>
    <cellStyle name="supInt 7" xfId="45896" xr:uid="{F07A806A-8821-4692-A12A-21A0AD268E5F}"/>
    <cellStyle name="supInt 7 10" xfId="45897" xr:uid="{0D5F08DB-2708-4056-9BA0-8AB426719C38}"/>
    <cellStyle name="supInt 7 10 2" xfId="45898" xr:uid="{721D98B8-0C59-47A4-BC37-E32A5A793875}"/>
    <cellStyle name="supInt 7 11" xfId="45899" xr:uid="{9E194D29-C8E8-403C-9739-F603175AB5A1}"/>
    <cellStyle name="supInt 7 11 2" xfId="45900" xr:uid="{34D429F5-FB78-4ADC-A6E9-2AE4C79938B6}"/>
    <cellStyle name="supInt 7 12" xfId="45901" xr:uid="{572932F3-88B0-4CFA-9206-2C1397791596}"/>
    <cellStyle name="supInt 7 12 2" xfId="45902" xr:uid="{7040FC81-2C23-4B71-95A7-66C7ED97D9D5}"/>
    <cellStyle name="supInt 7 13" xfId="45903" xr:uid="{3E843BDA-BE4B-4C35-9296-75B6BD119ABE}"/>
    <cellStyle name="supInt 7 13 2" xfId="45904" xr:uid="{F063704B-20D5-4CB1-80AC-C3AF333DB6B9}"/>
    <cellStyle name="supInt 7 14" xfId="45905" xr:uid="{6D15656C-052E-40F6-B96D-5DCF9D1E2EAD}"/>
    <cellStyle name="supInt 7 14 2" xfId="45906" xr:uid="{F88004FE-E68F-4572-B99F-322350328C2A}"/>
    <cellStyle name="supInt 7 15" xfId="45907" xr:uid="{23C0DD66-1D31-4328-B6AB-C3C8F92FDE0F}"/>
    <cellStyle name="supInt 7 2" xfId="45908" xr:uid="{7A7EBC5E-5F9A-4E25-BB81-54A11DC6C228}"/>
    <cellStyle name="supInt 7 2 2" xfId="45909" xr:uid="{265CFBB0-4B9A-4450-A56B-E50D1B371163}"/>
    <cellStyle name="supInt 7 3" xfId="45910" xr:uid="{9D1A2702-EA68-4852-81CC-E5428F31192E}"/>
    <cellStyle name="supInt 7 3 2" xfId="45911" xr:uid="{5985445A-EFAB-4590-8E96-030C0A6665F5}"/>
    <cellStyle name="supInt 7 4" xfId="45912" xr:uid="{819304B9-3E82-4E14-A51B-15D04DE98924}"/>
    <cellStyle name="supInt 7 4 2" xfId="45913" xr:uid="{CDB2E49A-2024-495B-8E49-E2F3224EC49C}"/>
    <cellStyle name="supInt 7 5" xfId="45914" xr:uid="{8037F9D1-969F-4313-88F3-B0A9ABEC0590}"/>
    <cellStyle name="supInt 7 5 2" xfId="45915" xr:uid="{53AA9D06-DA10-4951-82CD-73751EB49C40}"/>
    <cellStyle name="supInt 7 6" xfId="45916" xr:uid="{F1F53AAA-8067-4F30-AA2C-9ED046FE1280}"/>
    <cellStyle name="supInt 7 6 2" xfId="45917" xr:uid="{907923BB-D67E-4EEB-AEED-50B021E91547}"/>
    <cellStyle name="supInt 7 7" xfId="45918" xr:uid="{83A73FFE-9F82-45CD-8979-73C45464080C}"/>
    <cellStyle name="supInt 7 7 2" xfId="45919" xr:uid="{3B43D945-94EA-44A4-9FD5-6E649230D689}"/>
    <cellStyle name="supInt 7 8" xfId="45920" xr:uid="{E6A646AF-DCDC-4DF2-8B35-B98902D171D0}"/>
    <cellStyle name="supInt 7 8 2" xfId="45921" xr:uid="{47558BFA-A734-4ED6-94F8-DCAE9FBAEE93}"/>
    <cellStyle name="supInt 7 9" xfId="45922" xr:uid="{CBEBC099-E387-49CF-AA30-0CE6135FD416}"/>
    <cellStyle name="supInt 7 9 2" xfId="45923" xr:uid="{019DA857-151C-43F6-BC9C-387F3A49F86B}"/>
    <cellStyle name="supInt 8" xfId="45924" xr:uid="{13F8BA72-BA86-40F1-9771-1D9820F79801}"/>
    <cellStyle name="supInt 8 10" xfId="45925" xr:uid="{BAB55249-770A-4189-9881-7BD5E210A5F3}"/>
    <cellStyle name="supInt 8 10 2" xfId="45926" xr:uid="{44A0FCD7-652D-45CE-A903-DD70E569946B}"/>
    <cellStyle name="supInt 8 11" xfId="45927" xr:uid="{1DB93216-F934-4039-BD59-63FB67483451}"/>
    <cellStyle name="supInt 8 11 2" xfId="45928" xr:uid="{6B4D2F7D-7008-4D16-9E6B-4D9F30612788}"/>
    <cellStyle name="supInt 8 12" xfId="45929" xr:uid="{1264F50D-8299-4D81-84B3-86CCF23AC4DC}"/>
    <cellStyle name="supInt 8 12 2" xfId="45930" xr:uid="{70CE59F0-3435-4281-A55D-1CB6A85F2A85}"/>
    <cellStyle name="supInt 8 13" xfId="45931" xr:uid="{5045D51A-54FC-4A30-B9BF-9D8F6C41EA19}"/>
    <cellStyle name="supInt 8 13 2" xfId="45932" xr:uid="{352BCA32-137E-4921-B032-875BBB63E75A}"/>
    <cellStyle name="supInt 8 14" xfId="45933" xr:uid="{0318781C-AE62-4527-92C6-0DAE1ED953D9}"/>
    <cellStyle name="supInt 8 14 2" xfId="45934" xr:uid="{D102D576-1251-466F-BE86-75BEABE82D98}"/>
    <cellStyle name="supInt 8 15" xfId="45935" xr:uid="{588EDC68-9B8D-4920-8A33-A57093DAE7F9}"/>
    <cellStyle name="supInt 8 2" xfId="45936" xr:uid="{B34AE04A-0797-45AF-B781-DBD5874BC659}"/>
    <cellStyle name="supInt 8 2 2" xfId="45937" xr:uid="{113B2B33-A3F5-48F3-8DC0-4C8306F7D6AF}"/>
    <cellStyle name="supInt 8 3" xfId="45938" xr:uid="{B209DC2B-93D3-4316-A3DD-127CE2FF3090}"/>
    <cellStyle name="supInt 8 3 2" xfId="45939" xr:uid="{95679786-8448-47F7-AC87-AFA99C6FCF5D}"/>
    <cellStyle name="supInt 8 4" xfId="45940" xr:uid="{AFA755B2-2D15-46BB-900D-6C78496EF620}"/>
    <cellStyle name="supInt 8 4 2" xfId="45941" xr:uid="{E1E729AF-960E-4E3E-A6F2-E907945D3088}"/>
    <cellStyle name="supInt 8 5" xfId="45942" xr:uid="{112B54DF-5094-42DC-B715-365A7D915004}"/>
    <cellStyle name="supInt 8 5 2" xfId="45943" xr:uid="{4D47D70A-C313-4361-8FB7-5F9C12CDD428}"/>
    <cellStyle name="supInt 8 6" xfId="45944" xr:uid="{0F7E1E46-E332-4CB4-AD9D-516CD0149FA4}"/>
    <cellStyle name="supInt 8 6 2" xfId="45945" xr:uid="{0C778D6B-EBF2-4A9D-8C81-A521AB040035}"/>
    <cellStyle name="supInt 8 7" xfId="45946" xr:uid="{A3243783-ED21-4479-945B-E61C303D33C0}"/>
    <cellStyle name="supInt 8 7 2" xfId="45947" xr:uid="{95BD8325-DE34-49BE-91AE-B4FC9358DA3D}"/>
    <cellStyle name="supInt 8 8" xfId="45948" xr:uid="{0B539D11-60DD-49FD-BF49-42E088F41AC6}"/>
    <cellStyle name="supInt 8 8 2" xfId="45949" xr:uid="{A35E248B-3282-49AB-85FA-C34DE0897C9A}"/>
    <cellStyle name="supInt 8 9" xfId="45950" xr:uid="{C7B4C51D-837D-4DE3-91AD-23F9E96D37E7}"/>
    <cellStyle name="supInt 8 9 2" xfId="45951" xr:uid="{37834F39-A185-4275-8C50-0F500428B927}"/>
    <cellStyle name="supInt 9" xfId="45952" xr:uid="{42DC494B-6015-4D6E-89B3-A25F9175E1A8}"/>
    <cellStyle name="supInt 9 10" xfId="45953" xr:uid="{B5369632-810D-42DE-82BE-4C0DF832F350}"/>
    <cellStyle name="supInt 9 10 2" xfId="45954" xr:uid="{095EEA5F-9A8B-41DE-A2F4-9EC73E11D91C}"/>
    <cellStyle name="supInt 9 11" xfId="45955" xr:uid="{167539E5-00A1-4B84-8EAA-6E64E8C67528}"/>
    <cellStyle name="supInt 9 11 2" xfId="45956" xr:uid="{DDCBA2F0-45BC-4A97-893E-5639BD4326DE}"/>
    <cellStyle name="supInt 9 12" xfId="45957" xr:uid="{E9F81433-C1E6-4A70-BBDD-9C07F836311C}"/>
    <cellStyle name="supInt 9 12 2" xfId="45958" xr:uid="{3974C4A6-6E02-453A-AFC2-98385BA7F1C6}"/>
    <cellStyle name="supInt 9 13" xfId="45959" xr:uid="{C44D4060-E379-4BD6-9A9D-89657192CE28}"/>
    <cellStyle name="supInt 9 13 2" xfId="45960" xr:uid="{724A9D7A-13D0-4948-875C-FB13E76EB6C3}"/>
    <cellStyle name="supInt 9 14" xfId="45961" xr:uid="{00883A84-CE8C-41F1-9101-96BA113A1CAE}"/>
    <cellStyle name="supInt 9 14 2" xfId="45962" xr:uid="{AC24703D-EEE2-426C-8BEE-4F201DC2B29B}"/>
    <cellStyle name="supInt 9 15" xfId="45963" xr:uid="{5C3AD088-BE70-446D-A649-866B32F819B2}"/>
    <cellStyle name="supInt 9 2" xfId="45964" xr:uid="{AD28B848-522B-4F48-9055-42E696A1D256}"/>
    <cellStyle name="supInt 9 2 2" xfId="45965" xr:uid="{3F29AAF6-3F7D-4A79-8A4F-37EDFA4611EB}"/>
    <cellStyle name="supInt 9 3" xfId="45966" xr:uid="{8DF8AD7D-7CDF-423A-B1B0-8B2C2C7496AD}"/>
    <cellStyle name="supInt 9 3 2" xfId="45967" xr:uid="{1453DB55-F7C2-42F3-8854-D4A0C32112DF}"/>
    <cellStyle name="supInt 9 4" xfId="45968" xr:uid="{D1556EED-6E4E-45BB-830F-65F1E5DA8A3C}"/>
    <cellStyle name="supInt 9 4 2" xfId="45969" xr:uid="{0F1FA588-C960-404C-A98B-D5150EB1AECA}"/>
    <cellStyle name="supInt 9 5" xfId="45970" xr:uid="{1A9424EF-3C58-4C2F-B673-52D1F70D5266}"/>
    <cellStyle name="supInt 9 5 2" xfId="45971" xr:uid="{D50A2D6F-E2A5-472D-975C-69A61BF9E57A}"/>
    <cellStyle name="supInt 9 6" xfId="45972" xr:uid="{23C4D4F1-9072-464F-B56C-9C8386A68A3F}"/>
    <cellStyle name="supInt 9 6 2" xfId="45973" xr:uid="{633F2DBF-966D-45FE-875A-499A9D151FDF}"/>
    <cellStyle name="supInt 9 7" xfId="45974" xr:uid="{F40E113B-360F-4649-B3A6-96E7BC660186}"/>
    <cellStyle name="supInt 9 7 2" xfId="45975" xr:uid="{3AA9F825-05E8-48C7-8652-0AFC998C5CE4}"/>
    <cellStyle name="supInt 9 8" xfId="45976" xr:uid="{B3BE0301-B22D-4081-B106-B9265E6D573C}"/>
    <cellStyle name="supInt 9 8 2" xfId="45977" xr:uid="{48D5D58A-484C-45F6-B13E-0CFA57B2781F}"/>
    <cellStyle name="supInt 9 9" xfId="45978" xr:uid="{38276C29-A90D-408D-B851-34121F51A7CC}"/>
    <cellStyle name="supInt 9 9 2" xfId="45979" xr:uid="{447BE251-830A-4A7F-9541-790718A7061E}"/>
    <cellStyle name="supParameterE" xfId="45980" xr:uid="{F22882AC-C5B0-41A2-A9BF-27D5B721E943}"/>
    <cellStyle name="supParameterE 10" xfId="45981" xr:uid="{2D1233E5-06EA-4F0B-AE47-BB09E417EC72}"/>
    <cellStyle name="supParameterE 10 10" xfId="45982" xr:uid="{107B4FC3-F829-4009-A4CF-E21206846FC0}"/>
    <cellStyle name="supParameterE 10 10 2" xfId="45983" xr:uid="{13DE95CE-2C44-4312-BBC7-F7E4C4A6D022}"/>
    <cellStyle name="supParameterE 10 11" xfId="45984" xr:uid="{DCD7DB59-8E79-46EB-8A77-A6828EA42B88}"/>
    <cellStyle name="supParameterE 10 11 2" xfId="45985" xr:uid="{A3E25AFD-CAB4-4203-A76D-B42A82AF1731}"/>
    <cellStyle name="supParameterE 10 12" xfId="45986" xr:uid="{43020A9B-0E7D-42E3-8901-741B82F82883}"/>
    <cellStyle name="supParameterE 10 12 2" xfId="45987" xr:uid="{62A74ACE-1B65-4E75-A8EA-69943204082E}"/>
    <cellStyle name="supParameterE 10 13" xfId="45988" xr:uid="{62606A8A-AD6F-4294-887D-867C11D6FDA6}"/>
    <cellStyle name="supParameterE 10 13 2" xfId="45989" xr:uid="{33D4B5C1-9FB9-4A58-AD78-DBAC9F16B02C}"/>
    <cellStyle name="supParameterE 10 14" xfId="45990" xr:uid="{0F611BA3-65BD-44DD-A721-03543FDE06FC}"/>
    <cellStyle name="supParameterE 10 14 2" xfId="45991" xr:uid="{2D7B4E7F-EEB8-46D5-9341-4C3DF3532077}"/>
    <cellStyle name="supParameterE 10 15" xfId="45992" xr:uid="{1C5801A9-38F6-4DDD-94CD-771E03C183F1}"/>
    <cellStyle name="supParameterE 10 2" xfId="45993" xr:uid="{20A66247-C22B-4163-BF92-EDD2939318AB}"/>
    <cellStyle name="supParameterE 10 2 2" xfId="45994" xr:uid="{5EF52025-F8B6-4B7C-AC3F-560AE48C141F}"/>
    <cellStyle name="supParameterE 10 3" xfId="45995" xr:uid="{5207919E-15B7-46F7-A919-0CA6AEBB7F0A}"/>
    <cellStyle name="supParameterE 10 3 2" xfId="45996" xr:uid="{71A00D4E-4E00-4424-84ED-FA545A7155AD}"/>
    <cellStyle name="supParameterE 10 4" xfId="45997" xr:uid="{A07E052B-C913-4D02-9EC4-EFEBA17299B0}"/>
    <cellStyle name="supParameterE 10 4 2" xfId="45998" xr:uid="{93CA36CD-C8FB-4412-86CB-78C51217CB4F}"/>
    <cellStyle name="supParameterE 10 5" xfId="45999" xr:uid="{F6D958E6-8097-4566-A622-F8B8EDBB8BE5}"/>
    <cellStyle name="supParameterE 10 5 2" xfId="46000" xr:uid="{F84A46F5-1736-4897-B583-6B2B248EAE95}"/>
    <cellStyle name="supParameterE 10 6" xfId="46001" xr:uid="{0E647371-8C4A-4F9B-A5DB-D6C4631861B6}"/>
    <cellStyle name="supParameterE 10 6 2" xfId="46002" xr:uid="{4073E514-6776-4476-A022-29BC489EAAC7}"/>
    <cellStyle name="supParameterE 10 7" xfId="46003" xr:uid="{01C6DFD0-857B-43DF-BB35-A3761BEBE2B7}"/>
    <cellStyle name="supParameterE 10 7 2" xfId="46004" xr:uid="{AB0A7CF2-8BB5-4CD5-B5C9-035C3AA23550}"/>
    <cellStyle name="supParameterE 10 8" xfId="46005" xr:uid="{4AB6A82D-B9E6-4244-B777-2A14C57A7481}"/>
    <cellStyle name="supParameterE 10 8 2" xfId="46006" xr:uid="{4DB75247-C85D-44F7-ABC8-F4DE1854DDF5}"/>
    <cellStyle name="supParameterE 10 9" xfId="46007" xr:uid="{A6B00316-D39B-437D-BCC4-3E5011FA368E}"/>
    <cellStyle name="supParameterE 10 9 2" xfId="46008" xr:uid="{2B1A2C3D-3858-420E-B337-F85F55080C6E}"/>
    <cellStyle name="supParameterE 11" xfId="46009" xr:uid="{F7A12B92-BE0D-4927-B4F4-18E227BDD00F}"/>
    <cellStyle name="supParameterE 11 10" xfId="46010" xr:uid="{9B2DD839-69A1-4B80-AF4E-4BED67F71929}"/>
    <cellStyle name="supParameterE 11 10 2" xfId="46011" xr:uid="{2FA6C12E-25D2-44C5-A9B1-D0555158029F}"/>
    <cellStyle name="supParameterE 11 11" xfId="46012" xr:uid="{45793E0C-7D70-4007-A157-555E205A219C}"/>
    <cellStyle name="supParameterE 11 11 2" xfId="46013" xr:uid="{18D09206-D459-4138-BEEE-0E124CF97E6E}"/>
    <cellStyle name="supParameterE 11 12" xfId="46014" xr:uid="{3BA8DD71-3A41-4707-B6ED-CCA3D7085C72}"/>
    <cellStyle name="supParameterE 11 12 2" xfId="46015" xr:uid="{6B0E1354-8B37-4227-B381-71EF583E4F00}"/>
    <cellStyle name="supParameterE 11 13" xfId="46016" xr:uid="{83846230-256E-45F5-AEFF-98592FEA602A}"/>
    <cellStyle name="supParameterE 11 13 2" xfId="46017" xr:uid="{17729509-EF04-465D-8214-49BA848520A2}"/>
    <cellStyle name="supParameterE 11 14" xfId="46018" xr:uid="{15B65F50-2D2F-49F3-964B-CBEB9E48CCA0}"/>
    <cellStyle name="supParameterE 11 14 2" xfId="46019" xr:uid="{38962EB5-1E72-4B42-844E-9EB37BE9E3DF}"/>
    <cellStyle name="supParameterE 11 15" xfId="46020" xr:uid="{50BFE0D9-8B2D-4D0C-BAB9-4B9DE43BC246}"/>
    <cellStyle name="supParameterE 11 2" xfId="46021" xr:uid="{FE5741F8-4EAD-4CB5-B557-6EB5E05CF7EE}"/>
    <cellStyle name="supParameterE 11 2 2" xfId="46022" xr:uid="{E95B2275-436E-47BD-8CB9-F7362081D4F5}"/>
    <cellStyle name="supParameterE 11 3" xfId="46023" xr:uid="{E2130E9B-B344-4A5F-BE2C-C47FD186AB98}"/>
    <cellStyle name="supParameterE 11 3 2" xfId="46024" xr:uid="{C46852B6-6955-42A2-B375-9C96E54A7319}"/>
    <cellStyle name="supParameterE 11 4" xfId="46025" xr:uid="{B06656F6-33AE-470B-87B0-B192BD76398F}"/>
    <cellStyle name="supParameterE 11 4 2" xfId="46026" xr:uid="{B6090F78-01AD-4508-BEA1-E80D8024B92E}"/>
    <cellStyle name="supParameterE 11 5" xfId="46027" xr:uid="{B077F7BA-9671-4EC6-BBCD-18ECF285BDCA}"/>
    <cellStyle name="supParameterE 11 5 2" xfId="46028" xr:uid="{224C210D-0070-4AC9-9A9C-143F236DEF2B}"/>
    <cellStyle name="supParameterE 11 6" xfId="46029" xr:uid="{34E77C87-E12C-430B-94B0-158EABBFE046}"/>
    <cellStyle name="supParameterE 11 6 2" xfId="46030" xr:uid="{8BABECAC-DE30-4490-AD52-646F6B4982C5}"/>
    <cellStyle name="supParameterE 11 7" xfId="46031" xr:uid="{7CE8848B-DC13-4AF0-BDDA-0851BFA1B967}"/>
    <cellStyle name="supParameterE 11 7 2" xfId="46032" xr:uid="{13229204-B9BC-4A3E-B647-6FA00B9D9C93}"/>
    <cellStyle name="supParameterE 11 8" xfId="46033" xr:uid="{CB723815-48B0-4891-BA72-F5328493E829}"/>
    <cellStyle name="supParameterE 11 8 2" xfId="46034" xr:uid="{4A8E363B-4E53-41E7-BC37-117B01F4A0B5}"/>
    <cellStyle name="supParameterE 11 9" xfId="46035" xr:uid="{2C168778-B507-4BB5-A3C6-D0CBF6F622D5}"/>
    <cellStyle name="supParameterE 11 9 2" xfId="46036" xr:uid="{6D73E0CD-7F1D-4C9D-9258-892F011A8351}"/>
    <cellStyle name="supParameterE 12" xfId="46037" xr:uid="{466C5A6F-5728-4E52-B741-65AD1F1FD9B0}"/>
    <cellStyle name="supParameterE 12 10" xfId="46038" xr:uid="{12D333FF-0DDB-41A5-AB09-E91804A123B1}"/>
    <cellStyle name="supParameterE 12 10 2" xfId="46039" xr:uid="{62E1E0F4-161C-470E-A9F2-6B0F43FB9B1D}"/>
    <cellStyle name="supParameterE 12 11" xfId="46040" xr:uid="{E6C872D1-603A-4476-BA9F-521483798894}"/>
    <cellStyle name="supParameterE 12 11 2" xfId="46041" xr:uid="{5C140132-F67E-4766-9463-E3E7B5BF50F0}"/>
    <cellStyle name="supParameterE 12 12" xfId="46042" xr:uid="{38CA9E7A-B405-4767-B8F4-895E75A86085}"/>
    <cellStyle name="supParameterE 12 12 2" xfId="46043" xr:uid="{1FB71FBA-29CF-478E-9C0B-121914224A22}"/>
    <cellStyle name="supParameterE 12 13" xfId="46044" xr:uid="{53F381F2-7C30-471B-9AD9-C09D79E34723}"/>
    <cellStyle name="supParameterE 12 13 2" xfId="46045" xr:uid="{C5B5B259-B4AD-4294-B864-958A12A31ED0}"/>
    <cellStyle name="supParameterE 12 14" xfId="46046" xr:uid="{BE6B0E29-06BA-4170-8DC3-BE221312546A}"/>
    <cellStyle name="supParameterE 12 14 2" xfId="46047" xr:uid="{8A049C5E-66CD-415C-8E0C-C39CE430E2A5}"/>
    <cellStyle name="supParameterE 12 15" xfId="46048" xr:uid="{B79B0054-4DD1-480E-AA62-5DADDF2329D6}"/>
    <cellStyle name="supParameterE 12 2" xfId="46049" xr:uid="{36960DE2-B635-493A-92AD-4CB752EB2692}"/>
    <cellStyle name="supParameterE 12 2 2" xfId="46050" xr:uid="{C4D7A3CC-02C1-4904-B331-8023F8301A0F}"/>
    <cellStyle name="supParameterE 12 3" xfId="46051" xr:uid="{23A8E69C-027B-41F5-B983-383104EEB51E}"/>
    <cellStyle name="supParameterE 12 3 2" xfId="46052" xr:uid="{E35A171A-3668-4464-B202-75F8DA0B58A8}"/>
    <cellStyle name="supParameterE 12 4" xfId="46053" xr:uid="{F0BD7655-3617-462F-8A01-05E1309C7587}"/>
    <cellStyle name="supParameterE 12 4 2" xfId="46054" xr:uid="{F478830D-62CA-407D-A6D8-2266F9A3012E}"/>
    <cellStyle name="supParameterE 12 5" xfId="46055" xr:uid="{7EA65334-300B-4084-82CF-706522864C76}"/>
    <cellStyle name="supParameterE 12 5 2" xfId="46056" xr:uid="{AA5B175B-7CBE-42F5-A293-615D8ECB3D47}"/>
    <cellStyle name="supParameterE 12 6" xfId="46057" xr:uid="{92C9F221-ACAB-436C-A302-F2546CE88EEC}"/>
    <cellStyle name="supParameterE 12 6 2" xfId="46058" xr:uid="{4E06C86E-7FC6-4C1B-9336-CCB524D2A766}"/>
    <cellStyle name="supParameterE 12 7" xfId="46059" xr:uid="{02420F9B-17F3-4A58-9B86-2BD49A3A0A1F}"/>
    <cellStyle name="supParameterE 12 7 2" xfId="46060" xr:uid="{65811A90-8572-40BA-9D6A-E8E99F8C10CB}"/>
    <cellStyle name="supParameterE 12 8" xfId="46061" xr:uid="{822F66F8-0F76-4B3B-9309-16A809998F94}"/>
    <cellStyle name="supParameterE 12 8 2" xfId="46062" xr:uid="{C64E5043-ADE0-49F9-86F8-1DCFB2B432C0}"/>
    <cellStyle name="supParameterE 12 9" xfId="46063" xr:uid="{02965C8E-3CFE-4D9C-AD18-F4223FC492AA}"/>
    <cellStyle name="supParameterE 12 9 2" xfId="46064" xr:uid="{507ECEDA-EDEC-475C-AFD0-925C7E830365}"/>
    <cellStyle name="supParameterE 13" xfId="46065" xr:uid="{2DB016E1-917D-4FE7-A755-B2C7FE6F88A4}"/>
    <cellStyle name="supParameterE 13 10" xfId="46066" xr:uid="{7A03730C-23CB-4495-A5EC-EC4F7930435E}"/>
    <cellStyle name="supParameterE 13 10 2" xfId="46067" xr:uid="{85102D73-F6FD-4096-87CB-89EC1BF0BF08}"/>
    <cellStyle name="supParameterE 13 11" xfId="46068" xr:uid="{4C378B2C-2933-4596-B831-2D690637F27A}"/>
    <cellStyle name="supParameterE 13 11 2" xfId="46069" xr:uid="{4CBCBB75-372B-40A5-A4BB-63BD342AFFD5}"/>
    <cellStyle name="supParameterE 13 12" xfId="46070" xr:uid="{75C5A8E0-8B37-41E4-A5D2-EC278BB638BB}"/>
    <cellStyle name="supParameterE 13 12 2" xfId="46071" xr:uid="{F0EDE9E1-FE5D-4BF0-9324-3E653AFB5362}"/>
    <cellStyle name="supParameterE 13 13" xfId="46072" xr:uid="{BCB67A10-4D4C-4C5B-9FEA-CC41FE6A937F}"/>
    <cellStyle name="supParameterE 13 13 2" xfId="46073" xr:uid="{BE5B3D20-6997-4CD1-B2CF-70048A948671}"/>
    <cellStyle name="supParameterE 13 14" xfId="46074" xr:uid="{0DCAE75F-B81F-49B8-8D34-EB7BB24F73C2}"/>
    <cellStyle name="supParameterE 13 14 2" xfId="46075" xr:uid="{CB95193D-17FA-4321-9A3C-C48325668742}"/>
    <cellStyle name="supParameterE 13 15" xfId="46076" xr:uid="{1FE1AF91-C287-4B18-B776-8B86C8215095}"/>
    <cellStyle name="supParameterE 13 2" xfId="46077" xr:uid="{068790BD-3A92-49CC-AE40-124B4B39DC23}"/>
    <cellStyle name="supParameterE 13 2 2" xfId="46078" xr:uid="{1F839B3A-0391-43E4-9CB7-C4C4169949D3}"/>
    <cellStyle name="supParameterE 13 3" xfId="46079" xr:uid="{0409BE0E-2CC9-4B7C-AB63-F62E3DDE1B7E}"/>
    <cellStyle name="supParameterE 13 3 2" xfId="46080" xr:uid="{F99AF44B-BCE6-4A70-9669-A58B471A97D2}"/>
    <cellStyle name="supParameterE 13 4" xfId="46081" xr:uid="{A9BEB31F-2746-4B9F-BE5C-3BB7F9FCF58A}"/>
    <cellStyle name="supParameterE 13 4 2" xfId="46082" xr:uid="{9C61EC67-312E-404E-90DD-B68EF385FDF9}"/>
    <cellStyle name="supParameterE 13 5" xfId="46083" xr:uid="{E26D0FEE-9EDA-480F-AEC7-727624351B1A}"/>
    <cellStyle name="supParameterE 13 5 2" xfId="46084" xr:uid="{714348C3-DE3D-40F2-BD4C-A8D139FF0C51}"/>
    <cellStyle name="supParameterE 13 6" xfId="46085" xr:uid="{BB7FCE67-23A9-4A18-AB37-F707A00D5A0B}"/>
    <cellStyle name="supParameterE 13 6 2" xfId="46086" xr:uid="{63CD3FCF-79AF-4684-A1D9-B7A0B5543164}"/>
    <cellStyle name="supParameterE 13 7" xfId="46087" xr:uid="{B3FA7159-8EDE-484C-BED4-42BED081C01C}"/>
    <cellStyle name="supParameterE 13 7 2" xfId="46088" xr:uid="{293F1A18-DF74-4414-A341-D6C7D3898E9E}"/>
    <cellStyle name="supParameterE 13 8" xfId="46089" xr:uid="{13128A0A-A3D3-481B-9424-C4291DFE631F}"/>
    <cellStyle name="supParameterE 13 8 2" xfId="46090" xr:uid="{40865C8A-F068-4817-A124-05B0E29C3393}"/>
    <cellStyle name="supParameterE 13 9" xfId="46091" xr:uid="{4BB492B9-1567-4049-9F4C-34D9635612C3}"/>
    <cellStyle name="supParameterE 13 9 2" xfId="46092" xr:uid="{E43F6DEF-7B2F-407F-9436-9E5D6A98D838}"/>
    <cellStyle name="supParameterE 14" xfId="46093" xr:uid="{207A34AD-465A-4511-8F62-0D4D7D92A0E0}"/>
    <cellStyle name="supParameterE 14 10" xfId="46094" xr:uid="{13A6704B-4F13-4822-A1C2-ABDED22FCC60}"/>
    <cellStyle name="supParameterE 14 10 2" xfId="46095" xr:uid="{03BD7A38-E11C-4272-8978-739493C342A7}"/>
    <cellStyle name="supParameterE 14 11" xfId="46096" xr:uid="{6BFC7495-C63A-40AF-8CEE-0526CC04FCCF}"/>
    <cellStyle name="supParameterE 14 11 2" xfId="46097" xr:uid="{B4B37BD5-91D6-4B5B-9E2E-8910969935FF}"/>
    <cellStyle name="supParameterE 14 12" xfId="46098" xr:uid="{BFD45B86-A990-4714-9D46-C11CC8BB8163}"/>
    <cellStyle name="supParameterE 14 12 2" xfId="46099" xr:uid="{710AC129-9622-4B22-9524-CBF9155B4A50}"/>
    <cellStyle name="supParameterE 14 13" xfId="46100" xr:uid="{E30CE1C4-C0E0-4900-8040-36AC5FAC6DAC}"/>
    <cellStyle name="supParameterE 14 13 2" xfId="46101" xr:uid="{34EAC6F6-014D-4DE5-8202-447FB75FE0B4}"/>
    <cellStyle name="supParameterE 14 14" xfId="46102" xr:uid="{5CBB2E72-25D8-4DCB-8856-9B001E3CC7F6}"/>
    <cellStyle name="supParameterE 14 14 2" xfId="46103" xr:uid="{B6FED988-F7D3-4F3D-901E-3CBF9BE3C944}"/>
    <cellStyle name="supParameterE 14 15" xfId="46104" xr:uid="{2C92365C-8EEC-4C62-BF85-F65FCB564607}"/>
    <cellStyle name="supParameterE 14 2" xfId="46105" xr:uid="{A38464BE-2D96-42F2-8FA5-55F468FD5132}"/>
    <cellStyle name="supParameterE 14 2 2" xfId="46106" xr:uid="{49F20B73-4A85-4706-AC48-2CB561C3541E}"/>
    <cellStyle name="supParameterE 14 3" xfId="46107" xr:uid="{7EB43FAF-7287-4764-B3E7-E0517AC0FBBE}"/>
    <cellStyle name="supParameterE 14 3 2" xfId="46108" xr:uid="{15469232-D59B-4B89-B4E3-F34ABDB21BB4}"/>
    <cellStyle name="supParameterE 14 4" xfId="46109" xr:uid="{A041EEB7-1EB3-4DF3-A2AB-092A3D0EF244}"/>
    <cellStyle name="supParameterE 14 4 2" xfId="46110" xr:uid="{2DA288B3-049A-47A1-9A5D-C75D0E08AC11}"/>
    <cellStyle name="supParameterE 14 5" xfId="46111" xr:uid="{88B11E49-998F-48A6-A60D-22C32D6CAF21}"/>
    <cellStyle name="supParameterE 14 5 2" xfId="46112" xr:uid="{91A58E43-99C2-4318-AD3B-3AD0F4798ED9}"/>
    <cellStyle name="supParameterE 14 6" xfId="46113" xr:uid="{D7E58C96-E011-4D0F-BC26-33DA2DD8AFDB}"/>
    <cellStyle name="supParameterE 14 6 2" xfId="46114" xr:uid="{41F8FB3F-E565-4C25-B3EC-ABFCB9E74822}"/>
    <cellStyle name="supParameterE 14 7" xfId="46115" xr:uid="{A97F8322-0EA1-45C4-934C-914E1DF193CE}"/>
    <cellStyle name="supParameterE 14 7 2" xfId="46116" xr:uid="{1ED1C22A-A350-416B-B567-569B70D0F425}"/>
    <cellStyle name="supParameterE 14 8" xfId="46117" xr:uid="{0047D3C2-F3F0-4ED0-8316-685789899E1E}"/>
    <cellStyle name="supParameterE 14 8 2" xfId="46118" xr:uid="{D8872EC2-E3B9-4AB8-A794-0D56F69852F4}"/>
    <cellStyle name="supParameterE 14 9" xfId="46119" xr:uid="{2C7B6BB0-2DDC-4513-8EEF-85CF7E7DFFBD}"/>
    <cellStyle name="supParameterE 14 9 2" xfId="46120" xr:uid="{B413DE77-D99E-4944-BDC9-B8EB809734BA}"/>
    <cellStyle name="supParameterE 15" xfId="46121" xr:uid="{D75A6EF6-0EAE-4502-9F97-A210400ED8CB}"/>
    <cellStyle name="supParameterE 15 10" xfId="46122" xr:uid="{8D94E93F-83D6-4188-8ECC-C7A88A8BA8BC}"/>
    <cellStyle name="supParameterE 15 10 2" xfId="46123" xr:uid="{3F878A74-F6E8-450A-B258-B7F09AE064F8}"/>
    <cellStyle name="supParameterE 15 11" xfId="46124" xr:uid="{D2559FEB-6993-4580-A814-DF2796FCE12C}"/>
    <cellStyle name="supParameterE 15 11 2" xfId="46125" xr:uid="{B2B3F90B-6BE6-4620-8BBA-2014F639D294}"/>
    <cellStyle name="supParameterE 15 12" xfId="46126" xr:uid="{B13D93A0-2945-4634-B5A1-C1F23C70062B}"/>
    <cellStyle name="supParameterE 15 12 2" xfId="46127" xr:uid="{4716B505-7FE0-44CF-A608-236AB91E9A96}"/>
    <cellStyle name="supParameterE 15 13" xfId="46128" xr:uid="{9D61DB8C-63FA-4445-8EEE-A137C1F25626}"/>
    <cellStyle name="supParameterE 15 13 2" xfId="46129" xr:uid="{0A2AAC93-3215-4E04-B83D-D1564FDDA893}"/>
    <cellStyle name="supParameterE 15 14" xfId="46130" xr:uid="{BFFBA6C1-77AB-4DB3-8A68-7B2BDA8CB582}"/>
    <cellStyle name="supParameterE 15 14 2" xfId="46131" xr:uid="{E4FB4F7E-4011-4F39-A562-A474308213B6}"/>
    <cellStyle name="supParameterE 15 15" xfId="46132" xr:uid="{1498DD63-8374-4CF9-8C24-F22154A0F2BF}"/>
    <cellStyle name="supParameterE 15 2" xfId="46133" xr:uid="{C367426E-30A2-4F5B-86A0-8777464FA171}"/>
    <cellStyle name="supParameterE 15 2 2" xfId="46134" xr:uid="{E807B7FB-82AB-4F64-A0BC-09CC4231C61C}"/>
    <cellStyle name="supParameterE 15 3" xfId="46135" xr:uid="{0CB8931C-BA6D-49BD-A6F4-66FA2DA9BCD7}"/>
    <cellStyle name="supParameterE 15 3 2" xfId="46136" xr:uid="{6690EE16-EC70-489D-AA39-39CC3AF28F56}"/>
    <cellStyle name="supParameterE 15 4" xfId="46137" xr:uid="{D5354E39-8899-4CB3-ABBB-DD9462CDF2DE}"/>
    <cellStyle name="supParameterE 15 4 2" xfId="46138" xr:uid="{10C60320-CA61-4B28-BEEB-0732FD2A84C9}"/>
    <cellStyle name="supParameterE 15 5" xfId="46139" xr:uid="{17BCF952-5B3A-4356-9BBE-AE493BC339E9}"/>
    <cellStyle name="supParameterE 15 5 2" xfId="46140" xr:uid="{8F700723-3C21-4DF9-AE11-7A7628AC4EFB}"/>
    <cellStyle name="supParameterE 15 6" xfId="46141" xr:uid="{69E1659E-2F9A-455B-ABD3-90470697D038}"/>
    <cellStyle name="supParameterE 15 6 2" xfId="46142" xr:uid="{02003134-728B-400F-848C-9B12C0AAD7AA}"/>
    <cellStyle name="supParameterE 15 7" xfId="46143" xr:uid="{E3ACC38A-A7B6-47D9-BD92-3FEECA3270DA}"/>
    <cellStyle name="supParameterE 15 7 2" xfId="46144" xr:uid="{085AF57C-9316-47C8-9D35-8E0A0EF9F529}"/>
    <cellStyle name="supParameterE 15 8" xfId="46145" xr:uid="{EC83146F-8834-40F9-8215-F5AD252DD7FB}"/>
    <cellStyle name="supParameterE 15 8 2" xfId="46146" xr:uid="{05711B2E-600C-4E69-98DE-D664B474C321}"/>
    <cellStyle name="supParameterE 15 9" xfId="46147" xr:uid="{21F5A073-A9EE-4D39-9645-E8359397B2F9}"/>
    <cellStyle name="supParameterE 15 9 2" xfId="46148" xr:uid="{B52D99FD-B315-48D2-933D-2242B4E66E48}"/>
    <cellStyle name="supParameterE 16" xfId="46149" xr:uid="{B1AFF130-5D5A-4FAD-AFAE-9A8C64E9C425}"/>
    <cellStyle name="supParameterE 16 10" xfId="46150" xr:uid="{230391AA-2B96-43EA-A80E-1D4E642ADE9C}"/>
    <cellStyle name="supParameterE 16 10 2" xfId="46151" xr:uid="{D35477C7-7AA2-428A-A4D1-91D75B95AC21}"/>
    <cellStyle name="supParameterE 16 11" xfId="46152" xr:uid="{7C9DC26F-B646-4A76-A667-5B114ADE0732}"/>
    <cellStyle name="supParameterE 16 11 2" xfId="46153" xr:uid="{614C1B7E-E193-486E-83E2-442055AE5DB7}"/>
    <cellStyle name="supParameterE 16 12" xfId="46154" xr:uid="{3B988B2F-56E0-43FC-9251-39657BFF4A5A}"/>
    <cellStyle name="supParameterE 16 12 2" xfId="46155" xr:uid="{55A54833-5DB4-4A7A-8529-132DC9FC9911}"/>
    <cellStyle name="supParameterE 16 13" xfId="46156" xr:uid="{65AF4447-A632-48D6-B0E5-758C34278285}"/>
    <cellStyle name="supParameterE 16 13 2" xfId="46157" xr:uid="{C25B1E72-C3AC-43BF-9219-F4BB36652A62}"/>
    <cellStyle name="supParameterE 16 14" xfId="46158" xr:uid="{A9CDF4D2-7FB2-4D98-89FA-8D392763D91B}"/>
    <cellStyle name="supParameterE 16 14 2" xfId="46159" xr:uid="{1E3711EB-6D01-4167-AE1D-6C8FE65DC15A}"/>
    <cellStyle name="supParameterE 16 15" xfId="46160" xr:uid="{FEDEC8B1-1AD7-4F96-85DB-61AA5FD2B347}"/>
    <cellStyle name="supParameterE 16 2" xfId="46161" xr:uid="{326FD953-E16D-4D25-98E3-89E1D4A66570}"/>
    <cellStyle name="supParameterE 16 2 2" xfId="46162" xr:uid="{FD5A96A9-B129-445A-A3AA-C803DABB50B8}"/>
    <cellStyle name="supParameterE 16 3" xfId="46163" xr:uid="{FEBB764C-240B-41CE-A7DC-8FD7F919192B}"/>
    <cellStyle name="supParameterE 16 3 2" xfId="46164" xr:uid="{9A7215A6-D84F-4A86-A92E-C96477BB5FF0}"/>
    <cellStyle name="supParameterE 16 4" xfId="46165" xr:uid="{4739A327-3650-4CD5-B504-BEA74C3AF4A5}"/>
    <cellStyle name="supParameterE 16 4 2" xfId="46166" xr:uid="{B7FDA0C6-2340-4ABE-A5E3-328585CE1168}"/>
    <cellStyle name="supParameterE 16 5" xfId="46167" xr:uid="{6AD493C2-9B93-43AB-936C-28AE343FC74C}"/>
    <cellStyle name="supParameterE 16 5 2" xfId="46168" xr:uid="{E1A57B8A-1B63-4D83-9886-09762FBB0DC0}"/>
    <cellStyle name="supParameterE 16 6" xfId="46169" xr:uid="{FB1755DD-33A5-4B33-916C-B5EC7634FF54}"/>
    <cellStyle name="supParameterE 16 6 2" xfId="46170" xr:uid="{747C60B2-52A8-488C-B3BD-6E91FCB6D5B3}"/>
    <cellStyle name="supParameterE 16 7" xfId="46171" xr:uid="{49AADFAF-DB4A-43B6-BFA8-630DC5A52794}"/>
    <cellStyle name="supParameterE 16 7 2" xfId="46172" xr:uid="{7896874B-A5E5-4A19-A8DE-D1DDAFDD9D9D}"/>
    <cellStyle name="supParameterE 16 8" xfId="46173" xr:uid="{7EBCC629-1ABC-468E-8CE2-92E639BAE706}"/>
    <cellStyle name="supParameterE 16 8 2" xfId="46174" xr:uid="{9B14917A-1176-401C-A348-179ACAD3E17F}"/>
    <cellStyle name="supParameterE 16 9" xfId="46175" xr:uid="{02D9F07A-8C3F-409B-AD38-35F09175B492}"/>
    <cellStyle name="supParameterE 16 9 2" xfId="46176" xr:uid="{14E3092E-5ADD-44B9-894A-61E4C717134E}"/>
    <cellStyle name="supParameterE 17" xfId="46177" xr:uid="{703E3904-2E6C-488F-9D54-8FABFB361F31}"/>
    <cellStyle name="supParameterE 17 10" xfId="46178" xr:uid="{B3ACD2B3-5F0B-470F-A50E-F0CEF29906E9}"/>
    <cellStyle name="supParameterE 17 10 2" xfId="46179" xr:uid="{7F1AF887-6F9F-4E52-85CC-B48BFFE116D7}"/>
    <cellStyle name="supParameterE 17 11" xfId="46180" xr:uid="{A7EA14B8-3040-40D8-A9BE-FB58BC4B4E03}"/>
    <cellStyle name="supParameterE 17 11 2" xfId="46181" xr:uid="{A46A6525-9FE8-44F1-A29F-7D4D767D022E}"/>
    <cellStyle name="supParameterE 17 12" xfId="46182" xr:uid="{1C4E07DC-C5BF-4177-9801-119EA2DDE0D6}"/>
    <cellStyle name="supParameterE 17 12 2" xfId="46183" xr:uid="{D70819CB-2523-439D-8D07-6271031FC0B9}"/>
    <cellStyle name="supParameterE 17 13" xfId="46184" xr:uid="{2753A2F2-C8C9-4903-9395-8898F53ABF8A}"/>
    <cellStyle name="supParameterE 17 13 2" xfId="46185" xr:uid="{6D9E36DE-DCA9-407C-B8A2-B29CD1A8E8CA}"/>
    <cellStyle name="supParameterE 17 14" xfId="46186" xr:uid="{F0B576A6-04F1-4193-B6C7-468E33A9144F}"/>
    <cellStyle name="supParameterE 17 14 2" xfId="46187" xr:uid="{B894D075-7BD7-4498-B547-57664C4C4277}"/>
    <cellStyle name="supParameterE 17 15" xfId="46188" xr:uid="{6C3B5D1F-AE97-4BCE-89DD-90720EC023FF}"/>
    <cellStyle name="supParameterE 17 2" xfId="46189" xr:uid="{0FA8EFDE-0311-4598-98CB-2D5E07ECC46C}"/>
    <cellStyle name="supParameterE 17 2 2" xfId="46190" xr:uid="{C905CCD8-17F8-4356-B2D6-892F1A96929D}"/>
    <cellStyle name="supParameterE 17 3" xfId="46191" xr:uid="{0AE0DCBD-4733-4FA0-B7E5-EC16C952BDD0}"/>
    <cellStyle name="supParameterE 17 3 2" xfId="46192" xr:uid="{73A10A0A-6396-4610-A895-C56525803B6B}"/>
    <cellStyle name="supParameterE 17 4" xfId="46193" xr:uid="{4D61C233-08E2-4267-AD33-9FD938B4260A}"/>
    <cellStyle name="supParameterE 17 4 2" xfId="46194" xr:uid="{897773A9-92AF-4AFA-8577-5F3A6414518F}"/>
    <cellStyle name="supParameterE 17 5" xfId="46195" xr:uid="{040DA55C-197C-48DE-A4AA-2FE3172EAD44}"/>
    <cellStyle name="supParameterE 17 5 2" xfId="46196" xr:uid="{428133E1-1A2D-4A90-9342-AA85C56E6C7D}"/>
    <cellStyle name="supParameterE 17 6" xfId="46197" xr:uid="{DCE9700F-6B2D-4003-93FA-549904FABB73}"/>
    <cellStyle name="supParameterE 17 6 2" xfId="46198" xr:uid="{6C1C4487-A64A-46C4-807F-4A0719A1BF9F}"/>
    <cellStyle name="supParameterE 17 7" xfId="46199" xr:uid="{E06A57FD-7009-4750-BA89-EB53EE85210D}"/>
    <cellStyle name="supParameterE 17 7 2" xfId="46200" xr:uid="{0EED82D5-23B1-4171-8502-4F56A596BB97}"/>
    <cellStyle name="supParameterE 17 8" xfId="46201" xr:uid="{78635C82-FA1D-46A6-B47F-2E0A272B61A2}"/>
    <cellStyle name="supParameterE 17 8 2" xfId="46202" xr:uid="{E861F30A-81ED-4BBD-8344-694E2422B097}"/>
    <cellStyle name="supParameterE 17 9" xfId="46203" xr:uid="{BC9AA6B6-2425-4854-AECA-3A5CA7A4A5F8}"/>
    <cellStyle name="supParameterE 17 9 2" xfId="46204" xr:uid="{21BACF8A-8273-4075-934D-2C8F784E0057}"/>
    <cellStyle name="supParameterE 18" xfId="46205" xr:uid="{55FF4725-38BA-4272-921C-E74E2D6620A1}"/>
    <cellStyle name="supParameterE 18 10" xfId="46206" xr:uid="{7CBF6541-1264-4409-A5FD-619CBD47FB1C}"/>
    <cellStyle name="supParameterE 18 10 2" xfId="46207" xr:uid="{A6109E27-A3A3-41F3-AE1F-826C541CA4C9}"/>
    <cellStyle name="supParameterE 18 11" xfId="46208" xr:uid="{97738838-28D2-4231-8E48-21A88722E23A}"/>
    <cellStyle name="supParameterE 18 11 2" xfId="46209" xr:uid="{BDF382EC-C11D-4389-B56C-E3D5C65AC15D}"/>
    <cellStyle name="supParameterE 18 12" xfId="46210" xr:uid="{0E9821FC-4454-464A-9FCB-76C4E315F782}"/>
    <cellStyle name="supParameterE 18 12 2" xfId="46211" xr:uid="{255E6CD5-5910-4694-9C24-70E72BED96C0}"/>
    <cellStyle name="supParameterE 18 13" xfId="46212" xr:uid="{3DA7A909-CB1B-4AC1-B47F-198C9806DCE2}"/>
    <cellStyle name="supParameterE 18 13 2" xfId="46213" xr:uid="{914E56AD-C3BD-4CB3-A9F4-A0264C63C413}"/>
    <cellStyle name="supParameterE 18 14" xfId="46214" xr:uid="{E297165F-C2DD-42E2-A029-EEDBFE207351}"/>
    <cellStyle name="supParameterE 18 14 2" xfId="46215" xr:uid="{3574CD23-51F3-4692-A656-7D5B6406CF88}"/>
    <cellStyle name="supParameterE 18 15" xfId="46216" xr:uid="{C822764A-8F08-4FED-B9E4-0688EF3EF5FD}"/>
    <cellStyle name="supParameterE 18 2" xfId="46217" xr:uid="{61FAB707-158E-4589-BEC1-CC7C1D608CE1}"/>
    <cellStyle name="supParameterE 18 2 2" xfId="46218" xr:uid="{C48D4379-EA17-42B8-A79B-A7F74956422C}"/>
    <cellStyle name="supParameterE 18 3" xfId="46219" xr:uid="{AD83E4AB-F7B2-4B60-BAFC-ACAA83BB9BDD}"/>
    <cellStyle name="supParameterE 18 3 2" xfId="46220" xr:uid="{36ECA283-B033-4207-BAA3-A7CF477C461B}"/>
    <cellStyle name="supParameterE 18 4" xfId="46221" xr:uid="{1F09B633-E44B-46CD-AA4D-8E8EE4C3C2A0}"/>
    <cellStyle name="supParameterE 18 4 2" xfId="46222" xr:uid="{36497966-45AD-4744-A8AD-64144BD94FF7}"/>
    <cellStyle name="supParameterE 18 5" xfId="46223" xr:uid="{481B1AAD-7E04-4D3E-BE37-489012C98E9C}"/>
    <cellStyle name="supParameterE 18 5 2" xfId="46224" xr:uid="{9D8A5DB2-8915-4094-8DFD-77BE4070A995}"/>
    <cellStyle name="supParameterE 18 6" xfId="46225" xr:uid="{9B874FE5-36F6-4BB5-A799-443CFB732155}"/>
    <cellStyle name="supParameterE 18 6 2" xfId="46226" xr:uid="{14CA3284-941B-48C2-B00A-56CD15115FA6}"/>
    <cellStyle name="supParameterE 18 7" xfId="46227" xr:uid="{BC79E56E-A2B8-4105-ACDD-96C37F247542}"/>
    <cellStyle name="supParameterE 18 7 2" xfId="46228" xr:uid="{10BCD04D-CB35-4258-BCAA-735D9740E69B}"/>
    <cellStyle name="supParameterE 18 8" xfId="46229" xr:uid="{A5C75828-5667-49CD-805B-5A4FF9447717}"/>
    <cellStyle name="supParameterE 18 8 2" xfId="46230" xr:uid="{8DBB7DB2-E3CA-4FA4-BB25-60D7FF0B5FBB}"/>
    <cellStyle name="supParameterE 18 9" xfId="46231" xr:uid="{138DAB61-CA43-46CD-8206-3A59FE25BBA0}"/>
    <cellStyle name="supParameterE 18 9 2" xfId="46232" xr:uid="{C254520B-974C-4ED2-945F-9E63DA88E574}"/>
    <cellStyle name="supParameterE 19" xfId="46233" xr:uid="{D5D5EB70-F53D-4BC1-B2D2-B11E559590D4}"/>
    <cellStyle name="supParameterE 19 10" xfId="46234" xr:uid="{E2682AB9-4221-452E-A41D-A96594C5F312}"/>
    <cellStyle name="supParameterE 19 10 2" xfId="46235" xr:uid="{B239B70E-7CC5-48D3-8EE1-7C838D5F5D42}"/>
    <cellStyle name="supParameterE 19 11" xfId="46236" xr:uid="{9C3CEACB-6027-4981-B0CD-4CE436A22B3C}"/>
    <cellStyle name="supParameterE 19 11 2" xfId="46237" xr:uid="{7E204A8D-2E31-4953-B845-B42D175EA1E8}"/>
    <cellStyle name="supParameterE 19 12" xfId="46238" xr:uid="{019311E1-2C80-4A5D-99AD-E1DF46173621}"/>
    <cellStyle name="supParameterE 19 12 2" xfId="46239" xr:uid="{783A2C84-9A08-4724-9E46-6705F6F16A85}"/>
    <cellStyle name="supParameterE 19 13" xfId="46240" xr:uid="{BD659029-C164-44EC-92FF-690EF5503201}"/>
    <cellStyle name="supParameterE 19 13 2" xfId="46241" xr:uid="{4AE7646B-E7F8-4ADB-82EB-AB038653F0A4}"/>
    <cellStyle name="supParameterE 19 14" xfId="46242" xr:uid="{E75C58F9-9F46-4EEB-9EF5-8F0BBBC68072}"/>
    <cellStyle name="supParameterE 19 14 2" xfId="46243" xr:uid="{B6C01E8A-BB42-4C8C-A987-CA7B6D9CDE62}"/>
    <cellStyle name="supParameterE 19 15" xfId="46244" xr:uid="{E90701D7-0AA9-45F1-B7AF-A3510E81B418}"/>
    <cellStyle name="supParameterE 19 2" xfId="46245" xr:uid="{99285AC1-4129-4B0C-974A-234FD552DCE6}"/>
    <cellStyle name="supParameterE 19 2 2" xfId="46246" xr:uid="{E10682A5-FD0B-4139-A995-17A08CB46154}"/>
    <cellStyle name="supParameterE 19 3" xfId="46247" xr:uid="{E3B80EF2-5CC0-416D-BA47-501F4317ECB6}"/>
    <cellStyle name="supParameterE 19 3 2" xfId="46248" xr:uid="{A1ECDD0A-9363-4EE1-B973-666AFE1B7B15}"/>
    <cellStyle name="supParameterE 19 4" xfId="46249" xr:uid="{081AEF83-98C1-41AF-837F-DE9C587A9FFF}"/>
    <cellStyle name="supParameterE 19 4 2" xfId="46250" xr:uid="{2EA366AE-7A55-4032-ACB3-52A78E3579F1}"/>
    <cellStyle name="supParameterE 19 5" xfId="46251" xr:uid="{E35DF73F-876D-4861-8AE2-8774D782C051}"/>
    <cellStyle name="supParameterE 19 5 2" xfId="46252" xr:uid="{BF2622FA-2BF0-4F7E-B6E2-C00AC4DF8B31}"/>
    <cellStyle name="supParameterE 19 6" xfId="46253" xr:uid="{E62B538A-C9BA-4533-9150-5109CD6089CC}"/>
    <cellStyle name="supParameterE 19 6 2" xfId="46254" xr:uid="{5FEC31CB-6302-4E69-A319-875CBD83B1AE}"/>
    <cellStyle name="supParameterE 19 7" xfId="46255" xr:uid="{EB24CB60-8EEB-4204-AA1F-9CCB61DD0C9C}"/>
    <cellStyle name="supParameterE 19 7 2" xfId="46256" xr:uid="{81C47FBF-9853-42B0-9136-1F6B72B689F2}"/>
    <cellStyle name="supParameterE 19 8" xfId="46257" xr:uid="{962B57E8-AF52-41A0-88E6-90983E365BEA}"/>
    <cellStyle name="supParameterE 19 8 2" xfId="46258" xr:uid="{257D45CA-D508-4566-BF9C-DF0555711A88}"/>
    <cellStyle name="supParameterE 19 9" xfId="46259" xr:uid="{4DC76A7A-77DB-4A53-AC04-7EA0A7EEEEEC}"/>
    <cellStyle name="supParameterE 19 9 2" xfId="46260" xr:uid="{D2D6C80A-4FA1-41F7-953D-BBAD2ABC5DB4}"/>
    <cellStyle name="supParameterE 2" xfId="46261" xr:uid="{D44B7F6A-1B16-48F5-A80A-0B1C9A1371AC}"/>
    <cellStyle name="supParameterE 2 10" xfId="46262" xr:uid="{AF0D50B6-A78D-476B-8E1B-63D88704B6BB}"/>
    <cellStyle name="supParameterE 2 10 10" xfId="46263" xr:uid="{E97703C1-F961-4067-907F-CC43E965EBAC}"/>
    <cellStyle name="supParameterE 2 10 10 2" xfId="46264" xr:uid="{3B0ACF67-13DC-4D53-8F02-210B543B1A47}"/>
    <cellStyle name="supParameterE 2 10 11" xfId="46265" xr:uid="{D8791C0D-5D47-4657-A15E-321C6D36983A}"/>
    <cellStyle name="supParameterE 2 10 11 2" xfId="46266" xr:uid="{277440BD-0F90-4995-8CB4-1F43BBD1CEEF}"/>
    <cellStyle name="supParameterE 2 10 12" xfId="46267" xr:uid="{FC500582-D29A-4C63-9F32-D823D93D814D}"/>
    <cellStyle name="supParameterE 2 10 12 2" xfId="46268" xr:uid="{DA5EFE27-654E-4716-988D-4734DCBC5CBB}"/>
    <cellStyle name="supParameterE 2 10 13" xfId="46269" xr:uid="{9681AFF0-3848-495E-AD8C-416627DDC951}"/>
    <cellStyle name="supParameterE 2 10 13 2" xfId="46270" xr:uid="{06A2A5F0-0E4B-4F1B-980B-B075BCF78753}"/>
    <cellStyle name="supParameterE 2 10 14" xfId="46271" xr:uid="{C4FA9575-33FF-4EF8-AEA2-546BF5E81E9D}"/>
    <cellStyle name="supParameterE 2 10 14 2" xfId="46272" xr:uid="{1C96CF98-EDD7-4C82-A145-1A92EE0970E3}"/>
    <cellStyle name="supParameterE 2 10 15" xfId="46273" xr:uid="{4600DA35-5A33-466B-A050-8CA017151055}"/>
    <cellStyle name="supParameterE 2 10 2" xfId="46274" xr:uid="{0955FFC3-DE5C-4CAA-A820-25833FEF6527}"/>
    <cellStyle name="supParameterE 2 10 2 2" xfId="46275" xr:uid="{9B786B8F-9DC6-4DC2-883D-632E4C75203B}"/>
    <cellStyle name="supParameterE 2 10 3" xfId="46276" xr:uid="{3FFC4151-7845-48EF-AFF9-8F0E5F1D2BF4}"/>
    <cellStyle name="supParameterE 2 10 3 2" xfId="46277" xr:uid="{400FE99D-5C8F-4B28-96E6-FB7020C367B1}"/>
    <cellStyle name="supParameterE 2 10 4" xfId="46278" xr:uid="{444C4625-303D-4500-AE94-FB15A7FF19B7}"/>
    <cellStyle name="supParameterE 2 10 4 2" xfId="46279" xr:uid="{CFA46493-E455-4D8D-B713-36C690497FC3}"/>
    <cellStyle name="supParameterE 2 10 5" xfId="46280" xr:uid="{13E3CE69-B042-4CB2-9FEB-88488B0F681D}"/>
    <cellStyle name="supParameterE 2 10 5 2" xfId="46281" xr:uid="{CCC9F38B-47B4-443E-9475-EE2ED8EE847C}"/>
    <cellStyle name="supParameterE 2 10 6" xfId="46282" xr:uid="{04E4BD9E-2D6D-4D4B-BCE8-B30499A3E207}"/>
    <cellStyle name="supParameterE 2 10 6 2" xfId="46283" xr:uid="{A24F5002-4694-490A-89CB-81A5C775B6F9}"/>
    <cellStyle name="supParameterE 2 10 7" xfId="46284" xr:uid="{F6D656FA-323E-4B07-8846-BEE53F239C0C}"/>
    <cellStyle name="supParameterE 2 10 7 2" xfId="46285" xr:uid="{90572E4B-4398-4A87-B936-385DA5438B4C}"/>
    <cellStyle name="supParameterE 2 10 8" xfId="46286" xr:uid="{A5C9243D-F57F-4C53-97C5-BA98DE6CA109}"/>
    <cellStyle name="supParameterE 2 10 8 2" xfId="46287" xr:uid="{4B7F317B-C4AB-4B95-8CCD-D4170A150C81}"/>
    <cellStyle name="supParameterE 2 10 9" xfId="46288" xr:uid="{F85C762B-799A-49A0-9C24-1A7F24598E17}"/>
    <cellStyle name="supParameterE 2 10 9 2" xfId="46289" xr:uid="{A842EBE7-B7FB-4BE6-89E1-2B716EAEAC27}"/>
    <cellStyle name="supParameterE 2 11" xfId="46290" xr:uid="{36667AEC-BDC3-47CF-ADC0-A841687A41D3}"/>
    <cellStyle name="supParameterE 2 11 10" xfId="46291" xr:uid="{1E2C4A32-7D50-4E54-B7DB-6011582D0148}"/>
    <cellStyle name="supParameterE 2 11 10 2" xfId="46292" xr:uid="{9509A79D-8781-40B8-B24A-8F936A6FE734}"/>
    <cellStyle name="supParameterE 2 11 11" xfId="46293" xr:uid="{0F1FF65C-5ACD-4060-B9CC-36AE6CE5205D}"/>
    <cellStyle name="supParameterE 2 11 11 2" xfId="46294" xr:uid="{46D95068-1AF7-4109-B667-E03A0C16BC9B}"/>
    <cellStyle name="supParameterE 2 11 12" xfId="46295" xr:uid="{568CAB4B-1E5D-4496-AABE-224284058531}"/>
    <cellStyle name="supParameterE 2 11 12 2" xfId="46296" xr:uid="{65FC5072-B335-42DC-A14F-CD77B51F527C}"/>
    <cellStyle name="supParameterE 2 11 13" xfId="46297" xr:uid="{2A0E4565-3BCB-4A38-8E9B-84A34CF5FA99}"/>
    <cellStyle name="supParameterE 2 11 13 2" xfId="46298" xr:uid="{D389383F-5ACB-41F4-81DA-D0E0CD09139D}"/>
    <cellStyle name="supParameterE 2 11 14" xfId="46299" xr:uid="{660F3996-562B-4756-889D-4D20484DE3EB}"/>
    <cellStyle name="supParameterE 2 11 14 2" xfId="46300" xr:uid="{F2AE2EDF-60AE-4C25-A142-05E1AFD0B2C3}"/>
    <cellStyle name="supParameterE 2 11 15" xfId="46301" xr:uid="{DE4F7DC5-9C21-4868-8563-A4628AE5DE6E}"/>
    <cellStyle name="supParameterE 2 11 2" xfId="46302" xr:uid="{0502C261-AD9D-4EF8-9C9F-D0944ECB8177}"/>
    <cellStyle name="supParameterE 2 11 2 2" xfId="46303" xr:uid="{10287827-F3C4-43BF-88F3-2A0C25EFCF81}"/>
    <cellStyle name="supParameterE 2 11 3" xfId="46304" xr:uid="{C585A2B6-E3A6-41E3-B282-4FC7A050B48A}"/>
    <cellStyle name="supParameterE 2 11 3 2" xfId="46305" xr:uid="{60CB2229-94A6-4CE9-8A43-11E57509B124}"/>
    <cellStyle name="supParameterE 2 11 4" xfId="46306" xr:uid="{810A3984-D8C9-4CF4-83E7-C942324A9DDA}"/>
    <cellStyle name="supParameterE 2 11 4 2" xfId="46307" xr:uid="{D07F3D34-370E-4DA3-88EE-B028B92190A4}"/>
    <cellStyle name="supParameterE 2 11 5" xfId="46308" xr:uid="{58D60F38-93D0-408B-8E66-211BAA02FC34}"/>
    <cellStyle name="supParameterE 2 11 5 2" xfId="46309" xr:uid="{F181F451-FC41-4948-ABEC-565EA02EBF97}"/>
    <cellStyle name="supParameterE 2 11 6" xfId="46310" xr:uid="{DEEC32CE-C42C-45BA-B9A2-F36EF48AE0D4}"/>
    <cellStyle name="supParameterE 2 11 6 2" xfId="46311" xr:uid="{91AFBACA-5201-40B4-BD9E-9C636D6217D6}"/>
    <cellStyle name="supParameterE 2 11 7" xfId="46312" xr:uid="{1C1AF907-5B59-406F-9B93-B9399D624E80}"/>
    <cellStyle name="supParameterE 2 11 7 2" xfId="46313" xr:uid="{AB5B4D59-7440-40E3-99BF-48D5109A5CB9}"/>
    <cellStyle name="supParameterE 2 11 8" xfId="46314" xr:uid="{CE05781B-F4FB-48EB-82D4-49311E9AB651}"/>
    <cellStyle name="supParameterE 2 11 8 2" xfId="46315" xr:uid="{96399DC5-B960-476E-B330-791BA9A666B2}"/>
    <cellStyle name="supParameterE 2 11 9" xfId="46316" xr:uid="{1A3022F1-039C-4F1F-A9D7-097F194E22FB}"/>
    <cellStyle name="supParameterE 2 11 9 2" xfId="46317" xr:uid="{BE375AF6-D527-4077-9BAC-55C638E14969}"/>
    <cellStyle name="supParameterE 2 12" xfId="46318" xr:uid="{B2C6952F-852F-4E13-9462-E4DF19F0BBE6}"/>
    <cellStyle name="supParameterE 2 12 10" xfId="46319" xr:uid="{721F4967-6699-4D5C-89A3-F163FD4527AD}"/>
    <cellStyle name="supParameterE 2 12 10 2" xfId="46320" xr:uid="{6EF7322C-8923-475B-9F11-D19773D3C9E0}"/>
    <cellStyle name="supParameterE 2 12 11" xfId="46321" xr:uid="{0A3D5C5F-FBD2-43A9-8518-9EFDEBFB6A19}"/>
    <cellStyle name="supParameterE 2 12 11 2" xfId="46322" xr:uid="{488E530E-DFAE-49C4-B4E2-902CCA040618}"/>
    <cellStyle name="supParameterE 2 12 12" xfId="46323" xr:uid="{52040C89-3856-4E64-9112-F065F5F94824}"/>
    <cellStyle name="supParameterE 2 12 12 2" xfId="46324" xr:uid="{7CBD6C5C-A6D6-4E80-9AAA-2B2A4A9F0285}"/>
    <cellStyle name="supParameterE 2 12 13" xfId="46325" xr:uid="{8F9D48C0-3C77-4DC8-AFF1-7169D4F4ABB5}"/>
    <cellStyle name="supParameterE 2 12 13 2" xfId="46326" xr:uid="{3F0B6D43-14AD-49E8-BCF7-9ABFD4A2900C}"/>
    <cellStyle name="supParameterE 2 12 14" xfId="46327" xr:uid="{0986D4DD-67AF-490D-8723-96748DFED8AF}"/>
    <cellStyle name="supParameterE 2 12 14 2" xfId="46328" xr:uid="{B54331E9-3DF9-4B99-91EC-0958D42418BA}"/>
    <cellStyle name="supParameterE 2 12 15" xfId="46329" xr:uid="{69E2288B-D6F9-4BE4-9D71-561C79CEC1A8}"/>
    <cellStyle name="supParameterE 2 12 2" xfId="46330" xr:uid="{92C45B28-481C-494A-993B-91B606262FF3}"/>
    <cellStyle name="supParameterE 2 12 2 2" xfId="46331" xr:uid="{54BE0F32-2F38-40A8-BB8B-FE9A1A4D7534}"/>
    <cellStyle name="supParameterE 2 12 3" xfId="46332" xr:uid="{538723B2-CEB8-41D6-B594-939D0E839EAE}"/>
    <cellStyle name="supParameterE 2 12 3 2" xfId="46333" xr:uid="{B82A89F3-8C26-4122-AE81-C0DDFE4F28B1}"/>
    <cellStyle name="supParameterE 2 12 4" xfId="46334" xr:uid="{3248B636-9397-421F-864F-12D888B9083A}"/>
    <cellStyle name="supParameterE 2 12 4 2" xfId="46335" xr:uid="{D0A0FF9A-4503-4945-9E08-6AECD2045C2E}"/>
    <cellStyle name="supParameterE 2 12 5" xfId="46336" xr:uid="{32AE7589-FDBC-4B6E-BAF6-DE23E9DE725B}"/>
    <cellStyle name="supParameterE 2 12 5 2" xfId="46337" xr:uid="{FF39FED0-B292-4477-ADC5-0ADBFA1E1C72}"/>
    <cellStyle name="supParameterE 2 12 6" xfId="46338" xr:uid="{D8F3834E-DD12-49D2-B1B3-BF45C03C832D}"/>
    <cellStyle name="supParameterE 2 12 6 2" xfId="46339" xr:uid="{60026092-A728-4914-9BFE-5C7D3087B4D0}"/>
    <cellStyle name="supParameterE 2 12 7" xfId="46340" xr:uid="{7B322B2E-7769-4CDB-98EA-645BD2584CAE}"/>
    <cellStyle name="supParameterE 2 12 7 2" xfId="46341" xr:uid="{CA51CB88-A71F-45F4-A5CC-E7AB0B91702C}"/>
    <cellStyle name="supParameterE 2 12 8" xfId="46342" xr:uid="{608456B1-6873-41C6-9648-783D71FE0ABA}"/>
    <cellStyle name="supParameterE 2 12 8 2" xfId="46343" xr:uid="{E8603424-215E-44B7-AAF0-2DAA9F1CB477}"/>
    <cellStyle name="supParameterE 2 12 9" xfId="46344" xr:uid="{8F9FB817-F02F-409C-8774-1C4DD8CB3637}"/>
    <cellStyle name="supParameterE 2 12 9 2" xfId="46345" xr:uid="{AAC696C8-2EF9-4809-95CB-38D197ECA517}"/>
    <cellStyle name="supParameterE 2 13" xfId="46346" xr:uid="{957D8FEF-C45C-4E52-A0CC-84FCAAD5ED25}"/>
    <cellStyle name="supParameterE 2 13 10" xfId="46347" xr:uid="{48861CB4-FD09-4C02-B2F3-3A0DDDD36021}"/>
    <cellStyle name="supParameterE 2 13 10 2" xfId="46348" xr:uid="{63BEF52A-DA03-4667-9ADC-91E4CFECC45B}"/>
    <cellStyle name="supParameterE 2 13 11" xfId="46349" xr:uid="{81334B4E-E6B6-4944-8808-78D1D6507891}"/>
    <cellStyle name="supParameterE 2 13 11 2" xfId="46350" xr:uid="{15432070-6E3E-40CE-B5B4-074DB1725AC2}"/>
    <cellStyle name="supParameterE 2 13 12" xfId="46351" xr:uid="{F685C106-994E-4E46-844D-A414BD1163B4}"/>
    <cellStyle name="supParameterE 2 13 12 2" xfId="46352" xr:uid="{BA11F749-3C55-482A-AB0A-DB7C71970031}"/>
    <cellStyle name="supParameterE 2 13 13" xfId="46353" xr:uid="{5078DC3A-FB64-40CB-BD2D-8C5B41CB2F13}"/>
    <cellStyle name="supParameterE 2 13 13 2" xfId="46354" xr:uid="{8EF79574-BB27-4FC6-B210-2B1EDEE783A1}"/>
    <cellStyle name="supParameterE 2 13 14" xfId="46355" xr:uid="{098FBD13-C48D-4B8A-9957-4CC899F2FB48}"/>
    <cellStyle name="supParameterE 2 13 14 2" xfId="46356" xr:uid="{93466FA6-8C24-4389-B425-66E99ADDFFC3}"/>
    <cellStyle name="supParameterE 2 13 15" xfId="46357" xr:uid="{CF312B17-6515-479F-ABA0-27AF6E506C28}"/>
    <cellStyle name="supParameterE 2 13 2" xfId="46358" xr:uid="{ACB30D5A-834C-4EC8-B74F-6499F30DB550}"/>
    <cellStyle name="supParameterE 2 13 2 2" xfId="46359" xr:uid="{8C8CFD49-C772-4ECD-AFF3-DD297DA09A2D}"/>
    <cellStyle name="supParameterE 2 13 3" xfId="46360" xr:uid="{91977F3F-D44E-41FD-8586-135F5FC37CEC}"/>
    <cellStyle name="supParameterE 2 13 3 2" xfId="46361" xr:uid="{8FFAC754-3C86-464E-98AF-D3F1CB90429C}"/>
    <cellStyle name="supParameterE 2 13 4" xfId="46362" xr:uid="{10FD560C-5788-4AD8-A298-9E5E0D41A1CC}"/>
    <cellStyle name="supParameterE 2 13 4 2" xfId="46363" xr:uid="{54ECF4A8-E818-4C74-A80B-4155226E6029}"/>
    <cellStyle name="supParameterE 2 13 5" xfId="46364" xr:uid="{546C068C-732C-44BE-954D-F304DB7EEB14}"/>
    <cellStyle name="supParameterE 2 13 5 2" xfId="46365" xr:uid="{74233707-A759-42A3-B071-CC99985CEB1C}"/>
    <cellStyle name="supParameterE 2 13 6" xfId="46366" xr:uid="{CD04DFAB-B61C-4D59-9711-A16D71E0A74C}"/>
    <cellStyle name="supParameterE 2 13 6 2" xfId="46367" xr:uid="{D9E988B7-D6B8-49FE-9625-AA207B1753CF}"/>
    <cellStyle name="supParameterE 2 13 7" xfId="46368" xr:uid="{5EB6E124-1DF6-4FFD-B521-0F10042096D5}"/>
    <cellStyle name="supParameterE 2 13 7 2" xfId="46369" xr:uid="{F0899516-C1F7-460A-8CF0-1CD416EAF87F}"/>
    <cellStyle name="supParameterE 2 13 8" xfId="46370" xr:uid="{1BDB13E4-3A02-4A9B-8C36-BF0F32C610A7}"/>
    <cellStyle name="supParameterE 2 13 8 2" xfId="46371" xr:uid="{8215943E-6EA4-47F8-B9A1-6D45F488AA24}"/>
    <cellStyle name="supParameterE 2 13 9" xfId="46372" xr:uid="{DBF06B5E-7600-4557-AD0C-485F324D74D1}"/>
    <cellStyle name="supParameterE 2 13 9 2" xfId="46373" xr:uid="{21218139-009C-4BCD-A1C4-56BB24A20617}"/>
    <cellStyle name="supParameterE 2 14" xfId="46374" xr:uid="{DFDBCCE6-11EF-4E1A-81D8-BAC0BF743248}"/>
    <cellStyle name="supParameterE 2 14 10" xfId="46375" xr:uid="{893366BF-4C99-438F-BD29-1699A5D246A8}"/>
    <cellStyle name="supParameterE 2 14 10 2" xfId="46376" xr:uid="{6BB777D4-598E-477F-8335-7A78097A3969}"/>
    <cellStyle name="supParameterE 2 14 11" xfId="46377" xr:uid="{B50EC157-7B3C-4D41-85C2-334E36F16EA5}"/>
    <cellStyle name="supParameterE 2 14 11 2" xfId="46378" xr:uid="{547264D9-3934-4E3A-A029-91230B13256E}"/>
    <cellStyle name="supParameterE 2 14 12" xfId="46379" xr:uid="{A08F976B-F965-4402-A55D-389D83CF0C57}"/>
    <cellStyle name="supParameterE 2 14 12 2" xfId="46380" xr:uid="{A15BEC3A-7B8C-4EDF-B5C1-D693EF63B72C}"/>
    <cellStyle name="supParameterE 2 14 13" xfId="46381" xr:uid="{4DECF77F-BEA8-4D4D-9E84-D063812FD53C}"/>
    <cellStyle name="supParameterE 2 14 13 2" xfId="46382" xr:uid="{2F2C15B2-EAE4-4492-BC9C-6C224E657F00}"/>
    <cellStyle name="supParameterE 2 14 14" xfId="46383" xr:uid="{A1FE8B2B-8B02-4A02-94E6-8E54354BA9B8}"/>
    <cellStyle name="supParameterE 2 14 14 2" xfId="46384" xr:uid="{21C49BEE-FC18-4A09-B6DF-B14FCC81435A}"/>
    <cellStyle name="supParameterE 2 14 15" xfId="46385" xr:uid="{9309704E-6CCD-4B52-B7AF-E8A73D6FB758}"/>
    <cellStyle name="supParameterE 2 14 2" xfId="46386" xr:uid="{6E47D012-DC8A-4A34-9709-A133EB93CFA3}"/>
    <cellStyle name="supParameterE 2 14 2 2" xfId="46387" xr:uid="{3DB84E69-642D-4EEE-A5E1-67AEA5165E09}"/>
    <cellStyle name="supParameterE 2 14 3" xfId="46388" xr:uid="{C5DC653E-C915-41EA-B5C8-64F4C75B34AD}"/>
    <cellStyle name="supParameterE 2 14 3 2" xfId="46389" xr:uid="{983FB972-E979-4512-9B2B-342AF76CEED5}"/>
    <cellStyle name="supParameterE 2 14 4" xfId="46390" xr:uid="{47D185BB-84F0-4100-A1A6-8B4BF4BA196F}"/>
    <cellStyle name="supParameterE 2 14 4 2" xfId="46391" xr:uid="{ACA3ED8D-6E5B-4140-BDE7-475D03C19549}"/>
    <cellStyle name="supParameterE 2 14 5" xfId="46392" xr:uid="{473F7E94-34F5-4D91-8D5F-C9DC34E6EA20}"/>
    <cellStyle name="supParameterE 2 14 5 2" xfId="46393" xr:uid="{36533239-C60B-4022-8E60-FF77777DAAC4}"/>
    <cellStyle name="supParameterE 2 14 6" xfId="46394" xr:uid="{0EF6A2AD-F896-4EE0-9461-8305A6A13FA8}"/>
    <cellStyle name="supParameterE 2 14 6 2" xfId="46395" xr:uid="{2415E25A-32BF-468B-9800-9C7B3B1AE885}"/>
    <cellStyle name="supParameterE 2 14 7" xfId="46396" xr:uid="{86D93E76-FE74-4E85-ACC0-D1CC6382A9C6}"/>
    <cellStyle name="supParameterE 2 14 7 2" xfId="46397" xr:uid="{05EC176A-6E42-4FAE-BA8E-924578A3E76D}"/>
    <cellStyle name="supParameterE 2 14 8" xfId="46398" xr:uid="{74F0763E-E5A7-4A8C-B22E-C7CE871CCAA3}"/>
    <cellStyle name="supParameterE 2 14 8 2" xfId="46399" xr:uid="{4419D953-8A58-46DB-88E8-FC8AFF689CB8}"/>
    <cellStyle name="supParameterE 2 14 9" xfId="46400" xr:uid="{CF8FFFD1-0004-477B-BF6D-B755621DA35A}"/>
    <cellStyle name="supParameterE 2 14 9 2" xfId="46401" xr:uid="{12CB40AF-7FDE-4B62-B88E-405BBEE60488}"/>
    <cellStyle name="supParameterE 2 15" xfId="46402" xr:uid="{1DD1339A-E94B-4193-9C02-2DE0C5840F68}"/>
    <cellStyle name="supParameterE 2 15 10" xfId="46403" xr:uid="{8E43F86E-0BDD-4E69-B4ED-D58E9F3106FA}"/>
    <cellStyle name="supParameterE 2 15 10 2" xfId="46404" xr:uid="{13D4D13B-B319-4A65-BE39-9511C2FCEA2C}"/>
    <cellStyle name="supParameterE 2 15 11" xfId="46405" xr:uid="{6B11566A-2E64-4B52-8AE1-8D5760C3E7A9}"/>
    <cellStyle name="supParameterE 2 15 11 2" xfId="46406" xr:uid="{5B0702D2-B3DB-494B-B057-F2BC9CE36A4A}"/>
    <cellStyle name="supParameterE 2 15 12" xfId="46407" xr:uid="{9601F43D-B181-4F22-A3D7-246D5F02C8C8}"/>
    <cellStyle name="supParameterE 2 15 12 2" xfId="46408" xr:uid="{6A3BA9BA-293B-46CB-A73B-9B3F3F58076E}"/>
    <cellStyle name="supParameterE 2 15 13" xfId="46409" xr:uid="{CE72DD6D-C8DE-4568-8A7D-7AC03A83CFE1}"/>
    <cellStyle name="supParameterE 2 15 13 2" xfId="46410" xr:uid="{D344ABD4-1740-47FA-9C0E-B41C968B69F5}"/>
    <cellStyle name="supParameterE 2 15 14" xfId="46411" xr:uid="{5A41DF4B-1E31-4D42-8C0A-6EDB39218B97}"/>
    <cellStyle name="supParameterE 2 15 14 2" xfId="46412" xr:uid="{C29D0C1D-7758-4D5A-8EF5-090F0B94A139}"/>
    <cellStyle name="supParameterE 2 15 15" xfId="46413" xr:uid="{6434E0A5-9337-4717-ACCF-A231CA303A1D}"/>
    <cellStyle name="supParameterE 2 15 2" xfId="46414" xr:uid="{E6406583-4B8B-4AB5-AD8A-FED342B32A01}"/>
    <cellStyle name="supParameterE 2 15 2 2" xfId="46415" xr:uid="{FA38225D-9522-4DF3-AB7A-05F0EF06245E}"/>
    <cellStyle name="supParameterE 2 15 3" xfId="46416" xr:uid="{EA3AFCC7-A126-45E5-81A3-F487481534C8}"/>
    <cellStyle name="supParameterE 2 15 3 2" xfId="46417" xr:uid="{2700D6F8-6283-4AA9-9925-8DFC4D3A4DFF}"/>
    <cellStyle name="supParameterE 2 15 4" xfId="46418" xr:uid="{56E5D165-ADDD-4FD6-B1D1-C771341F7F01}"/>
    <cellStyle name="supParameterE 2 15 4 2" xfId="46419" xr:uid="{2DBFE055-F466-427E-9BDA-C016D9DD75B5}"/>
    <cellStyle name="supParameterE 2 15 5" xfId="46420" xr:uid="{4EDEE1E6-CD7A-476B-BA19-940F8674CFD2}"/>
    <cellStyle name="supParameterE 2 15 5 2" xfId="46421" xr:uid="{3B7EA6B3-51A8-4B16-B505-C20A34CD431B}"/>
    <cellStyle name="supParameterE 2 15 6" xfId="46422" xr:uid="{78453721-E265-49E9-A2EA-EB14A776F5E3}"/>
    <cellStyle name="supParameterE 2 15 6 2" xfId="46423" xr:uid="{F2DB262A-2729-464A-A212-5898EA604124}"/>
    <cellStyle name="supParameterE 2 15 7" xfId="46424" xr:uid="{13FC03A4-D3E5-4F7B-B924-9CD4C455E81B}"/>
    <cellStyle name="supParameterE 2 15 7 2" xfId="46425" xr:uid="{359310A7-A66F-4481-B525-5D262B4D371D}"/>
    <cellStyle name="supParameterE 2 15 8" xfId="46426" xr:uid="{FFEDC9C0-23F7-4F09-96F3-C8EC64D64906}"/>
    <cellStyle name="supParameterE 2 15 8 2" xfId="46427" xr:uid="{88A2F90A-8FE4-43DA-AF02-BB73D2529D5C}"/>
    <cellStyle name="supParameterE 2 15 9" xfId="46428" xr:uid="{BBB63C0D-722F-460D-86CB-59AC8410A691}"/>
    <cellStyle name="supParameterE 2 15 9 2" xfId="46429" xr:uid="{0F6BF3BB-20A6-4421-880A-170F4A90D3DB}"/>
    <cellStyle name="supParameterE 2 16" xfId="46430" xr:uid="{AB432E33-4E74-43E7-B589-EB9D6229161B}"/>
    <cellStyle name="supParameterE 2 16 10" xfId="46431" xr:uid="{0BC54A08-27D5-4889-AE3F-77BE55D9358A}"/>
    <cellStyle name="supParameterE 2 16 10 2" xfId="46432" xr:uid="{CA36A625-83CE-4DEF-965B-A6BC6B97DF95}"/>
    <cellStyle name="supParameterE 2 16 11" xfId="46433" xr:uid="{E0F0152D-84B4-4770-9943-B626380F1FDD}"/>
    <cellStyle name="supParameterE 2 16 11 2" xfId="46434" xr:uid="{6F9D10A2-D3C7-41B7-873C-68CE4E16B9AD}"/>
    <cellStyle name="supParameterE 2 16 12" xfId="46435" xr:uid="{10D21EE6-9E42-46EA-9C76-8420C77A96EF}"/>
    <cellStyle name="supParameterE 2 16 12 2" xfId="46436" xr:uid="{AEA5ADB4-3745-4C58-9F08-7976476666FE}"/>
    <cellStyle name="supParameterE 2 16 13" xfId="46437" xr:uid="{A30A4553-5F9D-4B8C-9845-AB11226DC597}"/>
    <cellStyle name="supParameterE 2 16 13 2" xfId="46438" xr:uid="{13775D42-0E5D-4306-B4E7-C2378E486B2F}"/>
    <cellStyle name="supParameterE 2 16 14" xfId="46439" xr:uid="{1A9554CE-5F99-4FC9-BD53-6E777C1BA04F}"/>
    <cellStyle name="supParameterE 2 16 14 2" xfId="46440" xr:uid="{F99594B2-5241-41C7-B278-3D3E34BF1BAD}"/>
    <cellStyle name="supParameterE 2 16 15" xfId="46441" xr:uid="{2879130F-B769-4AA4-A941-9FB82846E370}"/>
    <cellStyle name="supParameterE 2 16 2" xfId="46442" xr:uid="{BF61290E-9214-4CA0-A823-49473B33FE05}"/>
    <cellStyle name="supParameterE 2 16 2 2" xfId="46443" xr:uid="{FE9CDD58-9BFB-42CE-A2CE-17C1BB69F1C5}"/>
    <cellStyle name="supParameterE 2 16 3" xfId="46444" xr:uid="{4ED0325D-93A3-4003-801A-9035B2BB1EFC}"/>
    <cellStyle name="supParameterE 2 16 3 2" xfId="46445" xr:uid="{6E899BF0-3DAE-480C-80AA-298EBB911CEF}"/>
    <cellStyle name="supParameterE 2 16 4" xfId="46446" xr:uid="{D53774ED-AC85-4C89-9688-3C1AD9EEDEFD}"/>
    <cellStyle name="supParameterE 2 16 4 2" xfId="46447" xr:uid="{5638EC54-9ACE-4136-80EC-F2D323F05848}"/>
    <cellStyle name="supParameterE 2 16 5" xfId="46448" xr:uid="{F2066489-3B8D-4B9B-8999-6EC8F7C30CBC}"/>
    <cellStyle name="supParameterE 2 16 5 2" xfId="46449" xr:uid="{B882201F-83F5-4E49-8E74-E49F62E8C1F6}"/>
    <cellStyle name="supParameterE 2 16 6" xfId="46450" xr:uid="{51B44800-F637-4DD0-9110-E29E66A3DED1}"/>
    <cellStyle name="supParameterE 2 16 6 2" xfId="46451" xr:uid="{6EDE0E0C-817F-46BF-97D8-EA7A913AF4D4}"/>
    <cellStyle name="supParameterE 2 16 7" xfId="46452" xr:uid="{2B4B3177-312E-410C-A89E-DDA64A0E7C30}"/>
    <cellStyle name="supParameterE 2 16 7 2" xfId="46453" xr:uid="{2D829A9D-7427-48FA-9A27-2B9BC4D2037B}"/>
    <cellStyle name="supParameterE 2 16 8" xfId="46454" xr:uid="{29AA357D-4999-4228-9CBF-9CDE34254D0D}"/>
    <cellStyle name="supParameterE 2 16 8 2" xfId="46455" xr:uid="{543990C0-043D-4B4D-B5F1-EDA586E79640}"/>
    <cellStyle name="supParameterE 2 16 9" xfId="46456" xr:uid="{B0B7A3B0-689B-4E99-8F53-F82EC0271DE1}"/>
    <cellStyle name="supParameterE 2 16 9 2" xfId="46457" xr:uid="{1E43D44C-3213-4473-9E61-C9E5D83A405D}"/>
    <cellStyle name="supParameterE 2 17" xfId="46458" xr:uid="{D55F86CB-08EE-4174-9FF4-FE5917EA8F29}"/>
    <cellStyle name="supParameterE 2 17 10" xfId="46459" xr:uid="{0F94B64E-8329-4FB7-A9FF-7E4977BB912E}"/>
    <cellStyle name="supParameterE 2 17 10 2" xfId="46460" xr:uid="{D9317192-DA83-47DF-A3CB-810F1DE491EF}"/>
    <cellStyle name="supParameterE 2 17 11" xfId="46461" xr:uid="{00E0FF2F-0F43-4734-8ECD-246975F50727}"/>
    <cellStyle name="supParameterE 2 17 11 2" xfId="46462" xr:uid="{F330C8D7-6024-4410-BFB3-2A8955C92776}"/>
    <cellStyle name="supParameterE 2 17 12" xfId="46463" xr:uid="{B76BE768-2E33-4704-ADBC-91CA1B014FDA}"/>
    <cellStyle name="supParameterE 2 17 12 2" xfId="46464" xr:uid="{01ADE667-F5A0-4A3D-9429-D730C8951510}"/>
    <cellStyle name="supParameterE 2 17 13" xfId="46465" xr:uid="{C344A3E7-66F8-485D-B8E5-A8E690B33A1D}"/>
    <cellStyle name="supParameterE 2 17 13 2" xfId="46466" xr:uid="{DE295202-BA9E-4FB6-BAFD-3D15B3E7CF0F}"/>
    <cellStyle name="supParameterE 2 17 14" xfId="46467" xr:uid="{A731B31F-6EC4-417A-9187-FAFB42B44A6F}"/>
    <cellStyle name="supParameterE 2 17 14 2" xfId="46468" xr:uid="{E6879365-22AF-4DC1-91E4-8CF1C50A3FEC}"/>
    <cellStyle name="supParameterE 2 17 15" xfId="46469" xr:uid="{C5A80DFC-0EE9-4784-8477-98B2D4943D67}"/>
    <cellStyle name="supParameterE 2 17 2" xfId="46470" xr:uid="{407BE80C-45D5-44D2-8709-B08A77F4B1A3}"/>
    <cellStyle name="supParameterE 2 17 2 2" xfId="46471" xr:uid="{1A62D66C-8FC9-4034-8CB5-6797F16114D9}"/>
    <cellStyle name="supParameterE 2 17 3" xfId="46472" xr:uid="{4D7FD6D0-A4EA-408B-82A9-F51BC4CEBCEA}"/>
    <cellStyle name="supParameterE 2 17 3 2" xfId="46473" xr:uid="{4090E5CF-5CDD-4B19-A386-432A20C367B1}"/>
    <cellStyle name="supParameterE 2 17 4" xfId="46474" xr:uid="{AABED128-6701-4941-AA58-0AB6CDAD64B4}"/>
    <cellStyle name="supParameterE 2 17 4 2" xfId="46475" xr:uid="{3536DC39-3C03-4F67-A4C4-E53605CC09BD}"/>
    <cellStyle name="supParameterE 2 17 5" xfId="46476" xr:uid="{2EE66B8D-8579-448B-88F2-2D77299439F4}"/>
    <cellStyle name="supParameterE 2 17 5 2" xfId="46477" xr:uid="{DF2032DE-BCC4-45FC-9486-EA00CA90A2BB}"/>
    <cellStyle name="supParameterE 2 17 6" xfId="46478" xr:uid="{4D7F802C-A2F5-44C8-B394-AB810B6C2DF5}"/>
    <cellStyle name="supParameterE 2 17 6 2" xfId="46479" xr:uid="{12FCB199-6022-4F9A-B8D8-FC02F10B5210}"/>
    <cellStyle name="supParameterE 2 17 7" xfId="46480" xr:uid="{AC35D928-7187-43CF-A689-74A3D2794A17}"/>
    <cellStyle name="supParameterE 2 17 7 2" xfId="46481" xr:uid="{8E26E73A-A4B1-4AC3-9B1C-D3648756ECF0}"/>
    <cellStyle name="supParameterE 2 17 8" xfId="46482" xr:uid="{81AECB1E-6574-4EE1-83B4-1A3E6F696B5E}"/>
    <cellStyle name="supParameterE 2 17 8 2" xfId="46483" xr:uid="{AF2B9B9E-E242-4ACA-AD32-8952D08046A4}"/>
    <cellStyle name="supParameterE 2 17 9" xfId="46484" xr:uid="{A7999816-8C3E-4CC4-8444-C3135A632FF1}"/>
    <cellStyle name="supParameterE 2 17 9 2" xfId="46485" xr:uid="{D8E39880-2A53-4717-8249-60BBCA89EF52}"/>
    <cellStyle name="supParameterE 2 18" xfId="46486" xr:uid="{A7F69CEF-B816-42A3-A947-5DAC8B1C5FC9}"/>
    <cellStyle name="supParameterE 2 18 10" xfId="46487" xr:uid="{26F1EB4C-E4E6-4D15-9161-B8FCC26BEA8F}"/>
    <cellStyle name="supParameterE 2 18 10 2" xfId="46488" xr:uid="{3A0C3183-4E8B-4FB9-9F21-3811816AE174}"/>
    <cellStyle name="supParameterE 2 18 11" xfId="46489" xr:uid="{5BF93118-B144-45EF-8D64-D1AF3F617870}"/>
    <cellStyle name="supParameterE 2 18 11 2" xfId="46490" xr:uid="{15553E25-D555-4FB9-8047-EAE488DABB83}"/>
    <cellStyle name="supParameterE 2 18 12" xfId="46491" xr:uid="{6F02E62A-0B1F-4657-A463-63D3855D7FD5}"/>
    <cellStyle name="supParameterE 2 18 12 2" xfId="46492" xr:uid="{68E00153-C3F9-4E12-B601-E64D9B6B22CD}"/>
    <cellStyle name="supParameterE 2 18 13" xfId="46493" xr:uid="{0843B4B6-2FDB-4F6B-A871-05FF4C6B51DF}"/>
    <cellStyle name="supParameterE 2 18 13 2" xfId="46494" xr:uid="{707D613E-58A5-4D2F-907C-B25B5780472E}"/>
    <cellStyle name="supParameterE 2 18 14" xfId="46495" xr:uid="{59C6CB80-377D-4BD5-957F-321BF7471C59}"/>
    <cellStyle name="supParameterE 2 18 14 2" xfId="46496" xr:uid="{658A8E92-398C-4B6C-8743-630B1B78CC79}"/>
    <cellStyle name="supParameterE 2 18 15" xfId="46497" xr:uid="{0E1A3035-3AAF-4E1C-9574-6613B9607598}"/>
    <cellStyle name="supParameterE 2 18 2" xfId="46498" xr:uid="{BBC8E986-4348-427A-B900-8A39DDE26EF0}"/>
    <cellStyle name="supParameterE 2 18 2 2" xfId="46499" xr:uid="{F57F86C2-4440-4E09-AEBF-51F36C0D047D}"/>
    <cellStyle name="supParameterE 2 18 3" xfId="46500" xr:uid="{DF0951B5-7358-4C83-8ED6-CF828306E7D6}"/>
    <cellStyle name="supParameterE 2 18 3 2" xfId="46501" xr:uid="{E59F5F20-1ED9-4F5F-A8A4-E410ABC097D3}"/>
    <cellStyle name="supParameterE 2 18 4" xfId="46502" xr:uid="{42CE9EFD-0FAA-4B12-8253-01B8BC617EE9}"/>
    <cellStyle name="supParameterE 2 18 4 2" xfId="46503" xr:uid="{886CB1F3-1B24-4CDF-9A23-23B105C3EA31}"/>
    <cellStyle name="supParameterE 2 18 5" xfId="46504" xr:uid="{078D0676-06D0-4166-8A03-720418D12352}"/>
    <cellStyle name="supParameterE 2 18 5 2" xfId="46505" xr:uid="{A8504AE0-2378-460F-A084-98C4EAFE80B3}"/>
    <cellStyle name="supParameterE 2 18 6" xfId="46506" xr:uid="{F48F9022-E86A-4140-93D8-09B84EAE2C73}"/>
    <cellStyle name="supParameterE 2 18 6 2" xfId="46507" xr:uid="{86BE57EC-BE2B-4190-87B9-CA98F4727C66}"/>
    <cellStyle name="supParameterE 2 18 7" xfId="46508" xr:uid="{07083A12-552B-4568-A6C1-73CA207052F2}"/>
    <cellStyle name="supParameterE 2 18 7 2" xfId="46509" xr:uid="{244A230F-1F86-4C33-8778-CB5B81411960}"/>
    <cellStyle name="supParameterE 2 18 8" xfId="46510" xr:uid="{3B201C72-E361-4573-AB26-3E31203183B5}"/>
    <cellStyle name="supParameterE 2 18 8 2" xfId="46511" xr:uid="{13B3BA6B-6575-4BE3-A0A3-F2DB940726AF}"/>
    <cellStyle name="supParameterE 2 18 9" xfId="46512" xr:uid="{007EA959-FD71-4A12-9628-B7F339F6EB1E}"/>
    <cellStyle name="supParameterE 2 18 9 2" xfId="46513" xr:uid="{3670D474-D2F2-47D6-A987-89FAAA19DC16}"/>
    <cellStyle name="supParameterE 2 19" xfId="46514" xr:uid="{7CE4929E-AF66-43C1-B647-11CAF385A2EA}"/>
    <cellStyle name="supParameterE 2 19 10" xfId="46515" xr:uid="{11A39D6E-043D-4C92-BE33-260EC905C1EC}"/>
    <cellStyle name="supParameterE 2 19 10 2" xfId="46516" xr:uid="{CAF57776-20E5-4123-8B61-1456CDDED2DF}"/>
    <cellStyle name="supParameterE 2 19 11" xfId="46517" xr:uid="{56753488-D6F3-433E-BC60-A1044D580BD1}"/>
    <cellStyle name="supParameterE 2 19 11 2" xfId="46518" xr:uid="{571E8E10-7961-4381-9DF3-3A820DC5B22A}"/>
    <cellStyle name="supParameterE 2 19 12" xfId="46519" xr:uid="{B0DCCF09-2A85-4149-B6D2-E5A666C5F91B}"/>
    <cellStyle name="supParameterE 2 19 12 2" xfId="46520" xr:uid="{46487395-5C6D-437C-8A67-580BD44829AF}"/>
    <cellStyle name="supParameterE 2 19 13" xfId="46521" xr:uid="{D58D801D-6FF4-48FC-943E-ED79FC4AB53B}"/>
    <cellStyle name="supParameterE 2 19 13 2" xfId="46522" xr:uid="{4DE97841-AF0A-41D2-84A3-6C8EF919C1D5}"/>
    <cellStyle name="supParameterE 2 19 14" xfId="46523" xr:uid="{948DD00F-C0A3-4ACE-B3D3-F7E38E0ACC7C}"/>
    <cellStyle name="supParameterE 2 19 14 2" xfId="46524" xr:uid="{3E5D368A-0EC7-4424-950A-C86B71726F5D}"/>
    <cellStyle name="supParameterE 2 19 15" xfId="46525" xr:uid="{FAD437AE-CAC5-42D3-8937-C377308EE681}"/>
    <cellStyle name="supParameterE 2 19 2" xfId="46526" xr:uid="{8BCF8B20-3657-43B0-8771-916EB378EB5B}"/>
    <cellStyle name="supParameterE 2 19 2 2" xfId="46527" xr:uid="{B2E2406F-1ACA-4D12-B8D9-FDC44E15F9F4}"/>
    <cellStyle name="supParameterE 2 19 3" xfId="46528" xr:uid="{44EC8454-04F8-4F2C-AD6F-CD300AD088D0}"/>
    <cellStyle name="supParameterE 2 19 3 2" xfId="46529" xr:uid="{C2174C02-EAC9-4FBD-969E-A7685E52CA56}"/>
    <cellStyle name="supParameterE 2 19 4" xfId="46530" xr:uid="{7FB6FBAD-FCE9-4573-BF13-4FDD2F688940}"/>
    <cellStyle name="supParameterE 2 19 4 2" xfId="46531" xr:uid="{437B59FC-AD29-419E-A8B3-693519A6BF13}"/>
    <cellStyle name="supParameterE 2 19 5" xfId="46532" xr:uid="{D721B961-5893-4B6B-B7DA-EC21DB9E41CC}"/>
    <cellStyle name="supParameterE 2 19 5 2" xfId="46533" xr:uid="{6573FC49-B73E-48F4-A7AB-5A63435F3496}"/>
    <cellStyle name="supParameterE 2 19 6" xfId="46534" xr:uid="{39A74643-DDE0-47D7-B7AD-3B8C64FBB4EE}"/>
    <cellStyle name="supParameterE 2 19 6 2" xfId="46535" xr:uid="{854FF937-B77F-4B29-8B89-82C70EA53C18}"/>
    <cellStyle name="supParameterE 2 19 7" xfId="46536" xr:uid="{587D727C-A5EB-4C1F-89A8-980F9A88553C}"/>
    <cellStyle name="supParameterE 2 19 7 2" xfId="46537" xr:uid="{B4A4A6B9-CC66-4DCB-90AF-4A91AB0BD426}"/>
    <cellStyle name="supParameterE 2 19 8" xfId="46538" xr:uid="{3FF5DA35-D4B7-43C1-8021-A30AC77F49AE}"/>
    <cellStyle name="supParameterE 2 19 8 2" xfId="46539" xr:uid="{2F62E59E-8CEF-4ADA-ABC2-D31EB9328C11}"/>
    <cellStyle name="supParameterE 2 19 9" xfId="46540" xr:uid="{50A7C4B2-74CC-4A00-B886-E423B15B19A5}"/>
    <cellStyle name="supParameterE 2 19 9 2" xfId="46541" xr:uid="{E44A13D8-000B-4D3E-8B8D-5DF2962AB68B}"/>
    <cellStyle name="supParameterE 2 2" xfId="46542" xr:uid="{C11E897F-777D-4EC6-944C-ABBD051BA3D9}"/>
    <cellStyle name="supParameterE 2 2 10" xfId="46543" xr:uid="{D52B21BC-F426-4988-B24D-EB4FD8AF89EB}"/>
    <cellStyle name="supParameterE 2 2 10 2" xfId="46544" xr:uid="{920913C0-CEDF-4C75-99BB-47BE92D15E29}"/>
    <cellStyle name="supParameterE 2 2 11" xfId="46545" xr:uid="{AF72F78B-5539-468F-AAB0-EE1D83FD0239}"/>
    <cellStyle name="supParameterE 2 2 11 2" xfId="46546" xr:uid="{DE88762F-3CBF-4BE2-821D-D29EBC4C69F6}"/>
    <cellStyle name="supParameterE 2 2 12" xfId="46547" xr:uid="{B4D8C41B-C722-4BF8-B8A5-B234FA4F362A}"/>
    <cellStyle name="supParameterE 2 2 12 2" xfId="46548" xr:uid="{167B85B8-1636-4109-9666-9CDE92C7F649}"/>
    <cellStyle name="supParameterE 2 2 13" xfId="46549" xr:uid="{45BB0695-41B6-48B9-95F8-F28C6D2C0F4A}"/>
    <cellStyle name="supParameterE 2 2 13 2" xfId="46550" xr:uid="{256C6EF4-D39F-4724-9034-9B44C489B062}"/>
    <cellStyle name="supParameterE 2 2 14" xfId="46551" xr:uid="{919F44A4-4373-469F-9AD3-BEF407D2DC2A}"/>
    <cellStyle name="supParameterE 2 2 14 2" xfId="46552" xr:uid="{202891DC-8F6D-4147-9DD3-790F4DB4D81E}"/>
    <cellStyle name="supParameterE 2 2 15" xfId="46553" xr:uid="{95432D25-AB45-462D-A450-ACA108C81960}"/>
    <cellStyle name="supParameterE 2 2 2" xfId="46554" xr:uid="{74B7B336-DB0F-4E0F-951E-A81BF77077F9}"/>
    <cellStyle name="supParameterE 2 2 2 2" xfId="46555" xr:uid="{BA5293EC-5452-425C-93EB-74995CC5DC12}"/>
    <cellStyle name="supParameterE 2 2 3" xfId="46556" xr:uid="{4A4AEA07-1E8F-4ED7-A474-35A8BBE97896}"/>
    <cellStyle name="supParameterE 2 2 3 2" xfId="46557" xr:uid="{5EC1C5F8-ECF2-44B0-AD55-E2483F6D4326}"/>
    <cellStyle name="supParameterE 2 2 4" xfId="46558" xr:uid="{026E9C16-5447-4E80-BD69-683D78A50DE1}"/>
    <cellStyle name="supParameterE 2 2 4 2" xfId="46559" xr:uid="{B0C51F3D-1263-45A1-8D34-102100E55407}"/>
    <cellStyle name="supParameterE 2 2 5" xfId="46560" xr:uid="{F32E912F-A74D-454E-8599-8B9B1E241CE5}"/>
    <cellStyle name="supParameterE 2 2 5 2" xfId="46561" xr:uid="{2B100B10-3CE3-45C3-A785-6609426B1479}"/>
    <cellStyle name="supParameterE 2 2 6" xfId="46562" xr:uid="{523773FB-A10E-4553-A50A-CEDC5CD8FEB0}"/>
    <cellStyle name="supParameterE 2 2 6 2" xfId="46563" xr:uid="{FC462F32-AF83-40CC-AFE7-05F467F3A204}"/>
    <cellStyle name="supParameterE 2 2 7" xfId="46564" xr:uid="{5CA540B3-8F47-4ED3-B509-B2FCA018FA44}"/>
    <cellStyle name="supParameterE 2 2 7 2" xfId="46565" xr:uid="{5B95CF9A-AE79-40BA-8A10-6AB0E98C546D}"/>
    <cellStyle name="supParameterE 2 2 8" xfId="46566" xr:uid="{7DEEAC6E-64E3-4E3D-8C03-9352A6DFE866}"/>
    <cellStyle name="supParameterE 2 2 8 2" xfId="46567" xr:uid="{BE37213C-D8E6-4AE0-8BE5-EAE8BBEE7344}"/>
    <cellStyle name="supParameterE 2 2 9" xfId="46568" xr:uid="{66FD4BA3-2079-456B-89FD-B17CD3D6EA02}"/>
    <cellStyle name="supParameterE 2 2 9 2" xfId="46569" xr:uid="{A5208A9F-DDD8-46C7-B6CD-A453BDA678AE}"/>
    <cellStyle name="supParameterE 2 20" xfId="46570" xr:uid="{F6C414E9-F5F9-4E99-87DE-C6B593337701}"/>
    <cellStyle name="supParameterE 2 20 10" xfId="46571" xr:uid="{747CD336-1B25-473C-949D-4B3C408EBAE6}"/>
    <cellStyle name="supParameterE 2 20 10 2" xfId="46572" xr:uid="{A9CF6D26-9123-4C17-A310-9BE9685A981E}"/>
    <cellStyle name="supParameterE 2 20 11" xfId="46573" xr:uid="{2D451232-F840-4860-8643-7DE6ED8FA6B5}"/>
    <cellStyle name="supParameterE 2 20 11 2" xfId="46574" xr:uid="{BEE7FDB9-4D00-4EA8-8C85-453194D2A397}"/>
    <cellStyle name="supParameterE 2 20 12" xfId="46575" xr:uid="{850DBA1D-6A75-4382-9995-012954500559}"/>
    <cellStyle name="supParameterE 2 20 12 2" xfId="46576" xr:uid="{7611B051-7DAA-4E49-8802-D8F6EA4EAEDC}"/>
    <cellStyle name="supParameterE 2 20 13" xfId="46577" xr:uid="{F19FAEEE-09B3-4B08-80AB-58E15061BECD}"/>
    <cellStyle name="supParameterE 2 20 13 2" xfId="46578" xr:uid="{74F77168-1A70-46A2-A059-C9D8E5AF9978}"/>
    <cellStyle name="supParameterE 2 20 14" xfId="46579" xr:uid="{4C5F42AC-36DA-46A3-B5F3-C8B9AD26A760}"/>
    <cellStyle name="supParameterE 2 20 14 2" xfId="46580" xr:uid="{F78356F2-3075-4AE4-BA86-D69D601F3EB6}"/>
    <cellStyle name="supParameterE 2 20 15" xfId="46581" xr:uid="{CF58CFE2-F430-4748-B1AA-AF29F1898D0E}"/>
    <cellStyle name="supParameterE 2 20 2" xfId="46582" xr:uid="{837DF2D6-AE8B-4387-9B0C-3C179A86B9AF}"/>
    <cellStyle name="supParameterE 2 20 2 2" xfId="46583" xr:uid="{79CA01A2-2AB1-46EE-B867-32956287FD43}"/>
    <cellStyle name="supParameterE 2 20 3" xfId="46584" xr:uid="{83E02C94-8F2C-4E75-B7B4-AC2A1C4BB6D6}"/>
    <cellStyle name="supParameterE 2 20 3 2" xfId="46585" xr:uid="{8468BFFA-6510-49F3-91DD-13D925216B40}"/>
    <cellStyle name="supParameterE 2 20 4" xfId="46586" xr:uid="{71B9E399-7167-42E0-B244-0A6F9B4485E9}"/>
    <cellStyle name="supParameterE 2 20 4 2" xfId="46587" xr:uid="{0FA46869-71BF-44D3-BF03-9E5F4DB962DC}"/>
    <cellStyle name="supParameterE 2 20 5" xfId="46588" xr:uid="{D40CE4E7-FD66-41A7-955C-DB94DA6B438A}"/>
    <cellStyle name="supParameterE 2 20 5 2" xfId="46589" xr:uid="{6A7FC2BF-5B4E-4FA5-B951-C4B314AD5DD9}"/>
    <cellStyle name="supParameterE 2 20 6" xfId="46590" xr:uid="{488F1B27-0868-43DA-80F8-7B2FE918095B}"/>
    <cellStyle name="supParameterE 2 20 6 2" xfId="46591" xr:uid="{A21181D4-3FA3-402E-A7C2-CEE199C26062}"/>
    <cellStyle name="supParameterE 2 20 7" xfId="46592" xr:uid="{746A59CA-15E0-46C3-818F-A3069D5A2583}"/>
    <cellStyle name="supParameterE 2 20 7 2" xfId="46593" xr:uid="{F6E89F95-3088-4065-8596-F3F73747BCA2}"/>
    <cellStyle name="supParameterE 2 20 8" xfId="46594" xr:uid="{79D2DFDD-ABB0-472B-8503-3E3CF4E1DADE}"/>
    <cellStyle name="supParameterE 2 20 8 2" xfId="46595" xr:uid="{D77948B8-237F-4A03-A08E-A7B0E80362D6}"/>
    <cellStyle name="supParameterE 2 20 9" xfId="46596" xr:uid="{DBE79F82-8494-4AE7-B619-3EE6962E7445}"/>
    <cellStyle name="supParameterE 2 20 9 2" xfId="46597" xr:uid="{E27AE900-DBBA-492A-80EB-F7C5180C0EF3}"/>
    <cellStyle name="supParameterE 2 21" xfId="46598" xr:uid="{79E29D33-D5C8-47B5-AF4C-638DE9C2B3D7}"/>
    <cellStyle name="supParameterE 2 21 10" xfId="46599" xr:uid="{72C264FF-65C6-4871-9AF6-717182E529B0}"/>
    <cellStyle name="supParameterE 2 21 10 2" xfId="46600" xr:uid="{D138BB89-5126-4985-BE94-1885A1B77A0F}"/>
    <cellStyle name="supParameterE 2 21 11" xfId="46601" xr:uid="{D39BF90B-5078-49F6-9421-4D544FBC697A}"/>
    <cellStyle name="supParameterE 2 21 11 2" xfId="46602" xr:uid="{B02C176A-8833-45CF-8CB1-50EF84F1228B}"/>
    <cellStyle name="supParameterE 2 21 12" xfId="46603" xr:uid="{D0D121DB-3EE7-45F7-BFF0-D27BE043D799}"/>
    <cellStyle name="supParameterE 2 21 12 2" xfId="46604" xr:uid="{7BB04998-7FD1-44BA-8E7B-151BD4022516}"/>
    <cellStyle name="supParameterE 2 21 13" xfId="46605" xr:uid="{1A506156-052B-44B1-AD95-3240591AC9DA}"/>
    <cellStyle name="supParameterE 2 21 13 2" xfId="46606" xr:uid="{28B43D07-C94F-45EA-BB17-C2669C742F4D}"/>
    <cellStyle name="supParameterE 2 21 14" xfId="46607" xr:uid="{F2E6992D-9248-4526-A3B7-787B9CB6C27D}"/>
    <cellStyle name="supParameterE 2 21 14 2" xfId="46608" xr:uid="{CAE90C81-8D3A-4551-977D-7B504725075F}"/>
    <cellStyle name="supParameterE 2 21 15" xfId="46609" xr:uid="{D32B3E04-996F-444A-B90E-18972FAB7A04}"/>
    <cellStyle name="supParameterE 2 21 2" xfId="46610" xr:uid="{3E6DFBB1-1B3D-4789-8397-97BEAB299929}"/>
    <cellStyle name="supParameterE 2 21 2 2" xfId="46611" xr:uid="{3FB5E021-A915-47E2-B65E-605A85EC613E}"/>
    <cellStyle name="supParameterE 2 21 3" xfId="46612" xr:uid="{96DEB149-2970-4D75-B10D-0B49394BA9E7}"/>
    <cellStyle name="supParameterE 2 21 3 2" xfId="46613" xr:uid="{351260F1-F263-4BA4-9389-F3A8D0CF0380}"/>
    <cellStyle name="supParameterE 2 21 4" xfId="46614" xr:uid="{3A5B223B-BB00-4D0F-96C4-2BDF6D2F18FA}"/>
    <cellStyle name="supParameterE 2 21 4 2" xfId="46615" xr:uid="{D9114338-ED4F-482A-8535-F1AD4B558359}"/>
    <cellStyle name="supParameterE 2 21 5" xfId="46616" xr:uid="{6D478916-7393-4869-8112-6264BB84A497}"/>
    <cellStyle name="supParameterE 2 21 5 2" xfId="46617" xr:uid="{8CB191FD-47B8-4DAE-8D4A-F6D980D99411}"/>
    <cellStyle name="supParameterE 2 21 6" xfId="46618" xr:uid="{2DD70479-ECD2-42D0-B8B2-FD5ABE5CA835}"/>
    <cellStyle name="supParameterE 2 21 6 2" xfId="46619" xr:uid="{D947CAC3-7B2E-46D8-A589-D0F435FA2C76}"/>
    <cellStyle name="supParameterE 2 21 7" xfId="46620" xr:uid="{DA12BB12-1B23-464D-AC7F-924623B62AB1}"/>
    <cellStyle name="supParameterE 2 21 7 2" xfId="46621" xr:uid="{68FF0C9F-1803-4215-A81D-FF1CEC450CB5}"/>
    <cellStyle name="supParameterE 2 21 8" xfId="46622" xr:uid="{13AC450F-1FFB-45C9-B7E6-90C09894099A}"/>
    <cellStyle name="supParameterE 2 21 8 2" xfId="46623" xr:uid="{2FB6C286-81C8-4E80-8762-5EBA0B58BE48}"/>
    <cellStyle name="supParameterE 2 21 9" xfId="46624" xr:uid="{DDADD0C5-759F-495F-B364-56249C32E63C}"/>
    <cellStyle name="supParameterE 2 21 9 2" xfId="46625" xr:uid="{7FADA857-943C-4F59-BFAF-3277DF786450}"/>
    <cellStyle name="supParameterE 2 22" xfId="46626" xr:uid="{19191B46-85C5-4859-8FC6-78F362BB33F0}"/>
    <cellStyle name="supParameterE 2 22 10" xfId="46627" xr:uid="{79161BE6-B8E1-430A-9F3F-4888348DAE4F}"/>
    <cellStyle name="supParameterE 2 22 10 2" xfId="46628" xr:uid="{8CC842FB-E46E-4990-8129-2A6D838EE670}"/>
    <cellStyle name="supParameterE 2 22 11" xfId="46629" xr:uid="{28E94AD1-C02B-475A-BDFE-EDAD88165FF6}"/>
    <cellStyle name="supParameterE 2 22 11 2" xfId="46630" xr:uid="{53168525-56CA-4AD4-9C08-AB3DA3C89807}"/>
    <cellStyle name="supParameterE 2 22 12" xfId="46631" xr:uid="{53D1210A-B733-4399-BE6A-8B12A54B6293}"/>
    <cellStyle name="supParameterE 2 22 12 2" xfId="46632" xr:uid="{97F69CC7-9C35-4F54-95EE-1A506EBC63B7}"/>
    <cellStyle name="supParameterE 2 22 13" xfId="46633" xr:uid="{6F7EB773-C334-4423-AFAD-B9062475BEF7}"/>
    <cellStyle name="supParameterE 2 22 13 2" xfId="46634" xr:uid="{4A6FB66E-20E4-454F-953C-8BE7FB0F005B}"/>
    <cellStyle name="supParameterE 2 22 14" xfId="46635" xr:uid="{E3944A7D-8EF8-4911-B217-B8E2EA1A41D8}"/>
    <cellStyle name="supParameterE 2 22 14 2" xfId="46636" xr:uid="{76EE0A01-4995-45B5-BC1C-0371585E61C3}"/>
    <cellStyle name="supParameterE 2 22 15" xfId="46637" xr:uid="{DE2A9009-484A-4136-B50E-4B7FDF0441E1}"/>
    <cellStyle name="supParameterE 2 22 2" xfId="46638" xr:uid="{7416B862-B833-4621-B357-8C9D946CC1C1}"/>
    <cellStyle name="supParameterE 2 22 2 2" xfId="46639" xr:uid="{E617B2E1-F658-449E-A322-FF11FDF6E288}"/>
    <cellStyle name="supParameterE 2 22 3" xfId="46640" xr:uid="{4A4EDCD5-3987-4AD3-8C23-9458EBCD8A3B}"/>
    <cellStyle name="supParameterE 2 22 3 2" xfId="46641" xr:uid="{D7C61AD0-D75D-43C1-A234-7DA3AB259A68}"/>
    <cellStyle name="supParameterE 2 22 4" xfId="46642" xr:uid="{ECA7AC50-6FB7-4713-9928-7B9BEDFCAE60}"/>
    <cellStyle name="supParameterE 2 22 4 2" xfId="46643" xr:uid="{1399D273-457D-4E16-979E-2E5257A84DCF}"/>
    <cellStyle name="supParameterE 2 22 5" xfId="46644" xr:uid="{47B769AE-DDC0-4F66-B5D6-63145954F935}"/>
    <cellStyle name="supParameterE 2 22 5 2" xfId="46645" xr:uid="{3AE8C3DC-3502-445E-B3D3-DFF1863BCD36}"/>
    <cellStyle name="supParameterE 2 22 6" xfId="46646" xr:uid="{010CC06F-874B-40EF-862D-5C72F1165851}"/>
    <cellStyle name="supParameterE 2 22 6 2" xfId="46647" xr:uid="{B664F480-D5B6-44D4-9802-A6F6EB0EC26E}"/>
    <cellStyle name="supParameterE 2 22 7" xfId="46648" xr:uid="{C8758D7A-A00A-4FB4-977F-37087B73164E}"/>
    <cellStyle name="supParameterE 2 22 7 2" xfId="46649" xr:uid="{3DA1AAED-D12F-4D1C-910E-8491C44A7CA0}"/>
    <cellStyle name="supParameterE 2 22 8" xfId="46650" xr:uid="{DFEA6180-BC24-4575-BA63-E1722C4F3C09}"/>
    <cellStyle name="supParameterE 2 22 8 2" xfId="46651" xr:uid="{8B665957-B889-4889-8D42-159275AB75A9}"/>
    <cellStyle name="supParameterE 2 22 9" xfId="46652" xr:uid="{E348B66C-0936-4C62-984B-6B8991EFFFBF}"/>
    <cellStyle name="supParameterE 2 22 9 2" xfId="46653" xr:uid="{88E32EF3-E723-41FC-8529-6C61DD429DEB}"/>
    <cellStyle name="supParameterE 2 23" xfId="46654" xr:uid="{8CA13684-C465-4498-9142-E7E724EC5B35}"/>
    <cellStyle name="supParameterE 2 23 10" xfId="46655" xr:uid="{3AFB300D-D99C-4AB7-A2CC-B5C24AE3C3F6}"/>
    <cellStyle name="supParameterE 2 23 10 2" xfId="46656" xr:uid="{ED13840D-ACFB-4B40-9FC8-D901F40BA830}"/>
    <cellStyle name="supParameterE 2 23 11" xfId="46657" xr:uid="{6EB45F3F-8FD0-439A-BF12-6BEF10E7DA24}"/>
    <cellStyle name="supParameterE 2 23 11 2" xfId="46658" xr:uid="{E4203F37-511F-4F7A-BE7E-5A66C1761740}"/>
    <cellStyle name="supParameterE 2 23 12" xfId="46659" xr:uid="{99A188D7-00AC-4269-81A4-3B1FB1A4A34C}"/>
    <cellStyle name="supParameterE 2 23 12 2" xfId="46660" xr:uid="{08F348B9-231B-4CDA-A039-C305B87BD7D0}"/>
    <cellStyle name="supParameterE 2 23 13" xfId="46661" xr:uid="{D63FE499-E857-4A09-BA40-CA873DC01BB6}"/>
    <cellStyle name="supParameterE 2 23 13 2" xfId="46662" xr:uid="{CA949C28-379F-475F-B454-988FBE182165}"/>
    <cellStyle name="supParameterE 2 23 14" xfId="46663" xr:uid="{E35C7B03-67B8-468F-A3C4-DDDA1C660BFE}"/>
    <cellStyle name="supParameterE 2 23 14 2" xfId="46664" xr:uid="{008319E0-7A78-498A-BDD0-1A1B223F7514}"/>
    <cellStyle name="supParameterE 2 23 15" xfId="46665" xr:uid="{87210A3A-6477-423B-AA56-14C5912497B7}"/>
    <cellStyle name="supParameterE 2 23 2" xfId="46666" xr:uid="{A50D1D6A-F3EE-4681-A962-428067012374}"/>
    <cellStyle name="supParameterE 2 23 2 2" xfId="46667" xr:uid="{5BDBCD33-CB72-4FEA-A3CE-4FCF0806794C}"/>
    <cellStyle name="supParameterE 2 23 3" xfId="46668" xr:uid="{783E2D77-A279-4CBA-BD61-883D5C694C4B}"/>
    <cellStyle name="supParameterE 2 23 3 2" xfId="46669" xr:uid="{242DE3F8-E593-464E-AA1C-E06C2DC676E6}"/>
    <cellStyle name="supParameterE 2 23 4" xfId="46670" xr:uid="{F5193F96-FB10-4C6D-8DCF-F554A8A539C2}"/>
    <cellStyle name="supParameterE 2 23 4 2" xfId="46671" xr:uid="{B8994D5F-F55F-44C0-8EF3-4447B2484F1D}"/>
    <cellStyle name="supParameterE 2 23 5" xfId="46672" xr:uid="{977FB2E3-67D3-4DEE-AE5E-5204AB44FCCC}"/>
    <cellStyle name="supParameterE 2 23 5 2" xfId="46673" xr:uid="{9B3034B8-E6F7-4965-BBAF-547CD6C09104}"/>
    <cellStyle name="supParameterE 2 23 6" xfId="46674" xr:uid="{0B7C2502-45ED-474B-B255-53B7ED511FCF}"/>
    <cellStyle name="supParameterE 2 23 6 2" xfId="46675" xr:uid="{AC47B143-FA59-4CB7-B133-01101D172FA1}"/>
    <cellStyle name="supParameterE 2 23 7" xfId="46676" xr:uid="{018EABAB-840F-4C34-AE55-C9DABF9D08B7}"/>
    <cellStyle name="supParameterE 2 23 7 2" xfId="46677" xr:uid="{6187F98C-A018-47B8-AF4E-305D724F3A0C}"/>
    <cellStyle name="supParameterE 2 23 8" xfId="46678" xr:uid="{1AA61779-9D55-4D37-B29A-AFE631E37078}"/>
    <cellStyle name="supParameterE 2 23 8 2" xfId="46679" xr:uid="{F3EFBCFD-5680-40A8-B583-EFA44A1A8A85}"/>
    <cellStyle name="supParameterE 2 23 9" xfId="46680" xr:uid="{54CB4D57-0627-426E-97D7-7CC47404677A}"/>
    <cellStyle name="supParameterE 2 23 9 2" xfId="46681" xr:uid="{4CD22606-FB78-4386-B678-877A0AF34A67}"/>
    <cellStyle name="supParameterE 2 24" xfId="46682" xr:uid="{610A5D96-307D-49E0-AF26-E18B7391008D}"/>
    <cellStyle name="supParameterE 2 24 10" xfId="46683" xr:uid="{2992A23E-68F7-4C15-9F8C-7E5ABB5A3B7B}"/>
    <cellStyle name="supParameterE 2 24 10 2" xfId="46684" xr:uid="{8073B21E-C6D8-4D00-A386-B0A5CF6A4DB2}"/>
    <cellStyle name="supParameterE 2 24 11" xfId="46685" xr:uid="{AC57C700-B27D-4476-A62B-9AF5AABD7A03}"/>
    <cellStyle name="supParameterE 2 24 11 2" xfId="46686" xr:uid="{5C806D35-5B3F-48E3-87F2-A3211639AFCD}"/>
    <cellStyle name="supParameterE 2 24 12" xfId="46687" xr:uid="{6689F792-7A73-46A4-B8C7-0F53354B5777}"/>
    <cellStyle name="supParameterE 2 24 12 2" xfId="46688" xr:uid="{4E2D5371-8D13-48AA-BA4F-4019EAE46D84}"/>
    <cellStyle name="supParameterE 2 24 13" xfId="46689" xr:uid="{389E1FBA-E667-4935-9F80-B47A8AE3E4E1}"/>
    <cellStyle name="supParameterE 2 24 13 2" xfId="46690" xr:uid="{FEB1B00F-F398-41B0-A92B-5C1E1611C937}"/>
    <cellStyle name="supParameterE 2 24 14" xfId="46691" xr:uid="{F2D555F3-DC63-4DAA-9DD1-B2934D1ECEB1}"/>
    <cellStyle name="supParameterE 2 24 14 2" xfId="46692" xr:uid="{841A1290-CA35-451A-AED6-F94B3E6DB8A2}"/>
    <cellStyle name="supParameterE 2 24 15" xfId="46693" xr:uid="{693B6162-4386-4706-954F-DE94EAFC0437}"/>
    <cellStyle name="supParameterE 2 24 2" xfId="46694" xr:uid="{D058AE8F-0FF4-409A-A4AE-06BD98291673}"/>
    <cellStyle name="supParameterE 2 24 2 2" xfId="46695" xr:uid="{A7CFA77A-6447-4E09-81CA-13F901E54E66}"/>
    <cellStyle name="supParameterE 2 24 3" xfId="46696" xr:uid="{FFF23B7E-3AD7-43B4-8FAA-14C55FE7FA98}"/>
    <cellStyle name="supParameterE 2 24 3 2" xfId="46697" xr:uid="{5A325E50-DB94-43E4-A7E9-A8BC09BB94D9}"/>
    <cellStyle name="supParameterE 2 24 4" xfId="46698" xr:uid="{8E95E392-E702-4CC5-BF7C-2D9F7777CB73}"/>
    <cellStyle name="supParameterE 2 24 4 2" xfId="46699" xr:uid="{0D51D4B8-6C71-4202-AC35-811D28B9BCF0}"/>
    <cellStyle name="supParameterE 2 24 5" xfId="46700" xr:uid="{A16D640F-3F84-4DFF-A348-7984773F0865}"/>
    <cellStyle name="supParameterE 2 24 5 2" xfId="46701" xr:uid="{E7C55C2D-7379-4999-B3C8-0BA189E252E1}"/>
    <cellStyle name="supParameterE 2 24 6" xfId="46702" xr:uid="{45638700-F928-4309-8CA7-250D49108E34}"/>
    <cellStyle name="supParameterE 2 24 6 2" xfId="46703" xr:uid="{CCE02ED5-CD31-412E-9CF5-6A40B15115D3}"/>
    <cellStyle name="supParameterE 2 24 7" xfId="46704" xr:uid="{C18CADB0-4E90-4F30-98E5-63F1748BE5FF}"/>
    <cellStyle name="supParameterE 2 24 7 2" xfId="46705" xr:uid="{6E281379-C860-494C-AC13-3E730B77810C}"/>
    <cellStyle name="supParameterE 2 24 8" xfId="46706" xr:uid="{56B2DE46-86C0-4244-963D-CDF88C494519}"/>
    <cellStyle name="supParameterE 2 24 8 2" xfId="46707" xr:uid="{F2AB8985-5E2D-44CF-B375-B001E601A19A}"/>
    <cellStyle name="supParameterE 2 24 9" xfId="46708" xr:uid="{6813ECA9-10E3-41BF-BDFF-2502512BAD64}"/>
    <cellStyle name="supParameterE 2 24 9 2" xfId="46709" xr:uid="{9E563396-D1F4-4860-8726-90758717F75C}"/>
    <cellStyle name="supParameterE 2 25" xfId="46710" xr:uid="{2CEF643D-261C-4C2F-A693-8D69363877B7}"/>
    <cellStyle name="supParameterE 2 25 10" xfId="46711" xr:uid="{8AC716AD-0BE3-4003-AA80-A4295DA66B0D}"/>
    <cellStyle name="supParameterE 2 25 10 2" xfId="46712" xr:uid="{ED5DF664-D6D5-4F63-A6E3-92F152C713D8}"/>
    <cellStyle name="supParameterE 2 25 11" xfId="46713" xr:uid="{62A45998-0EE5-4081-8798-9262C9950F00}"/>
    <cellStyle name="supParameterE 2 25 11 2" xfId="46714" xr:uid="{62883DFB-A95B-4873-8081-CAB02B0B5A70}"/>
    <cellStyle name="supParameterE 2 25 12" xfId="46715" xr:uid="{69751467-C49D-4B21-B045-BD7A94A49F9E}"/>
    <cellStyle name="supParameterE 2 25 12 2" xfId="46716" xr:uid="{A01FFEA6-3D72-46C7-9DE0-B65730017D09}"/>
    <cellStyle name="supParameterE 2 25 13" xfId="46717" xr:uid="{CDA52E80-BF26-4A25-9C17-2592AFA12EB4}"/>
    <cellStyle name="supParameterE 2 25 13 2" xfId="46718" xr:uid="{536CC525-4960-4323-A027-4D1B0BFF3A16}"/>
    <cellStyle name="supParameterE 2 25 14" xfId="46719" xr:uid="{760D50A8-704B-46D8-87F0-FCC24EBD3F9E}"/>
    <cellStyle name="supParameterE 2 25 2" xfId="46720" xr:uid="{94BA1CD4-31BC-43B1-8F1C-594C55A9D97E}"/>
    <cellStyle name="supParameterE 2 25 2 2" xfId="46721" xr:uid="{902B1DFD-4614-4237-8C20-EA37D5FBC13D}"/>
    <cellStyle name="supParameterE 2 25 3" xfId="46722" xr:uid="{72E04139-2CC2-4FC1-A629-B0FC0E42360E}"/>
    <cellStyle name="supParameterE 2 25 3 2" xfId="46723" xr:uid="{AE47BCD5-AD10-4CC0-B16F-2D547236EC94}"/>
    <cellStyle name="supParameterE 2 25 4" xfId="46724" xr:uid="{2DF39004-500F-4670-80F6-58545117675B}"/>
    <cellStyle name="supParameterE 2 25 4 2" xfId="46725" xr:uid="{85D8F07A-E33B-4791-836E-0E7466F4D000}"/>
    <cellStyle name="supParameterE 2 25 5" xfId="46726" xr:uid="{27B95070-0339-4E86-85D6-D054A61F8A1A}"/>
    <cellStyle name="supParameterE 2 25 5 2" xfId="46727" xr:uid="{F1F519A1-7FB5-49F8-98A6-78DCCD97A438}"/>
    <cellStyle name="supParameterE 2 25 6" xfId="46728" xr:uid="{A45DF46C-5CA9-4DB4-A769-21D81B653376}"/>
    <cellStyle name="supParameterE 2 25 6 2" xfId="46729" xr:uid="{F3FC28EC-3789-40DD-AF70-13FD6E5E5008}"/>
    <cellStyle name="supParameterE 2 25 7" xfId="46730" xr:uid="{4337ECA3-8B22-4A91-83E7-D9A123B9ADFB}"/>
    <cellStyle name="supParameterE 2 25 7 2" xfId="46731" xr:uid="{DCDEC830-E067-49B2-9FDD-03285DB4EF62}"/>
    <cellStyle name="supParameterE 2 25 8" xfId="46732" xr:uid="{1779984B-9093-4A17-B79B-8BE62C87E367}"/>
    <cellStyle name="supParameterE 2 25 8 2" xfId="46733" xr:uid="{7A8A3998-8D91-4ECD-B72B-76B30354EDE5}"/>
    <cellStyle name="supParameterE 2 25 9" xfId="46734" xr:uid="{8E044793-2AED-4F2F-A000-06909421AB8A}"/>
    <cellStyle name="supParameterE 2 25 9 2" xfId="46735" xr:uid="{C060DD89-63C4-4690-91FD-D66E37B3451A}"/>
    <cellStyle name="supParameterE 2 26" xfId="46736" xr:uid="{132FB281-CC86-4A9D-8733-45C56153B738}"/>
    <cellStyle name="supParameterE 2 26 10" xfId="46737" xr:uid="{BC8A660A-6D34-4DD6-ADC1-A17189B906B3}"/>
    <cellStyle name="supParameterE 2 26 10 2" xfId="46738" xr:uid="{C711017B-EAF2-48A2-A9FC-334D4C41BC96}"/>
    <cellStyle name="supParameterE 2 26 11" xfId="46739" xr:uid="{7E20A3E3-BC54-4664-9CFB-D66F1F9E8A05}"/>
    <cellStyle name="supParameterE 2 26 11 2" xfId="46740" xr:uid="{05423348-7447-4643-A081-5AFCBDB52B39}"/>
    <cellStyle name="supParameterE 2 26 12" xfId="46741" xr:uid="{4C0A3666-205D-411A-8B30-401CE1518A3E}"/>
    <cellStyle name="supParameterE 2 26 12 2" xfId="46742" xr:uid="{A83CC33E-9BB7-44CD-A2EB-A0A47AA7A34B}"/>
    <cellStyle name="supParameterE 2 26 13" xfId="46743" xr:uid="{7C34E891-524C-4A81-BD91-097AF72C16DD}"/>
    <cellStyle name="supParameterE 2 26 13 2" xfId="46744" xr:uid="{3615499D-1F59-4C5B-9750-4176065C5312}"/>
    <cellStyle name="supParameterE 2 26 14" xfId="46745" xr:uid="{A3FFD169-E2E6-4400-9B7E-97B0C87B1C81}"/>
    <cellStyle name="supParameterE 2 26 2" xfId="46746" xr:uid="{36F072CF-F528-40E4-A70B-F26D4750F6A0}"/>
    <cellStyle name="supParameterE 2 26 2 2" xfId="46747" xr:uid="{DC94EC08-C99F-4A29-8203-1583FC6E6922}"/>
    <cellStyle name="supParameterE 2 26 3" xfId="46748" xr:uid="{891F8F10-17C3-420E-883A-EFC143045B4A}"/>
    <cellStyle name="supParameterE 2 26 3 2" xfId="46749" xr:uid="{0AE99DA8-4B43-4746-82CD-D05C878FED04}"/>
    <cellStyle name="supParameterE 2 26 4" xfId="46750" xr:uid="{3960FEE7-9A5B-44F9-AE99-C372ABAB5961}"/>
    <cellStyle name="supParameterE 2 26 4 2" xfId="46751" xr:uid="{9BE75D29-07EA-48CB-B353-B71B48CE4744}"/>
    <cellStyle name="supParameterE 2 26 5" xfId="46752" xr:uid="{0B170287-D4E0-4C48-AB8E-8ED78A401911}"/>
    <cellStyle name="supParameterE 2 26 5 2" xfId="46753" xr:uid="{E28C4D8E-3BFB-411A-BB38-F0E94CFA6CE7}"/>
    <cellStyle name="supParameterE 2 26 6" xfId="46754" xr:uid="{A872C394-8E5B-4034-94C8-2A912B23EC39}"/>
    <cellStyle name="supParameterE 2 26 6 2" xfId="46755" xr:uid="{16D0F87F-E715-400E-8A02-0F8C2BD277C4}"/>
    <cellStyle name="supParameterE 2 26 7" xfId="46756" xr:uid="{7655D0D0-EC94-48F3-9EDC-034CB8B4DB4B}"/>
    <cellStyle name="supParameterE 2 26 7 2" xfId="46757" xr:uid="{FA47FD4A-2716-45C7-87FA-843772148B42}"/>
    <cellStyle name="supParameterE 2 26 8" xfId="46758" xr:uid="{F1695287-7FD0-4A8E-A117-44BE73FE5C55}"/>
    <cellStyle name="supParameterE 2 26 8 2" xfId="46759" xr:uid="{D17FEC96-F858-4D67-8490-7F3457BF2382}"/>
    <cellStyle name="supParameterE 2 26 9" xfId="46760" xr:uid="{C7FB63FD-AFA5-4C7A-937E-6701E461B848}"/>
    <cellStyle name="supParameterE 2 26 9 2" xfId="46761" xr:uid="{7B01EE1D-8014-4572-8966-0563996E72B5}"/>
    <cellStyle name="supParameterE 2 27" xfId="46762" xr:uid="{F34CC71D-BD75-483A-A953-22001D2BD68D}"/>
    <cellStyle name="supParameterE 2 27 10" xfId="46763" xr:uid="{33D4DA53-98F5-4886-9B55-346F084295EC}"/>
    <cellStyle name="supParameterE 2 27 10 2" xfId="46764" xr:uid="{464D25FF-C4A7-4A7B-BC8E-E83C0F5318D2}"/>
    <cellStyle name="supParameterE 2 27 11" xfId="46765" xr:uid="{03CD63CB-3276-46EB-8071-74218C37AD56}"/>
    <cellStyle name="supParameterE 2 27 11 2" xfId="46766" xr:uid="{B3DAA846-A524-4C18-808A-8B8D871DE323}"/>
    <cellStyle name="supParameterE 2 27 12" xfId="46767" xr:uid="{C2A39F8D-AA59-4B33-9FEB-07E926D79440}"/>
    <cellStyle name="supParameterE 2 27 12 2" xfId="46768" xr:uid="{1E359A1E-905F-41D8-ACAA-235B3E7AB427}"/>
    <cellStyle name="supParameterE 2 27 13" xfId="46769" xr:uid="{1996A9BE-CAE9-4727-944E-BA5512413132}"/>
    <cellStyle name="supParameterE 2 27 13 2" xfId="46770" xr:uid="{4A0B7F18-3B0D-41F1-A86C-C3CA75AC7CD0}"/>
    <cellStyle name="supParameterE 2 27 14" xfId="46771" xr:uid="{DB597C45-B2B3-4474-9F7F-4411E75D265C}"/>
    <cellStyle name="supParameterE 2 27 2" xfId="46772" xr:uid="{09A7BA87-E2E1-40EF-A84C-20A7DE640AA4}"/>
    <cellStyle name="supParameterE 2 27 2 2" xfId="46773" xr:uid="{79F743E0-7D46-445D-B924-238A0F583083}"/>
    <cellStyle name="supParameterE 2 27 3" xfId="46774" xr:uid="{4C2A13C0-F933-4666-B242-F8DE3ABBE7A2}"/>
    <cellStyle name="supParameterE 2 27 3 2" xfId="46775" xr:uid="{9257245D-7153-404B-B2E3-5F97BD2AAD53}"/>
    <cellStyle name="supParameterE 2 27 4" xfId="46776" xr:uid="{7FDF7DED-F3B8-47FF-A9CF-0F1DF3CEDA99}"/>
    <cellStyle name="supParameterE 2 27 4 2" xfId="46777" xr:uid="{F18DC323-689E-4E8F-8763-00302FC12CDB}"/>
    <cellStyle name="supParameterE 2 27 5" xfId="46778" xr:uid="{799A064F-68ED-474D-99E7-B38EA47BEC6E}"/>
    <cellStyle name="supParameterE 2 27 5 2" xfId="46779" xr:uid="{42B66000-725A-42F5-B46B-FF41DF0D3832}"/>
    <cellStyle name="supParameterE 2 27 6" xfId="46780" xr:uid="{87D7E0D4-30F9-438C-A135-FFCD664398CF}"/>
    <cellStyle name="supParameterE 2 27 6 2" xfId="46781" xr:uid="{2419BE89-4A2F-4B0A-812E-3B62B2B2B285}"/>
    <cellStyle name="supParameterE 2 27 7" xfId="46782" xr:uid="{EA0329E2-F425-4EF0-993C-9022B60E9BEE}"/>
    <cellStyle name="supParameterE 2 27 7 2" xfId="46783" xr:uid="{CACEFB7B-6703-4492-9515-44781BFDC33E}"/>
    <cellStyle name="supParameterE 2 27 8" xfId="46784" xr:uid="{7A5BD628-2808-4667-BB76-E04E74C58BC5}"/>
    <cellStyle name="supParameterE 2 27 8 2" xfId="46785" xr:uid="{65FFC364-DD50-430B-9A2D-1E56143A8D3A}"/>
    <cellStyle name="supParameterE 2 27 9" xfId="46786" xr:uid="{0663B106-6C53-439E-ADDC-2F7800EA7427}"/>
    <cellStyle name="supParameterE 2 27 9 2" xfId="46787" xr:uid="{0A3028C2-4D47-4BA7-A1CB-D4BB072B8FAE}"/>
    <cellStyle name="supParameterE 2 28" xfId="46788" xr:uid="{317AF9BA-A237-4B73-84CE-B9B108BF2F02}"/>
    <cellStyle name="supParameterE 2 28 10" xfId="46789" xr:uid="{FEF0415B-AC05-4383-8FE9-05EEE45E6BE5}"/>
    <cellStyle name="supParameterE 2 28 10 2" xfId="46790" xr:uid="{4755A1FE-A442-41DD-89B6-FFCE11E24FAC}"/>
    <cellStyle name="supParameterE 2 28 11" xfId="46791" xr:uid="{79600F3D-C51E-4019-9ACE-914F8E5E471A}"/>
    <cellStyle name="supParameterE 2 28 11 2" xfId="46792" xr:uid="{4C8D5089-948F-4186-8D9E-90402A5A4590}"/>
    <cellStyle name="supParameterE 2 28 12" xfId="46793" xr:uid="{AF85A962-42F9-4218-AC62-52147D877948}"/>
    <cellStyle name="supParameterE 2 28 12 2" xfId="46794" xr:uid="{84A98CF2-18F8-483A-8EA2-0F9730352129}"/>
    <cellStyle name="supParameterE 2 28 13" xfId="46795" xr:uid="{86BF7041-1A3F-40A9-BF03-64124EE74671}"/>
    <cellStyle name="supParameterE 2 28 13 2" xfId="46796" xr:uid="{8EA073F4-D5A0-42D4-88BD-6E900823C6CD}"/>
    <cellStyle name="supParameterE 2 28 14" xfId="46797" xr:uid="{A25E1F31-BD96-4958-9B9F-924670694FC3}"/>
    <cellStyle name="supParameterE 2 28 2" xfId="46798" xr:uid="{E4C50C20-11A3-4F2C-9CFA-48245BC7C219}"/>
    <cellStyle name="supParameterE 2 28 2 2" xfId="46799" xr:uid="{0A5406B5-9E4C-466F-A2D7-4F467F978AA0}"/>
    <cellStyle name="supParameterE 2 28 3" xfId="46800" xr:uid="{303BC4A5-9D67-4542-A3E1-318B0C668FAE}"/>
    <cellStyle name="supParameterE 2 28 3 2" xfId="46801" xr:uid="{F1107999-A0B1-4220-BEBC-B1BF9C01EF6A}"/>
    <cellStyle name="supParameterE 2 28 4" xfId="46802" xr:uid="{3E112CC0-EDD9-4020-8D5D-DEA912AF27F8}"/>
    <cellStyle name="supParameterE 2 28 4 2" xfId="46803" xr:uid="{07DDB568-29B7-478B-A59A-DEF206381FEA}"/>
    <cellStyle name="supParameterE 2 28 5" xfId="46804" xr:uid="{1A52C965-8A26-48F4-AA69-C5C3BA0452F2}"/>
    <cellStyle name="supParameterE 2 28 5 2" xfId="46805" xr:uid="{4088BA6D-3462-48BE-B025-D55EA360E178}"/>
    <cellStyle name="supParameterE 2 28 6" xfId="46806" xr:uid="{439AFC29-79A1-4BF0-8DC8-27A65976E8A7}"/>
    <cellStyle name="supParameterE 2 28 6 2" xfId="46807" xr:uid="{D972C0EA-ECE6-40A8-ADCF-7282EA0D3F47}"/>
    <cellStyle name="supParameterE 2 28 7" xfId="46808" xr:uid="{B668E0D0-A73E-4356-A5DE-7704BD79F696}"/>
    <cellStyle name="supParameterE 2 28 7 2" xfId="46809" xr:uid="{F97A0EEF-63C8-4CE3-96F6-AD2B5AC76243}"/>
    <cellStyle name="supParameterE 2 28 8" xfId="46810" xr:uid="{2D93551F-66AC-4953-A7F6-431AD04968A9}"/>
    <cellStyle name="supParameterE 2 28 8 2" xfId="46811" xr:uid="{347A7602-84A5-45DD-9B47-B7237B5930D1}"/>
    <cellStyle name="supParameterE 2 28 9" xfId="46812" xr:uid="{BE528DFB-2D71-49D8-9259-801019B12D35}"/>
    <cellStyle name="supParameterE 2 28 9 2" xfId="46813" xr:uid="{BEBDC386-16C7-4155-912D-1914436915F9}"/>
    <cellStyle name="supParameterE 2 29" xfId="46814" xr:uid="{C02D3CD2-8F3C-4A4A-8D90-18C364205632}"/>
    <cellStyle name="supParameterE 2 29 10" xfId="46815" xr:uid="{AF8D1033-164C-42D2-9D24-5D18663A8ADC}"/>
    <cellStyle name="supParameterE 2 29 10 2" xfId="46816" xr:uid="{DCD16434-7A99-4BF0-9C07-5DA04E1795D3}"/>
    <cellStyle name="supParameterE 2 29 11" xfId="46817" xr:uid="{89D9E2E1-EDF5-4E3C-864E-D4D0B1E2144E}"/>
    <cellStyle name="supParameterE 2 29 11 2" xfId="46818" xr:uid="{01743034-88FB-46D6-B3C4-9DC574183F08}"/>
    <cellStyle name="supParameterE 2 29 12" xfId="46819" xr:uid="{13A4D619-3651-4A35-862D-106762ECE842}"/>
    <cellStyle name="supParameterE 2 29 12 2" xfId="46820" xr:uid="{999743D7-322B-4C63-9654-7179DDE3FEE5}"/>
    <cellStyle name="supParameterE 2 29 13" xfId="46821" xr:uid="{9C68B050-4049-4B63-A16E-3D24F79C5A5D}"/>
    <cellStyle name="supParameterE 2 29 13 2" xfId="46822" xr:uid="{618CB9A5-2609-443D-BADA-7A2B7364EBE3}"/>
    <cellStyle name="supParameterE 2 29 14" xfId="46823" xr:uid="{2C28C6FD-0558-4C4B-AEDA-72836A6F5293}"/>
    <cellStyle name="supParameterE 2 29 2" xfId="46824" xr:uid="{73BA9F6C-517C-4401-9A25-15F18A07C2D3}"/>
    <cellStyle name="supParameterE 2 29 2 2" xfId="46825" xr:uid="{AA49039F-587A-4E24-83C1-CB180CE80D8A}"/>
    <cellStyle name="supParameterE 2 29 3" xfId="46826" xr:uid="{CD7DEBB5-2CDA-4B87-AFD0-C201A5DEA6E4}"/>
    <cellStyle name="supParameterE 2 29 3 2" xfId="46827" xr:uid="{F9F5B07C-677E-4FF0-A27B-F43BF2B5C126}"/>
    <cellStyle name="supParameterE 2 29 4" xfId="46828" xr:uid="{F19A65CA-618E-47DB-BF82-94F4FEE02C7D}"/>
    <cellStyle name="supParameterE 2 29 4 2" xfId="46829" xr:uid="{DC69445B-270E-4DE3-AF14-8753426BD827}"/>
    <cellStyle name="supParameterE 2 29 5" xfId="46830" xr:uid="{83B77382-583A-4EFE-B033-04526F110039}"/>
    <cellStyle name="supParameterE 2 29 5 2" xfId="46831" xr:uid="{6A580697-1182-4DF4-99F5-4D060C184E00}"/>
    <cellStyle name="supParameterE 2 29 6" xfId="46832" xr:uid="{578C6A3F-2153-4AF4-86BC-303ABA1CF2F2}"/>
    <cellStyle name="supParameterE 2 29 6 2" xfId="46833" xr:uid="{4B67E34C-EC13-4B77-B100-A5A5190C7992}"/>
    <cellStyle name="supParameterE 2 29 7" xfId="46834" xr:uid="{DAB57918-F2B7-4125-852B-D83636A1A360}"/>
    <cellStyle name="supParameterE 2 29 7 2" xfId="46835" xr:uid="{9272F855-B23B-4FFC-B361-A637002E22CE}"/>
    <cellStyle name="supParameterE 2 29 8" xfId="46836" xr:uid="{6DC41D29-1666-4550-8CEE-F4A50740767E}"/>
    <cellStyle name="supParameterE 2 29 8 2" xfId="46837" xr:uid="{E2ADBC23-9FFF-4081-A0FB-E55BCEB3DA10}"/>
    <cellStyle name="supParameterE 2 29 9" xfId="46838" xr:uid="{1C9AC4CA-0EF6-45E6-AF95-B7B6B538FE73}"/>
    <cellStyle name="supParameterE 2 29 9 2" xfId="46839" xr:uid="{42417FB8-87B3-4850-87FC-11E57F3B8A9C}"/>
    <cellStyle name="supParameterE 2 3" xfId="46840" xr:uid="{B5588BDD-00D0-444B-B329-E2A498C78EF8}"/>
    <cellStyle name="supParameterE 2 3 10" xfId="46841" xr:uid="{1D5DEC28-7D98-44DD-9CE7-F98B3BB66813}"/>
    <cellStyle name="supParameterE 2 3 10 2" xfId="46842" xr:uid="{30F12344-F80B-49F0-9961-13B1923FFAAD}"/>
    <cellStyle name="supParameterE 2 3 11" xfId="46843" xr:uid="{C6236E8B-FDFB-4584-B9FC-D5B0C9DAEFE6}"/>
    <cellStyle name="supParameterE 2 3 11 2" xfId="46844" xr:uid="{B32267FD-EDFC-4413-89AD-37D806157AF0}"/>
    <cellStyle name="supParameterE 2 3 12" xfId="46845" xr:uid="{87B4393B-1DD4-455D-89BF-14A974B82C5B}"/>
    <cellStyle name="supParameterE 2 3 12 2" xfId="46846" xr:uid="{13301D51-4C0F-48E0-A312-1E855AA92D7E}"/>
    <cellStyle name="supParameterE 2 3 13" xfId="46847" xr:uid="{C0DEFCAD-61BF-436B-B71A-43887B9C315D}"/>
    <cellStyle name="supParameterE 2 3 13 2" xfId="46848" xr:uid="{3B9E6B32-60CD-4918-BD33-CB360C6A7E99}"/>
    <cellStyle name="supParameterE 2 3 14" xfId="46849" xr:uid="{3103716B-112C-4BD1-B4A6-E3C078765A3D}"/>
    <cellStyle name="supParameterE 2 3 14 2" xfId="46850" xr:uid="{53F40F03-02A7-4281-91C8-B62BE7D033EE}"/>
    <cellStyle name="supParameterE 2 3 15" xfId="46851" xr:uid="{76818F2A-0D84-4C3D-B3EF-576F6D20CD04}"/>
    <cellStyle name="supParameterE 2 3 2" xfId="46852" xr:uid="{A6B30100-A9CD-46C1-A17F-B14721A1F94F}"/>
    <cellStyle name="supParameterE 2 3 2 2" xfId="46853" xr:uid="{8AF8CC79-8DF7-47EC-89B6-7E08197AE390}"/>
    <cellStyle name="supParameterE 2 3 3" xfId="46854" xr:uid="{2D486B7C-EFC9-470F-92E8-509D0C2CEC57}"/>
    <cellStyle name="supParameterE 2 3 3 2" xfId="46855" xr:uid="{7B144F28-5E33-4050-BABD-38CBDB307F54}"/>
    <cellStyle name="supParameterE 2 3 4" xfId="46856" xr:uid="{14E5F6D6-036A-44A8-A459-856A57194E04}"/>
    <cellStyle name="supParameterE 2 3 4 2" xfId="46857" xr:uid="{FC2C63D2-5AE1-452A-B82E-8FD11CBFB756}"/>
    <cellStyle name="supParameterE 2 3 5" xfId="46858" xr:uid="{10FBB5CA-FA88-4E30-A513-08EFE57DD263}"/>
    <cellStyle name="supParameterE 2 3 5 2" xfId="46859" xr:uid="{FFFE4DFB-1379-4957-8298-BEAAB4BE06E9}"/>
    <cellStyle name="supParameterE 2 3 6" xfId="46860" xr:uid="{19F8E2D3-3D95-4987-814F-FB833B6EC166}"/>
    <cellStyle name="supParameterE 2 3 6 2" xfId="46861" xr:uid="{D8062CB1-1CDA-473A-9304-C0C95B6FB2B9}"/>
    <cellStyle name="supParameterE 2 3 7" xfId="46862" xr:uid="{2A0566F9-5CF8-4092-B644-DAB73ED19926}"/>
    <cellStyle name="supParameterE 2 3 7 2" xfId="46863" xr:uid="{1EB22DB2-D2D1-42BB-AECB-BCA71C793EAD}"/>
    <cellStyle name="supParameterE 2 3 8" xfId="46864" xr:uid="{7EF111CA-604C-47CA-AA44-4F8BC887525C}"/>
    <cellStyle name="supParameterE 2 3 8 2" xfId="46865" xr:uid="{EA4B8D56-966D-47CD-99B2-9DF2079D8178}"/>
    <cellStyle name="supParameterE 2 3 9" xfId="46866" xr:uid="{17544745-29EA-47E7-AE04-20A4149C4FD2}"/>
    <cellStyle name="supParameterE 2 3 9 2" xfId="46867" xr:uid="{25C7AEAB-9D05-45B0-AF0D-62FD8B259321}"/>
    <cellStyle name="supParameterE 2 30" xfId="46868" xr:uid="{21348522-6433-4B5B-B011-8702FC9249E9}"/>
    <cellStyle name="supParameterE 2 30 10" xfId="46869" xr:uid="{2CFC1BBA-C2B7-4797-A7D5-425D5C5AAA3E}"/>
    <cellStyle name="supParameterE 2 30 10 2" xfId="46870" xr:uid="{01DC1D67-3CA6-4264-9B58-66C270E970AB}"/>
    <cellStyle name="supParameterE 2 30 11" xfId="46871" xr:uid="{2EE2166B-4497-49DA-8E6E-4B47BB3C7159}"/>
    <cellStyle name="supParameterE 2 30 11 2" xfId="46872" xr:uid="{B8277AC1-A975-4620-8758-CA60AAB45379}"/>
    <cellStyle name="supParameterE 2 30 12" xfId="46873" xr:uid="{806C7036-021E-4AB8-9703-853FB57626CB}"/>
    <cellStyle name="supParameterE 2 30 12 2" xfId="46874" xr:uid="{85E69AD4-5DD9-4630-B559-2F31F6A2C086}"/>
    <cellStyle name="supParameterE 2 30 13" xfId="46875" xr:uid="{10F59DCE-40D1-4A64-9178-BD948DECA987}"/>
    <cellStyle name="supParameterE 2 30 13 2" xfId="46876" xr:uid="{2566DA80-C072-490D-A83C-80684E1F3484}"/>
    <cellStyle name="supParameterE 2 30 14" xfId="46877" xr:uid="{7364B793-64CD-4C42-9AB7-90768FB24E7C}"/>
    <cellStyle name="supParameterE 2 30 2" xfId="46878" xr:uid="{48D2A779-469C-4411-B34E-BF5031E6ADBC}"/>
    <cellStyle name="supParameterE 2 30 2 2" xfId="46879" xr:uid="{9DE2CCDB-114A-4CB4-84CA-B2CE2F92C2C2}"/>
    <cellStyle name="supParameterE 2 30 3" xfId="46880" xr:uid="{4E8F541E-F4C7-4CBF-853C-6690F237D3DD}"/>
    <cellStyle name="supParameterE 2 30 3 2" xfId="46881" xr:uid="{08A7CC4B-9F98-4F72-9C5D-64D95DBE8650}"/>
    <cellStyle name="supParameterE 2 30 4" xfId="46882" xr:uid="{6CD9F66D-518E-44B3-9CC1-B6F0A0A9BA3F}"/>
    <cellStyle name="supParameterE 2 30 4 2" xfId="46883" xr:uid="{71096C89-309C-4B8C-9D28-10FAE27CB444}"/>
    <cellStyle name="supParameterE 2 30 5" xfId="46884" xr:uid="{7E5A56DA-3B85-497A-8389-65A4D0361DE2}"/>
    <cellStyle name="supParameterE 2 30 5 2" xfId="46885" xr:uid="{E7133912-7225-413D-8FE8-8E9039B8AEB7}"/>
    <cellStyle name="supParameterE 2 30 6" xfId="46886" xr:uid="{8BB50C56-4CCA-4F1F-9093-55AD92633CB7}"/>
    <cellStyle name="supParameterE 2 30 6 2" xfId="46887" xr:uid="{53D0E4FB-7898-4518-9B69-FCD6900D2491}"/>
    <cellStyle name="supParameterE 2 30 7" xfId="46888" xr:uid="{D71A6E09-06C4-49CD-BD1A-B2A49959B3A7}"/>
    <cellStyle name="supParameterE 2 30 7 2" xfId="46889" xr:uid="{8D71EF97-7EE7-4476-964F-923254CA6736}"/>
    <cellStyle name="supParameterE 2 30 8" xfId="46890" xr:uid="{F786AEDB-7248-4CF2-B365-4BB84126D22A}"/>
    <cellStyle name="supParameterE 2 30 8 2" xfId="46891" xr:uid="{90EA80C5-4BAD-4B37-A551-94A4201BED45}"/>
    <cellStyle name="supParameterE 2 30 9" xfId="46892" xr:uid="{FA710FDE-C019-4598-875A-1BAB6FBD5C58}"/>
    <cellStyle name="supParameterE 2 30 9 2" xfId="46893" xr:uid="{1E5A9BA6-DBF1-410C-AE5C-1C095D41853C}"/>
    <cellStyle name="supParameterE 2 31" xfId="46894" xr:uid="{B2A7C44A-194B-4556-9AF1-7B4CAEDBC711}"/>
    <cellStyle name="supParameterE 2 31 10" xfId="46895" xr:uid="{F2A315D3-D627-4760-A412-047C184D9D07}"/>
    <cellStyle name="supParameterE 2 31 10 2" xfId="46896" xr:uid="{2374F79B-0984-4A07-AB8E-5EB254DD1832}"/>
    <cellStyle name="supParameterE 2 31 11" xfId="46897" xr:uid="{4BBE844F-A54D-4213-9FCF-9987F3438D29}"/>
    <cellStyle name="supParameterE 2 31 11 2" xfId="46898" xr:uid="{8B32B05C-E70B-4702-AA1B-659898593FDA}"/>
    <cellStyle name="supParameterE 2 31 12" xfId="46899" xr:uid="{DC57EDB4-4C55-4700-A806-2397BC23F34E}"/>
    <cellStyle name="supParameterE 2 31 12 2" xfId="46900" xr:uid="{941B58A5-587D-4D96-B274-997E9FB3D0A3}"/>
    <cellStyle name="supParameterE 2 31 13" xfId="46901" xr:uid="{C20644B0-E5FC-4507-B5A6-74C5092C4537}"/>
    <cellStyle name="supParameterE 2 31 13 2" xfId="46902" xr:uid="{16554552-640A-4B95-AF08-AAC623F86D3B}"/>
    <cellStyle name="supParameterE 2 31 14" xfId="46903" xr:uid="{76A2A0B3-F83E-4577-8DF3-6351383490E2}"/>
    <cellStyle name="supParameterE 2 31 2" xfId="46904" xr:uid="{E222B080-374E-4805-8F92-F6B56E430B27}"/>
    <cellStyle name="supParameterE 2 31 2 2" xfId="46905" xr:uid="{DCA495CC-268D-42C5-BD32-115CD3CA5A1A}"/>
    <cellStyle name="supParameterE 2 31 3" xfId="46906" xr:uid="{5A7CDB62-FAD4-4FC3-9DA9-0BD644962ADE}"/>
    <cellStyle name="supParameterE 2 31 3 2" xfId="46907" xr:uid="{98E592C8-A933-4E06-9EF7-4C35496DD165}"/>
    <cellStyle name="supParameterE 2 31 4" xfId="46908" xr:uid="{E065572B-49F4-4ED7-B8B9-94C005B454CD}"/>
    <cellStyle name="supParameterE 2 31 4 2" xfId="46909" xr:uid="{36C8711B-EF0C-41B8-809E-034C8BA90718}"/>
    <cellStyle name="supParameterE 2 31 5" xfId="46910" xr:uid="{60C45BD9-79D7-44A1-8A74-B98C8AAA2F73}"/>
    <cellStyle name="supParameterE 2 31 5 2" xfId="46911" xr:uid="{C6998844-1302-4259-8CE7-E9AE0894D8C8}"/>
    <cellStyle name="supParameterE 2 31 6" xfId="46912" xr:uid="{573A3436-6E75-4400-9AD7-5450F45807C7}"/>
    <cellStyle name="supParameterE 2 31 6 2" xfId="46913" xr:uid="{66537EF9-3D6D-4573-8F67-174ACF8B07AF}"/>
    <cellStyle name="supParameterE 2 31 7" xfId="46914" xr:uid="{6F7756FF-E9D5-438B-9F12-E3BD4FACE42A}"/>
    <cellStyle name="supParameterE 2 31 7 2" xfId="46915" xr:uid="{77BD8F96-FAFF-4E19-875C-8929C1802C73}"/>
    <cellStyle name="supParameterE 2 31 8" xfId="46916" xr:uid="{ED93653F-469A-4891-9A59-7893A0C26162}"/>
    <cellStyle name="supParameterE 2 31 8 2" xfId="46917" xr:uid="{9CBA7904-D5FD-4F50-A376-BA5269FA3F6C}"/>
    <cellStyle name="supParameterE 2 31 9" xfId="46918" xr:uid="{7DCF839F-DA22-4410-BBD3-43D1B59717D2}"/>
    <cellStyle name="supParameterE 2 31 9 2" xfId="46919" xr:uid="{60AD1C0C-46F4-4B94-A73A-4284DBAE51D0}"/>
    <cellStyle name="supParameterE 2 32" xfId="46920" xr:uid="{7B20C8FD-222F-4681-A902-943C14C6CD41}"/>
    <cellStyle name="supParameterE 2 32 10" xfId="46921" xr:uid="{5A47F4E4-DE88-437B-BA52-DA23041486A3}"/>
    <cellStyle name="supParameterE 2 32 10 2" xfId="46922" xr:uid="{68AC0538-A926-43C6-9445-D2AC7F257DAD}"/>
    <cellStyle name="supParameterE 2 32 11" xfId="46923" xr:uid="{5C543C21-0D17-41A6-86CE-818E2074C374}"/>
    <cellStyle name="supParameterE 2 32 11 2" xfId="46924" xr:uid="{25B81A7E-52CA-4D1A-AA58-9EF6BDEF2218}"/>
    <cellStyle name="supParameterE 2 32 12" xfId="46925" xr:uid="{780339F2-47F4-4DEE-9704-6F4ECE266936}"/>
    <cellStyle name="supParameterE 2 32 12 2" xfId="46926" xr:uid="{42C185D0-2617-445D-8CD0-F0B470AB0583}"/>
    <cellStyle name="supParameterE 2 32 13" xfId="46927" xr:uid="{E86EE707-D7F0-4C98-BF43-E5EA476A5646}"/>
    <cellStyle name="supParameterE 2 32 13 2" xfId="46928" xr:uid="{D365C463-FEE1-4F1B-81F2-4B04C2FB4C2E}"/>
    <cellStyle name="supParameterE 2 32 14" xfId="46929" xr:uid="{30D4B71E-F8CC-40D5-9113-CBB991266F03}"/>
    <cellStyle name="supParameterE 2 32 2" xfId="46930" xr:uid="{AC718EF5-4CCF-4278-902D-CDE03EFF0544}"/>
    <cellStyle name="supParameterE 2 32 2 2" xfId="46931" xr:uid="{2B52E98C-6BDE-4F94-8F42-F5D8973D0E3A}"/>
    <cellStyle name="supParameterE 2 32 3" xfId="46932" xr:uid="{9196F468-3E24-4216-949E-7948102D4B95}"/>
    <cellStyle name="supParameterE 2 32 3 2" xfId="46933" xr:uid="{C1E79C0D-9747-4416-936D-ADEA97466811}"/>
    <cellStyle name="supParameterE 2 32 4" xfId="46934" xr:uid="{14026444-0DCE-426C-8CA9-ADAC041DC771}"/>
    <cellStyle name="supParameterE 2 32 4 2" xfId="46935" xr:uid="{7F050DBD-7F2D-4C6E-AA1B-6C62245F96D4}"/>
    <cellStyle name="supParameterE 2 32 5" xfId="46936" xr:uid="{92E9CD91-3527-44A2-B7A9-2309F1EC40CD}"/>
    <cellStyle name="supParameterE 2 32 5 2" xfId="46937" xr:uid="{D4123B1F-1503-47DC-898F-63AC98C49CEA}"/>
    <cellStyle name="supParameterE 2 32 6" xfId="46938" xr:uid="{BDC54679-4984-4ED6-998A-74CAF9E03F9F}"/>
    <cellStyle name="supParameterE 2 32 6 2" xfId="46939" xr:uid="{EC19DE34-5BEB-446A-A4DF-68ACB0534974}"/>
    <cellStyle name="supParameterE 2 32 7" xfId="46940" xr:uid="{E0E6F3B8-FBB5-4934-A8AE-788D4FCB9369}"/>
    <cellStyle name="supParameterE 2 32 7 2" xfId="46941" xr:uid="{DF826A45-7B54-4A0B-9ADC-F232769DA297}"/>
    <cellStyle name="supParameterE 2 32 8" xfId="46942" xr:uid="{B9119710-1171-4296-AF53-3D34A3DE1F41}"/>
    <cellStyle name="supParameterE 2 32 8 2" xfId="46943" xr:uid="{2562DE82-1EE8-42FB-B4E2-9EFE1887AFB9}"/>
    <cellStyle name="supParameterE 2 32 9" xfId="46944" xr:uid="{5EFCE21D-5392-4AE6-A39F-CDCCBAA0FE82}"/>
    <cellStyle name="supParameterE 2 32 9 2" xfId="46945" xr:uid="{19DCC010-0BC8-493E-B7C3-1FD5892C0366}"/>
    <cellStyle name="supParameterE 2 33" xfId="46946" xr:uid="{7DFE04AA-50F5-448F-A0D9-DEE6AD4F805F}"/>
    <cellStyle name="supParameterE 2 33 10" xfId="46947" xr:uid="{6DA7B820-772F-4FC9-9434-2EEAC76E28CD}"/>
    <cellStyle name="supParameterE 2 33 10 2" xfId="46948" xr:uid="{E4F2AE50-48E8-40FE-A897-C3AA61FABC83}"/>
    <cellStyle name="supParameterE 2 33 11" xfId="46949" xr:uid="{1FEF20EF-3F1D-4A29-B438-57502AD3E9CD}"/>
    <cellStyle name="supParameterE 2 33 11 2" xfId="46950" xr:uid="{20370215-6CD1-4074-9F07-A9482202A426}"/>
    <cellStyle name="supParameterE 2 33 12" xfId="46951" xr:uid="{DF3B7D3F-0599-4FCC-86B4-9290EC7EBF11}"/>
    <cellStyle name="supParameterE 2 33 12 2" xfId="46952" xr:uid="{F8E4B724-9946-4F09-9B98-0AA4248D4455}"/>
    <cellStyle name="supParameterE 2 33 13" xfId="46953" xr:uid="{5F41B4FF-3D68-4483-9D0A-55151B5A07A8}"/>
    <cellStyle name="supParameterE 2 33 2" xfId="46954" xr:uid="{6E2AB1D5-B154-4070-B0AE-EA4517E1D1B4}"/>
    <cellStyle name="supParameterE 2 33 2 2" xfId="46955" xr:uid="{FBB85D4C-1AD3-4CB9-B398-E3A02F961B10}"/>
    <cellStyle name="supParameterE 2 33 3" xfId="46956" xr:uid="{F6EAACFB-656C-475E-8354-2DB9CB43C556}"/>
    <cellStyle name="supParameterE 2 33 3 2" xfId="46957" xr:uid="{BE7AD02E-E062-4B38-A138-CB0A8B8EEA87}"/>
    <cellStyle name="supParameterE 2 33 4" xfId="46958" xr:uid="{CD1D7291-32B7-4962-80CE-CD8BC06BDB0F}"/>
    <cellStyle name="supParameterE 2 33 4 2" xfId="46959" xr:uid="{F31FEE8E-7E6A-4914-A2F1-205F8A954F0A}"/>
    <cellStyle name="supParameterE 2 33 5" xfId="46960" xr:uid="{F5367B07-9835-4A94-936E-D6EDAA6D9A44}"/>
    <cellStyle name="supParameterE 2 33 5 2" xfId="46961" xr:uid="{DE8F51A6-62B5-4CAE-BFA7-08813AF8BC0D}"/>
    <cellStyle name="supParameterE 2 33 6" xfId="46962" xr:uid="{F18F187C-CAED-460A-985B-9D2E7E697F86}"/>
    <cellStyle name="supParameterE 2 33 6 2" xfId="46963" xr:uid="{40860AA3-932A-4071-87FB-622390BA839D}"/>
    <cellStyle name="supParameterE 2 33 7" xfId="46964" xr:uid="{24D9110F-E06D-41FC-BC02-3D6F69966C66}"/>
    <cellStyle name="supParameterE 2 33 7 2" xfId="46965" xr:uid="{5730A980-1C92-4ECA-A144-C2067F86D8C5}"/>
    <cellStyle name="supParameterE 2 33 8" xfId="46966" xr:uid="{02792E62-4923-442D-8DB3-1059212326D7}"/>
    <cellStyle name="supParameterE 2 33 8 2" xfId="46967" xr:uid="{B8F9F947-0AC5-4DA5-A905-513E0FC7CA7E}"/>
    <cellStyle name="supParameterE 2 33 9" xfId="46968" xr:uid="{103981F8-E728-4449-9614-3B9CF15ED8AC}"/>
    <cellStyle name="supParameterE 2 33 9 2" xfId="46969" xr:uid="{EC78BC50-3D51-49DD-84E3-7A8D4632B974}"/>
    <cellStyle name="supParameterE 2 34" xfId="46970" xr:uid="{9E0E77FD-154D-47DE-8FD3-063F4577127C}"/>
    <cellStyle name="supParameterE 2 34 10" xfId="46971" xr:uid="{A322496C-F098-4462-9607-53D5FCBCFF3E}"/>
    <cellStyle name="supParameterE 2 34 10 2" xfId="46972" xr:uid="{26A7E882-0178-445E-9690-C1C7255A6CF9}"/>
    <cellStyle name="supParameterE 2 34 11" xfId="46973" xr:uid="{0DAB02A1-9ADE-4948-989E-30E42AB1D59C}"/>
    <cellStyle name="supParameterE 2 34 11 2" xfId="46974" xr:uid="{8E9CA7C1-B396-4E12-835B-7484B2A55BC4}"/>
    <cellStyle name="supParameterE 2 34 12" xfId="46975" xr:uid="{3D0FEF86-4A84-4772-8822-A031A57565E5}"/>
    <cellStyle name="supParameterE 2 34 12 2" xfId="46976" xr:uid="{AFDFB8B2-03CF-44B6-9A31-615533FE2B58}"/>
    <cellStyle name="supParameterE 2 34 13" xfId="46977" xr:uid="{A6FED198-E9AC-43D0-A442-C21377711E33}"/>
    <cellStyle name="supParameterE 2 34 2" xfId="46978" xr:uid="{3B82A17D-D1A5-4FEC-9E33-BF91FC4EA34E}"/>
    <cellStyle name="supParameterE 2 34 2 2" xfId="46979" xr:uid="{A25FC7E2-2BDA-4F6D-A74E-0FBFE4C84F43}"/>
    <cellStyle name="supParameterE 2 34 3" xfId="46980" xr:uid="{41F4936E-7EBD-47E5-A6E6-C837F8DA8526}"/>
    <cellStyle name="supParameterE 2 34 3 2" xfId="46981" xr:uid="{2398D564-15D8-42C3-8C5A-99B7E9B11DFF}"/>
    <cellStyle name="supParameterE 2 34 4" xfId="46982" xr:uid="{ABC1E75E-1916-4DB4-A99B-1EC384B186F0}"/>
    <cellStyle name="supParameterE 2 34 4 2" xfId="46983" xr:uid="{75528AF3-48E4-4522-9599-56D27CC1BCC2}"/>
    <cellStyle name="supParameterE 2 34 5" xfId="46984" xr:uid="{73FC22A7-D1E7-4397-BC2A-6661DB79ECCA}"/>
    <cellStyle name="supParameterE 2 34 5 2" xfId="46985" xr:uid="{885E605F-26B7-4DEB-BA34-CC8265A72E2B}"/>
    <cellStyle name="supParameterE 2 34 6" xfId="46986" xr:uid="{08CA1401-B4CB-4334-BA58-E3D658856B87}"/>
    <cellStyle name="supParameterE 2 34 6 2" xfId="46987" xr:uid="{EB47FDBC-E21C-4F85-8490-414E6617D5A9}"/>
    <cellStyle name="supParameterE 2 34 7" xfId="46988" xr:uid="{2DC131E8-C6D0-4914-B00C-65CB2C902B6C}"/>
    <cellStyle name="supParameterE 2 34 7 2" xfId="46989" xr:uid="{55EE10DF-643F-4D39-967F-BBF788C34FD1}"/>
    <cellStyle name="supParameterE 2 34 8" xfId="46990" xr:uid="{19AB661A-683B-41D2-862F-5057A365FA0B}"/>
    <cellStyle name="supParameterE 2 34 8 2" xfId="46991" xr:uid="{1D0317C5-E9D5-4085-8967-000AA1ECB782}"/>
    <cellStyle name="supParameterE 2 34 9" xfId="46992" xr:uid="{28308F59-4E9C-4989-A7FF-2C4391BFC447}"/>
    <cellStyle name="supParameterE 2 34 9 2" xfId="46993" xr:uid="{21474A4F-11A7-4493-9104-1253E25CEFBC}"/>
    <cellStyle name="supParameterE 2 35" xfId="46994" xr:uid="{F6D990CA-187E-4B79-AC56-3E57F832F31D}"/>
    <cellStyle name="supParameterE 2 35 2" xfId="46995" xr:uid="{F3329B12-8B98-4F97-A498-815200392E4A}"/>
    <cellStyle name="supParameterE 2 4" xfId="46996" xr:uid="{6461F1E1-8BD0-486B-9747-7A46FC03C2BA}"/>
    <cellStyle name="supParameterE 2 4 10" xfId="46997" xr:uid="{428F52F5-D815-4A4F-BA3F-3145C700091D}"/>
    <cellStyle name="supParameterE 2 4 10 2" xfId="46998" xr:uid="{B44E42C6-32D6-40A5-BB2A-5F84587C47A6}"/>
    <cellStyle name="supParameterE 2 4 11" xfId="46999" xr:uid="{D439AA1C-D52C-48B1-8279-9716C1E051AA}"/>
    <cellStyle name="supParameterE 2 4 11 2" xfId="47000" xr:uid="{CDF85F91-040E-4B1B-AB8B-0EE6D29EE1CD}"/>
    <cellStyle name="supParameterE 2 4 12" xfId="47001" xr:uid="{E87DEEE4-892E-47A1-8FE0-4741B022DB61}"/>
    <cellStyle name="supParameterE 2 4 12 2" xfId="47002" xr:uid="{B144C105-6F0B-44DE-989C-310C6AF131DD}"/>
    <cellStyle name="supParameterE 2 4 13" xfId="47003" xr:uid="{96EB4913-7F9D-4B77-B327-4AAB41EFC9E4}"/>
    <cellStyle name="supParameterE 2 4 13 2" xfId="47004" xr:uid="{A2B9969E-051A-4DF2-8E33-13E5AE362D65}"/>
    <cellStyle name="supParameterE 2 4 14" xfId="47005" xr:uid="{42E42462-2726-44DF-87F8-0E6D0B532F91}"/>
    <cellStyle name="supParameterE 2 4 14 2" xfId="47006" xr:uid="{02E9BF11-118A-4EE7-9917-2160F4365F43}"/>
    <cellStyle name="supParameterE 2 4 15" xfId="47007" xr:uid="{EF5C14BB-17E0-47B3-AD5A-0A25BFBDFEEC}"/>
    <cellStyle name="supParameterE 2 4 2" xfId="47008" xr:uid="{82A02375-90A9-4526-9B33-7B4094E201E8}"/>
    <cellStyle name="supParameterE 2 4 2 2" xfId="47009" xr:uid="{85CE48C4-E96A-4637-A216-F008A78D6933}"/>
    <cellStyle name="supParameterE 2 4 3" xfId="47010" xr:uid="{42FAC27A-3F56-44BE-BFC4-F06BF2B0467C}"/>
    <cellStyle name="supParameterE 2 4 3 2" xfId="47011" xr:uid="{1429042E-E9F0-4E88-8FC6-B8F3188CD1A5}"/>
    <cellStyle name="supParameterE 2 4 4" xfId="47012" xr:uid="{618020DC-209A-47A4-ABD4-864976B0BF5D}"/>
    <cellStyle name="supParameterE 2 4 4 2" xfId="47013" xr:uid="{0A78AF15-2CAE-428D-834D-77222C97C4D9}"/>
    <cellStyle name="supParameterE 2 4 5" xfId="47014" xr:uid="{1B45D2A9-AA45-4E83-8A82-63AA6C7513B6}"/>
    <cellStyle name="supParameterE 2 4 5 2" xfId="47015" xr:uid="{7A19E0C6-DFBC-4F03-BB71-AD93A8499350}"/>
    <cellStyle name="supParameterE 2 4 6" xfId="47016" xr:uid="{AFE98B32-6935-4CF5-9D55-8E6B02BBEA9D}"/>
    <cellStyle name="supParameterE 2 4 6 2" xfId="47017" xr:uid="{5A069666-3174-4A87-9908-6CC1D462832B}"/>
    <cellStyle name="supParameterE 2 4 7" xfId="47018" xr:uid="{8E8CEB21-E939-4025-94FB-F6544E6948A6}"/>
    <cellStyle name="supParameterE 2 4 7 2" xfId="47019" xr:uid="{CC767A32-1325-4187-A5B7-8E61E69450B7}"/>
    <cellStyle name="supParameterE 2 4 8" xfId="47020" xr:uid="{E31DB978-5A0F-4662-9EED-28DD3CB1A3DC}"/>
    <cellStyle name="supParameterE 2 4 8 2" xfId="47021" xr:uid="{3B33B01C-344C-4CE7-8FCC-1DE67A5D8057}"/>
    <cellStyle name="supParameterE 2 4 9" xfId="47022" xr:uid="{019E2E67-9EB1-4124-A09F-49E7D7AE151A}"/>
    <cellStyle name="supParameterE 2 4 9 2" xfId="47023" xr:uid="{656C346B-BA8D-4D51-ABFA-C48A1F8F4EB1}"/>
    <cellStyle name="supParameterE 2 5" xfId="47024" xr:uid="{06D2278B-F3B8-4118-9A28-59251E4109E7}"/>
    <cellStyle name="supParameterE 2 5 10" xfId="47025" xr:uid="{C2EE2B73-DF5B-42A9-8494-2794DCBC5C31}"/>
    <cellStyle name="supParameterE 2 5 10 2" xfId="47026" xr:uid="{6A90A4C8-FA29-47AB-804F-514E70D28AFA}"/>
    <cellStyle name="supParameterE 2 5 11" xfId="47027" xr:uid="{94DA1E98-A870-42A8-A8A3-A814DD4FA03E}"/>
    <cellStyle name="supParameterE 2 5 11 2" xfId="47028" xr:uid="{A963F36E-BFED-4E58-9956-3B43F2DA87D1}"/>
    <cellStyle name="supParameterE 2 5 12" xfId="47029" xr:uid="{825C11F4-53FA-4DD8-94B9-7D90027E5C9B}"/>
    <cellStyle name="supParameterE 2 5 12 2" xfId="47030" xr:uid="{6ED03257-F92C-40EF-963D-BBF0B6C51033}"/>
    <cellStyle name="supParameterE 2 5 13" xfId="47031" xr:uid="{E1D3CDF3-DAC5-4391-BDCE-CC4B835B00C5}"/>
    <cellStyle name="supParameterE 2 5 13 2" xfId="47032" xr:uid="{81D4178B-6FAF-43C5-8851-146ED55D676A}"/>
    <cellStyle name="supParameterE 2 5 14" xfId="47033" xr:uid="{49CF6531-228D-4E66-B07B-12D822C971BC}"/>
    <cellStyle name="supParameterE 2 5 14 2" xfId="47034" xr:uid="{01727F8C-113B-4B59-9855-70AA900119D5}"/>
    <cellStyle name="supParameterE 2 5 15" xfId="47035" xr:uid="{445C2192-D6E3-46CF-8A60-B37D86A38BAC}"/>
    <cellStyle name="supParameterE 2 5 2" xfId="47036" xr:uid="{E9349B86-2E47-487D-B92C-1D841D3C70D0}"/>
    <cellStyle name="supParameterE 2 5 2 2" xfId="47037" xr:uid="{20E2C86E-FA55-4DE6-87AE-80FC37565478}"/>
    <cellStyle name="supParameterE 2 5 3" xfId="47038" xr:uid="{78F6A619-BAB5-4743-9323-F71DD90B0F1A}"/>
    <cellStyle name="supParameterE 2 5 3 2" xfId="47039" xr:uid="{3EC9AE17-459C-405A-B90E-0F64BD09359F}"/>
    <cellStyle name="supParameterE 2 5 4" xfId="47040" xr:uid="{A70500D6-1BAF-4A31-8F93-7789F54FC421}"/>
    <cellStyle name="supParameterE 2 5 4 2" xfId="47041" xr:uid="{6EDC5FC2-5CE0-46C5-875A-0BC2F3775D89}"/>
    <cellStyle name="supParameterE 2 5 5" xfId="47042" xr:uid="{80A3A0C3-E1C2-4EB6-93A7-4B0A1985E84D}"/>
    <cellStyle name="supParameterE 2 5 5 2" xfId="47043" xr:uid="{40FC1C2C-0DAF-4C2D-88C3-708D37DC1E1C}"/>
    <cellStyle name="supParameterE 2 5 6" xfId="47044" xr:uid="{7DB29641-DBD6-4902-9C59-DF376C2FB459}"/>
    <cellStyle name="supParameterE 2 5 6 2" xfId="47045" xr:uid="{36665F7B-79C8-4DD1-883B-F543D3260804}"/>
    <cellStyle name="supParameterE 2 5 7" xfId="47046" xr:uid="{6E209E4D-9800-4852-A4ED-D8C906D0885C}"/>
    <cellStyle name="supParameterE 2 5 7 2" xfId="47047" xr:uid="{7711318E-B90B-4D32-801C-37155E1E36BB}"/>
    <cellStyle name="supParameterE 2 5 8" xfId="47048" xr:uid="{FBAC8FFE-98D2-4BF5-B83C-F4B6022294E7}"/>
    <cellStyle name="supParameterE 2 5 8 2" xfId="47049" xr:uid="{6D2B32D2-3D39-42E3-8211-F21AFD39A5AF}"/>
    <cellStyle name="supParameterE 2 5 9" xfId="47050" xr:uid="{2A59036A-660B-4027-8911-4DB21D401D66}"/>
    <cellStyle name="supParameterE 2 5 9 2" xfId="47051" xr:uid="{7505D83C-AE6F-4C50-81C8-15374470B214}"/>
    <cellStyle name="supParameterE 2 6" xfId="47052" xr:uid="{4714AABD-F3F6-4D72-9CED-EE0177F78CBE}"/>
    <cellStyle name="supParameterE 2 6 10" xfId="47053" xr:uid="{0CF30613-824C-4563-99CF-00164CD7B482}"/>
    <cellStyle name="supParameterE 2 6 10 2" xfId="47054" xr:uid="{0CE33C3E-6E6A-485B-A6EB-09B35ECC3292}"/>
    <cellStyle name="supParameterE 2 6 11" xfId="47055" xr:uid="{A231604B-8B2D-4073-9A7A-E1A5D9FE4F47}"/>
    <cellStyle name="supParameterE 2 6 11 2" xfId="47056" xr:uid="{32079A58-8768-4D78-919D-6D2B19045582}"/>
    <cellStyle name="supParameterE 2 6 12" xfId="47057" xr:uid="{3696A608-CBAB-4E91-AE1C-E12136A7772D}"/>
    <cellStyle name="supParameterE 2 6 12 2" xfId="47058" xr:uid="{7E5052D5-EBB9-4261-BE23-34C4652C65BB}"/>
    <cellStyle name="supParameterE 2 6 13" xfId="47059" xr:uid="{9372A953-CD65-4527-A07F-EEDC7046D0BB}"/>
    <cellStyle name="supParameterE 2 6 13 2" xfId="47060" xr:uid="{D25A2ED1-277A-4554-A123-A40F584AE056}"/>
    <cellStyle name="supParameterE 2 6 14" xfId="47061" xr:uid="{34F439A4-4C59-4A1D-BF58-FB0D0700C761}"/>
    <cellStyle name="supParameterE 2 6 14 2" xfId="47062" xr:uid="{0042787B-B634-4E07-91A5-BEC149E84416}"/>
    <cellStyle name="supParameterE 2 6 15" xfId="47063" xr:uid="{CD8F87BA-FDA2-4B7A-9E5C-75166884B8A2}"/>
    <cellStyle name="supParameterE 2 6 2" xfId="47064" xr:uid="{368E2456-6C90-4F02-B742-98F4836426E0}"/>
    <cellStyle name="supParameterE 2 6 2 2" xfId="47065" xr:uid="{9748E95E-4924-43FA-9B19-E522AC4A087B}"/>
    <cellStyle name="supParameterE 2 6 3" xfId="47066" xr:uid="{1986BB2B-9270-4785-BDC7-122876625FEE}"/>
    <cellStyle name="supParameterE 2 6 3 2" xfId="47067" xr:uid="{C255F81E-8F8B-402C-A54A-D2390703384A}"/>
    <cellStyle name="supParameterE 2 6 4" xfId="47068" xr:uid="{C35C5EAE-0442-41A6-906E-9A8FDC8483B0}"/>
    <cellStyle name="supParameterE 2 6 4 2" xfId="47069" xr:uid="{EE94012D-4320-4185-84F9-DEBBAFBBA346}"/>
    <cellStyle name="supParameterE 2 6 5" xfId="47070" xr:uid="{1751181B-4428-41F6-9726-8D78C07589DC}"/>
    <cellStyle name="supParameterE 2 6 5 2" xfId="47071" xr:uid="{7C3FE5BD-1B77-4E99-8D65-85244053721D}"/>
    <cellStyle name="supParameterE 2 6 6" xfId="47072" xr:uid="{2B6BBE24-6D76-47C6-841C-33173EE87D8D}"/>
    <cellStyle name="supParameterE 2 6 6 2" xfId="47073" xr:uid="{4EAD27F3-7FAC-4668-9529-829C9D1494E6}"/>
    <cellStyle name="supParameterE 2 6 7" xfId="47074" xr:uid="{C164D8AD-1285-4E97-A35B-D3379411F22B}"/>
    <cellStyle name="supParameterE 2 6 7 2" xfId="47075" xr:uid="{C235FE53-5229-49FF-A693-34BF3E9A6105}"/>
    <cellStyle name="supParameterE 2 6 8" xfId="47076" xr:uid="{3DCBE1FD-CBAC-4176-9401-F9809E3BC723}"/>
    <cellStyle name="supParameterE 2 6 8 2" xfId="47077" xr:uid="{B55A2789-58E0-40E4-AADC-5189EB943B01}"/>
    <cellStyle name="supParameterE 2 6 9" xfId="47078" xr:uid="{563FC485-AB3E-4039-B917-32DFC78D2B72}"/>
    <cellStyle name="supParameterE 2 6 9 2" xfId="47079" xr:uid="{0058DC4C-7A3F-4472-810A-10EA268CB28F}"/>
    <cellStyle name="supParameterE 2 7" xfId="47080" xr:uid="{D350F086-D1EC-4E19-8DBB-6968E0EE3145}"/>
    <cellStyle name="supParameterE 2 7 10" xfId="47081" xr:uid="{6C0BF617-4DB3-4CB4-9A66-EA365F97E63E}"/>
    <cellStyle name="supParameterE 2 7 10 2" xfId="47082" xr:uid="{53074D70-4812-4407-AF0B-EE6FFFE048E5}"/>
    <cellStyle name="supParameterE 2 7 11" xfId="47083" xr:uid="{EB5D2D2A-DA83-4CCE-AC2A-BDE5FF6F546E}"/>
    <cellStyle name="supParameterE 2 7 11 2" xfId="47084" xr:uid="{EA231300-4B11-4114-8973-B2CA63F29EF2}"/>
    <cellStyle name="supParameterE 2 7 12" xfId="47085" xr:uid="{A56082A1-D7FB-41F4-AEA7-851BAE168156}"/>
    <cellStyle name="supParameterE 2 7 12 2" xfId="47086" xr:uid="{204486E3-87A6-40E0-967E-24A64194A1C8}"/>
    <cellStyle name="supParameterE 2 7 13" xfId="47087" xr:uid="{4FE03B24-1676-4F4A-9ECA-75A4B15AA3D1}"/>
    <cellStyle name="supParameterE 2 7 13 2" xfId="47088" xr:uid="{631EEA00-33FD-42AF-BAA0-CAD37EFC8BF3}"/>
    <cellStyle name="supParameterE 2 7 14" xfId="47089" xr:uid="{570E1814-3341-48B2-B888-86B799F55C9B}"/>
    <cellStyle name="supParameterE 2 7 14 2" xfId="47090" xr:uid="{773A5F94-B7EA-42EE-8024-2366E5A54462}"/>
    <cellStyle name="supParameterE 2 7 15" xfId="47091" xr:uid="{7BF31940-5F3F-4090-BF95-FAEB60F5C2FE}"/>
    <cellStyle name="supParameterE 2 7 2" xfId="47092" xr:uid="{B10C7BBB-F9DB-4ED8-ACAC-8923829BF431}"/>
    <cellStyle name="supParameterE 2 7 2 2" xfId="47093" xr:uid="{A46D2C4D-7EA2-4476-9CBF-8289D9F5267A}"/>
    <cellStyle name="supParameterE 2 7 3" xfId="47094" xr:uid="{00849DB7-6384-49B5-9878-8787E73B57C4}"/>
    <cellStyle name="supParameterE 2 7 3 2" xfId="47095" xr:uid="{E7CAF718-2D6B-4E60-81C4-D431D79981D9}"/>
    <cellStyle name="supParameterE 2 7 4" xfId="47096" xr:uid="{955F9480-3FA3-4B81-81D0-D15979EDA0AC}"/>
    <cellStyle name="supParameterE 2 7 4 2" xfId="47097" xr:uid="{67701D6B-52D2-4456-9106-D11616308002}"/>
    <cellStyle name="supParameterE 2 7 5" xfId="47098" xr:uid="{0B582CD4-2004-4F71-BBD4-5C433AE99319}"/>
    <cellStyle name="supParameterE 2 7 5 2" xfId="47099" xr:uid="{A2B3BD63-B013-4A0B-B2C4-B5820D3A6C7F}"/>
    <cellStyle name="supParameterE 2 7 6" xfId="47100" xr:uid="{2DB52B2B-E43C-48D6-B1A5-3366F7250909}"/>
    <cellStyle name="supParameterE 2 7 6 2" xfId="47101" xr:uid="{15AE14FA-9D58-40E9-9CC9-BCEF3D05D2B8}"/>
    <cellStyle name="supParameterE 2 7 7" xfId="47102" xr:uid="{661C872F-FFDC-42D1-AAC4-0AEAC08D0DB3}"/>
    <cellStyle name="supParameterE 2 7 7 2" xfId="47103" xr:uid="{4DD81925-7304-4952-9539-C3B9822BC788}"/>
    <cellStyle name="supParameterE 2 7 8" xfId="47104" xr:uid="{92C9241D-A3EF-4C46-828A-56F7EAE98DE7}"/>
    <cellStyle name="supParameterE 2 7 8 2" xfId="47105" xr:uid="{3806E62D-1C20-4A98-81BF-D1792C076FF7}"/>
    <cellStyle name="supParameterE 2 7 9" xfId="47106" xr:uid="{93C41C80-74F1-4C99-8168-77911E9BD96F}"/>
    <cellStyle name="supParameterE 2 7 9 2" xfId="47107" xr:uid="{DF9EEB65-D364-4663-BB63-213E5A6A706B}"/>
    <cellStyle name="supParameterE 2 8" xfId="47108" xr:uid="{471621B1-B3EC-4F26-A964-14F19EE7ECB8}"/>
    <cellStyle name="supParameterE 2 8 10" xfId="47109" xr:uid="{2FCA9647-A442-400D-BDDF-AA40506D2687}"/>
    <cellStyle name="supParameterE 2 8 10 2" xfId="47110" xr:uid="{9A61689D-C229-43FB-BEB7-ECB3294A2744}"/>
    <cellStyle name="supParameterE 2 8 11" xfId="47111" xr:uid="{EF90B38E-4663-41A3-8DDF-008D77E1C3DF}"/>
    <cellStyle name="supParameterE 2 8 11 2" xfId="47112" xr:uid="{A715F910-39D7-492F-ABFA-3DD978DB4129}"/>
    <cellStyle name="supParameterE 2 8 12" xfId="47113" xr:uid="{941C054C-01DE-4D92-A778-A8F7CC4CEE08}"/>
    <cellStyle name="supParameterE 2 8 12 2" xfId="47114" xr:uid="{AC7158EE-56DB-4210-B890-5D2828D62AD4}"/>
    <cellStyle name="supParameterE 2 8 13" xfId="47115" xr:uid="{78D33439-F5D1-4392-835B-5A694E9F6AEE}"/>
    <cellStyle name="supParameterE 2 8 13 2" xfId="47116" xr:uid="{AD49FDD6-8C16-4EC3-9784-FF8D16BCBE40}"/>
    <cellStyle name="supParameterE 2 8 14" xfId="47117" xr:uid="{8F56AE46-9AD3-4BE2-B92F-F571B869E082}"/>
    <cellStyle name="supParameterE 2 8 14 2" xfId="47118" xr:uid="{16A0DDF6-1543-4163-B7B7-D4680E85EC79}"/>
    <cellStyle name="supParameterE 2 8 15" xfId="47119" xr:uid="{666AF47D-F37B-428D-915B-3FB80BBFB838}"/>
    <cellStyle name="supParameterE 2 8 2" xfId="47120" xr:uid="{1DBAC5A0-4FA8-43BF-8128-927C45CC76E3}"/>
    <cellStyle name="supParameterE 2 8 2 2" xfId="47121" xr:uid="{77589443-839E-4338-9C02-B114ECCEB7DA}"/>
    <cellStyle name="supParameterE 2 8 3" xfId="47122" xr:uid="{46E7B338-C98C-413F-81B5-9E1F40E5C42C}"/>
    <cellStyle name="supParameterE 2 8 3 2" xfId="47123" xr:uid="{63910BB7-8F44-4BB8-9D81-247C96D64F1E}"/>
    <cellStyle name="supParameterE 2 8 4" xfId="47124" xr:uid="{64C4BFAA-2BC6-4BEA-957F-D757B248BF4E}"/>
    <cellStyle name="supParameterE 2 8 4 2" xfId="47125" xr:uid="{FEE465EC-E973-4096-B423-F850B2C549AA}"/>
    <cellStyle name="supParameterE 2 8 5" xfId="47126" xr:uid="{8320EBD4-61BF-48CD-BD40-F4075E21FF8F}"/>
    <cellStyle name="supParameterE 2 8 5 2" xfId="47127" xr:uid="{C8666E7B-5209-424A-9F4C-982160316F74}"/>
    <cellStyle name="supParameterE 2 8 6" xfId="47128" xr:uid="{20769EA5-0FB6-4E16-8997-D30C2D4F9363}"/>
    <cellStyle name="supParameterE 2 8 6 2" xfId="47129" xr:uid="{E0B6FF75-DD88-4319-B96C-B545B560E1C7}"/>
    <cellStyle name="supParameterE 2 8 7" xfId="47130" xr:uid="{C9F535CC-A1A4-403C-B188-96765C9EC30B}"/>
    <cellStyle name="supParameterE 2 8 7 2" xfId="47131" xr:uid="{31CADF10-CA30-43BE-A6DF-E3F7C78A7CF4}"/>
    <cellStyle name="supParameterE 2 8 8" xfId="47132" xr:uid="{EA5ABBAE-4798-47CE-B255-3B86EAF74F93}"/>
    <cellStyle name="supParameterE 2 8 8 2" xfId="47133" xr:uid="{BE3821EE-EAE3-46E5-B50A-B582C7D92390}"/>
    <cellStyle name="supParameterE 2 8 9" xfId="47134" xr:uid="{F2E3D28E-24C2-4AA8-93CA-742EB73786E9}"/>
    <cellStyle name="supParameterE 2 8 9 2" xfId="47135" xr:uid="{FD946029-E8AA-4D10-BE25-2D366AB84EC5}"/>
    <cellStyle name="supParameterE 2 9" xfId="47136" xr:uid="{963547EE-B296-4A5A-B6CD-A72833EA7589}"/>
    <cellStyle name="supParameterE 2 9 10" xfId="47137" xr:uid="{C6E7B719-20B0-470B-BA74-3A5D0BC0F6C2}"/>
    <cellStyle name="supParameterE 2 9 10 2" xfId="47138" xr:uid="{5C42FF4A-0479-49A1-B367-49BB77388550}"/>
    <cellStyle name="supParameterE 2 9 11" xfId="47139" xr:uid="{350C582D-832D-4496-898D-DFBA698860A9}"/>
    <cellStyle name="supParameterE 2 9 11 2" xfId="47140" xr:uid="{85676656-8280-400D-ACB3-26B20BC78060}"/>
    <cellStyle name="supParameterE 2 9 12" xfId="47141" xr:uid="{DE18EDF8-77E1-4029-9F9A-1B2D0675C685}"/>
    <cellStyle name="supParameterE 2 9 12 2" xfId="47142" xr:uid="{82D815E0-3A81-49F7-BE6A-91CADF2B7A7F}"/>
    <cellStyle name="supParameterE 2 9 13" xfId="47143" xr:uid="{E5979CCA-E39B-411D-8B9C-60332935E8E2}"/>
    <cellStyle name="supParameterE 2 9 13 2" xfId="47144" xr:uid="{422A8753-42F3-403C-A669-F82E74B10CE8}"/>
    <cellStyle name="supParameterE 2 9 14" xfId="47145" xr:uid="{A24D15A8-35AC-4117-865F-209E52742CFB}"/>
    <cellStyle name="supParameterE 2 9 14 2" xfId="47146" xr:uid="{C88D1ABF-DEFC-4690-8FC5-C3679A7F1983}"/>
    <cellStyle name="supParameterE 2 9 15" xfId="47147" xr:uid="{A13B498B-DB5D-4FA0-9CE2-EF50F7B54D5B}"/>
    <cellStyle name="supParameterE 2 9 2" xfId="47148" xr:uid="{DBBBD225-AE58-41CA-84FC-7D1DDCF6E035}"/>
    <cellStyle name="supParameterE 2 9 2 2" xfId="47149" xr:uid="{65B42269-B600-406E-9996-3F13983C3A1D}"/>
    <cellStyle name="supParameterE 2 9 3" xfId="47150" xr:uid="{60567508-9DEE-404E-8469-7475C440B75D}"/>
    <cellStyle name="supParameterE 2 9 3 2" xfId="47151" xr:uid="{64921CC3-3C6D-4126-8F59-AEB084B096D6}"/>
    <cellStyle name="supParameterE 2 9 4" xfId="47152" xr:uid="{D1F498E2-DF4E-4405-9E4A-84626D31EC62}"/>
    <cellStyle name="supParameterE 2 9 4 2" xfId="47153" xr:uid="{1460F2FE-3380-434E-92CB-E31E99C0C8EB}"/>
    <cellStyle name="supParameterE 2 9 5" xfId="47154" xr:uid="{DF0013E0-797B-42B5-B163-333369574BCA}"/>
    <cellStyle name="supParameterE 2 9 5 2" xfId="47155" xr:uid="{DFD9451F-FE7D-45D5-A63F-3D54B8C5EB49}"/>
    <cellStyle name="supParameterE 2 9 6" xfId="47156" xr:uid="{D14866DB-97C8-4028-8801-3C82832224D2}"/>
    <cellStyle name="supParameterE 2 9 6 2" xfId="47157" xr:uid="{C8A64BAA-2ADF-4A1C-8AC9-CDB8666EBC3B}"/>
    <cellStyle name="supParameterE 2 9 7" xfId="47158" xr:uid="{53FEB51D-9958-4536-B5BF-F18C7EFCE541}"/>
    <cellStyle name="supParameterE 2 9 7 2" xfId="47159" xr:uid="{98027A23-ED0B-4CF3-BC34-B5D300EB95EA}"/>
    <cellStyle name="supParameterE 2 9 8" xfId="47160" xr:uid="{2100AA6D-741A-4071-B484-3CEEAF7EA2EC}"/>
    <cellStyle name="supParameterE 2 9 8 2" xfId="47161" xr:uid="{AB5AF3F6-32B9-4F80-B885-BC854D81565F}"/>
    <cellStyle name="supParameterE 2 9 9" xfId="47162" xr:uid="{E1604C6A-85AA-4C0B-9BFF-44B205B40ABE}"/>
    <cellStyle name="supParameterE 2 9 9 2" xfId="47163" xr:uid="{CFE0102C-4E3F-4EF5-A7BF-F98594B0F089}"/>
    <cellStyle name="supParameterE 20" xfId="47164" xr:uid="{AD785E26-6404-47FD-B6BD-A8336398EAC4}"/>
    <cellStyle name="supParameterE 20 10" xfId="47165" xr:uid="{3BCB3CF4-F63A-4392-B2B2-7FD1BF4BACE5}"/>
    <cellStyle name="supParameterE 20 10 2" xfId="47166" xr:uid="{C31906CD-F665-4F15-B666-19B946292C54}"/>
    <cellStyle name="supParameterE 20 11" xfId="47167" xr:uid="{81D3D2D5-D63A-42CE-9334-86E2B84C17DB}"/>
    <cellStyle name="supParameterE 20 11 2" xfId="47168" xr:uid="{365E6D2C-47D3-4E17-AF33-B9AABC0A0F00}"/>
    <cellStyle name="supParameterE 20 12" xfId="47169" xr:uid="{7A5BD9F0-BF79-4D63-8D83-FDF06A06EBE0}"/>
    <cellStyle name="supParameterE 20 12 2" xfId="47170" xr:uid="{25406434-92E7-4A93-BDC4-4BD9558688B1}"/>
    <cellStyle name="supParameterE 20 13" xfId="47171" xr:uid="{6B4B6323-613E-40B6-94F3-185B68F0D449}"/>
    <cellStyle name="supParameterE 20 13 2" xfId="47172" xr:uid="{0EE4812F-8148-4CF3-B196-A5824D6047BA}"/>
    <cellStyle name="supParameterE 20 14" xfId="47173" xr:uid="{DB56DC0A-7969-4D61-8106-5AAF36E07D84}"/>
    <cellStyle name="supParameterE 20 14 2" xfId="47174" xr:uid="{F3BADBC0-9127-4E48-875B-42B5233394E8}"/>
    <cellStyle name="supParameterE 20 15" xfId="47175" xr:uid="{7830AEFA-DB81-4F32-80DC-3320222E1070}"/>
    <cellStyle name="supParameterE 20 2" xfId="47176" xr:uid="{4B1741A7-60ED-43A1-A250-BA698064821F}"/>
    <cellStyle name="supParameterE 20 2 2" xfId="47177" xr:uid="{AC1A3B82-C353-4B71-A6FA-F869FEBDF881}"/>
    <cellStyle name="supParameterE 20 3" xfId="47178" xr:uid="{EC413237-0315-46AD-8BE7-2980A26B8BA6}"/>
    <cellStyle name="supParameterE 20 3 2" xfId="47179" xr:uid="{6AB06236-A9E2-4374-9443-A9624F803D5C}"/>
    <cellStyle name="supParameterE 20 4" xfId="47180" xr:uid="{9F15C6C9-B904-44E1-A7AF-D4C308A4FDF5}"/>
    <cellStyle name="supParameterE 20 4 2" xfId="47181" xr:uid="{F547758B-9683-4A44-B55D-52467B601B20}"/>
    <cellStyle name="supParameterE 20 5" xfId="47182" xr:uid="{2E5D4D1B-2DD2-47E4-A8BE-BD592C8C8392}"/>
    <cellStyle name="supParameterE 20 5 2" xfId="47183" xr:uid="{C0359461-5E1B-46E9-9393-BF27F4636C77}"/>
    <cellStyle name="supParameterE 20 6" xfId="47184" xr:uid="{4D8FE003-EE1F-464C-90D3-40F8CFF171FA}"/>
    <cellStyle name="supParameterE 20 6 2" xfId="47185" xr:uid="{BD6B11F0-4E92-49B1-991A-D20E71C5B36A}"/>
    <cellStyle name="supParameterE 20 7" xfId="47186" xr:uid="{B7BAFF01-2DB2-417E-AF9A-C076D754AACC}"/>
    <cellStyle name="supParameterE 20 7 2" xfId="47187" xr:uid="{16C2669E-A444-42EE-95BD-49F3E33611EC}"/>
    <cellStyle name="supParameterE 20 8" xfId="47188" xr:uid="{54FE71D8-18B1-4AF7-9E2B-1B0F23C21304}"/>
    <cellStyle name="supParameterE 20 8 2" xfId="47189" xr:uid="{E3F3077A-E18D-4456-8697-3BACEC3EEA4E}"/>
    <cellStyle name="supParameterE 20 9" xfId="47190" xr:uid="{A0EA4F0C-FE80-42CB-8C61-31367B088036}"/>
    <cellStyle name="supParameterE 20 9 2" xfId="47191" xr:uid="{0F28E01A-6D0A-4B87-A4C0-A8032B77F14C}"/>
    <cellStyle name="supParameterE 21" xfId="47192" xr:uid="{19AD59E0-67DA-4EA2-B013-02B480495CE4}"/>
    <cellStyle name="supParameterE 21 10" xfId="47193" xr:uid="{DFA9DF66-DBEC-4BB9-954E-F6AEB75A9222}"/>
    <cellStyle name="supParameterE 21 10 2" xfId="47194" xr:uid="{814755D8-E712-4F46-93C0-15A5790994D1}"/>
    <cellStyle name="supParameterE 21 11" xfId="47195" xr:uid="{AE7D82E0-A77E-4540-9333-A1F8AEA1FAC5}"/>
    <cellStyle name="supParameterE 21 11 2" xfId="47196" xr:uid="{958A4A47-5525-40B8-A1D8-54A1363E824C}"/>
    <cellStyle name="supParameterE 21 12" xfId="47197" xr:uid="{4A6A8D34-38C1-48F5-83E0-0202D736FC5C}"/>
    <cellStyle name="supParameterE 21 12 2" xfId="47198" xr:uid="{4CF5EFCB-727A-4A67-B615-43D81B3098FA}"/>
    <cellStyle name="supParameterE 21 13" xfId="47199" xr:uid="{B28958A4-50A2-4542-A038-419FBAA1B983}"/>
    <cellStyle name="supParameterE 21 13 2" xfId="47200" xr:uid="{4FC8EEA6-6127-4223-9907-59E7A2883262}"/>
    <cellStyle name="supParameterE 21 14" xfId="47201" xr:uid="{D2990B17-72F0-4E69-903F-F5E1CE6F032A}"/>
    <cellStyle name="supParameterE 21 14 2" xfId="47202" xr:uid="{3641A145-D315-4E7D-82E8-4DBC600AA200}"/>
    <cellStyle name="supParameterE 21 15" xfId="47203" xr:uid="{8DE592A5-DA5C-405B-A5AE-BD435116EB04}"/>
    <cellStyle name="supParameterE 21 2" xfId="47204" xr:uid="{BFFBCA90-168F-43D9-81C5-26E9E9037141}"/>
    <cellStyle name="supParameterE 21 2 2" xfId="47205" xr:uid="{8CD5C7D3-2432-445F-B624-E720CA69CC73}"/>
    <cellStyle name="supParameterE 21 3" xfId="47206" xr:uid="{0620AA2C-CB4E-41E2-ACB1-FA195D02C8DA}"/>
    <cellStyle name="supParameterE 21 3 2" xfId="47207" xr:uid="{09AD5846-C698-4041-86EA-738C391E5B5E}"/>
    <cellStyle name="supParameterE 21 4" xfId="47208" xr:uid="{2952BA32-7CA2-48AD-8B30-CBE1DF173E32}"/>
    <cellStyle name="supParameterE 21 4 2" xfId="47209" xr:uid="{E18CC667-080D-4032-AF34-FD979850F24B}"/>
    <cellStyle name="supParameterE 21 5" xfId="47210" xr:uid="{04C3B526-BFA8-4DD3-902F-E91179FD412D}"/>
    <cellStyle name="supParameterE 21 5 2" xfId="47211" xr:uid="{AEA0C501-CF79-4A3A-AD53-85DCEB5A2C6B}"/>
    <cellStyle name="supParameterE 21 6" xfId="47212" xr:uid="{5D785E19-442A-4BD1-AA33-7914A737CBF7}"/>
    <cellStyle name="supParameterE 21 6 2" xfId="47213" xr:uid="{0EB99DA4-2A0D-4974-A838-48040F639AB3}"/>
    <cellStyle name="supParameterE 21 7" xfId="47214" xr:uid="{3F75B023-7BEC-45C9-A1DA-05D62FF69539}"/>
    <cellStyle name="supParameterE 21 7 2" xfId="47215" xr:uid="{FDC1C35E-8559-4D89-9F3D-AD980CFB573F}"/>
    <cellStyle name="supParameterE 21 8" xfId="47216" xr:uid="{F59D0A5F-EAE6-4EC4-9DFA-0CA117E0E542}"/>
    <cellStyle name="supParameterE 21 8 2" xfId="47217" xr:uid="{37FF4D9E-0712-451D-8BF2-D565EAF91B80}"/>
    <cellStyle name="supParameterE 21 9" xfId="47218" xr:uid="{59A7054C-B29C-43C7-A75C-21EF8B3E43E6}"/>
    <cellStyle name="supParameterE 21 9 2" xfId="47219" xr:uid="{9C88B277-6449-4798-B7C0-7FBEEA8D3A5A}"/>
    <cellStyle name="supParameterE 22" xfId="47220" xr:uid="{1B4BDF11-52F1-4FE2-829E-44B7992A7875}"/>
    <cellStyle name="supParameterE 22 10" xfId="47221" xr:uid="{CDBDFA19-88AD-4E3F-8CD1-6EE2551C2B9D}"/>
    <cellStyle name="supParameterE 22 10 2" xfId="47222" xr:uid="{A05D46AD-9B63-4A4E-B59B-9545C1064677}"/>
    <cellStyle name="supParameterE 22 11" xfId="47223" xr:uid="{FEBA0FBA-A013-43E5-8E23-A70C4D302389}"/>
    <cellStyle name="supParameterE 22 11 2" xfId="47224" xr:uid="{C0D77B79-C834-4787-9B9E-3EB41FB4D1E8}"/>
    <cellStyle name="supParameterE 22 12" xfId="47225" xr:uid="{CEAA6912-AB11-4921-92A4-EF7B2321493B}"/>
    <cellStyle name="supParameterE 22 12 2" xfId="47226" xr:uid="{A550802B-4131-4905-94DA-187C1E3CA5E6}"/>
    <cellStyle name="supParameterE 22 13" xfId="47227" xr:uid="{8A70E9C3-7C55-4205-8880-2FA8CA82E8C7}"/>
    <cellStyle name="supParameterE 22 13 2" xfId="47228" xr:uid="{D29729B4-0003-4A25-AB68-D7F73A1DA9EF}"/>
    <cellStyle name="supParameterE 22 14" xfId="47229" xr:uid="{DD05F249-B027-4323-8F3D-10FBE34788BF}"/>
    <cellStyle name="supParameterE 22 14 2" xfId="47230" xr:uid="{C016788D-D087-44FD-9CC2-2E10BC5877CE}"/>
    <cellStyle name="supParameterE 22 15" xfId="47231" xr:uid="{37413025-8952-44E7-AAAD-57F41934755E}"/>
    <cellStyle name="supParameterE 22 2" xfId="47232" xr:uid="{C3802CB0-7319-4D34-B4C8-504428E7660D}"/>
    <cellStyle name="supParameterE 22 2 2" xfId="47233" xr:uid="{BAF2333F-C33E-4704-9EB7-11BC7A658BC5}"/>
    <cellStyle name="supParameterE 22 3" xfId="47234" xr:uid="{73F1314A-0937-4D86-B99A-F0F4A9A2E39C}"/>
    <cellStyle name="supParameterE 22 3 2" xfId="47235" xr:uid="{B6DA6AB7-C49C-4706-BA1C-4CCB0E0A807A}"/>
    <cellStyle name="supParameterE 22 4" xfId="47236" xr:uid="{9F24AE2F-F88A-4DDE-989B-B5A5744E0B5D}"/>
    <cellStyle name="supParameterE 22 4 2" xfId="47237" xr:uid="{E99BF5B6-55FD-4DE8-8216-8E7838B89B99}"/>
    <cellStyle name="supParameterE 22 5" xfId="47238" xr:uid="{33C3DBDC-7502-4A2E-A8FA-31D7BDFC4F1B}"/>
    <cellStyle name="supParameterE 22 5 2" xfId="47239" xr:uid="{5BF55807-0613-48A8-A887-F6C77489E857}"/>
    <cellStyle name="supParameterE 22 6" xfId="47240" xr:uid="{06552C57-A4B1-4476-A298-34CC24622B6C}"/>
    <cellStyle name="supParameterE 22 6 2" xfId="47241" xr:uid="{1FD2199B-B181-4277-A22C-89E40B547AA1}"/>
    <cellStyle name="supParameterE 22 7" xfId="47242" xr:uid="{42CD85AD-1C38-4BA8-9F39-9C54C84B687A}"/>
    <cellStyle name="supParameterE 22 7 2" xfId="47243" xr:uid="{D72B1F9A-3FF5-45AD-84C1-07AD9E75E927}"/>
    <cellStyle name="supParameterE 22 8" xfId="47244" xr:uid="{3FCB54B3-14A6-4102-91B9-BC9F86B79C31}"/>
    <cellStyle name="supParameterE 22 8 2" xfId="47245" xr:uid="{BEE9B48C-8AD9-4136-940C-778C819515C8}"/>
    <cellStyle name="supParameterE 22 9" xfId="47246" xr:uid="{12178C66-9BCC-429E-9FB3-BD4AAE665C8F}"/>
    <cellStyle name="supParameterE 22 9 2" xfId="47247" xr:uid="{A487DAF8-D190-4D04-ABC0-02DEB21BA4D4}"/>
    <cellStyle name="supParameterE 23" xfId="47248" xr:uid="{8493F2FF-525A-44D6-988E-06DCF239B38D}"/>
    <cellStyle name="supParameterE 23 10" xfId="47249" xr:uid="{FAED2DC2-566F-4517-BF0D-CA26A47964F0}"/>
    <cellStyle name="supParameterE 23 10 2" xfId="47250" xr:uid="{B326ABE3-AF64-416D-AA39-2C416A2DD434}"/>
    <cellStyle name="supParameterE 23 11" xfId="47251" xr:uid="{0CCB5C7D-BCBE-44CE-B196-6E29B4D703BC}"/>
    <cellStyle name="supParameterE 23 11 2" xfId="47252" xr:uid="{1AC2250E-4A66-4D67-A4B0-27FDD5024CD1}"/>
    <cellStyle name="supParameterE 23 12" xfId="47253" xr:uid="{CB731B45-48EE-42E9-921E-9FB3D7BCDD5A}"/>
    <cellStyle name="supParameterE 23 12 2" xfId="47254" xr:uid="{E50DCD5C-A905-4D39-8683-4BF844B72868}"/>
    <cellStyle name="supParameterE 23 13" xfId="47255" xr:uid="{4F8D6E0D-529A-4245-A01E-5F54933A63C0}"/>
    <cellStyle name="supParameterE 23 13 2" xfId="47256" xr:uid="{9A75D301-CB26-4F21-A88C-843A36BE2916}"/>
    <cellStyle name="supParameterE 23 14" xfId="47257" xr:uid="{5B76F95F-93BC-4E43-961B-EB0BB72A42CD}"/>
    <cellStyle name="supParameterE 23 14 2" xfId="47258" xr:uid="{B69F0D82-78E8-4617-B178-784144DFABD4}"/>
    <cellStyle name="supParameterE 23 15" xfId="47259" xr:uid="{435260EF-B86F-4395-9273-28C093F1AE0F}"/>
    <cellStyle name="supParameterE 23 2" xfId="47260" xr:uid="{7829AC58-3865-4C63-AB2C-EC3708712F48}"/>
    <cellStyle name="supParameterE 23 2 2" xfId="47261" xr:uid="{98E630F6-8625-4274-B27A-0D0B90DB02F8}"/>
    <cellStyle name="supParameterE 23 3" xfId="47262" xr:uid="{76DE35FF-8E81-4F02-8AB7-96A1C67AC473}"/>
    <cellStyle name="supParameterE 23 3 2" xfId="47263" xr:uid="{05D8A499-2053-4B1C-B974-3C023AB81E31}"/>
    <cellStyle name="supParameterE 23 4" xfId="47264" xr:uid="{5A1F0B61-9EA1-4F95-87E5-90F50770AE1D}"/>
    <cellStyle name="supParameterE 23 4 2" xfId="47265" xr:uid="{9F66CC48-2CDB-4472-BBDB-22E54705960C}"/>
    <cellStyle name="supParameterE 23 5" xfId="47266" xr:uid="{DD6C6519-4BCE-4A67-8E7D-F8932D5CEF4D}"/>
    <cellStyle name="supParameterE 23 5 2" xfId="47267" xr:uid="{42CC6CCB-050B-4306-9442-2A7199E608F5}"/>
    <cellStyle name="supParameterE 23 6" xfId="47268" xr:uid="{4E3F8C8A-807D-4B25-8E76-2DE0BD30A1BB}"/>
    <cellStyle name="supParameterE 23 6 2" xfId="47269" xr:uid="{227C1289-B06C-4A64-96DA-5FF46CF53B69}"/>
    <cellStyle name="supParameterE 23 7" xfId="47270" xr:uid="{F8AE27AB-5D91-4C42-ACDF-D75C2CB923FE}"/>
    <cellStyle name="supParameterE 23 7 2" xfId="47271" xr:uid="{BB4FC7D3-6AE4-4098-970F-B4B45E0044DB}"/>
    <cellStyle name="supParameterE 23 8" xfId="47272" xr:uid="{396F09F8-56C3-44D1-A196-00DCE3DBF469}"/>
    <cellStyle name="supParameterE 23 8 2" xfId="47273" xr:uid="{BA4BDD94-8166-4E7F-9F8F-CA4B86EC5424}"/>
    <cellStyle name="supParameterE 23 9" xfId="47274" xr:uid="{96824001-CF73-4F3C-81C9-EC4C3B6ED27D}"/>
    <cellStyle name="supParameterE 23 9 2" xfId="47275" xr:uid="{8350A07A-7FAB-43C4-AB87-E5126546E1D0}"/>
    <cellStyle name="supParameterE 24" xfId="47276" xr:uid="{30E44F44-43F2-4A93-B4F1-D04A0B97C7F6}"/>
    <cellStyle name="supParameterE 24 10" xfId="47277" xr:uid="{1DC7FC24-9A73-4314-A2E5-96B437691AAF}"/>
    <cellStyle name="supParameterE 24 10 2" xfId="47278" xr:uid="{F2C64E1F-F20A-446F-9AEF-EB7CEDEC4DE6}"/>
    <cellStyle name="supParameterE 24 11" xfId="47279" xr:uid="{15D02FAB-C4B6-4042-A35A-ADD608CA60ED}"/>
    <cellStyle name="supParameterE 24 11 2" xfId="47280" xr:uid="{20E15500-CFEC-45B7-AF41-0978ED3A0F0C}"/>
    <cellStyle name="supParameterE 24 12" xfId="47281" xr:uid="{80DF7386-0139-4B8A-AEF0-E18E511746C5}"/>
    <cellStyle name="supParameterE 24 12 2" xfId="47282" xr:uid="{784ED39F-9C31-437B-8B3F-86F13DFAA3FE}"/>
    <cellStyle name="supParameterE 24 13" xfId="47283" xr:uid="{08AA9938-BEE4-4612-887A-756BB676E596}"/>
    <cellStyle name="supParameterE 24 13 2" xfId="47284" xr:uid="{76523522-5421-4506-8DD7-0DB451C0222F}"/>
    <cellStyle name="supParameterE 24 14" xfId="47285" xr:uid="{C60644E5-C9A8-416E-9A96-FF28C7A22FB7}"/>
    <cellStyle name="supParameterE 24 14 2" xfId="47286" xr:uid="{BB2C1309-741B-4939-92B1-82350C89BB6D}"/>
    <cellStyle name="supParameterE 24 15" xfId="47287" xr:uid="{8ED6E3FC-890C-4997-83AF-47869E3013D1}"/>
    <cellStyle name="supParameterE 24 2" xfId="47288" xr:uid="{CC4DD06C-5F9B-4786-B8D0-94FDA63B60F3}"/>
    <cellStyle name="supParameterE 24 2 2" xfId="47289" xr:uid="{986C3B5B-9D01-435B-9E7B-B72D72A7798A}"/>
    <cellStyle name="supParameterE 24 3" xfId="47290" xr:uid="{195BE870-0BDB-431C-B58A-AC564C66786E}"/>
    <cellStyle name="supParameterE 24 3 2" xfId="47291" xr:uid="{6EA821EA-6A60-4D9C-8E17-F5BAE21DB3C2}"/>
    <cellStyle name="supParameterE 24 4" xfId="47292" xr:uid="{E131DC82-70D6-42CF-AF24-7A2044208EA6}"/>
    <cellStyle name="supParameterE 24 4 2" xfId="47293" xr:uid="{E84A7F08-B265-47C3-9ECD-789FCBAD2A52}"/>
    <cellStyle name="supParameterE 24 5" xfId="47294" xr:uid="{533B8FA7-FAEA-48AB-952A-E635A3A12E82}"/>
    <cellStyle name="supParameterE 24 5 2" xfId="47295" xr:uid="{74E6FAB5-7BE2-43BD-81A9-528D9FAC10FB}"/>
    <cellStyle name="supParameterE 24 6" xfId="47296" xr:uid="{755550E1-1639-4A3A-A5A0-AAB489BA6A2E}"/>
    <cellStyle name="supParameterE 24 6 2" xfId="47297" xr:uid="{CBCDFE0A-0DE5-444C-9EAA-368EC5295499}"/>
    <cellStyle name="supParameterE 24 7" xfId="47298" xr:uid="{22081075-D354-4974-9C4E-453496FAADBB}"/>
    <cellStyle name="supParameterE 24 7 2" xfId="47299" xr:uid="{F6A233C4-D746-4D21-860B-07EE4E945BC2}"/>
    <cellStyle name="supParameterE 24 8" xfId="47300" xr:uid="{269F5F41-AEE2-4EF3-AA42-B1DCB2594A58}"/>
    <cellStyle name="supParameterE 24 8 2" xfId="47301" xr:uid="{4B0D436A-A0C7-4E10-B5C0-F4722F6AE2FF}"/>
    <cellStyle name="supParameterE 24 9" xfId="47302" xr:uid="{F86FC674-1EBE-4283-8F51-940148681EF7}"/>
    <cellStyle name="supParameterE 24 9 2" xfId="47303" xr:uid="{AA06580D-A90B-48AE-8F64-37544680C754}"/>
    <cellStyle name="supParameterE 25" xfId="47304" xr:uid="{904AC150-9A6D-4A12-BE48-B8EB343495A9}"/>
    <cellStyle name="supParameterE 25 10" xfId="47305" xr:uid="{DEB984C8-4F68-41ED-A223-33645D72C6CE}"/>
    <cellStyle name="supParameterE 25 10 2" xfId="47306" xr:uid="{241DE223-34AA-4601-BB84-8E9A1A09B490}"/>
    <cellStyle name="supParameterE 25 11" xfId="47307" xr:uid="{89E96A8B-ABBA-47C1-AD52-3501A8501FAB}"/>
    <cellStyle name="supParameterE 25 11 2" xfId="47308" xr:uid="{5384DB58-97FC-4699-8FA0-4A8596881B01}"/>
    <cellStyle name="supParameterE 25 12" xfId="47309" xr:uid="{9F781F8D-89C9-4E42-A8BA-9F82686AA163}"/>
    <cellStyle name="supParameterE 25 12 2" xfId="47310" xr:uid="{7950AD24-F952-42F9-A083-49B398333FC2}"/>
    <cellStyle name="supParameterE 25 13" xfId="47311" xr:uid="{B644FE60-C157-45E3-BDE0-D0AB16D8F22D}"/>
    <cellStyle name="supParameterE 25 13 2" xfId="47312" xr:uid="{5C7CFB35-F406-414E-9346-703DF938D0E4}"/>
    <cellStyle name="supParameterE 25 14" xfId="47313" xr:uid="{FF88C4A2-B4C2-4645-895D-1E6A2EB20E94}"/>
    <cellStyle name="supParameterE 25 14 2" xfId="47314" xr:uid="{F79D47B0-607A-407F-855D-CD55717B6D8D}"/>
    <cellStyle name="supParameterE 25 15" xfId="47315" xr:uid="{68A16B3E-DB53-47A4-AB20-91428FF7AF78}"/>
    <cellStyle name="supParameterE 25 2" xfId="47316" xr:uid="{A64DE0CF-8854-4B0E-8E6F-D61C25AC46ED}"/>
    <cellStyle name="supParameterE 25 2 2" xfId="47317" xr:uid="{DCA40B96-1C4B-4890-A122-F270A797F7B4}"/>
    <cellStyle name="supParameterE 25 3" xfId="47318" xr:uid="{27E26F18-DAD5-489B-9824-4F57B30B0D57}"/>
    <cellStyle name="supParameterE 25 3 2" xfId="47319" xr:uid="{726FA4D8-3956-496B-817E-859D4B589FC7}"/>
    <cellStyle name="supParameterE 25 4" xfId="47320" xr:uid="{2DEEA78B-0980-4E88-BE92-B17C496E410F}"/>
    <cellStyle name="supParameterE 25 4 2" xfId="47321" xr:uid="{4F7370E8-CF57-49A6-AAA8-0BA1B7788A1E}"/>
    <cellStyle name="supParameterE 25 5" xfId="47322" xr:uid="{C7693555-9EB0-459E-AE2E-44B4BC74B790}"/>
    <cellStyle name="supParameterE 25 5 2" xfId="47323" xr:uid="{5DA0E067-973A-453C-B2EF-AC4D4F392800}"/>
    <cellStyle name="supParameterE 25 6" xfId="47324" xr:uid="{69E86692-54E0-4A76-B62A-3CD7F36D3D18}"/>
    <cellStyle name="supParameterE 25 6 2" xfId="47325" xr:uid="{310E3C6F-08CA-4F0E-974A-FE910D4F5EDC}"/>
    <cellStyle name="supParameterE 25 7" xfId="47326" xr:uid="{B851B991-1CF6-41E4-96E4-4F8A1108B219}"/>
    <cellStyle name="supParameterE 25 7 2" xfId="47327" xr:uid="{2DC465CD-6968-4104-8E44-12AB57CF8FF8}"/>
    <cellStyle name="supParameterE 25 8" xfId="47328" xr:uid="{2D6D42BA-CCB2-48CA-A9F1-FFC43FF56F12}"/>
    <cellStyle name="supParameterE 25 8 2" xfId="47329" xr:uid="{26C0B05B-D39D-42F8-9386-4A3E7DB5A627}"/>
    <cellStyle name="supParameterE 25 9" xfId="47330" xr:uid="{057B171B-4D4A-45B8-8856-0B34CE30C78A}"/>
    <cellStyle name="supParameterE 25 9 2" xfId="47331" xr:uid="{6CA4C1C2-6C5A-4844-9A6F-D519C0F793FE}"/>
    <cellStyle name="supParameterE 26" xfId="47332" xr:uid="{F70F5713-EC9E-407E-9E20-F5762EF3F442}"/>
    <cellStyle name="supParameterE 26 10" xfId="47333" xr:uid="{C197607F-1E5F-4742-900F-5687DD26A597}"/>
    <cellStyle name="supParameterE 26 10 2" xfId="47334" xr:uid="{A013EEB6-AD4E-4055-ABDB-9D36E54A2ADA}"/>
    <cellStyle name="supParameterE 26 11" xfId="47335" xr:uid="{8CBE6C6E-9D0E-41AB-BFB0-827BF9ED13F7}"/>
    <cellStyle name="supParameterE 26 11 2" xfId="47336" xr:uid="{44E596B1-006F-4F3F-B288-2BCA721CB8A7}"/>
    <cellStyle name="supParameterE 26 12" xfId="47337" xr:uid="{9F574429-CA9E-4E5E-8752-D8348472F36A}"/>
    <cellStyle name="supParameterE 26 12 2" xfId="47338" xr:uid="{2612C119-2AE1-4DF7-A935-E4929FCF4C7B}"/>
    <cellStyle name="supParameterE 26 13" xfId="47339" xr:uid="{47DDDC29-8703-429C-85D5-0D8DF5DAB55D}"/>
    <cellStyle name="supParameterE 26 13 2" xfId="47340" xr:uid="{DFE94A00-1B74-49FE-BEF5-6795F40C3515}"/>
    <cellStyle name="supParameterE 26 14" xfId="47341" xr:uid="{E1E8AA2D-5EF0-4576-B39E-6F726CD24FAF}"/>
    <cellStyle name="supParameterE 26 2" xfId="47342" xr:uid="{E72E53D5-177D-4943-8CBB-1A3BDEDD58CF}"/>
    <cellStyle name="supParameterE 26 2 2" xfId="47343" xr:uid="{A045B0F3-F43B-478D-87F0-3DC77FE08AAE}"/>
    <cellStyle name="supParameterE 26 3" xfId="47344" xr:uid="{0B1A8E2A-EBDE-4C95-A91A-1512C388528E}"/>
    <cellStyle name="supParameterE 26 3 2" xfId="47345" xr:uid="{9774F984-FDFF-4AD6-B007-09D8DDE8FC0F}"/>
    <cellStyle name="supParameterE 26 4" xfId="47346" xr:uid="{638C06E2-78F6-4B19-B98A-A12D9888285C}"/>
    <cellStyle name="supParameterE 26 4 2" xfId="47347" xr:uid="{1AFE7D39-F8EA-4D2B-9200-6E5B23F487B9}"/>
    <cellStyle name="supParameterE 26 5" xfId="47348" xr:uid="{792551F0-1363-4FDA-AEA7-678E1875A04D}"/>
    <cellStyle name="supParameterE 26 5 2" xfId="47349" xr:uid="{26814F9E-45F4-48C0-99F1-A38BE3A4372F}"/>
    <cellStyle name="supParameterE 26 6" xfId="47350" xr:uid="{8EA582C0-CFEB-42E3-9902-CF75B396A278}"/>
    <cellStyle name="supParameterE 26 6 2" xfId="47351" xr:uid="{9934EEF0-68A1-4CC9-B799-625260E1AAB4}"/>
    <cellStyle name="supParameterE 26 7" xfId="47352" xr:uid="{409627BC-CAC8-401C-8B1B-E4591A6B13BC}"/>
    <cellStyle name="supParameterE 26 7 2" xfId="47353" xr:uid="{FB5B7746-54E3-4D38-80C3-5F39DD1752BF}"/>
    <cellStyle name="supParameterE 26 8" xfId="47354" xr:uid="{0906721E-0DAC-45CC-B2C1-ED33233D63E1}"/>
    <cellStyle name="supParameterE 26 8 2" xfId="47355" xr:uid="{13CA7643-339C-4B4E-812B-0CDADC428800}"/>
    <cellStyle name="supParameterE 26 9" xfId="47356" xr:uid="{417C980D-C42B-4552-8E21-4578DB509052}"/>
    <cellStyle name="supParameterE 26 9 2" xfId="47357" xr:uid="{05D4F098-9689-46A7-8AE9-4CC733C7DFC2}"/>
    <cellStyle name="supParameterE 27" xfId="47358" xr:uid="{235AA897-8E4F-4C1F-9369-8F28C9F26155}"/>
    <cellStyle name="supParameterE 27 10" xfId="47359" xr:uid="{B7BDCD8D-7941-4559-BC41-0FB0DDF38B02}"/>
    <cellStyle name="supParameterE 27 10 2" xfId="47360" xr:uid="{E19F8283-E9B5-4F27-9E77-76E93667CBAB}"/>
    <cellStyle name="supParameterE 27 11" xfId="47361" xr:uid="{EE7A37DC-FCFC-4632-A76E-6048EB992CD9}"/>
    <cellStyle name="supParameterE 27 11 2" xfId="47362" xr:uid="{5DDB89FD-4B83-41E7-9CD4-72F6B4BF60CB}"/>
    <cellStyle name="supParameterE 27 12" xfId="47363" xr:uid="{6CF07BC5-C77B-433F-8FA9-6C4D1539991A}"/>
    <cellStyle name="supParameterE 27 12 2" xfId="47364" xr:uid="{03C74089-47E8-41F3-9FA1-81C86D631438}"/>
    <cellStyle name="supParameterE 27 13" xfId="47365" xr:uid="{500A53EB-76DF-4475-98BA-BB07A90F7143}"/>
    <cellStyle name="supParameterE 27 13 2" xfId="47366" xr:uid="{28F12AED-4214-4149-814A-5E8E8F5D27AB}"/>
    <cellStyle name="supParameterE 27 14" xfId="47367" xr:uid="{D2B4DA5F-F4A8-49C6-BA00-098934F0A8F8}"/>
    <cellStyle name="supParameterE 27 2" xfId="47368" xr:uid="{A127757B-0AC5-42AE-A0AD-A6C2B296BE10}"/>
    <cellStyle name="supParameterE 27 2 2" xfId="47369" xr:uid="{9306DA25-27C2-4AF8-84CB-06213353C472}"/>
    <cellStyle name="supParameterE 27 3" xfId="47370" xr:uid="{2D61C310-3AE4-488F-8FA1-7A98CE80F4D3}"/>
    <cellStyle name="supParameterE 27 3 2" xfId="47371" xr:uid="{2EAE3990-79D7-4016-9D0C-C818439DCFC6}"/>
    <cellStyle name="supParameterE 27 4" xfId="47372" xr:uid="{3AEB8EC6-AF5F-4652-ADB3-E2946D7E5B5C}"/>
    <cellStyle name="supParameterE 27 4 2" xfId="47373" xr:uid="{35C1B028-A206-43B2-B4EE-A68F02B850F8}"/>
    <cellStyle name="supParameterE 27 5" xfId="47374" xr:uid="{AF49ADBF-2E56-4AA7-92EC-23539B06AE52}"/>
    <cellStyle name="supParameterE 27 5 2" xfId="47375" xr:uid="{0DD80B4B-940F-43E5-8EAF-59C33F3BD8AC}"/>
    <cellStyle name="supParameterE 27 6" xfId="47376" xr:uid="{7FD5B111-20FA-42BC-9CBA-5243FC75B51D}"/>
    <cellStyle name="supParameterE 27 6 2" xfId="47377" xr:uid="{FAC6BB91-2E1E-4122-B9BC-30F77F8EB1DE}"/>
    <cellStyle name="supParameterE 27 7" xfId="47378" xr:uid="{052615B8-8D78-4DA2-8D2E-759308184ABB}"/>
    <cellStyle name="supParameterE 27 7 2" xfId="47379" xr:uid="{82A73A9C-F11C-4D2F-A46A-A61FDCB2FA90}"/>
    <cellStyle name="supParameterE 27 8" xfId="47380" xr:uid="{593E8C4B-1EAF-4EEB-ABC1-F5982DEB35E7}"/>
    <cellStyle name="supParameterE 27 8 2" xfId="47381" xr:uid="{E090B63A-30B0-474E-9C57-2A6257B73904}"/>
    <cellStyle name="supParameterE 27 9" xfId="47382" xr:uid="{7D229A3A-D48F-4BA0-B711-0201203F308F}"/>
    <cellStyle name="supParameterE 27 9 2" xfId="47383" xr:uid="{79BCB021-F46B-48D5-8574-A4FAEDF3E258}"/>
    <cellStyle name="supParameterE 28" xfId="47384" xr:uid="{9E4B9B40-55C0-458A-996E-EAE5C4DBF1FB}"/>
    <cellStyle name="supParameterE 28 10" xfId="47385" xr:uid="{5C413DE9-3CDE-41FD-958B-B68A9E71CA1D}"/>
    <cellStyle name="supParameterE 28 10 2" xfId="47386" xr:uid="{0954BADC-1914-44BC-91BB-88F65EC5D61E}"/>
    <cellStyle name="supParameterE 28 11" xfId="47387" xr:uid="{4CD93CA0-E86E-4D86-86EE-73A8DCB7AF63}"/>
    <cellStyle name="supParameterE 28 11 2" xfId="47388" xr:uid="{37AE3483-EB97-412D-A4EA-82E9CEED0AAD}"/>
    <cellStyle name="supParameterE 28 12" xfId="47389" xr:uid="{BDA7C6B6-167C-4365-B1A5-903088ADED05}"/>
    <cellStyle name="supParameterE 28 12 2" xfId="47390" xr:uid="{D8EF1F69-30E7-431F-AEF2-53E87BBBC86D}"/>
    <cellStyle name="supParameterE 28 13" xfId="47391" xr:uid="{5D221E77-6E1B-4802-9B40-6F8CEFD9C928}"/>
    <cellStyle name="supParameterE 28 13 2" xfId="47392" xr:uid="{A303FEB3-EF56-453C-A27F-C3FB864D0392}"/>
    <cellStyle name="supParameterE 28 14" xfId="47393" xr:uid="{18780D34-8089-4334-8A30-5D8CB131F75B}"/>
    <cellStyle name="supParameterE 28 2" xfId="47394" xr:uid="{57C4238C-0C2B-4250-A5A6-F7B3F0B73F65}"/>
    <cellStyle name="supParameterE 28 2 2" xfId="47395" xr:uid="{A5DCC791-7E46-4174-9012-669B7018EC88}"/>
    <cellStyle name="supParameterE 28 3" xfId="47396" xr:uid="{028BA6BE-E36E-4EC8-BE7B-B028DECB4294}"/>
    <cellStyle name="supParameterE 28 3 2" xfId="47397" xr:uid="{66F7F951-7692-4ABB-BFE8-D5B5DF4DFC58}"/>
    <cellStyle name="supParameterE 28 4" xfId="47398" xr:uid="{A9BA63E7-8534-4BDE-9213-E2C677FFDD7F}"/>
    <cellStyle name="supParameterE 28 4 2" xfId="47399" xr:uid="{9F5108A0-1943-4E9C-B859-91BB95B3571D}"/>
    <cellStyle name="supParameterE 28 5" xfId="47400" xr:uid="{92ECE963-C5D0-4EDD-8854-3786FB96F43C}"/>
    <cellStyle name="supParameterE 28 5 2" xfId="47401" xr:uid="{B3FC79FB-0D1D-4137-8208-931DBCEC30C4}"/>
    <cellStyle name="supParameterE 28 6" xfId="47402" xr:uid="{77A2C2A1-A962-45D0-820A-A32EBBE47384}"/>
    <cellStyle name="supParameterE 28 6 2" xfId="47403" xr:uid="{98833D34-AE90-476F-9F6D-1904EECF7BDA}"/>
    <cellStyle name="supParameterE 28 7" xfId="47404" xr:uid="{7EA8B875-937D-492A-9B52-F9B5C57E1FC2}"/>
    <cellStyle name="supParameterE 28 7 2" xfId="47405" xr:uid="{6A583501-461C-4F6A-AAE5-925374136A4B}"/>
    <cellStyle name="supParameterE 28 8" xfId="47406" xr:uid="{392BB22B-3AA2-46B1-B2CD-F2E876DB424E}"/>
    <cellStyle name="supParameterE 28 8 2" xfId="47407" xr:uid="{2DD2D522-3BF4-446D-BF7E-D875EA560179}"/>
    <cellStyle name="supParameterE 28 9" xfId="47408" xr:uid="{C7D315FB-239C-4FE0-B60E-69CE3EB55D9C}"/>
    <cellStyle name="supParameterE 28 9 2" xfId="47409" xr:uid="{C8746615-204C-4E7C-94F5-777FB13BDFC6}"/>
    <cellStyle name="supParameterE 29" xfId="47410" xr:uid="{2F0D109C-AAD4-4D02-B9B4-0E237E10F57B}"/>
    <cellStyle name="supParameterE 29 10" xfId="47411" xr:uid="{E39A13A4-9A69-40EB-B0BE-3DD604C94203}"/>
    <cellStyle name="supParameterE 29 10 2" xfId="47412" xr:uid="{0AAE024D-5A3A-4CE6-99F7-2826EDE2EFD9}"/>
    <cellStyle name="supParameterE 29 11" xfId="47413" xr:uid="{41A633F1-C496-4EB5-B345-B3F6A0845031}"/>
    <cellStyle name="supParameterE 29 11 2" xfId="47414" xr:uid="{9D2799EB-DD6B-4A7A-AE1A-085087D402AF}"/>
    <cellStyle name="supParameterE 29 12" xfId="47415" xr:uid="{7F4D94F9-3898-43DA-849F-9169F8BF8EC0}"/>
    <cellStyle name="supParameterE 29 12 2" xfId="47416" xr:uid="{A8AA07DD-F1AE-4177-BAE3-778F381ADCA2}"/>
    <cellStyle name="supParameterE 29 13" xfId="47417" xr:uid="{C469092F-7548-4669-8B75-E9A60D62134C}"/>
    <cellStyle name="supParameterE 29 13 2" xfId="47418" xr:uid="{73C0DECE-1F1C-4C3C-A02E-B9BFF86AB683}"/>
    <cellStyle name="supParameterE 29 14" xfId="47419" xr:uid="{3BA255A7-B2E3-4791-AB74-BBFD6BDF1230}"/>
    <cellStyle name="supParameterE 29 2" xfId="47420" xr:uid="{C2991F2B-F913-47AF-8BF2-6B8A78201A26}"/>
    <cellStyle name="supParameterE 29 2 2" xfId="47421" xr:uid="{7A351C83-11B6-40EE-A1DE-3F969B0A2FFE}"/>
    <cellStyle name="supParameterE 29 3" xfId="47422" xr:uid="{BDD653AF-9F6B-4130-B0CA-B7700C979B31}"/>
    <cellStyle name="supParameterE 29 3 2" xfId="47423" xr:uid="{F3DF3136-37A8-491D-A455-0FFCBD9FE603}"/>
    <cellStyle name="supParameterE 29 4" xfId="47424" xr:uid="{2CC3B734-159E-4171-96E6-B00ADBC34723}"/>
    <cellStyle name="supParameterE 29 4 2" xfId="47425" xr:uid="{940561A4-30DE-4D1E-BE91-1C8E8E3D0449}"/>
    <cellStyle name="supParameterE 29 5" xfId="47426" xr:uid="{C92EBC3F-2DD2-4C47-836B-0C912E7D202B}"/>
    <cellStyle name="supParameterE 29 5 2" xfId="47427" xr:uid="{7F0289F8-7F3D-4FC9-8842-CB36EFB3EBA0}"/>
    <cellStyle name="supParameterE 29 6" xfId="47428" xr:uid="{6384DEEB-DAF9-440F-8015-FA56F6F8071E}"/>
    <cellStyle name="supParameterE 29 6 2" xfId="47429" xr:uid="{AD27191B-523E-4D29-B383-36184B89DD4D}"/>
    <cellStyle name="supParameterE 29 7" xfId="47430" xr:uid="{7C75FB60-0015-4425-8330-B7BF4DD8A8D9}"/>
    <cellStyle name="supParameterE 29 7 2" xfId="47431" xr:uid="{FDD2E33F-7F76-43BF-A99A-998515528B69}"/>
    <cellStyle name="supParameterE 29 8" xfId="47432" xr:uid="{0E2E9F68-9771-4DB1-8ACD-334788599829}"/>
    <cellStyle name="supParameterE 29 8 2" xfId="47433" xr:uid="{D93E97E1-6371-4B85-9B79-E0B691B15BCF}"/>
    <cellStyle name="supParameterE 29 9" xfId="47434" xr:uid="{EA9F4E7E-A133-4712-9374-577A9643FE24}"/>
    <cellStyle name="supParameterE 29 9 2" xfId="47435" xr:uid="{00E2811D-3665-4518-8873-F59951C40167}"/>
    <cellStyle name="supParameterE 3" xfId="47436" xr:uid="{4D51335E-2AEA-4FF1-8843-5CACECC75098}"/>
    <cellStyle name="supParameterE 3 10" xfId="47437" xr:uid="{170E5346-2678-4A53-902B-EA9C6C4E7983}"/>
    <cellStyle name="supParameterE 3 10 2" xfId="47438" xr:uid="{96719AC4-7AAE-4AB5-85F0-E993836439C7}"/>
    <cellStyle name="supParameterE 3 11" xfId="47439" xr:uid="{E00D3179-7362-4BFB-ADD7-4CD57FCE20E5}"/>
    <cellStyle name="supParameterE 3 11 2" xfId="47440" xr:uid="{CB760DDF-10F7-4F31-AE5C-905BB42C1E58}"/>
    <cellStyle name="supParameterE 3 12" xfId="47441" xr:uid="{CF9823FB-3979-4CC9-8264-0D1864994446}"/>
    <cellStyle name="supParameterE 3 12 2" xfId="47442" xr:uid="{7B8F3E8E-E13D-4D4F-ADCF-038AC7876E2B}"/>
    <cellStyle name="supParameterE 3 13" xfId="47443" xr:uid="{F0B53CC1-9CF5-4099-ABE7-B5989EBDA7EA}"/>
    <cellStyle name="supParameterE 3 13 2" xfId="47444" xr:uid="{5FA540F4-FAD9-4A52-8CD6-5FAF03B086C8}"/>
    <cellStyle name="supParameterE 3 14" xfId="47445" xr:uid="{4C6607D5-E286-4688-8952-8FA70575A875}"/>
    <cellStyle name="supParameterE 3 14 2" xfId="47446" xr:uid="{47187EB9-82D1-49AF-AC5E-2F39764857F4}"/>
    <cellStyle name="supParameterE 3 15" xfId="47447" xr:uid="{4B9804A3-EC2E-4BA8-8F97-B5F18F821CB4}"/>
    <cellStyle name="supParameterE 3 2" xfId="47448" xr:uid="{F3A20665-EFFE-47F3-B0E0-9A2689002C0B}"/>
    <cellStyle name="supParameterE 3 2 2" xfId="47449" xr:uid="{268D8444-4699-4972-A58F-A2829880E188}"/>
    <cellStyle name="supParameterE 3 3" xfId="47450" xr:uid="{0BC2FADF-7043-474F-BF77-20A6FBE80214}"/>
    <cellStyle name="supParameterE 3 3 2" xfId="47451" xr:uid="{72917C64-289A-46E7-91B4-E5AB98922653}"/>
    <cellStyle name="supParameterE 3 4" xfId="47452" xr:uid="{CA302D76-CC36-491F-A449-057B99B906E4}"/>
    <cellStyle name="supParameterE 3 4 2" xfId="47453" xr:uid="{A2E4838F-A80E-45A2-AB02-1E5D363E7BDD}"/>
    <cellStyle name="supParameterE 3 5" xfId="47454" xr:uid="{4BC030D1-0FDF-45F7-822A-2859A4712B7E}"/>
    <cellStyle name="supParameterE 3 5 2" xfId="47455" xr:uid="{58413BA0-C4B6-428A-8532-91C31339EE2D}"/>
    <cellStyle name="supParameterE 3 6" xfId="47456" xr:uid="{62AC2212-BF48-401E-849E-F0AB89CB6530}"/>
    <cellStyle name="supParameterE 3 6 2" xfId="47457" xr:uid="{76B06AEF-B1F5-4722-956B-AA216A1DF9C2}"/>
    <cellStyle name="supParameterE 3 7" xfId="47458" xr:uid="{CC1314E8-DA82-48D5-9C4D-2B76925D4C37}"/>
    <cellStyle name="supParameterE 3 7 2" xfId="47459" xr:uid="{95082D07-A446-430D-93C2-A38BB796BD9E}"/>
    <cellStyle name="supParameterE 3 8" xfId="47460" xr:uid="{DFEC67F7-ED76-47E5-B8B2-20E3AB379882}"/>
    <cellStyle name="supParameterE 3 8 2" xfId="47461" xr:uid="{317D2F2B-B463-48A9-A06D-712BAD0D7B2D}"/>
    <cellStyle name="supParameterE 3 9" xfId="47462" xr:uid="{DFBE7C66-808E-4A43-9FF0-A25479E611EB}"/>
    <cellStyle name="supParameterE 3 9 2" xfId="47463" xr:uid="{39FEF1DA-B3E6-4F1D-8B0A-37654BEF0B95}"/>
    <cellStyle name="supParameterE 30" xfId="47464" xr:uid="{6A1A1099-D24B-43E0-A65F-081BC40DB8AE}"/>
    <cellStyle name="supParameterE 30 10" xfId="47465" xr:uid="{DE601649-D805-4248-B33A-699F36C5B712}"/>
    <cellStyle name="supParameterE 30 10 2" xfId="47466" xr:uid="{90B760C8-A483-471F-8E12-9E46EE82C770}"/>
    <cellStyle name="supParameterE 30 11" xfId="47467" xr:uid="{0EF38538-1B00-4E4B-80D0-0AF10420F4ED}"/>
    <cellStyle name="supParameterE 30 11 2" xfId="47468" xr:uid="{000CE5F5-FA25-4BDD-9D31-C3CAA685B5F2}"/>
    <cellStyle name="supParameterE 30 12" xfId="47469" xr:uid="{B40E39D4-E09B-486C-B94C-295DC663BF94}"/>
    <cellStyle name="supParameterE 30 12 2" xfId="47470" xr:uid="{D8A547C4-D0C5-4E6C-ABA6-BD5F153D6492}"/>
    <cellStyle name="supParameterE 30 13" xfId="47471" xr:uid="{B0A170BF-C4E9-4AF9-8744-C2772EAAAC32}"/>
    <cellStyle name="supParameterE 30 13 2" xfId="47472" xr:uid="{85003D3D-4F9E-430E-88AC-33CE52EB6366}"/>
    <cellStyle name="supParameterE 30 14" xfId="47473" xr:uid="{9E268F64-44BD-4699-9FCC-AAE9ED2D2168}"/>
    <cellStyle name="supParameterE 30 2" xfId="47474" xr:uid="{B734D062-E93E-4065-8B98-C22697C9A179}"/>
    <cellStyle name="supParameterE 30 2 2" xfId="47475" xr:uid="{5F65DD57-517F-4A97-AA8C-54C4DF68EBFB}"/>
    <cellStyle name="supParameterE 30 3" xfId="47476" xr:uid="{6E40F28C-95E3-40B1-949C-2C2B89A6061B}"/>
    <cellStyle name="supParameterE 30 3 2" xfId="47477" xr:uid="{6D7F6E14-80A1-4C81-805F-9EF97A1A55A2}"/>
    <cellStyle name="supParameterE 30 4" xfId="47478" xr:uid="{98F66CF1-AB91-4844-B8CE-2BC8253A8CEC}"/>
    <cellStyle name="supParameterE 30 4 2" xfId="47479" xr:uid="{059942E2-A781-4F68-B081-1043F5E36687}"/>
    <cellStyle name="supParameterE 30 5" xfId="47480" xr:uid="{214AC39F-9340-44F2-A372-3290D7D280F0}"/>
    <cellStyle name="supParameterE 30 5 2" xfId="47481" xr:uid="{17EACFFD-8B28-49BC-B1C1-6564DD34FE5A}"/>
    <cellStyle name="supParameterE 30 6" xfId="47482" xr:uid="{5B349743-02BC-469D-A63E-5B1FE81B9F69}"/>
    <cellStyle name="supParameterE 30 6 2" xfId="47483" xr:uid="{B68B3B10-3842-4D14-BF43-55B832CCA0B4}"/>
    <cellStyle name="supParameterE 30 7" xfId="47484" xr:uid="{0B84FC05-CBDD-4E3B-87D3-58DD9537B339}"/>
    <cellStyle name="supParameterE 30 7 2" xfId="47485" xr:uid="{802D99DF-94BE-4046-A017-A153848B2C2C}"/>
    <cellStyle name="supParameterE 30 8" xfId="47486" xr:uid="{49D0543C-9BF6-4B61-A7C5-A15119331EC3}"/>
    <cellStyle name="supParameterE 30 8 2" xfId="47487" xr:uid="{31A0CFA4-9AEF-4782-943D-D1EB7456A5F3}"/>
    <cellStyle name="supParameterE 30 9" xfId="47488" xr:uid="{CFE12C54-7936-4017-9F99-E6DE1F014FEB}"/>
    <cellStyle name="supParameterE 30 9 2" xfId="47489" xr:uid="{EAE97D5D-1E81-42EB-BD74-C38CC63536C1}"/>
    <cellStyle name="supParameterE 31" xfId="47490" xr:uid="{DFE48921-06C9-4CF0-BDE6-B3AC34829972}"/>
    <cellStyle name="supParameterE 31 10" xfId="47491" xr:uid="{B7AEE73E-5C30-4A72-83BB-576326A2DE39}"/>
    <cellStyle name="supParameterE 31 10 2" xfId="47492" xr:uid="{5FC7EBBF-9AA9-4CFA-B6FF-653EFB368514}"/>
    <cellStyle name="supParameterE 31 11" xfId="47493" xr:uid="{807C043D-03E6-42C5-B4C2-186CC6ECBFEF}"/>
    <cellStyle name="supParameterE 31 11 2" xfId="47494" xr:uid="{AFBA73EC-05CA-48AC-BA10-8148899BD2DD}"/>
    <cellStyle name="supParameterE 31 12" xfId="47495" xr:uid="{035777DA-D46F-4C5B-BCD2-C33F61A69506}"/>
    <cellStyle name="supParameterE 31 12 2" xfId="47496" xr:uid="{9C911CA6-8F88-43E9-BF72-A6C6F56F48D0}"/>
    <cellStyle name="supParameterE 31 13" xfId="47497" xr:uid="{5C339D03-E741-4404-A88B-4A6953688731}"/>
    <cellStyle name="supParameterE 31 13 2" xfId="47498" xr:uid="{BF352BCF-0F13-4772-A312-ED7D8F811342}"/>
    <cellStyle name="supParameterE 31 14" xfId="47499" xr:uid="{0BDE44B1-BF5F-4CA3-A958-4D02B3536DBC}"/>
    <cellStyle name="supParameterE 31 2" xfId="47500" xr:uid="{16E3F796-3B90-468A-BF0D-40F33FE8FE31}"/>
    <cellStyle name="supParameterE 31 2 2" xfId="47501" xr:uid="{F8918118-1C6B-4C0E-ACFC-F3E452BC7FC2}"/>
    <cellStyle name="supParameterE 31 3" xfId="47502" xr:uid="{B202CC46-D44F-49B6-8679-A5C2C8669016}"/>
    <cellStyle name="supParameterE 31 3 2" xfId="47503" xr:uid="{57144311-213F-47DF-96BE-2AA7D5119BC3}"/>
    <cellStyle name="supParameterE 31 4" xfId="47504" xr:uid="{FBF1F07E-BFD1-43E4-A8BB-307E641AF1F6}"/>
    <cellStyle name="supParameterE 31 4 2" xfId="47505" xr:uid="{6D5CBA59-E622-44D6-9565-0A991C86C63C}"/>
    <cellStyle name="supParameterE 31 5" xfId="47506" xr:uid="{72618859-0753-4477-9032-44BCC4E3CA75}"/>
    <cellStyle name="supParameterE 31 5 2" xfId="47507" xr:uid="{BD6BE626-9094-4A5A-9CB2-9D985759A956}"/>
    <cellStyle name="supParameterE 31 6" xfId="47508" xr:uid="{220B0F9B-39B9-4445-9066-CB6F8527C9CF}"/>
    <cellStyle name="supParameterE 31 6 2" xfId="47509" xr:uid="{22A423AE-2921-4C04-A5E2-CC620CC6168C}"/>
    <cellStyle name="supParameterE 31 7" xfId="47510" xr:uid="{72C7FA83-5D95-4EF7-93F2-D9BF1E370697}"/>
    <cellStyle name="supParameterE 31 7 2" xfId="47511" xr:uid="{D0FBB401-25A0-4C75-AB65-8BDC6D7E0C46}"/>
    <cellStyle name="supParameterE 31 8" xfId="47512" xr:uid="{BE632766-913C-4FB8-A5F2-8EA19D1A57E7}"/>
    <cellStyle name="supParameterE 31 8 2" xfId="47513" xr:uid="{80811AE0-E053-48C9-890C-F931CA62D6FD}"/>
    <cellStyle name="supParameterE 31 9" xfId="47514" xr:uid="{88864F91-38CC-443B-9517-B38E237CB8A3}"/>
    <cellStyle name="supParameterE 31 9 2" xfId="47515" xr:uid="{0898B19C-C393-4DEE-B33A-A4DEAC5AEBE8}"/>
    <cellStyle name="supParameterE 32" xfId="47516" xr:uid="{47F5C545-7C8B-4C7E-B91F-9E6F6D167E7D}"/>
    <cellStyle name="supParameterE 32 10" xfId="47517" xr:uid="{27B47491-AB5C-4435-A0DD-B9CAD25C1F24}"/>
    <cellStyle name="supParameterE 32 10 2" xfId="47518" xr:uid="{A93C0493-A394-44CF-B4A6-73BB3FE856C6}"/>
    <cellStyle name="supParameterE 32 11" xfId="47519" xr:uid="{96CAC653-B9AB-49B9-9DBF-7FD05FF70871}"/>
    <cellStyle name="supParameterE 32 11 2" xfId="47520" xr:uid="{B835CFB8-AB86-4BA7-BE35-7FD8817D7675}"/>
    <cellStyle name="supParameterE 32 12" xfId="47521" xr:uid="{FF55A309-E9AD-49B7-93E7-9C037040D696}"/>
    <cellStyle name="supParameterE 32 12 2" xfId="47522" xr:uid="{4968E305-8598-43DC-8C20-828F922F11E8}"/>
    <cellStyle name="supParameterE 32 13" xfId="47523" xr:uid="{B7AF4C92-418A-4F72-88E4-91BF46CA0719}"/>
    <cellStyle name="supParameterE 32 13 2" xfId="47524" xr:uid="{A8ED2BD7-05C2-44B2-896E-27A71876E110}"/>
    <cellStyle name="supParameterE 32 14" xfId="47525" xr:uid="{BF611FE6-2CE9-4EF9-8BA1-190DCE7C08EB}"/>
    <cellStyle name="supParameterE 32 2" xfId="47526" xr:uid="{F4866FEF-F91E-4F37-AD54-95100BEEDD91}"/>
    <cellStyle name="supParameterE 32 2 2" xfId="47527" xr:uid="{AA4FAEE4-934C-47F0-8C86-995B60D0A6C6}"/>
    <cellStyle name="supParameterE 32 3" xfId="47528" xr:uid="{0686EEFF-ED4A-49EF-B814-97BD2526136B}"/>
    <cellStyle name="supParameterE 32 3 2" xfId="47529" xr:uid="{9051A82C-E480-4E9D-876A-044CB5FC453F}"/>
    <cellStyle name="supParameterE 32 4" xfId="47530" xr:uid="{0EBF6DFB-4D0B-4A70-ADF8-3170AA09A414}"/>
    <cellStyle name="supParameterE 32 4 2" xfId="47531" xr:uid="{1E4ACF2E-0714-445E-803E-CE109F47B6BC}"/>
    <cellStyle name="supParameterE 32 5" xfId="47532" xr:uid="{814C5DAC-58FE-4ECC-94F2-6EBA45ED6860}"/>
    <cellStyle name="supParameterE 32 5 2" xfId="47533" xr:uid="{CA45BDF3-FA1A-434B-96C1-473BEA7C4BFB}"/>
    <cellStyle name="supParameterE 32 6" xfId="47534" xr:uid="{4B722D33-2891-42DA-AACF-F40CA3B83FD8}"/>
    <cellStyle name="supParameterE 32 6 2" xfId="47535" xr:uid="{7B9C980E-017C-45B8-9AE5-797F22EFB5EE}"/>
    <cellStyle name="supParameterE 32 7" xfId="47536" xr:uid="{90CF2E1B-CE91-4988-8761-8BF50D4BCEED}"/>
    <cellStyle name="supParameterE 32 7 2" xfId="47537" xr:uid="{6D6B2BDB-877B-4C90-8057-47706ABF39CA}"/>
    <cellStyle name="supParameterE 32 8" xfId="47538" xr:uid="{20F616A9-62FE-4777-851A-F46DAD77A5EA}"/>
    <cellStyle name="supParameterE 32 8 2" xfId="47539" xr:uid="{57E19E50-E68B-4C11-B55C-227AB20C9F40}"/>
    <cellStyle name="supParameterE 32 9" xfId="47540" xr:uid="{B6852DBD-CADA-4FEE-94D3-997D01A08222}"/>
    <cellStyle name="supParameterE 32 9 2" xfId="47541" xr:uid="{6AE8C80A-21D2-4C90-97F8-A87C545FACCF}"/>
    <cellStyle name="supParameterE 33" xfId="47542" xr:uid="{BD6425AE-22D8-48DF-A949-6183CA167FAE}"/>
    <cellStyle name="supParameterE 33 10" xfId="47543" xr:uid="{F175E112-33B8-4D75-B80D-51352248BB8C}"/>
    <cellStyle name="supParameterE 33 10 2" xfId="47544" xr:uid="{BAF3D31B-6741-49C4-9009-E974E27D77B9}"/>
    <cellStyle name="supParameterE 33 11" xfId="47545" xr:uid="{0D5D1EDC-CC80-4DC8-80BF-172EE4F9A2B9}"/>
    <cellStyle name="supParameterE 33 11 2" xfId="47546" xr:uid="{FBD883A3-7959-409E-B472-4BC6ACD6624C}"/>
    <cellStyle name="supParameterE 33 12" xfId="47547" xr:uid="{E28470A5-091C-4C08-9574-40BF50DEAA6F}"/>
    <cellStyle name="supParameterE 33 12 2" xfId="47548" xr:uid="{4F519BC5-8716-418E-B1BB-52DD2C4BBC5C}"/>
    <cellStyle name="supParameterE 33 13" xfId="47549" xr:uid="{A1D4A6BF-0387-414C-A613-974FDA854D46}"/>
    <cellStyle name="supParameterE 33 13 2" xfId="47550" xr:uid="{BD01E3CD-B8C1-4D07-8F68-A82AE4A67DA4}"/>
    <cellStyle name="supParameterE 33 14" xfId="47551" xr:uid="{1A91A4DC-8E42-48EA-A334-DBF2045828DC}"/>
    <cellStyle name="supParameterE 33 2" xfId="47552" xr:uid="{D0427BB2-C790-4F9B-AA2D-F0AFA2D5B92F}"/>
    <cellStyle name="supParameterE 33 2 2" xfId="47553" xr:uid="{1EAA474E-FD21-4D36-B3F4-175FA7CD0289}"/>
    <cellStyle name="supParameterE 33 3" xfId="47554" xr:uid="{814596A0-442D-4EAC-9F32-B909554443C1}"/>
    <cellStyle name="supParameterE 33 3 2" xfId="47555" xr:uid="{205453FD-5A36-4759-909F-D71F83A45F84}"/>
    <cellStyle name="supParameterE 33 4" xfId="47556" xr:uid="{1ABD3894-0369-4C7C-B905-E7635E313839}"/>
    <cellStyle name="supParameterE 33 4 2" xfId="47557" xr:uid="{35797EF0-1A5C-41D8-8905-1907691CA791}"/>
    <cellStyle name="supParameterE 33 5" xfId="47558" xr:uid="{10930867-F60F-44D4-9B21-E231BE662067}"/>
    <cellStyle name="supParameterE 33 5 2" xfId="47559" xr:uid="{E61FB7DB-401E-4173-9450-4A6E23CD1539}"/>
    <cellStyle name="supParameterE 33 6" xfId="47560" xr:uid="{B6BF0314-4188-442C-AD21-A3D72F388295}"/>
    <cellStyle name="supParameterE 33 6 2" xfId="47561" xr:uid="{AE558F29-064F-4A43-AC45-352F3F5A7B85}"/>
    <cellStyle name="supParameterE 33 7" xfId="47562" xr:uid="{A777F3E4-95A7-4FF3-A186-0B4C59F2D274}"/>
    <cellStyle name="supParameterE 33 7 2" xfId="47563" xr:uid="{78608799-D0FB-4795-896E-3ACA13322464}"/>
    <cellStyle name="supParameterE 33 8" xfId="47564" xr:uid="{AC2E8783-B026-4831-B47C-5F07EF48BF76}"/>
    <cellStyle name="supParameterE 33 8 2" xfId="47565" xr:uid="{7F4144A6-B610-469A-861F-5A21FAA67E59}"/>
    <cellStyle name="supParameterE 33 9" xfId="47566" xr:uid="{98FBF4AD-4758-429A-8B4A-48CE518695B2}"/>
    <cellStyle name="supParameterE 33 9 2" xfId="47567" xr:uid="{849C5566-49BD-4459-8ABD-D4A2F22D4A04}"/>
    <cellStyle name="supParameterE 34" xfId="47568" xr:uid="{49FA8F36-BA2B-4097-A5BE-8E2ED67E3BDA}"/>
    <cellStyle name="supParameterE 34 10" xfId="47569" xr:uid="{069AE8A8-C750-4291-8C31-84608F71C887}"/>
    <cellStyle name="supParameterE 34 10 2" xfId="47570" xr:uid="{9D7067CB-E09C-46BA-BF90-272D669C0A03}"/>
    <cellStyle name="supParameterE 34 11" xfId="47571" xr:uid="{FA0A1CCB-289E-4A98-A808-3B993BD0F7A3}"/>
    <cellStyle name="supParameterE 34 11 2" xfId="47572" xr:uid="{15E7B2C4-A417-4D34-ACDE-241FB7E2EBF4}"/>
    <cellStyle name="supParameterE 34 12" xfId="47573" xr:uid="{E96A7D9D-73B8-4C6E-905B-4EE5FAB8EC9A}"/>
    <cellStyle name="supParameterE 34 12 2" xfId="47574" xr:uid="{018BA992-2E2B-45D3-BDBC-1C9DCA98687C}"/>
    <cellStyle name="supParameterE 34 13" xfId="47575" xr:uid="{6C8AD218-FC9E-4A75-BBAF-6E5FAC35246C}"/>
    <cellStyle name="supParameterE 34 2" xfId="47576" xr:uid="{540A3E36-2D0A-4608-A1B3-A73131CA74C9}"/>
    <cellStyle name="supParameterE 34 2 2" xfId="47577" xr:uid="{BBFD5DCE-A5A0-4410-93ED-51B4DC2CA79E}"/>
    <cellStyle name="supParameterE 34 3" xfId="47578" xr:uid="{F3801216-0C17-4AD5-BA09-C03F23E2125B}"/>
    <cellStyle name="supParameterE 34 3 2" xfId="47579" xr:uid="{3E069EF2-3029-4568-8880-3C282093453C}"/>
    <cellStyle name="supParameterE 34 4" xfId="47580" xr:uid="{FD0CFCA8-F452-45C3-B3CE-DDE6AD5A6F32}"/>
    <cellStyle name="supParameterE 34 4 2" xfId="47581" xr:uid="{6CE20731-1A12-415F-8072-EBD4AB26B094}"/>
    <cellStyle name="supParameterE 34 5" xfId="47582" xr:uid="{32A1C081-45AA-4E76-8DFB-0254FC07BA9C}"/>
    <cellStyle name="supParameterE 34 5 2" xfId="47583" xr:uid="{F4E16D6C-D214-4B17-88FF-B7C709BAF5C5}"/>
    <cellStyle name="supParameterE 34 6" xfId="47584" xr:uid="{DAD23AC6-C625-4B53-8831-E90F844A2F9D}"/>
    <cellStyle name="supParameterE 34 6 2" xfId="47585" xr:uid="{F72C792E-1FA0-4A70-898E-AF17E740848F}"/>
    <cellStyle name="supParameterE 34 7" xfId="47586" xr:uid="{29788289-6B12-4E9D-920A-3B0929B4C1FD}"/>
    <cellStyle name="supParameterE 34 7 2" xfId="47587" xr:uid="{78E2C3E1-2FB1-4C50-B36A-5D68F1A26533}"/>
    <cellStyle name="supParameterE 34 8" xfId="47588" xr:uid="{0B9ABFE7-AAF9-40DD-BCAC-AE5F50FB3406}"/>
    <cellStyle name="supParameterE 34 8 2" xfId="47589" xr:uid="{5BB2628F-5DFE-4AE5-AF49-C5F6004114DE}"/>
    <cellStyle name="supParameterE 34 9" xfId="47590" xr:uid="{E2E72101-8FC2-440C-B7F7-3501082FB77C}"/>
    <cellStyle name="supParameterE 34 9 2" xfId="47591" xr:uid="{E7F311C4-BCC2-477C-AB5F-F155FA09A1CB}"/>
    <cellStyle name="supParameterE 35" xfId="47592" xr:uid="{5EC258E0-FDDD-4FA2-9AC2-2FB876890355}"/>
    <cellStyle name="supParameterE 35 10" xfId="47593" xr:uid="{E0969BCA-B578-4F72-AACE-840BA45B70A7}"/>
    <cellStyle name="supParameterE 35 10 2" xfId="47594" xr:uid="{67505B9D-F307-4AC4-BA6A-8B234DE54D54}"/>
    <cellStyle name="supParameterE 35 11" xfId="47595" xr:uid="{2B36D347-DB2C-498F-9CA3-09491002F759}"/>
    <cellStyle name="supParameterE 35 11 2" xfId="47596" xr:uid="{3DE6182B-AB99-41B8-B4F6-68396AFF50A8}"/>
    <cellStyle name="supParameterE 35 12" xfId="47597" xr:uid="{7DC62D29-6142-41E9-8650-CA882120F6FA}"/>
    <cellStyle name="supParameterE 35 12 2" xfId="47598" xr:uid="{145F6C3A-2122-4C70-9768-67BC1DD0541B}"/>
    <cellStyle name="supParameterE 35 13" xfId="47599" xr:uid="{090DC3D0-E539-4AC1-AA71-3C533EBAAED7}"/>
    <cellStyle name="supParameterE 35 2" xfId="47600" xr:uid="{B6099008-FC8A-47DF-9200-711419F4AF80}"/>
    <cellStyle name="supParameterE 35 2 2" xfId="47601" xr:uid="{50C963BC-2298-4DF5-88CE-426E326967A3}"/>
    <cellStyle name="supParameterE 35 3" xfId="47602" xr:uid="{9A04E4EB-BC2E-4220-BC63-15BE82E4F3FA}"/>
    <cellStyle name="supParameterE 35 3 2" xfId="47603" xr:uid="{F07D7E7E-9E5D-465B-96AA-4AAC3FD68300}"/>
    <cellStyle name="supParameterE 35 4" xfId="47604" xr:uid="{47377DD4-6742-42DC-AD91-4A25A5BA79AD}"/>
    <cellStyle name="supParameterE 35 4 2" xfId="47605" xr:uid="{67C04F63-F1DE-432D-A642-006C7F0AFD8E}"/>
    <cellStyle name="supParameterE 35 5" xfId="47606" xr:uid="{8AA3DE81-4365-48DA-946C-E4D8DF2CAAF0}"/>
    <cellStyle name="supParameterE 35 5 2" xfId="47607" xr:uid="{3A9A34D3-C4C5-47E7-B62C-0766F758BB8C}"/>
    <cellStyle name="supParameterE 35 6" xfId="47608" xr:uid="{CBEC8EBB-283A-4476-9156-C283BF560E5B}"/>
    <cellStyle name="supParameterE 35 6 2" xfId="47609" xr:uid="{15DC3D94-A6D5-4DDF-887E-EA3653649A01}"/>
    <cellStyle name="supParameterE 35 7" xfId="47610" xr:uid="{984AFE24-DB9B-4902-9711-BFE4B5612D73}"/>
    <cellStyle name="supParameterE 35 7 2" xfId="47611" xr:uid="{B4EDFC1D-0A0F-41A0-8BA8-B71C8487FA44}"/>
    <cellStyle name="supParameterE 35 8" xfId="47612" xr:uid="{7B3DEFB8-B2AA-4E71-8CD5-A88BE224086E}"/>
    <cellStyle name="supParameterE 35 8 2" xfId="47613" xr:uid="{5D655691-4818-43BB-BEA0-5A424B174E65}"/>
    <cellStyle name="supParameterE 35 9" xfId="47614" xr:uid="{1A4D17CE-D00E-4B55-BE61-7FA737658277}"/>
    <cellStyle name="supParameterE 35 9 2" xfId="47615" xr:uid="{E026FFC0-B9AB-403A-97FA-CDEFA5F71632}"/>
    <cellStyle name="supParameterE 36" xfId="47616" xr:uid="{1C0B677C-38E6-45E2-9BF2-1A8B9DF750B6}"/>
    <cellStyle name="supParameterE 36 2" xfId="47617" xr:uid="{6390C1F9-49EA-4DED-B349-4D76BB591CA1}"/>
    <cellStyle name="supParameterE 4" xfId="47618" xr:uid="{B75C3892-78CA-47F3-A6CC-F6CD418EADA9}"/>
    <cellStyle name="supParameterE 4 10" xfId="47619" xr:uid="{09542BED-FF83-4235-A5CD-1AF7200422F7}"/>
    <cellStyle name="supParameterE 4 10 2" xfId="47620" xr:uid="{1AA90C5E-18DB-4CDD-9CA9-471CBD6B4E18}"/>
    <cellStyle name="supParameterE 4 11" xfId="47621" xr:uid="{8EF0A515-D060-466D-9F4E-E6AE4D8AC8B7}"/>
    <cellStyle name="supParameterE 4 11 2" xfId="47622" xr:uid="{B8FF8CD8-FC58-4D78-BC1F-CB63BE53BA86}"/>
    <cellStyle name="supParameterE 4 12" xfId="47623" xr:uid="{7495BF1C-4D70-44AA-BD48-B6AD71BFF199}"/>
    <cellStyle name="supParameterE 4 12 2" xfId="47624" xr:uid="{36D2F124-41A1-4ED8-A985-96B3B752E688}"/>
    <cellStyle name="supParameterE 4 13" xfId="47625" xr:uid="{3A4CCA80-8B93-4B87-B062-5689E4D27782}"/>
    <cellStyle name="supParameterE 4 13 2" xfId="47626" xr:uid="{EAD6A264-5FC9-4E10-A2A4-4169250B4A8E}"/>
    <cellStyle name="supParameterE 4 14" xfId="47627" xr:uid="{3874A8B6-8D80-4AE0-80BC-25766F7E05F4}"/>
    <cellStyle name="supParameterE 4 14 2" xfId="47628" xr:uid="{2A538C21-3AD5-4606-8366-7885B7352D8B}"/>
    <cellStyle name="supParameterE 4 15" xfId="47629" xr:uid="{E3F2343F-6097-4385-8102-2E9D5BF885B7}"/>
    <cellStyle name="supParameterE 4 2" xfId="47630" xr:uid="{418D71F1-8522-4030-8BE6-C87BB862D96D}"/>
    <cellStyle name="supParameterE 4 2 2" xfId="47631" xr:uid="{9815A0A0-F02B-4F0F-A5A1-B02658CCB6CD}"/>
    <cellStyle name="supParameterE 4 3" xfId="47632" xr:uid="{1753D1FC-21F4-4B2A-A614-23C7642893E2}"/>
    <cellStyle name="supParameterE 4 3 2" xfId="47633" xr:uid="{D98A0AE6-229A-46FF-BBAE-431C0D20EF32}"/>
    <cellStyle name="supParameterE 4 4" xfId="47634" xr:uid="{B4214F58-066B-4C14-B540-A38D982694C2}"/>
    <cellStyle name="supParameterE 4 4 2" xfId="47635" xr:uid="{F489D262-9440-4C13-93B2-9346A32C8128}"/>
    <cellStyle name="supParameterE 4 5" xfId="47636" xr:uid="{DD30F0DE-3B31-41DF-8D65-802BA2CE7B66}"/>
    <cellStyle name="supParameterE 4 5 2" xfId="47637" xr:uid="{53AE758E-4A1C-4DFC-9710-10FAB843F453}"/>
    <cellStyle name="supParameterE 4 6" xfId="47638" xr:uid="{B4711AEB-6AA1-4CAE-A42F-4DE6D7734F3B}"/>
    <cellStyle name="supParameterE 4 6 2" xfId="47639" xr:uid="{23DC6D4E-326A-42D0-A340-ABB292BE8C3B}"/>
    <cellStyle name="supParameterE 4 7" xfId="47640" xr:uid="{4D6D9EA4-E781-48EC-AB46-DE71D350829A}"/>
    <cellStyle name="supParameterE 4 7 2" xfId="47641" xr:uid="{773D3526-080B-4A65-8F7A-5B6DFAFC80DA}"/>
    <cellStyle name="supParameterE 4 8" xfId="47642" xr:uid="{50B5FD23-B568-42DE-AADF-ABF8036F8C34}"/>
    <cellStyle name="supParameterE 4 8 2" xfId="47643" xr:uid="{C2F54060-D4E1-40B5-B39F-2BBC798ADA5D}"/>
    <cellStyle name="supParameterE 4 9" xfId="47644" xr:uid="{4A053273-916E-4A00-96A6-0540ED21912F}"/>
    <cellStyle name="supParameterE 4 9 2" xfId="47645" xr:uid="{3AB014D2-A2B9-4B45-9792-148C656BCDE0}"/>
    <cellStyle name="supParameterE 5" xfId="47646" xr:uid="{A8C53B4D-A468-49D0-8A67-2CC7BF9DAD93}"/>
    <cellStyle name="supParameterE 5 10" xfId="47647" xr:uid="{00BB0CAF-078C-4348-BA54-FCD7A8431E75}"/>
    <cellStyle name="supParameterE 5 10 2" xfId="47648" xr:uid="{9148D2DA-DFD9-4B5D-923F-60066B0DC9B1}"/>
    <cellStyle name="supParameterE 5 11" xfId="47649" xr:uid="{662E18B9-29AD-4FEE-8C96-DADA62421050}"/>
    <cellStyle name="supParameterE 5 11 2" xfId="47650" xr:uid="{5B3D329E-C04C-4652-9E01-D8CC3E17FDAD}"/>
    <cellStyle name="supParameterE 5 12" xfId="47651" xr:uid="{DF184951-1A77-4E69-907E-4DC5CF4E0D3E}"/>
    <cellStyle name="supParameterE 5 12 2" xfId="47652" xr:uid="{8E7D972B-331E-42D8-BB31-EE5C27DE7F72}"/>
    <cellStyle name="supParameterE 5 13" xfId="47653" xr:uid="{86FAFD24-1C0F-4E59-9EA4-4416C82C2641}"/>
    <cellStyle name="supParameterE 5 13 2" xfId="47654" xr:uid="{99161D47-EB3A-4BC5-9C5A-BA204B9FB7D0}"/>
    <cellStyle name="supParameterE 5 14" xfId="47655" xr:uid="{59D212A4-A2D0-41EF-AA94-D975A292AF7E}"/>
    <cellStyle name="supParameterE 5 14 2" xfId="47656" xr:uid="{94DE7000-2630-4B70-B82B-E87D136291D0}"/>
    <cellStyle name="supParameterE 5 15" xfId="47657" xr:uid="{44202961-217E-4E66-807D-5CE18A2FA6AD}"/>
    <cellStyle name="supParameterE 5 2" xfId="47658" xr:uid="{D1081178-B641-43A3-9921-254F888CC12C}"/>
    <cellStyle name="supParameterE 5 2 2" xfId="47659" xr:uid="{D574A516-6F08-4721-931D-8E4D82B2481F}"/>
    <cellStyle name="supParameterE 5 3" xfId="47660" xr:uid="{9742EC00-2755-4B9F-BA6E-514751B37B93}"/>
    <cellStyle name="supParameterE 5 3 2" xfId="47661" xr:uid="{DD02796D-9BA4-4300-BA76-6B4E95673692}"/>
    <cellStyle name="supParameterE 5 4" xfId="47662" xr:uid="{BE03C906-D317-4A0F-B636-E43CCB3628BF}"/>
    <cellStyle name="supParameterE 5 4 2" xfId="47663" xr:uid="{672B6E91-6F51-4AA5-AB14-68EF621CBC42}"/>
    <cellStyle name="supParameterE 5 5" xfId="47664" xr:uid="{9FC7AB96-38A9-42BF-8D06-9FF917706882}"/>
    <cellStyle name="supParameterE 5 5 2" xfId="47665" xr:uid="{E1FFF23C-588C-4935-9000-6FF78423E9B2}"/>
    <cellStyle name="supParameterE 5 6" xfId="47666" xr:uid="{80040AB7-7450-4ADF-B577-B0630D54074C}"/>
    <cellStyle name="supParameterE 5 6 2" xfId="47667" xr:uid="{CAD3A0E4-FAFA-404A-9391-9875AE0D4027}"/>
    <cellStyle name="supParameterE 5 7" xfId="47668" xr:uid="{A2FE299C-6F45-47BA-9899-6737199554AB}"/>
    <cellStyle name="supParameterE 5 7 2" xfId="47669" xr:uid="{16426A6C-E5FD-4B75-BDD4-61FB3ED68289}"/>
    <cellStyle name="supParameterE 5 8" xfId="47670" xr:uid="{882F2F69-3F25-4F6A-809E-7FFF2306DB01}"/>
    <cellStyle name="supParameterE 5 8 2" xfId="47671" xr:uid="{60BFD277-6B4C-42EA-89CE-15FB3F94E551}"/>
    <cellStyle name="supParameterE 5 9" xfId="47672" xr:uid="{BCFF7309-E784-42AB-BC69-06BD9C38E4F7}"/>
    <cellStyle name="supParameterE 5 9 2" xfId="47673" xr:uid="{045B51B7-4DC8-4604-9021-D27FD9695943}"/>
    <cellStyle name="supParameterE 6" xfId="47674" xr:uid="{1872493C-0FBC-4B2D-A1AC-6D0032925AED}"/>
    <cellStyle name="supParameterE 6 10" xfId="47675" xr:uid="{8B5932F0-A23F-445B-B911-CD93F417C95B}"/>
    <cellStyle name="supParameterE 6 10 2" xfId="47676" xr:uid="{30996FDD-7B0B-47BC-910D-A61318E51F8D}"/>
    <cellStyle name="supParameterE 6 11" xfId="47677" xr:uid="{8FC07E1C-6694-4324-8BBE-8B7C6AD9CDA7}"/>
    <cellStyle name="supParameterE 6 11 2" xfId="47678" xr:uid="{7B0CF02C-0DE1-41C9-A81C-346F82C77BDE}"/>
    <cellStyle name="supParameterE 6 12" xfId="47679" xr:uid="{7C8D37AB-A012-437C-9D06-D5E5FA99E3D5}"/>
    <cellStyle name="supParameterE 6 12 2" xfId="47680" xr:uid="{44D18FDD-2ED3-46E8-8001-5A3217FF44E1}"/>
    <cellStyle name="supParameterE 6 13" xfId="47681" xr:uid="{B2AB74CD-EADE-4FB7-A2AD-001F4C992717}"/>
    <cellStyle name="supParameterE 6 13 2" xfId="47682" xr:uid="{1B6B1A91-B3DF-49EE-80CD-FCC4C192D955}"/>
    <cellStyle name="supParameterE 6 14" xfId="47683" xr:uid="{EE6ED7FB-D316-4067-9CE7-853516BF4D05}"/>
    <cellStyle name="supParameterE 6 14 2" xfId="47684" xr:uid="{F2F3463A-47B7-460C-8C7E-DA8E94E28189}"/>
    <cellStyle name="supParameterE 6 15" xfId="47685" xr:uid="{9A556F1F-3B6B-4C28-A484-99F4033CFA0D}"/>
    <cellStyle name="supParameterE 6 2" xfId="47686" xr:uid="{05CD78A0-22A2-4122-A916-3A4461CEAF29}"/>
    <cellStyle name="supParameterE 6 2 2" xfId="47687" xr:uid="{82F9F101-7494-4AF6-AC7B-4E7239408F0A}"/>
    <cellStyle name="supParameterE 6 3" xfId="47688" xr:uid="{54C132D8-0726-41A6-96F0-79D90AD8C994}"/>
    <cellStyle name="supParameterE 6 3 2" xfId="47689" xr:uid="{89BC13C4-D07D-443B-AFB6-CA3157F6D92B}"/>
    <cellStyle name="supParameterE 6 4" xfId="47690" xr:uid="{43DC0B0B-8CE1-486D-8876-D9496804E2FF}"/>
    <cellStyle name="supParameterE 6 4 2" xfId="47691" xr:uid="{54434188-61E3-4532-A331-54B8CE7A3CCD}"/>
    <cellStyle name="supParameterE 6 5" xfId="47692" xr:uid="{35399A49-9DD6-4966-B0FA-10F972CEC7D0}"/>
    <cellStyle name="supParameterE 6 5 2" xfId="47693" xr:uid="{1F1CAB26-8E3A-4B84-9C41-BE04B74C67C1}"/>
    <cellStyle name="supParameterE 6 6" xfId="47694" xr:uid="{77FA771A-B6EE-46CF-94C3-7F38ED74D687}"/>
    <cellStyle name="supParameterE 6 6 2" xfId="47695" xr:uid="{5C97EFCD-AEF3-46E1-BE29-8FE13FD72973}"/>
    <cellStyle name="supParameterE 6 7" xfId="47696" xr:uid="{8E3B462E-934F-4EE1-A7FE-3D2442F9E670}"/>
    <cellStyle name="supParameterE 6 7 2" xfId="47697" xr:uid="{895FB106-A432-4795-BC85-E98D8A43D05F}"/>
    <cellStyle name="supParameterE 6 8" xfId="47698" xr:uid="{DE622859-91A7-46BE-98FA-473D6591F876}"/>
    <cellStyle name="supParameterE 6 8 2" xfId="47699" xr:uid="{6248E8AF-0F6B-4853-A055-447C73C53795}"/>
    <cellStyle name="supParameterE 6 9" xfId="47700" xr:uid="{A1C61C95-4831-43F0-A20D-11DF2036E677}"/>
    <cellStyle name="supParameterE 6 9 2" xfId="47701" xr:uid="{A4344C80-40AA-4234-AA94-F7E499AD7002}"/>
    <cellStyle name="supParameterE 7" xfId="47702" xr:uid="{489191D1-8561-4F5D-AF0B-AF28E7AE8465}"/>
    <cellStyle name="supParameterE 7 10" xfId="47703" xr:uid="{E72ABFFE-B381-400F-AB79-C1185C7C552F}"/>
    <cellStyle name="supParameterE 7 10 2" xfId="47704" xr:uid="{5730A4B7-2B49-4CEE-9124-4EB0CFE2E0EC}"/>
    <cellStyle name="supParameterE 7 11" xfId="47705" xr:uid="{A30DF98C-DADD-46C5-85CD-1F1C11A727B9}"/>
    <cellStyle name="supParameterE 7 11 2" xfId="47706" xr:uid="{06B6A855-997E-4F0C-9C4D-8690E5E578BB}"/>
    <cellStyle name="supParameterE 7 12" xfId="47707" xr:uid="{F43A8E3D-E928-4754-9DBA-EF5992DC1FBA}"/>
    <cellStyle name="supParameterE 7 12 2" xfId="47708" xr:uid="{A4528908-3B43-451E-A451-9905E0D7B17F}"/>
    <cellStyle name="supParameterE 7 13" xfId="47709" xr:uid="{F9AA8149-E6D0-45A9-94EF-355306C308D0}"/>
    <cellStyle name="supParameterE 7 13 2" xfId="47710" xr:uid="{3F56C117-37DA-4F45-AE1F-5878FBC92549}"/>
    <cellStyle name="supParameterE 7 14" xfId="47711" xr:uid="{00EB49C8-C93B-4274-8315-7EE515CD9B45}"/>
    <cellStyle name="supParameterE 7 14 2" xfId="47712" xr:uid="{C0043852-C396-48D8-97CF-2F6B41CC0394}"/>
    <cellStyle name="supParameterE 7 15" xfId="47713" xr:uid="{C1D16862-FD9D-4743-924B-9FFC6BBEE516}"/>
    <cellStyle name="supParameterE 7 2" xfId="47714" xr:uid="{638A622E-3BFB-443D-BAA9-AC5868D58906}"/>
    <cellStyle name="supParameterE 7 2 2" xfId="47715" xr:uid="{D3C7E6CD-3731-40AC-84CB-0353B5F2DD78}"/>
    <cellStyle name="supParameterE 7 3" xfId="47716" xr:uid="{B20A9B23-AC66-45E6-9AFE-27BE3F1AF2DE}"/>
    <cellStyle name="supParameterE 7 3 2" xfId="47717" xr:uid="{C1E5DC18-3580-4872-935B-703D94B16B1F}"/>
    <cellStyle name="supParameterE 7 4" xfId="47718" xr:uid="{BA862394-E564-456D-B867-CCF5E814287E}"/>
    <cellStyle name="supParameterE 7 4 2" xfId="47719" xr:uid="{7B7AFE2D-0857-4766-852F-0C2BBFF57519}"/>
    <cellStyle name="supParameterE 7 5" xfId="47720" xr:uid="{35B6DFD8-4AF1-42AD-8CF4-8C4CC9E294DF}"/>
    <cellStyle name="supParameterE 7 5 2" xfId="47721" xr:uid="{981FEB6F-3BE4-4E41-872C-C5AE50A5BD3B}"/>
    <cellStyle name="supParameterE 7 6" xfId="47722" xr:uid="{3033C0C3-5477-4D7B-80C9-7D96A9BEC67B}"/>
    <cellStyle name="supParameterE 7 6 2" xfId="47723" xr:uid="{17349F6A-BE35-4B87-B2B6-6B15F043791E}"/>
    <cellStyle name="supParameterE 7 7" xfId="47724" xr:uid="{B12F867E-17A8-4BC1-8DD7-6AE408772203}"/>
    <cellStyle name="supParameterE 7 7 2" xfId="47725" xr:uid="{94E2219C-1BE7-4D8B-86E7-FC64577494E5}"/>
    <cellStyle name="supParameterE 7 8" xfId="47726" xr:uid="{9267A741-4383-4E1A-81A6-CB164D89E4FB}"/>
    <cellStyle name="supParameterE 7 8 2" xfId="47727" xr:uid="{9965DBC5-2FB9-4C83-A3E2-E668F67333B6}"/>
    <cellStyle name="supParameterE 7 9" xfId="47728" xr:uid="{D17944F0-FD74-4289-A1D8-30531181775B}"/>
    <cellStyle name="supParameterE 7 9 2" xfId="47729" xr:uid="{9C1F80ED-CA41-445D-8F35-193FD8FB540D}"/>
    <cellStyle name="supParameterE 8" xfId="47730" xr:uid="{CDB202A4-9E75-44A1-8CE4-29024A39C65F}"/>
    <cellStyle name="supParameterE 8 10" xfId="47731" xr:uid="{62620646-C1A4-4D05-8935-604D17B120B4}"/>
    <cellStyle name="supParameterE 8 10 2" xfId="47732" xr:uid="{9D2B85A1-40F3-47B0-8ECF-6F31970CD718}"/>
    <cellStyle name="supParameterE 8 11" xfId="47733" xr:uid="{FFEA67F2-614B-45FD-A953-F0E110FFF6EE}"/>
    <cellStyle name="supParameterE 8 11 2" xfId="47734" xr:uid="{BFE0AA5D-4725-467E-89C6-A93694BD6EE2}"/>
    <cellStyle name="supParameterE 8 12" xfId="47735" xr:uid="{AB832634-D214-408D-A914-4FCE426227A9}"/>
    <cellStyle name="supParameterE 8 12 2" xfId="47736" xr:uid="{EEBEB824-2840-43C9-B15C-4253801643E5}"/>
    <cellStyle name="supParameterE 8 13" xfId="47737" xr:uid="{5D65302C-DE1C-4747-BD5E-DF8248DFDBD9}"/>
    <cellStyle name="supParameterE 8 13 2" xfId="47738" xr:uid="{DFCD276C-08A2-434A-B814-BC0EC13C4222}"/>
    <cellStyle name="supParameterE 8 14" xfId="47739" xr:uid="{CC1238B7-DF4A-406E-84DB-376FE243757E}"/>
    <cellStyle name="supParameterE 8 14 2" xfId="47740" xr:uid="{EE337664-3B4B-4027-9E6C-C73BE0EA59D7}"/>
    <cellStyle name="supParameterE 8 15" xfId="47741" xr:uid="{FD6F37AE-223D-478C-BF0A-C3F03C5E9242}"/>
    <cellStyle name="supParameterE 8 2" xfId="47742" xr:uid="{7F0932F0-5B49-40BD-8B42-4A39FE95A344}"/>
    <cellStyle name="supParameterE 8 2 2" xfId="47743" xr:uid="{57C5C3A5-14C6-430E-9EC8-B1BE31B4CE6C}"/>
    <cellStyle name="supParameterE 8 3" xfId="47744" xr:uid="{38D3EB08-CD0D-47A5-B999-64A43A8905BB}"/>
    <cellStyle name="supParameterE 8 3 2" xfId="47745" xr:uid="{8CC06941-F30B-4E57-84D9-9DA1833590BE}"/>
    <cellStyle name="supParameterE 8 4" xfId="47746" xr:uid="{920BCD61-8D1C-4D25-BD62-FFF67C04C55E}"/>
    <cellStyle name="supParameterE 8 4 2" xfId="47747" xr:uid="{322C9CD3-C7D7-4F07-BFC2-4D195FA8486D}"/>
    <cellStyle name="supParameterE 8 5" xfId="47748" xr:uid="{C800505D-4F00-456F-A541-D7F0B3CB9EFB}"/>
    <cellStyle name="supParameterE 8 5 2" xfId="47749" xr:uid="{31D02A7F-96DD-40C2-B560-EC1677A69BC1}"/>
    <cellStyle name="supParameterE 8 6" xfId="47750" xr:uid="{44077DFD-D30E-4140-BD6A-74B4E8028FE1}"/>
    <cellStyle name="supParameterE 8 6 2" xfId="47751" xr:uid="{13353F92-BF2A-468B-91AF-ABB4BDA36B1A}"/>
    <cellStyle name="supParameterE 8 7" xfId="47752" xr:uid="{50A33C00-C527-4FE1-B583-793F84B43D28}"/>
    <cellStyle name="supParameterE 8 7 2" xfId="47753" xr:uid="{79C1D39D-10F4-4CFC-9D1C-192AEDDADE3E}"/>
    <cellStyle name="supParameterE 8 8" xfId="47754" xr:uid="{83502EEC-1AC2-4AEA-A1EA-6FFE2A6B73D2}"/>
    <cellStyle name="supParameterE 8 8 2" xfId="47755" xr:uid="{7006B805-6C00-4D96-9EB9-EDAF3A8EACE6}"/>
    <cellStyle name="supParameterE 8 9" xfId="47756" xr:uid="{19A08D86-0388-413A-BA50-E0F9DF69B063}"/>
    <cellStyle name="supParameterE 8 9 2" xfId="47757" xr:uid="{7AEDF7ED-9246-41AC-9AE7-0563425D6C86}"/>
    <cellStyle name="supParameterE 9" xfId="47758" xr:uid="{336134EA-CC7E-48FF-8317-F18610957698}"/>
    <cellStyle name="supParameterE 9 10" xfId="47759" xr:uid="{8564DA78-8ADF-49D5-9174-7636E42F3100}"/>
    <cellStyle name="supParameterE 9 10 2" xfId="47760" xr:uid="{B67CE436-0383-48F5-9801-AF40DC6C6004}"/>
    <cellStyle name="supParameterE 9 11" xfId="47761" xr:uid="{28FC6691-4F8E-470F-842E-55E57529C2D3}"/>
    <cellStyle name="supParameterE 9 11 2" xfId="47762" xr:uid="{A87F5B62-705B-4562-BE22-A5ACE8878BC3}"/>
    <cellStyle name="supParameterE 9 12" xfId="47763" xr:uid="{C91038B2-61AD-4287-B7B8-77D6E5502D82}"/>
    <cellStyle name="supParameterE 9 12 2" xfId="47764" xr:uid="{01C94422-BA2A-409A-AF02-B1D0F17850FB}"/>
    <cellStyle name="supParameterE 9 13" xfId="47765" xr:uid="{04C23B01-B412-4614-B8FC-E35730556BC2}"/>
    <cellStyle name="supParameterE 9 13 2" xfId="47766" xr:uid="{835359B7-5766-4FD1-A9B4-FCD76A333F26}"/>
    <cellStyle name="supParameterE 9 14" xfId="47767" xr:uid="{99075800-553E-4FD7-A32F-C27421A12D83}"/>
    <cellStyle name="supParameterE 9 14 2" xfId="47768" xr:uid="{E7069BBA-DD1F-4913-A602-864BA4B30157}"/>
    <cellStyle name="supParameterE 9 15" xfId="47769" xr:uid="{97937CAB-B3CA-40EE-B610-133519E3D2CD}"/>
    <cellStyle name="supParameterE 9 2" xfId="47770" xr:uid="{8FF56341-40C2-4B8D-814C-C7B5A4E8230B}"/>
    <cellStyle name="supParameterE 9 2 2" xfId="47771" xr:uid="{5FD66796-D1B8-427A-9F89-277D44593F46}"/>
    <cellStyle name="supParameterE 9 3" xfId="47772" xr:uid="{8393C794-142F-449C-A6B4-B179E11A37B8}"/>
    <cellStyle name="supParameterE 9 3 2" xfId="47773" xr:uid="{CBD083A8-5604-46E7-8196-247C8FCA0095}"/>
    <cellStyle name="supParameterE 9 4" xfId="47774" xr:uid="{EAC0356B-C668-4FA1-81CE-CE83B5DA6303}"/>
    <cellStyle name="supParameterE 9 4 2" xfId="47775" xr:uid="{CD323B67-D853-4E70-A2C7-4EEAA82C178D}"/>
    <cellStyle name="supParameterE 9 5" xfId="47776" xr:uid="{9BFACEF6-A749-4540-A739-EEF3F68061FD}"/>
    <cellStyle name="supParameterE 9 5 2" xfId="47777" xr:uid="{17DBFB57-C6B5-4E6C-A55B-82C09DC1C831}"/>
    <cellStyle name="supParameterE 9 6" xfId="47778" xr:uid="{22CE328A-2950-44E8-9A02-34D90188E794}"/>
    <cellStyle name="supParameterE 9 6 2" xfId="47779" xr:uid="{73346420-2AAF-42BD-849F-716F7123AD67}"/>
    <cellStyle name="supParameterE 9 7" xfId="47780" xr:uid="{A2BFA732-223D-44F7-9FE4-B12361940FBB}"/>
    <cellStyle name="supParameterE 9 7 2" xfId="47781" xr:uid="{7837FBFF-3E79-4475-B969-8887818C9567}"/>
    <cellStyle name="supParameterE 9 8" xfId="47782" xr:uid="{D17675B0-B676-4B51-A716-43915CE0830F}"/>
    <cellStyle name="supParameterE 9 8 2" xfId="47783" xr:uid="{630E2B5E-DD3C-435C-BB81-C9F87A799FF5}"/>
    <cellStyle name="supParameterE 9 9" xfId="47784" xr:uid="{66613226-1D9E-4BCA-998F-762CDC0ADD6E}"/>
    <cellStyle name="supParameterE 9 9 2" xfId="47785" xr:uid="{0BA94D0B-0994-401E-B7D9-FE321152267E}"/>
    <cellStyle name="supParameterS" xfId="47786" xr:uid="{8C395909-9D7C-4138-B0D5-2CAFB8DC588C}"/>
    <cellStyle name="supParameterS 10" xfId="47787" xr:uid="{5C1E6DBB-29E8-4078-ADA7-3B57591313B8}"/>
    <cellStyle name="supParameterS 10 10" xfId="47788" xr:uid="{91BBF8E2-B767-4CA7-845C-BEDF5BE90C24}"/>
    <cellStyle name="supParameterS 10 10 2" xfId="47789" xr:uid="{85B5C464-1F70-4575-8EA9-2C31F9BC1880}"/>
    <cellStyle name="supParameterS 10 11" xfId="47790" xr:uid="{EC6C3D56-C708-43FC-810E-2BE098D4E03F}"/>
    <cellStyle name="supParameterS 10 11 2" xfId="47791" xr:uid="{C99F085E-19F8-43B5-B87A-A8BCF7C95258}"/>
    <cellStyle name="supParameterS 10 12" xfId="47792" xr:uid="{0B57D36E-9ADF-4B16-828C-8C3ED244D6EC}"/>
    <cellStyle name="supParameterS 10 12 2" xfId="47793" xr:uid="{775A94DE-99A8-43C2-A132-EC45E9F08584}"/>
    <cellStyle name="supParameterS 10 13" xfId="47794" xr:uid="{A6DFE9FA-BAC5-4D33-B717-9ECF782D02F7}"/>
    <cellStyle name="supParameterS 10 13 2" xfId="47795" xr:uid="{8032C79F-6CA2-4AC0-9B00-FAC70E18C7B4}"/>
    <cellStyle name="supParameterS 10 14" xfId="47796" xr:uid="{E3CCF5DE-5969-4513-BF7D-9FCE73FB2FF2}"/>
    <cellStyle name="supParameterS 10 14 2" xfId="47797" xr:uid="{3CFCC161-64BF-4A1D-AB8D-CDE75503E49B}"/>
    <cellStyle name="supParameterS 10 15" xfId="47798" xr:uid="{8276BBCE-04FE-46FB-83B5-CE30D557DF31}"/>
    <cellStyle name="supParameterS 10 2" xfId="47799" xr:uid="{6C6BA869-FA70-4AB5-957F-36CA7226BF5D}"/>
    <cellStyle name="supParameterS 10 2 2" xfId="47800" xr:uid="{ACF68A4D-EE6F-491C-9698-0A3C6EF46C32}"/>
    <cellStyle name="supParameterS 10 3" xfId="47801" xr:uid="{42463248-497B-4193-A406-F54FD10BBC86}"/>
    <cellStyle name="supParameterS 10 3 2" xfId="47802" xr:uid="{2E60DE1D-6224-4002-AD6A-4CD33A7731E1}"/>
    <cellStyle name="supParameterS 10 4" xfId="47803" xr:uid="{A957CAF5-B30F-41ED-ACB4-EF7E8EB0527A}"/>
    <cellStyle name="supParameterS 10 4 2" xfId="47804" xr:uid="{2DD16541-D289-412C-8F66-7928C68F551D}"/>
    <cellStyle name="supParameterS 10 5" xfId="47805" xr:uid="{59749705-5316-4B40-9C71-02EDA8FE5314}"/>
    <cellStyle name="supParameterS 10 5 2" xfId="47806" xr:uid="{3A9B330F-B65D-4C62-8031-28B689F5DD80}"/>
    <cellStyle name="supParameterS 10 6" xfId="47807" xr:uid="{6FB9A070-3578-45E7-9E25-BCB5C312733A}"/>
    <cellStyle name="supParameterS 10 6 2" xfId="47808" xr:uid="{D566DB2F-A6C0-40B5-B1BE-18D4E50F16AB}"/>
    <cellStyle name="supParameterS 10 7" xfId="47809" xr:uid="{11AE1CA2-F420-4148-9D8E-675B6319441D}"/>
    <cellStyle name="supParameterS 10 7 2" xfId="47810" xr:uid="{BBC32D87-2577-45EE-991B-F47FDB2B47C0}"/>
    <cellStyle name="supParameterS 10 8" xfId="47811" xr:uid="{D204C24D-FF77-4969-B126-3F556FB0FB52}"/>
    <cellStyle name="supParameterS 10 8 2" xfId="47812" xr:uid="{BAFB2529-6138-4BCE-8E57-44BDC14CC77D}"/>
    <cellStyle name="supParameterS 10 9" xfId="47813" xr:uid="{6D26E6DB-5AB0-40B6-A55D-2EC9FFF6A1A3}"/>
    <cellStyle name="supParameterS 10 9 2" xfId="47814" xr:uid="{150FC637-7D5E-44EF-923D-C9FC3AC4E8ED}"/>
    <cellStyle name="supParameterS 11" xfId="47815" xr:uid="{6CB2ECB9-C2B8-49D8-A4C9-0CC275E1154F}"/>
    <cellStyle name="supParameterS 11 10" xfId="47816" xr:uid="{EDEB92D8-3D3D-4A05-8D4E-B358DBD099F0}"/>
    <cellStyle name="supParameterS 11 10 2" xfId="47817" xr:uid="{12D39F94-A1BC-46A7-8B69-41B6D0CF9A21}"/>
    <cellStyle name="supParameterS 11 11" xfId="47818" xr:uid="{537EE5FA-6098-4678-A38A-790CB3BB665F}"/>
    <cellStyle name="supParameterS 11 11 2" xfId="47819" xr:uid="{4CE375A1-0430-4BBF-8C39-50200C2C45DC}"/>
    <cellStyle name="supParameterS 11 12" xfId="47820" xr:uid="{05AAFF6A-628B-461A-87CF-115AB79EF640}"/>
    <cellStyle name="supParameterS 11 12 2" xfId="47821" xr:uid="{4FD6267E-B80E-4951-A876-D2BDB20A06D7}"/>
    <cellStyle name="supParameterS 11 13" xfId="47822" xr:uid="{6908E5E3-6FB9-42FA-BB0C-154FF3A38B24}"/>
    <cellStyle name="supParameterS 11 13 2" xfId="47823" xr:uid="{35C19B50-3524-4794-BC19-1987C31194D7}"/>
    <cellStyle name="supParameterS 11 14" xfId="47824" xr:uid="{BF50601D-4AFA-45AD-864E-2E9F8C7EF87E}"/>
    <cellStyle name="supParameterS 11 14 2" xfId="47825" xr:uid="{464FA525-0EEB-43BA-A8D7-ECA979F34A49}"/>
    <cellStyle name="supParameterS 11 15" xfId="47826" xr:uid="{DF1CD05B-07F2-4E7E-93D6-1E1F58C9161C}"/>
    <cellStyle name="supParameterS 11 2" xfId="47827" xr:uid="{68AB079A-AF23-40AF-850B-DAD694E11CBE}"/>
    <cellStyle name="supParameterS 11 2 2" xfId="47828" xr:uid="{B3D3DCBD-F873-417E-A406-7DAE0B9E939B}"/>
    <cellStyle name="supParameterS 11 3" xfId="47829" xr:uid="{16860972-0ADA-4FA2-A0F4-B8143E5E9A3F}"/>
    <cellStyle name="supParameterS 11 3 2" xfId="47830" xr:uid="{F83DB489-872A-439F-8583-84BD1819E8B7}"/>
    <cellStyle name="supParameterS 11 4" xfId="47831" xr:uid="{210723D2-0E14-43E0-AFB8-78D24EAE6260}"/>
    <cellStyle name="supParameterS 11 4 2" xfId="47832" xr:uid="{17A49D00-895F-413B-BD51-11448C6C86DE}"/>
    <cellStyle name="supParameterS 11 5" xfId="47833" xr:uid="{2B8715D1-31D1-4B81-B9FE-8A11E31BD3F0}"/>
    <cellStyle name="supParameterS 11 5 2" xfId="47834" xr:uid="{E3DBBE98-98BE-4A88-884E-AA9693F46AC3}"/>
    <cellStyle name="supParameterS 11 6" xfId="47835" xr:uid="{FB85D365-377B-4376-8ABE-F5B649BB1195}"/>
    <cellStyle name="supParameterS 11 6 2" xfId="47836" xr:uid="{EF254D46-EE59-480C-9704-AD3516C12FB0}"/>
    <cellStyle name="supParameterS 11 7" xfId="47837" xr:uid="{D027CF9A-4099-45BF-8960-97557ECCBE9E}"/>
    <cellStyle name="supParameterS 11 7 2" xfId="47838" xr:uid="{326C2353-E7F9-4D17-892E-49D9410FC594}"/>
    <cellStyle name="supParameterS 11 8" xfId="47839" xr:uid="{4F72C60A-78E5-4A34-9DE8-E00C8FAFE266}"/>
    <cellStyle name="supParameterS 11 8 2" xfId="47840" xr:uid="{27BB0F16-3E59-44F6-B2B6-EFEC2C84084A}"/>
    <cellStyle name="supParameterS 11 9" xfId="47841" xr:uid="{0AB48332-41D8-44B2-B216-23F516282B8F}"/>
    <cellStyle name="supParameterS 11 9 2" xfId="47842" xr:uid="{1C16E617-D06A-458F-A96A-28280BC4D0EB}"/>
    <cellStyle name="supParameterS 12" xfId="47843" xr:uid="{DC8BF943-807B-4587-9FE3-08E698CB338E}"/>
    <cellStyle name="supParameterS 12 10" xfId="47844" xr:uid="{AA12CA72-7367-48A0-9253-D50993A24E16}"/>
    <cellStyle name="supParameterS 12 10 2" xfId="47845" xr:uid="{629575D0-F49A-471C-843E-B5D3CF8BD1E2}"/>
    <cellStyle name="supParameterS 12 11" xfId="47846" xr:uid="{51BE7228-5B7F-46E0-ABB4-7FC20BDFE72C}"/>
    <cellStyle name="supParameterS 12 11 2" xfId="47847" xr:uid="{CC580D6E-DBFB-4422-A4BA-DC3A7EA50B09}"/>
    <cellStyle name="supParameterS 12 12" xfId="47848" xr:uid="{B58ECA43-DE82-496E-BD5A-39D033C90CDC}"/>
    <cellStyle name="supParameterS 12 12 2" xfId="47849" xr:uid="{D82B25CA-43CB-422C-8553-949AB81C0A39}"/>
    <cellStyle name="supParameterS 12 13" xfId="47850" xr:uid="{AFCB3FFD-925D-4946-AA3B-C022E1530A8A}"/>
    <cellStyle name="supParameterS 12 13 2" xfId="47851" xr:uid="{E5E66021-8673-4BB0-ACD0-2C6715352EEA}"/>
    <cellStyle name="supParameterS 12 14" xfId="47852" xr:uid="{578607EC-5681-4D3A-B00E-8ED0A47C4AD6}"/>
    <cellStyle name="supParameterS 12 14 2" xfId="47853" xr:uid="{0DF48D69-A954-4F74-9066-C6E48AF0B50B}"/>
    <cellStyle name="supParameterS 12 15" xfId="47854" xr:uid="{ADB1BECD-9B09-4076-86F0-CE3FA925F609}"/>
    <cellStyle name="supParameterS 12 2" xfId="47855" xr:uid="{B6AC2A58-F143-4904-8BED-09F1808FB0C4}"/>
    <cellStyle name="supParameterS 12 2 2" xfId="47856" xr:uid="{AD73E486-1B06-430E-9179-6856DC2ED515}"/>
    <cellStyle name="supParameterS 12 3" xfId="47857" xr:uid="{DAA45392-4910-4C55-812F-1409A6A5F4BF}"/>
    <cellStyle name="supParameterS 12 3 2" xfId="47858" xr:uid="{0C9D15A5-421D-4347-B7BB-55995B135783}"/>
    <cellStyle name="supParameterS 12 4" xfId="47859" xr:uid="{F170A06D-1943-413F-A400-5B1FFE7E6232}"/>
    <cellStyle name="supParameterS 12 4 2" xfId="47860" xr:uid="{C6E35946-79D2-4DFF-BC4B-4098584B5FD5}"/>
    <cellStyle name="supParameterS 12 5" xfId="47861" xr:uid="{7B4C5F6C-013C-4280-80B2-BE5D0C5AE697}"/>
    <cellStyle name="supParameterS 12 5 2" xfId="47862" xr:uid="{F4200838-E4D9-48F9-A2ED-16D1727AA2D3}"/>
    <cellStyle name="supParameterS 12 6" xfId="47863" xr:uid="{A1EB744B-9257-4081-B96C-DE93E43871C1}"/>
    <cellStyle name="supParameterS 12 6 2" xfId="47864" xr:uid="{ACC7500E-5A5C-48D3-81A5-094F2F30A697}"/>
    <cellStyle name="supParameterS 12 7" xfId="47865" xr:uid="{A8DA42CA-13F5-468F-8E05-DEA3407DD26C}"/>
    <cellStyle name="supParameterS 12 7 2" xfId="47866" xr:uid="{E15F5284-3B49-4113-9CFC-23215A9EC19B}"/>
    <cellStyle name="supParameterS 12 8" xfId="47867" xr:uid="{9A14390D-D8D8-4F00-9E9E-AD1DD7CE09CD}"/>
    <cellStyle name="supParameterS 12 8 2" xfId="47868" xr:uid="{A2344CB3-5F11-496D-A08C-FD08737D8464}"/>
    <cellStyle name="supParameterS 12 9" xfId="47869" xr:uid="{E24E921E-B9A6-4FE0-A3DB-FA9023568F34}"/>
    <cellStyle name="supParameterS 12 9 2" xfId="47870" xr:uid="{56433BAB-965C-4AC7-844B-3DEA31A0EB68}"/>
    <cellStyle name="supParameterS 13" xfId="47871" xr:uid="{19627179-97AD-4D17-A342-517383E91FB9}"/>
    <cellStyle name="supParameterS 13 10" xfId="47872" xr:uid="{678B5E1D-78CC-421B-A280-B4D745D5E4EA}"/>
    <cellStyle name="supParameterS 13 10 2" xfId="47873" xr:uid="{25D14617-4491-4FB4-9642-B25A60227631}"/>
    <cellStyle name="supParameterS 13 11" xfId="47874" xr:uid="{BD35CE26-4ECC-49DF-A562-79B9B328A96A}"/>
    <cellStyle name="supParameterS 13 11 2" xfId="47875" xr:uid="{DE6ABF58-75D0-4589-9C75-5D0B8FC2922E}"/>
    <cellStyle name="supParameterS 13 12" xfId="47876" xr:uid="{48A5BD86-422E-42E3-BB4B-95B3EFE6C64F}"/>
    <cellStyle name="supParameterS 13 12 2" xfId="47877" xr:uid="{4102E09D-230B-4008-A238-7C29E8486D2F}"/>
    <cellStyle name="supParameterS 13 13" xfId="47878" xr:uid="{F47F9461-E460-493E-92DF-C64E63606A24}"/>
    <cellStyle name="supParameterS 13 13 2" xfId="47879" xr:uid="{A0ACA05D-8AAD-4D4D-917E-F60F3E369A0C}"/>
    <cellStyle name="supParameterS 13 14" xfId="47880" xr:uid="{04D0D091-9C91-42F7-A8DC-FAC4BE8B15D9}"/>
    <cellStyle name="supParameterS 13 14 2" xfId="47881" xr:uid="{B20860A1-7776-4F4B-9153-98CF661FA0D9}"/>
    <cellStyle name="supParameterS 13 15" xfId="47882" xr:uid="{F315FB79-4213-4224-AE10-81B82E92B1EF}"/>
    <cellStyle name="supParameterS 13 2" xfId="47883" xr:uid="{6E4553E0-E989-4EC4-9FC9-14A4A79F21B3}"/>
    <cellStyle name="supParameterS 13 2 2" xfId="47884" xr:uid="{9A0FEC55-1BE0-4C7D-B4C9-CCB6EACA5327}"/>
    <cellStyle name="supParameterS 13 3" xfId="47885" xr:uid="{8A21083B-3149-451D-9314-A7419C728CC5}"/>
    <cellStyle name="supParameterS 13 3 2" xfId="47886" xr:uid="{AD4883D9-9AA7-40DC-930B-D47D90B90984}"/>
    <cellStyle name="supParameterS 13 4" xfId="47887" xr:uid="{FCB7E079-E5F7-44FF-94A5-BDA4A19EC67F}"/>
    <cellStyle name="supParameterS 13 4 2" xfId="47888" xr:uid="{2D8CF802-7690-4F63-A240-384B3C714619}"/>
    <cellStyle name="supParameterS 13 5" xfId="47889" xr:uid="{A0A8268D-2F9E-4711-92DF-25FAD22E5AEA}"/>
    <cellStyle name="supParameterS 13 5 2" xfId="47890" xr:uid="{78EF726F-433B-49A3-8717-3E1037F98731}"/>
    <cellStyle name="supParameterS 13 6" xfId="47891" xr:uid="{FFB0FDD2-7709-44A8-B1A8-BDCC999C3AF3}"/>
    <cellStyle name="supParameterS 13 6 2" xfId="47892" xr:uid="{1AAFC893-2CC4-4E13-BF26-BBA618F44825}"/>
    <cellStyle name="supParameterS 13 7" xfId="47893" xr:uid="{2A93BA5B-9832-4521-BD8E-0621C9DB4A90}"/>
    <cellStyle name="supParameterS 13 7 2" xfId="47894" xr:uid="{03C8E6CE-620F-4369-8010-C4AB470EB237}"/>
    <cellStyle name="supParameterS 13 8" xfId="47895" xr:uid="{28BCBBBA-ACB3-4FC7-AAA7-EDA443FD5FFF}"/>
    <cellStyle name="supParameterS 13 8 2" xfId="47896" xr:uid="{3E35190C-25D5-4A41-9425-BE5C5E155F1E}"/>
    <cellStyle name="supParameterS 13 9" xfId="47897" xr:uid="{F1E33048-6237-4FDB-9C64-B1A65E9C79B4}"/>
    <cellStyle name="supParameterS 13 9 2" xfId="47898" xr:uid="{8A8CA609-AD61-4D61-A289-F358FE992FFF}"/>
    <cellStyle name="supParameterS 14" xfId="47899" xr:uid="{E6E0BCE1-0ED7-48BA-ABD3-E0FEC571F63B}"/>
    <cellStyle name="supParameterS 14 10" xfId="47900" xr:uid="{5CBAB66D-3629-4B00-9543-3AF0F05B7928}"/>
    <cellStyle name="supParameterS 14 10 2" xfId="47901" xr:uid="{CA1FE961-E459-46A4-A225-FE17BA548C08}"/>
    <cellStyle name="supParameterS 14 11" xfId="47902" xr:uid="{F4761B55-6B02-4869-8D45-07FE8D3B3CFC}"/>
    <cellStyle name="supParameterS 14 11 2" xfId="47903" xr:uid="{0448FD76-6B1B-42F8-A953-0ACA1B3A4963}"/>
    <cellStyle name="supParameterS 14 12" xfId="47904" xr:uid="{B49E19D0-600A-46AD-A3C9-69ECE3785D19}"/>
    <cellStyle name="supParameterS 14 12 2" xfId="47905" xr:uid="{A559FDE0-8EB2-4129-9EE7-90D3AF439513}"/>
    <cellStyle name="supParameterS 14 13" xfId="47906" xr:uid="{97CD2CBE-A9DF-4754-B3F5-DE7B47FD3F03}"/>
    <cellStyle name="supParameterS 14 13 2" xfId="47907" xr:uid="{3E7A6B04-1498-4DFE-B8E8-CA51CE8EE6CD}"/>
    <cellStyle name="supParameterS 14 14" xfId="47908" xr:uid="{9960F669-3743-4E96-AF1A-7CE95E8F59D3}"/>
    <cellStyle name="supParameterS 14 14 2" xfId="47909" xr:uid="{17DB9F03-DA18-4F4E-B3BF-7E5C4F09B037}"/>
    <cellStyle name="supParameterS 14 15" xfId="47910" xr:uid="{BC39081E-F8A9-462F-8632-06F0F4F3D67F}"/>
    <cellStyle name="supParameterS 14 2" xfId="47911" xr:uid="{650A933F-2E07-4131-B261-4911C303648C}"/>
    <cellStyle name="supParameterS 14 2 2" xfId="47912" xr:uid="{90DA0AC0-5536-4AB3-85FF-C8AFBCF31194}"/>
    <cellStyle name="supParameterS 14 3" xfId="47913" xr:uid="{755D7DA2-DC31-4425-BD8C-896812FE5790}"/>
    <cellStyle name="supParameterS 14 3 2" xfId="47914" xr:uid="{3CD02990-3F02-4E5F-B7A9-94EB38DD9989}"/>
    <cellStyle name="supParameterS 14 4" xfId="47915" xr:uid="{ED3596ED-A407-4613-B12B-2547ED0C6684}"/>
    <cellStyle name="supParameterS 14 4 2" xfId="47916" xr:uid="{A65C2D8C-61A8-443B-BC77-FCB3E95EEDF1}"/>
    <cellStyle name="supParameterS 14 5" xfId="47917" xr:uid="{B02555A9-FB0D-46D5-AA87-AF5B203E8AEF}"/>
    <cellStyle name="supParameterS 14 5 2" xfId="47918" xr:uid="{4AF1F9DF-9FAB-4824-BAA1-AD9184A330FC}"/>
    <cellStyle name="supParameterS 14 6" xfId="47919" xr:uid="{A778B3BD-AE8D-4D44-94BA-F6265EA001CC}"/>
    <cellStyle name="supParameterS 14 6 2" xfId="47920" xr:uid="{644AE98E-B51F-43C8-BFC1-C3E2EA474187}"/>
    <cellStyle name="supParameterS 14 7" xfId="47921" xr:uid="{3AC1C940-0CEF-4B64-9D60-49F0952F38DA}"/>
    <cellStyle name="supParameterS 14 7 2" xfId="47922" xr:uid="{A3097376-8158-40BE-BE2E-ED4501CC5C7C}"/>
    <cellStyle name="supParameterS 14 8" xfId="47923" xr:uid="{A86BCC3D-091B-414E-8EED-4CCC6649A3E8}"/>
    <cellStyle name="supParameterS 14 8 2" xfId="47924" xr:uid="{296B2301-813D-48FD-999F-27FF32E5CB57}"/>
    <cellStyle name="supParameterS 14 9" xfId="47925" xr:uid="{2988A799-09E8-4348-A284-52123145062E}"/>
    <cellStyle name="supParameterS 14 9 2" xfId="47926" xr:uid="{6CE495DB-F2F5-486D-9A97-53D89708BDD6}"/>
    <cellStyle name="supParameterS 15" xfId="47927" xr:uid="{DED490D0-D30D-4BDD-8A2B-CE554B063226}"/>
    <cellStyle name="supParameterS 15 10" xfId="47928" xr:uid="{995AEED6-0C31-4689-BA3E-3806F858178D}"/>
    <cellStyle name="supParameterS 15 10 2" xfId="47929" xr:uid="{09B786AB-4D21-4151-B77F-4E6BEABE768E}"/>
    <cellStyle name="supParameterS 15 11" xfId="47930" xr:uid="{EABD5561-6C44-48E5-AFBA-ADEA3BB5D51F}"/>
    <cellStyle name="supParameterS 15 11 2" xfId="47931" xr:uid="{62962D52-07C9-4E08-8DAD-C0CA2C7DFB55}"/>
    <cellStyle name="supParameterS 15 12" xfId="47932" xr:uid="{401E715A-089A-4042-80A2-1FD5D8D3742D}"/>
    <cellStyle name="supParameterS 15 12 2" xfId="47933" xr:uid="{B57CC7BA-A530-46F4-9450-BF39C66903C5}"/>
    <cellStyle name="supParameterS 15 13" xfId="47934" xr:uid="{1E783297-D792-419C-A7B1-610BC13424FD}"/>
    <cellStyle name="supParameterS 15 13 2" xfId="47935" xr:uid="{41EB1558-4BF7-4BC8-8BBC-6F5C8F622501}"/>
    <cellStyle name="supParameterS 15 14" xfId="47936" xr:uid="{905BEABC-9412-4474-98D6-E50E1846A35F}"/>
    <cellStyle name="supParameterS 15 14 2" xfId="47937" xr:uid="{6C03F260-1092-422B-B971-D72837F2C9BF}"/>
    <cellStyle name="supParameterS 15 15" xfId="47938" xr:uid="{7ED98D82-EA58-4C20-9D74-5171E3EC0A2E}"/>
    <cellStyle name="supParameterS 15 2" xfId="47939" xr:uid="{F9AB3ACD-1680-475D-8CBD-2DC5EBD5DC5E}"/>
    <cellStyle name="supParameterS 15 2 2" xfId="47940" xr:uid="{4A06E54C-6324-401C-839C-457C932215FF}"/>
    <cellStyle name="supParameterS 15 3" xfId="47941" xr:uid="{565D0866-6A9C-4318-A5B8-FE449D4BC0FD}"/>
    <cellStyle name="supParameterS 15 3 2" xfId="47942" xr:uid="{016CE06A-884D-487A-8F5E-254DCFDE6A9E}"/>
    <cellStyle name="supParameterS 15 4" xfId="47943" xr:uid="{CAB9642E-F5C0-42F8-BF25-4B6AC329B726}"/>
    <cellStyle name="supParameterS 15 4 2" xfId="47944" xr:uid="{05334E9A-1E7F-430A-B929-F08A0355D9A4}"/>
    <cellStyle name="supParameterS 15 5" xfId="47945" xr:uid="{BC2AA970-DC30-4BC3-80FB-84ADB13B441C}"/>
    <cellStyle name="supParameterS 15 5 2" xfId="47946" xr:uid="{3D867F3F-C62C-4E5F-9E69-8DB54361F7B6}"/>
    <cellStyle name="supParameterS 15 6" xfId="47947" xr:uid="{0D4A6243-8FB9-46A6-B204-599A92D6FAE3}"/>
    <cellStyle name="supParameterS 15 6 2" xfId="47948" xr:uid="{02D3537C-83E7-4112-8195-213C84EC8905}"/>
    <cellStyle name="supParameterS 15 7" xfId="47949" xr:uid="{3FA0D687-72C1-48E7-AA1B-E9375CD80DB6}"/>
    <cellStyle name="supParameterS 15 7 2" xfId="47950" xr:uid="{5E861A83-2D81-463A-9BFC-0A5C98AE016E}"/>
    <cellStyle name="supParameterS 15 8" xfId="47951" xr:uid="{6FEA5EE6-165E-4311-8528-D1A320628A5B}"/>
    <cellStyle name="supParameterS 15 8 2" xfId="47952" xr:uid="{363AE7CD-926C-4159-AADD-37F4A2723A52}"/>
    <cellStyle name="supParameterS 15 9" xfId="47953" xr:uid="{F2B91767-08DB-4275-B473-6E5360D1DDC1}"/>
    <cellStyle name="supParameterS 15 9 2" xfId="47954" xr:uid="{A76BC1BF-2903-4ACA-9BFB-6247C7B5F023}"/>
    <cellStyle name="supParameterS 16" xfId="47955" xr:uid="{25B346D8-B583-45C0-B82E-F482DF1FEC07}"/>
    <cellStyle name="supParameterS 16 10" xfId="47956" xr:uid="{73E6053A-74F4-4CFE-A1A0-4E6345FE455C}"/>
    <cellStyle name="supParameterS 16 10 2" xfId="47957" xr:uid="{C8B21422-9296-4B13-BDB1-CCFBC5966AED}"/>
    <cellStyle name="supParameterS 16 11" xfId="47958" xr:uid="{A88A7F45-9895-4DCE-99BB-A255998731ED}"/>
    <cellStyle name="supParameterS 16 11 2" xfId="47959" xr:uid="{BE485248-2EE1-4602-B7F9-0A58CD4BE6D2}"/>
    <cellStyle name="supParameterS 16 12" xfId="47960" xr:uid="{9A87382D-74E8-46E5-BEED-753B9E723C7C}"/>
    <cellStyle name="supParameterS 16 12 2" xfId="47961" xr:uid="{A5E4396C-6909-479A-B5E6-D6B002A64302}"/>
    <cellStyle name="supParameterS 16 13" xfId="47962" xr:uid="{6438ABC4-CF4C-4FC9-BF8A-2DF6E0328CB6}"/>
    <cellStyle name="supParameterS 16 13 2" xfId="47963" xr:uid="{076007E4-6422-4802-823C-D69458A0D8D8}"/>
    <cellStyle name="supParameterS 16 14" xfId="47964" xr:uid="{64FA85BB-A804-4F92-B21C-5ABCF9BCE54E}"/>
    <cellStyle name="supParameterS 16 14 2" xfId="47965" xr:uid="{7ADA6FE4-E504-47B1-9687-43E9A6FF36C3}"/>
    <cellStyle name="supParameterS 16 15" xfId="47966" xr:uid="{3FCBAFE8-86B8-4AB6-ACC8-0567F7BD0226}"/>
    <cellStyle name="supParameterS 16 2" xfId="47967" xr:uid="{5B0FFB16-548C-4BBE-93EE-7B7C8275BF4A}"/>
    <cellStyle name="supParameterS 16 2 2" xfId="47968" xr:uid="{7D570107-C64C-473C-B2F6-4FBEA94A9D30}"/>
    <cellStyle name="supParameterS 16 3" xfId="47969" xr:uid="{F2735521-F527-4AF6-96F8-DA388F0EF1EB}"/>
    <cellStyle name="supParameterS 16 3 2" xfId="47970" xr:uid="{72C3AE26-7847-4A31-8C51-B5D32B199472}"/>
    <cellStyle name="supParameterS 16 4" xfId="47971" xr:uid="{13F03DD7-7870-41D4-8ED8-D920CFE22102}"/>
    <cellStyle name="supParameterS 16 4 2" xfId="47972" xr:uid="{17792F9B-E1B7-4255-81B0-F0089EDD1F41}"/>
    <cellStyle name="supParameterS 16 5" xfId="47973" xr:uid="{B545B49A-F3FF-4FBF-B83A-F38BC4F2E4DB}"/>
    <cellStyle name="supParameterS 16 5 2" xfId="47974" xr:uid="{874EE349-46FF-4B6D-8BFC-770E08F93998}"/>
    <cellStyle name="supParameterS 16 6" xfId="47975" xr:uid="{3EDD8F4D-B0BC-4472-87CD-75ABDCC86212}"/>
    <cellStyle name="supParameterS 16 6 2" xfId="47976" xr:uid="{18E34109-7DBC-44AE-8BB0-700970413B99}"/>
    <cellStyle name="supParameterS 16 7" xfId="47977" xr:uid="{75FB243B-9879-4231-B061-52B0E0D1C88C}"/>
    <cellStyle name="supParameterS 16 7 2" xfId="47978" xr:uid="{2B458B44-174E-4E50-BA12-558E9246D58B}"/>
    <cellStyle name="supParameterS 16 8" xfId="47979" xr:uid="{E5619B2E-F58C-4F05-BBB6-AB6970225D81}"/>
    <cellStyle name="supParameterS 16 8 2" xfId="47980" xr:uid="{89BF44B5-FA7D-46A1-AA46-BC3FD1E9A90C}"/>
    <cellStyle name="supParameterS 16 9" xfId="47981" xr:uid="{CE69727A-514D-4E25-9ED0-B87BC19D5767}"/>
    <cellStyle name="supParameterS 16 9 2" xfId="47982" xr:uid="{24AC2C4F-7E40-4C9C-9E4B-6A8FEB31DC0D}"/>
    <cellStyle name="supParameterS 17" xfId="47983" xr:uid="{9B281D34-B606-4F8E-B805-89CC433D8EE5}"/>
    <cellStyle name="supParameterS 17 10" xfId="47984" xr:uid="{3B602E74-99A4-4AE9-9458-E701F068C024}"/>
    <cellStyle name="supParameterS 17 10 2" xfId="47985" xr:uid="{3876FEEE-5244-4F34-B198-DF05213027FC}"/>
    <cellStyle name="supParameterS 17 11" xfId="47986" xr:uid="{A131E47C-319B-4BD7-8273-4C4D846057C6}"/>
    <cellStyle name="supParameterS 17 11 2" xfId="47987" xr:uid="{57820AA6-2D0C-4AF5-95AF-EE5516AA37F6}"/>
    <cellStyle name="supParameterS 17 12" xfId="47988" xr:uid="{AD8A2FAD-D7F0-4AAC-8346-532CE514D4B2}"/>
    <cellStyle name="supParameterS 17 12 2" xfId="47989" xr:uid="{E503C309-4757-40B2-AA33-787A7B4339E7}"/>
    <cellStyle name="supParameterS 17 13" xfId="47990" xr:uid="{5E568BA3-A40B-4D5F-9DB9-6D5465F0B2CD}"/>
    <cellStyle name="supParameterS 17 13 2" xfId="47991" xr:uid="{B0607F96-2DE7-4F6F-8714-1C016BB7FBF5}"/>
    <cellStyle name="supParameterS 17 14" xfId="47992" xr:uid="{DF12A01D-C9A9-477A-AC45-0B8496FF8ACE}"/>
    <cellStyle name="supParameterS 17 14 2" xfId="47993" xr:uid="{D1DEFED9-24D7-4FFE-A616-5655386072A0}"/>
    <cellStyle name="supParameterS 17 15" xfId="47994" xr:uid="{CC6319B0-79AD-4EEA-B333-44E1FD6C939C}"/>
    <cellStyle name="supParameterS 17 2" xfId="47995" xr:uid="{EC659DB3-44A4-459B-A895-2C9FD8506AEE}"/>
    <cellStyle name="supParameterS 17 2 2" xfId="47996" xr:uid="{AD102FF7-408F-479D-90B4-B41751C049C2}"/>
    <cellStyle name="supParameterS 17 3" xfId="47997" xr:uid="{599227DE-5A48-487D-82AB-80E79D9F5B9A}"/>
    <cellStyle name="supParameterS 17 3 2" xfId="47998" xr:uid="{288263E4-B835-42BD-80FF-3BC4611760F2}"/>
    <cellStyle name="supParameterS 17 4" xfId="47999" xr:uid="{0E235064-AA61-4B57-8F8C-9E251B965D75}"/>
    <cellStyle name="supParameterS 17 4 2" xfId="48000" xr:uid="{09B97B9E-A04F-4FFB-B92F-49726D86A6F2}"/>
    <cellStyle name="supParameterS 17 5" xfId="48001" xr:uid="{7852462F-D428-4227-81BA-356615500049}"/>
    <cellStyle name="supParameterS 17 5 2" xfId="48002" xr:uid="{9EFD6F8D-8B1D-4E68-BE48-A5363CFF15AE}"/>
    <cellStyle name="supParameterS 17 6" xfId="48003" xr:uid="{6FB8C107-A8F1-490F-A69E-D0A7D4C1E237}"/>
    <cellStyle name="supParameterS 17 6 2" xfId="48004" xr:uid="{7485CFC4-6033-4347-953B-EEDD51FA3009}"/>
    <cellStyle name="supParameterS 17 7" xfId="48005" xr:uid="{50DF42F6-A673-4FF8-B87C-72F88AD2E3D3}"/>
    <cellStyle name="supParameterS 17 7 2" xfId="48006" xr:uid="{736ED6A2-5C5C-4CC4-8DD9-916F22A8AFA3}"/>
    <cellStyle name="supParameterS 17 8" xfId="48007" xr:uid="{864BF103-7895-46E4-9622-3C34C016AEB3}"/>
    <cellStyle name="supParameterS 17 8 2" xfId="48008" xr:uid="{9F520B5C-C65B-4EA1-849A-31ADD1DAB489}"/>
    <cellStyle name="supParameterS 17 9" xfId="48009" xr:uid="{5BF8A1D7-878A-4345-B07C-FE014C79940B}"/>
    <cellStyle name="supParameterS 17 9 2" xfId="48010" xr:uid="{7BC911A6-9A66-4B62-A613-1E48683F88FE}"/>
    <cellStyle name="supParameterS 18" xfId="48011" xr:uid="{E0380AE8-C7BE-4348-99B9-C88EA4F081F6}"/>
    <cellStyle name="supParameterS 18 10" xfId="48012" xr:uid="{556E31ED-BDCF-438A-A865-26415E51575E}"/>
    <cellStyle name="supParameterS 18 10 2" xfId="48013" xr:uid="{AFE44883-4A62-49BC-813F-EEF42B7E7F15}"/>
    <cellStyle name="supParameterS 18 11" xfId="48014" xr:uid="{EC9E899A-5FFB-4576-8E3C-E527674457DE}"/>
    <cellStyle name="supParameterS 18 11 2" xfId="48015" xr:uid="{0779E4E5-9534-47CA-BA00-E4B94CB8D52D}"/>
    <cellStyle name="supParameterS 18 12" xfId="48016" xr:uid="{633A0E37-5E39-4283-8B3B-58658D755B56}"/>
    <cellStyle name="supParameterS 18 12 2" xfId="48017" xr:uid="{B09B459E-FAC7-4137-B07B-FA08AE14F0BE}"/>
    <cellStyle name="supParameterS 18 13" xfId="48018" xr:uid="{574CF39C-EC41-463A-89EC-3F5206431354}"/>
    <cellStyle name="supParameterS 18 13 2" xfId="48019" xr:uid="{A6953CB7-4C4C-4350-9BED-D72C3A32E829}"/>
    <cellStyle name="supParameterS 18 14" xfId="48020" xr:uid="{24965AC0-CE3D-4442-80E8-CF4D8A10DC10}"/>
    <cellStyle name="supParameterS 18 14 2" xfId="48021" xr:uid="{E929BB09-8924-47FC-808E-9DFFA675FDEA}"/>
    <cellStyle name="supParameterS 18 15" xfId="48022" xr:uid="{35CB2044-54D2-44F5-8214-505E44854C8B}"/>
    <cellStyle name="supParameterS 18 2" xfId="48023" xr:uid="{A8911401-E859-44D8-907B-68BD9EC71DF1}"/>
    <cellStyle name="supParameterS 18 2 2" xfId="48024" xr:uid="{F55CDB4C-9F2D-4CC5-BB01-8EEF62BDC9AA}"/>
    <cellStyle name="supParameterS 18 3" xfId="48025" xr:uid="{A84C2344-EAB2-4838-ADC9-556C672A4270}"/>
    <cellStyle name="supParameterS 18 3 2" xfId="48026" xr:uid="{F69A0496-9425-4F5D-A693-AF5C684F40AA}"/>
    <cellStyle name="supParameterS 18 4" xfId="48027" xr:uid="{997125B5-C174-47F0-B5E2-423498F9D78C}"/>
    <cellStyle name="supParameterS 18 4 2" xfId="48028" xr:uid="{A2215E6B-008E-43AE-8C91-944A5FB22DDB}"/>
    <cellStyle name="supParameterS 18 5" xfId="48029" xr:uid="{0C0003B0-FCFD-4E3D-BE03-C49B30A1CC2B}"/>
    <cellStyle name="supParameterS 18 5 2" xfId="48030" xr:uid="{D85546D4-E0C9-4DA0-BF60-2CC830E876D6}"/>
    <cellStyle name="supParameterS 18 6" xfId="48031" xr:uid="{7A666B0B-299C-4DFA-88BC-A0903E75092D}"/>
    <cellStyle name="supParameterS 18 6 2" xfId="48032" xr:uid="{9EC05728-58C6-4B1C-A67A-8DC58DA30DD3}"/>
    <cellStyle name="supParameterS 18 7" xfId="48033" xr:uid="{02BE4FF1-1D7C-4BDC-BEDC-9049161F67C3}"/>
    <cellStyle name="supParameterS 18 7 2" xfId="48034" xr:uid="{0B829FEF-B2CD-40F4-8BD8-E69CF1FBF2F8}"/>
    <cellStyle name="supParameterS 18 8" xfId="48035" xr:uid="{0EA73F1D-CF48-4DC1-A313-89CFD2E045CF}"/>
    <cellStyle name="supParameterS 18 8 2" xfId="48036" xr:uid="{7E0FAF8C-BBAE-464D-966F-EAC6C32AAF06}"/>
    <cellStyle name="supParameterS 18 9" xfId="48037" xr:uid="{0B92A321-628A-4FA9-96FE-354CB033BBA9}"/>
    <cellStyle name="supParameterS 18 9 2" xfId="48038" xr:uid="{8FA190DD-7954-41F2-A5C7-677963EBFD97}"/>
    <cellStyle name="supParameterS 19" xfId="48039" xr:uid="{965300CD-DB51-432D-8E87-AF7A7BA59279}"/>
    <cellStyle name="supParameterS 19 10" xfId="48040" xr:uid="{F230B87B-F805-440A-9BCA-698E247A478B}"/>
    <cellStyle name="supParameterS 19 10 2" xfId="48041" xr:uid="{AB8BFE2D-BA79-4F3F-95C4-ECA74A987069}"/>
    <cellStyle name="supParameterS 19 11" xfId="48042" xr:uid="{BF79A1A8-8A33-4607-9BE9-5A1A4E5F65FB}"/>
    <cellStyle name="supParameterS 19 11 2" xfId="48043" xr:uid="{E29B447D-00B9-4E50-B3DC-68D543B9A38E}"/>
    <cellStyle name="supParameterS 19 12" xfId="48044" xr:uid="{A23C07E7-59F7-4D5A-BDF9-F8F93D2EE802}"/>
    <cellStyle name="supParameterS 19 12 2" xfId="48045" xr:uid="{0D20A369-CD12-4890-A5CD-ABAAF3614F2A}"/>
    <cellStyle name="supParameterS 19 13" xfId="48046" xr:uid="{3C8D8DC0-CFD1-4C8B-8C65-3D5451618395}"/>
    <cellStyle name="supParameterS 19 13 2" xfId="48047" xr:uid="{4C698BA4-CF75-4C0A-8F87-4537BF819953}"/>
    <cellStyle name="supParameterS 19 14" xfId="48048" xr:uid="{202D2605-CE7C-4BF8-B83B-6737E0C8E7FF}"/>
    <cellStyle name="supParameterS 19 14 2" xfId="48049" xr:uid="{350DA148-F019-4C49-97D3-3A041EEF0051}"/>
    <cellStyle name="supParameterS 19 15" xfId="48050" xr:uid="{F2DB64FA-8DCF-4BCE-BD0F-EC34B70C154B}"/>
    <cellStyle name="supParameterS 19 2" xfId="48051" xr:uid="{4D43F7A7-A3E9-4B9B-B81F-4FEEEA814E51}"/>
    <cellStyle name="supParameterS 19 2 2" xfId="48052" xr:uid="{AA09A5AB-B0DD-4F96-AAF7-74F0ABCDC34D}"/>
    <cellStyle name="supParameterS 19 3" xfId="48053" xr:uid="{5CA54B7F-2657-4099-BD1F-43E1187DD29E}"/>
    <cellStyle name="supParameterS 19 3 2" xfId="48054" xr:uid="{A1B6C07E-6CA3-4B9F-B141-C96D57C579A0}"/>
    <cellStyle name="supParameterS 19 4" xfId="48055" xr:uid="{FCE169E9-0131-4C8B-A91F-EA48CF1840D6}"/>
    <cellStyle name="supParameterS 19 4 2" xfId="48056" xr:uid="{B3531159-BB3E-40E7-8568-9F9D53EA354D}"/>
    <cellStyle name="supParameterS 19 5" xfId="48057" xr:uid="{B391288A-1D3E-4D1C-8037-29AD9910BB88}"/>
    <cellStyle name="supParameterS 19 5 2" xfId="48058" xr:uid="{15834196-F710-4F74-BD13-FAB081EE4778}"/>
    <cellStyle name="supParameterS 19 6" xfId="48059" xr:uid="{F4768D1B-E6B0-40E0-BA6E-DF59C813D985}"/>
    <cellStyle name="supParameterS 19 6 2" xfId="48060" xr:uid="{A7CB373F-D6BB-4F3F-A6BA-B96562AFC263}"/>
    <cellStyle name="supParameterS 19 7" xfId="48061" xr:uid="{1E9ED9EC-344F-42D5-BB63-B68A8B218097}"/>
    <cellStyle name="supParameterS 19 7 2" xfId="48062" xr:uid="{FD819AAE-B6D7-45A1-B4AC-4C8AD53E2285}"/>
    <cellStyle name="supParameterS 19 8" xfId="48063" xr:uid="{9E18A9DA-72E5-48DA-BE83-FAF0CCE342AE}"/>
    <cellStyle name="supParameterS 19 8 2" xfId="48064" xr:uid="{C9331C69-97BD-420D-A376-D4E8CE064CF9}"/>
    <cellStyle name="supParameterS 19 9" xfId="48065" xr:uid="{0E9F5BDE-2E1E-48DA-9C16-5732FC6A2154}"/>
    <cellStyle name="supParameterS 19 9 2" xfId="48066" xr:uid="{D5DE2E59-FAEB-42BF-B83E-46D880AE9E3D}"/>
    <cellStyle name="supParameterS 2" xfId="48067" xr:uid="{9DC8DF77-84E3-4663-A1B5-14DB559ED8BD}"/>
    <cellStyle name="supParameterS 2 10" xfId="48068" xr:uid="{8735FA54-8853-490D-9CC6-0F6E5868A17F}"/>
    <cellStyle name="supParameterS 2 10 2" xfId="48069" xr:uid="{DABF225D-05D5-422A-878B-A69893A56EE8}"/>
    <cellStyle name="supParameterS 2 11" xfId="48070" xr:uid="{EB2B12EE-283A-4FEA-81EB-B154164D6B08}"/>
    <cellStyle name="supParameterS 2 11 2" xfId="48071" xr:uid="{ECB473B5-1CA7-4193-B517-723401C09EB9}"/>
    <cellStyle name="supParameterS 2 12" xfId="48072" xr:uid="{2C6A6D12-32BA-46F0-8DE5-1CE56EA34213}"/>
    <cellStyle name="supParameterS 2 12 2" xfId="48073" xr:uid="{573E6A92-B196-4522-9D4B-B76BA5FA1B91}"/>
    <cellStyle name="supParameterS 2 13" xfId="48074" xr:uid="{FEABB834-0F98-4A95-AF6E-B56274933FF1}"/>
    <cellStyle name="supParameterS 2 13 2" xfId="48075" xr:uid="{47E58D90-E859-4B23-8574-F1163B00328E}"/>
    <cellStyle name="supParameterS 2 14" xfId="48076" xr:uid="{2A5BF5FC-A005-4D42-B260-2E71825DD76A}"/>
    <cellStyle name="supParameterS 2 14 2" xfId="48077" xr:uid="{EDFCA964-CC43-43F7-A5CE-4A010154186E}"/>
    <cellStyle name="supParameterS 2 15" xfId="48078" xr:uid="{9168C3D2-D972-4DDD-B3A0-017FB0AFF18E}"/>
    <cellStyle name="supParameterS 2 2" xfId="48079" xr:uid="{D634AEBC-0E31-4A87-BA20-283EAC6D9EAB}"/>
    <cellStyle name="supParameterS 2 2 2" xfId="48080" xr:uid="{0AFE9F7A-7277-4241-BE7D-1E6402D0C9DD}"/>
    <cellStyle name="supParameterS 2 3" xfId="48081" xr:uid="{F8288959-BC54-4765-A748-B438A3B79AF0}"/>
    <cellStyle name="supParameterS 2 3 2" xfId="48082" xr:uid="{5D4D17D0-B5BC-431D-8B29-1D930514B7AD}"/>
    <cellStyle name="supParameterS 2 4" xfId="48083" xr:uid="{FCEAE787-1CEE-4F5F-98AD-5CE66CD6EAA2}"/>
    <cellStyle name="supParameterS 2 4 2" xfId="48084" xr:uid="{B6348D72-B45A-421E-93DF-612E1B4FEA6A}"/>
    <cellStyle name="supParameterS 2 5" xfId="48085" xr:uid="{08CB883A-8A27-45AE-A35A-ACAF1D425A40}"/>
    <cellStyle name="supParameterS 2 5 2" xfId="48086" xr:uid="{CBCBF808-F6F7-422E-9BE1-1F903D86620D}"/>
    <cellStyle name="supParameterS 2 6" xfId="48087" xr:uid="{4AB71928-E627-43D6-B4DE-F02EBD57017D}"/>
    <cellStyle name="supParameterS 2 6 2" xfId="48088" xr:uid="{051756B0-F89F-4721-946F-AF2BD2A68E04}"/>
    <cellStyle name="supParameterS 2 7" xfId="48089" xr:uid="{1306DB4F-46DA-48D7-A71C-5CB8376A251D}"/>
    <cellStyle name="supParameterS 2 7 2" xfId="48090" xr:uid="{DC33C750-A37A-4BBE-871F-BA0C207884DA}"/>
    <cellStyle name="supParameterS 2 8" xfId="48091" xr:uid="{EC80F590-F709-440E-9BF6-A9E400C2A803}"/>
    <cellStyle name="supParameterS 2 8 2" xfId="48092" xr:uid="{675A9F86-7678-43C9-A0A2-BC2CA8BB0E52}"/>
    <cellStyle name="supParameterS 2 9" xfId="48093" xr:uid="{897B67E3-5AED-4192-A4AC-C39D9C6BCB93}"/>
    <cellStyle name="supParameterS 2 9 2" xfId="48094" xr:uid="{A81C0099-3229-4391-9E71-BB519C88D124}"/>
    <cellStyle name="supParameterS 20" xfId="48095" xr:uid="{35648E09-8C50-4A3A-AA69-0B90B8FD5651}"/>
    <cellStyle name="supParameterS 20 10" xfId="48096" xr:uid="{7C715BFC-514F-4C5F-94F0-C4379062ECDD}"/>
    <cellStyle name="supParameterS 20 10 2" xfId="48097" xr:uid="{831279D1-81E2-4128-8A0C-B0BFC700C0DD}"/>
    <cellStyle name="supParameterS 20 11" xfId="48098" xr:uid="{F4373E33-6299-4A52-AEB3-97CA380878CD}"/>
    <cellStyle name="supParameterS 20 11 2" xfId="48099" xr:uid="{D02A8CEB-4DA3-4178-B9A6-BC3F700CD79C}"/>
    <cellStyle name="supParameterS 20 12" xfId="48100" xr:uid="{4A783669-94F4-43F2-8A19-969703DDC711}"/>
    <cellStyle name="supParameterS 20 12 2" xfId="48101" xr:uid="{856C86B0-12ED-46CB-A5EA-1B0BACEA4DFB}"/>
    <cellStyle name="supParameterS 20 13" xfId="48102" xr:uid="{DF7CF793-4D66-43BA-B312-025023D7661B}"/>
    <cellStyle name="supParameterS 20 13 2" xfId="48103" xr:uid="{B44C1962-F546-4DBF-BA73-1315B5103C40}"/>
    <cellStyle name="supParameterS 20 14" xfId="48104" xr:uid="{DA71A739-08CD-406C-B92D-FEB2D41E4F46}"/>
    <cellStyle name="supParameterS 20 14 2" xfId="48105" xr:uid="{1661B8B1-3B47-4CD9-9951-117A0FE4D7F2}"/>
    <cellStyle name="supParameterS 20 15" xfId="48106" xr:uid="{DFFAB143-9472-4546-9B72-39C9F0E647B6}"/>
    <cellStyle name="supParameterS 20 2" xfId="48107" xr:uid="{17866AC3-A7C4-4C28-B8B1-B1200985425E}"/>
    <cellStyle name="supParameterS 20 2 2" xfId="48108" xr:uid="{7A5DB36E-CAAA-4DA8-A095-76A6F6EFFEA6}"/>
    <cellStyle name="supParameterS 20 3" xfId="48109" xr:uid="{93835806-805D-4759-9DCE-83DA7FB9E543}"/>
    <cellStyle name="supParameterS 20 3 2" xfId="48110" xr:uid="{E5CDA4F7-0A09-4EDB-9B5A-88D5DFEA10EC}"/>
    <cellStyle name="supParameterS 20 4" xfId="48111" xr:uid="{74893B8F-11A5-449D-8B4D-E1F5D418139F}"/>
    <cellStyle name="supParameterS 20 4 2" xfId="48112" xr:uid="{73963FAB-CB64-46E3-9D30-955345A2A5D2}"/>
    <cellStyle name="supParameterS 20 5" xfId="48113" xr:uid="{84B50E29-F443-4D58-B468-6284540DFEA8}"/>
    <cellStyle name="supParameterS 20 5 2" xfId="48114" xr:uid="{DCE5446F-0000-4F28-AA3B-A78A20DF61E0}"/>
    <cellStyle name="supParameterS 20 6" xfId="48115" xr:uid="{7C1EC531-EFF7-40EA-8FFE-6E676C75EF78}"/>
    <cellStyle name="supParameterS 20 6 2" xfId="48116" xr:uid="{B06024C5-60C3-4533-A77D-4016ADA15A09}"/>
    <cellStyle name="supParameterS 20 7" xfId="48117" xr:uid="{6E5DE1BD-EE3B-4F6E-AECA-7D0096AC4214}"/>
    <cellStyle name="supParameterS 20 7 2" xfId="48118" xr:uid="{F0699B51-79CC-4374-A305-B50EF8DBE579}"/>
    <cellStyle name="supParameterS 20 8" xfId="48119" xr:uid="{479FD830-8CA8-4DBF-9B8B-75AAE72EEFF9}"/>
    <cellStyle name="supParameterS 20 8 2" xfId="48120" xr:uid="{F460D1D0-F373-4A17-8ED3-3D2493B8BEE8}"/>
    <cellStyle name="supParameterS 20 9" xfId="48121" xr:uid="{702075A2-DF09-4B4E-B273-F1C972A8B4B1}"/>
    <cellStyle name="supParameterS 20 9 2" xfId="48122" xr:uid="{62096620-7B37-4070-A94D-0A4ECD0EA0B2}"/>
    <cellStyle name="supParameterS 21" xfId="48123" xr:uid="{0D37B8C3-7BED-48AE-9F68-EEA339A27E6E}"/>
    <cellStyle name="supParameterS 21 10" xfId="48124" xr:uid="{AFB77A3E-D834-49AF-97DC-62A9D35B05D1}"/>
    <cellStyle name="supParameterS 21 10 2" xfId="48125" xr:uid="{5BAA60B9-FC26-4604-9134-6C776258C1B4}"/>
    <cellStyle name="supParameterS 21 11" xfId="48126" xr:uid="{83022B3C-5543-4AD3-9A98-DDCAA08CEF2D}"/>
    <cellStyle name="supParameterS 21 11 2" xfId="48127" xr:uid="{2924561D-FFC4-4566-826B-05FDC66E5E80}"/>
    <cellStyle name="supParameterS 21 12" xfId="48128" xr:uid="{7E216D41-D30D-4B4B-89B8-11EB8E236FED}"/>
    <cellStyle name="supParameterS 21 12 2" xfId="48129" xr:uid="{88841713-0B1E-4AC0-96EF-BE7591F16BF1}"/>
    <cellStyle name="supParameterS 21 13" xfId="48130" xr:uid="{6CE2BDF2-1C3B-4BD6-B9F4-B15D344A4925}"/>
    <cellStyle name="supParameterS 21 13 2" xfId="48131" xr:uid="{19611B99-D063-4858-8539-0CCD4F95FFB6}"/>
    <cellStyle name="supParameterS 21 14" xfId="48132" xr:uid="{73BFCF6B-4461-4C39-B040-C96C67D03BC7}"/>
    <cellStyle name="supParameterS 21 14 2" xfId="48133" xr:uid="{0DDD83F9-BA08-4D04-9247-71F00D1A439F}"/>
    <cellStyle name="supParameterS 21 15" xfId="48134" xr:uid="{592CE6BF-BE9D-4BEF-B608-2A36E53B3EE6}"/>
    <cellStyle name="supParameterS 21 2" xfId="48135" xr:uid="{2365DB62-9292-430E-B827-3A98684469E0}"/>
    <cellStyle name="supParameterS 21 2 2" xfId="48136" xr:uid="{BEADB574-DEBD-412F-AED1-5C54BD089CD0}"/>
    <cellStyle name="supParameterS 21 3" xfId="48137" xr:uid="{7257DECC-9831-4D46-8863-A853062D72C5}"/>
    <cellStyle name="supParameterS 21 3 2" xfId="48138" xr:uid="{036C1E45-FE2A-4C3F-AB72-67154D1AB105}"/>
    <cellStyle name="supParameterS 21 4" xfId="48139" xr:uid="{F659D454-26D1-48CC-BBF8-7D6B192DD8D0}"/>
    <cellStyle name="supParameterS 21 4 2" xfId="48140" xr:uid="{373610A2-B36D-44B0-A45E-7E00FA39978C}"/>
    <cellStyle name="supParameterS 21 5" xfId="48141" xr:uid="{A7977FDA-AA10-4E4A-92CF-297A6F5EEC19}"/>
    <cellStyle name="supParameterS 21 5 2" xfId="48142" xr:uid="{B80CE3F5-21B5-4B78-BE03-2B2672270EC0}"/>
    <cellStyle name="supParameterS 21 6" xfId="48143" xr:uid="{6F9B34CD-6E83-4889-A63D-3664CA3023DD}"/>
    <cellStyle name="supParameterS 21 6 2" xfId="48144" xr:uid="{E23CD5D3-A4B9-49A6-9F2F-808B2F5AC1B0}"/>
    <cellStyle name="supParameterS 21 7" xfId="48145" xr:uid="{D26A4441-3143-4BC0-B436-32B8E4D03C27}"/>
    <cellStyle name="supParameterS 21 7 2" xfId="48146" xr:uid="{4E65193F-A734-4F13-BDBE-9FAC8DD75181}"/>
    <cellStyle name="supParameterS 21 8" xfId="48147" xr:uid="{4D6CF77F-AD12-4B78-802C-395E58E2E95D}"/>
    <cellStyle name="supParameterS 21 8 2" xfId="48148" xr:uid="{DEFE5C4D-759F-4761-9777-5814205B63A1}"/>
    <cellStyle name="supParameterS 21 9" xfId="48149" xr:uid="{E13ED669-7944-4311-BBCA-4AA827A25CD3}"/>
    <cellStyle name="supParameterS 21 9 2" xfId="48150" xr:uid="{D1B4096C-ED3A-40D5-B50D-AF3C32C5CF47}"/>
    <cellStyle name="supParameterS 22" xfId="48151" xr:uid="{6E5B69F2-B36D-4E00-8E61-1035EBCFADA3}"/>
    <cellStyle name="supParameterS 22 10" xfId="48152" xr:uid="{B4FC41ED-3134-488A-AF40-655A9FBE58A0}"/>
    <cellStyle name="supParameterS 22 10 2" xfId="48153" xr:uid="{AD054739-BC79-4A6A-86A1-42561DEBA27E}"/>
    <cellStyle name="supParameterS 22 11" xfId="48154" xr:uid="{3870308A-21FA-4151-BEDB-807CDE7A92AE}"/>
    <cellStyle name="supParameterS 22 11 2" xfId="48155" xr:uid="{F948D814-F472-482A-8026-7C1F04F210C3}"/>
    <cellStyle name="supParameterS 22 12" xfId="48156" xr:uid="{2FD910C0-7A9E-4442-8F89-CB4C0FAC8916}"/>
    <cellStyle name="supParameterS 22 12 2" xfId="48157" xr:uid="{B234F3A1-6E82-46DF-8C59-A49FA1C41C36}"/>
    <cellStyle name="supParameterS 22 13" xfId="48158" xr:uid="{C6D3FE3F-B022-4D07-8B14-8E47FB6A2CAA}"/>
    <cellStyle name="supParameterS 22 13 2" xfId="48159" xr:uid="{B00AFF3C-BCDB-4D49-B8CE-0013565416CD}"/>
    <cellStyle name="supParameterS 22 14" xfId="48160" xr:uid="{6A44D369-D82F-4CF4-ADC8-CA1419B34794}"/>
    <cellStyle name="supParameterS 22 14 2" xfId="48161" xr:uid="{A63D0AA6-D7DB-4C15-A1FB-34601F2BEACB}"/>
    <cellStyle name="supParameterS 22 15" xfId="48162" xr:uid="{DDEE526B-E928-4DA2-B1AF-A7DA10F33E02}"/>
    <cellStyle name="supParameterS 22 2" xfId="48163" xr:uid="{08363A37-2EDC-4141-BE91-F6F1B89B09AE}"/>
    <cellStyle name="supParameterS 22 2 2" xfId="48164" xr:uid="{6CCC3A24-69BE-4466-8058-76BE12F21DFE}"/>
    <cellStyle name="supParameterS 22 3" xfId="48165" xr:uid="{4400E772-7A49-4365-BD0E-7D3AFEEFFBC3}"/>
    <cellStyle name="supParameterS 22 3 2" xfId="48166" xr:uid="{EDD85EDE-9C56-451F-A584-CF68D263971F}"/>
    <cellStyle name="supParameterS 22 4" xfId="48167" xr:uid="{5A8BCD10-0D0B-42E4-BBC1-CC143077A293}"/>
    <cellStyle name="supParameterS 22 4 2" xfId="48168" xr:uid="{70ED85DD-D851-419E-A6AE-EF99921AA060}"/>
    <cellStyle name="supParameterS 22 5" xfId="48169" xr:uid="{5FB77B59-3E22-4413-8D83-FFA2BCCB475D}"/>
    <cellStyle name="supParameterS 22 5 2" xfId="48170" xr:uid="{90E3EA16-A058-4A09-8633-CA38F1E68107}"/>
    <cellStyle name="supParameterS 22 6" xfId="48171" xr:uid="{3EF03B7B-794E-4207-B505-EB0A036815C9}"/>
    <cellStyle name="supParameterS 22 6 2" xfId="48172" xr:uid="{AE4D91AD-1AFA-4B45-909D-22FF59AD36AF}"/>
    <cellStyle name="supParameterS 22 7" xfId="48173" xr:uid="{D9501810-1BD1-48FB-8CD8-E0E494319E5F}"/>
    <cellStyle name="supParameterS 22 7 2" xfId="48174" xr:uid="{1E7D5C15-CD32-4D42-9C71-E4F1851D5133}"/>
    <cellStyle name="supParameterS 22 8" xfId="48175" xr:uid="{13513D5E-FF61-46D3-AE52-4837249794D3}"/>
    <cellStyle name="supParameterS 22 8 2" xfId="48176" xr:uid="{5400DBFA-5E95-4273-92FE-4E263039092B}"/>
    <cellStyle name="supParameterS 22 9" xfId="48177" xr:uid="{B675F745-9535-4E21-A0BD-AC9C55CF3CF7}"/>
    <cellStyle name="supParameterS 22 9 2" xfId="48178" xr:uid="{F3CFC139-97C5-4965-9E3D-FE2D3E824C3D}"/>
    <cellStyle name="supParameterS 23" xfId="48179" xr:uid="{3B642304-C961-43AD-AA06-8C95030A1F69}"/>
    <cellStyle name="supParameterS 23 10" xfId="48180" xr:uid="{4578D6B1-2A30-4E48-B53F-454A13609BB1}"/>
    <cellStyle name="supParameterS 23 10 2" xfId="48181" xr:uid="{46D9E8F7-19D2-4B67-AD2A-34E2AC39DEB1}"/>
    <cellStyle name="supParameterS 23 11" xfId="48182" xr:uid="{86B996A7-C60D-4FFE-B48F-B19AB4D3ECFD}"/>
    <cellStyle name="supParameterS 23 11 2" xfId="48183" xr:uid="{95EA0741-42DF-4BAD-A5D9-E855AB44D401}"/>
    <cellStyle name="supParameterS 23 12" xfId="48184" xr:uid="{625BA00B-88F7-4770-AACC-8746BE7DC601}"/>
    <cellStyle name="supParameterS 23 12 2" xfId="48185" xr:uid="{88CE2D72-9287-4B3D-AA21-7D50FA015443}"/>
    <cellStyle name="supParameterS 23 13" xfId="48186" xr:uid="{423D51B8-5A3B-4C4C-9698-7A32FECA20A7}"/>
    <cellStyle name="supParameterS 23 13 2" xfId="48187" xr:uid="{AAFFB871-2997-420A-8974-6FDFF38B0B33}"/>
    <cellStyle name="supParameterS 23 14" xfId="48188" xr:uid="{A36BE97F-D1C4-4D2D-86BB-6C49CA130DEC}"/>
    <cellStyle name="supParameterS 23 14 2" xfId="48189" xr:uid="{CC4EBB02-9730-493C-BAD0-1518198E8E09}"/>
    <cellStyle name="supParameterS 23 15" xfId="48190" xr:uid="{A98B30B0-4D19-4132-8143-E91AB9F74645}"/>
    <cellStyle name="supParameterS 23 2" xfId="48191" xr:uid="{7EF49BD0-67E9-4D5A-9136-2C29464AB456}"/>
    <cellStyle name="supParameterS 23 2 2" xfId="48192" xr:uid="{B165AEA2-8707-47C9-AE3B-992E4204116C}"/>
    <cellStyle name="supParameterS 23 3" xfId="48193" xr:uid="{DDC62E73-0458-4441-A640-E086AF968A6B}"/>
    <cellStyle name="supParameterS 23 3 2" xfId="48194" xr:uid="{C0360764-3D84-42BD-9183-9C8EDA18FF67}"/>
    <cellStyle name="supParameterS 23 4" xfId="48195" xr:uid="{0E271AB8-BC5D-4249-AFC9-1C38C93B8D75}"/>
    <cellStyle name="supParameterS 23 4 2" xfId="48196" xr:uid="{EC2A4871-2F79-45B8-9A71-BE507EF987F0}"/>
    <cellStyle name="supParameterS 23 5" xfId="48197" xr:uid="{CB474BC1-271E-425D-92D1-D5AE33D64FB0}"/>
    <cellStyle name="supParameterS 23 5 2" xfId="48198" xr:uid="{ADEDD114-5D34-45A8-8E1E-E835B71064AF}"/>
    <cellStyle name="supParameterS 23 6" xfId="48199" xr:uid="{F0414A39-5520-4C42-B98A-CF5D50C98A52}"/>
    <cellStyle name="supParameterS 23 6 2" xfId="48200" xr:uid="{FC8449E2-B50A-4AAB-A3CD-EB19067E7BA7}"/>
    <cellStyle name="supParameterS 23 7" xfId="48201" xr:uid="{4FE8A567-F9DC-4FE4-84E4-3F36B2E49C7F}"/>
    <cellStyle name="supParameterS 23 7 2" xfId="48202" xr:uid="{2D19E0B9-7988-4471-96E5-A90D79AAD9BB}"/>
    <cellStyle name="supParameterS 23 8" xfId="48203" xr:uid="{3DC8679B-D0F1-41B8-B0D7-8A80CC8734D2}"/>
    <cellStyle name="supParameterS 23 8 2" xfId="48204" xr:uid="{3B66CB64-BAB6-4C4D-B427-2CFAE03CE4FC}"/>
    <cellStyle name="supParameterS 23 9" xfId="48205" xr:uid="{76A07EB6-8593-4377-9273-8DF99CB093C1}"/>
    <cellStyle name="supParameterS 23 9 2" xfId="48206" xr:uid="{5F1FC7AD-8B5F-4E38-85E9-080501A50638}"/>
    <cellStyle name="supParameterS 24" xfId="48207" xr:uid="{C27F36C5-89A5-4E06-949A-F6175D178FEF}"/>
    <cellStyle name="supParameterS 24 10" xfId="48208" xr:uid="{1469DFD8-C2C0-4449-B389-A3245CF90427}"/>
    <cellStyle name="supParameterS 24 10 2" xfId="48209" xr:uid="{C89A32C8-FF49-430C-812A-3AD8D67C307E}"/>
    <cellStyle name="supParameterS 24 11" xfId="48210" xr:uid="{FFCC63B3-8A43-414B-B8D9-D69EADF1C038}"/>
    <cellStyle name="supParameterS 24 11 2" xfId="48211" xr:uid="{ACFF1907-850C-431C-BD30-BEB8811CAD82}"/>
    <cellStyle name="supParameterS 24 12" xfId="48212" xr:uid="{FE4DDDB9-C9EA-43BC-A0BA-35C1FB803C82}"/>
    <cellStyle name="supParameterS 24 12 2" xfId="48213" xr:uid="{43E870C0-C6B1-4186-8049-11EBAC3221E2}"/>
    <cellStyle name="supParameterS 24 13" xfId="48214" xr:uid="{B47C705F-2098-47D7-A236-BF41EE46AE5E}"/>
    <cellStyle name="supParameterS 24 13 2" xfId="48215" xr:uid="{AFBBBC70-83B9-42B6-8585-FC4D1D017C01}"/>
    <cellStyle name="supParameterS 24 14" xfId="48216" xr:uid="{03D8E2C0-7E3C-4B61-8205-89EE8E4FC518}"/>
    <cellStyle name="supParameterS 24 14 2" xfId="48217" xr:uid="{88CF784B-CA26-47BE-AAAC-7B6C69AC0C5C}"/>
    <cellStyle name="supParameterS 24 15" xfId="48218" xr:uid="{6C2C82A4-F746-408C-9386-99338AAE46C1}"/>
    <cellStyle name="supParameterS 24 2" xfId="48219" xr:uid="{7CF39884-C21F-428E-901E-D6BBD9FD84AE}"/>
    <cellStyle name="supParameterS 24 2 2" xfId="48220" xr:uid="{4AF91CF9-B82E-4BED-A4A1-56DA02FCBC4B}"/>
    <cellStyle name="supParameterS 24 3" xfId="48221" xr:uid="{A4558F59-6597-44C5-9201-F93409305C0A}"/>
    <cellStyle name="supParameterS 24 3 2" xfId="48222" xr:uid="{012860D5-F66E-41F7-8B86-741531C99E24}"/>
    <cellStyle name="supParameterS 24 4" xfId="48223" xr:uid="{4ABE0DD9-9CD7-4ED5-ACAC-FFDA63655C51}"/>
    <cellStyle name="supParameterS 24 4 2" xfId="48224" xr:uid="{A2177208-E92A-465A-9FF9-C72A9E75966F}"/>
    <cellStyle name="supParameterS 24 5" xfId="48225" xr:uid="{D7987699-0A7D-48A5-88FF-DE5269AC874F}"/>
    <cellStyle name="supParameterS 24 5 2" xfId="48226" xr:uid="{15BAF74C-133F-4DF6-A2ED-96E6032C0D79}"/>
    <cellStyle name="supParameterS 24 6" xfId="48227" xr:uid="{8C532B2F-8A37-47DD-B8B3-DC5531B04B8A}"/>
    <cellStyle name="supParameterS 24 6 2" xfId="48228" xr:uid="{18B2C7F3-38B4-4894-9D4C-CE500B0C6BBF}"/>
    <cellStyle name="supParameterS 24 7" xfId="48229" xr:uid="{FB4888A0-BACE-4BFC-A591-34768DED740B}"/>
    <cellStyle name="supParameterS 24 7 2" xfId="48230" xr:uid="{1BE7BBBA-AF98-4F8E-9EA6-B4092C1B721F}"/>
    <cellStyle name="supParameterS 24 8" xfId="48231" xr:uid="{6FD4D387-70FC-4D71-AFA9-26B8D8AC4E04}"/>
    <cellStyle name="supParameterS 24 8 2" xfId="48232" xr:uid="{E2711B61-BE17-43B9-9257-8984459D6132}"/>
    <cellStyle name="supParameterS 24 9" xfId="48233" xr:uid="{179540B7-95CD-4C89-9CCD-5FBB6E7B3187}"/>
    <cellStyle name="supParameterS 24 9 2" xfId="48234" xr:uid="{3D37DC21-95DC-4BEE-B0B8-859D178B0069}"/>
    <cellStyle name="supParameterS 25" xfId="48235" xr:uid="{42125357-D6A9-41A5-88C4-6FAA5EFF2FE5}"/>
    <cellStyle name="supParameterS 25 10" xfId="48236" xr:uid="{ED0C2A3B-7EB3-41FC-BD10-F41FC21D629B}"/>
    <cellStyle name="supParameterS 25 10 2" xfId="48237" xr:uid="{567D2126-32F1-4107-8F17-198699D5EA1B}"/>
    <cellStyle name="supParameterS 25 11" xfId="48238" xr:uid="{76A5F42F-8065-4A27-8FCC-8A0B9032AF14}"/>
    <cellStyle name="supParameterS 25 11 2" xfId="48239" xr:uid="{25498151-61D8-44A4-BE23-6DF6CC3137A8}"/>
    <cellStyle name="supParameterS 25 12" xfId="48240" xr:uid="{BC44A5D4-BF27-4960-A8EA-2F2BE5D1E2C6}"/>
    <cellStyle name="supParameterS 25 12 2" xfId="48241" xr:uid="{1A1823F7-FAFA-4AAF-9E76-8EAAB33D92A2}"/>
    <cellStyle name="supParameterS 25 13" xfId="48242" xr:uid="{6ACD783B-56E6-491F-B1BA-29CC9431D5D0}"/>
    <cellStyle name="supParameterS 25 13 2" xfId="48243" xr:uid="{D3BD6786-C674-4FAA-AFD7-5025F1715804}"/>
    <cellStyle name="supParameterS 25 14" xfId="48244" xr:uid="{6D2D6C5E-BCAC-4588-A367-9B56590295C9}"/>
    <cellStyle name="supParameterS 25 2" xfId="48245" xr:uid="{67B26222-AF18-493E-8554-4A043CE489DD}"/>
    <cellStyle name="supParameterS 25 2 2" xfId="48246" xr:uid="{E47F37E0-D24B-4E4D-8E9E-0167B12B91B0}"/>
    <cellStyle name="supParameterS 25 3" xfId="48247" xr:uid="{41699E5E-E4F3-4239-BAD0-7B82343AB27D}"/>
    <cellStyle name="supParameterS 25 3 2" xfId="48248" xr:uid="{827914B1-01F6-4A68-8AA1-7A82AD50BD60}"/>
    <cellStyle name="supParameterS 25 4" xfId="48249" xr:uid="{363B262C-CE27-4C96-98F1-B7B17CCAB12A}"/>
    <cellStyle name="supParameterS 25 4 2" xfId="48250" xr:uid="{1999CEDC-F875-4AA5-8EE6-09CCBC82E6C8}"/>
    <cellStyle name="supParameterS 25 5" xfId="48251" xr:uid="{399DECA6-17C1-4820-97CD-DC76868C2543}"/>
    <cellStyle name="supParameterS 25 5 2" xfId="48252" xr:uid="{8A0A591B-B31F-4DA3-B22B-728C1E59AE21}"/>
    <cellStyle name="supParameterS 25 6" xfId="48253" xr:uid="{E26E09DD-AE6A-4525-AC6F-16695E8C3341}"/>
    <cellStyle name="supParameterS 25 6 2" xfId="48254" xr:uid="{F4CDF93F-8127-4A81-84CC-23563A42F152}"/>
    <cellStyle name="supParameterS 25 7" xfId="48255" xr:uid="{440A33B1-A9EF-4B54-BD96-846DD095A971}"/>
    <cellStyle name="supParameterS 25 7 2" xfId="48256" xr:uid="{DE981BE0-6D36-451F-9D8E-AD847A889237}"/>
    <cellStyle name="supParameterS 25 8" xfId="48257" xr:uid="{682B9A14-E200-43E4-A897-9B35EE71BBEA}"/>
    <cellStyle name="supParameterS 25 8 2" xfId="48258" xr:uid="{6A6C38B1-84DF-46FF-A649-9EF36B27AA9A}"/>
    <cellStyle name="supParameterS 25 9" xfId="48259" xr:uid="{902020AA-4780-49D9-BE17-162CE3686C55}"/>
    <cellStyle name="supParameterS 25 9 2" xfId="48260" xr:uid="{1C7593AB-C7A3-4E85-A1D9-1CB110324A3C}"/>
    <cellStyle name="supParameterS 26" xfId="48261" xr:uid="{686C3864-AF7A-445E-B473-3B0CECFE5628}"/>
    <cellStyle name="supParameterS 26 10" xfId="48262" xr:uid="{5F46A5D8-F4AC-4C59-A66C-F8ECD62A17A6}"/>
    <cellStyle name="supParameterS 26 10 2" xfId="48263" xr:uid="{25A3D9D0-5928-4B80-8D4C-3F583F675A84}"/>
    <cellStyle name="supParameterS 26 11" xfId="48264" xr:uid="{79AAF474-9D55-414D-A467-40A4769A6187}"/>
    <cellStyle name="supParameterS 26 11 2" xfId="48265" xr:uid="{55E92F57-818C-4750-8377-C18504C29334}"/>
    <cellStyle name="supParameterS 26 12" xfId="48266" xr:uid="{462CE9D8-1EF2-4CF3-9F94-804C4BB83306}"/>
    <cellStyle name="supParameterS 26 12 2" xfId="48267" xr:uid="{D12EFF72-E537-47BF-A1B7-4FFC36F4F72E}"/>
    <cellStyle name="supParameterS 26 13" xfId="48268" xr:uid="{DFB0E934-1449-483E-BFFB-0171D3627FF6}"/>
    <cellStyle name="supParameterS 26 13 2" xfId="48269" xr:uid="{77A381C7-875D-4694-A87E-334A5BFC0CFE}"/>
    <cellStyle name="supParameterS 26 14" xfId="48270" xr:uid="{566C2831-499F-4BF6-9517-A92CB323FD2C}"/>
    <cellStyle name="supParameterS 26 2" xfId="48271" xr:uid="{E6B89EE1-CA84-42E7-9844-CBAA818C499B}"/>
    <cellStyle name="supParameterS 26 2 2" xfId="48272" xr:uid="{158DF435-AC89-4257-AE41-2E3EE0C7EA5A}"/>
    <cellStyle name="supParameterS 26 3" xfId="48273" xr:uid="{81A2BE49-C7A7-47F5-BBCE-1EA5AA451001}"/>
    <cellStyle name="supParameterS 26 3 2" xfId="48274" xr:uid="{193BA367-CE9F-4CEE-B413-05CB01CFE6F6}"/>
    <cellStyle name="supParameterS 26 4" xfId="48275" xr:uid="{438B2EE6-3FB4-43D5-B4B7-F25A6682AFA0}"/>
    <cellStyle name="supParameterS 26 4 2" xfId="48276" xr:uid="{537B10B3-AC70-4CF5-99A3-F733A602B354}"/>
    <cellStyle name="supParameterS 26 5" xfId="48277" xr:uid="{25F31547-9C00-4E3F-AB4D-06E234D9453E}"/>
    <cellStyle name="supParameterS 26 5 2" xfId="48278" xr:uid="{DA877DFC-BDD9-4FA0-8F4F-5C05FE106474}"/>
    <cellStyle name="supParameterS 26 6" xfId="48279" xr:uid="{C2C827EB-BC6F-49EC-AF6B-6854E124A2FC}"/>
    <cellStyle name="supParameterS 26 6 2" xfId="48280" xr:uid="{B695AEFD-96EC-49B2-93FE-40D63DCBD4BF}"/>
    <cellStyle name="supParameterS 26 7" xfId="48281" xr:uid="{774C8A0A-827E-4FBC-BC46-B516AD644746}"/>
    <cellStyle name="supParameterS 26 7 2" xfId="48282" xr:uid="{B057FD64-78BE-4D94-AF73-999526E84EDB}"/>
    <cellStyle name="supParameterS 26 8" xfId="48283" xr:uid="{E0F32207-67CF-4204-A03C-16E4F04C2F24}"/>
    <cellStyle name="supParameterS 26 8 2" xfId="48284" xr:uid="{C0610BEE-EF7D-4043-B43A-5D1A7EDCB97E}"/>
    <cellStyle name="supParameterS 26 9" xfId="48285" xr:uid="{0600ED4E-68CB-4D4D-83C7-9B8DC36B74A0}"/>
    <cellStyle name="supParameterS 26 9 2" xfId="48286" xr:uid="{EDF31021-9B94-472E-A474-E7FF5B8C75FF}"/>
    <cellStyle name="supParameterS 27" xfId="48287" xr:uid="{ECE0A08F-A354-4CEF-AB4E-36E5CA4B1A11}"/>
    <cellStyle name="supParameterS 27 10" xfId="48288" xr:uid="{5210376F-EDE5-4726-91A9-4CD9ADD81BDA}"/>
    <cellStyle name="supParameterS 27 10 2" xfId="48289" xr:uid="{75CF600E-032A-4F06-97B2-E1553004292B}"/>
    <cellStyle name="supParameterS 27 11" xfId="48290" xr:uid="{3FB30427-8400-43F3-9AAB-84ECD8F3ED32}"/>
    <cellStyle name="supParameterS 27 11 2" xfId="48291" xr:uid="{2E94019D-E9E9-485B-8021-B4D604E57B35}"/>
    <cellStyle name="supParameterS 27 12" xfId="48292" xr:uid="{D3097C86-A40B-42D7-8A77-E6C30A47CE1D}"/>
    <cellStyle name="supParameterS 27 12 2" xfId="48293" xr:uid="{8D803A6F-D2DC-43FC-8B10-171F9B7AAF90}"/>
    <cellStyle name="supParameterS 27 13" xfId="48294" xr:uid="{F4170DB8-C377-4EB9-A38E-F1F3AA00D264}"/>
    <cellStyle name="supParameterS 27 13 2" xfId="48295" xr:uid="{EA70C4E7-E94F-44E9-9875-49EE3FAA5853}"/>
    <cellStyle name="supParameterS 27 14" xfId="48296" xr:uid="{3535100C-E232-4888-8CC6-39B9E18BD693}"/>
    <cellStyle name="supParameterS 27 2" xfId="48297" xr:uid="{E7645135-6EF6-443E-80C4-59523946C339}"/>
    <cellStyle name="supParameterS 27 2 2" xfId="48298" xr:uid="{69B030CD-DDEC-433D-9E56-E8D44DCD6F2F}"/>
    <cellStyle name="supParameterS 27 3" xfId="48299" xr:uid="{94FCEEB6-4E53-444F-A5CE-208D8B6E97D0}"/>
    <cellStyle name="supParameterS 27 3 2" xfId="48300" xr:uid="{1E6EF102-99F6-44EE-A1BB-E3A7D6E03C20}"/>
    <cellStyle name="supParameterS 27 4" xfId="48301" xr:uid="{B027B0E7-701F-493B-BA27-E08FB179A77C}"/>
    <cellStyle name="supParameterS 27 4 2" xfId="48302" xr:uid="{FC839D0A-9B55-490B-936A-308B97C5CC7E}"/>
    <cellStyle name="supParameterS 27 5" xfId="48303" xr:uid="{E57E2BAA-8983-4A13-BCC9-57DCFA8FA9BB}"/>
    <cellStyle name="supParameterS 27 5 2" xfId="48304" xr:uid="{F819CAA5-26FB-4C34-B1F0-EF6B6FE6EF38}"/>
    <cellStyle name="supParameterS 27 6" xfId="48305" xr:uid="{30009C83-D004-4E89-AE5B-AFBCF3BF898C}"/>
    <cellStyle name="supParameterS 27 6 2" xfId="48306" xr:uid="{EBBF6992-C218-40F0-AE5F-05AEED5218BC}"/>
    <cellStyle name="supParameterS 27 7" xfId="48307" xr:uid="{0B5CA42C-3910-42C3-BA54-4FBB65505478}"/>
    <cellStyle name="supParameterS 27 7 2" xfId="48308" xr:uid="{FE6CDAAB-B58D-43C4-A96D-9509DC5E3E85}"/>
    <cellStyle name="supParameterS 27 8" xfId="48309" xr:uid="{D3A18E05-B559-4F77-96B4-9BC5E40F15DF}"/>
    <cellStyle name="supParameterS 27 8 2" xfId="48310" xr:uid="{45C9EC24-286E-4378-B16C-763269654F4D}"/>
    <cellStyle name="supParameterS 27 9" xfId="48311" xr:uid="{CC32AD0C-06CA-4431-9E51-2CFD30A206B9}"/>
    <cellStyle name="supParameterS 27 9 2" xfId="48312" xr:uid="{885E02BD-AAB4-4E22-9577-E24D09AC8F1F}"/>
    <cellStyle name="supParameterS 28" xfId="48313" xr:uid="{8C761751-44A4-488A-813D-DCA0FC74EB4C}"/>
    <cellStyle name="supParameterS 28 10" xfId="48314" xr:uid="{C27AB2DC-0855-4784-9B50-1CDD72D3B262}"/>
    <cellStyle name="supParameterS 28 10 2" xfId="48315" xr:uid="{36FC5D12-7D0B-4512-A7BE-B2B4CF6616E6}"/>
    <cellStyle name="supParameterS 28 11" xfId="48316" xr:uid="{C9C5EC93-6366-4D64-BBE8-7FA42B0F2E69}"/>
    <cellStyle name="supParameterS 28 11 2" xfId="48317" xr:uid="{CF62CA82-062B-4117-84D8-4693E3AE0B56}"/>
    <cellStyle name="supParameterS 28 12" xfId="48318" xr:uid="{013A8094-EC36-4D67-9FF9-F0B9E3D7E4E8}"/>
    <cellStyle name="supParameterS 28 12 2" xfId="48319" xr:uid="{DFD1E616-5CB2-4508-86CA-FBA905693BAF}"/>
    <cellStyle name="supParameterS 28 13" xfId="48320" xr:uid="{E7E8ABBC-1909-446D-8DB2-59F4625F732A}"/>
    <cellStyle name="supParameterS 28 13 2" xfId="48321" xr:uid="{E3498A49-138F-4B33-B84E-16DC83F92553}"/>
    <cellStyle name="supParameterS 28 14" xfId="48322" xr:uid="{0E861DDE-979A-4B4B-89FA-80F8116B2E53}"/>
    <cellStyle name="supParameterS 28 2" xfId="48323" xr:uid="{DE7943FA-B826-4670-9A2D-DC3A826EB87A}"/>
    <cellStyle name="supParameterS 28 2 2" xfId="48324" xr:uid="{5C6BCE0D-2A17-4A13-8B10-7FBC7745C78F}"/>
    <cellStyle name="supParameterS 28 3" xfId="48325" xr:uid="{6F89B24B-7427-4E5B-B117-6C3B5F74C218}"/>
    <cellStyle name="supParameterS 28 3 2" xfId="48326" xr:uid="{796889A3-9A49-4A9F-9B36-8D3EFA1F043A}"/>
    <cellStyle name="supParameterS 28 4" xfId="48327" xr:uid="{7582A6E9-02FB-4A26-A165-5E20C0C032D5}"/>
    <cellStyle name="supParameterS 28 4 2" xfId="48328" xr:uid="{BB5EC2A8-21DD-49E1-B0BD-98957F414C59}"/>
    <cellStyle name="supParameterS 28 5" xfId="48329" xr:uid="{5128A41F-3E99-4B5C-82D4-D93F59BE4764}"/>
    <cellStyle name="supParameterS 28 5 2" xfId="48330" xr:uid="{7D1A3A0B-766D-4FAF-AA97-8319AC0DAEED}"/>
    <cellStyle name="supParameterS 28 6" xfId="48331" xr:uid="{193583DB-13A9-4014-B298-1A80C1D9EBAB}"/>
    <cellStyle name="supParameterS 28 6 2" xfId="48332" xr:uid="{22FD2BE0-D5F9-4B3D-906A-5B659C69651F}"/>
    <cellStyle name="supParameterS 28 7" xfId="48333" xr:uid="{D8A24B04-620C-4A19-A080-3F5953D293F8}"/>
    <cellStyle name="supParameterS 28 7 2" xfId="48334" xr:uid="{9E20E8D1-2840-471C-ADEF-90D7FA7D9863}"/>
    <cellStyle name="supParameterS 28 8" xfId="48335" xr:uid="{5C915E18-C0D7-4D86-93EF-09C609EA47AE}"/>
    <cellStyle name="supParameterS 28 8 2" xfId="48336" xr:uid="{F2B826A7-412C-49F6-90C1-827ADCBA0567}"/>
    <cellStyle name="supParameterS 28 9" xfId="48337" xr:uid="{373B3709-28BD-4BCB-93AD-3093EE8E764A}"/>
    <cellStyle name="supParameterS 28 9 2" xfId="48338" xr:uid="{E94FBDCC-2381-4695-B046-CC3C43FAFD00}"/>
    <cellStyle name="supParameterS 29" xfId="48339" xr:uid="{80E909F5-DFF4-48EF-8100-E973A30F91F6}"/>
    <cellStyle name="supParameterS 29 10" xfId="48340" xr:uid="{5C03E0C8-44DA-4B73-A20E-7A2BB9E1DA85}"/>
    <cellStyle name="supParameterS 29 10 2" xfId="48341" xr:uid="{05A6584D-230D-4FD9-B38C-9DE5BA994547}"/>
    <cellStyle name="supParameterS 29 11" xfId="48342" xr:uid="{7A781623-A61B-4867-A0AB-0430ECE25ADB}"/>
    <cellStyle name="supParameterS 29 11 2" xfId="48343" xr:uid="{EEE2973E-2723-4560-B5CB-D179D7F980C0}"/>
    <cellStyle name="supParameterS 29 12" xfId="48344" xr:uid="{243C6324-3C73-4D1A-989F-FDC0643F4125}"/>
    <cellStyle name="supParameterS 29 12 2" xfId="48345" xr:uid="{0D5CE99D-196D-4218-A6E4-FF12D31562FF}"/>
    <cellStyle name="supParameterS 29 13" xfId="48346" xr:uid="{25DC20A5-C193-4D0F-8A0F-B7FB13B4192D}"/>
    <cellStyle name="supParameterS 29 13 2" xfId="48347" xr:uid="{030FD4AF-28A9-493A-9FDA-F70DD9A1DDAC}"/>
    <cellStyle name="supParameterS 29 14" xfId="48348" xr:uid="{94ABDB0E-E1D0-4939-B11F-4CCF51C65F34}"/>
    <cellStyle name="supParameterS 29 2" xfId="48349" xr:uid="{4C707A7F-EFC4-4C4E-B2AA-DF8F871DBA16}"/>
    <cellStyle name="supParameterS 29 2 2" xfId="48350" xr:uid="{7386602C-BB12-4BB7-B8BA-F90FF07CD19B}"/>
    <cellStyle name="supParameterS 29 3" xfId="48351" xr:uid="{78EC4CFB-69BE-4DB4-9377-89A61850FBD1}"/>
    <cellStyle name="supParameterS 29 3 2" xfId="48352" xr:uid="{8DD9FFA1-70F8-49CF-965D-87E272D19F97}"/>
    <cellStyle name="supParameterS 29 4" xfId="48353" xr:uid="{03552160-C073-4A76-9553-66C84C446ABF}"/>
    <cellStyle name="supParameterS 29 4 2" xfId="48354" xr:uid="{E2DAEA0F-21D0-4A91-A473-3A889F90FBC0}"/>
    <cellStyle name="supParameterS 29 5" xfId="48355" xr:uid="{DB3ADCB2-E47F-4D25-B891-335E02913915}"/>
    <cellStyle name="supParameterS 29 5 2" xfId="48356" xr:uid="{6B94175B-EE2A-4E45-8C20-6F03177900E8}"/>
    <cellStyle name="supParameterS 29 6" xfId="48357" xr:uid="{66B85BFF-D0B3-44CB-9C03-AE235E9AE85F}"/>
    <cellStyle name="supParameterS 29 6 2" xfId="48358" xr:uid="{D69A46FB-DD46-4147-B717-55ABA684E0B3}"/>
    <cellStyle name="supParameterS 29 7" xfId="48359" xr:uid="{2459054C-7385-4CE7-9431-0AB3A7E4C179}"/>
    <cellStyle name="supParameterS 29 7 2" xfId="48360" xr:uid="{501FC2D2-46FA-491B-8AF2-49DFC952E180}"/>
    <cellStyle name="supParameterS 29 8" xfId="48361" xr:uid="{7A3F2402-2635-49F0-842C-4A09BAAEEC1F}"/>
    <cellStyle name="supParameterS 29 8 2" xfId="48362" xr:uid="{38CED57E-7CF2-43DF-8600-F202DEF0D7B2}"/>
    <cellStyle name="supParameterS 29 9" xfId="48363" xr:uid="{8889F4AA-9613-4C3F-838F-9158D60A6171}"/>
    <cellStyle name="supParameterS 29 9 2" xfId="48364" xr:uid="{FA6F4152-D388-4393-9B8C-8682870A46AE}"/>
    <cellStyle name="supParameterS 3" xfId="48365" xr:uid="{9CF74513-47A7-4F67-9817-E83024461F4E}"/>
    <cellStyle name="supParameterS 3 10" xfId="48366" xr:uid="{A04110F2-8241-45C6-82FF-3ECE5920E1D1}"/>
    <cellStyle name="supParameterS 3 10 2" xfId="48367" xr:uid="{F191AF9D-F3B9-485D-817C-2F3C974E7157}"/>
    <cellStyle name="supParameterS 3 11" xfId="48368" xr:uid="{639F9FDC-8E4B-423E-8C90-5E39242696DB}"/>
    <cellStyle name="supParameterS 3 11 2" xfId="48369" xr:uid="{DA88A9E5-A147-43AB-AD34-93182C8BA4A8}"/>
    <cellStyle name="supParameterS 3 12" xfId="48370" xr:uid="{0A63A2FC-5D4E-4AB7-8FE1-C6736F6DB04B}"/>
    <cellStyle name="supParameterS 3 12 2" xfId="48371" xr:uid="{67772760-DCD7-4D76-8738-355BB6CF66E8}"/>
    <cellStyle name="supParameterS 3 13" xfId="48372" xr:uid="{C4101D1E-DC18-4F07-8186-D527382D5573}"/>
    <cellStyle name="supParameterS 3 13 2" xfId="48373" xr:uid="{A7364795-A007-4BBB-97D3-CC27EA046936}"/>
    <cellStyle name="supParameterS 3 14" xfId="48374" xr:uid="{A2E52B65-5CFE-41ED-AA99-CE89C11D479A}"/>
    <cellStyle name="supParameterS 3 14 2" xfId="48375" xr:uid="{5F1A49CD-9930-4769-9E35-B8E1A866B76A}"/>
    <cellStyle name="supParameterS 3 15" xfId="48376" xr:uid="{379AF722-CA3E-4164-9573-380B346A10FD}"/>
    <cellStyle name="supParameterS 3 2" xfId="48377" xr:uid="{306EE6ED-FA3E-4E6D-BF83-A69FE53F8E2C}"/>
    <cellStyle name="supParameterS 3 2 2" xfId="48378" xr:uid="{F3B81BD2-795E-49A3-9907-48EA0B9F2C38}"/>
    <cellStyle name="supParameterS 3 3" xfId="48379" xr:uid="{BE63851D-EA60-4A2E-8D4C-369AA3509A42}"/>
    <cellStyle name="supParameterS 3 3 2" xfId="48380" xr:uid="{C7CE2ED8-46B6-4F84-A19F-BBD397780077}"/>
    <cellStyle name="supParameterS 3 4" xfId="48381" xr:uid="{B460B410-FC8B-494B-AA19-041C5E5ECE6F}"/>
    <cellStyle name="supParameterS 3 4 2" xfId="48382" xr:uid="{D54C40C3-9C67-49FE-BC75-F9CD376ED7EE}"/>
    <cellStyle name="supParameterS 3 5" xfId="48383" xr:uid="{68671CDE-E793-4CC2-918E-7AA196126E86}"/>
    <cellStyle name="supParameterS 3 5 2" xfId="48384" xr:uid="{52581D01-1F97-49B3-9029-9BF76F6CACDA}"/>
    <cellStyle name="supParameterS 3 6" xfId="48385" xr:uid="{3D857C26-4672-4F47-A512-2AD02C1EA088}"/>
    <cellStyle name="supParameterS 3 6 2" xfId="48386" xr:uid="{8C2E28A3-850F-4576-8E99-E0E5DD718781}"/>
    <cellStyle name="supParameterS 3 7" xfId="48387" xr:uid="{B0D1A335-4239-4AF7-93BD-A452BE135878}"/>
    <cellStyle name="supParameterS 3 7 2" xfId="48388" xr:uid="{DC312A11-2AC7-4969-A127-B40BCF54561D}"/>
    <cellStyle name="supParameterS 3 8" xfId="48389" xr:uid="{D876A3FC-3E2E-4F20-B3F4-61744A1E101D}"/>
    <cellStyle name="supParameterS 3 8 2" xfId="48390" xr:uid="{2BD05FF4-41B0-463C-B5BF-FF37BB265218}"/>
    <cellStyle name="supParameterS 3 9" xfId="48391" xr:uid="{BA07D428-854E-413A-8490-7E2BA1C19137}"/>
    <cellStyle name="supParameterS 3 9 2" xfId="48392" xr:uid="{4624D95E-7737-4422-A727-145483017F3C}"/>
    <cellStyle name="supParameterS 30" xfId="48393" xr:uid="{6780A4FB-8E79-42DC-8D94-9D0A4E474351}"/>
    <cellStyle name="supParameterS 30 10" xfId="48394" xr:uid="{F8241257-A8BD-474B-8280-F8FB09284527}"/>
    <cellStyle name="supParameterS 30 10 2" xfId="48395" xr:uid="{088A56CF-C2C1-40E7-908D-223B3148ACD0}"/>
    <cellStyle name="supParameterS 30 11" xfId="48396" xr:uid="{434DE3E3-0F62-497F-9E83-03FF0F8A5B68}"/>
    <cellStyle name="supParameterS 30 11 2" xfId="48397" xr:uid="{0E253FB5-D751-422A-81AB-760417EE216C}"/>
    <cellStyle name="supParameterS 30 12" xfId="48398" xr:uid="{4272DB39-381A-481C-AF65-EF1DE3D9C21F}"/>
    <cellStyle name="supParameterS 30 12 2" xfId="48399" xr:uid="{757946A4-5C52-42AA-81B7-7BCAB9D77AFE}"/>
    <cellStyle name="supParameterS 30 13" xfId="48400" xr:uid="{F0DBA0DE-26A6-4D29-B703-5276382E8D6B}"/>
    <cellStyle name="supParameterS 30 13 2" xfId="48401" xr:uid="{FDA75506-161E-4120-8821-8B35F23EC0A6}"/>
    <cellStyle name="supParameterS 30 14" xfId="48402" xr:uid="{532228F3-541E-41B9-A43F-0A865857D4E3}"/>
    <cellStyle name="supParameterS 30 2" xfId="48403" xr:uid="{AA57E16B-DDF7-47E8-B13C-9B73BC8DD96D}"/>
    <cellStyle name="supParameterS 30 2 2" xfId="48404" xr:uid="{CE51ADD4-E3D4-44D0-B61D-4ACC50E5EBC5}"/>
    <cellStyle name="supParameterS 30 3" xfId="48405" xr:uid="{0D1FA8E8-AEFC-4F05-827E-D60B58FC046B}"/>
    <cellStyle name="supParameterS 30 3 2" xfId="48406" xr:uid="{8F52DB74-8591-476A-8694-31D764A3B8EC}"/>
    <cellStyle name="supParameterS 30 4" xfId="48407" xr:uid="{FA3EDE2B-A771-44F3-BC1D-936500889DD8}"/>
    <cellStyle name="supParameterS 30 4 2" xfId="48408" xr:uid="{EF6DA4D7-152C-432B-B6C2-1DF8C976A808}"/>
    <cellStyle name="supParameterS 30 5" xfId="48409" xr:uid="{D307C03F-9C1D-4859-B102-5CFB7C907948}"/>
    <cellStyle name="supParameterS 30 5 2" xfId="48410" xr:uid="{61330DB7-86D0-4502-A308-DEA6872CFC57}"/>
    <cellStyle name="supParameterS 30 6" xfId="48411" xr:uid="{148025AE-B00B-4D28-A5DA-F55E04AA80C2}"/>
    <cellStyle name="supParameterS 30 6 2" xfId="48412" xr:uid="{BCF06C60-B14C-46B4-82AB-36D5E662DA85}"/>
    <cellStyle name="supParameterS 30 7" xfId="48413" xr:uid="{7F9337A1-1D15-4D45-9D11-A3A82A79E7C4}"/>
    <cellStyle name="supParameterS 30 7 2" xfId="48414" xr:uid="{AC8C9EC0-13F7-4997-9E07-248B2CBB5697}"/>
    <cellStyle name="supParameterS 30 8" xfId="48415" xr:uid="{ABD3D9A0-3E84-4C22-ABF7-0BA5044AD771}"/>
    <cellStyle name="supParameterS 30 8 2" xfId="48416" xr:uid="{FBE28F16-A3D0-44C2-ABFA-951FD5AE8CED}"/>
    <cellStyle name="supParameterS 30 9" xfId="48417" xr:uid="{D4CBF32E-7717-420E-A4CE-5D0449BED7D2}"/>
    <cellStyle name="supParameterS 30 9 2" xfId="48418" xr:uid="{E0DCBBEF-163E-42E3-8D8B-0308CFD99682}"/>
    <cellStyle name="supParameterS 31" xfId="48419" xr:uid="{1BFABA27-23CB-43D2-93FE-A22DDD1BA996}"/>
    <cellStyle name="supParameterS 31 10" xfId="48420" xr:uid="{40ACAF17-A99E-49A7-8C90-14E623A7E099}"/>
    <cellStyle name="supParameterS 31 10 2" xfId="48421" xr:uid="{1A194BD4-714A-4CF4-842D-11E0A00AD72D}"/>
    <cellStyle name="supParameterS 31 11" xfId="48422" xr:uid="{B7ABCF97-1F50-4B8F-BEBF-AEB24120AAF4}"/>
    <cellStyle name="supParameterS 31 11 2" xfId="48423" xr:uid="{EE764C69-67A4-4CB4-98B6-1ABCD65CBF57}"/>
    <cellStyle name="supParameterS 31 12" xfId="48424" xr:uid="{0E9531F4-2D9B-465E-91D9-2E1C885513FD}"/>
    <cellStyle name="supParameterS 31 12 2" xfId="48425" xr:uid="{C4B14B88-47C2-49EE-876F-03FCF38E3D47}"/>
    <cellStyle name="supParameterS 31 13" xfId="48426" xr:uid="{A1427306-2AAB-41E9-8EC8-5057C996AA3F}"/>
    <cellStyle name="supParameterS 31 13 2" xfId="48427" xr:uid="{E9ABD073-9C4E-4880-8E0E-F7B94D991F5C}"/>
    <cellStyle name="supParameterS 31 14" xfId="48428" xr:uid="{6B362B74-9460-46A1-BD6C-DA5854575A7A}"/>
    <cellStyle name="supParameterS 31 2" xfId="48429" xr:uid="{649CA892-1C37-4F6B-BAC1-E1DE6156097F}"/>
    <cellStyle name="supParameterS 31 2 2" xfId="48430" xr:uid="{2DF9542C-2BA2-4C2E-A0FD-481E38533A03}"/>
    <cellStyle name="supParameterS 31 3" xfId="48431" xr:uid="{8158D5DF-848E-406B-9FD4-0B71DB88A223}"/>
    <cellStyle name="supParameterS 31 3 2" xfId="48432" xr:uid="{A4CBB4B2-1B96-4E42-B4C8-76F422F486BA}"/>
    <cellStyle name="supParameterS 31 4" xfId="48433" xr:uid="{FFDC5BD9-CF0D-4D6F-AC60-ADD927479E10}"/>
    <cellStyle name="supParameterS 31 4 2" xfId="48434" xr:uid="{9B61A739-4A59-4ADE-987C-5A9B30772B7F}"/>
    <cellStyle name="supParameterS 31 5" xfId="48435" xr:uid="{039C28FF-00F7-43C2-8643-88695317135C}"/>
    <cellStyle name="supParameterS 31 5 2" xfId="48436" xr:uid="{AEEC74D3-C4E2-4934-956E-0B30BE283E4F}"/>
    <cellStyle name="supParameterS 31 6" xfId="48437" xr:uid="{F784A52D-3DDB-4D2C-BD10-0B50692AB07A}"/>
    <cellStyle name="supParameterS 31 6 2" xfId="48438" xr:uid="{6CA4C569-44D1-4D4C-9D87-30E31D8FC8B5}"/>
    <cellStyle name="supParameterS 31 7" xfId="48439" xr:uid="{8A570D46-C4B3-445C-B4EF-7D18179DE5DC}"/>
    <cellStyle name="supParameterS 31 7 2" xfId="48440" xr:uid="{1BC29613-79C5-4B46-89A7-8F79802FC6DC}"/>
    <cellStyle name="supParameterS 31 8" xfId="48441" xr:uid="{A93C557A-7362-4BE7-AA96-87F064E813DE}"/>
    <cellStyle name="supParameterS 31 8 2" xfId="48442" xr:uid="{A4F040EA-19FC-495F-AA2B-467043B5647F}"/>
    <cellStyle name="supParameterS 31 9" xfId="48443" xr:uid="{3161D1DB-B7E9-42D5-AF71-9D09C4A34796}"/>
    <cellStyle name="supParameterS 31 9 2" xfId="48444" xr:uid="{5CF681BC-4671-447A-AF7D-4F30AB15785F}"/>
    <cellStyle name="supParameterS 32" xfId="48445" xr:uid="{AEF75ECD-AA9E-4A4D-903D-CCFE1826D3CF}"/>
    <cellStyle name="supParameterS 32 10" xfId="48446" xr:uid="{90DAF065-9239-47CB-A7FC-2B38894DB6AA}"/>
    <cellStyle name="supParameterS 32 10 2" xfId="48447" xr:uid="{4F1697DE-97E6-4B56-A36D-C6C3E3386A21}"/>
    <cellStyle name="supParameterS 32 11" xfId="48448" xr:uid="{FB6262FE-6D93-4D45-941B-2D7C80480EE9}"/>
    <cellStyle name="supParameterS 32 11 2" xfId="48449" xr:uid="{D2695137-1F9C-4A70-AB52-5FF8DB460C5E}"/>
    <cellStyle name="supParameterS 32 12" xfId="48450" xr:uid="{A815C4F8-D48A-4844-8882-37D33F2DEBA0}"/>
    <cellStyle name="supParameterS 32 12 2" xfId="48451" xr:uid="{547CFCBB-D4F3-4E72-AB3F-8D5D12AFEF62}"/>
    <cellStyle name="supParameterS 32 13" xfId="48452" xr:uid="{2DC6507E-031E-43FA-96F9-95582DFC2892}"/>
    <cellStyle name="supParameterS 32 13 2" xfId="48453" xr:uid="{5FDC8B68-8A95-46B0-880F-D3FAC8670C1B}"/>
    <cellStyle name="supParameterS 32 14" xfId="48454" xr:uid="{049419AF-CFC6-4E28-807B-974ACBBE0153}"/>
    <cellStyle name="supParameterS 32 2" xfId="48455" xr:uid="{5C068ACC-67D4-4E3F-88E2-00F262761256}"/>
    <cellStyle name="supParameterS 32 2 2" xfId="48456" xr:uid="{2CD34624-7D01-464B-8F3D-783CB57393D1}"/>
    <cellStyle name="supParameterS 32 3" xfId="48457" xr:uid="{0617F030-B5BC-4202-ABD6-48C3BE87330E}"/>
    <cellStyle name="supParameterS 32 3 2" xfId="48458" xr:uid="{99C0C0C3-B90E-47D4-9B7C-75B66877ED58}"/>
    <cellStyle name="supParameterS 32 4" xfId="48459" xr:uid="{CD23C777-C512-4ACA-983B-6F3251EC8F96}"/>
    <cellStyle name="supParameterS 32 4 2" xfId="48460" xr:uid="{3869DE3F-8833-4284-8289-FFFB3050C714}"/>
    <cellStyle name="supParameterS 32 5" xfId="48461" xr:uid="{05EB2875-0C3F-497A-B5BF-8CA05A2FE470}"/>
    <cellStyle name="supParameterS 32 5 2" xfId="48462" xr:uid="{D4730645-A0DC-4D0E-AF36-448182F84125}"/>
    <cellStyle name="supParameterS 32 6" xfId="48463" xr:uid="{75C3BA3F-241B-4B81-9997-8B01D41365D6}"/>
    <cellStyle name="supParameterS 32 6 2" xfId="48464" xr:uid="{9F594A07-7ACE-430F-98C0-7F039F49CED2}"/>
    <cellStyle name="supParameterS 32 7" xfId="48465" xr:uid="{DE4773B6-5D4E-41AD-845B-8904F5865F92}"/>
    <cellStyle name="supParameterS 32 7 2" xfId="48466" xr:uid="{4E2AA873-2903-4F73-AA7C-3FF352781164}"/>
    <cellStyle name="supParameterS 32 8" xfId="48467" xr:uid="{7FB3A3CC-9EA7-40E0-ABD8-EB7211C46222}"/>
    <cellStyle name="supParameterS 32 8 2" xfId="48468" xr:uid="{132643C1-3028-407E-81AB-76E1F7012683}"/>
    <cellStyle name="supParameterS 32 9" xfId="48469" xr:uid="{EFB6438F-7EAA-4DA4-97B1-F2CF943B009E}"/>
    <cellStyle name="supParameterS 32 9 2" xfId="48470" xr:uid="{56142B76-FF5C-48A3-986A-9CA08B44D3DC}"/>
    <cellStyle name="supParameterS 33" xfId="48471" xr:uid="{C76F2E0E-7421-407D-8664-0C262B9E7F5C}"/>
    <cellStyle name="supParameterS 33 10" xfId="48472" xr:uid="{6FD8D5B1-1F8C-48E7-A5A3-F0C93C447BDB}"/>
    <cellStyle name="supParameterS 33 10 2" xfId="48473" xr:uid="{69142EFB-A4F8-4F76-AB77-59EB4EED522E}"/>
    <cellStyle name="supParameterS 33 11" xfId="48474" xr:uid="{464422A8-2BC4-4C07-8AD6-9C5DFC61204E}"/>
    <cellStyle name="supParameterS 33 11 2" xfId="48475" xr:uid="{3BBB4FC1-01D7-43C8-A302-EB5D07A763ED}"/>
    <cellStyle name="supParameterS 33 12" xfId="48476" xr:uid="{F48ED6D8-6C51-4771-B873-9779A77F27BA}"/>
    <cellStyle name="supParameterS 33 12 2" xfId="48477" xr:uid="{740CD494-8823-4007-86ED-5FBA53FA5018}"/>
    <cellStyle name="supParameterS 33 13" xfId="48478" xr:uid="{51F5EE5C-10DA-4F97-B26C-121DC804865D}"/>
    <cellStyle name="supParameterS 33 2" xfId="48479" xr:uid="{FDE7ED61-5C75-45C4-B83B-5CF8C9019FEF}"/>
    <cellStyle name="supParameterS 33 2 2" xfId="48480" xr:uid="{BDC06ABC-22C5-44F2-AAED-D29020D45A26}"/>
    <cellStyle name="supParameterS 33 3" xfId="48481" xr:uid="{E3D351FB-CD2B-4635-8E08-E9870ED16B3F}"/>
    <cellStyle name="supParameterS 33 3 2" xfId="48482" xr:uid="{D09F068F-02C1-4192-A8A7-8BA64F578158}"/>
    <cellStyle name="supParameterS 33 4" xfId="48483" xr:uid="{EFAB5226-7EBF-4DAE-B569-6315F884509B}"/>
    <cellStyle name="supParameterS 33 4 2" xfId="48484" xr:uid="{18B23FB8-AB3F-4FD7-9207-ABA790E57413}"/>
    <cellStyle name="supParameterS 33 5" xfId="48485" xr:uid="{791E8E6E-C105-404E-8A8A-16F681D70919}"/>
    <cellStyle name="supParameterS 33 5 2" xfId="48486" xr:uid="{C0853DFA-5CDE-46C2-96D4-562E135A907A}"/>
    <cellStyle name="supParameterS 33 6" xfId="48487" xr:uid="{77C46AD7-AB65-44EA-91D8-BDA30841BD12}"/>
    <cellStyle name="supParameterS 33 6 2" xfId="48488" xr:uid="{78A4F435-DBE9-4532-8AE4-31885D34C7A1}"/>
    <cellStyle name="supParameterS 33 7" xfId="48489" xr:uid="{CB652772-F1CE-4001-A70C-488E478C7A36}"/>
    <cellStyle name="supParameterS 33 7 2" xfId="48490" xr:uid="{8BB081FD-26BF-4B3C-93A2-524555C1BFFB}"/>
    <cellStyle name="supParameterS 33 8" xfId="48491" xr:uid="{215EE7CD-AEDD-4049-85F7-6B1EF65977CA}"/>
    <cellStyle name="supParameterS 33 8 2" xfId="48492" xr:uid="{30A93662-AA7C-4C1A-9CD3-01D8BFB27533}"/>
    <cellStyle name="supParameterS 33 9" xfId="48493" xr:uid="{FF8E6B90-A79A-4883-AD55-528BCE9A74A7}"/>
    <cellStyle name="supParameterS 33 9 2" xfId="48494" xr:uid="{FD3A7B92-35E4-4F60-930A-732717EAF6A0}"/>
    <cellStyle name="supParameterS 34" xfId="48495" xr:uid="{40122AD8-21F6-4DC0-8023-E877DFFCA802}"/>
    <cellStyle name="supParameterS 34 10" xfId="48496" xr:uid="{E29EA75F-1E87-4E34-9330-9C8815213F56}"/>
    <cellStyle name="supParameterS 34 10 2" xfId="48497" xr:uid="{833397E9-7B68-46CD-AB63-1223509A9B50}"/>
    <cellStyle name="supParameterS 34 11" xfId="48498" xr:uid="{F3868C7B-D236-49F2-89F7-F1C288C0A8FD}"/>
    <cellStyle name="supParameterS 34 11 2" xfId="48499" xr:uid="{A27C1BC2-B4B3-4E7F-8B9B-BCA18CDBCFB2}"/>
    <cellStyle name="supParameterS 34 12" xfId="48500" xr:uid="{C94EE342-D993-4891-94BB-80AEFE06B792}"/>
    <cellStyle name="supParameterS 34 12 2" xfId="48501" xr:uid="{AFDB60A1-271F-4B1B-ABD8-651CFC00F260}"/>
    <cellStyle name="supParameterS 34 13" xfId="48502" xr:uid="{FF55D9B2-2B3C-4AFF-A21C-B52F1D4BFACE}"/>
    <cellStyle name="supParameterS 34 2" xfId="48503" xr:uid="{04E189AD-B00A-461A-A4F8-783D064D7A8B}"/>
    <cellStyle name="supParameterS 34 2 2" xfId="48504" xr:uid="{D81D7926-5A50-4561-9F07-ABEA68C7647D}"/>
    <cellStyle name="supParameterS 34 3" xfId="48505" xr:uid="{4C042E02-A4D5-4CC9-B648-14374732E146}"/>
    <cellStyle name="supParameterS 34 3 2" xfId="48506" xr:uid="{81C9234F-5661-4218-AA72-D1AED0226251}"/>
    <cellStyle name="supParameterS 34 4" xfId="48507" xr:uid="{BA336B7D-09A5-4BAD-BE7A-6779D8AE5468}"/>
    <cellStyle name="supParameterS 34 4 2" xfId="48508" xr:uid="{DA037A1B-4C0F-4341-9ED7-E7E2DA5E3302}"/>
    <cellStyle name="supParameterS 34 5" xfId="48509" xr:uid="{6AB5788E-88B3-4BBC-BAF8-55ABDF64152C}"/>
    <cellStyle name="supParameterS 34 5 2" xfId="48510" xr:uid="{3C3E432B-F9C1-4B81-8670-E5D06D10A71F}"/>
    <cellStyle name="supParameterS 34 6" xfId="48511" xr:uid="{20192EBC-EA40-4DF5-AAA2-22F851C5805E}"/>
    <cellStyle name="supParameterS 34 6 2" xfId="48512" xr:uid="{831BF0F8-0CCA-4EAC-AD84-49E5502E8EFB}"/>
    <cellStyle name="supParameterS 34 7" xfId="48513" xr:uid="{8A7A161D-481D-4666-8A4A-82B669E7E5E2}"/>
    <cellStyle name="supParameterS 34 7 2" xfId="48514" xr:uid="{2691510A-DF5E-48DB-B003-7006A6904A74}"/>
    <cellStyle name="supParameterS 34 8" xfId="48515" xr:uid="{FB3DEDB2-A0BF-41F1-9F6C-C545695B302F}"/>
    <cellStyle name="supParameterS 34 8 2" xfId="48516" xr:uid="{A83A6262-EFF0-4F3B-B483-F90323E6B832}"/>
    <cellStyle name="supParameterS 34 9" xfId="48517" xr:uid="{B648DDAC-91BC-4ED3-A8C2-4C51AE6BC17F}"/>
    <cellStyle name="supParameterS 34 9 2" xfId="48518" xr:uid="{7DF124EA-9DF4-4E8E-AF0E-F883FAB7966F}"/>
    <cellStyle name="supParameterS 35" xfId="48519" xr:uid="{3DC74A6E-A624-4F5A-8EF3-FDCDA19C4FC7}"/>
    <cellStyle name="supParameterS 35 2" xfId="48520" xr:uid="{E885A6A5-8C2E-46D1-B087-4F8671F5DA28}"/>
    <cellStyle name="supParameterS 4" xfId="48521" xr:uid="{7AB3E171-D2C2-454D-8D2C-F2E5159B776A}"/>
    <cellStyle name="supParameterS 4 10" xfId="48522" xr:uid="{3A57DBE1-BCE6-4075-8339-8049BDF99BA5}"/>
    <cellStyle name="supParameterS 4 10 2" xfId="48523" xr:uid="{5BEEEA6A-B24F-4573-B57B-278027BC6967}"/>
    <cellStyle name="supParameterS 4 11" xfId="48524" xr:uid="{FDA09ABC-13F6-4861-8772-EED879C05A1E}"/>
    <cellStyle name="supParameterS 4 11 2" xfId="48525" xr:uid="{D0D3A823-C455-4DBC-8AE9-23A689A6B412}"/>
    <cellStyle name="supParameterS 4 12" xfId="48526" xr:uid="{FB1121EE-D935-4453-9209-3F98ECADF0F6}"/>
    <cellStyle name="supParameterS 4 12 2" xfId="48527" xr:uid="{71898191-1FA2-4B0F-81EE-C6E194A72514}"/>
    <cellStyle name="supParameterS 4 13" xfId="48528" xr:uid="{5DAC731F-192F-4F43-914C-C7D9AFE1315A}"/>
    <cellStyle name="supParameterS 4 13 2" xfId="48529" xr:uid="{A3D0C5E8-9336-4058-BD27-893A9E19752D}"/>
    <cellStyle name="supParameterS 4 14" xfId="48530" xr:uid="{94F7C2F6-C262-4710-AC68-02E46417B9D6}"/>
    <cellStyle name="supParameterS 4 14 2" xfId="48531" xr:uid="{5F2D94CB-5BE9-4FFD-B83E-3A141327DB21}"/>
    <cellStyle name="supParameterS 4 15" xfId="48532" xr:uid="{8753537E-3685-40B8-B8DF-A107442D88B6}"/>
    <cellStyle name="supParameterS 4 2" xfId="48533" xr:uid="{266074E6-2C4F-4D27-9942-8FAA406FCCB6}"/>
    <cellStyle name="supParameterS 4 2 2" xfId="48534" xr:uid="{098DD196-529F-4E3E-ACA0-CC745ED89803}"/>
    <cellStyle name="supParameterS 4 3" xfId="48535" xr:uid="{84BBB62E-70B5-4366-8201-21E83CDABAA8}"/>
    <cellStyle name="supParameterS 4 3 2" xfId="48536" xr:uid="{55CD4760-DEE0-47A6-AA0F-A16E2BE9185E}"/>
    <cellStyle name="supParameterS 4 4" xfId="48537" xr:uid="{35282771-046F-4E09-8B60-41CBFCA0267E}"/>
    <cellStyle name="supParameterS 4 4 2" xfId="48538" xr:uid="{D9EE494C-6D4A-4841-986E-7C142AFFA83F}"/>
    <cellStyle name="supParameterS 4 5" xfId="48539" xr:uid="{BD73F311-AB6E-4B1B-BDEC-156C5DD471A0}"/>
    <cellStyle name="supParameterS 4 5 2" xfId="48540" xr:uid="{5F148CA9-0AA2-4381-9419-1FEB4A6A33CD}"/>
    <cellStyle name="supParameterS 4 6" xfId="48541" xr:uid="{405F7242-5FA5-4069-9F90-B2F0E7CD3F73}"/>
    <cellStyle name="supParameterS 4 6 2" xfId="48542" xr:uid="{84C0FFC9-1606-44EA-BFC7-63D89A5C0FF7}"/>
    <cellStyle name="supParameterS 4 7" xfId="48543" xr:uid="{71615BAB-6FEB-448B-B044-41BEE7A5EF9E}"/>
    <cellStyle name="supParameterS 4 7 2" xfId="48544" xr:uid="{BC19AB31-E2C3-491B-AA05-F404244F4B62}"/>
    <cellStyle name="supParameterS 4 8" xfId="48545" xr:uid="{C9487FB1-C252-4374-8799-87077E7BF06F}"/>
    <cellStyle name="supParameterS 4 8 2" xfId="48546" xr:uid="{E9A782F3-8D5B-4A02-90A5-6787ECA85C02}"/>
    <cellStyle name="supParameterS 4 9" xfId="48547" xr:uid="{E738C98E-501B-4907-80D9-D5E696FF080A}"/>
    <cellStyle name="supParameterS 4 9 2" xfId="48548" xr:uid="{479379D9-826B-4419-A6B1-B86F7A29AC20}"/>
    <cellStyle name="supParameterS 5" xfId="48549" xr:uid="{8FF6D40C-6477-429F-8EBD-617962494515}"/>
    <cellStyle name="supParameterS 5 10" xfId="48550" xr:uid="{27B2EFC6-C483-4D68-8887-23E15C72AAE8}"/>
    <cellStyle name="supParameterS 5 10 2" xfId="48551" xr:uid="{075D7E3F-3328-45B1-8171-54A57930AB65}"/>
    <cellStyle name="supParameterS 5 11" xfId="48552" xr:uid="{4C145514-66B9-40F7-8F39-AB578B3B083A}"/>
    <cellStyle name="supParameterS 5 11 2" xfId="48553" xr:uid="{8025C807-39BA-40A3-BB2B-4CC3EC77ADDB}"/>
    <cellStyle name="supParameterS 5 12" xfId="48554" xr:uid="{07E2005F-7AA4-414E-988C-6E796AD05DF0}"/>
    <cellStyle name="supParameterS 5 12 2" xfId="48555" xr:uid="{B24D6613-6229-4372-BAF9-5CEAA745CD6E}"/>
    <cellStyle name="supParameterS 5 13" xfId="48556" xr:uid="{37630DAC-7F86-46BE-AA1E-5457CAC3F499}"/>
    <cellStyle name="supParameterS 5 13 2" xfId="48557" xr:uid="{71A601DF-1043-4489-B8E4-C07335267496}"/>
    <cellStyle name="supParameterS 5 14" xfId="48558" xr:uid="{4B69F80E-2CBC-4B51-85C8-7054932D8E85}"/>
    <cellStyle name="supParameterS 5 14 2" xfId="48559" xr:uid="{40F52C49-BB85-463D-9BF0-D866BB12E0B2}"/>
    <cellStyle name="supParameterS 5 15" xfId="48560" xr:uid="{AF7C3ADE-47A0-409B-8D73-1D489616CFB9}"/>
    <cellStyle name="supParameterS 5 2" xfId="48561" xr:uid="{8FC0DD8B-8B82-4DE2-9436-1BBDA5C7AA31}"/>
    <cellStyle name="supParameterS 5 2 2" xfId="48562" xr:uid="{E2111EC5-0B70-4AF1-93FD-F48DA1CA9918}"/>
    <cellStyle name="supParameterS 5 3" xfId="48563" xr:uid="{EAB32B92-75E7-4E18-9F8A-F83DFA5EB797}"/>
    <cellStyle name="supParameterS 5 3 2" xfId="48564" xr:uid="{03B28DB6-AAB1-4B79-923F-9ABCE1EABD83}"/>
    <cellStyle name="supParameterS 5 4" xfId="48565" xr:uid="{A45FBD6D-A39B-4867-B3A7-A18A7CDC5AD4}"/>
    <cellStyle name="supParameterS 5 4 2" xfId="48566" xr:uid="{136C8287-732B-47B0-85F9-1949D7B9ADF7}"/>
    <cellStyle name="supParameterS 5 5" xfId="48567" xr:uid="{73E02193-0BA2-410C-BA7B-51D699768902}"/>
    <cellStyle name="supParameterS 5 5 2" xfId="48568" xr:uid="{2A42D37F-5079-429B-B1BC-2C8BF5F19D17}"/>
    <cellStyle name="supParameterS 5 6" xfId="48569" xr:uid="{5962A281-156A-4D17-B99A-55192BF01AE1}"/>
    <cellStyle name="supParameterS 5 6 2" xfId="48570" xr:uid="{DAB7AA38-12EE-4163-9C88-F7D8AF82C8CA}"/>
    <cellStyle name="supParameterS 5 7" xfId="48571" xr:uid="{26169BB2-674D-4EAD-A1C8-AEF4E3F2AB92}"/>
    <cellStyle name="supParameterS 5 7 2" xfId="48572" xr:uid="{420B4E71-D62C-41CD-AD97-DBACC9953A8A}"/>
    <cellStyle name="supParameterS 5 8" xfId="48573" xr:uid="{76AAF583-505D-4C9B-A2B6-BD7904F91587}"/>
    <cellStyle name="supParameterS 5 8 2" xfId="48574" xr:uid="{6CD0C82D-EC75-4D0F-AEC4-9224AF3371C3}"/>
    <cellStyle name="supParameterS 5 9" xfId="48575" xr:uid="{30604DB4-2BF1-4BAB-8E22-48687626EDF1}"/>
    <cellStyle name="supParameterS 5 9 2" xfId="48576" xr:uid="{4808484A-24CC-4DA2-A2D1-B3FE71B40B07}"/>
    <cellStyle name="supParameterS 6" xfId="48577" xr:uid="{2047A51E-9D72-4B0E-BE3F-684C95C0AB7C}"/>
    <cellStyle name="supParameterS 6 10" xfId="48578" xr:uid="{9C267FCF-8945-49C8-A636-9ADD4967E9CD}"/>
    <cellStyle name="supParameterS 6 10 2" xfId="48579" xr:uid="{9D5843C5-10E2-4138-AC28-1E6DC35C898F}"/>
    <cellStyle name="supParameterS 6 11" xfId="48580" xr:uid="{1BBBCD5F-65B5-4B17-B91B-23E75E8117FE}"/>
    <cellStyle name="supParameterS 6 11 2" xfId="48581" xr:uid="{9A3ADA36-5794-443D-926D-3AFB7ADE027A}"/>
    <cellStyle name="supParameterS 6 12" xfId="48582" xr:uid="{51E9B66E-1802-46B3-BCE4-3373EF87FBF5}"/>
    <cellStyle name="supParameterS 6 12 2" xfId="48583" xr:uid="{336D72B5-91C9-4283-8D37-4D55E64220E1}"/>
    <cellStyle name="supParameterS 6 13" xfId="48584" xr:uid="{280E4AC6-EA0C-4E78-B78C-4DA66B892C90}"/>
    <cellStyle name="supParameterS 6 13 2" xfId="48585" xr:uid="{517E0C2A-1FAD-431A-BBA2-F06E55C86936}"/>
    <cellStyle name="supParameterS 6 14" xfId="48586" xr:uid="{0380A070-9BF3-4B8C-8ED1-AC0F1179EEFB}"/>
    <cellStyle name="supParameterS 6 14 2" xfId="48587" xr:uid="{0C6A8B82-CE4E-4E04-90E7-240D4C381748}"/>
    <cellStyle name="supParameterS 6 15" xfId="48588" xr:uid="{9BD8D830-95D1-4690-9B70-B5EEEA985DA6}"/>
    <cellStyle name="supParameterS 6 2" xfId="48589" xr:uid="{73DAF328-DA4E-4094-9970-BDCB6E463C71}"/>
    <cellStyle name="supParameterS 6 2 2" xfId="48590" xr:uid="{1C004ED8-F08E-4C7D-B297-1EB5FDBEA84D}"/>
    <cellStyle name="supParameterS 6 3" xfId="48591" xr:uid="{0BA59679-8CD4-49D1-B335-6E43C95FBBC6}"/>
    <cellStyle name="supParameterS 6 3 2" xfId="48592" xr:uid="{2BEC3D0E-ABD7-4B6F-B7C1-F5E2EB46D145}"/>
    <cellStyle name="supParameterS 6 4" xfId="48593" xr:uid="{6C9B0E25-9E50-4F51-8A2B-A1D04BFA43E9}"/>
    <cellStyle name="supParameterS 6 4 2" xfId="48594" xr:uid="{FB1EFCB0-9290-4CC4-B4A2-A70EF3BD6918}"/>
    <cellStyle name="supParameterS 6 5" xfId="48595" xr:uid="{CBBCB180-E175-49E2-94A9-A34D5EA1ED00}"/>
    <cellStyle name="supParameterS 6 5 2" xfId="48596" xr:uid="{0BAFBBE9-CCA5-4848-A8CF-0BD6762812A7}"/>
    <cellStyle name="supParameterS 6 6" xfId="48597" xr:uid="{C9793F44-FBF0-4B20-AE66-288AFD616B39}"/>
    <cellStyle name="supParameterS 6 6 2" xfId="48598" xr:uid="{CE0CC91B-769D-40FE-9FA1-9581D5E767C2}"/>
    <cellStyle name="supParameterS 6 7" xfId="48599" xr:uid="{587CC88F-C038-4958-9C10-22E09CE81688}"/>
    <cellStyle name="supParameterS 6 7 2" xfId="48600" xr:uid="{A2C69C22-70D0-426C-BEBC-52CF12567D26}"/>
    <cellStyle name="supParameterS 6 8" xfId="48601" xr:uid="{CDB30996-2602-4763-A7CF-5F5445F2D630}"/>
    <cellStyle name="supParameterS 6 8 2" xfId="48602" xr:uid="{ECF9F12E-B5EB-4A6C-A585-CEE01FD70C05}"/>
    <cellStyle name="supParameterS 6 9" xfId="48603" xr:uid="{7690CADB-4745-4D17-8B98-F0E875EC6D35}"/>
    <cellStyle name="supParameterS 6 9 2" xfId="48604" xr:uid="{4036318F-E79D-4E81-8E03-61C3ABDE18A9}"/>
    <cellStyle name="supParameterS 7" xfId="48605" xr:uid="{5BE1B64F-8BDA-42BB-B39D-3BF1BFECFDFA}"/>
    <cellStyle name="supParameterS 7 10" xfId="48606" xr:uid="{EB5037CA-7B71-49EE-AF97-8FE73A93546B}"/>
    <cellStyle name="supParameterS 7 10 2" xfId="48607" xr:uid="{2F815C94-BD29-46CB-8B4E-F5FADB77B054}"/>
    <cellStyle name="supParameterS 7 11" xfId="48608" xr:uid="{E473E1A3-12EF-41FF-915E-8126F1E0DC00}"/>
    <cellStyle name="supParameterS 7 11 2" xfId="48609" xr:uid="{17001ED5-890C-40C5-AAB4-642BD03FCA3B}"/>
    <cellStyle name="supParameterS 7 12" xfId="48610" xr:uid="{717E6BBF-46D8-4670-8F57-E649CCADB8E8}"/>
    <cellStyle name="supParameterS 7 12 2" xfId="48611" xr:uid="{0653A0F7-F624-4A57-90DA-DA36745F886A}"/>
    <cellStyle name="supParameterS 7 13" xfId="48612" xr:uid="{1F9BC2BC-0C25-4DBD-9CD0-205693BE42CC}"/>
    <cellStyle name="supParameterS 7 13 2" xfId="48613" xr:uid="{A30A9C35-1CB6-445E-86C9-B4C47822133E}"/>
    <cellStyle name="supParameterS 7 14" xfId="48614" xr:uid="{E0889691-E818-452F-841B-41BED0A13B64}"/>
    <cellStyle name="supParameterS 7 14 2" xfId="48615" xr:uid="{7AA47F8C-30D2-4D28-9B8B-7409B1710659}"/>
    <cellStyle name="supParameterS 7 15" xfId="48616" xr:uid="{67BDC649-6E65-47F7-9C3D-85827D2A355E}"/>
    <cellStyle name="supParameterS 7 2" xfId="48617" xr:uid="{F995540B-FA51-41CB-A335-E4B9F68DEF64}"/>
    <cellStyle name="supParameterS 7 2 2" xfId="48618" xr:uid="{456A5049-EF67-492C-8665-A9CF3FBDCE62}"/>
    <cellStyle name="supParameterS 7 3" xfId="48619" xr:uid="{51D6BB45-D975-4360-9BD5-CAF683937137}"/>
    <cellStyle name="supParameterS 7 3 2" xfId="48620" xr:uid="{8EB345C5-47B5-4C4C-93EB-21DF3E22F9F5}"/>
    <cellStyle name="supParameterS 7 4" xfId="48621" xr:uid="{C26F73A1-8B8D-40C4-8E71-285496B81AE0}"/>
    <cellStyle name="supParameterS 7 4 2" xfId="48622" xr:uid="{8CD4AA44-AC79-4DFD-A209-6A679E8261A6}"/>
    <cellStyle name="supParameterS 7 5" xfId="48623" xr:uid="{C288D86C-5D2E-426D-9705-AD8635FB21B5}"/>
    <cellStyle name="supParameterS 7 5 2" xfId="48624" xr:uid="{17EF2EFD-7461-4714-B1FA-7496A4C0CD67}"/>
    <cellStyle name="supParameterS 7 6" xfId="48625" xr:uid="{746E4ED2-8DC7-4915-AA4F-EF7A3818310D}"/>
    <cellStyle name="supParameterS 7 6 2" xfId="48626" xr:uid="{7524B11D-597B-478B-AD0E-2CAC803949DB}"/>
    <cellStyle name="supParameterS 7 7" xfId="48627" xr:uid="{BBA849F3-DF82-476A-9314-742FC1F56DAA}"/>
    <cellStyle name="supParameterS 7 7 2" xfId="48628" xr:uid="{1B8A1843-510A-4AA2-AEEC-A1D2018F77B8}"/>
    <cellStyle name="supParameterS 7 8" xfId="48629" xr:uid="{9780E0C7-35E4-46A9-9816-41F2F0F4C0E4}"/>
    <cellStyle name="supParameterS 7 8 2" xfId="48630" xr:uid="{D022D99F-41F4-4E05-A7C4-97D258F98075}"/>
    <cellStyle name="supParameterS 7 9" xfId="48631" xr:uid="{0A181A40-44D6-4B1E-822D-B583BE2F4AA2}"/>
    <cellStyle name="supParameterS 7 9 2" xfId="48632" xr:uid="{F96CEF16-8B31-47DE-874B-6E7E61B309F3}"/>
    <cellStyle name="supParameterS 8" xfId="48633" xr:uid="{7378267C-F542-4864-9D23-0CF77B548623}"/>
    <cellStyle name="supParameterS 8 10" xfId="48634" xr:uid="{F7D8E49D-35C4-458F-987E-AEB530F1F0A5}"/>
    <cellStyle name="supParameterS 8 10 2" xfId="48635" xr:uid="{92C66ED5-87A3-437F-BC92-82C296D6B2F8}"/>
    <cellStyle name="supParameterS 8 11" xfId="48636" xr:uid="{B8FDBDF4-BF93-43EF-83AE-0B2F79C53581}"/>
    <cellStyle name="supParameterS 8 11 2" xfId="48637" xr:uid="{C74113AB-F8E8-4DEA-BB86-2FFB7E9E89BC}"/>
    <cellStyle name="supParameterS 8 12" xfId="48638" xr:uid="{0D7B350D-88AA-41AE-9F02-31B15ADC5982}"/>
    <cellStyle name="supParameterS 8 12 2" xfId="48639" xr:uid="{ACF6FAE3-9E8B-40F6-8558-623321ED85BD}"/>
    <cellStyle name="supParameterS 8 13" xfId="48640" xr:uid="{8A532118-19C4-4CA9-9F73-691001A41177}"/>
    <cellStyle name="supParameterS 8 13 2" xfId="48641" xr:uid="{E4AEBD6E-58DF-4D34-864F-C87681421830}"/>
    <cellStyle name="supParameterS 8 14" xfId="48642" xr:uid="{7A783BBC-E691-4C75-B606-A5D7CCBF47BD}"/>
    <cellStyle name="supParameterS 8 14 2" xfId="48643" xr:uid="{DFA8D088-8C60-44E5-BA0E-CBF40E31C035}"/>
    <cellStyle name="supParameterS 8 15" xfId="48644" xr:uid="{01F580BD-1A53-4B41-8265-03E18E9039CB}"/>
    <cellStyle name="supParameterS 8 2" xfId="48645" xr:uid="{E02B6642-FE0E-4DE1-8324-C703E73EDF8D}"/>
    <cellStyle name="supParameterS 8 2 2" xfId="48646" xr:uid="{D3B52BA7-870F-498F-AC84-A75B24473B8B}"/>
    <cellStyle name="supParameterS 8 3" xfId="48647" xr:uid="{7BCCF24D-20C5-49DB-BDA2-7D087634A807}"/>
    <cellStyle name="supParameterS 8 3 2" xfId="48648" xr:uid="{E9FC5D89-571A-4805-912E-93B5B549A344}"/>
    <cellStyle name="supParameterS 8 4" xfId="48649" xr:uid="{9F347B89-600B-40B7-80D7-188D379731A4}"/>
    <cellStyle name="supParameterS 8 4 2" xfId="48650" xr:uid="{AB8416B0-46E7-4829-8370-BFD10106BF12}"/>
    <cellStyle name="supParameterS 8 5" xfId="48651" xr:uid="{02B8190A-61A7-44CB-B3E9-FDBF5B715921}"/>
    <cellStyle name="supParameterS 8 5 2" xfId="48652" xr:uid="{8B672339-532C-4DFD-B8DA-18FF7752FF5D}"/>
    <cellStyle name="supParameterS 8 6" xfId="48653" xr:uid="{4FF392C8-B49A-475D-882C-E285929F08EA}"/>
    <cellStyle name="supParameterS 8 6 2" xfId="48654" xr:uid="{CB96D817-8D94-4CCE-89D9-ADCDB0C388EE}"/>
    <cellStyle name="supParameterS 8 7" xfId="48655" xr:uid="{827E2ED5-BF55-4116-8E16-AF2EB2357180}"/>
    <cellStyle name="supParameterS 8 7 2" xfId="48656" xr:uid="{50162098-C3FE-4C7B-8ED8-25CDC4BF0120}"/>
    <cellStyle name="supParameterS 8 8" xfId="48657" xr:uid="{1B8445D0-1972-4061-8428-D747E2DA62CF}"/>
    <cellStyle name="supParameterS 8 8 2" xfId="48658" xr:uid="{B380B57E-9B1F-471F-BDEB-0A200484C4B4}"/>
    <cellStyle name="supParameterS 8 9" xfId="48659" xr:uid="{F9216DDE-ACAF-4F21-832F-EE672B77532C}"/>
    <cellStyle name="supParameterS 8 9 2" xfId="48660" xr:uid="{D225BA02-DDCC-4F71-A98F-748F80236F2B}"/>
    <cellStyle name="supParameterS 9" xfId="48661" xr:uid="{AD520305-B69F-42BF-9661-F950366745C9}"/>
    <cellStyle name="supParameterS 9 10" xfId="48662" xr:uid="{6A024DD8-1BAF-479A-A1DC-38629B714500}"/>
    <cellStyle name="supParameterS 9 10 2" xfId="48663" xr:uid="{8D31192D-CCCB-4C3A-AD65-EDE2A6C9E5D2}"/>
    <cellStyle name="supParameterS 9 11" xfId="48664" xr:uid="{FE393176-C652-4421-8CFC-66F78817553B}"/>
    <cellStyle name="supParameterS 9 11 2" xfId="48665" xr:uid="{C239E125-F7F1-4A8F-9492-C6AC03165686}"/>
    <cellStyle name="supParameterS 9 12" xfId="48666" xr:uid="{16311CFA-D9E5-4A24-BFB9-66FF477E9C9D}"/>
    <cellStyle name="supParameterS 9 12 2" xfId="48667" xr:uid="{21927FCB-1D75-493A-927F-AF23E4458432}"/>
    <cellStyle name="supParameterS 9 13" xfId="48668" xr:uid="{A82EC9B0-8033-434C-856B-07A89389AA2C}"/>
    <cellStyle name="supParameterS 9 13 2" xfId="48669" xr:uid="{3D558A8E-4661-451B-B22C-A8B1EC5879C4}"/>
    <cellStyle name="supParameterS 9 14" xfId="48670" xr:uid="{2980231A-A3C0-423A-A8CC-AECE5B1917CD}"/>
    <cellStyle name="supParameterS 9 14 2" xfId="48671" xr:uid="{CF0F67F8-6D3C-43BE-887F-920E3F7935BD}"/>
    <cellStyle name="supParameterS 9 15" xfId="48672" xr:uid="{DFFE766D-C51B-4CA0-850C-514F934ECCAC}"/>
    <cellStyle name="supParameterS 9 2" xfId="48673" xr:uid="{513DCEE1-7EA5-48A8-91FD-FF2DF4737D69}"/>
    <cellStyle name="supParameterS 9 2 2" xfId="48674" xr:uid="{688083BC-4EA9-4A8A-8E9D-AB593AFB8E55}"/>
    <cellStyle name="supParameterS 9 3" xfId="48675" xr:uid="{604BB5EB-0BD9-49F7-B2BB-E904E8ABD285}"/>
    <cellStyle name="supParameterS 9 3 2" xfId="48676" xr:uid="{C65A9DA9-2249-4065-A79E-6ACBD5F3375E}"/>
    <cellStyle name="supParameterS 9 4" xfId="48677" xr:uid="{CF0B6DB0-9FAF-47D0-82EC-D5F4B7C37D0D}"/>
    <cellStyle name="supParameterS 9 4 2" xfId="48678" xr:uid="{B1189302-1CEF-48EB-93D0-8FC464981C4A}"/>
    <cellStyle name="supParameterS 9 5" xfId="48679" xr:uid="{EF5F4DB8-FD3E-4897-A6CE-800C27652540}"/>
    <cellStyle name="supParameterS 9 5 2" xfId="48680" xr:uid="{BEF71712-11E1-4F88-A273-0CCE23E10B53}"/>
    <cellStyle name="supParameterS 9 6" xfId="48681" xr:uid="{370363E1-DDEB-444E-B5EE-E75F53D68C8B}"/>
    <cellStyle name="supParameterS 9 6 2" xfId="48682" xr:uid="{AD3593B3-A650-4625-B12A-26856E96DD71}"/>
    <cellStyle name="supParameterS 9 7" xfId="48683" xr:uid="{C2624E97-BA6D-4DEF-9726-77D49E45C0F3}"/>
    <cellStyle name="supParameterS 9 7 2" xfId="48684" xr:uid="{27213DF2-99B2-4319-BB66-79C9AA8841A6}"/>
    <cellStyle name="supParameterS 9 8" xfId="48685" xr:uid="{E0717E5A-B6C2-4665-A638-9B02FF1C4302}"/>
    <cellStyle name="supParameterS 9 8 2" xfId="48686" xr:uid="{BFD7B84A-0859-4994-95B8-2DCD109515DE}"/>
    <cellStyle name="supParameterS 9 9" xfId="48687" xr:uid="{4059DBC7-E1D8-4479-A4BD-8DC957ECA871}"/>
    <cellStyle name="supParameterS 9 9 2" xfId="48688" xr:uid="{83263829-F8F3-482A-8253-183A8D34D009}"/>
    <cellStyle name="supPD" xfId="48689" xr:uid="{3F507813-865C-4383-89CA-B74FFA6B00C8}"/>
    <cellStyle name="supPD 10" xfId="48690" xr:uid="{871BFA73-415C-4721-BD71-420562FBC7CF}"/>
    <cellStyle name="supPD 10 10" xfId="48691" xr:uid="{50DA4A0F-4EC2-48AB-8E19-447C3CFD1E91}"/>
    <cellStyle name="supPD 10 10 2" xfId="48692" xr:uid="{EBA6977D-272D-4804-8D16-DC10FC6AC858}"/>
    <cellStyle name="supPD 10 11" xfId="48693" xr:uid="{3A669218-C5E9-4076-8AF1-D7A92487C21A}"/>
    <cellStyle name="supPD 10 11 2" xfId="48694" xr:uid="{46A6FA69-B23E-4078-A605-0758E48B9A5D}"/>
    <cellStyle name="supPD 10 12" xfId="48695" xr:uid="{826FDA0F-B52A-493C-818C-6236A2144060}"/>
    <cellStyle name="supPD 10 12 2" xfId="48696" xr:uid="{CB9474BA-BDFA-441C-9DEE-290A8A6B19F2}"/>
    <cellStyle name="supPD 10 13" xfId="48697" xr:uid="{F77F6167-D9D4-4353-BBAA-4DE0CEDDF414}"/>
    <cellStyle name="supPD 10 13 2" xfId="48698" xr:uid="{F8C7CE71-721F-415F-B361-F3EFA01F82CB}"/>
    <cellStyle name="supPD 10 14" xfId="48699" xr:uid="{02AE7634-4BBE-45D6-9C28-1305835B9FE3}"/>
    <cellStyle name="supPD 10 14 2" xfId="48700" xr:uid="{923DD5B3-3CB5-456E-A72D-C66860F85821}"/>
    <cellStyle name="supPD 10 15" xfId="48701" xr:uid="{D0025F45-629C-49AF-A564-B1A19D0E471A}"/>
    <cellStyle name="supPD 10 2" xfId="48702" xr:uid="{2DA947E9-A464-4699-959F-FD8F28B47C6D}"/>
    <cellStyle name="supPD 10 2 2" xfId="48703" xr:uid="{6BCC430C-96D9-43E2-ADE3-517D13E9CB3C}"/>
    <cellStyle name="supPD 10 3" xfId="48704" xr:uid="{4521E891-3E17-4399-B06B-D4E7DF959368}"/>
    <cellStyle name="supPD 10 3 2" xfId="48705" xr:uid="{1E315505-590B-4268-BF04-C5CAE080883B}"/>
    <cellStyle name="supPD 10 4" xfId="48706" xr:uid="{1B46A75C-CFDC-4E58-9763-56EEF2E77DF9}"/>
    <cellStyle name="supPD 10 4 2" xfId="48707" xr:uid="{1F54DDE3-FA0C-4261-9662-9435E635D67F}"/>
    <cellStyle name="supPD 10 5" xfId="48708" xr:uid="{BEC2B79E-3A11-4F74-B97D-5DC8B7748E61}"/>
    <cellStyle name="supPD 10 5 2" xfId="48709" xr:uid="{1F35F590-BEAD-4F8F-8BF2-A0AC7A151075}"/>
    <cellStyle name="supPD 10 6" xfId="48710" xr:uid="{75E2617A-A9AC-4DC5-AB39-708EC4021647}"/>
    <cellStyle name="supPD 10 6 2" xfId="48711" xr:uid="{6FB86ED2-00E9-448E-9FB2-2F50197079C8}"/>
    <cellStyle name="supPD 10 7" xfId="48712" xr:uid="{A7F01269-7485-4FE2-BF11-5BEAC20BEB25}"/>
    <cellStyle name="supPD 10 7 2" xfId="48713" xr:uid="{65BEE3C8-9577-47CF-9583-CF3ECB95323A}"/>
    <cellStyle name="supPD 10 8" xfId="48714" xr:uid="{362102D4-AEAA-4BCB-A2B0-63176A724287}"/>
    <cellStyle name="supPD 10 8 2" xfId="48715" xr:uid="{373797AB-C6D8-4DA8-845A-EFE45963B647}"/>
    <cellStyle name="supPD 10 9" xfId="48716" xr:uid="{7F9BE451-2927-4185-A6AA-1AEF99E01F2D}"/>
    <cellStyle name="supPD 10 9 2" xfId="48717" xr:uid="{B0D9A7FA-08EE-49A8-B9DE-98038BEB5354}"/>
    <cellStyle name="supPD 11" xfId="48718" xr:uid="{03218DA8-F878-483B-81C8-2051E3E2EE6A}"/>
    <cellStyle name="supPD 11 10" xfId="48719" xr:uid="{9A48250E-78E2-4E92-92EC-AA88419E410E}"/>
    <cellStyle name="supPD 11 10 2" xfId="48720" xr:uid="{1CDF364E-4A4A-4413-B3EF-FF63F5A03A4B}"/>
    <cellStyle name="supPD 11 11" xfId="48721" xr:uid="{AEDDB1F5-11DA-4F26-9AE3-13167171271F}"/>
    <cellStyle name="supPD 11 11 2" xfId="48722" xr:uid="{38F5C07C-0829-4DBC-BBBC-743CAC11FDA7}"/>
    <cellStyle name="supPD 11 12" xfId="48723" xr:uid="{5B3C7AB9-F31A-4863-B302-A727C3B61D29}"/>
    <cellStyle name="supPD 11 12 2" xfId="48724" xr:uid="{4C2A08F3-EE98-4FDE-B4B1-C06F7849DE67}"/>
    <cellStyle name="supPD 11 13" xfId="48725" xr:uid="{E9E3436C-1AA7-4F22-810F-EEC284F9EC6F}"/>
    <cellStyle name="supPD 11 13 2" xfId="48726" xr:uid="{E15FA565-64DD-47DB-82DD-5212ABC335D1}"/>
    <cellStyle name="supPD 11 14" xfId="48727" xr:uid="{CC43F844-AD76-4055-83BC-8729ABD67A17}"/>
    <cellStyle name="supPD 11 14 2" xfId="48728" xr:uid="{148EA8B1-2DE7-4D29-AA4C-C7404E01047B}"/>
    <cellStyle name="supPD 11 15" xfId="48729" xr:uid="{66DDF90B-92D5-4270-9560-42253D7792D6}"/>
    <cellStyle name="supPD 11 2" xfId="48730" xr:uid="{9399CE77-CA1B-474C-AF7C-C5753162877E}"/>
    <cellStyle name="supPD 11 2 2" xfId="48731" xr:uid="{4D45F1D6-3AC3-474F-942F-924017561610}"/>
    <cellStyle name="supPD 11 3" xfId="48732" xr:uid="{569C7AEB-E269-4AE0-A1FE-293474816A29}"/>
    <cellStyle name="supPD 11 3 2" xfId="48733" xr:uid="{D4EE659B-6DEA-42B5-B798-A805BA343B25}"/>
    <cellStyle name="supPD 11 4" xfId="48734" xr:uid="{F5F4BDBD-7A47-4F26-9744-87D26C59DD5A}"/>
    <cellStyle name="supPD 11 4 2" xfId="48735" xr:uid="{9D5DB819-397A-4664-BD8F-90DB1D748C18}"/>
    <cellStyle name="supPD 11 5" xfId="48736" xr:uid="{90D7D8CE-50D6-443B-9A5A-FDAB950FA68D}"/>
    <cellStyle name="supPD 11 5 2" xfId="48737" xr:uid="{C9F0D483-132C-4A24-AE1A-980BEEB38F73}"/>
    <cellStyle name="supPD 11 6" xfId="48738" xr:uid="{68E2CD3C-6E46-44D1-A317-544943027BA6}"/>
    <cellStyle name="supPD 11 6 2" xfId="48739" xr:uid="{0BDEF24C-0F38-4A0A-BBB1-FFA66A1B214B}"/>
    <cellStyle name="supPD 11 7" xfId="48740" xr:uid="{E70F49C5-B255-47A1-9EF2-A8C3789A3CE2}"/>
    <cellStyle name="supPD 11 7 2" xfId="48741" xr:uid="{CF0E3244-F11B-485F-AFA1-0F2A771D14E8}"/>
    <cellStyle name="supPD 11 8" xfId="48742" xr:uid="{20029C93-4484-48C9-996A-C93C47412AE5}"/>
    <cellStyle name="supPD 11 8 2" xfId="48743" xr:uid="{129B4BA4-E0F9-4ED4-A5B0-17EB14C99EA3}"/>
    <cellStyle name="supPD 11 9" xfId="48744" xr:uid="{8E2AEE1D-60C2-4EA2-A133-978970C435CA}"/>
    <cellStyle name="supPD 11 9 2" xfId="48745" xr:uid="{D6BC49DC-1E1A-4976-8B8E-0E259C6DAFE9}"/>
    <cellStyle name="supPD 12" xfId="48746" xr:uid="{BECF2A7E-4491-47EB-9022-5A421E937CA0}"/>
    <cellStyle name="supPD 12 10" xfId="48747" xr:uid="{447E62B7-1C0A-4C05-B413-D522B9739C95}"/>
    <cellStyle name="supPD 12 10 2" xfId="48748" xr:uid="{E1697375-A787-4A28-9D13-9CB52B9BA84F}"/>
    <cellStyle name="supPD 12 11" xfId="48749" xr:uid="{2FCD999E-A119-4210-BF4F-BFD5BBD7ECD1}"/>
    <cellStyle name="supPD 12 11 2" xfId="48750" xr:uid="{43181721-BEC5-49F4-9CB4-F3546303A388}"/>
    <cellStyle name="supPD 12 12" xfId="48751" xr:uid="{6565C602-771E-44C6-BB1A-AB35F0886293}"/>
    <cellStyle name="supPD 12 12 2" xfId="48752" xr:uid="{9B6B487E-ECA9-497D-87F2-6A0E0E0ACF2D}"/>
    <cellStyle name="supPD 12 13" xfId="48753" xr:uid="{2E470ED0-5F80-46C2-886A-7971A55D973E}"/>
    <cellStyle name="supPD 12 13 2" xfId="48754" xr:uid="{E950348E-C9FE-4F45-B6F2-377698F36231}"/>
    <cellStyle name="supPD 12 14" xfId="48755" xr:uid="{0FC62C62-FFA8-462C-B03C-6B80819578EE}"/>
    <cellStyle name="supPD 12 14 2" xfId="48756" xr:uid="{25490643-FE00-4611-AC06-12FCB91EA0E3}"/>
    <cellStyle name="supPD 12 15" xfId="48757" xr:uid="{66CFCE87-AF4F-4117-BB6F-F93D95FF9235}"/>
    <cellStyle name="supPD 12 2" xfId="48758" xr:uid="{35DC6F80-ED4D-4F91-B8AB-D54FC9C6E0C5}"/>
    <cellStyle name="supPD 12 2 2" xfId="48759" xr:uid="{4F25DD13-7915-4432-8A69-47D2235D55EC}"/>
    <cellStyle name="supPD 12 3" xfId="48760" xr:uid="{A6B48094-0FEB-4058-9CA9-4BACB349027F}"/>
    <cellStyle name="supPD 12 3 2" xfId="48761" xr:uid="{BAD33CF1-799B-4E6B-B73B-BE2E426EAB6D}"/>
    <cellStyle name="supPD 12 4" xfId="48762" xr:uid="{832449B1-F402-489B-86DC-D921795277D4}"/>
    <cellStyle name="supPD 12 4 2" xfId="48763" xr:uid="{39AF87AF-F654-43E5-A1DF-8D22B9EE2FCA}"/>
    <cellStyle name="supPD 12 5" xfId="48764" xr:uid="{4B3873F9-23FA-405D-9BC4-D9E38E486284}"/>
    <cellStyle name="supPD 12 5 2" xfId="48765" xr:uid="{65865883-3084-43AC-8CF2-8C2BB74097D8}"/>
    <cellStyle name="supPD 12 6" xfId="48766" xr:uid="{26BA2EFD-4140-4AD9-B961-E625E5C508CC}"/>
    <cellStyle name="supPD 12 6 2" xfId="48767" xr:uid="{F0DE7270-CFBC-4313-893B-A8699CC451B5}"/>
    <cellStyle name="supPD 12 7" xfId="48768" xr:uid="{3D906FC7-CDF0-4F94-A5EA-29AE50B9A1D9}"/>
    <cellStyle name="supPD 12 7 2" xfId="48769" xr:uid="{5C0A56DA-2B21-4F70-89BB-7D9369A95D32}"/>
    <cellStyle name="supPD 12 8" xfId="48770" xr:uid="{851102B7-DAD6-43FF-B4BD-6A42C9ABC890}"/>
    <cellStyle name="supPD 12 8 2" xfId="48771" xr:uid="{31F14C7E-9363-4BAD-BB7D-717E23D9B5DC}"/>
    <cellStyle name="supPD 12 9" xfId="48772" xr:uid="{7FE0FB21-35EE-4522-85EC-067BE5026B7D}"/>
    <cellStyle name="supPD 12 9 2" xfId="48773" xr:uid="{390927BF-75F4-41C1-B2D7-9CA9743C974C}"/>
    <cellStyle name="supPD 13" xfId="48774" xr:uid="{65D85090-BD96-4EF8-8E78-F391D16401F1}"/>
    <cellStyle name="supPD 13 10" xfId="48775" xr:uid="{77F5EE94-D6BA-45BB-A1BD-29C45E42A66A}"/>
    <cellStyle name="supPD 13 10 2" xfId="48776" xr:uid="{90113510-8292-4B30-98B2-FA95E85C69A1}"/>
    <cellStyle name="supPD 13 11" xfId="48777" xr:uid="{AC3CDFAC-1ABF-4284-A03E-782986C17001}"/>
    <cellStyle name="supPD 13 11 2" xfId="48778" xr:uid="{FD5A44C3-00F5-490E-B79F-473F4115EBF0}"/>
    <cellStyle name="supPD 13 12" xfId="48779" xr:uid="{4A3BC461-441E-4278-9F82-4A4C21F0804A}"/>
    <cellStyle name="supPD 13 12 2" xfId="48780" xr:uid="{85962605-E08A-4186-BEE8-6B16EA8BD84F}"/>
    <cellStyle name="supPD 13 13" xfId="48781" xr:uid="{29DBF61D-E089-4C9A-9F46-6171BC96A1EF}"/>
    <cellStyle name="supPD 13 13 2" xfId="48782" xr:uid="{B47570EE-6869-4683-9A77-2AC09F817E7E}"/>
    <cellStyle name="supPD 13 14" xfId="48783" xr:uid="{81C9379B-17FA-4850-8A68-39C1E904F978}"/>
    <cellStyle name="supPD 13 14 2" xfId="48784" xr:uid="{02401184-C0F1-46DE-869F-31CE6F1B22B9}"/>
    <cellStyle name="supPD 13 15" xfId="48785" xr:uid="{E6E3D431-2328-470D-B35D-4D75514AD60F}"/>
    <cellStyle name="supPD 13 2" xfId="48786" xr:uid="{5EA80983-9C1E-4660-B6B0-C5247F5F54BB}"/>
    <cellStyle name="supPD 13 2 2" xfId="48787" xr:uid="{35BE0D29-F003-469C-843D-8154566D4C5A}"/>
    <cellStyle name="supPD 13 3" xfId="48788" xr:uid="{8A05B4AA-9D7A-4C98-B632-785BE6205D62}"/>
    <cellStyle name="supPD 13 3 2" xfId="48789" xr:uid="{8F7E78FE-5657-4F72-A70F-64A1903DDB54}"/>
    <cellStyle name="supPD 13 4" xfId="48790" xr:uid="{EB26F01E-F66F-40B7-9F14-B92B1F5D30DD}"/>
    <cellStyle name="supPD 13 4 2" xfId="48791" xr:uid="{6DEE6BBC-65C0-4474-A962-B49314295DCC}"/>
    <cellStyle name="supPD 13 5" xfId="48792" xr:uid="{FC2FA27A-ED60-4B63-982F-1C3FC33E7103}"/>
    <cellStyle name="supPD 13 5 2" xfId="48793" xr:uid="{D8E557DD-4F25-4E26-AE86-DB5C257FBF68}"/>
    <cellStyle name="supPD 13 6" xfId="48794" xr:uid="{31CD3BA8-6E9C-45EB-BB00-A659881AF65B}"/>
    <cellStyle name="supPD 13 6 2" xfId="48795" xr:uid="{9D16403F-DA1F-4109-9E86-5B7996F9AD14}"/>
    <cellStyle name="supPD 13 7" xfId="48796" xr:uid="{67622EB0-7D34-476A-9CB6-F8CE83131FC8}"/>
    <cellStyle name="supPD 13 7 2" xfId="48797" xr:uid="{CA4FD8D8-868F-46FA-9235-281EF736497D}"/>
    <cellStyle name="supPD 13 8" xfId="48798" xr:uid="{6A513146-73C5-4F8F-89AA-37AE7A512A48}"/>
    <cellStyle name="supPD 13 8 2" xfId="48799" xr:uid="{1E56BED4-92CE-4075-BC9F-AE49F42FB3D2}"/>
    <cellStyle name="supPD 13 9" xfId="48800" xr:uid="{79D9FDCE-F265-4B97-9C00-7B00755993EA}"/>
    <cellStyle name="supPD 13 9 2" xfId="48801" xr:uid="{245279E3-53D7-42D1-AA6C-139495B9C7B2}"/>
    <cellStyle name="supPD 14" xfId="48802" xr:uid="{AB32ABA4-FF36-441C-9EDA-7884A1126CC1}"/>
    <cellStyle name="supPD 14 10" xfId="48803" xr:uid="{E16B115A-941C-45D2-9AF4-E39B46DD1CDF}"/>
    <cellStyle name="supPD 14 10 2" xfId="48804" xr:uid="{312F04B6-95E8-446A-B436-F5C671A98B25}"/>
    <cellStyle name="supPD 14 11" xfId="48805" xr:uid="{C9CF2908-3E93-443A-A8F7-29C43DE724AC}"/>
    <cellStyle name="supPD 14 11 2" xfId="48806" xr:uid="{01740F22-C7D4-4D62-B014-37EB4122B039}"/>
    <cellStyle name="supPD 14 12" xfId="48807" xr:uid="{5A1D3C3F-28BC-4A97-9877-981ADC7D652A}"/>
    <cellStyle name="supPD 14 12 2" xfId="48808" xr:uid="{EE2BBAEF-2374-424A-9226-BD99072C759E}"/>
    <cellStyle name="supPD 14 13" xfId="48809" xr:uid="{9C316C70-A8AE-4B81-8D02-0BC3D3E1695B}"/>
    <cellStyle name="supPD 14 13 2" xfId="48810" xr:uid="{B56398A6-5510-49D3-AAD8-CF4F79195D0B}"/>
    <cellStyle name="supPD 14 14" xfId="48811" xr:uid="{A36FAA79-1E1B-4257-9B22-261DC5CBB77B}"/>
    <cellStyle name="supPD 14 14 2" xfId="48812" xr:uid="{ED88DCEF-6BC6-4700-8731-1A322B1F1ACC}"/>
    <cellStyle name="supPD 14 15" xfId="48813" xr:uid="{9496507C-74AE-4991-883A-1988A55BE66A}"/>
    <cellStyle name="supPD 14 2" xfId="48814" xr:uid="{B528D588-4170-49AD-81DE-7FCD80E0C12D}"/>
    <cellStyle name="supPD 14 2 2" xfId="48815" xr:uid="{450F794B-806E-4C97-89AC-FB6636A4D0A0}"/>
    <cellStyle name="supPD 14 3" xfId="48816" xr:uid="{BA494271-1E70-4FF7-8591-2534E4F36764}"/>
    <cellStyle name="supPD 14 3 2" xfId="48817" xr:uid="{2E7CBEC4-7C54-4C71-9899-694243FAD604}"/>
    <cellStyle name="supPD 14 4" xfId="48818" xr:uid="{7A7F1447-9748-4609-B31E-3D75D09855AB}"/>
    <cellStyle name="supPD 14 4 2" xfId="48819" xr:uid="{C7A7EB70-5B5B-4220-89E8-3AE2B216EFC5}"/>
    <cellStyle name="supPD 14 5" xfId="48820" xr:uid="{6E6924A0-1E36-4735-877A-ECB7C4F25FB0}"/>
    <cellStyle name="supPD 14 5 2" xfId="48821" xr:uid="{504D4D8C-27FE-499D-BB7C-CAA7885C8845}"/>
    <cellStyle name="supPD 14 6" xfId="48822" xr:uid="{226845B3-196D-4008-AE36-1241F9C5352D}"/>
    <cellStyle name="supPD 14 6 2" xfId="48823" xr:uid="{0EBCAD18-6C20-4137-AF79-5C0FCAFC61B1}"/>
    <cellStyle name="supPD 14 7" xfId="48824" xr:uid="{A2DE98D0-0F12-4608-B06D-1206669705D1}"/>
    <cellStyle name="supPD 14 7 2" xfId="48825" xr:uid="{B95E3A7B-6629-43A9-846F-B2735F3CC5FE}"/>
    <cellStyle name="supPD 14 8" xfId="48826" xr:uid="{D9437792-5AC3-4CBE-83A9-9DAE328EEE50}"/>
    <cellStyle name="supPD 14 8 2" xfId="48827" xr:uid="{C9CD87BD-7CEB-4E74-B595-DF57853E19FC}"/>
    <cellStyle name="supPD 14 9" xfId="48828" xr:uid="{A27C7C98-CB18-4AAA-87F6-5705F75E730C}"/>
    <cellStyle name="supPD 14 9 2" xfId="48829" xr:uid="{39F11466-72C3-4B8F-85CD-B9C08F8361B6}"/>
    <cellStyle name="supPD 15" xfId="48830" xr:uid="{422779D6-261F-4D0D-85B7-CB5834E89942}"/>
    <cellStyle name="supPD 15 10" xfId="48831" xr:uid="{1A533CEF-4F4F-400B-87B5-9AA87020BB12}"/>
    <cellStyle name="supPD 15 10 2" xfId="48832" xr:uid="{E3877BA8-D9A7-4C7B-94C4-6EA7450B3FD8}"/>
    <cellStyle name="supPD 15 11" xfId="48833" xr:uid="{FC50F1C5-F13E-45A4-9646-BCC5792DB1E1}"/>
    <cellStyle name="supPD 15 11 2" xfId="48834" xr:uid="{BF088B41-FFDD-4CAD-93B2-72521736CFF3}"/>
    <cellStyle name="supPD 15 12" xfId="48835" xr:uid="{F80B5682-2FC7-49A2-A672-DABA881F91C6}"/>
    <cellStyle name="supPD 15 12 2" xfId="48836" xr:uid="{2325468A-D2FE-4776-94E1-03FC974BD626}"/>
    <cellStyle name="supPD 15 13" xfId="48837" xr:uid="{73E50681-087F-4A4C-B20F-B2E3115AAD1C}"/>
    <cellStyle name="supPD 15 13 2" xfId="48838" xr:uid="{1E0D8517-A02F-4079-9A37-8780E3CB5BDE}"/>
    <cellStyle name="supPD 15 14" xfId="48839" xr:uid="{53B79873-9795-4A67-AB53-62D4846C6396}"/>
    <cellStyle name="supPD 15 14 2" xfId="48840" xr:uid="{4A68B454-B3EA-4D45-80FE-1101E37B0A77}"/>
    <cellStyle name="supPD 15 15" xfId="48841" xr:uid="{38403730-BF2F-48B7-AFD4-DE38B832F120}"/>
    <cellStyle name="supPD 15 2" xfId="48842" xr:uid="{D9237E7B-82AA-42D2-B3E3-8E28F70B6972}"/>
    <cellStyle name="supPD 15 2 2" xfId="48843" xr:uid="{2C79C846-4708-4144-B906-B7DAC8D3FF05}"/>
    <cellStyle name="supPD 15 3" xfId="48844" xr:uid="{2583A02F-1742-46F2-A37C-27000012E676}"/>
    <cellStyle name="supPD 15 3 2" xfId="48845" xr:uid="{8227793B-F1D3-40FA-918C-7353EFD29185}"/>
    <cellStyle name="supPD 15 4" xfId="48846" xr:uid="{75391FA4-ABA9-42A5-8689-3516C24381F4}"/>
    <cellStyle name="supPD 15 4 2" xfId="48847" xr:uid="{D10046FC-6DA4-4635-B489-989685876480}"/>
    <cellStyle name="supPD 15 5" xfId="48848" xr:uid="{57BBF509-FD19-4B85-B000-1D4ECAF3B6AB}"/>
    <cellStyle name="supPD 15 5 2" xfId="48849" xr:uid="{30ABDFC8-4388-4271-812D-994A1122F497}"/>
    <cellStyle name="supPD 15 6" xfId="48850" xr:uid="{88FF0595-6D46-4277-B7C9-7E5EF545EE81}"/>
    <cellStyle name="supPD 15 6 2" xfId="48851" xr:uid="{C361ED31-8FA2-4E53-B8C7-A1E92020934F}"/>
    <cellStyle name="supPD 15 7" xfId="48852" xr:uid="{0EBA12FE-8086-42F1-801B-21FB207A4A16}"/>
    <cellStyle name="supPD 15 7 2" xfId="48853" xr:uid="{0180FFD0-513F-480C-AAA6-7F22E799A2DD}"/>
    <cellStyle name="supPD 15 8" xfId="48854" xr:uid="{F624D2C5-B853-45BF-8510-7DA2F3531CDB}"/>
    <cellStyle name="supPD 15 8 2" xfId="48855" xr:uid="{E2CF64E5-8847-4C59-99DD-0104A61B9BE8}"/>
    <cellStyle name="supPD 15 9" xfId="48856" xr:uid="{EA12D133-59C2-4DC9-9445-57A59C447EB0}"/>
    <cellStyle name="supPD 15 9 2" xfId="48857" xr:uid="{8D9F3C4C-43B1-42B3-8AE9-7AF2E48DDDA4}"/>
    <cellStyle name="supPD 16" xfId="48858" xr:uid="{5132EB6D-1442-48E1-B7C7-CF0977109379}"/>
    <cellStyle name="supPD 16 10" xfId="48859" xr:uid="{32267991-8B1A-4FA9-987F-D34F03F1AC42}"/>
    <cellStyle name="supPD 16 10 2" xfId="48860" xr:uid="{81EE06F7-E6C5-4763-A657-08C8FAAE6593}"/>
    <cellStyle name="supPD 16 11" xfId="48861" xr:uid="{FB538F67-5F80-4B2F-8817-CB7724FF6703}"/>
    <cellStyle name="supPD 16 11 2" xfId="48862" xr:uid="{9A3612B6-29B1-427F-899C-3C325F334131}"/>
    <cellStyle name="supPD 16 12" xfId="48863" xr:uid="{54848E38-EEEB-4D8D-9F66-223AE4BC00C2}"/>
    <cellStyle name="supPD 16 12 2" xfId="48864" xr:uid="{6C5770F9-5A60-4DF3-9083-2EC039D27143}"/>
    <cellStyle name="supPD 16 13" xfId="48865" xr:uid="{F166E9D7-C245-48A7-BBF7-804D7E937DF0}"/>
    <cellStyle name="supPD 16 13 2" xfId="48866" xr:uid="{16FEF304-1660-48BE-B0FA-FDE01C8BB7C4}"/>
    <cellStyle name="supPD 16 14" xfId="48867" xr:uid="{FC9F4A48-BB31-48CE-9CFC-D6E56B3E11F2}"/>
    <cellStyle name="supPD 16 14 2" xfId="48868" xr:uid="{01D34A61-2206-43E5-AB18-81A10E4BB8CC}"/>
    <cellStyle name="supPD 16 15" xfId="48869" xr:uid="{0AA7F599-035C-4B75-BE2B-9A74D0A6DCE5}"/>
    <cellStyle name="supPD 16 2" xfId="48870" xr:uid="{EC8487DC-E0AB-4BE5-9540-9F02626C2ED4}"/>
    <cellStyle name="supPD 16 2 2" xfId="48871" xr:uid="{EEF8D3DC-0361-4211-B7B5-063D70AB3599}"/>
    <cellStyle name="supPD 16 3" xfId="48872" xr:uid="{7895D37A-12BC-4197-B653-8805EAA88A3E}"/>
    <cellStyle name="supPD 16 3 2" xfId="48873" xr:uid="{64083579-9CD9-44F2-A3C4-1E9424424136}"/>
    <cellStyle name="supPD 16 4" xfId="48874" xr:uid="{1BC805EA-524A-4D01-987D-6C189A577B38}"/>
    <cellStyle name="supPD 16 4 2" xfId="48875" xr:uid="{5064D5D4-5DD9-4433-80C2-CA9139541A50}"/>
    <cellStyle name="supPD 16 5" xfId="48876" xr:uid="{E66E9EE5-5130-48AC-8B2D-64488D764572}"/>
    <cellStyle name="supPD 16 5 2" xfId="48877" xr:uid="{64E566CF-5F88-4AE2-B7B4-F3AF3388B6BC}"/>
    <cellStyle name="supPD 16 6" xfId="48878" xr:uid="{121CC79A-AA1E-4393-BEA2-E8A3A3FA2318}"/>
    <cellStyle name="supPD 16 6 2" xfId="48879" xr:uid="{81317A35-6541-46E4-B57C-8DD1285960EF}"/>
    <cellStyle name="supPD 16 7" xfId="48880" xr:uid="{9C319DA5-8221-4025-B06B-D125EE822FE8}"/>
    <cellStyle name="supPD 16 7 2" xfId="48881" xr:uid="{FC8A4A21-202E-4580-9C0F-FA0641E301FA}"/>
    <cellStyle name="supPD 16 8" xfId="48882" xr:uid="{2D533279-8C7F-456A-A17D-1F123894E345}"/>
    <cellStyle name="supPD 16 8 2" xfId="48883" xr:uid="{427CEE7F-3608-4801-8178-64C40190AC78}"/>
    <cellStyle name="supPD 16 9" xfId="48884" xr:uid="{F2160A74-EADD-47FC-A8A1-DB93526458FB}"/>
    <cellStyle name="supPD 16 9 2" xfId="48885" xr:uid="{9B82A1CB-2BD0-4E6C-B6AF-BAB6F6C59807}"/>
    <cellStyle name="supPD 17" xfId="48886" xr:uid="{5E27B019-C14D-46A1-B70F-BF82C6B38649}"/>
    <cellStyle name="supPD 17 10" xfId="48887" xr:uid="{F5AD8B43-2100-4246-AAE4-E0AB1A126F3A}"/>
    <cellStyle name="supPD 17 10 2" xfId="48888" xr:uid="{1865554B-15E4-4AD6-A133-07259308900F}"/>
    <cellStyle name="supPD 17 11" xfId="48889" xr:uid="{4AB29BA3-9898-4436-B813-5CF669C7B136}"/>
    <cellStyle name="supPD 17 11 2" xfId="48890" xr:uid="{62257978-F162-45FA-A004-9B3816D7FD33}"/>
    <cellStyle name="supPD 17 12" xfId="48891" xr:uid="{68A51E81-2ABE-4EC4-9FA7-5508483F95BF}"/>
    <cellStyle name="supPD 17 12 2" xfId="48892" xr:uid="{C2E5F8DE-307F-45C4-ADDC-39A81A3F61AF}"/>
    <cellStyle name="supPD 17 13" xfId="48893" xr:uid="{08A6E1C3-713C-47B0-AB3F-5C06EA55F883}"/>
    <cellStyle name="supPD 17 13 2" xfId="48894" xr:uid="{38B7FF74-6FA8-460B-8C06-FBC9E40EB835}"/>
    <cellStyle name="supPD 17 14" xfId="48895" xr:uid="{EF41C6CC-E78D-417F-979A-23E1FC434ECB}"/>
    <cellStyle name="supPD 17 14 2" xfId="48896" xr:uid="{09C42EB4-B7E3-4910-987C-942E0EC557D5}"/>
    <cellStyle name="supPD 17 15" xfId="48897" xr:uid="{E9B16652-BEFE-430F-8AC8-216C8D7631ED}"/>
    <cellStyle name="supPD 17 2" xfId="48898" xr:uid="{02CAFF5A-4AC7-4566-B0B0-4F2C8C000534}"/>
    <cellStyle name="supPD 17 2 2" xfId="48899" xr:uid="{F0F279B4-335E-4935-9057-945C55E9B877}"/>
    <cellStyle name="supPD 17 3" xfId="48900" xr:uid="{AF96D7E5-A86D-4452-B620-31FB598E7C7F}"/>
    <cellStyle name="supPD 17 3 2" xfId="48901" xr:uid="{09E55E1B-CA9B-4C28-A3AF-40690E099EF3}"/>
    <cellStyle name="supPD 17 4" xfId="48902" xr:uid="{4CA57743-D6CF-4337-B7C6-E30D8CB3EC32}"/>
    <cellStyle name="supPD 17 4 2" xfId="48903" xr:uid="{F8669B8C-A822-4FD5-8B70-3BE94326EE3A}"/>
    <cellStyle name="supPD 17 5" xfId="48904" xr:uid="{08E8A88A-ADA1-47BF-B1EA-EE156CB53DAE}"/>
    <cellStyle name="supPD 17 5 2" xfId="48905" xr:uid="{D11539B0-B383-4709-9729-95428CE1B405}"/>
    <cellStyle name="supPD 17 6" xfId="48906" xr:uid="{7E98C321-2840-48AE-B2F3-8FD36842FA87}"/>
    <cellStyle name="supPD 17 6 2" xfId="48907" xr:uid="{73C5BDE3-E7F8-4FF9-8475-CDFBEB3A3F3C}"/>
    <cellStyle name="supPD 17 7" xfId="48908" xr:uid="{21074B63-24C9-4B07-B6D5-B433BE72D5C0}"/>
    <cellStyle name="supPD 17 7 2" xfId="48909" xr:uid="{4B85C05E-283D-4C27-B0CB-22D641B8B793}"/>
    <cellStyle name="supPD 17 8" xfId="48910" xr:uid="{3ABBA161-6D29-4ACD-96C0-DB46C4C66D32}"/>
    <cellStyle name="supPD 17 8 2" xfId="48911" xr:uid="{E869BD3E-8DD3-4F9E-B523-0505E476AF12}"/>
    <cellStyle name="supPD 17 9" xfId="48912" xr:uid="{293DD537-2D9E-4330-8E1B-FF2BC1A5B023}"/>
    <cellStyle name="supPD 17 9 2" xfId="48913" xr:uid="{D8BD898C-1362-4381-A568-F57FE80C228E}"/>
    <cellStyle name="supPD 18" xfId="48914" xr:uid="{07D07231-6DA2-4AFC-87EF-D64B16E9A6B5}"/>
    <cellStyle name="supPD 18 10" xfId="48915" xr:uid="{A952FB63-C264-46C8-BCB2-B8E388FF2559}"/>
    <cellStyle name="supPD 18 10 2" xfId="48916" xr:uid="{0A06CC10-7897-4B20-BBA3-931816BA325E}"/>
    <cellStyle name="supPD 18 11" xfId="48917" xr:uid="{2B28C825-3A75-4099-9FFA-688A55B1C048}"/>
    <cellStyle name="supPD 18 11 2" xfId="48918" xr:uid="{28F92031-75C9-4C9F-BB3D-BA60938DA25F}"/>
    <cellStyle name="supPD 18 12" xfId="48919" xr:uid="{1AFAA852-069B-4101-B715-9A05916C6C0A}"/>
    <cellStyle name="supPD 18 12 2" xfId="48920" xr:uid="{3A0D4B4E-B591-4E0D-AC85-67557F06C2DB}"/>
    <cellStyle name="supPD 18 13" xfId="48921" xr:uid="{90B54038-70F1-4A67-8E1B-2BE77311B40A}"/>
    <cellStyle name="supPD 18 13 2" xfId="48922" xr:uid="{AAE98ED3-795C-4D72-98FF-B470650FC07F}"/>
    <cellStyle name="supPD 18 14" xfId="48923" xr:uid="{6E95D941-6AC5-4D04-A710-EF12A0C30E58}"/>
    <cellStyle name="supPD 18 14 2" xfId="48924" xr:uid="{CB49288C-F07E-46E1-95F0-6D5F731F7A0F}"/>
    <cellStyle name="supPD 18 15" xfId="48925" xr:uid="{D08033F3-CED6-401A-A210-B83D0A622D1B}"/>
    <cellStyle name="supPD 18 2" xfId="48926" xr:uid="{A60BA18D-F095-44D7-A65F-E679A12AEFE9}"/>
    <cellStyle name="supPD 18 2 2" xfId="48927" xr:uid="{A9E57EF5-D50E-4E9F-8348-886907CEAA75}"/>
    <cellStyle name="supPD 18 3" xfId="48928" xr:uid="{A85215FE-219D-40D5-AA61-502216A5F124}"/>
    <cellStyle name="supPD 18 3 2" xfId="48929" xr:uid="{7AA8BF6A-607C-4100-8B14-52E77926B79F}"/>
    <cellStyle name="supPD 18 4" xfId="48930" xr:uid="{133ED9B5-C1BD-42D7-920D-54EC3151D704}"/>
    <cellStyle name="supPD 18 4 2" xfId="48931" xr:uid="{9C915C21-994A-4C9A-8277-A709A3D2E19F}"/>
    <cellStyle name="supPD 18 5" xfId="48932" xr:uid="{A248CCF1-E7D3-40E3-AD65-987F73409C31}"/>
    <cellStyle name="supPD 18 5 2" xfId="48933" xr:uid="{56FAEF85-AE2F-40CF-920A-1921AE079BD2}"/>
    <cellStyle name="supPD 18 6" xfId="48934" xr:uid="{EF96E767-33BC-431F-B279-4BA6559C7592}"/>
    <cellStyle name="supPD 18 6 2" xfId="48935" xr:uid="{55950F8E-B764-4490-BAD4-B43D5CF8755E}"/>
    <cellStyle name="supPD 18 7" xfId="48936" xr:uid="{CF4FC516-6F50-471B-8C40-AEF661C922DC}"/>
    <cellStyle name="supPD 18 7 2" xfId="48937" xr:uid="{4A6E3C74-DD92-4A10-9612-EE2935DE0497}"/>
    <cellStyle name="supPD 18 8" xfId="48938" xr:uid="{892DBFFC-FA5F-4FAF-8D91-A8F11147E210}"/>
    <cellStyle name="supPD 18 8 2" xfId="48939" xr:uid="{C41BE0AD-42DD-468A-B6DD-D9D02EC988C0}"/>
    <cellStyle name="supPD 18 9" xfId="48940" xr:uid="{14D9187B-9ABA-47CE-87B2-F89788DB8AA9}"/>
    <cellStyle name="supPD 18 9 2" xfId="48941" xr:uid="{EECFDB0B-2843-49B8-9258-BFDF2CAC5A4F}"/>
    <cellStyle name="supPD 19" xfId="48942" xr:uid="{C9321CFD-BBD1-48A5-8FE0-DFC771A9E8EE}"/>
    <cellStyle name="supPD 19 10" xfId="48943" xr:uid="{23C040F3-F0B0-4184-9160-24627F38457C}"/>
    <cellStyle name="supPD 19 10 2" xfId="48944" xr:uid="{2A72731E-699E-4474-BE47-E77D69838A67}"/>
    <cellStyle name="supPD 19 11" xfId="48945" xr:uid="{B7A359AD-C1E2-4D82-A852-A29A9AD6B724}"/>
    <cellStyle name="supPD 19 11 2" xfId="48946" xr:uid="{DFB950C2-79D8-4B2D-BB57-82AF2F9F9AF6}"/>
    <cellStyle name="supPD 19 12" xfId="48947" xr:uid="{B4713C13-7727-4F61-B572-B930EA0E03C6}"/>
    <cellStyle name="supPD 19 12 2" xfId="48948" xr:uid="{715C728A-E9D5-4B0D-A011-6DEF45D3BD01}"/>
    <cellStyle name="supPD 19 13" xfId="48949" xr:uid="{2B42CF4E-8F87-421F-8809-5BC309CF515D}"/>
    <cellStyle name="supPD 19 13 2" xfId="48950" xr:uid="{8E437AFB-F7C7-4913-BBBA-C488D3D77A7C}"/>
    <cellStyle name="supPD 19 14" xfId="48951" xr:uid="{709E0449-ABE0-4C62-BF8A-ED3F1D180E5A}"/>
    <cellStyle name="supPD 19 14 2" xfId="48952" xr:uid="{EFC0D5CF-1C88-4604-8469-4953D48967E4}"/>
    <cellStyle name="supPD 19 15" xfId="48953" xr:uid="{9A835C38-7717-434E-B102-FA95AE9EA97C}"/>
    <cellStyle name="supPD 19 2" xfId="48954" xr:uid="{353D3C46-980E-4776-A384-098A0ADE3883}"/>
    <cellStyle name="supPD 19 2 2" xfId="48955" xr:uid="{3DF5052B-9D5A-4BF7-ACBE-6E001E470374}"/>
    <cellStyle name="supPD 19 3" xfId="48956" xr:uid="{14D960D4-6F30-42F4-BD5D-243DAADE51CD}"/>
    <cellStyle name="supPD 19 3 2" xfId="48957" xr:uid="{65C9B740-0B8E-4231-9528-6CA12B3479FD}"/>
    <cellStyle name="supPD 19 4" xfId="48958" xr:uid="{996F8292-88F2-4FFA-B207-03E08A8166DF}"/>
    <cellStyle name="supPD 19 4 2" xfId="48959" xr:uid="{5B094CDB-B5EF-4F6E-B908-A42FC74F4064}"/>
    <cellStyle name="supPD 19 5" xfId="48960" xr:uid="{5C7764B4-1F54-43FB-B0FC-5872822C2D05}"/>
    <cellStyle name="supPD 19 5 2" xfId="48961" xr:uid="{89531835-CDA6-426D-AF5B-38ACA1ED601A}"/>
    <cellStyle name="supPD 19 6" xfId="48962" xr:uid="{A6FD4C53-6A2D-4C56-A4EC-84022E1DF8E7}"/>
    <cellStyle name="supPD 19 6 2" xfId="48963" xr:uid="{CAF56983-5A2B-454B-B276-F5CBA746D609}"/>
    <cellStyle name="supPD 19 7" xfId="48964" xr:uid="{8265F6F9-15B0-4CD1-99F7-547D6CFE8992}"/>
    <cellStyle name="supPD 19 7 2" xfId="48965" xr:uid="{5A5145EF-08CF-4DB2-BCD6-AEF466DAD47E}"/>
    <cellStyle name="supPD 19 8" xfId="48966" xr:uid="{FF5D702C-4D6C-4627-844E-A8D2857BFCA9}"/>
    <cellStyle name="supPD 19 8 2" xfId="48967" xr:uid="{C440DCF1-E884-431E-BCDC-AC7E81C44CA9}"/>
    <cellStyle name="supPD 19 9" xfId="48968" xr:uid="{93AE131B-ABE4-4D8C-8979-A6D88F653211}"/>
    <cellStyle name="supPD 19 9 2" xfId="48969" xr:uid="{43DC24BD-39B7-4585-A5DE-D4863E5561BB}"/>
    <cellStyle name="supPD 2" xfId="48970" xr:uid="{B3829291-A927-480A-9833-EBB9A285E311}"/>
    <cellStyle name="supPD 2 10" xfId="48971" xr:uid="{3E29370E-ACD7-46C3-B9EE-1E0FF460C1A9}"/>
    <cellStyle name="supPD 2 10 2" xfId="48972" xr:uid="{325CF4ED-19B6-42F6-A35D-7DC18813405C}"/>
    <cellStyle name="supPD 2 11" xfId="48973" xr:uid="{F6EDCC1A-B8CC-48E2-93A6-7EE5AFCFD3C4}"/>
    <cellStyle name="supPD 2 11 2" xfId="48974" xr:uid="{31DCFC75-B8B0-4075-95DC-1C39CBBBE844}"/>
    <cellStyle name="supPD 2 12" xfId="48975" xr:uid="{2C708FD4-AB4A-4AE8-8AE3-5691A48231B4}"/>
    <cellStyle name="supPD 2 12 2" xfId="48976" xr:uid="{32D89DD2-64A0-44DC-899A-A993CBEF1B95}"/>
    <cellStyle name="supPD 2 13" xfId="48977" xr:uid="{3847D2C4-04E7-4E3D-8FE0-BF39755B3438}"/>
    <cellStyle name="supPD 2 13 2" xfId="48978" xr:uid="{5526D9C2-2253-42B9-9467-2CDBC4FB736E}"/>
    <cellStyle name="supPD 2 14" xfId="48979" xr:uid="{D0B9BAB3-AAE4-44F1-902E-7A892AEC269A}"/>
    <cellStyle name="supPD 2 14 2" xfId="48980" xr:uid="{A2D567F7-CA52-4F42-A15F-A7C397F4EB00}"/>
    <cellStyle name="supPD 2 15" xfId="48981" xr:uid="{24E65327-47FE-4CBC-905D-2FECACE53A34}"/>
    <cellStyle name="supPD 2 2" xfId="48982" xr:uid="{A2582F29-D0BC-4D94-A2DC-62620FEF935B}"/>
    <cellStyle name="supPD 2 2 2" xfId="48983" xr:uid="{BD077057-5051-4307-B569-5D4BD2CB7040}"/>
    <cellStyle name="supPD 2 3" xfId="48984" xr:uid="{1738B477-AB45-42E3-B5BD-7FFF93D8A46C}"/>
    <cellStyle name="supPD 2 3 2" xfId="48985" xr:uid="{1CBE905A-CEA0-43F5-93B1-B7228097F86C}"/>
    <cellStyle name="supPD 2 4" xfId="48986" xr:uid="{BEF234EB-18A9-4692-B80A-3EB40D8E35C0}"/>
    <cellStyle name="supPD 2 4 2" xfId="48987" xr:uid="{D2CDA203-4D4C-49B9-A2F9-A7EA08019C28}"/>
    <cellStyle name="supPD 2 5" xfId="48988" xr:uid="{D92FB96E-D741-49BB-91A9-07D50F2DD1A1}"/>
    <cellStyle name="supPD 2 5 2" xfId="48989" xr:uid="{EFA9A454-FD19-4E1E-A6C9-339D6A556D80}"/>
    <cellStyle name="supPD 2 6" xfId="48990" xr:uid="{7A1C78B9-118D-482D-AC25-D5FC2ED6E5AC}"/>
    <cellStyle name="supPD 2 6 2" xfId="48991" xr:uid="{3A0C6537-DDD0-43F3-91FF-FD449E4AD2DB}"/>
    <cellStyle name="supPD 2 7" xfId="48992" xr:uid="{6438101A-CE27-46E8-8D37-78730FAC109A}"/>
    <cellStyle name="supPD 2 7 2" xfId="48993" xr:uid="{BB4180F0-08BE-491B-BA5D-47FAA76B2720}"/>
    <cellStyle name="supPD 2 8" xfId="48994" xr:uid="{0323D79A-09C7-4027-A1B0-D95D50622DD3}"/>
    <cellStyle name="supPD 2 8 2" xfId="48995" xr:uid="{677C4788-C574-4D5D-85E5-D2A606FEA57B}"/>
    <cellStyle name="supPD 2 9" xfId="48996" xr:uid="{2B11031E-7769-46C8-B3F8-34021C4746C1}"/>
    <cellStyle name="supPD 2 9 2" xfId="48997" xr:uid="{49F9F0CE-6BB3-4D4D-BC92-796671133E74}"/>
    <cellStyle name="supPD 20" xfId="48998" xr:uid="{5E7D445E-1884-4675-A42F-89E2D4212006}"/>
    <cellStyle name="supPD 20 10" xfId="48999" xr:uid="{4CE08AA1-FFAF-4F9A-B12A-D9C9FD8C3010}"/>
    <cellStyle name="supPD 20 10 2" xfId="49000" xr:uid="{1BCBA092-253E-4294-9FC9-C2B824237C1E}"/>
    <cellStyle name="supPD 20 11" xfId="49001" xr:uid="{E5482FB2-0E74-4762-BA4A-229FFDFD3A94}"/>
    <cellStyle name="supPD 20 11 2" xfId="49002" xr:uid="{7CA3A63C-E29F-4DDC-96F6-A8D7F4ABB6D4}"/>
    <cellStyle name="supPD 20 12" xfId="49003" xr:uid="{053DDA23-607B-4886-B22D-B9D9366A61A1}"/>
    <cellStyle name="supPD 20 12 2" xfId="49004" xr:uid="{75C7322A-0112-44D9-8F5C-442633821988}"/>
    <cellStyle name="supPD 20 13" xfId="49005" xr:uid="{71A9C39B-FAE3-4AC8-9AB7-927951E04492}"/>
    <cellStyle name="supPD 20 13 2" xfId="49006" xr:uid="{072B0E0D-385A-440C-8E3D-1C9124F5AFFD}"/>
    <cellStyle name="supPD 20 14" xfId="49007" xr:uid="{BC44366E-6DA6-4660-94E3-8EA549B2F42B}"/>
    <cellStyle name="supPD 20 14 2" xfId="49008" xr:uid="{EA8579DE-62C7-4233-8B1E-9D540B14FB42}"/>
    <cellStyle name="supPD 20 15" xfId="49009" xr:uid="{7B542ED1-17C0-4D88-841E-099A977ABC58}"/>
    <cellStyle name="supPD 20 2" xfId="49010" xr:uid="{CE7A6773-1591-420E-9679-091802923C4C}"/>
    <cellStyle name="supPD 20 2 2" xfId="49011" xr:uid="{BB192DFA-9465-48E1-A065-B8DA7E338B46}"/>
    <cellStyle name="supPD 20 3" xfId="49012" xr:uid="{C1CF05F1-07B0-4D48-8D01-B785A36B02F5}"/>
    <cellStyle name="supPD 20 3 2" xfId="49013" xr:uid="{C04794F2-D875-4207-8F45-ACAA72FE7945}"/>
    <cellStyle name="supPD 20 4" xfId="49014" xr:uid="{692A20DE-722E-48DF-A9CC-83B24FCA3468}"/>
    <cellStyle name="supPD 20 4 2" xfId="49015" xr:uid="{38CF9407-2460-43AB-9C08-73342C3182A9}"/>
    <cellStyle name="supPD 20 5" xfId="49016" xr:uid="{0D125544-91DC-4373-ADB9-00AAB6E94BB4}"/>
    <cellStyle name="supPD 20 5 2" xfId="49017" xr:uid="{39B7A0B2-2F01-47E0-8485-75C0428DD985}"/>
    <cellStyle name="supPD 20 6" xfId="49018" xr:uid="{CC9C4BB5-2091-4C1B-8787-288A895EDE86}"/>
    <cellStyle name="supPD 20 6 2" xfId="49019" xr:uid="{B20E609B-3837-4585-96CE-2D1D5477250A}"/>
    <cellStyle name="supPD 20 7" xfId="49020" xr:uid="{DF117D22-ABC1-446F-A2B7-361AD51AF62D}"/>
    <cellStyle name="supPD 20 7 2" xfId="49021" xr:uid="{B99BB062-4035-4D5D-B026-87708478CE5F}"/>
    <cellStyle name="supPD 20 8" xfId="49022" xr:uid="{CA6D6D9B-CF4E-4C19-93BF-72408220DCD7}"/>
    <cellStyle name="supPD 20 8 2" xfId="49023" xr:uid="{2EA61E3F-F014-4192-B614-B6E05E660362}"/>
    <cellStyle name="supPD 20 9" xfId="49024" xr:uid="{D4790EE3-9E02-4AF3-BABB-20320D91E98E}"/>
    <cellStyle name="supPD 20 9 2" xfId="49025" xr:uid="{364165D8-DBBC-4F13-A9DC-D6C4DB938084}"/>
    <cellStyle name="supPD 21" xfId="49026" xr:uid="{3E2DAEC0-8068-4B5C-A514-3B43180A0EE6}"/>
    <cellStyle name="supPD 21 10" xfId="49027" xr:uid="{ED9E3C98-8385-4314-A7D9-FD91AE1BA150}"/>
    <cellStyle name="supPD 21 10 2" xfId="49028" xr:uid="{61DF717E-8625-4F37-A4BC-E4B0D7B50E1C}"/>
    <cellStyle name="supPD 21 11" xfId="49029" xr:uid="{65BF2E83-8ADB-4E96-BA5D-C1A6DCA38F0B}"/>
    <cellStyle name="supPD 21 11 2" xfId="49030" xr:uid="{9FFD739A-5B07-4485-A692-080085D80C71}"/>
    <cellStyle name="supPD 21 12" xfId="49031" xr:uid="{914EFA49-5225-43B1-9C71-A81DA601C6FB}"/>
    <cellStyle name="supPD 21 12 2" xfId="49032" xr:uid="{8BFBA9A8-FBA0-4928-8006-73AEE0B81CF6}"/>
    <cellStyle name="supPD 21 13" xfId="49033" xr:uid="{9B49B024-2BB4-4D19-A09F-B55FBF94859F}"/>
    <cellStyle name="supPD 21 13 2" xfId="49034" xr:uid="{B08E8480-A285-470C-8FED-CB74E89B54CC}"/>
    <cellStyle name="supPD 21 14" xfId="49035" xr:uid="{1547D3B5-0370-409E-B76A-D65D81FF522F}"/>
    <cellStyle name="supPD 21 14 2" xfId="49036" xr:uid="{52627055-31E5-48A9-B5F9-42F0DCD3B579}"/>
    <cellStyle name="supPD 21 15" xfId="49037" xr:uid="{D7115EAF-058F-4943-93A9-A1026D73B86B}"/>
    <cellStyle name="supPD 21 2" xfId="49038" xr:uid="{2D59F50C-E5E3-4FAE-973D-12B2AB3CAF0F}"/>
    <cellStyle name="supPD 21 2 2" xfId="49039" xr:uid="{EFF4CCF3-4A28-41B9-93DE-BB87CBA94FD1}"/>
    <cellStyle name="supPD 21 3" xfId="49040" xr:uid="{7887F531-929C-4B1B-A39F-E2A92EFF6CDD}"/>
    <cellStyle name="supPD 21 3 2" xfId="49041" xr:uid="{37ACADEE-2F97-474B-8DBE-7B435F3973F8}"/>
    <cellStyle name="supPD 21 4" xfId="49042" xr:uid="{9D16D288-8918-4143-84F5-6501E6D2927C}"/>
    <cellStyle name="supPD 21 4 2" xfId="49043" xr:uid="{02F2413F-72CB-4207-84D9-D54D14300BBE}"/>
    <cellStyle name="supPD 21 5" xfId="49044" xr:uid="{B74ADED7-25CF-4C42-960E-5EC64AF2AC3F}"/>
    <cellStyle name="supPD 21 5 2" xfId="49045" xr:uid="{A1307CA4-B99F-4C40-A2E3-CF558DF6D3D3}"/>
    <cellStyle name="supPD 21 6" xfId="49046" xr:uid="{B32E5F18-3FFD-47EA-9924-4E550BB0A043}"/>
    <cellStyle name="supPD 21 6 2" xfId="49047" xr:uid="{7AE47ECA-BA87-4649-B2E9-F97F01742EAC}"/>
    <cellStyle name="supPD 21 7" xfId="49048" xr:uid="{6A6FF167-C450-43C8-A683-26670766301A}"/>
    <cellStyle name="supPD 21 7 2" xfId="49049" xr:uid="{C9B54B59-0E76-49EA-A313-AB4ED4C076A2}"/>
    <cellStyle name="supPD 21 8" xfId="49050" xr:uid="{58C57F4F-ED01-4386-A1C7-11CE88CAD475}"/>
    <cellStyle name="supPD 21 8 2" xfId="49051" xr:uid="{FFD7F236-1F58-4F1C-98DD-0E6BCF48716C}"/>
    <cellStyle name="supPD 21 9" xfId="49052" xr:uid="{76131E82-196D-4733-AE90-C4B769C5D250}"/>
    <cellStyle name="supPD 21 9 2" xfId="49053" xr:uid="{D63F53FE-3CD9-4CD6-98AC-F07243C47968}"/>
    <cellStyle name="supPD 22" xfId="49054" xr:uid="{FC9262AE-B292-4CC0-8E73-EB90BC1E93F3}"/>
    <cellStyle name="supPD 22 10" xfId="49055" xr:uid="{F8A33798-A839-4309-B325-B0362D90017F}"/>
    <cellStyle name="supPD 22 10 2" xfId="49056" xr:uid="{B1283D21-5073-4B7E-9942-334B26EA9B82}"/>
    <cellStyle name="supPD 22 11" xfId="49057" xr:uid="{C2D6CE6E-F419-4CBD-B8BD-2D601E7281A9}"/>
    <cellStyle name="supPD 22 11 2" xfId="49058" xr:uid="{CF1F8701-A311-4898-9B73-83E61B9D0119}"/>
    <cellStyle name="supPD 22 12" xfId="49059" xr:uid="{543E9BE0-1CB2-4DC2-86A1-078864449D11}"/>
    <cellStyle name="supPD 22 12 2" xfId="49060" xr:uid="{E120DDC5-F702-4005-807D-CDFBC0A8F6C9}"/>
    <cellStyle name="supPD 22 13" xfId="49061" xr:uid="{F8C2B714-7A8C-48EC-97B9-0B1646F6FAC8}"/>
    <cellStyle name="supPD 22 13 2" xfId="49062" xr:uid="{54E09853-AB1D-4B36-B306-E48C816E65E5}"/>
    <cellStyle name="supPD 22 14" xfId="49063" xr:uid="{1165338C-6F3D-4C1A-8C79-29A7AAE07051}"/>
    <cellStyle name="supPD 22 14 2" xfId="49064" xr:uid="{C5C0B759-7756-4C89-B386-0390B35CB90D}"/>
    <cellStyle name="supPD 22 15" xfId="49065" xr:uid="{CBBFA6AE-075F-463A-AB2F-ECDC5713943C}"/>
    <cellStyle name="supPD 22 2" xfId="49066" xr:uid="{BDDE759C-F663-4776-A1A8-701641A2A5BD}"/>
    <cellStyle name="supPD 22 2 2" xfId="49067" xr:uid="{C2AF75CE-1A8F-4F57-84C7-D17FCE1F991D}"/>
    <cellStyle name="supPD 22 3" xfId="49068" xr:uid="{214E5950-6EAE-4A4A-9183-CE0E05BC8D87}"/>
    <cellStyle name="supPD 22 3 2" xfId="49069" xr:uid="{69C49E2F-DE8A-478A-A341-0A57DEF30731}"/>
    <cellStyle name="supPD 22 4" xfId="49070" xr:uid="{352AB30B-9F9B-42D4-9989-B6E3C3B3E530}"/>
    <cellStyle name="supPD 22 4 2" xfId="49071" xr:uid="{8184A73B-7C02-44CF-B229-091391AB6CE8}"/>
    <cellStyle name="supPD 22 5" xfId="49072" xr:uid="{DE1957DA-DF0E-45F3-A66F-E158274E349D}"/>
    <cellStyle name="supPD 22 5 2" xfId="49073" xr:uid="{34141D2D-1047-4A77-BE5E-4401684F3C8B}"/>
    <cellStyle name="supPD 22 6" xfId="49074" xr:uid="{B2279FFA-082F-4859-8D34-215EE53FAF40}"/>
    <cellStyle name="supPD 22 6 2" xfId="49075" xr:uid="{C5C06B1A-8972-469A-BD2D-3A5DCF35D3CD}"/>
    <cellStyle name="supPD 22 7" xfId="49076" xr:uid="{15829BBC-8D95-4B3C-A605-D8B92F120735}"/>
    <cellStyle name="supPD 22 7 2" xfId="49077" xr:uid="{21D9ED34-A57A-42FE-BCEA-ADB92615469D}"/>
    <cellStyle name="supPD 22 8" xfId="49078" xr:uid="{4E3A46E3-D676-40B5-A819-496DC4412EF8}"/>
    <cellStyle name="supPD 22 8 2" xfId="49079" xr:uid="{623B1C21-251E-4D1B-89B0-D3D64ABB31BB}"/>
    <cellStyle name="supPD 22 9" xfId="49080" xr:uid="{15D97A9B-10F8-4DF4-8A69-1B73AEE72F5D}"/>
    <cellStyle name="supPD 22 9 2" xfId="49081" xr:uid="{8D2E4365-02AF-4B97-B8DC-02FD31CD4BA6}"/>
    <cellStyle name="supPD 23" xfId="49082" xr:uid="{D5EEB981-EBBB-423F-8AC2-5C5699B67BA0}"/>
    <cellStyle name="supPD 23 10" xfId="49083" xr:uid="{D3B199E6-C07A-4A13-8B4B-C1891B97982E}"/>
    <cellStyle name="supPD 23 10 2" xfId="49084" xr:uid="{2330A00C-D702-4904-A045-DFB6C24A029C}"/>
    <cellStyle name="supPD 23 11" xfId="49085" xr:uid="{7BB2978B-D30D-45C2-BBCB-C31F09BFCD40}"/>
    <cellStyle name="supPD 23 11 2" xfId="49086" xr:uid="{48BCA4B6-D452-4510-A2DC-CF9D6C87F07B}"/>
    <cellStyle name="supPD 23 12" xfId="49087" xr:uid="{88B6AE71-77D9-4751-B6F7-F5FFA1E5D49B}"/>
    <cellStyle name="supPD 23 12 2" xfId="49088" xr:uid="{FE0B51BB-7823-4183-938E-10882935A3C5}"/>
    <cellStyle name="supPD 23 13" xfId="49089" xr:uid="{FCE4EDD7-C3AA-4212-A60B-D6D25D7A83A4}"/>
    <cellStyle name="supPD 23 13 2" xfId="49090" xr:uid="{CFDC7FD3-076F-4F5C-B5B1-8CCB9335BFF9}"/>
    <cellStyle name="supPD 23 14" xfId="49091" xr:uid="{06FD4938-8AC3-4ECF-8CC1-9C1F06D12B27}"/>
    <cellStyle name="supPD 23 14 2" xfId="49092" xr:uid="{34C8E017-406C-4439-B134-07A2B2424131}"/>
    <cellStyle name="supPD 23 15" xfId="49093" xr:uid="{BCA45FE3-DEB5-466E-9BBF-EA0E3B256339}"/>
    <cellStyle name="supPD 23 2" xfId="49094" xr:uid="{EB6C2CC0-AF25-401B-B328-8FB7BAB74E37}"/>
    <cellStyle name="supPD 23 2 2" xfId="49095" xr:uid="{FE6AFB69-8BD7-42B8-BAED-BB640E80DCBE}"/>
    <cellStyle name="supPD 23 3" xfId="49096" xr:uid="{82FF54A4-337C-477C-8756-227333D2A528}"/>
    <cellStyle name="supPD 23 3 2" xfId="49097" xr:uid="{1B272937-FEF6-405E-81CD-FF7D7AD1398F}"/>
    <cellStyle name="supPD 23 4" xfId="49098" xr:uid="{2D54F09C-8F1C-4A84-9E93-512B5AD34707}"/>
    <cellStyle name="supPD 23 4 2" xfId="49099" xr:uid="{241CFCCC-165B-45D1-9F2F-063591E767A7}"/>
    <cellStyle name="supPD 23 5" xfId="49100" xr:uid="{10F347F6-6A81-4C7A-AA96-194880747D31}"/>
    <cellStyle name="supPD 23 5 2" xfId="49101" xr:uid="{03A26DA0-5922-4234-81B1-796C4EAAB00A}"/>
    <cellStyle name="supPD 23 6" xfId="49102" xr:uid="{49154F48-6BB4-4C10-8A11-9C01B11A6E46}"/>
    <cellStyle name="supPD 23 6 2" xfId="49103" xr:uid="{0A1E6870-C112-4F24-A2C2-BE91FA005C6F}"/>
    <cellStyle name="supPD 23 7" xfId="49104" xr:uid="{B7E48C0B-68F2-4DCA-B7B7-9E526351B4AF}"/>
    <cellStyle name="supPD 23 7 2" xfId="49105" xr:uid="{FA057910-9DD4-43D4-AB53-ED5A74AD9508}"/>
    <cellStyle name="supPD 23 8" xfId="49106" xr:uid="{79E762CD-3F91-448A-A375-06B6D1F9B31C}"/>
    <cellStyle name="supPD 23 8 2" xfId="49107" xr:uid="{8D3F34CF-47C3-4C3E-8438-4C0C6E731EF8}"/>
    <cellStyle name="supPD 23 9" xfId="49108" xr:uid="{B11D90EB-2F6C-474B-ABCA-3B45B7B8DA6B}"/>
    <cellStyle name="supPD 23 9 2" xfId="49109" xr:uid="{2C4E0475-DDDD-4CF9-B9B7-CB10A399649A}"/>
    <cellStyle name="supPD 24" xfId="49110" xr:uid="{F0F357A7-AA02-417B-A1E1-5AFE72C23090}"/>
    <cellStyle name="supPD 24 10" xfId="49111" xr:uid="{0252FCBA-3FC0-4047-B25B-F4FAB8CA4489}"/>
    <cellStyle name="supPD 24 10 2" xfId="49112" xr:uid="{4D4122AD-D928-4B48-9466-02ACDD9F9E94}"/>
    <cellStyle name="supPD 24 11" xfId="49113" xr:uid="{CAA1D514-ED00-495F-AD26-8F7725A67848}"/>
    <cellStyle name="supPD 24 11 2" xfId="49114" xr:uid="{5DCCB396-4C70-44EE-8FBA-49C45003533D}"/>
    <cellStyle name="supPD 24 12" xfId="49115" xr:uid="{77078A70-0B39-45DF-9E7D-753E08C10370}"/>
    <cellStyle name="supPD 24 12 2" xfId="49116" xr:uid="{D1D8E499-DEA2-41F7-AAD6-C0537E29B338}"/>
    <cellStyle name="supPD 24 13" xfId="49117" xr:uid="{E7A507CF-8964-4010-A35B-3D22FD900E1D}"/>
    <cellStyle name="supPD 24 13 2" xfId="49118" xr:uid="{839FD29F-62D5-46AB-8732-BF877D45EDA8}"/>
    <cellStyle name="supPD 24 14" xfId="49119" xr:uid="{B51C4CCC-AAC3-4E72-B7A4-09A2D33ACE9D}"/>
    <cellStyle name="supPD 24 14 2" xfId="49120" xr:uid="{E9EEC4BC-353D-4EA1-B42E-58DF275228D8}"/>
    <cellStyle name="supPD 24 15" xfId="49121" xr:uid="{26B132C8-FF2A-465D-B19E-4D7FBD646962}"/>
    <cellStyle name="supPD 24 2" xfId="49122" xr:uid="{9A2CC40E-E33D-4DDF-A601-F51E8662F7DF}"/>
    <cellStyle name="supPD 24 2 2" xfId="49123" xr:uid="{CAA9BB8B-9040-448D-85D6-91DA29846BC6}"/>
    <cellStyle name="supPD 24 3" xfId="49124" xr:uid="{FD341302-FD10-44C8-883A-3D48D0E0536D}"/>
    <cellStyle name="supPD 24 3 2" xfId="49125" xr:uid="{CA25AD24-D1E2-4800-994E-AC965D3CBE82}"/>
    <cellStyle name="supPD 24 4" xfId="49126" xr:uid="{660A5B85-F621-4612-A1A6-50676DE23EEA}"/>
    <cellStyle name="supPD 24 4 2" xfId="49127" xr:uid="{FD21747C-4E92-4819-891A-8792D65414C5}"/>
    <cellStyle name="supPD 24 5" xfId="49128" xr:uid="{CE6022E7-9C24-4825-BCF8-2A8D0418C86C}"/>
    <cellStyle name="supPD 24 5 2" xfId="49129" xr:uid="{D117FCF8-4B71-4F37-BB2A-90F22307A6B8}"/>
    <cellStyle name="supPD 24 6" xfId="49130" xr:uid="{77FE8797-62EF-4FD3-9D09-A6EFD3B98355}"/>
    <cellStyle name="supPD 24 6 2" xfId="49131" xr:uid="{BE24D9B2-1F7D-4745-ABB9-490E4378693D}"/>
    <cellStyle name="supPD 24 7" xfId="49132" xr:uid="{9760D4CA-4307-47C2-95AA-C0A4BAC7791C}"/>
    <cellStyle name="supPD 24 7 2" xfId="49133" xr:uid="{BD175EBC-E906-416A-A51E-1C933C622F1F}"/>
    <cellStyle name="supPD 24 8" xfId="49134" xr:uid="{8145956C-BE90-467F-9012-85ED0058A90C}"/>
    <cellStyle name="supPD 24 8 2" xfId="49135" xr:uid="{36DC67D4-286F-4AA8-9CA7-F1390DF54FDE}"/>
    <cellStyle name="supPD 24 9" xfId="49136" xr:uid="{75D019DC-C8D9-42C1-9766-F811B8738B14}"/>
    <cellStyle name="supPD 24 9 2" xfId="49137" xr:uid="{08831B63-8250-496F-8E04-1681D6323214}"/>
    <cellStyle name="supPD 25" xfId="49138" xr:uid="{AB8934CD-BBA8-440A-B0E4-EF7A089E8DC3}"/>
    <cellStyle name="supPD 25 10" xfId="49139" xr:uid="{DFE6E004-452A-429C-A106-091729CB72F5}"/>
    <cellStyle name="supPD 25 10 2" xfId="49140" xr:uid="{BE047A70-E0C7-4904-9199-71AB23506A36}"/>
    <cellStyle name="supPD 25 11" xfId="49141" xr:uid="{144157DF-4E62-4E0B-B847-486E468BA480}"/>
    <cellStyle name="supPD 25 11 2" xfId="49142" xr:uid="{F92CBFF4-3FED-4D2B-9170-7DF1206FD458}"/>
    <cellStyle name="supPD 25 12" xfId="49143" xr:uid="{F3649F2F-AC82-4953-8396-23E7ED9C1651}"/>
    <cellStyle name="supPD 25 12 2" xfId="49144" xr:uid="{08F47860-885F-400F-9B51-52084576E17D}"/>
    <cellStyle name="supPD 25 13" xfId="49145" xr:uid="{670D7FFE-437F-4476-AA01-5B8FDEE98FAC}"/>
    <cellStyle name="supPD 25 13 2" xfId="49146" xr:uid="{6CED56CE-4A54-412B-A989-09465C43129E}"/>
    <cellStyle name="supPD 25 14" xfId="49147" xr:uid="{B4B408CF-11B7-42D7-9A31-DF8DBF071AE7}"/>
    <cellStyle name="supPD 25 2" xfId="49148" xr:uid="{E2FD2B9C-5DE4-4BFD-92DD-2C66E4FC9DC1}"/>
    <cellStyle name="supPD 25 2 2" xfId="49149" xr:uid="{AF8DB715-0ABC-4B30-900F-B88E16FA5A00}"/>
    <cellStyle name="supPD 25 3" xfId="49150" xr:uid="{769A5941-03DC-4010-8511-C888AEF9C053}"/>
    <cellStyle name="supPD 25 3 2" xfId="49151" xr:uid="{EB700E50-3565-4BED-8CD2-2C2311B89EDC}"/>
    <cellStyle name="supPD 25 4" xfId="49152" xr:uid="{3ABD6BF3-E8EE-4624-A9ED-533D3C44C5B3}"/>
    <cellStyle name="supPD 25 4 2" xfId="49153" xr:uid="{71163795-C2EB-4EF7-8876-ADA165DD100A}"/>
    <cellStyle name="supPD 25 5" xfId="49154" xr:uid="{402048F3-BB00-433B-A17B-9D4CC8125833}"/>
    <cellStyle name="supPD 25 5 2" xfId="49155" xr:uid="{D69794C4-2CE0-4DA0-858D-D13CC54AA6F1}"/>
    <cellStyle name="supPD 25 6" xfId="49156" xr:uid="{0FD930D7-E3D7-4FD5-9433-0BC770EFC27F}"/>
    <cellStyle name="supPD 25 6 2" xfId="49157" xr:uid="{86A92F62-E68A-43A7-B754-87FD0E47EC28}"/>
    <cellStyle name="supPD 25 7" xfId="49158" xr:uid="{66478B35-D409-4B74-AA7C-3D242B632B93}"/>
    <cellStyle name="supPD 25 7 2" xfId="49159" xr:uid="{F954193B-02DA-4EB5-8B72-C5B91F1AEED9}"/>
    <cellStyle name="supPD 25 8" xfId="49160" xr:uid="{73DFA267-C5C8-48D5-910E-817B63386404}"/>
    <cellStyle name="supPD 25 8 2" xfId="49161" xr:uid="{39C63D34-6928-4064-857B-A5ADF6071DE7}"/>
    <cellStyle name="supPD 25 9" xfId="49162" xr:uid="{0B429C06-5F18-4717-AAA0-5D7330229035}"/>
    <cellStyle name="supPD 25 9 2" xfId="49163" xr:uid="{012F0276-A492-4D8D-83B6-FBF1E457E767}"/>
    <cellStyle name="supPD 26" xfId="49164" xr:uid="{9A869D69-14AD-4B34-A07B-F89B174D735B}"/>
    <cellStyle name="supPD 26 10" xfId="49165" xr:uid="{20500A56-B339-4538-A503-4359299CAFB5}"/>
    <cellStyle name="supPD 26 10 2" xfId="49166" xr:uid="{7255F27A-AAEB-4D97-9FAC-71631B33984E}"/>
    <cellStyle name="supPD 26 11" xfId="49167" xr:uid="{246A4E63-C74A-458B-A420-7CE744AAB447}"/>
    <cellStyle name="supPD 26 11 2" xfId="49168" xr:uid="{2CC4C7DA-719A-4EB2-86FE-CDF54753F9E8}"/>
    <cellStyle name="supPD 26 12" xfId="49169" xr:uid="{127DC761-81B1-4C93-A321-59D7CEB751B6}"/>
    <cellStyle name="supPD 26 12 2" xfId="49170" xr:uid="{038B8C33-80FE-46D0-917E-D4FAADBEB082}"/>
    <cellStyle name="supPD 26 13" xfId="49171" xr:uid="{3DCF0C93-E084-43E7-952C-BCAD11B06A24}"/>
    <cellStyle name="supPD 26 13 2" xfId="49172" xr:uid="{06840578-5A6D-4D44-99FE-F716B3BF52E9}"/>
    <cellStyle name="supPD 26 14" xfId="49173" xr:uid="{653D7E32-B294-4F50-BED9-AF98950B0D4C}"/>
    <cellStyle name="supPD 26 2" xfId="49174" xr:uid="{CE9AA232-1DE6-400C-B054-598168887FBD}"/>
    <cellStyle name="supPD 26 2 2" xfId="49175" xr:uid="{7A42ACC8-C53D-4DB1-8353-F9509AA6D45E}"/>
    <cellStyle name="supPD 26 3" xfId="49176" xr:uid="{97C4F3E8-F545-4EC6-8E49-5A72CAC01F22}"/>
    <cellStyle name="supPD 26 3 2" xfId="49177" xr:uid="{D2CA0CFD-7127-4CAB-9BE4-C2803C567AD8}"/>
    <cellStyle name="supPD 26 4" xfId="49178" xr:uid="{B209C161-FAC4-4717-BC49-DA9528EDC41B}"/>
    <cellStyle name="supPD 26 4 2" xfId="49179" xr:uid="{E7DE8345-7E00-437E-8BE4-334A347D1263}"/>
    <cellStyle name="supPD 26 5" xfId="49180" xr:uid="{6C843AE3-EC9A-47B5-A4E4-3795180629FA}"/>
    <cellStyle name="supPD 26 5 2" xfId="49181" xr:uid="{DE3AF6F2-782E-4739-BECE-0C2EAA5322C0}"/>
    <cellStyle name="supPD 26 6" xfId="49182" xr:uid="{C259AC6D-80B3-491B-AFE5-1D331C30439E}"/>
    <cellStyle name="supPD 26 6 2" xfId="49183" xr:uid="{FBB4AD41-1842-4470-BC17-E068E4A02C67}"/>
    <cellStyle name="supPD 26 7" xfId="49184" xr:uid="{42FD75C5-EF89-4E00-A56A-7630EFB44C2D}"/>
    <cellStyle name="supPD 26 7 2" xfId="49185" xr:uid="{B5158E14-2636-45CF-B87C-6D88A36EE262}"/>
    <cellStyle name="supPD 26 8" xfId="49186" xr:uid="{7281DA7F-CD54-4A05-ADC0-BB93B272143A}"/>
    <cellStyle name="supPD 26 8 2" xfId="49187" xr:uid="{7FDA3AD4-1644-41EA-8091-67FBC4FA2FC8}"/>
    <cellStyle name="supPD 26 9" xfId="49188" xr:uid="{69D50E1E-A7E0-400C-8421-8C6021406A3D}"/>
    <cellStyle name="supPD 26 9 2" xfId="49189" xr:uid="{B48C7B82-B16B-425B-8ED0-0047970C65FF}"/>
    <cellStyle name="supPD 27" xfId="49190" xr:uid="{10A1042F-8C7D-44D4-8F1F-10D2D04D9C34}"/>
    <cellStyle name="supPD 27 10" xfId="49191" xr:uid="{20652B9F-9F71-4AD6-BBD4-A00640ADF507}"/>
    <cellStyle name="supPD 27 10 2" xfId="49192" xr:uid="{8EC5A7B3-F4F3-4DC0-BF98-B1116D67B64E}"/>
    <cellStyle name="supPD 27 11" xfId="49193" xr:uid="{6918B903-A9A6-455E-BD17-B37218F96BA0}"/>
    <cellStyle name="supPD 27 11 2" xfId="49194" xr:uid="{A76D24BC-CD8C-4A5F-8B7F-F4386A48B8CD}"/>
    <cellStyle name="supPD 27 12" xfId="49195" xr:uid="{B635226B-AF46-4947-B94D-D635DCEBD9E4}"/>
    <cellStyle name="supPD 27 12 2" xfId="49196" xr:uid="{7E5983F7-8039-4F01-92AF-A188A5E7E421}"/>
    <cellStyle name="supPD 27 13" xfId="49197" xr:uid="{A195D8A8-0A57-4F96-B100-A02C3BEBAE8A}"/>
    <cellStyle name="supPD 27 13 2" xfId="49198" xr:uid="{BF018E44-DF3B-4B3A-A49C-35AB769F1323}"/>
    <cellStyle name="supPD 27 14" xfId="49199" xr:uid="{9CCF75FF-7AC5-48BD-AD6B-C1D58858381B}"/>
    <cellStyle name="supPD 27 2" xfId="49200" xr:uid="{32316764-3D67-4570-B374-B87EEB241823}"/>
    <cellStyle name="supPD 27 2 2" xfId="49201" xr:uid="{E3CCC2CB-5436-4C4F-8A89-A4E6C13CA089}"/>
    <cellStyle name="supPD 27 3" xfId="49202" xr:uid="{00FDC8FF-7969-427A-A373-53EC005D17A3}"/>
    <cellStyle name="supPD 27 3 2" xfId="49203" xr:uid="{30B61AFF-981C-4715-AD17-D4DEBCA7D50A}"/>
    <cellStyle name="supPD 27 4" xfId="49204" xr:uid="{A2D64193-FB91-4DCC-A273-36963E0578FE}"/>
    <cellStyle name="supPD 27 4 2" xfId="49205" xr:uid="{E1AC8E86-E3E3-4F75-94F2-6DE72DBF0444}"/>
    <cellStyle name="supPD 27 5" xfId="49206" xr:uid="{3CB795AF-0A50-4FA3-9A94-2A3F37B803B6}"/>
    <cellStyle name="supPD 27 5 2" xfId="49207" xr:uid="{053746C8-2376-49DF-806E-CA052E4D148F}"/>
    <cellStyle name="supPD 27 6" xfId="49208" xr:uid="{3CC0FAF3-37DA-46C8-BE98-0485E62ADF07}"/>
    <cellStyle name="supPD 27 6 2" xfId="49209" xr:uid="{8BFF222C-D5E4-4500-8742-0AC45168AE30}"/>
    <cellStyle name="supPD 27 7" xfId="49210" xr:uid="{B30D5020-6C7F-4CCE-838C-04E69E868F17}"/>
    <cellStyle name="supPD 27 7 2" xfId="49211" xr:uid="{36A93C48-5D0C-47A8-BF5E-B286F0B1ED60}"/>
    <cellStyle name="supPD 27 8" xfId="49212" xr:uid="{3ED34A7A-4549-4004-9EE8-49F69496A94A}"/>
    <cellStyle name="supPD 27 8 2" xfId="49213" xr:uid="{DBD270D4-9603-41A9-A981-D580B6C3ADA5}"/>
    <cellStyle name="supPD 27 9" xfId="49214" xr:uid="{E3FF2A44-68EF-4DC4-96B8-0C650CE0BA32}"/>
    <cellStyle name="supPD 27 9 2" xfId="49215" xr:uid="{BB32250D-C5F3-4A10-AB61-EC4EF88986BC}"/>
    <cellStyle name="supPD 28" xfId="49216" xr:uid="{B8C8607A-43C9-438B-AF2F-E3FC319B98A5}"/>
    <cellStyle name="supPD 28 10" xfId="49217" xr:uid="{A1994E32-E329-45FF-9010-51A4510FC5F0}"/>
    <cellStyle name="supPD 28 10 2" xfId="49218" xr:uid="{4B9A23DA-A6F7-4689-B4E0-2D6AAA8CB27E}"/>
    <cellStyle name="supPD 28 11" xfId="49219" xr:uid="{9B992834-121B-491E-A6AD-5B3D4475E8EA}"/>
    <cellStyle name="supPD 28 11 2" xfId="49220" xr:uid="{AAADF0AD-C488-4054-85A4-E6DFC1B2DE86}"/>
    <cellStyle name="supPD 28 12" xfId="49221" xr:uid="{C70EDF7C-97D7-4096-A1A5-2DF693916B67}"/>
    <cellStyle name="supPD 28 12 2" xfId="49222" xr:uid="{A3AC6EE5-42BC-47DE-9E12-9A3B38117750}"/>
    <cellStyle name="supPD 28 13" xfId="49223" xr:uid="{E625CBCD-C1A2-4AC5-A99F-337878D22B5C}"/>
    <cellStyle name="supPD 28 13 2" xfId="49224" xr:uid="{5E58E520-767B-4357-9E42-7E05B2AD8C49}"/>
    <cellStyle name="supPD 28 14" xfId="49225" xr:uid="{72C9D1E9-0857-47AC-9D64-0662F80DA0CB}"/>
    <cellStyle name="supPD 28 2" xfId="49226" xr:uid="{F531DE0A-AA44-4237-B022-7D064D1BE228}"/>
    <cellStyle name="supPD 28 2 2" xfId="49227" xr:uid="{3536E8A8-A506-44C5-92BA-78C17A9605CE}"/>
    <cellStyle name="supPD 28 3" xfId="49228" xr:uid="{876F1F21-1EF0-4DD3-BCF5-759C902A54DA}"/>
    <cellStyle name="supPD 28 3 2" xfId="49229" xr:uid="{064F85F1-58C9-43D4-A6F9-74F7FB1E4142}"/>
    <cellStyle name="supPD 28 4" xfId="49230" xr:uid="{1A860245-78E9-4E52-8C0B-8A7305E5E0BB}"/>
    <cellStyle name="supPD 28 4 2" xfId="49231" xr:uid="{7636FD88-9CC9-4BC5-9AFF-9037C7C6326A}"/>
    <cellStyle name="supPD 28 5" xfId="49232" xr:uid="{121D0285-CC96-4AD0-9149-56CB9B33344A}"/>
    <cellStyle name="supPD 28 5 2" xfId="49233" xr:uid="{0A4D1BBA-100C-4A32-BAC0-70CADDB260ED}"/>
    <cellStyle name="supPD 28 6" xfId="49234" xr:uid="{A7F0AAC0-B55C-47D0-B5E1-5C150B76DF2C}"/>
    <cellStyle name="supPD 28 6 2" xfId="49235" xr:uid="{7F8FCA24-BE8D-4E1A-9685-E7FCA3AA8AD4}"/>
    <cellStyle name="supPD 28 7" xfId="49236" xr:uid="{28BF7FB5-20CE-415E-AFCC-A83232E3C565}"/>
    <cellStyle name="supPD 28 7 2" xfId="49237" xr:uid="{AFB3D470-888C-4B04-9056-A2102698D15C}"/>
    <cellStyle name="supPD 28 8" xfId="49238" xr:uid="{AEDAA6B8-D482-4E51-BDE6-4A4DF98EA114}"/>
    <cellStyle name="supPD 28 8 2" xfId="49239" xr:uid="{C9605C60-7C81-47D4-B0E4-1F43AAA67C55}"/>
    <cellStyle name="supPD 28 9" xfId="49240" xr:uid="{DB774BF3-A89E-4221-9F79-B1D05136B75B}"/>
    <cellStyle name="supPD 28 9 2" xfId="49241" xr:uid="{DB9A1A80-B275-4739-9662-2EB0891EC567}"/>
    <cellStyle name="supPD 29" xfId="49242" xr:uid="{52DA31B2-8AF5-4B48-86F2-DB3E0023BD00}"/>
    <cellStyle name="supPD 29 10" xfId="49243" xr:uid="{54323490-348B-4E6C-90C9-9E3CE5B7E663}"/>
    <cellStyle name="supPD 29 10 2" xfId="49244" xr:uid="{BB2FED2B-B133-4B2B-8707-D54DC8CB4760}"/>
    <cellStyle name="supPD 29 11" xfId="49245" xr:uid="{60383A2D-441E-41C2-8DC9-BD746F48507B}"/>
    <cellStyle name="supPD 29 11 2" xfId="49246" xr:uid="{5ECF4977-3A40-46BB-90BF-CD20EE248D2B}"/>
    <cellStyle name="supPD 29 12" xfId="49247" xr:uid="{1F112134-52C9-492C-BC0B-4B1E22713DEB}"/>
    <cellStyle name="supPD 29 12 2" xfId="49248" xr:uid="{4AA2BBF7-D676-4C60-8813-BA87AA3E4E85}"/>
    <cellStyle name="supPD 29 13" xfId="49249" xr:uid="{AC219326-B503-4A75-85A9-466748D9A992}"/>
    <cellStyle name="supPD 29 13 2" xfId="49250" xr:uid="{FEAF2BF4-36D8-4E38-A9BB-979D972CA32E}"/>
    <cellStyle name="supPD 29 14" xfId="49251" xr:uid="{1EA651EF-1CB6-41E3-96ED-67076D2CCF76}"/>
    <cellStyle name="supPD 29 2" xfId="49252" xr:uid="{C15C91BF-2578-422D-9223-FE0A2117C23A}"/>
    <cellStyle name="supPD 29 2 2" xfId="49253" xr:uid="{914BD489-28DA-4177-969B-5717A6B472DE}"/>
    <cellStyle name="supPD 29 3" xfId="49254" xr:uid="{F912B2D6-015F-490B-B265-132C78A71007}"/>
    <cellStyle name="supPD 29 3 2" xfId="49255" xr:uid="{7CEE3B26-727E-45FD-8304-A790C87EA9C0}"/>
    <cellStyle name="supPD 29 4" xfId="49256" xr:uid="{CEE616AB-E62B-4FE0-BBFF-59D6272D91E1}"/>
    <cellStyle name="supPD 29 4 2" xfId="49257" xr:uid="{9CD0E3C5-D69A-4C45-800C-FA34917B0863}"/>
    <cellStyle name="supPD 29 5" xfId="49258" xr:uid="{BAF8D876-1A49-4CBC-A8AE-131E9CDD0997}"/>
    <cellStyle name="supPD 29 5 2" xfId="49259" xr:uid="{E777CC3E-1C9D-4F5E-B52D-F3CB8316F5DE}"/>
    <cellStyle name="supPD 29 6" xfId="49260" xr:uid="{77E41E32-53E3-48F7-800C-244E7E9D859E}"/>
    <cellStyle name="supPD 29 6 2" xfId="49261" xr:uid="{8DB67F76-6701-4D9C-871B-5AFBCC285685}"/>
    <cellStyle name="supPD 29 7" xfId="49262" xr:uid="{7CDC7AB6-2526-4409-B75E-538BBD6196B8}"/>
    <cellStyle name="supPD 29 7 2" xfId="49263" xr:uid="{D7585741-6365-40C3-A939-4FF56F4C3A93}"/>
    <cellStyle name="supPD 29 8" xfId="49264" xr:uid="{CAA1645C-BF46-4EC2-BB67-073AD3D2989D}"/>
    <cellStyle name="supPD 29 8 2" xfId="49265" xr:uid="{FAFEBEB1-641E-46A5-A5E5-3C97CD4DAA43}"/>
    <cellStyle name="supPD 29 9" xfId="49266" xr:uid="{6A192454-FA76-451C-B32A-943C1B5A1C69}"/>
    <cellStyle name="supPD 29 9 2" xfId="49267" xr:uid="{703D21BD-E7DA-452A-B048-D49E5B89ED8F}"/>
    <cellStyle name="supPD 3" xfId="49268" xr:uid="{17D42D9B-86CC-4E77-A109-F7FAF7E17B9F}"/>
    <cellStyle name="supPD 3 10" xfId="49269" xr:uid="{B421C6A0-08CC-426A-BF38-22771E82DA32}"/>
    <cellStyle name="supPD 3 10 2" xfId="49270" xr:uid="{21EDE4BF-3247-4C89-ADC3-ED8B88EBACB6}"/>
    <cellStyle name="supPD 3 11" xfId="49271" xr:uid="{388B0176-A2DB-4407-9D91-5C77D9872559}"/>
    <cellStyle name="supPD 3 11 2" xfId="49272" xr:uid="{CF0482EA-D1DF-4826-B602-F0C6609424CB}"/>
    <cellStyle name="supPD 3 12" xfId="49273" xr:uid="{21DA8311-471D-4600-BC7C-0794175914E9}"/>
    <cellStyle name="supPD 3 12 2" xfId="49274" xr:uid="{FBAA08AF-A780-4FB7-9CE6-36971FB0262B}"/>
    <cellStyle name="supPD 3 13" xfId="49275" xr:uid="{4B334110-40F5-4656-9C90-D50E6E15F9E6}"/>
    <cellStyle name="supPD 3 13 2" xfId="49276" xr:uid="{931D8EA1-4D5A-4763-A3BB-0971376C01E1}"/>
    <cellStyle name="supPD 3 14" xfId="49277" xr:uid="{4EC1EE95-B226-4BF0-943C-B8A8FF577D63}"/>
    <cellStyle name="supPD 3 14 2" xfId="49278" xr:uid="{1B773482-849F-4F4B-9EF2-418D219708B4}"/>
    <cellStyle name="supPD 3 15" xfId="49279" xr:uid="{0D3C5301-953D-403B-80E9-D10655FAC21F}"/>
    <cellStyle name="supPD 3 2" xfId="49280" xr:uid="{6D2227E6-E80C-42B6-B6DF-605BFFAD8C30}"/>
    <cellStyle name="supPD 3 2 2" xfId="49281" xr:uid="{073988C6-F645-485A-9496-CCEC79905279}"/>
    <cellStyle name="supPD 3 3" xfId="49282" xr:uid="{941FDF3E-E4D2-40A0-BB16-BDADEF6B8716}"/>
    <cellStyle name="supPD 3 3 2" xfId="49283" xr:uid="{B768C58F-0934-4384-976D-A4754B0B861E}"/>
    <cellStyle name="supPD 3 4" xfId="49284" xr:uid="{2DDFCC5A-1DB1-4917-958A-7EE65B402534}"/>
    <cellStyle name="supPD 3 4 2" xfId="49285" xr:uid="{5458F388-F9D1-4682-9340-680682BF5C25}"/>
    <cellStyle name="supPD 3 5" xfId="49286" xr:uid="{BD4F7FB9-6383-4964-B711-6866CB735BEB}"/>
    <cellStyle name="supPD 3 5 2" xfId="49287" xr:uid="{7C75347A-0F15-422A-840E-E3DA4470AE0E}"/>
    <cellStyle name="supPD 3 6" xfId="49288" xr:uid="{E3078F6D-9B59-4089-910E-5227E3A0A6B3}"/>
    <cellStyle name="supPD 3 6 2" xfId="49289" xr:uid="{0DFC0DB3-5EB0-4DF1-A681-25ED2D722F9E}"/>
    <cellStyle name="supPD 3 7" xfId="49290" xr:uid="{88C13215-71FA-4B1A-AD78-1B6BFE1F0DD9}"/>
    <cellStyle name="supPD 3 7 2" xfId="49291" xr:uid="{7C4E2F6C-E6F6-4D81-AC3D-EFEF754BE666}"/>
    <cellStyle name="supPD 3 8" xfId="49292" xr:uid="{905A9313-42F9-437E-9BB2-EF0DD20900F7}"/>
    <cellStyle name="supPD 3 8 2" xfId="49293" xr:uid="{98DEC6EF-7EE2-4886-A5EC-09EE2285407F}"/>
    <cellStyle name="supPD 3 9" xfId="49294" xr:uid="{9949B1E4-CC54-4D88-85CF-76E6DB10EF03}"/>
    <cellStyle name="supPD 3 9 2" xfId="49295" xr:uid="{6574DA73-D41D-4554-BB9B-74134F0D1911}"/>
    <cellStyle name="supPD 30" xfId="49296" xr:uid="{E7E195B7-179A-4285-BA3A-860F4DBA656D}"/>
    <cellStyle name="supPD 30 10" xfId="49297" xr:uid="{05588F78-E521-42A4-B65B-27B8889C59C5}"/>
    <cellStyle name="supPD 30 10 2" xfId="49298" xr:uid="{713D7F0A-A8D1-4589-9AA9-B1372EEEEFF9}"/>
    <cellStyle name="supPD 30 11" xfId="49299" xr:uid="{1846E5F9-51D1-4B7F-A7B9-5767C6729886}"/>
    <cellStyle name="supPD 30 11 2" xfId="49300" xr:uid="{280F7F32-AE50-42A6-93B8-69232AD2DCA5}"/>
    <cellStyle name="supPD 30 12" xfId="49301" xr:uid="{1944502C-6FCC-468F-AFDF-DC588E20AA7C}"/>
    <cellStyle name="supPD 30 12 2" xfId="49302" xr:uid="{D595951A-3ADE-48ED-876B-165A13221598}"/>
    <cellStyle name="supPD 30 13" xfId="49303" xr:uid="{DAB3515E-00B9-4DE1-B628-FCF3AC5A825D}"/>
    <cellStyle name="supPD 30 13 2" xfId="49304" xr:uid="{52DC53B3-FADB-490C-A3B7-34ED59F62815}"/>
    <cellStyle name="supPD 30 14" xfId="49305" xr:uid="{EE5F8E42-2B62-42A4-B331-8EA790604C58}"/>
    <cellStyle name="supPD 30 2" xfId="49306" xr:uid="{8F930407-CAD6-43EF-8103-B3364A91EDBB}"/>
    <cellStyle name="supPD 30 2 2" xfId="49307" xr:uid="{5B197FA4-7AB8-4886-B1DD-AD40EAF2716F}"/>
    <cellStyle name="supPD 30 3" xfId="49308" xr:uid="{F9C9734F-C82C-496D-AF74-B8D9DFA84122}"/>
    <cellStyle name="supPD 30 3 2" xfId="49309" xr:uid="{43D2113A-7840-44B4-8518-2FC9CF65EF55}"/>
    <cellStyle name="supPD 30 4" xfId="49310" xr:uid="{F4C7B4D0-4BED-49E1-B7B2-31B7706491DD}"/>
    <cellStyle name="supPD 30 4 2" xfId="49311" xr:uid="{A50FCA36-AF73-4C76-B2EE-9A611F8ABED4}"/>
    <cellStyle name="supPD 30 5" xfId="49312" xr:uid="{DD899E7C-717D-4B4E-8AA0-5BD3865A2F96}"/>
    <cellStyle name="supPD 30 5 2" xfId="49313" xr:uid="{10B6ACD7-5348-4E9A-A77C-DD988A1E479D}"/>
    <cellStyle name="supPD 30 6" xfId="49314" xr:uid="{4C131903-CA5A-4E37-8115-7ACAE0EF840F}"/>
    <cellStyle name="supPD 30 6 2" xfId="49315" xr:uid="{A1F435F6-F2A2-43DB-AC1E-D2F56FDA0B88}"/>
    <cellStyle name="supPD 30 7" xfId="49316" xr:uid="{CA4EA3D3-7D02-44F3-87AD-71611E02605F}"/>
    <cellStyle name="supPD 30 7 2" xfId="49317" xr:uid="{25844616-85DB-4C4A-AD2E-702076338255}"/>
    <cellStyle name="supPD 30 8" xfId="49318" xr:uid="{8D2D017A-ABF0-4E68-AEAA-24B687DDBB45}"/>
    <cellStyle name="supPD 30 8 2" xfId="49319" xr:uid="{3D679571-4AA2-447C-9593-49B00CEE28B1}"/>
    <cellStyle name="supPD 30 9" xfId="49320" xr:uid="{267112C6-76B6-4E9B-98E4-B7087BAA4838}"/>
    <cellStyle name="supPD 30 9 2" xfId="49321" xr:uid="{0AEB5853-6FE3-41E2-97B8-E405FFCFCA24}"/>
    <cellStyle name="supPD 31" xfId="49322" xr:uid="{DBC2B246-C4B6-4C08-9A3A-2073229A9CC8}"/>
    <cellStyle name="supPD 31 10" xfId="49323" xr:uid="{57294B2C-A922-4382-9201-AAEF9954EA32}"/>
    <cellStyle name="supPD 31 10 2" xfId="49324" xr:uid="{27E95675-14E1-4C08-91FA-EB2D001D40E8}"/>
    <cellStyle name="supPD 31 11" xfId="49325" xr:uid="{BD840DAC-0EB3-47BF-B15C-626C3FB6CA2E}"/>
    <cellStyle name="supPD 31 11 2" xfId="49326" xr:uid="{5C6853DC-81DE-44C4-93DE-39D031F4011D}"/>
    <cellStyle name="supPD 31 12" xfId="49327" xr:uid="{C23FA3D5-B2A2-4883-B2CC-AE4EB2EEA159}"/>
    <cellStyle name="supPD 31 12 2" xfId="49328" xr:uid="{81CC9C7D-969D-4DF1-B539-C5F791164EEB}"/>
    <cellStyle name="supPD 31 13" xfId="49329" xr:uid="{BB3F8108-ADB7-4BD5-BF30-414F66E0182F}"/>
    <cellStyle name="supPD 31 13 2" xfId="49330" xr:uid="{8EBF549B-8272-4CD8-A840-77993A6FBCFB}"/>
    <cellStyle name="supPD 31 14" xfId="49331" xr:uid="{05490383-2E04-4E44-A7C7-DF21BAB134F4}"/>
    <cellStyle name="supPD 31 2" xfId="49332" xr:uid="{75863033-C07D-4368-9C9D-9075E21A2A4E}"/>
    <cellStyle name="supPD 31 2 2" xfId="49333" xr:uid="{E10BCD08-85B9-4D21-8A0D-E41BF46CBE98}"/>
    <cellStyle name="supPD 31 3" xfId="49334" xr:uid="{3BF91F61-FE05-433E-B7AE-7BD17C66B534}"/>
    <cellStyle name="supPD 31 3 2" xfId="49335" xr:uid="{80638C8B-92F2-40E3-9CC9-64E8C39FE367}"/>
    <cellStyle name="supPD 31 4" xfId="49336" xr:uid="{A6C9FB92-C52B-4CCC-B060-22BB434ED7DA}"/>
    <cellStyle name="supPD 31 4 2" xfId="49337" xr:uid="{A3AA2180-1CC9-4B99-9A26-40B66C693ED3}"/>
    <cellStyle name="supPD 31 5" xfId="49338" xr:uid="{CE53AFBA-DDE4-46F9-9D97-98AB40E98F04}"/>
    <cellStyle name="supPD 31 5 2" xfId="49339" xr:uid="{17E05ECD-67FC-4E8C-ACBF-C3E2BB3361FB}"/>
    <cellStyle name="supPD 31 6" xfId="49340" xr:uid="{D01C518E-4555-42EF-BD14-F9C1A5FCC6EB}"/>
    <cellStyle name="supPD 31 6 2" xfId="49341" xr:uid="{BB69631E-A146-48C2-B2D5-18D42FA52B49}"/>
    <cellStyle name="supPD 31 7" xfId="49342" xr:uid="{509E9255-A833-4A89-8A92-37016AB23AAA}"/>
    <cellStyle name="supPD 31 7 2" xfId="49343" xr:uid="{230D327C-9156-4585-866D-32D0EA86BF4E}"/>
    <cellStyle name="supPD 31 8" xfId="49344" xr:uid="{ABB87C91-16E9-418E-B834-5C69FE89F3C5}"/>
    <cellStyle name="supPD 31 8 2" xfId="49345" xr:uid="{98050499-1460-495F-A113-536C599348E5}"/>
    <cellStyle name="supPD 31 9" xfId="49346" xr:uid="{35754108-FF5C-4EAF-9A5F-E8AB31ACAC09}"/>
    <cellStyle name="supPD 31 9 2" xfId="49347" xr:uid="{4F71C607-46EB-446D-8F74-B6CFE42F2089}"/>
    <cellStyle name="supPD 32" xfId="49348" xr:uid="{AFB2A56A-9DCD-4989-9D4A-F61192FA5765}"/>
    <cellStyle name="supPD 32 10" xfId="49349" xr:uid="{15AE546F-1F43-46CC-BC49-9772715F8C50}"/>
    <cellStyle name="supPD 32 10 2" xfId="49350" xr:uid="{83D0EE4D-0D7D-4835-91E6-6A6BAC05F0D4}"/>
    <cellStyle name="supPD 32 11" xfId="49351" xr:uid="{82E3B93E-B930-43F2-828F-234910DDE392}"/>
    <cellStyle name="supPD 32 11 2" xfId="49352" xr:uid="{8511D601-B0AA-4029-BFC5-A815627B16BE}"/>
    <cellStyle name="supPD 32 12" xfId="49353" xr:uid="{873B5D29-D9DF-44BC-9CC1-7556AE6874AC}"/>
    <cellStyle name="supPD 32 12 2" xfId="49354" xr:uid="{BFAB8917-CA5C-43D1-BCD4-059011D3C99E}"/>
    <cellStyle name="supPD 32 13" xfId="49355" xr:uid="{0A7BD51F-4B0F-4902-B4C6-5471BF52E80F}"/>
    <cellStyle name="supPD 32 13 2" xfId="49356" xr:uid="{1048D249-F0B7-4859-B694-6C77A2C55491}"/>
    <cellStyle name="supPD 32 14" xfId="49357" xr:uid="{C085D59D-39B4-4E0E-B315-A12640E6F581}"/>
    <cellStyle name="supPD 32 2" xfId="49358" xr:uid="{CCCB9D00-E91F-4C40-81AA-2F2A346ED66C}"/>
    <cellStyle name="supPD 32 2 2" xfId="49359" xr:uid="{7079F34F-F0ED-44BF-A5DB-E906494B5EA1}"/>
    <cellStyle name="supPD 32 3" xfId="49360" xr:uid="{9F1CC70E-05F9-48AC-B4C9-C79076FD8C74}"/>
    <cellStyle name="supPD 32 3 2" xfId="49361" xr:uid="{04794E5E-46E1-405C-9E1A-DB395BA124B2}"/>
    <cellStyle name="supPD 32 4" xfId="49362" xr:uid="{050FEEA6-C7A6-4BF2-97BB-92D6ED14F0CC}"/>
    <cellStyle name="supPD 32 4 2" xfId="49363" xr:uid="{58FF395C-CE07-4223-8D47-765D6527ABCC}"/>
    <cellStyle name="supPD 32 5" xfId="49364" xr:uid="{CD5010E3-675F-4C8E-94D0-DE9D2512D56D}"/>
    <cellStyle name="supPD 32 5 2" xfId="49365" xr:uid="{0FF05A3B-BB9D-4832-A917-0B6229ABDDDA}"/>
    <cellStyle name="supPD 32 6" xfId="49366" xr:uid="{C2C30E9B-CA64-4D62-B336-D6E39684C998}"/>
    <cellStyle name="supPD 32 6 2" xfId="49367" xr:uid="{C8082DE9-9BDC-466E-B88D-752DF2C415D5}"/>
    <cellStyle name="supPD 32 7" xfId="49368" xr:uid="{35BD137D-7195-4889-BF2D-6F86A44407EC}"/>
    <cellStyle name="supPD 32 7 2" xfId="49369" xr:uid="{735F9624-F60F-4BDB-9674-AA00DAACDE13}"/>
    <cellStyle name="supPD 32 8" xfId="49370" xr:uid="{5FA36A24-1B9B-4299-9038-736F08206419}"/>
    <cellStyle name="supPD 32 8 2" xfId="49371" xr:uid="{3DFDF336-3819-4AE2-8E79-7EFBD6AC3B3C}"/>
    <cellStyle name="supPD 32 9" xfId="49372" xr:uid="{C7ACD6A7-5B9D-4DF1-ABA7-803FE18FF578}"/>
    <cellStyle name="supPD 32 9 2" xfId="49373" xr:uid="{6AA77A7F-BDCE-4F9D-AFAE-BC2B227097D2}"/>
    <cellStyle name="supPD 33" xfId="49374" xr:uid="{0C15E52F-3E0B-4E33-99BF-04148120CB7C}"/>
    <cellStyle name="supPD 33 10" xfId="49375" xr:uid="{E60A7EEB-855A-443D-A556-160B28BA1214}"/>
    <cellStyle name="supPD 33 10 2" xfId="49376" xr:uid="{83A88495-87F0-4A9E-8E54-0EB4F946408E}"/>
    <cellStyle name="supPD 33 11" xfId="49377" xr:uid="{FEE4B517-1883-44A3-809B-FF35C90C39E9}"/>
    <cellStyle name="supPD 33 11 2" xfId="49378" xr:uid="{41E23D05-C719-4E82-8636-D34CA9D5257A}"/>
    <cellStyle name="supPD 33 12" xfId="49379" xr:uid="{5A45085E-67AB-4549-B45E-996B0F84756A}"/>
    <cellStyle name="supPD 33 12 2" xfId="49380" xr:uid="{274FE579-4086-4489-907C-18FA5ADA6300}"/>
    <cellStyle name="supPD 33 13" xfId="49381" xr:uid="{BF902344-7639-4808-8560-4FE993AA7441}"/>
    <cellStyle name="supPD 33 2" xfId="49382" xr:uid="{74B3DDAB-CED5-4E89-B506-48980DEE1B36}"/>
    <cellStyle name="supPD 33 2 2" xfId="49383" xr:uid="{1017A5EC-0A14-44CD-A4AB-BADD788A1E7E}"/>
    <cellStyle name="supPD 33 3" xfId="49384" xr:uid="{597D40E6-905E-4664-A9E8-ED8983B4FF63}"/>
    <cellStyle name="supPD 33 3 2" xfId="49385" xr:uid="{53BBF485-E44C-4B20-B73F-525DAE42FAAC}"/>
    <cellStyle name="supPD 33 4" xfId="49386" xr:uid="{6726B738-D3E9-4C37-BB9A-CC7FE48BFAD0}"/>
    <cellStyle name="supPD 33 4 2" xfId="49387" xr:uid="{9D9CB56A-90DB-445F-9EE0-3E919CA1DD35}"/>
    <cellStyle name="supPD 33 5" xfId="49388" xr:uid="{84153026-4708-4E37-848D-37B555D06FCE}"/>
    <cellStyle name="supPD 33 5 2" xfId="49389" xr:uid="{E47C0471-D09A-4B22-9739-D4AE3DA9C330}"/>
    <cellStyle name="supPD 33 6" xfId="49390" xr:uid="{DFF173D0-2D52-406C-BC24-B7C0600CD148}"/>
    <cellStyle name="supPD 33 6 2" xfId="49391" xr:uid="{FFBD2058-AB6A-4F5C-94EF-9F51E1444343}"/>
    <cellStyle name="supPD 33 7" xfId="49392" xr:uid="{876C89D1-CED3-497E-A79C-8631D0EEE9D1}"/>
    <cellStyle name="supPD 33 7 2" xfId="49393" xr:uid="{E5990B88-E87A-417C-B106-125FEEF69A9F}"/>
    <cellStyle name="supPD 33 8" xfId="49394" xr:uid="{605B4793-4FD5-43A9-9467-F1FD33663F3C}"/>
    <cellStyle name="supPD 33 8 2" xfId="49395" xr:uid="{530DF34D-4F82-4032-88C6-3C1FD0E4C2C1}"/>
    <cellStyle name="supPD 33 9" xfId="49396" xr:uid="{65442442-4B8E-4E60-97A1-6BEEF99B0116}"/>
    <cellStyle name="supPD 33 9 2" xfId="49397" xr:uid="{7E52CE0C-A594-40B1-8F82-FEDF8B3BB58E}"/>
    <cellStyle name="supPD 34" xfId="49398" xr:uid="{D5142507-6428-4296-8A35-461685A8FC68}"/>
    <cellStyle name="supPD 34 10" xfId="49399" xr:uid="{36155A6F-ADAB-4917-AE4A-8B596097B9CF}"/>
    <cellStyle name="supPD 34 10 2" xfId="49400" xr:uid="{A942B5F0-7D74-4BB4-9A88-6735E101B9A0}"/>
    <cellStyle name="supPD 34 11" xfId="49401" xr:uid="{6FC727BD-7807-49C3-8A5B-E7D09F07BF4C}"/>
    <cellStyle name="supPD 34 11 2" xfId="49402" xr:uid="{7203306B-49BA-4281-BCE2-FE494A10F9E5}"/>
    <cellStyle name="supPD 34 12" xfId="49403" xr:uid="{E4FF21D4-5088-449B-B977-D424217ADE1A}"/>
    <cellStyle name="supPD 34 12 2" xfId="49404" xr:uid="{7603FB0D-5E82-4FF5-AF97-773C34D4F724}"/>
    <cellStyle name="supPD 34 13" xfId="49405" xr:uid="{76437A55-9BB4-4405-B6DF-3F0F7F2D0819}"/>
    <cellStyle name="supPD 34 2" xfId="49406" xr:uid="{85BD23CA-35FC-4D25-AE6D-57296A14333A}"/>
    <cellStyle name="supPD 34 2 2" xfId="49407" xr:uid="{D478C0ED-CBCF-4659-8DE5-8C228CCC4050}"/>
    <cellStyle name="supPD 34 3" xfId="49408" xr:uid="{D65FD2F2-DB77-415B-9B60-D995B24E8A02}"/>
    <cellStyle name="supPD 34 3 2" xfId="49409" xr:uid="{4A9FE1B8-0547-4EA0-9561-F51DB375C79A}"/>
    <cellStyle name="supPD 34 4" xfId="49410" xr:uid="{958CF7BB-2A23-4543-91E7-D58B7FD0A579}"/>
    <cellStyle name="supPD 34 4 2" xfId="49411" xr:uid="{2D06E479-AFA0-4407-AC53-3E8924DC2FF9}"/>
    <cellStyle name="supPD 34 5" xfId="49412" xr:uid="{4EA0F17D-C250-4A30-AFBA-74D01D966F65}"/>
    <cellStyle name="supPD 34 5 2" xfId="49413" xr:uid="{F0C833F5-CF4E-446A-A470-63C2359035A1}"/>
    <cellStyle name="supPD 34 6" xfId="49414" xr:uid="{2927E112-14A1-440E-9264-2FC9271AF800}"/>
    <cellStyle name="supPD 34 6 2" xfId="49415" xr:uid="{304E5919-450C-41B6-8A3F-2E421622E9D6}"/>
    <cellStyle name="supPD 34 7" xfId="49416" xr:uid="{98D1E36D-AAB3-420A-9EE4-3B0DF43515D6}"/>
    <cellStyle name="supPD 34 7 2" xfId="49417" xr:uid="{626AA6F9-18A6-44F8-BE03-68F509C93D06}"/>
    <cellStyle name="supPD 34 8" xfId="49418" xr:uid="{C378C784-596F-4F23-AD1A-4BA18AAA856B}"/>
    <cellStyle name="supPD 34 8 2" xfId="49419" xr:uid="{518952EF-736B-4858-9706-3853EA9B5666}"/>
    <cellStyle name="supPD 34 9" xfId="49420" xr:uid="{021161CE-03BC-4CB2-8FE2-B683C0C46C10}"/>
    <cellStyle name="supPD 34 9 2" xfId="49421" xr:uid="{91A1C5C3-F558-40E8-BC1C-D96191D0F2A8}"/>
    <cellStyle name="supPD 35" xfId="49422" xr:uid="{BFA67AF6-D1D6-402F-A4FB-F2857033C588}"/>
    <cellStyle name="supPD 35 2" xfId="49423" xr:uid="{2ADFA097-8364-4ABC-94E4-9F58B6FF7655}"/>
    <cellStyle name="supPD 4" xfId="49424" xr:uid="{E6F65CA6-8DF3-48E7-A5C7-CC3DBF14624F}"/>
    <cellStyle name="supPD 4 10" xfId="49425" xr:uid="{204E4DD2-B166-4B29-B0CB-36EB87211B7B}"/>
    <cellStyle name="supPD 4 10 2" xfId="49426" xr:uid="{1406FC63-D185-4784-B175-0CC06AE593A1}"/>
    <cellStyle name="supPD 4 11" xfId="49427" xr:uid="{7AF2F7A5-2813-4D65-91D5-1D6CA48C2D66}"/>
    <cellStyle name="supPD 4 11 2" xfId="49428" xr:uid="{8C76A81F-2BD8-4EE9-8FD2-895C66B99A33}"/>
    <cellStyle name="supPD 4 12" xfId="49429" xr:uid="{01AE2E3E-94E3-45EB-95DC-EB2FE4EF359F}"/>
    <cellStyle name="supPD 4 12 2" xfId="49430" xr:uid="{0E2744D4-7F4E-4433-A17A-27F1C40F5383}"/>
    <cellStyle name="supPD 4 13" xfId="49431" xr:uid="{D60DE16D-FC8A-48F9-B013-83E7AD82EDBA}"/>
    <cellStyle name="supPD 4 13 2" xfId="49432" xr:uid="{FBC93759-7725-4FC3-BEC2-CAB6EE339AF4}"/>
    <cellStyle name="supPD 4 14" xfId="49433" xr:uid="{1CBE2D2D-8E65-48AC-BC77-CC5D1554F4B3}"/>
    <cellStyle name="supPD 4 14 2" xfId="49434" xr:uid="{7109854D-8836-42CC-85BA-AFA2689B498D}"/>
    <cellStyle name="supPD 4 15" xfId="49435" xr:uid="{8DE3F98D-1A23-4C51-B0EA-375E56677DDF}"/>
    <cellStyle name="supPD 4 2" xfId="49436" xr:uid="{FAD6A741-2657-45C4-B041-646F9B344B64}"/>
    <cellStyle name="supPD 4 2 2" xfId="49437" xr:uid="{6BA4814D-4342-42CF-BD38-3262C8AA2E58}"/>
    <cellStyle name="supPD 4 3" xfId="49438" xr:uid="{EF3A23AD-402D-4485-9D12-5F5E57AD2476}"/>
    <cellStyle name="supPD 4 3 2" xfId="49439" xr:uid="{29F0FE2D-735B-478B-ACBC-E711C5F24A2F}"/>
    <cellStyle name="supPD 4 4" xfId="49440" xr:uid="{A4DDF1C9-6C95-4C6B-8628-DAA6547CA727}"/>
    <cellStyle name="supPD 4 4 2" xfId="49441" xr:uid="{9EAEE063-0D21-498E-BAA8-A38AB7BAB74A}"/>
    <cellStyle name="supPD 4 5" xfId="49442" xr:uid="{13770CBD-E0F4-402A-A0B9-021422FEC957}"/>
    <cellStyle name="supPD 4 5 2" xfId="49443" xr:uid="{EE521A13-24EA-4A01-83D9-55B4BE0B7A34}"/>
    <cellStyle name="supPD 4 6" xfId="49444" xr:uid="{C4E0E3E1-B442-41D3-B6E6-0CFD2D982754}"/>
    <cellStyle name="supPD 4 6 2" xfId="49445" xr:uid="{5E86AE40-2B39-4F94-B9D1-8FE98CBFC339}"/>
    <cellStyle name="supPD 4 7" xfId="49446" xr:uid="{C4D6B263-156C-4863-B068-B8A040F81319}"/>
    <cellStyle name="supPD 4 7 2" xfId="49447" xr:uid="{F9280213-00A6-495C-AC84-7650C6A96FCF}"/>
    <cellStyle name="supPD 4 8" xfId="49448" xr:uid="{38317049-E99C-4CF1-8AD8-471B24107367}"/>
    <cellStyle name="supPD 4 8 2" xfId="49449" xr:uid="{D49F8F7B-471B-421C-A9A0-DC3C4BA530A5}"/>
    <cellStyle name="supPD 4 9" xfId="49450" xr:uid="{F8F0C9B9-78F9-453E-8722-0CFB0901CA5A}"/>
    <cellStyle name="supPD 4 9 2" xfId="49451" xr:uid="{85D6A4C0-37B3-40C4-9728-238935503B21}"/>
    <cellStyle name="supPD 5" xfId="49452" xr:uid="{ABBF6A7D-1235-4A77-A2E8-A24E5F7098D2}"/>
    <cellStyle name="supPD 5 10" xfId="49453" xr:uid="{861C08DC-D493-455F-A1E6-8849EC289275}"/>
    <cellStyle name="supPD 5 10 2" xfId="49454" xr:uid="{D587C5E5-E0E6-4817-92D9-6524E7A9B8C3}"/>
    <cellStyle name="supPD 5 11" xfId="49455" xr:uid="{D8233448-4E38-43AC-9467-8DBDB7741A22}"/>
    <cellStyle name="supPD 5 11 2" xfId="49456" xr:uid="{EAD87543-DC91-4F38-9F3B-386FFBF306E2}"/>
    <cellStyle name="supPD 5 12" xfId="49457" xr:uid="{723C2633-F954-4127-9383-E14DC7FE7939}"/>
    <cellStyle name="supPD 5 12 2" xfId="49458" xr:uid="{B9E6E3A3-5936-4267-90C0-D96858F0F370}"/>
    <cellStyle name="supPD 5 13" xfId="49459" xr:uid="{055008D5-959E-45EE-AB17-AD64BED27A1B}"/>
    <cellStyle name="supPD 5 13 2" xfId="49460" xr:uid="{DEE68B6F-87D6-4105-A506-9D965F5EACDA}"/>
    <cellStyle name="supPD 5 14" xfId="49461" xr:uid="{7F1F9FCA-992C-4B84-8349-F864992B1F36}"/>
    <cellStyle name="supPD 5 14 2" xfId="49462" xr:uid="{AFC3219F-40ED-4885-AC23-78B7E8D95248}"/>
    <cellStyle name="supPD 5 15" xfId="49463" xr:uid="{284871D5-9A98-4EB1-9468-E38FA844C0C4}"/>
    <cellStyle name="supPD 5 2" xfId="49464" xr:uid="{26E5F990-BD63-4497-94E3-46962306F46A}"/>
    <cellStyle name="supPD 5 2 2" xfId="49465" xr:uid="{34C7D010-5C84-46ED-811E-4D74667746E6}"/>
    <cellStyle name="supPD 5 3" xfId="49466" xr:uid="{3EDD9320-1547-4631-970B-A583600DBBE9}"/>
    <cellStyle name="supPD 5 3 2" xfId="49467" xr:uid="{C976011F-0E86-4F1E-B0D7-3CECC502EFD2}"/>
    <cellStyle name="supPD 5 4" xfId="49468" xr:uid="{877D973D-1817-40AA-9B12-EA2BD7614E3E}"/>
    <cellStyle name="supPD 5 4 2" xfId="49469" xr:uid="{2ECD457E-6BDF-42CD-B700-F33A30F07DED}"/>
    <cellStyle name="supPD 5 5" xfId="49470" xr:uid="{F7F36581-E6C0-41C4-932B-35CB6F080BC1}"/>
    <cellStyle name="supPD 5 5 2" xfId="49471" xr:uid="{3DCDD879-B913-48AE-96E4-6B44F615D336}"/>
    <cellStyle name="supPD 5 6" xfId="49472" xr:uid="{F3900A65-9221-4292-BC26-7B5F5B2932F1}"/>
    <cellStyle name="supPD 5 6 2" xfId="49473" xr:uid="{124305DD-1D35-4C3B-AFC8-C10B6DA15E3C}"/>
    <cellStyle name="supPD 5 7" xfId="49474" xr:uid="{9A68C243-7D37-4B7A-B5EE-07C4396EAF46}"/>
    <cellStyle name="supPD 5 7 2" xfId="49475" xr:uid="{DF24C6A0-A138-4EFF-9E03-45DCB302EE22}"/>
    <cellStyle name="supPD 5 8" xfId="49476" xr:uid="{F1028A7F-4C51-41DD-A0C3-C98DA0E0323C}"/>
    <cellStyle name="supPD 5 8 2" xfId="49477" xr:uid="{08E5B839-3408-401E-97BB-84F89C6931EF}"/>
    <cellStyle name="supPD 5 9" xfId="49478" xr:uid="{A61D80C9-41E2-4141-8A31-03B6062E5196}"/>
    <cellStyle name="supPD 5 9 2" xfId="49479" xr:uid="{5F3CAFA1-885D-4A56-B944-C40BB2CB0EBD}"/>
    <cellStyle name="supPD 6" xfId="49480" xr:uid="{11F6D04B-8E4E-48A1-9ACA-24B8BD0C1884}"/>
    <cellStyle name="supPD 6 10" xfId="49481" xr:uid="{D995ABC1-AAD8-4906-AB54-BF3F47484EF2}"/>
    <cellStyle name="supPD 6 10 2" xfId="49482" xr:uid="{25202740-3730-484C-82B8-91749E6D9FB8}"/>
    <cellStyle name="supPD 6 11" xfId="49483" xr:uid="{31A3F2E7-F261-45A9-97F0-82B020512B4E}"/>
    <cellStyle name="supPD 6 11 2" xfId="49484" xr:uid="{6D4039D6-B5CA-455A-BD09-6B86411E353D}"/>
    <cellStyle name="supPD 6 12" xfId="49485" xr:uid="{990E30C7-BFF5-4C7B-AC81-492AB507ED0C}"/>
    <cellStyle name="supPD 6 12 2" xfId="49486" xr:uid="{40B26FE6-C333-4CD1-831A-59CE0679F780}"/>
    <cellStyle name="supPD 6 13" xfId="49487" xr:uid="{59109D9C-AAA6-4FEC-A584-D607C0471E2E}"/>
    <cellStyle name="supPD 6 13 2" xfId="49488" xr:uid="{48B3EA0F-C2A2-43F8-99C5-1CC140DE6DA3}"/>
    <cellStyle name="supPD 6 14" xfId="49489" xr:uid="{C7ECD9C1-B181-4464-A3D3-53902B6BA6C3}"/>
    <cellStyle name="supPD 6 14 2" xfId="49490" xr:uid="{F8FB1628-867E-4AAE-AE65-5CF549EAC701}"/>
    <cellStyle name="supPD 6 15" xfId="49491" xr:uid="{87005706-971C-4202-AAAE-4D1CA9003E4E}"/>
    <cellStyle name="supPD 6 2" xfId="49492" xr:uid="{90614C26-3D57-4D95-B32E-96CBCA421A7A}"/>
    <cellStyle name="supPD 6 2 2" xfId="49493" xr:uid="{498D42B2-E83C-4367-AA80-A5355301DF4B}"/>
    <cellStyle name="supPD 6 3" xfId="49494" xr:uid="{B44BCC23-F57A-47E0-871E-0E7F474DDBD7}"/>
    <cellStyle name="supPD 6 3 2" xfId="49495" xr:uid="{108683BE-91DE-4748-A4BE-19AA86B48989}"/>
    <cellStyle name="supPD 6 4" xfId="49496" xr:uid="{58E4EE26-95C7-46AD-9FE1-E595F49440C9}"/>
    <cellStyle name="supPD 6 4 2" xfId="49497" xr:uid="{3E88B85C-3D1A-46CD-BB68-AF3E3AEB0E10}"/>
    <cellStyle name="supPD 6 5" xfId="49498" xr:uid="{59B39BE7-B94F-4331-A68C-E28C89760A7D}"/>
    <cellStyle name="supPD 6 5 2" xfId="49499" xr:uid="{0F192C0B-39FB-425F-BA8D-5D10558968BA}"/>
    <cellStyle name="supPD 6 6" xfId="49500" xr:uid="{0554708B-F17B-458B-B0A4-08D527354A87}"/>
    <cellStyle name="supPD 6 6 2" xfId="49501" xr:uid="{0A21CE41-CB99-4E67-85EE-94CBFD7055D0}"/>
    <cellStyle name="supPD 6 7" xfId="49502" xr:uid="{EB36B0B0-2F53-4A3A-B8CF-EE4A0AEDAB9E}"/>
    <cellStyle name="supPD 6 7 2" xfId="49503" xr:uid="{2BB56EE2-6068-411A-814A-C4361C384056}"/>
    <cellStyle name="supPD 6 8" xfId="49504" xr:uid="{D5E6940E-FC4C-4E12-B18A-C20E9979BCBA}"/>
    <cellStyle name="supPD 6 8 2" xfId="49505" xr:uid="{5A5156B2-A389-485F-B3D8-0622AA727EF1}"/>
    <cellStyle name="supPD 6 9" xfId="49506" xr:uid="{69445DCA-DC41-45D4-A9F5-F2692FA76F13}"/>
    <cellStyle name="supPD 6 9 2" xfId="49507" xr:uid="{149F42AF-51D6-4508-8D44-465C8CE2F801}"/>
    <cellStyle name="supPD 7" xfId="49508" xr:uid="{314570CF-3AE8-4B02-B99A-C544ADF4E96E}"/>
    <cellStyle name="supPD 7 10" xfId="49509" xr:uid="{75A930E6-AB28-4587-800E-A96199F3717F}"/>
    <cellStyle name="supPD 7 10 2" xfId="49510" xr:uid="{E883A88E-CE64-4ED3-9A63-C4ED82D5AC69}"/>
    <cellStyle name="supPD 7 11" xfId="49511" xr:uid="{C353B62D-301E-4EF5-B68D-3FEC2D86926A}"/>
    <cellStyle name="supPD 7 11 2" xfId="49512" xr:uid="{20B381C7-A058-4BF1-B45E-F6C6DD7E8686}"/>
    <cellStyle name="supPD 7 12" xfId="49513" xr:uid="{B9BB3797-913B-4836-9593-82874E418444}"/>
    <cellStyle name="supPD 7 12 2" xfId="49514" xr:uid="{A741257C-825A-4A37-A7BE-55F5465B3848}"/>
    <cellStyle name="supPD 7 13" xfId="49515" xr:uid="{EC1177D4-9B5A-48F2-9B73-7FFC3D1B1BB6}"/>
    <cellStyle name="supPD 7 13 2" xfId="49516" xr:uid="{0A8A7580-A59B-4322-B3D0-F90867CEFE60}"/>
    <cellStyle name="supPD 7 14" xfId="49517" xr:uid="{8ACF2973-F508-408D-9C98-A0DB7D6F433B}"/>
    <cellStyle name="supPD 7 14 2" xfId="49518" xr:uid="{B047C771-0520-4E1C-B4E7-DFDBB4C445A4}"/>
    <cellStyle name="supPD 7 15" xfId="49519" xr:uid="{2EAB5FBB-5D58-442F-B5AB-0EF36972B2D5}"/>
    <cellStyle name="supPD 7 2" xfId="49520" xr:uid="{C3398DF9-1C1E-48BD-AC9C-2207063C3D1A}"/>
    <cellStyle name="supPD 7 2 2" xfId="49521" xr:uid="{839B568A-2E51-4088-BB95-5A2F26828F7C}"/>
    <cellStyle name="supPD 7 3" xfId="49522" xr:uid="{6DD49C80-8A3A-4C49-B450-B36B4C4E7638}"/>
    <cellStyle name="supPD 7 3 2" xfId="49523" xr:uid="{B0E26DCE-8A31-4B3E-9045-1B774F90E126}"/>
    <cellStyle name="supPD 7 4" xfId="49524" xr:uid="{7293B7CC-FD72-40EF-9391-85DF46B1ED16}"/>
    <cellStyle name="supPD 7 4 2" xfId="49525" xr:uid="{94771DB0-579D-4E09-987D-8F1586D846B2}"/>
    <cellStyle name="supPD 7 5" xfId="49526" xr:uid="{5E6F6171-326C-43A2-A60A-5F36382CB3A2}"/>
    <cellStyle name="supPD 7 5 2" xfId="49527" xr:uid="{75C49FE5-C6FB-4CBD-BC05-508776D0F7F9}"/>
    <cellStyle name="supPD 7 6" xfId="49528" xr:uid="{106BAB31-FADA-4048-AE0B-D570BCE7578E}"/>
    <cellStyle name="supPD 7 6 2" xfId="49529" xr:uid="{7F7E9E08-E6D1-4B7F-8CED-288190F69C86}"/>
    <cellStyle name="supPD 7 7" xfId="49530" xr:uid="{4E460AED-740D-4CA9-B63B-E4BCA7DF57A3}"/>
    <cellStyle name="supPD 7 7 2" xfId="49531" xr:uid="{FA7215BA-4D99-4261-98D4-8D1556F6167A}"/>
    <cellStyle name="supPD 7 8" xfId="49532" xr:uid="{D54E1075-7F76-4C5F-87E6-1C9DC6B3A1F2}"/>
    <cellStyle name="supPD 7 8 2" xfId="49533" xr:uid="{ED001166-41B8-4DCA-B178-AA8E6C6A009A}"/>
    <cellStyle name="supPD 7 9" xfId="49534" xr:uid="{8EF83A2F-13CB-4D5F-A44E-283500EDF482}"/>
    <cellStyle name="supPD 7 9 2" xfId="49535" xr:uid="{92ABD2B3-08CF-46F5-831C-4245BA3D746F}"/>
    <cellStyle name="supPD 8" xfId="49536" xr:uid="{CF75CA27-0EBD-488C-9A9A-6238C1835964}"/>
    <cellStyle name="supPD 8 10" xfId="49537" xr:uid="{C44BA065-2661-4108-8DF3-7F3D5B7D9210}"/>
    <cellStyle name="supPD 8 10 2" xfId="49538" xr:uid="{20FCB131-70F1-4C7B-99C3-1BE795307D62}"/>
    <cellStyle name="supPD 8 11" xfId="49539" xr:uid="{D39A7A50-FB00-4E45-A680-C582EF3EA52E}"/>
    <cellStyle name="supPD 8 11 2" xfId="49540" xr:uid="{B4DD53B2-D139-4D13-9515-DED3E52A96D8}"/>
    <cellStyle name="supPD 8 12" xfId="49541" xr:uid="{4CAD80DA-5C68-41FC-BA83-E0D43945EF4D}"/>
    <cellStyle name="supPD 8 12 2" xfId="49542" xr:uid="{01ED237F-152B-4D8C-8B03-A72BCC84136B}"/>
    <cellStyle name="supPD 8 13" xfId="49543" xr:uid="{CBE0DC3A-7AEA-4078-BC67-8A8DA7497917}"/>
    <cellStyle name="supPD 8 13 2" xfId="49544" xr:uid="{66D42B7F-1DD7-4964-AF60-10FC08A0EDB2}"/>
    <cellStyle name="supPD 8 14" xfId="49545" xr:uid="{5BC997C1-2F88-47E3-974A-FAE7EEB547A3}"/>
    <cellStyle name="supPD 8 14 2" xfId="49546" xr:uid="{E381FD5F-A02E-462D-827D-9B2BEBF5D511}"/>
    <cellStyle name="supPD 8 15" xfId="49547" xr:uid="{2687BD0F-3A74-400F-B810-47E27D7D0C57}"/>
    <cellStyle name="supPD 8 2" xfId="49548" xr:uid="{13F6A015-11A4-4535-AFEC-BD22B1D7759A}"/>
    <cellStyle name="supPD 8 2 2" xfId="49549" xr:uid="{24186DA7-70E6-4706-9ACA-7DB97FD47861}"/>
    <cellStyle name="supPD 8 3" xfId="49550" xr:uid="{3AECCF66-D322-4334-8CF1-B2EAE6829ABC}"/>
    <cellStyle name="supPD 8 3 2" xfId="49551" xr:uid="{88734865-D8EA-455F-8D5B-D82A8F712B23}"/>
    <cellStyle name="supPD 8 4" xfId="49552" xr:uid="{FA958F04-61E9-4867-B755-1DACF7CC7D6C}"/>
    <cellStyle name="supPD 8 4 2" xfId="49553" xr:uid="{45D4BCB6-4FD3-476B-B414-8AA06A6A4F29}"/>
    <cellStyle name="supPD 8 5" xfId="49554" xr:uid="{7F9E0BD7-A7E1-4421-91F3-F38E6F92033D}"/>
    <cellStyle name="supPD 8 5 2" xfId="49555" xr:uid="{5DAEE999-73DC-4550-B214-EA1A7CB2A392}"/>
    <cellStyle name="supPD 8 6" xfId="49556" xr:uid="{3DCEBD47-BCC3-483B-9D15-466232E4C06C}"/>
    <cellStyle name="supPD 8 6 2" xfId="49557" xr:uid="{2C9B62E6-79F5-4C87-A2EA-49CD7B912A34}"/>
    <cellStyle name="supPD 8 7" xfId="49558" xr:uid="{723B2785-B90C-4FC1-905C-1966780EDA12}"/>
    <cellStyle name="supPD 8 7 2" xfId="49559" xr:uid="{0C4A6E75-6A2A-4D1B-ABBF-0B3A0373B84A}"/>
    <cellStyle name="supPD 8 8" xfId="49560" xr:uid="{ED304CFC-506E-4997-B8D5-7CF1AA49C64B}"/>
    <cellStyle name="supPD 8 8 2" xfId="49561" xr:uid="{5485FE93-3AA0-4F9D-9149-340A2BDB1307}"/>
    <cellStyle name="supPD 8 9" xfId="49562" xr:uid="{A4F684E0-FC92-4BD9-ABAF-21B09C1DCF5C}"/>
    <cellStyle name="supPD 8 9 2" xfId="49563" xr:uid="{126EF56F-F5A4-4A24-909C-F3BA9EE92CEC}"/>
    <cellStyle name="supPD 9" xfId="49564" xr:uid="{ECF97191-452A-4699-925A-8EBAE0FD934B}"/>
    <cellStyle name="supPD 9 10" xfId="49565" xr:uid="{7C4CD2BF-C4A2-4CEC-A211-C5175F0DDBCD}"/>
    <cellStyle name="supPD 9 10 2" xfId="49566" xr:uid="{A8E7B723-D6E0-45BB-8120-E4D35C419ADF}"/>
    <cellStyle name="supPD 9 11" xfId="49567" xr:uid="{EA381099-E785-440A-8E15-14995971E3AC}"/>
    <cellStyle name="supPD 9 11 2" xfId="49568" xr:uid="{FF6D6C93-2BB8-432F-9329-E13E738E8E17}"/>
    <cellStyle name="supPD 9 12" xfId="49569" xr:uid="{FDB17775-64B8-48C2-902F-6138DC009FEA}"/>
    <cellStyle name="supPD 9 12 2" xfId="49570" xr:uid="{88967F36-A453-46C0-80DB-276EC90D5868}"/>
    <cellStyle name="supPD 9 13" xfId="49571" xr:uid="{11592CD7-20AF-46B4-A257-07EB35B69819}"/>
    <cellStyle name="supPD 9 13 2" xfId="49572" xr:uid="{DFFE557C-C31E-4821-9DF3-2B49853A0088}"/>
    <cellStyle name="supPD 9 14" xfId="49573" xr:uid="{04F602AF-1419-42C3-BE49-8B7F1D6C4CFB}"/>
    <cellStyle name="supPD 9 14 2" xfId="49574" xr:uid="{353622CA-E0B0-4731-B51C-D4CD1F396E65}"/>
    <cellStyle name="supPD 9 15" xfId="49575" xr:uid="{26C16B56-C0DF-40FC-AF8A-0033C3CDFDFF}"/>
    <cellStyle name="supPD 9 2" xfId="49576" xr:uid="{0AE2C849-1BDB-4025-B57A-2EA2D0F833D4}"/>
    <cellStyle name="supPD 9 2 2" xfId="49577" xr:uid="{6788C039-9C92-40DE-981E-A67BAAEAD30E}"/>
    <cellStyle name="supPD 9 3" xfId="49578" xr:uid="{D1F00909-4BE9-4DAB-A925-CB713B0351DA}"/>
    <cellStyle name="supPD 9 3 2" xfId="49579" xr:uid="{8464195B-C30E-40E4-8AF6-A9D6FD7FED34}"/>
    <cellStyle name="supPD 9 4" xfId="49580" xr:uid="{1F403503-C0B1-49C0-98AC-E731A56E596E}"/>
    <cellStyle name="supPD 9 4 2" xfId="49581" xr:uid="{EF9058CB-EFA4-4523-9BF8-EF01EBE0577E}"/>
    <cellStyle name="supPD 9 5" xfId="49582" xr:uid="{78878D9F-D0DE-4490-84DA-80193E455770}"/>
    <cellStyle name="supPD 9 5 2" xfId="49583" xr:uid="{2E5B4FB4-FE71-48AB-B3A3-B79EA4CF5605}"/>
    <cellStyle name="supPD 9 6" xfId="49584" xr:uid="{B51BD440-C602-47BA-8744-001AAEDB0942}"/>
    <cellStyle name="supPD 9 6 2" xfId="49585" xr:uid="{D4E6EE84-3D90-4642-B705-CC8AD369067A}"/>
    <cellStyle name="supPD 9 7" xfId="49586" xr:uid="{1066BB70-ED57-4071-BE1D-AC7CBA6ACC70}"/>
    <cellStyle name="supPD 9 7 2" xfId="49587" xr:uid="{46D65C6A-24B9-469D-8A2E-962931C36166}"/>
    <cellStyle name="supPD 9 8" xfId="49588" xr:uid="{6885F63F-5BF7-436B-90F0-D72D4E1591EA}"/>
    <cellStyle name="supPD 9 8 2" xfId="49589" xr:uid="{B2BB5C3F-D557-4680-9DA6-6DBCA76F1B7F}"/>
    <cellStyle name="supPD 9 9" xfId="49590" xr:uid="{FB1E6CA0-A845-4685-A471-75E6AFE21F4D}"/>
    <cellStyle name="supPD 9 9 2" xfId="49591" xr:uid="{3D6E0E1E-05D6-4532-8D6C-409288F22E43}"/>
    <cellStyle name="supPercentage" xfId="49592" xr:uid="{01FF9B77-D39A-47CD-AE71-84EF55C7D287}"/>
    <cellStyle name="supPercentage 10" xfId="49593" xr:uid="{E66E3320-111F-4C85-AFCD-011A4FB0EDAC}"/>
    <cellStyle name="supPercentage 10 10" xfId="49594" xr:uid="{47EE8536-5012-4ED2-ABFF-468990267769}"/>
    <cellStyle name="supPercentage 10 10 2" xfId="49595" xr:uid="{D5FF9B7F-4079-40E9-80E7-4237C654B9F6}"/>
    <cellStyle name="supPercentage 10 11" xfId="49596" xr:uid="{3A28F99D-FEF8-43B0-90D8-15D36002085F}"/>
    <cellStyle name="supPercentage 10 11 2" xfId="49597" xr:uid="{28E87ABB-783E-4C5A-809B-60B4218B0F9B}"/>
    <cellStyle name="supPercentage 10 12" xfId="49598" xr:uid="{587486A3-CB6C-435C-8C70-14A84C149959}"/>
    <cellStyle name="supPercentage 10 12 2" xfId="49599" xr:uid="{0F880B51-86FD-442F-B5A0-11FC1AC245F8}"/>
    <cellStyle name="supPercentage 10 13" xfId="49600" xr:uid="{71479816-1A45-442C-B6AA-AA6F4E444D3C}"/>
    <cellStyle name="supPercentage 10 13 2" xfId="49601" xr:uid="{E60C465C-5633-4843-B556-1056C69204D4}"/>
    <cellStyle name="supPercentage 10 14" xfId="49602" xr:uid="{8AAB04C3-8D0A-464F-BE67-40907E4FB5E3}"/>
    <cellStyle name="supPercentage 10 14 2" xfId="49603" xr:uid="{A81D956A-5543-4883-A4C8-D6890BA960F0}"/>
    <cellStyle name="supPercentage 10 15" xfId="49604" xr:uid="{136FAEC6-2C44-42F5-A33E-BAB1B42B79EF}"/>
    <cellStyle name="supPercentage 10 2" xfId="49605" xr:uid="{3E32A8A1-314E-42CB-B096-126869F2AB61}"/>
    <cellStyle name="supPercentage 10 2 2" xfId="49606" xr:uid="{A20E8240-B175-46FE-AFDC-9F38ECF27C4C}"/>
    <cellStyle name="supPercentage 10 3" xfId="49607" xr:uid="{BF639032-82E3-469A-B1D5-E3AF5006D9C2}"/>
    <cellStyle name="supPercentage 10 3 2" xfId="49608" xr:uid="{85520616-8E5A-4CE8-A668-08772DD20BD5}"/>
    <cellStyle name="supPercentage 10 4" xfId="49609" xr:uid="{7A409B1B-DE95-4DCC-B723-1F09EA80D034}"/>
    <cellStyle name="supPercentage 10 4 2" xfId="49610" xr:uid="{C84602B3-CA7A-48CD-9C26-FBD4C0DEF520}"/>
    <cellStyle name="supPercentage 10 5" xfId="49611" xr:uid="{C37002B0-CF18-494C-8A4C-D994C8498522}"/>
    <cellStyle name="supPercentage 10 5 2" xfId="49612" xr:uid="{96B81713-C907-4BE1-AF4F-B443F65A55D2}"/>
    <cellStyle name="supPercentage 10 6" xfId="49613" xr:uid="{7F8521A2-43DC-4C5C-BB68-F1C041B6D2F4}"/>
    <cellStyle name="supPercentage 10 6 2" xfId="49614" xr:uid="{73D4C6E1-676F-4E22-B7FD-DBC25BF0A7CF}"/>
    <cellStyle name="supPercentage 10 7" xfId="49615" xr:uid="{F5ACFDAC-4621-41EF-8F44-C314064350DF}"/>
    <cellStyle name="supPercentage 10 7 2" xfId="49616" xr:uid="{07EDE002-61E1-4E62-9162-6E0A05A8C4B4}"/>
    <cellStyle name="supPercentage 10 8" xfId="49617" xr:uid="{71DC070F-CC42-4460-B668-5A35DACAD2A0}"/>
    <cellStyle name="supPercentage 10 8 2" xfId="49618" xr:uid="{5E429A45-6701-43EF-9DF6-1EAF2D3E1A36}"/>
    <cellStyle name="supPercentage 10 9" xfId="49619" xr:uid="{5894032F-5A1E-45E7-8C5D-0D72F92771D0}"/>
    <cellStyle name="supPercentage 10 9 2" xfId="49620" xr:uid="{87F74626-B1F1-45DB-8797-7C2374E7DDDE}"/>
    <cellStyle name="supPercentage 11" xfId="49621" xr:uid="{2D3F04E8-2306-41E4-AD39-B3EB55434CEF}"/>
    <cellStyle name="supPercentage 11 10" xfId="49622" xr:uid="{3E8395E8-D39E-4BE7-8338-5A4F39B498B4}"/>
    <cellStyle name="supPercentage 11 10 2" xfId="49623" xr:uid="{BF292AF5-8820-4C70-89F3-D44B5A335065}"/>
    <cellStyle name="supPercentage 11 11" xfId="49624" xr:uid="{E779D969-9D39-41B2-928F-29771DBD8C18}"/>
    <cellStyle name="supPercentage 11 11 2" xfId="49625" xr:uid="{C37B402C-8DD2-41AF-9833-F13E27AAF622}"/>
    <cellStyle name="supPercentage 11 12" xfId="49626" xr:uid="{60E5F068-F73A-4C36-8544-13EE0EFB61D4}"/>
    <cellStyle name="supPercentage 11 12 2" xfId="49627" xr:uid="{0D401144-7776-4589-A727-3D3AF988648D}"/>
    <cellStyle name="supPercentage 11 13" xfId="49628" xr:uid="{9CF3C89C-F354-4F9B-9CD1-084023C252A0}"/>
    <cellStyle name="supPercentage 11 13 2" xfId="49629" xr:uid="{730B83BC-CD20-42CE-B2DF-CB953A9593AA}"/>
    <cellStyle name="supPercentage 11 14" xfId="49630" xr:uid="{C7101565-AC9B-4558-A5E9-2BFA49629DA4}"/>
    <cellStyle name="supPercentage 11 14 2" xfId="49631" xr:uid="{DFCA344B-1732-4E58-9C35-A95026B48878}"/>
    <cellStyle name="supPercentage 11 15" xfId="49632" xr:uid="{8331A6EE-3149-4ABB-A6E2-A156CE015617}"/>
    <cellStyle name="supPercentage 11 2" xfId="49633" xr:uid="{F716655B-9AD1-43FC-BB5F-E5C41D0AA17F}"/>
    <cellStyle name="supPercentage 11 2 2" xfId="49634" xr:uid="{6FD57B53-41B3-49E4-A138-297905B665CE}"/>
    <cellStyle name="supPercentage 11 3" xfId="49635" xr:uid="{0846C015-A0A5-40CE-B68D-FEBB21219EA2}"/>
    <cellStyle name="supPercentage 11 3 2" xfId="49636" xr:uid="{DB1C76C9-E097-4C1A-A644-3AB1D00806B0}"/>
    <cellStyle name="supPercentage 11 4" xfId="49637" xr:uid="{A7724345-0D15-4120-963D-BD0AA02E43C7}"/>
    <cellStyle name="supPercentage 11 4 2" xfId="49638" xr:uid="{FB671BCC-B591-42B4-BFC8-1D235A8E4ED4}"/>
    <cellStyle name="supPercentage 11 5" xfId="49639" xr:uid="{5A412023-A81A-4E2F-893A-ACBEF630913B}"/>
    <cellStyle name="supPercentage 11 5 2" xfId="49640" xr:uid="{8A0E4085-7877-4A0C-9D0F-80F33FDE339A}"/>
    <cellStyle name="supPercentage 11 6" xfId="49641" xr:uid="{2A50EAA6-BD6E-4D52-8F48-BC8DF4D0CFDC}"/>
    <cellStyle name="supPercentage 11 6 2" xfId="49642" xr:uid="{982D6403-C836-4501-AC63-135CF0B92F8C}"/>
    <cellStyle name="supPercentage 11 7" xfId="49643" xr:uid="{90C5604E-61D7-4479-9B72-07AB04AE3341}"/>
    <cellStyle name="supPercentage 11 7 2" xfId="49644" xr:uid="{3F49967A-CBEE-42C8-B717-51A0B32BF4CE}"/>
    <cellStyle name="supPercentage 11 8" xfId="49645" xr:uid="{86A608C0-04BF-43B4-9882-4C6269C8D6C7}"/>
    <cellStyle name="supPercentage 11 8 2" xfId="49646" xr:uid="{A99549C8-3C6B-468C-B646-A696F8D6B6BD}"/>
    <cellStyle name="supPercentage 11 9" xfId="49647" xr:uid="{FEF5C234-62A7-4B27-8411-627377A7F57C}"/>
    <cellStyle name="supPercentage 11 9 2" xfId="49648" xr:uid="{4BB0CFE3-FFA7-43DB-B2CA-BE46390A2BFD}"/>
    <cellStyle name="supPercentage 12" xfId="49649" xr:uid="{F0E46A82-B520-43D4-A185-61BA4D100907}"/>
    <cellStyle name="supPercentage 12 10" xfId="49650" xr:uid="{521FD9DC-C808-42BF-93CD-48623536419C}"/>
    <cellStyle name="supPercentage 12 10 2" xfId="49651" xr:uid="{10C23AD1-1360-4D04-807E-6713AF9304FD}"/>
    <cellStyle name="supPercentage 12 11" xfId="49652" xr:uid="{C7B34D65-8D77-491F-9EF5-A0674E0F34A4}"/>
    <cellStyle name="supPercentage 12 11 2" xfId="49653" xr:uid="{E47E1762-E0C7-4701-988A-016766C46A39}"/>
    <cellStyle name="supPercentage 12 12" xfId="49654" xr:uid="{6C76B63C-FFC1-4718-B754-856C8707E158}"/>
    <cellStyle name="supPercentage 12 12 2" xfId="49655" xr:uid="{C1328164-2E81-4460-9FD1-CC7640C7D117}"/>
    <cellStyle name="supPercentage 12 13" xfId="49656" xr:uid="{5E8DB6C9-4433-4434-8F3F-B37A958386BA}"/>
    <cellStyle name="supPercentage 12 13 2" xfId="49657" xr:uid="{214D0A52-2390-4146-9C60-D113B2EB8A85}"/>
    <cellStyle name="supPercentage 12 14" xfId="49658" xr:uid="{D7C29F38-9508-4837-811F-55763DCA8177}"/>
    <cellStyle name="supPercentage 12 14 2" xfId="49659" xr:uid="{279C2164-B3C1-46DB-B992-F74489C51A46}"/>
    <cellStyle name="supPercentage 12 15" xfId="49660" xr:uid="{6D0D1D6E-B17B-4A97-A5DC-CFDC2CB2A216}"/>
    <cellStyle name="supPercentage 12 2" xfId="49661" xr:uid="{61147A28-5EC9-4978-8E40-C9D5FD205386}"/>
    <cellStyle name="supPercentage 12 2 2" xfId="49662" xr:uid="{01DBCDBB-6161-402E-9B05-D931B063089B}"/>
    <cellStyle name="supPercentage 12 3" xfId="49663" xr:uid="{79390E85-085F-4508-97D0-8A9588C338F9}"/>
    <cellStyle name="supPercentage 12 3 2" xfId="49664" xr:uid="{D1034958-E8A9-490E-8505-41B19ECF17B1}"/>
    <cellStyle name="supPercentage 12 4" xfId="49665" xr:uid="{5C938EA1-BE85-4305-BD72-F4E9F0A73B42}"/>
    <cellStyle name="supPercentage 12 4 2" xfId="49666" xr:uid="{D879C135-CCA7-4444-92D1-CEFC9EAA916D}"/>
    <cellStyle name="supPercentage 12 5" xfId="49667" xr:uid="{9777FFD8-A66F-49BB-BF16-B99CF6A9BFE5}"/>
    <cellStyle name="supPercentage 12 5 2" xfId="49668" xr:uid="{E3B6BBFF-C646-41C8-B890-72CA82978F2F}"/>
    <cellStyle name="supPercentage 12 6" xfId="49669" xr:uid="{66F23481-186B-4B77-A029-557602CD4B6B}"/>
    <cellStyle name="supPercentage 12 6 2" xfId="49670" xr:uid="{4C50A0DE-6B8D-4F15-BAB3-738979FD0676}"/>
    <cellStyle name="supPercentage 12 7" xfId="49671" xr:uid="{0EC4559A-1B85-47F3-93DF-CD3B377A2BA7}"/>
    <cellStyle name="supPercentage 12 7 2" xfId="49672" xr:uid="{5DCB86C4-6CB4-45E4-B600-BE1749049B37}"/>
    <cellStyle name="supPercentage 12 8" xfId="49673" xr:uid="{F1D05EDD-9801-494B-8F4A-89EC27730F70}"/>
    <cellStyle name="supPercentage 12 8 2" xfId="49674" xr:uid="{AB846FB1-7411-482F-ACEF-1ED4CE36BCC6}"/>
    <cellStyle name="supPercentage 12 9" xfId="49675" xr:uid="{15A778DC-FE65-4473-A0C4-B901A6381693}"/>
    <cellStyle name="supPercentage 12 9 2" xfId="49676" xr:uid="{B7737CA2-AF90-4F03-A098-31DD2B54247A}"/>
    <cellStyle name="supPercentage 13" xfId="49677" xr:uid="{63E6DA9B-6337-4A06-9826-3D751EDDF8B9}"/>
    <cellStyle name="supPercentage 13 10" xfId="49678" xr:uid="{86373077-CE63-46AB-A8F6-0C2E2E5389F9}"/>
    <cellStyle name="supPercentage 13 10 2" xfId="49679" xr:uid="{5CDD0EEF-7773-4245-9F93-55AA69E5A981}"/>
    <cellStyle name="supPercentage 13 11" xfId="49680" xr:uid="{BD6ECA0E-6CFE-4990-87A6-0606B9178EA1}"/>
    <cellStyle name="supPercentage 13 11 2" xfId="49681" xr:uid="{622D5F3B-A9F7-4F1A-A9AC-5AAFAA73DA79}"/>
    <cellStyle name="supPercentage 13 12" xfId="49682" xr:uid="{F0476E8D-6991-41B8-8CDC-1EBF60158539}"/>
    <cellStyle name="supPercentage 13 12 2" xfId="49683" xr:uid="{940AA34C-4444-42A0-9EF4-B90EAEEB9B56}"/>
    <cellStyle name="supPercentage 13 13" xfId="49684" xr:uid="{CADA71FB-F85B-4DB7-AFE9-F9B9A7E53964}"/>
    <cellStyle name="supPercentage 13 13 2" xfId="49685" xr:uid="{8EA6B64C-9E13-4BB9-8257-5CF60A5D774C}"/>
    <cellStyle name="supPercentage 13 14" xfId="49686" xr:uid="{6390F837-B112-4B0A-8119-5F1CAD8B333B}"/>
    <cellStyle name="supPercentage 13 14 2" xfId="49687" xr:uid="{59F60C12-DDF0-4189-AAF9-63CB7D9FB35B}"/>
    <cellStyle name="supPercentage 13 15" xfId="49688" xr:uid="{D86A921B-668F-4D77-9B86-8AF6994DB7A6}"/>
    <cellStyle name="supPercentage 13 2" xfId="49689" xr:uid="{3E27230A-47FB-4868-A94C-0A42C04908C3}"/>
    <cellStyle name="supPercentage 13 2 2" xfId="49690" xr:uid="{3F5A86FD-F142-4080-AC89-5E9290F3730B}"/>
    <cellStyle name="supPercentage 13 3" xfId="49691" xr:uid="{2E6C6109-4FDD-4090-8C59-326541AF9D31}"/>
    <cellStyle name="supPercentage 13 3 2" xfId="49692" xr:uid="{0EF8ED7A-9682-4540-9D03-F4947C5F4B53}"/>
    <cellStyle name="supPercentage 13 4" xfId="49693" xr:uid="{5FD7957A-7C07-4042-9DA8-CB0FC78E28FB}"/>
    <cellStyle name="supPercentage 13 4 2" xfId="49694" xr:uid="{2984A48E-0D6C-46E0-9E37-D780B41C976E}"/>
    <cellStyle name="supPercentage 13 5" xfId="49695" xr:uid="{6EE754FB-DEBE-4AB0-BE95-A10901A80044}"/>
    <cellStyle name="supPercentage 13 5 2" xfId="49696" xr:uid="{62F70763-24BA-4D95-B5DD-87E5B0ABF01A}"/>
    <cellStyle name="supPercentage 13 6" xfId="49697" xr:uid="{314CA0FA-F166-42BF-B0FF-76246E33E4B8}"/>
    <cellStyle name="supPercentage 13 6 2" xfId="49698" xr:uid="{BC11DDE5-0666-4B83-AF7F-315C81B9F402}"/>
    <cellStyle name="supPercentage 13 7" xfId="49699" xr:uid="{883532B6-2333-4720-9E5B-3954B6D4A6D9}"/>
    <cellStyle name="supPercentage 13 7 2" xfId="49700" xr:uid="{1F7075ED-8D67-44B1-8AE7-0A33C199B5E3}"/>
    <cellStyle name="supPercentage 13 8" xfId="49701" xr:uid="{1ECE87EC-A82A-47E6-BD40-ED397CE895EE}"/>
    <cellStyle name="supPercentage 13 8 2" xfId="49702" xr:uid="{8E28F5FC-13BC-4653-9E3E-299D4C6D54DB}"/>
    <cellStyle name="supPercentage 13 9" xfId="49703" xr:uid="{0462732E-0832-4A44-B6AE-00367B25B97F}"/>
    <cellStyle name="supPercentage 13 9 2" xfId="49704" xr:uid="{1ED0556A-E10B-4A41-AC35-21A92788BB10}"/>
    <cellStyle name="supPercentage 14" xfId="49705" xr:uid="{B00C21F1-3C6C-4645-9235-5516D76E0221}"/>
    <cellStyle name="supPercentage 14 10" xfId="49706" xr:uid="{95D72A15-40C0-4BA4-9F3A-CA95C9E05DFC}"/>
    <cellStyle name="supPercentage 14 10 2" xfId="49707" xr:uid="{E31721C9-F326-4346-84F9-2B70DD087D03}"/>
    <cellStyle name="supPercentage 14 11" xfId="49708" xr:uid="{AA534B44-9116-43F4-BD58-39945A95E61F}"/>
    <cellStyle name="supPercentage 14 11 2" xfId="49709" xr:uid="{415206D9-4F91-4141-BCC2-B29AAE1664B6}"/>
    <cellStyle name="supPercentage 14 12" xfId="49710" xr:uid="{8CD0B1AB-36A3-41AC-B1A1-4FD2DE27872E}"/>
    <cellStyle name="supPercentage 14 12 2" xfId="49711" xr:uid="{CE07A5DA-28FD-4B22-B888-EDE0F5565608}"/>
    <cellStyle name="supPercentage 14 13" xfId="49712" xr:uid="{428EAF1F-7D35-420F-971A-C3CAA0F324D6}"/>
    <cellStyle name="supPercentage 14 13 2" xfId="49713" xr:uid="{154C86F8-7CDF-419D-8D44-DA2C651BD626}"/>
    <cellStyle name="supPercentage 14 14" xfId="49714" xr:uid="{A7DA4C46-4D12-49BA-BB62-12F8D44865CD}"/>
    <cellStyle name="supPercentage 14 14 2" xfId="49715" xr:uid="{3B61B352-4040-4326-8E7E-81E7D6EB843B}"/>
    <cellStyle name="supPercentage 14 15" xfId="49716" xr:uid="{E87E94AA-CF45-4E13-BE50-51B585757022}"/>
    <cellStyle name="supPercentage 14 2" xfId="49717" xr:uid="{0B8BBAE1-7DD7-4E2A-9E98-36E8A9D391C6}"/>
    <cellStyle name="supPercentage 14 2 2" xfId="49718" xr:uid="{75769441-19D1-47AF-8FB0-B1BBA5F4FB6F}"/>
    <cellStyle name="supPercentage 14 3" xfId="49719" xr:uid="{3DC657E0-C17E-454E-9709-2EE6C638A381}"/>
    <cellStyle name="supPercentage 14 3 2" xfId="49720" xr:uid="{18CBDBEE-84AB-477D-84D8-CFD4A9E82EB6}"/>
    <cellStyle name="supPercentage 14 4" xfId="49721" xr:uid="{1DE3862A-8043-44E8-9834-296C510C6392}"/>
    <cellStyle name="supPercentage 14 4 2" xfId="49722" xr:uid="{BC412A4D-1CB4-485E-B3DA-B3E81BA9D047}"/>
    <cellStyle name="supPercentage 14 5" xfId="49723" xr:uid="{1FAB9D7E-2CA8-474E-86E0-3370DC1F2D0B}"/>
    <cellStyle name="supPercentage 14 5 2" xfId="49724" xr:uid="{C6C2F251-DA64-4A13-97AE-7F47729A2D80}"/>
    <cellStyle name="supPercentage 14 6" xfId="49725" xr:uid="{641CEB73-0BED-471F-B10F-812362A79009}"/>
    <cellStyle name="supPercentage 14 6 2" xfId="49726" xr:uid="{B0659854-6EFD-45AE-9BA0-629A96EC8577}"/>
    <cellStyle name="supPercentage 14 7" xfId="49727" xr:uid="{978C887A-3ED4-492A-8046-003022B04567}"/>
    <cellStyle name="supPercentage 14 7 2" xfId="49728" xr:uid="{A71FC3C9-ED7A-4ADC-82B5-D35CE7190410}"/>
    <cellStyle name="supPercentage 14 8" xfId="49729" xr:uid="{1CB4D0DC-6A78-49E7-A3FC-9D310453FFE1}"/>
    <cellStyle name="supPercentage 14 8 2" xfId="49730" xr:uid="{F122D5C5-68F1-4C26-9BDE-24475D774F60}"/>
    <cellStyle name="supPercentage 14 9" xfId="49731" xr:uid="{C0F8CCF2-F163-4BAA-94BF-13DF12CC123C}"/>
    <cellStyle name="supPercentage 14 9 2" xfId="49732" xr:uid="{00342CB1-C3CF-400A-BCA1-31A234BAB2A7}"/>
    <cellStyle name="supPercentage 15" xfId="49733" xr:uid="{6FEB336F-2C19-4DD7-86B9-E2D73D71484C}"/>
    <cellStyle name="supPercentage 15 10" xfId="49734" xr:uid="{40A8FEF6-BA5E-4B50-A77F-443364B3411D}"/>
    <cellStyle name="supPercentage 15 10 2" xfId="49735" xr:uid="{C464D998-F48E-461C-A8DE-6AD5BE30F9F6}"/>
    <cellStyle name="supPercentage 15 11" xfId="49736" xr:uid="{66FD2A75-98BB-443D-9973-39FDA9483135}"/>
    <cellStyle name="supPercentage 15 11 2" xfId="49737" xr:uid="{2F647E03-E567-4B51-887A-38CC13E8DAD0}"/>
    <cellStyle name="supPercentage 15 12" xfId="49738" xr:uid="{E5339E76-A6E8-42C2-B3D8-3860450ABA42}"/>
    <cellStyle name="supPercentage 15 12 2" xfId="49739" xr:uid="{4BD45FB1-4FC4-4FDE-9E70-BC7E6AFF66C2}"/>
    <cellStyle name="supPercentage 15 13" xfId="49740" xr:uid="{A77B371D-686E-485A-97E4-1AC9BF5AD23A}"/>
    <cellStyle name="supPercentage 15 13 2" xfId="49741" xr:uid="{34A1BBFC-EBA5-479B-9522-0DBBADFA2A7E}"/>
    <cellStyle name="supPercentage 15 14" xfId="49742" xr:uid="{167D66E0-F5DB-4EC4-B673-43F72A809BB0}"/>
    <cellStyle name="supPercentage 15 14 2" xfId="49743" xr:uid="{656FAA38-8BBC-4A59-A1A7-5B49A9617040}"/>
    <cellStyle name="supPercentage 15 15" xfId="49744" xr:uid="{CDE330D1-B96A-4422-889E-B06312583EBC}"/>
    <cellStyle name="supPercentage 15 2" xfId="49745" xr:uid="{61006A95-FB05-4886-A505-50137F5A98AD}"/>
    <cellStyle name="supPercentage 15 2 2" xfId="49746" xr:uid="{B2D47707-2B47-4C7E-A86D-CDC5966E9346}"/>
    <cellStyle name="supPercentage 15 3" xfId="49747" xr:uid="{4B50B43D-1D3E-45C9-8631-16A9149FB93F}"/>
    <cellStyle name="supPercentage 15 3 2" xfId="49748" xr:uid="{67A18A13-AE34-42D7-8B2A-A58365B3C59E}"/>
    <cellStyle name="supPercentage 15 4" xfId="49749" xr:uid="{0AF068E5-049F-489A-ADE3-7D4B0E888420}"/>
    <cellStyle name="supPercentage 15 4 2" xfId="49750" xr:uid="{0DB44732-8557-4AA1-BE15-6EEFEDA91B15}"/>
    <cellStyle name="supPercentage 15 5" xfId="49751" xr:uid="{67C21D86-799B-4B21-AD2D-4F9136931DE5}"/>
    <cellStyle name="supPercentage 15 5 2" xfId="49752" xr:uid="{A87A94A2-E493-4E6B-AC0E-4BE1FAC2848C}"/>
    <cellStyle name="supPercentage 15 6" xfId="49753" xr:uid="{1B934A91-F4D9-413F-A1DF-B7E9E36F31EC}"/>
    <cellStyle name="supPercentage 15 6 2" xfId="49754" xr:uid="{D3263656-7E42-4BBF-95CA-2A96229F026A}"/>
    <cellStyle name="supPercentage 15 7" xfId="49755" xr:uid="{76FDCF1F-B0D3-4CCE-AFE8-E10EAD83DD84}"/>
    <cellStyle name="supPercentage 15 7 2" xfId="49756" xr:uid="{44CD88AC-639F-4673-95A7-4CFAD2C2C7A0}"/>
    <cellStyle name="supPercentage 15 8" xfId="49757" xr:uid="{385C2778-BEC6-40D2-BBBA-B84F50A65F78}"/>
    <cellStyle name="supPercentage 15 8 2" xfId="49758" xr:uid="{A845F4DE-7640-4D80-BC9D-A7629C10689A}"/>
    <cellStyle name="supPercentage 15 9" xfId="49759" xr:uid="{6489FC64-D572-41FB-A2D7-6DB4310DC9B0}"/>
    <cellStyle name="supPercentage 15 9 2" xfId="49760" xr:uid="{B84D0199-AC63-498E-8261-D59E22934655}"/>
    <cellStyle name="supPercentage 16" xfId="49761" xr:uid="{F4B8CDB9-C45E-4F8E-8B1A-1EFDFA066EBD}"/>
    <cellStyle name="supPercentage 16 10" xfId="49762" xr:uid="{46D1ACC6-D58B-40C2-A83C-9A09FE2AE021}"/>
    <cellStyle name="supPercentage 16 10 2" xfId="49763" xr:uid="{F3FCB306-B9D5-4042-9726-87A1CA77FA9D}"/>
    <cellStyle name="supPercentage 16 11" xfId="49764" xr:uid="{5E18766B-4C62-4686-A945-6C424BEE1104}"/>
    <cellStyle name="supPercentage 16 11 2" xfId="49765" xr:uid="{BDB42AC9-08AB-4DFD-A465-82CB74090538}"/>
    <cellStyle name="supPercentage 16 12" xfId="49766" xr:uid="{6143974F-D199-4414-BD37-856086EC39BC}"/>
    <cellStyle name="supPercentage 16 12 2" xfId="49767" xr:uid="{F4D62FC7-2B47-42CB-9189-5A0F9619B69E}"/>
    <cellStyle name="supPercentage 16 13" xfId="49768" xr:uid="{DFB57D09-BD42-476A-A5F0-66DFE066C210}"/>
    <cellStyle name="supPercentage 16 13 2" xfId="49769" xr:uid="{E1537C18-721F-4191-82ED-B3219D8A1B18}"/>
    <cellStyle name="supPercentage 16 14" xfId="49770" xr:uid="{ABC4C040-3A7A-46C0-9F74-5EEEDDB27D65}"/>
    <cellStyle name="supPercentage 16 14 2" xfId="49771" xr:uid="{DE4830ED-4839-4960-BAB1-A2CD943129EF}"/>
    <cellStyle name="supPercentage 16 15" xfId="49772" xr:uid="{3CA0FD5C-B35A-45DE-9143-9F6A3D3D7135}"/>
    <cellStyle name="supPercentage 16 2" xfId="49773" xr:uid="{0F83959D-760E-4E51-BBCA-AD4C700A6412}"/>
    <cellStyle name="supPercentage 16 2 2" xfId="49774" xr:uid="{69508F24-75FF-42C2-A8A0-58525F237288}"/>
    <cellStyle name="supPercentage 16 3" xfId="49775" xr:uid="{6D0D6070-B8C1-4327-98AE-E3EAA974C231}"/>
    <cellStyle name="supPercentage 16 3 2" xfId="49776" xr:uid="{D4C1C4EF-0D18-4259-BA01-D8FCD285462C}"/>
    <cellStyle name="supPercentage 16 4" xfId="49777" xr:uid="{18BE6D68-789F-4CFC-9F85-9BEFE563697B}"/>
    <cellStyle name="supPercentage 16 4 2" xfId="49778" xr:uid="{8E640C59-C474-4B5F-8B2B-C1F9936CDB30}"/>
    <cellStyle name="supPercentage 16 5" xfId="49779" xr:uid="{CF24A46F-62A8-4595-AD91-5A4F61407429}"/>
    <cellStyle name="supPercentage 16 5 2" xfId="49780" xr:uid="{B05ABE98-3A17-4433-9F21-3DC3D2ABD92C}"/>
    <cellStyle name="supPercentage 16 6" xfId="49781" xr:uid="{45FB3D4C-331E-4DE2-BA33-D8B368276E55}"/>
    <cellStyle name="supPercentage 16 6 2" xfId="49782" xr:uid="{CB8ACC4F-DF9E-46C4-8F71-33A600517E25}"/>
    <cellStyle name="supPercentage 16 7" xfId="49783" xr:uid="{5F2D435C-5154-421E-A1E5-31C1E4E6EE79}"/>
    <cellStyle name="supPercentage 16 7 2" xfId="49784" xr:uid="{1921C1AD-B7BF-43C2-907F-307AC5558617}"/>
    <cellStyle name="supPercentage 16 8" xfId="49785" xr:uid="{F8E1D862-D7EF-438B-AA24-35078286F102}"/>
    <cellStyle name="supPercentage 16 8 2" xfId="49786" xr:uid="{8C5878CA-FB37-4EFA-96EB-4FA005EB40C8}"/>
    <cellStyle name="supPercentage 16 9" xfId="49787" xr:uid="{89A43517-1AB7-42E1-B6F8-7D81A49EC049}"/>
    <cellStyle name="supPercentage 16 9 2" xfId="49788" xr:uid="{6199D59A-ED5C-4051-A9B5-9203CEF3BA6C}"/>
    <cellStyle name="supPercentage 17" xfId="49789" xr:uid="{9DFAE5A0-B461-439D-9EA7-11AC110A29DB}"/>
    <cellStyle name="supPercentage 17 10" xfId="49790" xr:uid="{D76134D6-428C-4A73-80F4-226858681FDE}"/>
    <cellStyle name="supPercentage 17 10 2" xfId="49791" xr:uid="{BE0828BE-8992-4F1B-8DC3-EBC56AFFCD74}"/>
    <cellStyle name="supPercentage 17 11" xfId="49792" xr:uid="{67B8EF21-89ED-4AAF-9191-C213D0EDAEE9}"/>
    <cellStyle name="supPercentage 17 11 2" xfId="49793" xr:uid="{713D465A-0446-4C57-9C47-A70684EA694D}"/>
    <cellStyle name="supPercentage 17 12" xfId="49794" xr:uid="{AB1B4E48-B884-43D3-878F-D58CA0D43CAA}"/>
    <cellStyle name="supPercentage 17 12 2" xfId="49795" xr:uid="{ECC945C4-11C1-4291-924D-BD53A66CC290}"/>
    <cellStyle name="supPercentage 17 13" xfId="49796" xr:uid="{071E18FB-A81B-4BD7-97FD-C31234CC0F4C}"/>
    <cellStyle name="supPercentage 17 13 2" xfId="49797" xr:uid="{EFBF5BBA-ABD5-464D-A918-DFBB1697F47F}"/>
    <cellStyle name="supPercentage 17 14" xfId="49798" xr:uid="{216C7013-69C7-4058-813F-2B162841D50D}"/>
    <cellStyle name="supPercentage 17 14 2" xfId="49799" xr:uid="{83ACD62B-FF44-4F16-BDE8-3B2DBAB33605}"/>
    <cellStyle name="supPercentage 17 15" xfId="49800" xr:uid="{B23FD42A-3465-4BBC-A672-CA5BB5A55EEC}"/>
    <cellStyle name="supPercentage 17 2" xfId="49801" xr:uid="{CC0CB83D-A577-477A-8BC2-1A479940C29B}"/>
    <cellStyle name="supPercentage 17 2 2" xfId="49802" xr:uid="{6F5598F1-A2A5-4CDD-AFEC-DC57A67B33F5}"/>
    <cellStyle name="supPercentage 17 3" xfId="49803" xr:uid="{2BFBFF72-342C-464F-B0DF-D5C96745CD60}"/>
    <cellStyle name="supPercentage 17 3 2" xfId="49804" xr:uid="{AECB8AA3-52B7-4A2B-A150-D63A31AFC639}"/>
    <cellStyle name="supPercentage 17 4" xfId="49805" xr:uid="{1C6671DD-6745-417D-926F-D8FB5DE9749E}"/>
    <cellStyle name="supPercentage 17 4 2" xfId="49806" xr:uid="{162C7BBD-9BC6-4948-861D-78A59865832B}"/>
    <cellStyle name="supPercentage 17 5" xfId="49807" xr:uid="{AFCC7FC6-3DCD-4DF5-BB84-4F90DB139E15}"/>
    <cellStyle name="supPercentage 17 5 2" xfId="49808" xr:uid="{BA8BF677-529E-4153-9B86-3B4B314198B3}"/>
    <cellStyle name="supPercentage 17 6" xfId="49809" xr:uid="{41343FA3-DBEA-4D84-8FCE-D8BF342D7B1A}"/>
    <cellStyle name="supPercentage 17 6 2" xfId="49810" xr:uid="{B3A10A14-8B25-49CE-BFB3-86E75A95D292}"/>
    <cellStyle name="supPercentage 17 7" xfId="49811" xr:uid="{BB7FDC18-4A7B-40EC-8618-473510659378}"/>
    <cellStyle name="supPercentage 17 7 2" xfId="49812" xr:uid="{11B22EB1-88D1-4936-B59A-C5D98ABE6F45}"/>
    <cellStyle name="supPercentage 17 8" xfId="49813" xr:uid="{9DBB7E01-92C5-4E79-9D4C-A4B13CCDAB65}"/>
    <cellStyle name="supPercentage 17 8 2" xfId="49814" xr:uid="{AF2C12A9-8B32-40E0-9132-697F120DCCB0}"/>
    <cellStyle name="supPercentage 17 9" xfId="49815" xr:uid="{B4EDBA76-5AB1-47E6-9F9D-E3C912D8140C}"/>
    <cellStyle name="supPercentage 17 9 2" xfId="49816" xr:uid="{EF4A5212-18DF-445D-A30E-B3070A1E8C38}"/>
    <cellStyle name="supPercentage 18" xfId="49817" xr:uid="{188EA0D4-22B2-43F9-998D-49A510F34EC6}"/>
    <cellStyle name="supPercentage 18 10" xfId="49818" xr:uid="{775EDB0E-429B-4211-8C6E-0566BDB2AC18}"/>
    <cellStyle name="supPercentage 18 10 2" xfId="49819" xr:uid="{04627835-362C-4DF1-9276-FB9B48FE097D}"/>
    <cellStyle name="supPercentage 18 11" xfId="49820" xr:uid="{7EA2B70D-877C-495E-9E4A-67085C7706B9}"/>
    <cellStyle name="supPercentage 18 11 2" xfId="49821" xr:uid="{5ED823E5-8343-4281-8257-ECA9C2CB42FD}"/>
    <cellStyle name="supPercentage 18 12" xfId="49822" xr:uid="{A1466ECC-0DF1-4086-A5C2-300ECF8544FA}"/>
    <cellStyle name="supPercentage 18 12 2" xfId="49823" xr:uid="{951A6C80-D108-44D7-A15E-763A08A80B96}"/>
    <cellStyle name="supPercentage 18 13" xfId="49824" xr:uid="{0637B5F1-9FBE-4915-BC24-E89CDBAF24EF}"/>
    <cellStyle name="supPercentage 18 13 2" xfId="49825" xr:uid="{87B1C090-D394-43B2-B7C8-E4C93CDC1849}"/>
    <cellStyle name="supPercentage 18 14" xfId="49826" xr:uid="{E2FD34C1-97E6-4B24-B99B-21E3B8E2C91E}"/>
    <cellStyle name="supPercentage 18 14 2" xfId="49827" xr:uid="{DC05863B-ACAC-4B6E-91FD-9D434B681F1B}"/>
    <cellStyle name="supPercentage 18 15" xfId="49828" xr:uid="{5B94608A-A88D-489D-B51F-62B0C67025BB}"/>
    <cellStyle name="supPercentage 18 2" xfId="49829" xr:uid="{5CC3FFB0-C60D-4D11-9424-F9198DD2A8B8}"/>
    <cellStyle name="supPercentage 18 2 2" xfId="49830" xr:uid="{71F6525F-59B0-49E0-9AB7-E108755FD92F}"/>
    <cellStyle name="supPercentage 18 3" xfId="49831" xr:uid="{88E9AF30-CCF5-4B23-8A9B-17791B3F7904}"/>
    <cellStyle name="supPercentage 18 3 2" xfId="49832" xr:uid="{C992CA2F-ABDA-48CA-AA78-FF5A3641A604}"/>
    <cellStyle name="supPercentage 18 4" xfId="49833" xr:uid="{DB8720FE-91E3-47DD-B792-F7E2F8703F4F}"/>
    <cellStyle name="supPercentage 18 4 2" xfId="49834" xr:uid="{A3A4E709-F21B-4C09-890B-0B4FD8EEE15C}"/>
    <cellStyle name="supPercentage 18 5" xfId="49835" xr:uid="{922DDF4C-B228-41DA-9356-3070A1EDFA2C}"/>
    <cellStyle name="supPercentage 18 5 2" xfId="49836" xr:uid="{B74D401E-FE32-43B1-9235-613E365F65D8}"/>
    <cellStyle name="supPercentage 18 6" xfId="49837" xr:uid="{71C3A5CE-658C-41A0-8168-B2774DD5915B}"/>
    <cellStyle name="supPercentage 18 6 2" xfId="49838" xr:uid="{1D84D0E9-C89C-4EFC-A333-6E843C858DA4}"/>
    <cellStyle name="supPercentage 18 7" xfId="49839" xr:uid="{6C26BAE7-728E-4C33-98AA-EB35E3C36177}"/>
    <cellStyle name="supPercentage 18 7 2" xfId="49840" xr:uid="{269B9B64-81E0-48BF-B7AF-8A6E695A049F}"/>
    <cellStyle name="supPercentage 18 8" xfId="49841" xr:uid="{4C3C7790-1E02-4EBF-8845-1B39F9DE0276}"/>
    <cellStyle name="supPercentage 18 8 2" xfId="49842" xr:uid="{0CA4F8B1-C182-443A-B985-3C70B632976F}"/>
    <cellStyle name="supPercentage 18 9" xfId="49843" xr:uid="{B17CB1A6-A59D-4A99-831E-39F29DE4885F}"/>
    <cellStyle name="supPercentage 18 9 2" xfId="49844" xr:uid="{E57465C8-F3CD-4201-BE0E-DE77111940D3}"/>
    <cellStyle name="supPercentage 19" xfId="49845" xr:uid="{30EE63B2-29E3-4723-B2AF-29CD2D1683E6}"/>
    <cellStyle name="supPercentage 19 10" xfId="49846" xr:uid="{B0D4A956-50C5-4816-B994-4EE81623276F}"/>
    <cellStyle name="supPercentage 19 10 2" xfId="49847" xr:uid="{17C3ECB3-23CC-4911-9788-4BB252186E6B}"/>
    <cellStyle name="supPercentage 19 11" xfId="49848" xr:uid="{8E80F37A-48DC-415D-AF58-62E6F2C16E70}"/>
    <cellStyle name="supPercentage 19 11 2" xfId="49849" xr:uid="{15E927B7-F256-475B-8658-98534AA3B45B}"/>
    <cellStyle name="supPercentage 19 12" xfId="49850" xr:uid="{47B32323-8556-4E32-ADA3-558D0A2DD18A}"/>
    <cellStyle name="supPercentage 19 12 2" xfId="49851" xr:uid="{221E334D-F094-4676-B979-D8E15E8A35B2}"/>
    <cellStyle name="supPercentage 19 13" xfId="49852" xr:uid="{46BB1813-2E7F-46F5-86C9-7CD6E4B4C75B}"/>
    <cellStyle name="supPercentage 19 13 2" xfId="49853" xr:uid="{D6FFC57C-77BF-49C1-A2FF-87FA06DDCCC3}"/>
    <cellStyle name="supPercentage 19 14" xfId="49854" xr:uid="{CBD33434-C467-4326-AAEF-DE1CC0EB9030}"/>
    <cellStyle name="supPercentage 19 14 2" xfId="49855" xr:uid="{4C0BB000-D6BC-4A8F-9C36-7F095916D316}"/>
    <cellStyle name="supPercentage 19 15" xfId="49856" xr:uid="{E61D9F11-BAC1-48BA-95FB-80536FFB3283}"/>
    <cellStyle name="supPercentage 19 2" xfId="49857" xr:uid="{D7AB6B97-C818-4A28-8592-37723229CF70}"/>
    <cellStyle name="supPercentage 19 2 2" xfId="49858" xr:uid="{7776CA31-284B-40A1-9020-DE01319683F3}"/>
    <cellStyle name="supPercentage 19 3" xfId="49859" xr:uid="{5AF30D1E-E9BC-4E80-9210-51FD60B3B1B4}"/>
    <cellStyle name="supPercentage 19 3 2" xfId="49860" xr:uid="{8ECDE022-8855-4137-9D00-9A31AEB91985}"/>
    <cellStyle name="supPercentage 19 4" xfId="49861" xr:uid="{8031F752-879C-4D94-BDDF-7AD5975559E3}"/>
    <cellStyle name="supPercentage 19 4 2" xfId="49862" xr:uid="{01B1886D-759A-489A-9582-6A8C437E8612}"/>
    <cellStyle name="supPercentage 19 5" xfId="49863" xr:uid="{1ADDD52C-5150-4A99-B8F8-C099D3B7725C}"/>
    <cellStyle name="supPercentage 19 5 2" xfId="49864" xr:uid="{7144E37F-1AD9-47B3-BF4D-C232DBF02E85}"/>
    <cellStyle name="supPercentage 19 6" xfId="49865" xr:uid="{DD05E922-36DB-48A8-873B-47C6144A9629}"/>
    <cellStyle name="supPercentage 19 6 2" xfId="49866" xr:uid="{24F275A6-29D1-48D6-89E9-DF931C83B1F0}"/>
    <cellStyle name="supPercentage 19 7" xfId="49867" xr:uid="{53CD4F3D-6EE4-47E4-A629-B87A9E04C542}"/>
    <cellStyle name="supPercentage 19 7 2" xfId="49868" xr:uid="{21AB1E61-D8D2-4009-97E0-CF4BDDCF8F9F}"/>
    <cellStyle name="supPercentage 19 8" xfId="49869" xr:uid="{275E0F04-BD3C-4C0A-9FAC-F6349882096E}"/>
    <cellStyle name="supPercentage 19 8 2" xfId="49870" xr:uid="{DF444362-EBAE-4B27-8FF7-9DEFE8C7AFE1}"/>
    <cellStyle name="supPercentage 19 9" xfId="49871" xr:uid="{B545282B-F8BB-4F5E-AACE-107B6E193FEE}"/>
    <cellStyle name="supPercentage 19 9 2" xfId="49872" xr:uid="{C27EA48E-42F3-4DF7-816E-4E45FC733479}"/>
    <cellStyle name="supPercentage 2" xfId="49873" xr:uid="{FF861000-0D67-43DD-886F-1FFC62E21388}"/>
    <cellStyle name="supPercentage 2 10" xfId="49874" xr:uid="{2003AF67-C8BE-4F50-A427-1F81246F03BF}"/>
    <cellStyle name="supPercentage 2 10 2" xfId="49875" xr:uid="{42B57C60-51A2-45FB-A3C3-642486C74AA7}"/>
    <cellStyle name="supPercentage 2 11" xfId="49876" xr:uid="{1327D4EB-CA99-465B-A011-0D9A6493D1D2}"/>
    <cellStyle name="supPercentage 2 11 2" xfId="49877" xr:uid="{68143AED-4477-42CA-9EBB-91D820560ED4}"/>
    <cellStyle name="supPercentage 2 12" xfId="49878" xr:uid="{B0C35DE9-40E6-4891-B64F-C077CE0DEF25}"/>
    <cellStyle name="supPercentage 2 12 2" xfId="49879" xr:uid="{16E24D2A-31C2-49CF-99E3-F6180E2C88AD}"/>
    <cellStyle name="supPercentage 2 13" xfId="49880" xr:uid="{11C60D46-9F19-403D-969C-1D2729E8C952}"/>
    <cellStyle name="supPercentage 2 13 2" xfId="49881" xr:uid="{02CC7172-80BA-413E-8948-390EEC693E7D}"/>
    <cellStyle name="supPercentage 2 14" xfId="49882" xr:uid="{8979618F-6BE2-4CA0-81E2-F295693F675A}"/>
    <cellStyle name="supPercentage 2 14 2" xfId="49883" xr:uid="{3340084A-E5BD-4877-B53E-2AAC3C6C0FFC}"/>
    <cellStyle name="supPercentage 2 15" xfId="49884" xr:uid="{6286F252-8B1D-4DFC-9BFC-E46301AF1681}"/>
    <cellStyle name="supPercentage 2 2" xfId="49885" xr:uid="{AA28E4B2-2BD5-45BE-9A13-AFB49DC35867}"/>
    <cellStyle name="supPercentage 2 2 2" xfId="49886" xr:uid="{76CB5072-EDFA-496F-A1FA-AC885309873F}"/>
    <cellStyle name="supPercentage 2 3" xfId="49887" xr:uid="{0643F520-111C-41D3-A306-ED4A01DA53C7}"/>
    <cellStyle name="supPercentage 2 3 2" xfId="49888" xr:uid="{4665C538-1B9E-4850-AAB9-39795A73B96D}"/>
    <cellStyle name="supPercentage 2 4" xfId="49889" xr:uid="{8123207A-3FD9-4F18-A164-2F81D8C1B880}"/>
    <cellStyle name="supPercentage 2 4 2" xfId="49890" xr:uid="{24013832-CDEC-4100-BE02-5A3C38608E76}"/>
    <cellStyle name="supPercentage 2 5" xfId="49891" xr:uid="{D50D4A1A-83F3-45AB-AFC0-480355A06E89}"/>
    <cellStyle name="supPercentage 2 5 2" xfId="49892" xr:uid="{EEBBB02B-7A70-40B8-9842-FE81D2515DDF}"/>
    <cellStyle name="supPercentage 2 6" xfId="49893" xr:uid="{CF5A943A-DBEF-4119-98CE-85B8A03780EA}"/>
    <cellStyle name="supPercentage 2 6 2" xfId="49894" xr:uid="{7EEEE677-DDC4-464B-924F-19B13EE253CE}"/>
    <cellStyle name="supPercentage 2 7" xfId="49895" xr:uid="{1CF588DD-70B0-4738-A0AB-B375A16F8394}"/>
    <cellStyle name="supPercentage 2 7 2" xfId="49896" xr:uid="{684ED898-C712-4B09-8659-912672A4D92A}"/>
    <cellStyle name="supPercentage 2 8" xfId="49897" xr:uid="{1A479500-8F51-41D5-9429-0D8413E9736B}"/>
    <cellStyle name="supPercentage 2 8 2" xfId="49898" xr:uid="{76182DEF-9F42-4786-B2BF-6C5B6066B450}"/>
    <cellStyle name="supPercentage 2 9" xfId="49899" xr:uid="{9CC9E9FD-8540-4322-99CC-B908FE924C28}"/>
    <cellStyle name="supPercentage 2 9 2" xfId="49900" xr:uid="{6F67F82E-BB21-4318-B3B3-7DE12F18BFFE}"/>
    <cellStyle name="supPercentage 20" xfId="49901" xr:uid="{B7D87872-B71B-40B4-97AA-1F5AAA00C73E}"/>
    <cellStyle name="supPercentage 20 10" xfId="49902" xr:uid="{5559F07C-5FA5-43BB-B5DB-CBA7617FE139}"/>
    <cellStyle name="supPercentage 20 10 2" xfId="49903" xr:uid="{867EB357-1291-42F8-A49C-C6AC70546170}"/>
    <cellStyle name="supPercentage 20 11" xfId="49904" xr:uid="{581D5FB8-4F91-46B7-9762-969A50A9BD88}"/>
    <cellStyle name="supPercentage 20 11 2" xfId="49905" xr:uid="{C58B91F6-DB63-451A-B716-A444BE3417FB}"/>
    <cellStyle name="supPercentage 20 12" xfId="49906" xr:uid="{11E8733A-A386-4AD1-B14C-C50BC18C8F8D}"/>
    <cellStyle name="supPercentage 20 12 2" xfId="49907" xr:uid="{51D8EE06-B595-4447-B207-BFC1A60AAB6D}"/>
    <cellStyle name="supPercentage 20 13" xfId="49908" xr:uid="{081E8784-F4A6-4C39-BE94-D30C5C7E7A00}"/>
    <cellStyle name="supPercentage 20 13 2" xfId="49909" xr:uid="{9D306DC8-5E3B-409E-AAE3-A8B005207FC6}"/>
    <cellStyle name="supPercentage 20 14" xfId="49910" xr:uid="{6D344B88-8903-4CEA-9C48-61D96F01A885}"/>
    <cellStyle name="supPercentage 20 14 2" xfId="49911" xr:uid="{166FD0B5-F70D-4637-BEE0-149FA0F1B5C6}"/>
    <cellStyle name="supPercentage 20 15" xfId="49912" xr:uid="{4187B486-4D96-4356-B53D-E6BAF66277C4}"/>
    <cellStyle name="supPercentage 20 2" xfId="49913" xr:uid="{C993BB92-4895-4553-AAC8-58EBBFC4A95C}"/>
    <cellStyle name="supPercentage 20 2 2" xfId="49914" xr:uid="{082D3640-B3E6-4379-9170-DEB927CF0151}"/>
    <cellStyle name="supPercentage 20 3" xfId="49915" xr:uid="{6281141E-293B-41CE-ACAD-FC7B3F8306ED}"/>
    <cellStyle name="supPercentage 20 3 2" xfId="49916" xr:uid="{41981965-F439-48BA-A177-D8F407BF3BFE}"/>
    <cellStyle name="supPercentage 20 4" xfId="49917" xr:uid="{E25161AE-DC02-43DB-84C1-A7680F1C3F0F}"/>
    <cellStyle name="supPercentage 20 4 2" xfId="49918" xr:uid="{95313A75-C103-4F81-8999-2471BA7EE896}"/>
    <cellStyle name="supPercentage 20 5" xfId="49919" xr:uid="{8D921108-ED36-46CF-9595-411A110BF7CC}"/>
    <cellStyle name="supPercentage 20 5 2" xfId="49920" xr:uid="{CAFCBC56-84C1-4782-BEB5-ED5BCB185B3A}"/>
    <cellStyle name="supPercentage 20 6" xfId="49921" xr:uid="{AE5CB20D-633B-403A-AB21-1658889B0175}"/>
    <cellStyle name="supPercentage 20 6 2" xfId="49922" xr:uid="{9DF52020-30BB-44E1-9DF2-DCB0A2B4591F}"/>
    <cellStyle name="supPercentage 20 7" xfId="49923" xr:uid="{5C255015-E2ED-481B-93F1-4C472E992BA6}"/>
    <cellStyle name="supPercentage 20 7 2" xfId="49924" xr:uid="{856413AC-FD5F-40DB-96F4-A332954A13BE}"/>
    <cellStyle name="supPercentage 20 8" xfId="49925" xr:uid="{CC0E78F4-2391-4AB6-8B82-1C34917429C2}"/>
    <cellStyle name="supPercentage 20 8 2" xfId="49926" xr:uid="{5616D884-ABFF-488B-8893-B834F0177F32}"/>
    <cellStyle name="supPercentage 20 9" xfId="49927" xr:uid="{F122BECA-4A37-4350-918B-2216DBF11C4E}"/>
    <cellStyle name="supPercentage 20 9 2" xfId="49928" xr:uid="{3CBF4BCA-3F94-4A6C-97F6-70DB29F7F5A1}"/>
    <cellStyle name="supPercentage 21" xfId="49929" xr:uid="{E6C0584C-E1FE-40B7-98BE-DB4711BB7018}"/>
    <cellStyle name="supPercentage 21 10" xfId="49930" xr:uid="{20EEF81F-4C6A-48BA-B943-74DAB75944CD}"/>
    <cellStyle name="supPercentage 21 10 2" xfId="49931" xr:uid="{3985FBA4-2F59-4995-9A95-C4B07E1704E2}"/>
    <cellStyle name="supPercentage 21 11" xfId="49932" xr:uid="{6FC92DCF-848A-43AF-A4E0-20077519B591}"/>
    <cellStyle name="supPercentage 21 11 2" xfId="49933" xr:uid="{70061117-1412-42FC-8BEF-E6CE2A32BBCE}"/>
    <cellStyle name="supPercentage 21 12" xfId="49934" xr:uid="{8FB6EB2C-0AF7-4BE5-A510-389004F2CA8D}"/>
    <cellStyle name="supPercentage 21 12 2" xfId="49935" xr:uid="{CE10A4D0-4CF4-4630-81E0-B3B2F297D913}"/>
    <cellStyle name="supPercentage 21 13" xfId="49936" xr:uid="{12F5A7D4-5D1C-4FE0-B9D7-1A6F550C7F86}"/>
    <cellStyle name="supPercentage 21 13 2" xfId="49937" xr:uid="{FFB82583-4157-49AB-A8E2-C79C7F422A34}"/>
    <cellStyle name="supPercentage 21 14" xfId="49938" xr:uid="{B5A86C14-F4CE-4A96-878E-55FF32E13C7B}"/>
    <cellStyle name="supPercentage 21 14 2" xfId="49939" xr:uid="{C70D8433-37EB-41A0-B49B-DD59FDD13B7F}"/>
    <cellStyle name="supPercentage 21 15" xfId="49940" xr:uid="{3761FD05-C6C3-4143-9491-1859C95EDD5C}"/>
    <cellStyle name="supPercentage 21 2" xfId="49941" xr:uid="{1A5488E3-ADDA-4BA3-ACA5-15E7E4CE9435}"/>
    <cellStyle name="supPercentage 21 2 2" xfId="49942" xr:uid="{51BFDE29-FE32-41DB-8AE5-76972E59392B}"/>
    <cellStyle name="supPercentage 21 3" xfId="49943" xr:uid="{3ADFF5BC-8B87-466A-B468-9D57EF3D7304}"/>
    <cellStyle name="supPercentage 21 3 2" xfId="49944" xr:uid="{1576797F-7A97-4FD7-A239-87B0A218FEBD}"/>
    <cellStyle name="supPercentage 21 4" xfId="49945" xr:uid="{30BA6B57-8DDA-4E5B-AB49-A744E126F3EC}"/>
    <cellStyle name="supPercentage 21 4 2" xfId="49946" xr:uid="{A93B960F-E6E5-42C8-8AA6-F88640F9386D}"/>
    <cellStyle name="supPercentage 21 5" xfId="49947" xr:uid="{FEAFCC27-40A6-4989-A357-5F46F0F35734}"/>
    <cellStyle name="supPercentage 21 5 2" xfId="49948" xr:uid="{5A078B57-62DE-4221-8B52-C1970642E156}"/>
    <cellStyle name="supPercentage 21 6" xfId="49949" xr:uid="{DDA46177-A311-45C7-A012-844B494FA890}"/>
    <cellStyle name="supPercentage 21 6 2" xfId="49950" xr:uid="{1CA9AC25-E396-4912-BC2A-F0CAD23AF243}"/>
    <cellStyle name="supPercentage 21 7" xfId="49951" xr:uid="{5205C4F6-1D8D-46C0-8E29-FA76B0D7515C}"/>
    <cellStyle name="supPercentage 21 7 2" xfId="49952" xr:uid="{44B23795-866C-4594-8F22-6DB315A7B842}"/>
    <cellStyle name="supPercentage 21 8" xfId="49953" xr:uid="{122ACCF2-A44C-4106-8600-670D256912B2}"/>
    <cellStyle name="supPercentage 21 8 2" xfId="49954" xr:uid="{6E9AF419-5E32-4E71-B600-FF425A608B0E}"/>
    <cellStyle name="supPercentage 21 9" xfId="49955" xr:uid="{46136859-6CD4-4520-899A-317252815D89}"/>
    <cellStyle name="supPercentage 21 9 2" xfId="49956" xr:uid="{A6079134-8AE3-4CAF-96F2-94153A1C672D}"/>
    <cellStyle name="supPercentage 22" xfId="49957" xr:uid="{6B6E0A73-4B60-4FDA-8A1F-C98DFD1A221D}"/>
    <cellStyle name="supPercentage 22 10" xfId="49958" xr:uid="{09ECF6F7-D70A-4618-8E86-B622EA73869F}"/>
    <cellStyle name="supPercentage 22 10 2" xfId="49959" xr:uid="{77E1CD03-A610-43E1-91C0-FC5DEB2A9090}"/>
    <cellStyle name="supPercentage 22 11" xfId="49960" xr:uid="{A8C8DA6C-0304-4E37-9627-6252F5C67958}"/>
    <cellStyle name="supPercentage 22 11 2" xfId="49961" xr:uid="{E8F65F3F-0697-4284-98A3-959817961C7F}"/>
    <cellStyle name="supPercentage 22 12" xfId="49962" xr:uid="{F9330D05-22C6-41DB-AB06-8AB1E7AC04C2}"/>
    <cellStyle name="supPercentage 22 12 2" xfId="49963" xr:uid="{6D329D29-A243-4985-9836-2CD90EDC755F}"/>
    <cellStyle name="supPercentage 22 13" xfId="49964" xr:uid="{2569E404-B52E-4D23-B9A2-0531749242A1}"/>
    <cellStyle name="supPercentage 22 13 2" xfId="49965" xr:uid="{C6D78129-663F-4EEF-BF1F-A836E47C603E}"/>
    <cellStyle name="supPercentage 22 14" xfId="49966" xr:uid="{A3D23E16-A4A4-4205-81EB-4C9112E6629E}"/>
    <cellStyle name="supPercentage 22 14 2" xfId="49967" xr:uid="{39BA95F1-4343-49AE-B302-2D05EEAD6622}"/>
    <cellStyle name="supPercentage 22 15" xfId="49968" xr:uid="{9BC25DC0-41F0-4EB7-BD41-F3E6D267FD59}"/>
    <cellStyle name="supPercentage 22 2" xfId="49969" xr:uid="{D64B978B-C8F1-4EDF-90C8-F5B396FC4331}"/>
    <cellStyle name="supPercentage 22 2 2" xfId="49970" xr:uid="{FA4A0BFF-55CE-4A84-A038-5BAC23BA137F}"/>
    <cellStyle name="supPercentage 22 3" xfId="49971" xr:uid="{548837D3-1F1F-41B8-931D-5DDBAC04369A}"/>
    <cellStyle name="supPercentage 22 3 2" xfId="49972" xr:uid="{26777E50-D2BB-4D4E-B00C-718E537A0F46}"/>
    <cellStyle name="supPercentage 22 4" xfId="49973" xr:uid="{7C8B7DAA-7AC3-4B46-AAC8-972630177B3D}"/>
    <cellStyle name="supPercentage 22 4 2" xfId="49974" xr:uid="{E41D6473-AA1A-484D-827A-E47D694CA114}"/>
    <cellStyle name="supPercentage 22 5" xfId="49975" xr:uid="{87F72603-F0B1-4FA7-89D8-002AA501A8EE}"/>
    <cellStyle name="supPercentage 22 5 2" xfId="49976" xr:uid="{09187833-CE51-43DC-831A-C76630D8D9CE}"/>
    <cellStyle name="supPercentage 22 6" xfId="49977" xr:uid="{309221E1-AC5F-4DAE-8161-1FCB6EDE9D71}"/>
    <cellStyle name="supPercentage 22 6 2" xfId="49978" xr:uid="{715A4C78-E2CB-45BE-B9A7-3A562F30AA04}"/>
    <cellStyle name="supPercentage 22 7" xfId="49979" xr:uid="{DF3A8151-A989-41A4-9DBC-BC51BCEF9D62}"/>
    <cellStyle name="supPercentage 22 7 2" xfId="49980" xr:uid="{BC9642FA-3951-445C-AE82-169AB88CFF01}"/>
    <cellStyle name="supPercentage 22 8" xfId="49981" xr:uid="{2E1D83AC-E103-476C-9F74-996EB0515D23}"/>
    <cellStyle name="supPercentage 22 8 2" xfId="49982" xr:uid="{C58AC900-35B1-4212-AEDF-6D6045A21172}"/>
    <cellStyle name="supPercentage 22 9" xfId="49983" xr:uid="{12021BF3-E311-4ADD-950C-FF1A37EC6C9B}"/>
    <cellStyle name="supPercentage 22 9 2" xfId="49984" xr:uid="{9547F182-D375-4BC6-BCDC-312BB431A16E}"/>
    <cellStyle name="supPercentage 23" xfId="49985" xr:uid="{C15BD390-33C3-429A-BCB7-6E71A21F2434}"/>
    <cellStyle name="supPercentage 23 10" xfId="49986" xr:uid="{2F8B6A98-FB8C-4151-97A5-998603D5100F}"/>
    <cellStyle name="supPercentage 23 10 2" xfId="49987" xr:uid="{8A3B3ECB-20AF-4959-AED2-39F40AFA7119}"/>
    <cellStyle name="supPercentage 23 11" xfId="49988" xr:uid="{2AD2C50C-CD49-40BB-8EFD-ED411E5D0B58}"/>
    <cellStyle name="supPercentage 23 11 2" xfId="49989" xr:uid="{7F551A5E-5184-4B0F-8615-19521A042C05}"/>
    <cellStyle name="supPercentage 23 12" xfId="49990" xr:uid="{183EB498-3238-46C0-944A-509C5BBD2C75}"/>
    <cellStyle name="supPercentage 23 12 2" xfId="49991" xr:uid="{3CFD97DA-FC52-4314-A681-CE5A4E9EB23B}"/>
    <cellStyle name="supPercentage 23 13" xfId="49992" xr:uid="{1B5EFA54-547D-439A-9C5E-A316F6AEE5F2}"/>
    <cellStyle name="supPercentage 23 13 2" xfId="49993" xr:uid="{68887349-2BCE-49B3-B989-575941B59089}"/>
    <cellStyle name="supPercentage 23 14" xfId="49994" xr:uid="{1B604981-38CB-4F92-9837-18969C5A3A82}"/>
    <cellStyle name="supPercentage 23 14 2" xfId="49995" xr:uid="{AD3054FD-B310-4FD5-81A5-022EBC63BCF9}"/>
    <cellStyle name="supPercentage 23 15" xfId="49996" xr:uid="{A443733E-D138-4EC0-BBDD-8C74A4A125DF}"/>
    <cellStyle name="supPercentage 23 2" xfId="49997" xr:uid="{F3BA7DC0-CAFA-4744-85A3-52538FE72E6F}"/>
    <cellStyle name="supPercentage 23 2 2" xfId="49998" xr:uid="{84869140-8265-4480-8D0C-FF929EFEF521}"/>
    <cellStyle name="supPercentage 23 3" xfId="49999" xr:uid="{F921D520-2D43-41C0-B7A8-7144734688B8}"/>
    <cellStyle name="supPercentage 23 3 2" xfId="50000" xr:uid="{2A0BAD5D-1783-4BF8-B499-72B16BD0600C}"/>
    <cellStyle name="supPercentage 23 4" xfId="50001" xr:uid="{D76A4818-8665-4136-AB06-5D4A439DC213}"/>
    <cellStyle name="supPercentage 23 4 2" xfId="50002" xr:uid="{E9A5F557-9DC7-449F-A922-ACF7800931BA}"/>
    <cellStyle name="supPercentage 23 5" xfId="50003" xr:uid="{D3817F3A-753D-47A8-86BA-27A5B91DEE5D}"/>
    <cellStyle name="supPercentage 23 5 2" xfId="50004" xr:uid="{D4FED5F3-165D-455A-9602-6725815FF09A}"/>
    <cellStyle name="supPercentage 23 6" xfId="50005" xr:uid="{B6134E76-DBD8-4C13-B336-AA9CA03BD3F1}"/>
    <cellStyle name="supPercentage 23 6 2" xfId="50006" xr:uid="{0D54BF6E-C1D8-4870-AAA9-6A39D4F08D86}"/>
    <cellStyle name="supPercentage 23 7" xfId="50007" xr:uid="{5813A25B-CC08-4000-A763-9ABC8A32420A}"/>
    <cellStyle name="supPercentage 23 7 2" xfId="50008" xr:uid="{9FDBF946-B692-413B-B7BC-D8BF1633E3FE}"/>
    <cellStyle name="supPercentage 23 8" xfId="50009" xr:uid="{CA1CBEB0-F947-4CF1-9915-B81AFE790C1B}"/>
    <cellStyle name="supPercentage 23 8 2" xfId="50010" xr:uid="{AA4997FD-A0B7-498B-9943-48BC35ADBC7C}"/>
    <cellStyle name="supPercentage 23 9" xfId="50011" xr:uid="{4664CEB5-8667-4887-B7E7-1E874393C7F8}"/>
    <cellStyle name="supPercentage 23 9 2" xfId="50012" xr:uid="{828857CD-C78C-4ECA-BD37-80A54BD59135}"/>
    <cellStyle name="supPercentage 24" xfId="50013" xr:uid="{4A88EBAB-2B68-406E-A66E-85361DCD6503}"/>
    <cellStyle name="supPercentage 24 10" xfId="50014" xr:uid="{92ED1F3C-41FD-42D9-B290-011DBCD1832E}"/>
    <cellStyle name="supPercentage 24 10 2" xfId="50015" xr:uid="{C9B2AD99-D8CD-4506-8700-335E69179B28}"/>
    <cellStyle name="supPercentage 24 11" xfId="50016" xr:uid="{3BA25BF6-6955-492C-B524-4FB12DC75E3D}"/>
    <cellStyle name="supPercentage 24 11 2" xfId="50017" xr:uid="{C3F644C3-51B5-42C1-BA12-02223C7F1307}"/>
    <cellStyle name="supPercentage 24 12" xfId="50018" xr:uid="{8E898BB1-7DB5-495E-987C-A30557395556}"/>
    <cellStyle name="supPercentage 24 12 2" xfId="50019" xr:uid="{9AD40DE9-5159-4FF7-9D5B-11BEC072E792}"/>
    <cellStyle name="supPercentage 24 13" xfId="50020" xr:uid="{9941AAB8-CFE6-4CD1-A8CF-6BEA9C9CBFFF}"/>
    <cellStyle name="supPercentage 24 13 2" xfId="50021" xr:uid="{3E3C47EC-FC84-4F9E-999C-E8EBABE81906}"/>
    <cellStyle name="supPercentage 24 14" xfId="50022" xr:uid="{4A90BE99-94F5-41C6-8D56-5D40FF2B8AEA}"/>
    <cellStyle name="supPercentage 24 14 2" xfId="50023" xr:uid="{449B7B4F-69A7-4B83-9A57-9996628B80A0}"/>
    <cellStyle name="supPercentage 24 15" xfId="50024" xr:uid="{D6A017B1-EFEE-426B-8B4E-AD1CEF25FF89}"/>
    <cellStyle name="supPercentage 24 2" xfId="50025" xr:uid="{1328C5F5-A0DD-4AB9-958B-1B130BBEAFAA}"/>
    <cellStyle name="supPercentage 24 2 2" xfId="50026" xr:uid="{E72D3839-8184-4FBC-9971-59D98E24E9EA}"/>
    <cellStyle name="supPercentage 24 3" xfId="50027" xr:uid="{CCF85122-CD03-4F7F-BD18-439F2558C5AB}"/>
    <cellStyle name="supPercentage 24 3 2" xfId="50028" xr:uid="{58FA02F9-40A8-4E6E-BADC-3A1FC7A38DC4}"/>
    <cellStyle name="supPercentage 24 4" xfId="50029" xr:uid="{A756D548-9683-4236-8B32-9E7FB4D864C9}"/>
    <cellStyle name="supPercentage 24 4 2" xfId="50030" xr:uid="{061CFDC5-80F0-4229-A37E-C20B4EE95B1D}"/>
    <cellStyle name="supPercentage 24 5" xfId="50031" xr:uid="{FDF28DC1-8958-474A-B733-60007DE24FB5}"/>
    <cellStyle name="supPercentage 24 5 2" xfId="50032" xr:uid="{0261B768-A18F-4C79-85C3-A3E3B16D48BC}"/>
    <cellStyle name="supPercentage 24 6" xfId="50033" xr:uid="{9044DDB7-A738-4DD3-B50B-C3AB5EEDB87B}"/>
    <cellStyle name="supPercentage 24 6 2" xfId="50034" xr:uid="{55AC160D-8115-4235-A03C-B3A14673DF9A}"/>
    <cellStyle name="supPercentage 24 7" xfId="50035" xr:uid="{50E6DDFF-12DD-46A7-8A11-77CD7A888312}"/>
    <cellStyle name="supPercentage 24 7 2" xfId="50036" xr:uid="{A1B65283-EB8C-43CF-90D0-368D6AF43D31}"/>
    <cellStyle name="supPercentage 24 8" xfId="50037" xr:uid="{3057A3E3-E1A4-4957-BBBA-87EA771042B7}"/>
    <cellStyle name="supPercentage 24 8 2" xfId="50038" xr:uid="{E03E4FAE-46DA-4BB7-A2A4-5DD86F951E5C}"/>
    <cellStyle name="supPercentage 24 9" xfId="50039" xr:uid="{D7B119A5-817F-4FB3-AC81-6C0A4BCACB46}"/>
    <cellStyle name="supPercentage 24 9 2" xfId="50040" xr:uid="{DEB663A2-0EC3-4874-84D7-018874A9EF8F}"/>
    <cellStyle name="supPercentage 25" xfId="50041" xr:uid="{E6AB78E5-EB4C-444C-B200-0058F0D554A7}"/>
    <cellStyle name="supPercentage 25 10" xfId="50042" xr:uid="{B4634F6F-3860-44EA-836D-DDEF5424C880}"/>
    <cellStyle name="supPercentage 25 10 2" xfId="50043" xr:uid="{EC9B1F40-FF98-4AAF-91E1-D03CE713883E}"/>
    <cellStyle name="supPercentage 25 11" xfId="50044" xr:uid="{E627E034-2F91-4EAE-A15F-E8E738B077E0}"/>
    <cellStyle name="supPercentage 25 11 2" xfId="50045" xr:uid="{86B255F6-C224-47D3-895E-3E2E849FF4E8}"/>
    <cellStyle name="supPercentage 25 12" xfId="50046" xr:uid="{1CDEAB07-E3FC-4D78-A3B4-2DF03ED157C3}"/>
    <cellStyle name="supPercentage 25 12 2" xfId="50047" xr:uid="{906A109A-04C8-4318-BAAD-FED2ECAB9567}"/>
    <cellStyle name="supPercentage 25 13" xfId="50048" xr:uid="{9D3F2B4B-1574-4ACE-A948-96C894282C63}"/>
    <cellStyle name="supPercentage 25 13 2" xfId="50049" xr:uid="{287517C9-813A-4862-BD86-4A349A3E81D2}"/>
    <cellStyle name="supPercentage 25 14" xfId="50050" xr:uid="{FA3FA70B-8B0F-4E70-ADAD-ABBCF37A7EED}"/>
    <cellStyle name="supPercentage 25 2" xfId="50051" xr:uid="{E58E545F-5AE6-41A7-98E7-E2B40454BDD5}"/>
    <cellStyle name="supPercentage 25 2 2" xfId="50052" xr:uid="{9DF766DA-9D78-4B96-8A3B-5C9CADE024F2}"/>
    <cellStyle name="supPercentage 25 3" xfId="50053" xr:uid="{4E5C59D2-12A0-4868-85CE-D7CDE7595EF6}"/>
    <cellStyle name="supPercentage 25 3 2" xfId="50054" xr:uid="{BAA03386-09D8-4A48-A660-114CC211A6A9}"/>
    <cellStyle name="supPercentage 25 4" xfId="50055" xr:uid="{3BA00160-9CAA-450F-A13B-119D5A5AE64D}"/>
    <cellStyle name="supPercentage 25 4 2" xfId="50056" xr:uid="{78AA3EA5-6ECB-47D3-86D8-51FF6D80C65A}"/>
    <cellStyle name="supPercentage 25 5" xfId="50057" xr:uid="{589E3FAD-E60A-47DA-AD43-AC3272A6228C}"/>
    <cellStyle name="supPercentage 25 5 2" xfId="50058" xr:uid="{DB0584E4-2C75-4F4D-868C-1C2E623EFF26}"/>
    <cellStyle name="supPercentage 25 6" xfId="50059" xr:uid="{9F1C3E7B-5D27-4F08-AC71-8A800DDC1E06}"/>
    <cellStyle name="supPercentage 25 6 2" xfId="50060" xr:uid="{7A504430-42E3-4CD9-A10F-8EBA8DF69E21}"/>
    <cellStyle name="supPercentage 25 7" xfId="50061" xr:uid="{B6768433-8EAF-4783-A67D-D3C37D87FD3A}"/>
    <cellStyle name="supPercentage 25 7 2" xfId="50062" xr:uid="{6326A5DF-BC13-4D9A-9D9C-E9AD97D2398C}"/>
    <cellStyle name="supPercentage 25 8" xfId="50063" xr:uid="{D697F6D9-8C5F-494A-931C-1418314123DE}"/>
    <cellStyle name="supPercentage 25 8 2" xfId="50064" xr:uid="{E90FE5E3-E5F1-4802-9D1C-1BD2366E79D3}"/>
    <cellStyle name="supPercentage 25 9" xfId="50065" xr:uid="{EEE079ED-151B-4233-8F7F-E7E1115E0485}"/>
    <cellStyle name="supPercentage 25 9 2" xfId="50066" xr:uid="{B09B0664-B8E7-4845-A4F6-576AFE77E221}"/>
    <cellStyle name="supPercentage 26" xfId="50067" xr:uid="{855F233D-7772-4B7B-8662-362375D7FC33}"/>
    <cellStyle name="supPercentage 26 10" xfId="50068" xr:uid="{2E890AE8-07CB-41DA-A585-2E48CB5C89D4}"/>
    <cellStyle name="supPercentage 26 10 2" xfId="50069" xr:uid="{E3B4DF9B-18AD-4C0C-85F0-4A72D13F2FC3}"/>
    <cellStyle name="supPercentage 26 11" xfId="50070" xr:uid="{484847EE-D339-4F89-8AD8-D5FD881D8463}"/>
    <cellStyle name="supPercentage 26 11 2" xfId="50071" xr:uid="{9575466F-8D21-4338-91CD-6D895D9DDCA9}"/>
    <cellStyle name="supPercentage 26 12" xfId="50072" xr:uid="{ED8B7631-FEBA-43D7-A143-2C6FCB7E0B50}"/>
    <cellStyle name="supPercentage 26 12 2" xfId="50073" xr:uid="{FC4864B1-2384-4069-8E18-37FB3CF72DD3}"/>
    <cellStyle name="supPercentage 26 13" xfId="50074" xr:uid="{F414649B-EE23-4A1B-B816-2F41A2E3BF07}"/>
    <cellStyle name="supPercentage 26 13 2" xfId="50075" xr:uid="{77557E55-3CD2-408F-9CB4-267685C949B2}"/>
    <cellStyle name="supPercentage 26 14" xfId="50076" xr:uid="{AC25E6C0-542B-48AF-9B61-CCC27DAB5395}"/>
    <cellStyle name="supPercentage 26 2" xfId="50077" xr:uid="{B49F29F8-A7C4-4152-886C-67C96A646955}"/>
    <cellStyle name="supPercentage 26 2 2" xfId="50078" xr:uid="{3DAC952B-FB51-43CD-ADB6-70126A80C127}"/>
    <cellStyle name="supPercentage 26 3" xfId="50079" xr:uid="{B8EB548A-B8CF-4AA9-8585-61937A80A405}"/>
    <cellStyle name="supPercentage 26 3 2" xfId="50080" xr:uid="{8CD8DB07-3AD5-40B6-B5E0-230BA3E02485}"/>
    <cellStyle name="supPercentage 26 4" xfId="50081" xr:uid="{A6594D48-B239-4BFC-B6EF-DE5350B7C1C2}"/>
    <cellStyle name="supPercentage 26 4 2" xfId="50082" xr:uid="{7072517F-6E2B-4042-8AF4-3BD38A450F4A}"/>
    <cellStyle name="supPercentage 26 5" xfId="50083" xr:uid="{E8487972-DAC5-4DD0-8377-2083FD273628}"/>
    <cellStyle name="supPercentage 26 5 2" xfId="50084" xr:uid="{FDEC7CD6-4133-4BE5-971F-7AF8F13A3CCC}"/>
    <cellStyle name="supPercentage 26 6" xfId="50085" xr:uid="{B9B3E41E-1105-443B-ACA7-2C6E1B49FBD2}"/>
    <cellStyle name="supPercentage 26 6 2" xfId="50086" xr:uid="{CC308BD6-F2F3-46AF-8C2F-C38F26E74D87}"/>
    <cellStyle name="supPercentage 26 7" xfId="50087" xr:uid="{1678EE05-2462-4094-BF5C-DE431389ABE2}"/>
    <cellStyle name="supPercentage 26 7 2" xfId="50088" xr:uid="{3928FA9D-F6C5-447B-8125-9183D5D5A8C7}"/>
    <cellStyle name="supPercentage 26 8" xfId="50089" xr:uid="{3E6F614E-380B-4A72-A45C-B21BD81D4E67}"/>
    <cellStyle name="supPercentage 26 8 2" xfId="50090" xr:uid="{C446B775-1CE8-4504-8525-FFE4408F8A2D}"/>
    <cellStyle name="supPercentage 26 9" xfId="50091" xr:uid="{E059F02A-1AA3-4D83-A753-A9249BEEA437}"/>
    <cellStyle name="supPercentage 26 9 2" xfId="50092" xr:uid="{CCEABF41-BB25-4361-B57F-48927A82E2A3}"/>
    <cellStyle name="supPercentage 27" xfId="50093" xr:uid="{6125F1DD-4AE2-43C4-B303-8136B551E346}"/>
    <cellStyle name="supPercentage 27 10" xfId="50094" xr:uid="{9B5A769C-E5E3-4B7E-A9C1-2CFBD44780B4}"/>
    <cellStyle name="supPercentage 27 10 2" xfId="50095" xr:uid="{DE31217B-F7E8-40C4-87A0-907FA9D7A83D}"/>
    <cellStyle name="supPercentage 27 11" xfId="50096" xr:uid="{12FAB0F5-1D5E-487F-A636-57D9C125ADF8}"/>
    <cellStyle name="supPercentage 27 11 2" xfId="50097" xr:uid="{80D61737-B36C-4D8A-BB85-A0CAF6359472}"/>
    <cellStyle name="supPercentage 27 12" xfId="50098" xr:uid="{20D5F11C-89AC-444E-826A-153ACFFD3BB3}"/>
    <cellStyle name="supPercentage 27 12 2" xfId="50099" xr:uid="{7AD5837C-772D-44EA-9B75-B4C9AFDFBCAD}"/>
    <cellStyle name="supPercentage 27 13" xfId="50100" xr:uid="{E3F3C33E-902F-43A2-B150-5501843D0B37}"/>
    <cellStyle name="supPercentage 27 13 2" xfId="50101" xr:uid="{4A4CBF37-956A-4C61-BA26-03FA55847356}"/>
    <cellStyle name="supPercentage 27 14" xfId="50102" xr:uid="{7939999F-2458-46AD-B543-F190C4446487}"/>
    <cellStyle name="supPercentage 27 2" xfId="50103" xr:uid="{FC60D9A2-F193-491F-A1D0-8B49917F9D8F}"/>
    <cellStyle name="supPercentage 27 2 2" xfId="50104" xr:uid="{52154D16-134E-4D37-92B3-CE41C3CDB0EA}"/>
    <cellStyle name="supPercentage 27 3" xfId="50105" xr:uid="{19BF36F3-AE77-4426-94B4-CB1015725BB7}"/>
    <cellStyle name="supPercentage 27 3 2" xfId="50106" xr:uid="{A20C40DE-50B5-4395-9657-C62C2D1D6556}"/>
    <cellStyle name="supPercentage 27 4" xfId="50107" xr:uid="{C6347309-CD90-40EE-A8B9-8939A2EA30A7}"/>
    <cellStyle name="supPercentage 27 4 2" xfId="50108" xr:uid="{C02BF10E-FE8E-4AAD-AC4A-8C59FF6F7516}"/>
    <cellStyle name="supPercentage 27 5" xfId="50109" xr:uid="{28D544A0-8D69-49B3-9939-17E818F02D9E}"/>
    <cellStyle name="supPercentage 27 5 2" xfId="50110" xr:uid="{6BB57578-BBEA-4603-83C2-BC18A9FE1BC9}"/>
    <cellStyle name="supPercentage 27 6" xfId="50111" xr:uid="{65774707-0A07-4698-A647-94DD87AF38EB}"/>
    <cellStyle name="supPercentage 27 6 2" xfId="50112" xr:uid="{14279E73-099C-4730-B220-7237D2195260}"/>
    <cellStyle name="supPercentage 27 7" xfId="50113" xr:uid="{69B74BEC-7B1E-4FFB-AEF2-75FE309E5DDF}"/>
    <cellStyle name="supPercentage 27 7 2" xfId="50114" xr:uid="{D656465D-E2B7-4E42-8E2E-B5709E0E5686}"/>
    <cellStyle name="supPercentage 27 8" xfId="50115" xr:uid="{AA47E5A2-8AB1-4CFC-94A1-9C794D9CFCDE}"/>
    <cellStyle name="supPercentage 27 8 2" xfId="50116" xr:uid="{9A85D336-935A-49C2-A74E-46ECA6A5708B}"/>
    <cellStyle name="supPercentage 27 9" xfId="50117" xr:uid="{C077987C-50DB-4FB5-B48C-FEFBDCBA828C}"/>
    <cellStyle name="supPercentage 27 9 2" xfId="50118" xr:uid="{84503D55-4785-4E0D-85E2-C9B5D4E12C4F}"/>
    <cellStyle name="supPercentage 28" xfId="50119" xr:uid="{4033F0F9-12A7-4918-B657-5AF6E1F46F6E}"/>
    <cellStyle name="supPercentage 28 10" xfId="50120" xr:uid="{C2E3BCC6-528F-40DF-B5FD-3991F4F70561}"/>
    <cellStyle name="supPercentage 28 10 2" xfId="50121" xr:uid="{87941876-B670-42D8-BCAA-585A0AB518FB}"/>
    <cellStyle name="supPercentage 28 11" xfId="50122" xr:uid="{637F2112-BECF-423A-A9CC-9EA462C93D47}"/>
    <cellStyle name="supPercentage 28 11 2" xfId="50123" xr:uid="{099F3B1F-71B2-42E5-A6E5-590EA935DE39}"/>
    <cellStyle name="supPercentage 28 12" xfId="50124" xr:uid="{4FEC0B70-E409-4372-BC6D-FAE5A554AED0}"/>
    <cellStyle name="supPercentage 28 12 2" xfId="50125" xr:uid="{E891F179-49C5-4DB3-B1F9-83357C8B48FA}"/>
    <cellStyle name="supPercentage 28 13" xfId="50126" xr:uid="{C5338722-DC53-4684-A62B-40D0995BBDC0}"/>
    <cellStyle name="supPercentage 28 13 2" xfId="50127" xr:uid="{73485A3D-7C7A-49E2-B2AF-086986F0D6B9}"/>
    <cellStyle name="supPercentage 28 14" xfId="50128" xr:uid="{2A827975-F6CA-4E10-B1FD-A4D321DA900A}"/>
    <cellStyle name="supPercentage 28 2" xfId="50129" xr:uid="{7A8B6853-8791-4D0C-A7DD-D39BC0DC673A}"/>
    <cellStyle name="supPercentage 28 2 2" xfId="50130" xr:uid="{EBC2FE1D-1627-426A-9108-8AC26212B79D}"/>
    <cellStyle name="supPercentage 28 3" xfId="50131" xr:uid="{8C923BDB-4C7A-46E0-A37E-48C8E0DF1756}"/>
    <cellStyle name="supPercentage 28 3 2" xfId="50132" xr:uid="{0C33F3A1-4D94-48F0-93CA-888FA1E3AB10}"/>
    <cellStyle name="supPercentage 28 4" xfId="50133" xr:uid="{1C442A53-79AF-4C3A-8D76-781300D85733}"/>
    <cellStyle name="supPercentage 28 4 2" xfId="50134" xr:uid="{CFA28831-EDC9-4EE9-866A-333CC18AF096}"/>
    <cellStyle name="supPercentage 28 5" xfId="50135" xr:uid="{C41ECED3-41E2-40FA-92F8-87D8E2563444}"/>
    <cellStyle name="supPercentage 28 5 2" xfId="50136" xr:uid="{C972B26E-6E89-494E-847F-AD2BAABD236C}"/>
    <cellStyle name="supPercentage 28 6" xfId="50137" xr:uid="{3969473D-9CFC-459B-A0E5-7B030326D8C3}"/>
    <cellStyle name="supPercentage 28 6 2" xfId="50138" xr:uid="{B8CA6B57-DCD2-4972-80CE-ECD401C0A9CE}"/>
    <cellStyle name="supPercentage 28 7" xfId="50139" xr:uid="{3A3E7F27-C3BC-4846-B789-0B205BDA27A3}"/>
    <cellStyle name="supPercentage 28 7 2" xfId="50140" xr:uid="{004E81D4-D6A2-4E4F-876C-D772C1F05CB9}"/>
    <cellStyle name="supPercentage 28 8" xfId="50141" xr:uid="{31BB5BE8-0495-4652-BB67-CABE029AEB4E}"/>
    <cellStyle name="supPercentage 28 8 2" xfId="50142" xr:uid="{5F4095BD-C182-4A5A-AAC0-D50E8AFC1FA8}"/>
    <cellStyle name="supPercentage 28 9" xfId="50143" xr:uid="{5702B72D-F928-4D9F-9F6F-0268300522E3}"/>
    <cellStyle name="supPercentage 28 9 2" xfId="50144" xr:uid="{C862089F-20F4-4063-9B3F-14675186C843}"/>
    <cellStyle name="supPercentage 29" xfId="50145" xr:uid="{07FFE4D2-CF9B-4856-B895-2155C4ED59D9}"/>
    <cellStyle name="supPercentage 29 10" xfId="50146" xr:uid="{DE9E1CC5-4874-4384-86B5-5FFF8CFE8C85}"/>
    <cellStyle name="supPercentage 29 10 2" xfId="50147" xr:uid="{F18DC6F6-D951-4581-B333-1A46DA44F528}"/>
    <cellStyle name="supPercentage 29 11" xfId="50148" xr:uid="{CBCC5EB2-6A79-4CBD-827B-0222C8912D3D}"/>
    <cellStyle name="supPercentage 29 11 2" xfId="50149" xr:uid="{962CE53C-C6EA-43F4-B95F-06B715E8855B}"/>
    <cellStyle name="supPercentage 29 12" xfId="50150" xr:uid="{1485CA83-C9F4-479A-BE22-6E8F670319E3}"/>
    <cellStyle name="supPercentage 29 12 2" xfId="50151" xr:uid="{07E07511-1E18-462E-884B-5F5825B68D79}"/>
    <cellStyle name="supPercentage 29 13" xfId="50152" xr:uid="{197FFDA1-2014-427B-B733-6A51AEA16C29}"/>
    <cellStyle name="supPercentage 29 13 2" xfId="50153" xr:uid="{5EA77FFE-12B4-47CF-83BB-BEE2BC8899D4}"/>
    <cellStyle name="supPercentage 29 14" xfId="50154" xr:uid="{983A3E09-A8CD-4DD7-852F-6D24D18EB837}"/>
    <cellStyle name="supPercentage 29 2" xfId="50155" xr:uid="{9CAB96FE-8AAE-4301-8668-4DBB1230E2FD}"/>
    <cellStyle name="supPercentage 29 2 2" xfId="50156" xr:uid="{5EDCB628-86F8-459B-9E97-A85CE8170D2E}"/>
    <cellStyle name="supPercentage 29 3" xfId="50157" xr:uid="{BE447658-EFB2-417E-B7CE-E3C48909608D}"/>
    <cellStyle name="supPercentage 29 3 2" xfId="50158" xr:uid="{D5FE3685-DEAB-4E93-851D-E32F3B046D78}"/>
    <cellStyle name="supPercentage 29 4" xfId="50159" xr:uid="{891DB85B-E200-4FF6-BD35-0BE49CBAB42A}"/>
    <cellStyle name="supPercentage 29 4 2" xfId="50160" xr:uid="{9C95F5FF-8C01-483F-BA2D-1DCB26F88129}"/>
    <cellStyle name="supPercentage 29 5" xfId="50161" xr:uid="{E8E7C379-0146-4E2E-91A6-0959C7793CC8}"/>
    <cellStyle name="supPercentage 29 5 2" xfId="50162" xr:uid="{B9C796E9-0FC3-4E3B-A3BB-C12258BABFD3}"/>
    <cellStyle name="supPercentage 29 6" xfId="50163" xr:uid="{375B1D22-E91D-41F1-830E-5C1453DDB937}"/>
    <cellStyle name="supPercentage 29 6 2" xfId="50164" xr:uid="{A2FDAFF1-E729-449E-BF28-ECFBD087EC32}"/>
    <cellStyle name="supPercentage 29 7" xfId="50165" xr:uid="{32B4EC89-661F-4D14-90AC-41BC7361D66E}"/>
    <cellStyle name="supPercentage 29 7 2" xfId="50166" xr:uid="{9C13C547-83E7-49D9-8BAB-A54E1D4CD077}"/>
    <cellStyle name="supPercentage 29 8" xfId="50167" xr:uid="{4D0239EA-1B85-4709-9307-CB24958AD5A2}"/>
    <cellStyle name="supPercentage 29 8 2" xfId="50168" xr:uid="{BF864BE1-1865-4F25-94FD-F303C8845EB3}"/>
    <cellStyle name="supPercentage 29 9" xfId="50169" xr:uid="{36C171B7-57DD-4FB9-B264-94A3B22EEDA7}"/>
    <cellStyle name="supPercentage 29 9 2" xfId="50170" xr:uid="{05A06025-3A9C-46A8-BBA1-E629A3E68134}"/>
    <cellStyle name="supPercentage 3" xfId="50171" xr:uid="{82A849BA-EEEC-46BE-B704-CAC2C3444FC3}"/>
    <cellStyle name="supPercentage 3 10" xfId="50172" xr:uid="{5AEA736D-2A79-4F21-819F-66844AF588A1}"/>
    <cellStyle name="supPercentage 3 10 2" xfId="50173" xr:uid="{E92D983A-8588-4ABA-8433-AA7BBDFDF8BB}"/>
    <cellStyle name="supPercentage 3 11" xfId="50174" xr:uid="{99B3895F-A7D6-49CA-BACF-62BA226E8D5E}"/>
    <cellStyle name="supPercentage 3 11 2" xfId="50175" xr:uid="{29239EC5-231A-4C7C-AED7-A2528625FA30}"/>
    <cellStyle name="supPercentage 3 12" xfId="50176" xr:uid="{ED712CF1-E6C3-4377-A55B-960A5AC4A858}"/>
    <cellStyle name="supPercentage 3 12 2" xfId="50177" xr:uid="{22B01C12-3574-4525-903C-C7A1799E7C87}"/>
    <cellStyle name="supPercentage 3 13" xfId="50178" xr:uid="{3FE1B622-D8AB-4656-B536-861A55DD5199}"/>
    <cellStyle name="supPercentage 3 13 2" xfId="50179" xr:uid="{965307E7-97D2-4958-B834-4B4449DE7324}"/>
    <cellStyle name="supPercentage 3 14" xfId="50180" xr:uid="{8DB00C17-A39A-4EE9-B5ED-B594FA4A1C2C}"/>
    <cellStyle name="supPercentage 3 14 2" xfId="50181" xr:uid="{C96EE6E2-D0EE-4EBA-8F05-3977C0975FC8}"/>
    <cellStyle name="supPercentage 3 15" xfId="50182" xr:uid="{34FB81B6-5329-43A4-B245-0076E656AB9D}"/>
    <cellStyle name="supPercentage 3 2" xfId="50183" xr:uid="{6BFC26EE-0A94-439C-88D4-EBE7ABE08A0F}"/>
    <cellStyle name="supPercentage 3 2 2" xfId="50184" xr:uid="{DD497795-7B38-469A-B1A9-FF2FCCC875C1}"/>
    <cellStyle name="supPercentage 3 3" xfId="50185" xr:uid="{262B5A41-B2C2-4295-B8F1-9D70527AE126}"/>
    <cellStyle name="supPercentage 3 3 2" xfId="50186" xr:uid="{7661C410-3A62-4794-9677-2F36F9604F0B}"/>
    <cellStyle name="supPercentage 3 4" xfId="50187" xr:uid="{073651D1-B700-4B23-87B6-A0CD7A530A6F}"/>
    <cellStyle name="supPercentage 3 4 2" xfId="50188" xr:uid="{0F55ADB8-A795-45F3-8FA6-E97012802A7D}"/>
    <cellStyle name="supPercentage 3 5" xfId="50189" xr:uid="{2464869A-7704-49DB-A4B1-3295BF78B3F6}"/>
    <cellStyle name="supPercentage 3 5 2" xfId="50190" xr:uid="{7163DCB9-851F-4DF7-86E1-D7F9435B4C99}"/>
    <cellStyle name="supPercentage 3 6" xfId="50191" xr:uid="{24B885D0-55EF-4726-9E6A-E15D1B249AB7}"/>
    <cellStyle name="supPercentage 3 6 2" xfId="50192" xr:uid="{06BBA4BE-8BFC-49AB-8179-CC5BE2CB33BD}"/>
    <cellStyle name="supPercentage 3 7" xfId="50193" xr:uid="{110EF3AF-2946-4C3E-8F74-C35E2AFE27B3}"/>
    <cellStyle name="supPercentage 3 7 2" xfId="50194" xr:uid="{429EB3E8-61A2-4E42-A08C-28578D4ACA17}"/>
    <cellStyle name="supPercentage 3 8" xfId="50195" xr:uid="{5CFEB1F8-5719-4130-A1C1-17092935506A}"/>
    <cellStyle name="supPercentage 3 8 2" xfId="50196" xr:uid="{FCF78CC2-3920-4DC0-A655-79386F71B146}"/>
    <cellStyle name="supPercentage 3 9" xfId="50197" xr:uid="{8E23F868-80CA-45EE-9820-A14CE1E22805}"/>
    <cellStyle name="supPercentage 3 9 2" xfId="50198" xr:uid="{1926835A-3497-49C0-9A0A-69B757ABF890}"/>
    <cellStyle name="supPercentage 30" xfId="50199" xr:uid="{FF7EFCC9-5407-41D1-83D5-40A627BEA234}"/>
    <cellStyle name="supPercentage 30 10" xfId="50200" xr:uid="{A4D18164-7CD7-4A70-A741-5FAAC8DF3248}"/>
    <cellStyle name="supPercentage 30 10 2" xfId="50201" xr:uid="{00F08443-6B3B-4A89-8584-4DA820ACE77B}"/>
    <cellStyle name="supPercentage 30 11" xfId="50202" xr:uid="{3024168A-F760-48F7-A0AE-AE6B21AD7F43}"/>
    <cellStyle name="supPercentage 30 11 2" xfId="50203" xr:uid="{F36113C2-E1D5-4125-934C-31C372BD30CC}"/>
    <cellStyle name="supPercentage 30 12" xfId="50204" xr:uid="{E8E53C39-0EBE-4888-B98D-611C5C1426CE}"/>
    <cellStyle name="supPercentage 30 12 2" xfId="50205" xr:uid="{396C3A5A-71A0-431D-9B7C-263E29874A04}"/>
    <cellStyle name="supPercentage 30 13" xfId="50206" xr:uid="{83584EBF-048A-40DE-A921-6F88E9EDDB07}"/>
    <cellStyle name="supPercentage 30 13 2" xfId="50207" xr:uid="{E6184EE6-A6CE-4E9B-90DD-CB863591DA1B}"/>
    <cellStyle name="supPercentage 30 14" xfId="50208" xr:uid="{79BB0169-8845-4BC7-B539-F02A31F36DE0}"/>
    <cellStyle name="supPercentage 30 2" xfId="50209" xr:uid="{649E728F-9AF5-47F9-A3D2-F524F092C3DF}"/>
    <cellStyle name="supPercentage 30 2 2" xfId="50210" xr:uid="{90C502A1-6F56-4372-84A3-19F540ECBB40}"/>
    <cellStyle name="supPercentage 30 3" xfId="50211" xr:uid="{8A9C7356-8A58-47A1-9BCA-85A6986DA1BC}"/>
    <cellStyle name="supPercentage 30 3 2" xfId="50212" xr:uid="{0CB341D6-17E5-4CB1-84F6-7F75F40CC511}"/>
    <cellStyle name="supPercentage 30 4" xfId="50213" xr:uid="{1E565919-6AB4-42EE-AC7F-2245935210A9}"/>
    <cellStyle name="supPercentage 30 4 2" xfId="50214" xr:uid="{1E2C9E36-F393-42E6-9699-A3FA61957F32}"/>
    <cellStyle name="supPercentage 30 5" xfId="50215" xr:uid="{19ABA3FF-C532-4CA5-AA7F-50DB4385219B}"/>
    <cellStyle name="supPercentage 30 5 2" xfId="50216" xr:uid="{DCA831E6-4993-47CF-954B-6FE8B25AE76D}"/>
    <cellStyle name="supPercentage 30 6" xfId="50217" xr:uid="{E6B07653-B728-467E-8366-91A1614078DB}"/>
    <cellStyle name="supPercentage 30 6 2" xfId="50218" xr:uid="{D1FE6A37-5AB0-4C1A-8C63-A4EBA92A4315}"/>
    <cellStyle name="supPercentage 30 7" xfId="50219" xr:uid="{4F7D0A76-2ABA-4C7C-A366-5DBD46626F26}"/>
    <cellStyle name="supPercentage 30 7 2" xfId="50220" xr:uid="{E03A29C0-56B3-4677-8C6E-CED764F50335}"/>
    <cellStyle name="supPercentage 30 8" xfId="50221" xr:uid="{A51DAE61-6ADE-4026-9CC4-5C1F34667236}"/>
    <cellStyle name="supPercentage 30 8 2" xfId="50222" xr:uid="{A54E282D-E346-47A8-B5DF-C1D803130ABE}"/>
    <cellStyle name="supPercentage 30 9" xfId="50223" xr:uid="{0094F1E3-25AE-4D47-A1F5-BD963079A07A}"/>
    <cellStyle name="supPercentage 30 9 2" xfId="50224" xr:uid="{DBBF48B9-8809-47A4-BA25-7BCDFF021D3F}"/>
    <cellStyle name="supPercentage 31" xfId="50225" xr:uid="{B5BE0166-72B0-488E-9BA6-F7EAAA9437A5}"/>
    <cellStyle name="supPercentage 31 10" xfId="50226" xr:uid="{E187342B-FB3A-4CDB-B9A1-A80014516FBF}"/>
    <cellStyle name="supPercentage 31 10 2" xfId="50227" xr:uid="{9B3F6D98-8639-4DA5-B866-8575A2540527}"/>
    <cellStyle name="supPercentage 31 11" xfId="50228" xr:uid="{F00DD8F2-5E5C-4F6E-ADA9-A6E79D161E06}"/>
    <cellStyle name="supPercentage 31 11 2" xfId="50229" xr:uid="{B767B092-11F1-4395-90DC-386D986D1A31}"/>
    <cellStyle name="supPercentage 31 12" xfId="50230" xr:uid="{354A84C8-39CB-49BE-93FE-25F30A0CC7D1}"/>
    <cellStyle name="supPercentage 31 12 2" xfId="50231" xr:uid="{4FF2683C-F97C-467E-A390-DF78CFE31AE5}"/>
    <cellStyle name="supPercentage 31 13" xfId="50232" xr:uid="{80AAE288-EF71-4035-8224-38D62F55428F}"/>
    <cellStyle name="supPercentage 31 13 2" xfId="50233" xr:uid="{9CC7BF48-61CE-496C-8ACF-A8E3C919654B}"/>
    <cellStyle name="supPercentage 31 14" xfId="50234" xr:uid="{56334273-69D0-4E72-BA43-D7952BC6B99E}"/>
    <cellStyle name="supPercentage 31 2" xfId="50235" xr:uid="{6BC75720-45E8-4A36-8C1B-E6A1C14ABDA6}"/>
    <cellStyle name="supPercentage 31 2 2" xfId="50236" xr:uid="{72F04DB4-D3C0-4BFC-9752-EDA3C872843D}"/>
    <cellStyle name="supPercentage 31 3" xfId="50237" xr:uid="{2A59C810-A2A7-4BE3-A62D-517C9DED6B7C}"/>
    <cellStyle name="supPercentage 31 3 2" xfId="50238" xr:uid="{C471E6BA-9CC3-4667-85B8-621A506CB60E}"/>
    <cellStyle name="supPercentage 31 4" xfId="50239" xr:uid="{A7F266C5-3079-4EEB-8FCA-6317E38DB962}"/>
    <cellStyle name="supPercentage 31 4 2" xfId="50240" xr:uid="{2FAB1576-6055-4F62-B1C5-153CF4D3D21F}"/>
    <cellStyle name="supPercentage 31 5" xfId="50241" xr:uid="{AEB75D12-2F87-4A7D-94FB-592D7DE62960}"/>
    <cellStyle name="supPercentage 31 5 2" xfId="50242" xr:uid="{93FF4689-295D-48A3-B940-BD8B1E7D3D5E}"/>
    <cellStyle name="supPercentage 31 6" xfId="50243" xr:uid="{2C20EA15-C229-4CF2-A1DB-2A2548279A2C}"/>
    <cellStyle name="supPercentage 31 6 2" xfId="50244" xr:uid="{B9FA73FC-BF59-4FD3-A3C8-60D9C602288E}"/>
    <cellStyle name="supPercentage 31 7" xfId="50245" xr:uid="{C078F67B-65F2-44B7-BFFB-6A748D9EFE84}"/>
    <cellStyle name="supPercentage 31 7 2" xfId="50246" xr:uid="{6F7E2897-81F4-4856-913A-48CFED37B598}"/>
    <cellStyle name="supPercentage 31 8" xfId="50247" xr:uid="{9D98DA9F-CCAB-4626-A876-B63E4A260382}"/>
    <cellStyle name="supPercentage 31 8 2" xfId="50248" xr:uid="{09E4AC37-F22C-4300-9659-164FE8F36E2F}"/>
    <cellStyle name="supPercentage 31 9" xfId="50249" xr:uid="{B4D93D3A-B0E9-4DB0-9F40-B542A7FB5C7B}"/>
    <cellStyle name="supPercentage 31 9 2" xfId="50250" xr:uid="{96225830-4209-417A-ABDC-2F6B64986B3E}"/>
    <cellStyle name="supPercentage 32" xfId="50251" xr:uid="{A085F3F7-B6A2-4EA1-B69B-62B495CCD673}"/>
    <cellStyle name="supPercentage 32 10" xfId="50252" xr:uid="{80F44556-D16F-44D3-ABDA-82E70C314BDD}"/>
    <cellStyle name="supPercentage 32 10 2" xfId="50253" xr:uid="{C394F791-DC89-4B93-8013-C5CCC48E72DF}"/>
    <cellStyle name="supPercentage 32 11" xfId="50254" xr:uid="{460AC571-5369-4105-9457-37D9DFF5C684}"/>
    <cellStyle name="supPercentage 32 11 2" xfId="50255" xr:uid="{46B79B83-BF2C-462C-9A7A-6133CC2108ED}"/>
    <cellStyle name="supPercentage 32 12" xfId="50256" xr:uid="{65B7C9B9-35D3-48B6-88DA-C8BF39606B8A}"/>
    <cellStyle name="supPercentage 32 12 2" xfId="50257" xr:uid="{FDBB7DB7-513A-4D1E-8C44-52CE3CA3FB2A}"/>
    <cellStyle name="supPercentage 32 13" xfId="50258" xr:uid="{F6B36C6B-B682-4E7F-896F-55E8AB40CCD7}"/>
    <cellStyle name="supPercentage 32 13 2" xfId="50259" xr:uid="{A4E76302-9F0E-479D-9D31-A9ADF966EB76}"/>
    <cellStyle name="supPercentage 32 14" xfId="50260" xr:uid="{C58BA4EE-A38E-4C10-B083-2EAEA8AE659D}"/>
    <cellStyle name="supPercentage 32 2" xfId="50261" xr:uid="{8B2666B4-EA26-432B-9DDC-B8200A2B1372}"/>
    <cellStyle name="supPercentage 32 2 2" xfId="50262" xr:uid="{CE39B083-7554-4B37-8960-3CD8CE0383D1}"/>
    <cellStyle name="supPercentage 32 3" xfId="50263" xr:uid="{5290ACDA-9533-4140-9C03-9CA9CAB75EA4}"/>
    <cellStyle name="supPercentage 32 3 2" xfId="50264" xr:uid="{A83E4A29-8EBE-4A7E-8430-6E6DCC9548AC}"/>
    <cellStyle name="supPercentage 32 4" xfId="50265" xr:uid="{838DDF88-50CF-4A47-8B85-451374C1659C}"/>
    <cellStyle name="supPercentage 32 4 2" xfId="50266" xr:uid="{9FCDE73E-11A7-4C8E-9B09-F941FAD3CC41}"/>
    <cellStyle name="supPercentage 32 5" xfId="50267" xr:uid="{C0044A06-7EDC-47BF-A8D6-58084B35A858}"/>
    <cellStyle name="supPercentage 32 5 2" xfId="50268" xr:uid="{E4388337-33A0-4B17-969C-5057710579A0}"/>
    <cellStyle name="supPercentage 32 6" xfId="50269" xr:uid="{4D8D9ED5-5EE7-4061-8215-C25AF11C7FEB}"/>
    <cellStyle name="supPercentage 32 6 2" xfId="50270" xr:uid="{BD5F168C-7D1B-4170-BB3F-81B7A6A817E8}"/>
    <cellStyle name="supPercentage 32 7" xfId="50271" xr:uid="{F0764C2C-922A-4670-8504-EBDCA3C2C4F2}"/>
    <cellStyle name="supPercentage 32 7 2" xfId="50272" xr:uid="{C11A2083-D08D-44F5-9A12-8AC24925F301}"/>
    <cellStyle name="supPercentage 32 8" xfId="50273" xr:uid="{AF94146D-9835-4702-983E-49DD1448CD74}"/>
    <cellStyle name="supPercentage 32 8 2" xfId="50274" xr:uid="{B1795B5C-147B-4135-B819-02D7B9071AC5}"/>
    <cellStyle name="supPercentage 32 9" xfId="50275" xr:uid="{A479D9A0-F873-4A12-B53B-0D51F2B3152E}"/>
    <cellStyle name="supPercentage 32 9 2" xfId="50276" xr:uid="{014A0577-864A-45D9-932B-0B6317B60DBF}"/>
    <cellStyle name="supPercentage 33" xfId="50277" xr:uid="{50D16614-A956-4C60-85FB-CF9D48618F6B}"/>
    <cellStyle name="supPercentage 33 10" xfId="50278" xr:uid="{39DFF921-10D1-4F93-A25E-938BF8C73B8A}"/>
    <cellStyle name="supPercentage 33 10 2" xfId="50279" xr:uid="{A4DE183E-B914-4823-B4D1-0E239867AA4F}"/>
    <cellStyle name="supPercentage 33 11" xfId="50280" xr:uid="{3CD00ED0-ABEA-49CE-8A02-27F39C46AA52}"/>
    <cellStyle name="supPercentage 33 11 2" xfId="50281" xr:uid="{1E9D5512-AEEF-475E-9B2A-7402FEF9231C}"/>
    <cellStyle name="supPercentage 33 12" xfId="50282" xr:uid="{F3306A27-9FA7-4B32-8859-6E2663807914}"/>
    <cellStyle name="supPercentage 33 12 2" xfId="50283" xr:uid="{FB4CFF99-6FD2-46B2-AD80-4217BC19BE49}"/>
    <cellStyle name="supPercentage 33 13" xfId="50284" xr:uid="{FD15C01A-1DAE-4C4B-9FA7-B6ACB2F1A23D}"/>
    <cellStyle name="supPercentage 33 2" xfId="50285" xr:uid="{47F1F892-FA3C-4B9D-A367-E6A7AED0A5ED}"/>
    <cellStyle name="supPercentage 33 2 2" xfId="50286" xr:uid="{B2793729-107E-4D4F-B3CB-48DB9E465F6A}"/>
    <cellStyle name="supPercentage 33 3" xfId="50287" xr:uid="{186D23CE-1642-4EAE-8D63-BACDE3B2BE4B}"/>
    <cellStyle name="supPercentage 33 3 2" xfId="50288" xr:uid="{BE1AB84D-9DFE-4183-88D3-4CD9B16BF366}"/>
    <cellStyle name="supPercentage 33 4" xfId="50289" xr:uid="{98BD141B-F95C-4B48-B283-987BB1ECCBFF}"/>
    <cellStyle name="supPercentage 33 4 2" xfId="50290" xr:uid="{81455740-84A9-4920-B3F7-AE4E1A91DE03}"/>
    <cellStyle name="supPercentage 33 5" xfId="50291" xr:uid="{676EDA0C-71B3-4C54-90FB-B2EECF8930C7}"/>
    <cellStyle name="supPercentage 33 5 2" xfId="50292" xr:uid="{F2F7BC31-A383-4886-BADC-D6F5A4797EC1}"/>
    <cellStyle name="supPercentage 33 6" xfId="50293" xr:uid="{EA19E151-F880-47B8-8750-228654147A3B}"/>
    <cellStyle name="supPercentage 33 6 2" xfId="50294" xr:uid="{02D2A8B4-C06A-4BAC-B791-736DDF6C5175}"/>
    <cellStyle name="supPercentage 33 7" xfId="50295" xr:uid="{7F37D1D9-FD50-4476-A1E8-3E35B8C8BEF6}"/>
    <cellStyle name="supPercentage 33 7 2" xfId="50296" xr:uid="{429C6079-F97C-49C7-9D41-34A34FB08882}"/>
    <cellStyle name="supPercentage 33 8" xfId="50297" xr:uid="{05343CB7-E935-4678-91DD-00B7E93C5FA6}"/>
    <cellStyle name="supPercentage 33 8 2" xfId="50298" xr:uid="{87A7BC2A-D252-4082-8033-919772BD62BC}"/>
    <cellStyle name="supPercentage 33 9" xfId="50299" xr:uid="{8D788D13-7B2B-4C2F-8BF2-124E1DDE694F}"/>
    <cellStyle name="supPercentage 33 9 2" xfId="50300" xr:uid="{3DD5CB05-CCB1-4D7C-8D42-BBFC57705F0A}"/>
    <cellStyle name="supPercentage 34" xfId="50301" xr:uid="{E1040B52-1B09-441D-8E9E-87B00C247E84}"/>
    <cellStyle name="supPercentage 34 10" xfId="50302" xr:uid="{DE3B9807-3C51-4D68-A691-2CD516E9931D}"/>
    <cellStyle name="supPercentage 34 10 2" xfId="50303" xr:uid="{0223C953-5026-4ABA-9BEE-F3D62AF252C7}"/>
    <cellStyle name="supPercentage 34 11" xfId="50304" xr:uid="{7EDEAAE9-2580-450D-9FE1-D9889DC08C44}"/>
    <cellStyle name="supPercentage 34 11 2" xfId="50305" xr:uid="{631DDD0F-8551-4C40-8F22-540E528A982F}"/>
    <cellStyle name="supPercentage 34 12" xfId="50306" xr:uid="{5C23ED32-EAF5-470F-83BC-F90C5B2CBBE4}"/>
    <cellStyle name="supPercentage 34 12 2" xfId="50307" xr:uid="{B6D56BF8-72CE-4EB9-8939-6730899252BF}"/>
    <cellStyle name="supPercentage 34 13" xfId="50308" xr:uid="{9234B83F-F670-49EE-AE8D-6B721CF979F0}"/>
    <cellStyle name="supPercentage 34 2" xfId="50309" xr:uid="{A2588F0C-5192-4356-8549-460AD5CCAE74}"/>
    <cellStyle name="supPercentage 34 2 2" xfId="50310" xr:uid="{FB4F7679-4708-4152-85F9-8B2ED1F39EA8}"/>
    <cellStyle name="supPercentage 34 3" xfId="50311" xr:uid="{03555C02-105F-45AC-A888-B43A45B4F68B}"/>
    <cellStyle name="supPercentage 34 3 2" xfId="50312" xr:uid="{BAB341D5-7526-4B18-9646-1CDEC6DF520B}"/>
    <cellStyle name="supPercentage 34 4" xfId="50313" xr:uid="{F28D673B-9907-4755-9AB8-6154135F532A}"/>
    <cellStyle name="supPercentage 34 4 2" xfId="50314" xr:uid="{1C8C6762-F9F4-4DAA-86F2-E165D64A35E6}"/>
    <cellStyle name="supPercentage 34 5" xfId="50315" xr:uid="{2DD7D9BF-A7CF-41C1-8F7A-66F096DB631F}"/>
    <cellStyle name="supPercentage 34 5 2" xfId="50316" xr:uid="{E1103750-DBA5-49C9-B007-D0B107FACCCC}"/>
    <cellStyle name="supPercentage 34 6" xfId="50317" xr:uid="{426EC205-431F-4EB8-9498-17E0D76E2CDF}"/>
    <cellStyle name="supPercentage 34 6 2" xfId="50318" xr:uid="{D0CCCB03-ADC0-49B8-A915-4E1C1B189585}"/>
    <cellStyle name="supPercentage 34 7" xfId="50319" xr:uid="{B661D016-DD61-467B-97F4-759BB763BC18}"/>
    <cellStyle name="supPercentage 34 7 2" xfId="50320" xr:uid="{7ADBC513-3DB6-4158-A145-4F4C2346AA6D}"/>
    <cellStyle name="supPercentage 34 8" xfId="50321" xr:uid="{5A6C8869-2395-407F-9923-4F18CBAE7D3A}"/>
    <cellStyle name="supPercentage 34 8 2" xfId="50322" xr:uid="{2EFDAF71-600E-45F0-9DC2-9C7041573D6C}"/>
    <cellStyle name="supPercentage 34 9" xfId="50323" xr:uid="{3DFFCC5B-AB85-4E16-8201-DA650039100D}"/>
    <cellStyle name="supPercentage 34 9 2" xfId="50324" xr:uid="{27DC231A-7992-4A9D-B242-C480B62FDAD1}"/>
    <cellStyle name="supPercentage 35" xfId="50325" xr:uid="{D3347251-0BF1-4619-9404-E44783056791}"/>
    <cellStyle name="supPercentage 35 2" xfId="50326" xr:uid="{1256B3C4-ABB1-48DA-BD8B-5F444DF14CB4}"/>
    <cellStyle name="supPercentage 4" xfId="50327" xr:uid="{BF06BFF3-393E-4DCE-B59D-D05CE6FF39B7}"/>
    <cellStyle name="supPercentage 4 10" xfId="50328" xr:uid="{EC6B69DF-2A4B-4613-8B1E-83D16B5D70F4}"/>
    <cellStyle name="supPercentage 4 10 2" xfId="50329" xr:uid="{79085180-CC50-4E00-82AB-51C04B8B0CF5}"/>
    <cellStyle name="supPercentage 4 11" xfId="50330" xr:uid="{EEE16FE3-201B-48FC-AA1F-018399F2EED9}"/>
    <cellStyle name="supPercentage 4 11 2" xfId="50331" xr:uid="{24AFA1AC-C045-42B3-AE41-7C4700DCFEC9}"/>
    <cellStyle name="supPercentage 4 12" xfId="50332" xr:uid="{25624EDB-D035-471B-9E79-9D2323E2EA76}"/>
    <cellStyle name="supPercentage 4 12 2" xfId="50333" xr:uid="{DBFCF5A2-CDFC-4CA6-975B-72469D2F748D}"/>
    <cellStyle name="supPercentage 4 13" xfId="50334" xr:uid="{D814FB2F-6A5B-40E0-B31E-6A5E9FF49575}"/>
    <cellStyle name="supPercentage 4 13 2" xfId="50335" xr:uid="{8B43E193-FD33-45A3-A1FD-5C1F2F65F323}"/>
    <cellStyle name="supPercentage 4 14" xfId="50336" xr:uid="{943A9EB6-896A-426E-BB62-CAD5E891850E}"/>
    <cellStyle name="supPercentage 4 14 2" xfId="50337" xr:uid="{016A11A4-C840-414B-850B-E8852CA1D6EC}"/>
    <cellStyle name="supPercentage 4 15" xfId="50338" xr:uid="{B7A35E93-7D2B-4E6E-AE08-D08234036B71}"/>
    <cellStyle name="supPercentage 4 2" xfId="50339" xr:uid="{A2C8FBAB-3345-4272-AA39-AE445AD39200}"/>
    <cellStyle name="supPercentage 4 2 2" xfId="50340" xr:uid="{CC7EF324-964F-410C-BAA7-E1E4BE82CEB7}"/>
    <cellStyle name="supPercentage 4 3" xfId="50341" xr:uid="{CED8C189-7587-4EA5-AA73-44C752E08FB1}"/>
    <cellStyle name="supPercentage 4 3 2" xfId="50342" xr:uid="{93CD0465-996B-448D-9F13-AC369F17B566}"/>
    <cellStyle name="supPercentage 4 4" xfId="50343" xr:uid="{BF197055-2E9E-4896-9856-0E130FD4AA04}"/>
    <cellStyle name="supPercentage 4 4 2" xfId="50344" xr:uid="{9EE1B06A-CD14-43AA-A3FE-9B8CB559D0DA}"/>
    <cellStyle name="supPercentage 4 5" xfId="50345" xr:uid="{F6E74010-4944-4446-AF27-51E5D0575264}"/>
    <cellStyle name="supPercentage 4 5 2" xfId="50346" xr:uid="{47F4C1AE-9160-47E5-A012-E368DA572683}"/>
    <cellStyle name="supPercentage 4 6" xfId="50347" xr:uid="{A86D624E-A362-4D4B-90CB-066F78E1FD11}"/>
    <cellStyle name="supPercentage 4 6 2" xfId="50348" xr:uid="{86E32A9E-D3A9-4502-AACC-206795B26B4A}"/>
    <cellStyle name="supPercentage 4 7" xfId="50349" xr:uid="{AA1EDDDF-52D2-41E2-A1D5-1D6BC98C650E}"/>
    <cellStyle name="supPercentage 4 7 2" xfId="50350" xr:uid="{050583D2-0D76-491C-89AC-83A02E645C43}"/>
    <cellStyle name="supPercentage 4 8" xfId="50351" xr:uid="{F81EB57C-6606-478C-849D-8912C6AA7964}"/>
    <cellStyle name="supPercentage 4 8 2" xfId="50352" xr:uid="{F568A714-8AAF-462B-BA5A-F6F646D119CF}"/>
    <cellStyle name="supPercentage 4 9" xfId="50353" xr:uid="{E8ADD107-4496-4FDC-8DE3-D97533E7E201}"/>
    <cellStyle name="supPercentage 4 9 2" xfId="50354" xr:uid="{F75C30CA-8E58-44A8-B65A-BBDB6993ED7D}"/>
    <cellStyle name="supPercentage 5" xfId="50355" xr:uid="{E3E7ADFF-59AB-4B09-8325-CAB59DF7F360}"/>
    <cellStyle name="supPercentage 5 10" xfId="50356" xr:uid="{7964E7E6-8A30-4CAE-9F9B-1E1E74487A81}"/>
    <cellStyle name="supPercentage 5 10 2" xfId="50357" xr:uid="{36FABD85-20A0-4F84-B671-2090F7D5D38C}"/>
    <cellStyle name="supPercentage 5 11" xfId="50358" xr:uid="{98EEF894-F6D3-48F3-AE2A-EE6E67C45BC4}"/>
    <cellStyle name="supPercentage 5 11 2" xfId="50359" xr:uid="{D25A9FCF-8D23-4F38-B5C7-1C0F68D85D23}"/>
    <cellStyle name="supPercentage 5 12" xfId="50360" xr:uid="{5816E0F7-CBBD-4BA9-8844-73D289C0FA70}"/>
    <cellStyle name="supPercentage 5 12 2" xfId="50361" xr:uid="{6FBA75BF-BAEE-4A3A-B3D5-BE949532D73C}"/>
    <cellStyle name="supPercentage 5 13" xfId="50362" xr:uid="{6532C4A4-F84E-45CE-B24E-B078762DE0D9}"/>
    <cellStyle name="supPercentage 5 13 2" xfId="50363" xr:uid="{ED70CF4A-8B94-4FA1-A875-4EFD2ACA1056}"/>
    <cellStyle name="supPercentage 5 14" xfId="50364" xr:uid="{EFC999A7-4BBA-4A01-97D3-451FAD62DE7F}"/>
    <cellStyle name="supPercentage 5 14 2" xfId="50365" xr:uid="{08376F0E-88C3-46D0-ACF6-E04C2E4B54F3}"/>
    <cellStyle name="supPercentage 5 15" xfId="50366" xr:uid="{520A8055-F1F6-4936-8EF9-154A14AFDAB3}"/>
    <cellStyle name="supPercentage 5 2" xfId="50367" xr:uid="{75A822D0-FFFC-4182-AD41-57AD48ECCCB0}"/>
    <cellStyle name="supPercentage 5 2 2" xfId="50368" xr:uid="{5FDF98A3-D5E1-4B75-8AB9-5434182D31D5}"/>
    <cellStyle name="supPercentage 5 3" xfId="50369" xr:uid="{84E1B64F-990C-437E-8038-969CB3807091}"/>
    <cellStyle name="supPercentage 5 3 2" xfId="50370" xr:uid="{2C56910A-BBB6-429D-80B4-EC82B1A9AA08}"/>
    <cellStyle name="supPercentage 5 4" xfId="50371" xr:uid="{F366D3C5-8B3E-48A2-A07A-5C932C561EFA}"/>
    <cellStyle name="supPercentage 5 4 2" xfId="50372" xr:uid="{F2E1473A-C4FA-4257-8D4F-DC5A338258B3}"/>
    <cellStyle name="supPercentage 5 5" xfId="50373" xr:uid="{FF3C6175-6890-4673-91E3-6DB210118B2E}"/>
    <cellStyle name="supPercentage 5 5 2" xfId="50374" xr:uid="{290CE894-8307-4338-AE8B-E44E9116912A}"/>
    <cellStyle name="supPercentage 5 6" xfId="50375" xr:uid="{6D00C00A-F4DA-423D-AFA3-A5F950E83486}"/>
    <cellStyle name="supPercentage 5 6 2" xfId="50376" xr:uid="{6B29D703-B226-4524-984F-83A09923598D}"/>
    <cellStyle name="supPercentage 5 7" xfId="50377" xr:uid="{636DA7AE-B5E2-4A6C-B73C-E7A19403A0DB}"/>
    <cellStyle name="supPercentage 5 7 2" xfId="50378" xr:uid="{B3766B53-AE3D-4886-8651-FB6F7A5E3620}"/>
    <cellStyle name="supPercentage 5 8" xfId="50379" xr:uid="{FD8AD140-63EF-4C8B-990E-E2BB00F07389}"/>
    <cellStyle name="supPercentage 5 8 2" xfId="50380" xr:uid="{92FFCB81-9F03-4545-AE69-17BEFCC96F4B}"/>
    <cellStyle name="supPercentage 5 9" xfId="50381" xr:uid="{EBF9B1B8-48EE-4005-A232-60C52E1411F6}"/>
    <cellStyle name="supPercentage 5 9 2" xfId="50382" xr:uid="{B0385EF2-09B7-4606-A246-CFAB8B5ADD47}"/>
    <cellStyle name="supPercentage 6" xfId="50383" xr:uid="{5EC9D2A4-A4AD-47B6-B40A-D68996EE64E6}"/>
    <cellStyle name="supPercentage 6 10" xfId="50384" xr:uid="{6292145B-F08A-42D2-8138-B306E42D7401}"/>
    <cellStyle name="supPercentage 6 10 2" xfId="50385" xr:uid="{D1F7DA95-1BE2-4FE7-9ADD-C23068D16CE5}"/>
    <cellStyle name="supPercentage 6 11" xfId="50386" xr:uid="{3E1D1EE6-F2A5-4397-95D7-9279A821B701}"/>
    <cellStyle name="supPercentage 6 11 2" xfId="50387" xr:uid="{C44E2C94-BC44-4CDF-9037-E4D22519C303}"/>
    <cellStyle name="supPercentage 6 12" xfId="50388" xr:uid="{6C6431F0-ADE8-4D80-A825-589F00C24E50}"/>
    <cellStyle name="supPercentage 6 12 2" xfId="50389" xr:uid="{E3EE9524-91C4-4C54-BD29-3A051B02F602}"/>
    <cellStyle name="supPercentage 6 13" xfId="50390" xr:uid="{2DAE22C2-8006-45F2-927B-70E4B429EBDA}"/>
    <cellStyle name="supPercentage 6 13 2" xfId="50391" xr:uid="{18FEB408-F2C1-4995-922D-2E07A1FBEE2F}"/>
    <cellStyle name="supPercentage 6 14" xfId="50392" xr:uid="{6F033499-EC9E-46AC-839C-739AEDF4059C}"/>
    <cellStyle name="supPercentage 6 14 2" xfId="50393" xr:uid="{143A752D-D59A-4B88-9E5B-1F62BB4F163E}"/>
    <cellStyle name="supPercentage 6 15" xfId="50394" xr:uid="{1D9945AD-8D0C-4444-BFF5-38F861E1EA45}"/>
    <cellStyle name="supPercentage 6 2" xfId="50395" xr:uid="{48BD5300-72A2-4463-84F3-F250F04E1C1B}"/>
    <cellStyle name="supPercentage 6 2 2" xfId="50396" xr:uid="{3C289AB6-8626-43C9-B541-C065D8AC2396}"/>
    <cellStyle name="supPercentage 6 3" xfId="50397" xr:uid="{88FDDA07-E692-48B7-8AA8-F36766EEBEEB}"/>
    <cellStyle name="supPercentage 6 3 2" xfId="50398" xr:uid="{E5EE5196-99C0-47C2-B845-E055667096E3}"/>
    <cellStyle name="supPercentage 6 4" xfId="50399" xr:uid="{D53ECC60-C436-4045-859A-434E5147F6B3}"/>
    <cellStyle name="supPercentage 6 4 2" xfId="50400" xr:uid="{BD350B2A-73AA-43CF-BE4C-A21DE90520EB}"/>
    <cellStyle name="supPercentage 6 5" xfId="50401" xr:uid="{A476CE53-BAE5-485C-AC2E-C4F2D04221D0}"/>
    <cellStyle name="supPercentage 6 5 2" xfId="50402" xr:uid="{C66F62EA-43C0-49CA-94EB-820BC90C127A}"/>
    <cellStyle name="supPercentage 6 6" xfId="50403" xr:uid="{E1790BDB-8886-462C-9F53-7EC021F44107}"/>
    <cellStyle name="supPercentage 6 6 2" xfId="50404" xr:uid="{4482920B-8A7B-4D92-9AB3-21BF32A32BC4}"/>
    <cellStyle name="supPercentage 6 7" xfId="50405" xr:uid="{652821D9-5CE3-4BE0-BD90-60DA86D4ED6C}"/>
    <cellStyle name="supPercentage 6 7 2" xfId="50406" xr:uid="{B7B5107F-BDBC-4338-8925-53774A134440}"/>
    <cellStyle name="supPercentage 6 8" xfId="50407" xr:uid="{A1D9A83B-A62A-457B-845B-F57480558BF3}"/>
    <cellStyle name="supPercentage 6 8 2" xfId="50408" xr:uid="{6F569F9E-F38C-431F-8CC7-98080BF30914}"/>
    <cellStyle name="supPercentage 6 9" xfId="50409" xr:uid="{C7EF4A5D-EE57-4738-97D1-B935EC3FD06E}"/>
    <cellStyle name="supPercentage 6 9 2" xfId="50410" xr:uid="{CE4A2FBD-CC83-414E-9947-8A57C8B49D1C}"/>
    <cellStyle name="supPercentage 7" xfId="50411" xr:uid="{99B1EE34-BBF6-4F6D-B01B-AC792A326F1C}"/>
    <cellStyle name="supPercentage 7 10" xfId="50412" xr:uid="{BA59DEB7-45F3-4B75-AC21-18B5C7D73413}"/>
    <cellStyle name="supPercentage 7 10 2" xfId="50413" xr:uid="{8BD98EA4-4299-4F88-9961-876A1FB72185}"/>
    <cellStyle name="supPercentage 7 11" xfId="50414" xr:uid="{60EFEA65-F6FA-4017-A53E-92CC6039D612}"/>
    <cellStyle name="supPercentage 7 11 2" xfId="50415" xr:uid="{5FBA06DE-CF82-4D94-8929-E2BB449E2C42}"/>
    <cellStyle name="supPercentage 7 12" xfId="50416" xr:uid="{E79CACE4-3D7B-4A64-8C35-F9169756A717}"/>
    <cellStyle name="supPercentage 7 12 2" xfId="50417" xr:uid="{B4B4925D-716F-4EF6-A702-10FBF9D661FE}"/>
    <cellStyle name="supPercentage 7 13" xfId="50418" xr:uid="{8ED5E528-2D6D-4CEC-A5D2-ADA395E4D44A}"/>
    <cellStyle name="supPercentage 7 13 2" xfId="50419" xr:uid="{FCA3C840-6F33-4997-BD42-32FBE26AE0B6}"/>
    <cellStyle name="supPercentage 7 14" xfId="50420" xr:uid="{2ED8A87F-21B1-4FB8-A9CB-3ECFB550D7B3}"/>
    <cellStyle name="supPercentage 7 14 2" xfId="50421" xr:uid="{AC94A675-F4DC-4309-A373-F4AB445E69A6}"/>
    <cellStyle name="supPercentage 7 15" xfId="50422" xr:uid="{F66B2713-F9B8-4242-975C-7B607A0A4165}"/>
    <cellStyle name="supPercentage 7 2" xfId="50423" xr:uid="{17679F08-65B6-4E65-8E73-E9964F3F98D3}"/>
    <cellStyle name="supPercentage 7 2 2" xfId="50424" xr:uid="{B1140805-1DCB-4C8A-A5D8-A0111A9B618C}"/>
    <cellStyle name="supPercentage 7 3" xfId="50425" xr:uid="{D44C90EC-C9BB-4BAC-BDCB-2643FC49F4B0}"/>
    <cellStyle name="supPercentage 7 3 2" xfId="50426" xr:uid="{58E7CF76-DB6A-4A86-8679-8E603EEC6034}"/>
    <cellStyle name="supPercentage 7 4" xfId="50427" xr:uid="{D9CC10C4-8EA4-4764-8487-984BC803871E}"/>
    <cellStyle name="supPercentage 7 4 2" xfId="50428" xr:uid="{807A4E4C-24DB-48A1-A795-8A707FB45991}"/>
    <cellStyle name="supPercentage 7 5" xfId="50429" xr:uid="{72B404E3-F9DD-4B84-B38D-BD9AEFBC6EC5}"/>
    <cellStyle name="supPercentage 7 5 2" xfId="50430" xr:uid="{9EF7532D-8996-44D9-952D-2EF6336093AB}"/>
    <cellStyle name="supPercentage 7 6" xfId="50431" xr:uid="{57416C86-7AA1-4379-96C4-AF4D82CA00FA}"/>
    <cellStyle name="supPercentage 7 6 2" xfId="50432" xr:uid="{FC006371-EAAC-48B3-8F1E-D7482C02CA2D}"/>
    <cellStyle name="supPercentage 7 7" xfId="50433" xr:uid="{AD6C1800-EF37-4CD3-8366-82946FF66B9F}"/>
    <cellStyle name="supPercentage 7 7 2" xfId="50434" xr:uid="{9F45D35D-EB2A-4E09-BD3D-3534A72BB32A}"/>
    <cellStyle name="supPercentage 7 8" xfId="50435" xr:uid="{7DC56DB3-3F4D-4895-8572-68B146B11FC7}"/>
    <cellStyle name="supPercentage 7 8 2" xfId="50436" xr:uid="{1E1F1256-FA93-4D78-951C-DD96CEA4503C}"/>
    <cellStyle name="supPercentage 7 9" xfId="50437" xr:uid="{C78A8FEB-460E-425E-AD88-3650D4D19C26}"/>
    <cellStyle name="supPercentage 7 9 2" xfId="50438" xr:uid="{52AD3056-D301-4314-8950-FA98F84D1125}"/>
    <cellStyle name="supPercentage 8" xfId="50439" xr:uid="{2A4BB304-DBBD-4804-9EE8-EFFC9173052B}"/>
    <cellStyle name="supPercentage 8 10" xfId="50440" xr:uid="{9514FD6D-AE51-4B65-B31D-E5F3C4AE016B}"/>
    <cellStyle name="supPercentage 8 10 2" xfId="50441" xr:uid="{A3A11FAD-072D-4990-B968-992421D88B56}"/>
    <cellStyle name="supPercentage 8 11" xfId="50442" xr:uid="{D254D759-5D09-45BB-A9A7-C64CFB089CC4}"/>
    <cellStyle name="supPercentage 8 11 2" xfId="50443" xr:uid="{918E5486-543F-450B-99A1-2383FFE2E71B}"/>
    <cellStyle name="supPercentage 8 12" xfId="50444" xr:uid="{009CBB36-7003-4A52-9531-029D4D187803}"/>
    <cellStyle name="supPercentage 8 12 2" xfId="50445" xr:uid="{5B2EEDDE-3D35-4B7B-9954-F614DD8C6339}"/>
    <cellStyle name="supPercentage 8 13" xfId="50446" xr:uid="{B215A28A-AD9A-4DAB-8A9C-A31B7B0A4155}"/>
    <cellStyle name="supPercentage 8 13 2" xfId="50447" xr:uid="{21E641AA-B1F8-4A16-A96D-F68FBFFAFFD7}"/>
    <cellStyle name="supPercentage 8 14" xfId="50448" xr:uid="{92C63974-4B07-4260-A28F-53FA782EA2F4}"/>
    <cellStyle name="supPercentage 8 14 2" xfId="50449" xr:uid="{B14115F5-4A94-4DE2-B233-1676F8ECC13C}"/>
    <cellStyle name="supPercentage 8 15" xfId="50450" xr:uid="{E658E03C-CE41-43F4-8656-34CE8AB5F01C}"/>
    <cellStyle name="supPercentage 8 2" xfId="50451" xr:uid="{D010C1E1-5C3F-4B6F-96EB-157AB2135EEE}"/>
    <cellStyle name="supPercentage 8 2 2" xfId="50452" xr:uid="{774B99B9-A2F3-4628-90C6-029D8818CAA8}"/>
    <cellStyle name="supPercentage 8 3" xfId="50453" xr:uid="{7839D700-44AC-47D7-841C-F6BAADECEF11}"/>
    <cellStyle name="supPercentage 8 3 2" xfId="50454" xr:uid="{1E62E086-39FB-4CF5-B0F6-0ACF0398F3CA}"/>
    <cellStyle name="supPercentage 8 4" xfId="50455" xr:uid="{90E6234D-E207-471B-B4FA-B3D2A2D61DD2}"/>
    <cellStyle name="supPercentage 8 4 2" xfId="50456" xr:uid="{69C4B072-F499-443F-A921-DF2F0ABA7C7A}"/>
    <cellStyle name="supPercentage 8 5" xfId="50457" xr:uid="{8902D79C-0B9A-4A82-BA6E-4791F8BD554D}"/>
    <cellStyle name="supPercentage 8 5 2" xfId="50458" xr:uid="{4148CBB4-06ED-4149-A963-7DBC441223B5}"/>
    <cellStyle name="supPercentage 8 6" xfId="50459" xr:uid="{9EDC6907-1FE0-465D-85B9-597D8D87384D}"/>
    <cellStyle name="supPercentage 8 6 2" xfId="50460" xr:uid="{435E0C01-4042-462C-965B-D91835AC60FE}"/>
    <cellStyle name="supPercentage 8 7" xfId="50461" xr:uid="{C115D1A6-37D8-49DC-AFD9-7DE4C57E2647}"/>
    <cellStyle name="supPercentage 8 7 2" xfId="50462" xr:uid="{3541288E-94CA-4600-8A6D-4CE66F960E89}"/>
    <cellStyle name="supPercentage 8 8" xfId="50463" xr:uid="{4A4A5C6B-2CEA-427F-A31B-0F63A583558D}"/>
    <cellStyle name="supPercentage 8 8 2" xfId="50464" xr:uid="{D78C4AFE-A4A4-4B8E-813A-2E69F3FC47B1}"/>
    <cellStyle name="supPercentage 8 9" xfId="50465" xr:uid="{6F5593DD-2088-4775-B96C-57F0ECE3E07F}"/>
    <cellStyle name="supPercentage 8 9 2" xfId="50466" xr:uid="{8BCE2AFE-E464-459B-921F-CCEDA216228D}"/>
    <cellStyle name="supPercentage 9" xfId="50467" xr:uid="{D9B9E567-732C-49C7-ADF1-7A1EB1AB8EDA}"/>
    <cellStyle name="supPercentage 9 10" xfId="50468" xr:uid="{6FF60F16-5FDB-4846-BFF4-9F83C5062DC6}"/>
    <cellStyle name="supPercentage 9 10 2" xfId="50469" xr:uid="{B975669B-67C7-45F1-9D72-AFB78B70BC17}"/>
    <cellStyle name="supPercentage 9 11" xfId="50470" xr:uid="{B374F124-7E83-4F17-8E89-C57803CD6024}"/>
    <cellStyle name="supPercentage 9 11 2" xfId="50471" xr:uid="{7973256F-B49A-4187-879D-C8719E6281E0}"/>
    <cellStyle name="supPercentage 9 12" xfId="50472" xr:uid="{7A06243E-3EE2-4165-AA63-E2348A4A91BF}"/>
    <cellStyle name="supPercentage 9 12 2" xfId="50473" xr:uid="{DC5F8097-092F-4731-BCE6-2629F476867D}"/>
    <cellStyle name="supPercentage 9 13" xfId="50474" xr:uid="{35D29BD2-30A8-4E7D-B8A4-4B466C01C5C4}"/>
    <cellStyle name="supPercentage 9 13 2" xfId="50475" xr:uid="{F8B5694F-C794-4CCD-8910-409AFC817F2F}"/>
    <cellStyle name="supPercentage 9 14" xfId="50476" xr:uid="{FD60C910-469F-4E33-9281-CACD51E74D65}"/>
    <cellStyle name="supPercentage 9 14 2" xfId="50477" xr:uid="{BE39D697-EA2E-433E-85C0-825C45D37EC1}"/>
    <cellStyle name="supPercentage 9 15" xfId="50478" xr:uid="{ED6B9EE9-DC57-4333-9E6A-E5020634521C}"/>
    <cellStyle name="supPercentage 9 2" xfId="50479" xr:uid="{270DEB8A-12BB-4D8E-8E2E-5FEFDBC44142}"/>
    <cellStyle name="supPercentage 9 2 2" xfId="50480" xr:uid="{40EA6D3F-7828-489A-8A80-63E9F2054EA8}"/>
    <cellStyle name="supPercentage 9 3" xfId="50481" xr:uid="{3207AECB-597F-4D8B-91ED-1BA61CB0F045}"/>
    <cellStyle name="supPercentage 9 3 2" xfId="50482" xr:uid="{E9067E6D-CB5A-4A12-B2C9-3555973233F8}"/>
    <cellStyle name="supPercentage 9 4" xfId="50483" xr:uid="{B0C0CE0A-C71B-483C-9AC0-252E6E74DF46}"/>
    <cellStyle name="supPercentage 9 4 2" xfId="50484" xr:uid="{A8B5CB49-1EEE-4474-BC49-ED1538840AC7}"/>
    <cellStyle name="supPercentage 9 5" xfId="50485" xr:uid="{0292E75A-A7ED-4C71-A72F-E8DF72A08D11}"/>
    <cellStyle name="supPercentage 9 5 2" xfId="50486" xr:uid="{51C02F00-020C-4AEB-9AE6-A6ED908FD1C5}"/>
    <cellStyle name="supPercentage 9 6" xfId="50487" xr:uid="{EBA1958C-86AB-44A8-BBB1-B5B61EAFA868}"/>
    <cellStyle name="supPercentage 9 6 2" xfId="50488" xr:uid="{3A941C19-AFC3-49F6-8663-5CB5C48846EF}"/>
    <cellStyle name="supPercentage 9 7" xfId="50489" xr:uid="{FB64E1E2-FCDF-4AC9-BAD9-FC0A3E3CFF6E}"/>
    <cellStyle name="supPercentage 9 7 2" xfId="50490" xr:uid="{0376EC51-15D7-481F-81CC-863276CEA343}"/>
    <cellStyle name="supPercentage 9 8" xfId="50491" xr:uid="{F93084E5-D133-4A74-ACEF-BD87D73D8A61}"/>
    <cellStyle name="supPercentage 9 8 2" xfId="50492" xr:uid="{67EBC03E-D3E5-4EC8-B2E7-2B6C97B7F7AB}"/>
    <cellStyle name="supPercentage 9 9" xfId="50493" xr:uid="{994C57F8-D7C5-449E-A397-775E524A18D4}"/>
    <cellStyle name="supPercentage 9 9 2" xfId="50494" xr:uid="{761764CB-4F93-4048-B5FD-ADE1A1861587}"/>
    <cellStyle name="supPercentageL" xfId="50495" xr:uid="{1299AFE6-5232-4E4E-899B-014A42CE3E2B}"/>
    <cellStyle name="supPercentageL 10" xfId="50496" xr:uid="{80473B25-3256-40E6-A474-FC78206C3ECD}"/>
    <cellStyle name="supPercentageL 10 10" xfId="50497" xr:uid="{3880284A-0ED9-4927-A57B-2857B5989325}"/>
    <cellStyle name="supPercentageL 10 10 2" xfId="50498" xr:uid="{6F4B1B85-3B5A-47E4-984B-C0BED3F0527C}"/>
    <cellStyle name="supPercentageL 10 11" xfId="50499" xr:uid="{E6DF236D-403A-4CF9-B04A-C6984ABA712F}"/>
    <cellStyle name="supPercentageL 10 11 2" xfId="50500" xr:uid="{288E9D0D-53A3-421B-949F-85DCA9EB0943}"/>
    <cellStyle name="supPercentageL 10 12" xfId="50501" xr:uid="{41722CF4-677F-43B7-8EFB-9AA193D134AA}"/>
    <cellStyle name="supPercentageL 10 12 2" xfId="50502" xr:uid="{27ABFA4C-E378-4D67-A7D5-399282BC8AD3}"/>
    <cellStyle name="supPercentageL 10 13" xfId="50503" xr:uid="{A775DAFB-915A-4022-B4B8-4096FC45DD8F}"/>
    <cellStyle name="supPercentageL 10 13 2" xfId="50504" xr:uid="{5D5862F6-FCCB-4FEE-8C2C-F1FB8B91A18C}"/>
    <cellStyle name="supPercentageL 10 14" xfId="50505" xr:uid="{23CC1666-F66A-4652-9949-16B6E0F23748}"/>
    <cellStyle name="supPercentageL 10 14 2" xfId="50506" xr:uid="{35744C18-7B66-46A6-B8AB-34F2F10F1D4B}"/>
    <cellStyle name="supPercentageL 10 15" xfId="50507" xr:uid="{46BD33F2-A6C6-483D-86F7-A73A2811C1EC}"/>
    <cellStyle name="supPercentageL 10 2" xfId="50508" xr:uid="{9BC58234-A063-4994-8BD8-E9D6FD5ECBA3}"/>
    <cellStyle name="supPercentageL 10 2 2" xfId="50509" xr:uid="{8DA98C1F-D177-4341-8E82-AD41EF7F5E72}"/>
    <cellStyle name="supPercentageL 10 3" xfId="50510" xr:uid="{F1D15751-7C46-40EF-A1C9-C254EB2D8E06}"/>
    <cellStyle name="supPercentageL 10 3 2" xfId="50511" xr:uid="{055F5960-9386-4C7A-A97A-9EDE2B5B159D}"/>
    <cellStyle name="supPercentageL 10 4" xfId="50512" xr:uid="{282C0283-5D11-48FE-9FA2-A2D9A111E17D}"/>
    <cellStyle name="supPercentageL 10 4 2" xfId="50513" xr:uid="{C349A67C-56B1-47D6-93BC-084F6C82CD32}"/>
    <cellStyle name="supPercentageL 10 5" xfId="50514" xr:uid="{B019FE9A-79A0-488C-A3FF-E01244F547A9}"/>
    <cellStyle name="supPercentageL 10 5 2" xfId="50515" xr:uid="{12D9A7BC-DF4D-4C09-8C47-1DEA9DFBC1AC}"/>
    <cellStyle name="supPercentageL 10 6" xfId="50516" xr:uid="{6AC8418B-521D-4424-8203-7277B0B46212}"/>
    <cellStyle name="supPercentageL 10 6 2" xfId="50517" xr:uid="{5352A422-5568-47B3-8C5D-80E634C57EBB}"/>
    <cellStyle name="supPercentageL 10 7" xfId="50518" xr:uid="{75357388-C2B2-4C5B-9901-EEDC61C57185}"/>
    <cellStyle name="supPercentageL 10 7 2" xfId="50519" xr:uid="{ACEC00F8-B724-439A-BE1A-C61D11A59264}"/>
    <cellStyle name="supPercentageL 10 8" xfId="50520" xr:uid="{6A4AF306-C20B-48C7-8CD0-0590F037B324}"/>
    <cellStyle name="supPercentageL 10 8 2" xfId="50521" xr:uid="{362E771E-9A75-44C4-863D-19B47731CA1E}"/>
    <cellStyle name="supPercentageL 10 9" xfId="50522" xr:uid="{CFFFF121-C172-4E65-91AF-44ADF5E36EBE}"/>
    <cellStyle name="supPercentageL 10 9 2" xfId="50523" xr:uid="{169788BC-9BB0-49AC-8F63-45636DC07B6F}"/>
    <cellStyle name="supPercentageL 11" xfId="50524" xr:uid="{CFC2597D-4FB8-4065-A098-4EF3EC76EDE4}"/>
    <cellStyle name="supPercentageL 11 10" xfId="50525" xr:uid="{9D6ECC92-8616-4B2E-BC75-EDD79355CF61}"/>
    <cellStyle name="supPercentageL 11 10 2" xfId="50526" xr:uid="{FC8E81F4-8166-41FC-9302-E7BE7E702A08}"/>
    <cellStyle name="supPercentageL 11 11" xfId="50527" xr:uid="{7C4A2C5A-63F8-4931-9795-B7E6E5FE0D09}"/>
    <cellStyle name="supPercentageL 11 11 2" xfId="50528" xr:uid="{AC28FBA2-CC53-47F2-98B3-E360245DEE6D}"/>
    <cellStyle name="supPercentageL 11 12" xfId="50529" xr:uid="{0D2F617B-02FD-4AE0-A3CA-BD5F482E5DF2}"/>
    <cellStyle name="supPercentageL 11 12 2" xfId="50530" xr:uid="{BA42BB15-F289-4822-9642-3751B5DD35BF}"/>
    <cellStyle name="supPercentageL 11 13" xfId="50531" xr:uid="{C223AA78-F12F-4614-860A-17E71F73279B}"/>
    <cellStyle name="supPercentageL 11 13 2" xfId="50532" xr:uid="{D83CF3CD-8090-4D04-965D-719DEF70C0BF}"/>
    <cellStyle name="supPercentageL 11 14" xfId="50533" xr:uid="{6A37E2A4-A3DF-457C-B2C7-0AB3AE483ABC}"/>
    <cellStyle name="supPercentageL 11 14 2" xfId="50534" xr:uid="{4400E6BE-F4DF-4590-B1CA-6B5B719D8031}"/>
    <cellStyle name="supPercentageL 11 15" xfId="50535" xr:uid="{EE68F7C7-1E35-4305-9863-7AED55579860}"/>
    <cellStyle name="supPercentageL 11 2" xfId="50536" xr:uid="{2578B484-823E-4EA1-ADD6-A03AEF7414A8}"/>
    <cellStyle name="supPercentageL 11 2 2" xfId="50537" xr:uid="{CFE8CE0A-8DB8-48A7-B8CB-F2DDA1978E0D}"/>
    <cellStyle name="supPercentageL 11 3" xfId="50538" xr:uid="{8C004265-F96C-4668-9F77-68AEF2E4ADDA}"/>
    <cellStyle name="supPercentageL 11 3 2" xfId="50539" xr:uid="{DDA94D24-DCB5-42B5-84C4-D9AEA9433175}"/>
    <cellStyle name="supPercentageL 11 4" xfId="50540" xr:uid="{17BE130D-2596-4C76-B664-DDFFB3DE61A1}"/>
    <cellStyle name="supPercentageL 11 4 2" xfId="50541" xr:uid="{E356110D-8456-43C2-AAF1-A0CC94E77C09}"/>
    <cellStyle name="supPercentageL 11 5" xfId="50542" xr:uid="{44CCD8F6-061C-46A1-8CEF-1AB8DCF713A1}"/>
    <cellStyle name="supPercentageL 11 5 2" xfId="50543" xr:uid="{7D5AEAA6-B4D4-4E8C-AD89-0552374BF21F}"/>
    <cellStyle name="supPercentageL 11 6" xfId="50544" xr:uid="{FE641551-8E58-4AD4-89EB-9EADA28688AE}"/>
    <cellStyle name="supPercentageL 11 6 2" xfId="50545" xr:uid="{88EB1873-1D06-43BC-A0CC-41A81738947A}"/>
    <cellStyle name="supPercentageL 11 7" xfId="50546" xr:uid="{F47D1CAE-99A6-4FCA-9C2C-0C043E23116A}"/>
    <cellStyle name="supPercentageL 11 7 2" xfId="50547" xr:uid="{AF3CA151-7727-44A3-B149-E1AA3B42E0E2}"/>
    <cellStyle name="supPercentageL 11 8" xfId="50548" xr:uid="{41362B46-DD90-427A-AEC7-04820055EBA5}"/>
    <cellStyle name="supPercentageL 11 8 2" xfId="50549" xr:uid="{F5C8BAB4-E056-4511-B13A-1FD98A8B7DE6}"/>
    <cellStyle name="supPercentageL 11 9" xfId="50550" xr:uid="{2C8207CC-F979-49E4-812E-923A394D3E96}"/>
    <cellStyle name="supPercentageL 11 9 2" xfId="50551" xr:uid="{8CB34FDF-F970-47B6-ABB5-82AD21D8B4E7}"/>
    <cellStyle name="supPercentageL 12" xfId="50552" xr:uid="{C8264060-5D09-411B-8FAC-90C7E887E2A2}"/>
    <cellStyle name="supPercentageL 12 10" xfId="50553" xr:uid="{BE26171B-2345-47CC-98D0-97193BCE7F47}"/>
    <cellStyle name="supPercentageL 12 10 2" xfId="50554" xr:uid="{97AC78E3-9124-49FC-922E-C10CC89065A0}"/>
    <cellStyle name="supPercentageL 12 11" xfId="50555" xr:uid="{484597F6-1FA9-410E-A68A-F98C263F0184}"/>
    <cellStyle name="supPercentageL 12 11 2" xfId="50556" xr:uid="{99EAD7F3-D741-4268-9704-07F0AED1C2C8}"/>
    <cellStyle name="supPercentageL 12 12" xfId="50557" xr:uid="{1BA70883-0347-4156-ADB5-9B5EE6F7FA0E}"/>
    <cellStyle name="supPercentageL 12 12 2" xfId="50558" xr:uid="{14893445-B6A1-4688-B111-70A93BC46DD3}"/>
    <cellStyle name="supPercentageL 12 13" xfId="50559" xr:uid="{8C224E78-EFEF-4539-858D-61CEEAD6D79A}"/>
    <cellStyle name="supPercentageL 12 13 2" xfId="50560" xr:uid="{5548CF80-E6DD-40C9-9EE4-D648A1ED12A2}"/>
    <cellStyle name="supPercentageL 12 14" xfId="50561" xr:uid="{C11F4E96-0268-4896-A9F5-242E611AE960}"/>
    <cellStyle name="supPercentageL 12 14 2" xfId="50562" xr:uid="{F564223E-BA99-4242-A4F2-6B63698D3E57}"/>
    <cellStyle name="supPercentageL 12 15" xfId="50563" xr:uid="{6494008B-D42D-458F-AFFF-A01718F7F076}"/>
    <cellStyle name="supPercentageL 12 2" xfId="50564" xr:uid="{A54824AF-01C4-4E73-BF22-963C827A2896}"/>
    <cellStyle name="supPercentageL 12 2 2" xfId="50565" xr:uid="{6B61A129-8282-40C0-8A94-BBF35A2BA6D1}"/>
    <cellStyle name="supPercentageL 12 3" xfId="50566" xr:uid="{48D0AFB5-30EF-4B9B-BA0B-EC5719654F9E}"/>
    <cellStyle name="supPercentageL 12 3 2" xfId="50567" xr:uid="{3BB8BC36-6A86-4C0D-8ED9-A50E53F25217}"/>
    <cellStyle name="supPercentageL 12 4" xfId="50568" xr:uid="{A1910080-93AF-4BEB-BEF0-CC97504A7ABB}"/>
    <cellStyle name="supPercentageL 12 4 2" xfId="50569" xr:uid="{03C2ABB1-6C7B-4465-82E6-F8796BC23077}"/>
    <cellStyle name="supPercentageL 12 5" xfId="50570" xr:uid="{75F12B7B-0A14-4E89-A9A7-B96F648C683B}"/>
    <cellStyle name="supPercentageL 12 5 2" xfId="50571" xr:uid="{4A14526F-61F1-4E3C-99EF-117A862B37B4}"/>
    <cellStyle name="supPercentageL 12 6" xfId="50572" xr:uid="{B082BD02-CD9D-45DB-85E4-D6072A25A28C}"/>
    <cellStyle name="supPercentageL 12 6 2" xfId="50573" xr:uid="{B3EFDC88-746C-4151-87AB-D5544F1C0ACC}"/>
    <cellStyle name="supPercentageL 12 7" xfId="50574" xr:uid="{3ACDD3D9-35C1-47AB-926D-4A4E01F0AAB2}"/>
    <cellStyle name="supPercentageL 12 7 2" xfId="50575" xr:uid="{15B7906B-8717-4735-9C45-0E3DF024A25F}"/>
    <cellStyle name="supPercentageL 12 8" xfId="50576" xr:uid="{FD067EDD-D95E-48ED-9CEC-D6EC56C2F9EC}"/>
    <cellStyle name="supPercentageL 12 8 2" xfId="50577" xr:uid="{22F3E26E-3AD6-4256-BD4C-4795D4756442}"/>
    <cellStyle name="supPercentageL 12 9" xfId="50578" xr:uid="{16EECE03-37B1-4FFC-A87E-DCB667F38CC9}"/>
    <cellStyle name="supPercentageL 12 9 2" xfId="50579" xr:uid="{F51BBFCE-7695-401F-9BC1-3CAAD6FB7873}"/>
    <cellStyle name="supPercentageL 13" xfId="50580" xr:uid="{6356919E-5266-4A8D-AB6F-D1D2E4AB7E4F}"/>
    <cellStyle name="supPercentageL 13 10" xfId="50581" xr:uid="{6CBF6AE0-EBC6-47B0-BBDC-FDDE5AFE893C}"/>
    <cellStyle name="supPercentageL 13 10 2" xfId="50582" xr:uid="{0AC3372D-EC5D-4689-9284-125840E0BB9D}"/>
    <cellStyle name="supPercentageL 13 11" xfId="50583" xr:uid="{0CF83F02-FE37-4474-8CFB-6DDAB583169B}"/>
    <cellStyle name="supPercentageL 13 11 2" xfId="50584" xr:uid="{53D61612-F28D-405A-9FED-2E559004CD9C}"/>
    <cellStyle name="supPercentageL 13 12" xfId="50585" xr:uid="{19E77B67-BC6A-4316-8D13-F658DC7A6936}"/>
    <cellStyle name="supPercentageL 13 12 2" xfId="50586" xr:uid="{5179782B-8F92-4DA0-A2E5-210130D6997C}"/>
    <cellStyle name="supPercentageL 13 13" xfId="50587" xr:uid="{3A791B53-469C-4B5A-A192-432C509FB006}"/>
    <cellStyle name="supPercentageL 13 13 2" xfId="50588" xr:uid="{5153EE78-20AE-4A44-B223-855F073F8449}"/>
    <cellStyle name="supPercentageL 13 14" xfId="50589" xr:uid="{0B99A8C1-6B2A-4910-8544-5191B90F39C3}"/>
    <cellStyle name="supPercentageL 13 14 2" xfId="50590" xr:uid="{5773C0B1-46DD-4E85-BE95-D6ADA08BBD9A}"/>
    <cellStyle name="supPercentageL 13 15" xfId="50591" xr:uid="{38093ACE-2746-47F2-A316-AB0F1937E79C}"/>
    <cellStyle name="supPercentageL 13 2" xfId="50592" xr:uid="{D540E0EC-82B8-4EF4-A713-A08B05EB58EE}"/>
    <cellStyle name="supPercentageL 13 2 2" xfId="50593" xr:uid="{6308A6C3-F266-47B1-954B-45E714906399}"/>
    <cellStyle name="supPercentageL 13 3" xfId="50594" xr:uid="{D9B05106-1845-4A7D-8E41-D50346AE1382}"/>
    <cellStyle name="supPercentageL 13 3 2" xfId="50595" xr:uid="{4736C8E2-01C0-4F42-A2DB-57DA1425FF9A}"/>
    <cellStyle name="supPercentageL 13 4" xfId="50596" xr:uid="{B2F48DE0-44E4-4749-B97C-4AFA56F58470}"/>
    <cellStyle name="supPercentageL 13 4 2" xfId="50597" xr:uid="{4327E59D-A3EE-4D99-A8D1-B9F40498AD30}"/>
    <cellStyle name="supPercentageL 13 5" xfId="50598" xr:uid="{8F3A7EC9-AD1A-4130-8C29-A9BED9B99E16}"/>
    <cellStyle name="supPercentageL 13 5 2" xfId="50599" xr:uid="{2CE196CA-5629-446B-8F97-40A4579D7C5D}"/>
    <cellStyle name="supPercentageL 13 6" xfId="50600" xr:uid="{C7CCE0C3-FB17-4606-BD0B-F862DF5FCB56}"/>
    <cellStyle name="supPercentageL 13 6 2" xfId="50601" xr:uid="{3D3804FA-813C-474B-999A-22611EA6C174}"/>
    <cellStyle name="supPercentageL 13 7" xfId="50602" xr:uid="{F867A75D-6B93-42F1-B952-4AC3A42BF00A}"/>
    <cellStyle name="supPercentageL 13 7 2" xfId="50603" xr:uid="{94374C77-E1AD-4752-868B-2C9A258D3DC9}"/>
    <cellStyle name="supPercentageL 13 8" xfId="50604" xr:uid="{F9604109-0BCA-401A-B46E-5C9DF42340C9}"/>
    <cellStyle name="supPercentageL 13 8 2" xfId="50605" xr:uid="{009732FC-868B-4F85-B5DA-E3B1B1EA704D}"/>
    <cellStyle name="supPercentageL 13 9" xfId="50606" xr:uid="{6CA35A9B-881E-4CD9-8766-286FF6D29C8B}"/>
    <cellStyle name="supPercentageL 13 9 2" xfId="50607" xr:uid="{2D3FEC88-D621-4171-BE1E-476019E9431B}"/>
    <cellStyle name="supPercentageL 14" xfId="50608" xr:uid="{69F7E52D-9A89-47DC-8080-02D5CE877C48}"/>
    <cellStyle name="supPercentageL 14 10" xfId="50609" xr:uid="{A40569A0-480F-4548-8CCD-73CFD36E40EA}"/>
    <cellStyle name="supPercentageL 14 10 2" xfId="50610" xr:uid="{E8765864-57FA-4962-9463-B84A0D68578F}"/>
    <cellStyle name="supPercentageL 14 11" xfId="50611" xr:uid="{36FC76AB-2A21-4ECF-B3E4-ACAB44957055}"/>
    <cellStyle name="supPercentageL 14 11 2" xfId="50612" xr:uid="{80D9E80C-064E-4E0E-B6AD-DF3C66666B4B}"/>
    <cellStyle name="supPercentageL 14 12" xfId="50613" xr:uid="{7AB6BD75-C1FC-4F89-8D6D-B3368EE37E72}"/>
    <cellStyle name="supPercentageL 14 12 2" xfId="50614" xr:uid="{604F6CED-4B5B-4791-B88F-2C23EDD05ADB}"/>
    <cellStyle name="supPercentageL 14 13" xfId="50615" xr:uid="{D81186D8-4D9B-4156-8C68-BA49DAE1B474}"/>
    <cellStyle name="supPercentageL 14 13 2" xfId="50616" xr:uid="{6365F9A0-9B82-48D0-BC66-A3C74409C4FD}"/>
    <cellStyle name="supPercentageL 14 14" xfId="50617" xr:uid="{6017680B-54D4-4D9F-AC0B-296D4339515E}"/>
    <cellStyle name="supPercentageL 14 14 2" xfId="50618" xr:uid="{11D31448-7B35-457D-B22F-2CBF03CB3152}"/>
    <cellStyle name="supPercentageL 14 15" xfId="50619" xr:uid="{3B925220-9669-47AA-A47B-133AC350DF09}"/>
    <cellStyle name="supPercentageL 14 2" xfId="50620" xr:uid="{9E719C09-F094-4AB1-A2BE-87F1C38EEC60}"/>
    <cellStyle name="supPercentageL 14 2 2" xfId="50621" xr:uid="{BB3D2413-9C3F-42AB-AB47-A6299FEE55AD}"/>
    <cellStyle name="supPercentageL 14 3" xfId="50622" xr:uid="{3FECC946-B136-4EFB-960F-54CE407A4719}"/>
    <cellStyle name="supPercentageL 14 3 2" xfId="50623" xr:uid="{E8D373B1-4171-4545-8FB2-AAFAE394E6BC}"/>
    <cellStyle name="supPercentageL 14 4" xfId="50624" xr:uid="{7B31A25C-797C-4E08-8FED-3E81D63073E2}"/>
    <cellStyle name="supPercentageL 14 4 2" xfId="50625" xr:uid="{D9478735-F7D8-403D-BF6B-A9A58B616A10}"/>
    <cellStyle name="supPercentageL 14 5" xfId="50626" xr:uid="{803CF06D-F3EC-40B9-9057-5A6DC49E6F67}"/>
    <cellStyle name="supPercentageL 14 5 2" xfId="50627" xr:uid="{03E15D40-F990-495F-9B53-F55D7F2A6E29}"/>
    <cellStyle name="supPercentageL 14 6" xfId="50628" xr:uid="{A16AC265-B1C1-4D64-87C1-A7182570C205}"/>
    <cellStyle name="supPercentageL 14 6 2" xfId="50629" xr:uid="{3C248BA1-AE51-4AEA-8A82-2822A05AAD00}"/>
    <cellStyle name="supPercentageL 14 7" xfId="50630" xr:uid="{D7512C09-F7CF-4BD9-92DB-CF3F476F499E}"/>
    <cellStyle name="supPercentageL 14 7 2" xfId="50631" xr:uid="{26C96539-8768-42FF-87EF-51892465BC94}"/>
    <cellStyle name="supPercentageL 14 8" xfId="50632" xr:uid="{ADE204E2-200A-45E8-BF73-703A8B19C7B1}"/>
    <cellStyle name="supPercentageL 14 8 2" xfId="50633" xr:uid="{1B37416E-472A-43A0-AC22-F47535FB0E49}"/>
    <cellStyle name="supPercentageL 14 9" xfId="50634" xr:uid="{554ABA1D-B97D-475D-B90B-E79248180C17}"/>
    <cellStyle name="supPercentageL 14 9 2" xfId="50635" xr:uid="{A2423EE7-B699-4014-9DD9-AEC57F316483}"/>
    <cellStyle name="supPercentageL 15" xfId="50636" xr:uid="{4ADAA6A7-243B-476F-89D6-1F2B1F424BF2}"/>
    <cellStyle name="supPercentageL 15 10" xfId="50637" xr:uid="{96531798-CB19-4158-9232-6C77BD1C2ED5}"/>
    <cellStyle name="supPercentageL 15 10 2" xfId="50638" xr:uid="{811918C1-342E-4DCC-94FA-52445EE386E6}"/>
    <cellStyle name="supPercentageL 15 11" xfId="50639" xr:uid="{95905C88-302F-4784-8BF2-46E1572AD482}"/>
    <cellStyle name="supPercentageL 15 11 2" xfId="50640" xr:uid="{A87C1586-1019-4870-8982-3559FAEEB086}"/>
    <cellStyle name="supPercentageL 15 12" xfId="50641" xr:uid="{A46906F7-9AD4-489C-A3D9-3B05DD68BA3A}"/>
    <cellStyle name="supPercentageL 15 12 2" xfId="50642" xr:uid="{2B9B95FC-24C5-4CD4-BE57-5E48E2C17A50}"/>
    <cellStyle name="supPercentageL 15 13" xfId="50643" xr:uid="{1A4E0F93-66EF-4EBA-9BC5-576401D03D2E}"/>
    <cellStyle name="supPercentageL 15 13 2" xfId="50644" xr:uid="{CD5EA9AC-66BD-44D7-B596-2BD618B18D84}"/>
    <cellStyle name="supPercentageL 15 14" xfId="50645" xr:uid="{EBED407F-6178-4B65-A7E1-C487611CEA25}"/>
    <cellStyle name="supPercentageL 15 14 2" xfId="50646" xr:uid="{D025EDE2-4FF0-452D-BC5A-78691C4BE224}"/>
    <cellStyle name="supPercentageL 15 15" xfId="50647" xr:uid="{7E00DC52-569A-4337-82F4-5F168EA45FDF}"/>
    <cellStyle name="supPercentageL 15 2" xfId="50648" xr:uid="{24C05A07-23A7-4236-B3E9-1FECDC936C3C}"/>
    <cellStyle name="supPercentageL 15 2 2" xfId="50649" xr:uid="{037145B8-DDCE-4920-BCFF-AD60B7649D03}"/>
    <cellStyle name="supPercentageL 15 3" xfId="50650" xr:uid="{E4D1D2DF-8DAD-443C-A6C5-E2D85456BE6A}"/>
    <cellStyle name="supPercentageL 15 3 2" xfId="50651" xr:uid="{1CA9621F-CC0B-4DC0-B2B0-7C96C237E982}"/>
    <cellStyle name="supPercentageL 15 4" xfId="50652" xr:uid="{9807BD7D-FE42-4B34-A8A8-9B39D4A8C4BB}"/>
    <cellStyle name="supPercentageL 15 4 2" xfId="50653" xr:uid="{A190B797-179F-4752-BDD1-AC7FB159B488}"/>
    <cellStyle name="supPercentageL 15 5" xfId="50654" xr:uid="{0B179C7B-0CE6-4F2C-846E-718D26170906}"/>
    <cellStyle name="supPercentageL 15 5 2" xfId="50655" xr:uid="{5266B6A0-709B-4165-8EAA-0159EA186FD7}"/>
    <cellStyle name="supPercentageL 15 6" xfId="50656" xr:uid="{3370D873-B7BA-4200-91C2-1CCD1C9C15A0}"/>
    <cellStyle name="supPercentageL 15 6 2" xfId="50657" xr:uid="{EE69134A-B30F-4408-9B63-A02D66918C1E}"/>
    <cellStyle name="supPercentageL 15 7" xfId="50658" xr:uid="{7515066A-501E-4CA0-BF42-0A0D389AE199}"/>
    <cellStyle name="supPercentageL 15 7 2" xfId="50659" xr:uid="{916B8C4B-5EF9-45F1-83C8-3BE977EC5A3A}"/>
    <cellStyle name="supPercentageL 15 8" xfId="50660" xr:uid="{FF10E7C8-1F9F-4D49-B198-D4353A9003C5}"/>
    <cellStyle name="supPercentageL 15 8 2" xfId="50661" xr:uid="{DD08BA53-D665-4848-ADC2-90A73E9ECD4D}"/>
    <cellStyle name="supPercentageL 15 9" xfId="50662" xr:uid="{8016AC9E-1787-4E4C-B805-CDED2CE44366}"/>
    <cellStyle name="supPercentageL 15 9 2" xfId="50663" xr:uid="{6188434D-D979-4E30-911A-E02EF4296C51}"/>
    <cellStyle name="supPercentageL 16" xfId="50664" xr:uid="{0CF73F7F-054B-407B-82B2-9EFF2F0C1F84}"/>
    <cellStyle name="supPercentageL 16 10" xfId="50665" xr:uid="{F9AF95BB-5C77-4828-ACF5-DBEC5ACF7CD0}"/>
    <cellStyle name="supPercentageL 16 10 2" xfId="50666" xr:uid="{AAD07DFA-DE69-4400-9FEF-77AD9BD4B146}"/>
    <cellStyle name="supPercentageL 16 11" xfId="50667" xr:uid="{98DC41DB-BEC1-447C-8D68-DEF0117B63BA}"/>
    <cellStyle name="supPercentageL 16 11 2" xfId="50668" xr:uid="{0A0D74AA-598B-495B-9C1E-961D03E7C207}"/>
    <cellStyle name="supPercentageL 16 12" xfId="50669" xr:uid="{0C0A0606-9AE1-4ADA-A371-B516D7BFCF6C}"/>
    <cellStyle name="supPercentageL 16 12 2" xfId="50670" xr:uid="{984968AB-5A46-4D80-811B-0F53BF506DD6}"/>
    <cellStyle name="supPercentageL 16 13" xfId="50671" xr:uid="{54D2950D-8728-41FF-B28C-E4775414B13B}"/>
    <cellStyle name="supPercentageL 16 13 2" xfId="50672" xr:uid="{696F902B-EFED-46F5-B045-77CB90CB348A}"/>
    <cellStyle name="supPercentageL 16 14" xfId="50673" xr:uid="{8BBAA5CE-2374-4934-9FB3-53881C7C86AB}"/>
    <cellStyle name="supPercentageL 16 14 2" xfId="50674" xr:uid="{0EDF50FD-A542-4C32-B306-7D9D3517C4BE}"/>
    <cellStyle name="supPercentageL 16 15" xfId="50675" xr:uid="{7C5013BB-F477-4897-89B8-0457BCDC373E}"/>
    <cellStyle name="supPercentageL 16 2" xfId="50676" xr:uid="{B6D0C63C-A8B0-424E-B937-FAC15EAFA785}"/>
    <cellStyle name="supPercentageL 16 2 2" xfId="50677" xr:uid="{B9A59DD0-DF6B-4602-8656-6302CBEE86D2}"/>
    <cellStyle name="supPercentageL 16 3" xfId="50678" xr:uid="{BCF222E1-2BC8-416B-BD60-4120A181C5CB}"/>
    <cellStyle name="supPercentageL 16 3 2" xfId="50679" xr:uid="{ED1FF78C-670E-4226-944D-858AC23499E8}"/>
    <cellStyle name="supPercentageL 16 4" xfId="50680" xr:uid="{FF1E4F8A-D3AA-4C54-BFB3-EAF41AACC7ED}"/>
    <cellStyle name="supPercentageL 16 4 2" xfId="50681" xr:uid="{2340121F-1C5C-42CD-8FE0-15B1FB46BEDB}"/>
    <cellStyle name="supPercentageL 16 5" xfId="50682" xr:uid="{6BC50B75-3627-4522-BEF9-7C260943A480}"/>
    <cellStyle name="supPercentageL 16 5 2" xfId="50683" xr:uid="{49D3CF18-F98C-4E18-A1DB-A74B4AF0E1A1}"/>
    <cellStyle name="supPercentageL 16 6" xfId="50684" xr:uid="{1B0E2D5B-263F-4512-90D0-F9B98D4185B7}"/>
    <cellStyle name="supPercentageL 16 6 2" xfId="50685" xr:uid="{2CF1CD6D-869D-45D0-A2D1-7B5F673B420E}"/>
    <cellStyle name="supPercentageL 16 7" xfId="50686" xr:uid="{1C98C2D5-E6FE-4332-87C2-5C65093013FD}"/>
    <cellStyle name="supPercentageL 16 7 2" xfId="50687" xr:uid="{5A743E89-88E9-4D71-859D-632136D49AD1}"/>
    <cellStyle name="supPercentageL 16 8" xfId="50688" xr:uid="{81D3BA29-B4F7-4590-897E-0A9BC09B1A36}"/>
    <cellStyle name="supPercentageL 16 8 2" xfId="50689" xr:uid="{0B894BC4-9161-45A8-A82D-11C5A0D489AC}"/>
    <cellStyle name="supPercentageL 16 9" xfId="50690" xr:uid="{081CBBB5-7EF5-4EED-8317-727C977C54A0}"/>
    <cellStyle name="supPercentageL 16 9 2" xfId="50691" xr:uid="{09504171-D5CB-4C55-82BD-1F01D78EA7C8}"/>
    <cellStyle name="supPercentageL 17" xfId="50692" xr:uid="{075973DE-361C-416F-BCE3-F0986B9E4CE5}"/>
    <cellStyle name="supPercentageL 17 10" xfId="50693" xr:uid="{3F5AB0E0-C7EC-45EB-85FD-5E58CCAFC1D0}"/>
    <cellStyle name="supPercentageL 17 10 2" xfId="50694" xr:uid="{3C3B7D1E-8A0A-47B9-97EF-9611E38335EA}"/>
    <cellStyle name="supPercentageL 17 11" xfId="50695" xr:uid="{6E8D86D5-3F43-4BB4-B345-5DB0EFB9CDC0}"/>
    <cellStyle name="supPercentageL 17 11 2" xfId="50696" xr:uid="{76E08BB9-ED2C-47CE-9494-6F751E1CB168}"/>
    <cellStyle name="supPercentageL 17 12" xfId="50697" xr:uid="{BFD75F9F-6815-495E-90C3-BD622A9058C7}"/>
    <cellStyle name="supPercentageL 17 12 2" xfId="50698" xr:uid="{4C82F45C-9C7C-445B-8C08-AEF77FB11F48}"/>
    <cellStyle name="supPercentageL 17 13" xfId="50699" xr:uid="{812D04BA-7355-4B06-AC05-A38E4F0190C3}"/>
    <cellStyle name="supPercentageL 17 13 2" xfId="50700" xr:uid="{A4FC47DB-ACD0-413F-BC47-48102A3504AF}"/>
    <cellStyle name="supPercentageL 17 14" xfId="50701" xr:uid="{6D698EF7-6302-438C-8C25-9EE8AD4E73B7}"/>
    <cellStyle name="supPercentageL 17 14 2" xfId="50702" xr:uid="{525113FC-4E93-4EF6-B6D5-3350C96360AC}"/>
    <cellStyle name="supPercentageL 17 15" xfId="50703" xr:uid="{1D282803-ADA6-48A1-B93F-50B062E3BD96}"/>
    <cellStyle name="supPercentageL 17 2" xfId="50704" xr:uid="{BF905BC7-215B-46E5-AB4E-F9EB646B6C4D}"/>
    <cellStyle name="supPercentageL 17 2 2" xfId="50705" xr:uid="{B5274AB9-2794-4A9D-A781-3639473B7F65}"/>
    <cellStyle name="supPercentageL 17 3" xfId="50706" xr:uid="{FAFC3484-952B-4E27-A7C4-8D9C6B33E679}"/>
    <cellStyle name="supPercentageL 17 3 2" xfId="50707" xr:uid="{B202A421-D356-44BA-BC88-7B36E5A20D33}"/>
    <cellStyle name="supPercentageL 17 4" xfId="50708" xr:uid="{D7FAB083-96E8-4A35-81DA-16A968817CB4}"/>
    <cellStyle name="supPercentageL 17 4 2" xfId="50709" xr:uid="{6F8806D8-6DD1-4C83-B290-6C942C84EC20}"/>
    <cellStyle name="supPercentageL 17 5" xfId="50710" xr:uid="{A3160B64-37BB-45A5-B78A-AACE28270AE1}"/>
    <cellStyle name="supPercentageL 17 5 2" xfId="50711" xr:uid="{CE5921B5-1C84-4467-83A7-9F31692DE11E}"/>
    <cellStyle name="supPercentageL 17 6" xfId="50712" xr:uid="{2C5DF067-3363-4E93-B3A1-CC453878610B}"/>
    <cellStyle name="supPercentageL 17 6 2" xfId="50713" xr:uid="{E254A293-6833-4EB3-94D6-4E7CD0E4441E}"/>
    <cellStyle name="supPercentageL 17 7" xfId="50714" xr:uid="{C1BD70F0-C408-4CA0-80C7-0B07DB180899}"/>
    <cellStyle name="supPercentageL 17 7 2" xfId="50715" xr:uid="{2A4B9C2C-49C3-4AD3-8A60-DD028230942D}"/>
    <cellStyle name="supPercentageL 17 8" xfId="50716" xr:uid="{3560C62E-C747-4D6C-A2B7-1A207BF87E5E}"/>
    <cellStyle name="supPercentageL 17 8 2" xfId="50717" xr:uid="{E07B8258-8840-4665-880A-3F9437F85F91}"/>
    <cellStyle name="supPercentageL 17 9" xfId="50718" xr:uid="{542A096C-EEE2-45C0-841B-0F324D78CA87}"/>
    <cellStyle name="supPercentageL 17 9 2" xfId="50719" xr:uid="{24B69443-C917-42B6-9A89-2994AC80C8C2}"/>
    <cellStyle name="supPercentageL 18" xfId="50720" xr:uid="{F0A2EE69-126A-45CD-A1CB-5FCA7C8806F4}"/>
    <cellStyle name="supPercentageL 18 10" xfId="50721" xr:uid="{9937C273-9067-4F52-A9AA-A358401E65C6}"/>
    <cellStyle name="supPercentageL 18 10 2" xfId="50722" xr:uid="{A9849047-8AAD-4D4B-AA9C-D4DFBFC30B0B}"/>
    <cellStyle name="supPercentageL 18 11" xfId="50723" xr:uid="{51755B5B-08ED-4F22-ADDB-8143C67EB9A4}"/>
    <cellStyle name="supPercentageL 18 11 2" xfId="50724" xr:uid="{36529567-1083-4118-9B29-FC77BD4FF286}"/>
    <cellStyle name="supPercentageL 18 12" xfId="50725" xr:uid="{38AA1800-FF79-4FC4-9B90-D920110DAC05}"/>
    <cellStyle name="supPercentageL 18 12 2" xfId="50726" xr:uid="{E4B3DF0E-5B00-4D63-B28B-BEEC5AD0192E}"/>
    <cellStyle name="supPercentageL 18 13" xfId="50727" xr:uid="{95C50E4F-5992-4A25-8D39-972668A5B53F}"/>
    <cellStyle name="supPercentageL 18 13 2" xfId="50728" xr:uid="{6F31FD38-A6D0-438F-95BF-FF03CE765A48}"/>
    <cellStyle name="supPercentageL 18 14" xfId="50729" xr:uid="{242BF615-B404-4B6A-A2BA-D945110A7E9B}"/>
    <cellStyle name="supPercentageL 18 14 2" xfId="50730" xr:uid="{A2895EE0-1DA9-4E60-9D42-A6C99AA311A3}"/>
    <cellStyle name="supPercentageL 18 15" xfId="50731" xr:uid="{E880FE18-E01F-4831-9EF7-303105628967}"/>
    <cellStyle name="supPercentageL 18 2" xfId="50732" xr:uid="{66C4AA4A-AD07-45B0-99BF-A3D8286837A8}"/>
    <cellStyle name="supPercentageL 18 2 2" xfId="50733" xr:uid="{7B93AC94-D81F-4121-9712-1E696355526F}"/>
    <cellStyle name="supPercentageL 18 3" xfId="50734" xr:uid="{06FBA35E-23B8-40A9-9B54-885C5BBC7607}"/>
    <cellStyle name="supPercentageL 18 3 2" xfId="50735" xr:uid="{9A1D7847-F4C5-45AA-B70C-D7A4AEC70DA8}"/>
    <cellStyle name="supPercentageL 18 4" xfId="50736" xr:uid="{C5ACEABF-F53D-41EC-87D1-36C929C438F2}"/>
    <cellStyle name="supPercentageL 18 4 2" xfId="50737" xr:uid="{065A4902-40DC-427C-AF7B-16E6BBC680BE}"/>
    <cellStyle name="supPercentageL 18 5" xfId="50738" xr:uid="{32296833-917E-4FEA-B2EA-62B37DCAF098}"/>
    <cellStyle name="supPercentageL 18 5 2" xfId="50739" xr:uid="{59838DE2-6788-4C6F-BD7F-76096F6AE9DB}"/>
    <cellStyle name="supPercentageL 18 6" xfId="50740" xr:uid="{957F2A14-687B-4514-B95B-2EC95F9B6649}"/>
    <cellStyle name="supPercentageL 18 6 2" xfId="50741" xr:uid="{05D12D68-D8F9-4D61-B25C-401BD65027D3}"/>
    <cellStyle name="supPercentageL 18 7" xfId="50742" xr:uid="{35500E41-396C-4CA4-BF4D-00AE7D13EDAB}"/>
    <cellStyle name="supPercentageL 18 7 2" xfId="50743" xr:uid="{BB15C81E-405A-4B0D-B6B8-1CDC7FF1B5C1}"/>
    <cellStyle name="supPercentageL 18 8" xfId="50744" xr:uid="{F834D58C-18D1-4EE0-BD02-15149BCDAB88}"/>
    <cellStyle name="supPercentageL 18 8 2" xfId="50745" xr:uid="{5735DD05-2288-415E-99D3-AA56ECDEA5EB}"/>
    <cellStyle name="supPercentageL 18 9" xfId="50746" xr:uid="{D505FEDB-DA21-4150-BEE6-F72AF87C765C}"/>
    <cellStyle name="supPercentageL 18 9 2" xfId="50747" xr:uid="{7FFAD185-FD7A-4A18-B197-998B8A16A905}"/>
    <cellStyle name="supPercentageL 19" xfId="50748" xr:uid="{B69F2694-91BD-4AFF-B73A-6B3B550B3618}"/>
    <cellStyle name="supPercentageL 19 10" xfId="50749" xr:uid="{D8BC28A3-375A-4E31-804C-ED519BA4B579}"/>
    <cellStyle name="supPercentageL 19 10 2" xfId="50750" xr:uid="{79D23D66-EEC8-498C-A736-40BE487E3EAA}"/>
    <cellStyle name="supPercentageL 19 11" xfId="50751" xr:uid="{F88DBAE3-73AE-4D06-A2F0-4FF1CBE8A7B7}"/>
    <cellStyle name="supPercentageL 19 11 2" xfId="50752" xr:uid="{B2F41993-5DFA-4746-A3CF-31981AEFD309}"/>
    <cellStyle name="supPercentageL 19 12" xfId="50753" xr:uid="{D8959C3E-CF08-4A2F-88FE-0911E5C395FF}"/>
    <cellStyle name="supPercentageL 19 12 2" xfId="50754" xr:uid="{5050F6DD-BCFA-417E-A0A1-F2B94AA46833}"/>
    <cellStyle name="supPercentageL 19 13" xfId="50755" xr:uid="{737D84CF-1111-40F5-B6BF-D8F214222B1C}"/>
    <cellStyle name="supPercentageL 19 13 2" xfId="50756" xr:uid="{1D5FBD56-430E-4214-ACBB-484980C301E6}"/>
    <cellStyle name="supPercentageL 19 14" xfId="50757" xr:uid="{E2BDF910-F30D-48F7-BB61-EB5111AD5CC1}"/>
    <cellStyle name="supPercentageL 19 14 2" xfId="50758" xr:uid="{8BE02CC6-0F2F-4647-9B89-8161745E316B}"/>
    <cellStyle name="supPercentageL 19 15" xfId="50759" xr:uid="{0E4E7ADF-C514-472A-8CC4-C5F04DA7E837}"/>
    <cellStyle name="supPercentageL 19 2" xfId="50760" xr:uid="{DEC5287F-4ABB-44D6-B8ED-9F61788F6CEF}"/>
    <cellStyle name="supPercentageL 19 2 2" xfId="50761" xr:uid="{B75F9659-14FC-40D8-BC38-A22209E3FFB0}"/>
    <cellStyle name="supPercentageL 19 3" xfId="50762" xr:uid="{7A4834E8-66F3-424D-88B8-C46E7E786837}"/>
    <cellStyle name="supPercentageL 19 3 2" xfId="50763" xr:uid="{12F91288-9A2E-4B04-9F6F-D2A2BD29EFB3}"/>
    <cellStyle name="supPercentageL 19 4" xfId="50764" xr:uid="{C07A894D-1243-4F29-9089-5EBF5E5F703C}"/>
    <cellStyle name="supPercentageL 19 4 2" xfId="50765" xr:uid="{EC1A9B61-EACC-4C6C-90CC-A3B14C306FC5}"/>
    <cellStyle name="supPercentageL 19 5" xfId="50766" xr:uid="{6C3DFB56-CB5C-4F77-BFC9-F4DA2F345B44}"/>
    <cellStyle name="supPercentageL 19 5 2" xfId="50767" xr:uid="{A957D198-00F7-43BE-AE70-871EDA2CE5D4}"/>
    <cellStyle name="supPercentageL 19 6" xfId="50768" xr:uid="{BAE7A24B-152A-415D-BF23-43ED0FC537BE}"/>
    <cellStyle name="supPercentageL 19 6 2" xfId="50769" xr:uid="{267F9D64-C330-417C-ABC9-8C9D192F6DCA}"/>
    <cellStyle name="supPercentageL 19 7" xfId="50770" xr:uid="{F8872733-5183-4F40-BC01-0BF523223E1F}"/>
    <cellStyle name="supPercentageL 19 7 2" xfId="50771" xr:uid="{565F4AC1-3176-47CE-ADDD-ECBFCD8EA11F}"/>
    <cellStyle name="supPercentageL 19 8" xfId="50772" xr:uid="{3FAF823A-9915-4AFE-83B1-344DE8A17C1E}"/>
    <cellStyle name="supPercentageL 19 8 2" xfId="50773" xr:uid="{810D89DF-51DF-4CD8-880C-DE50207173D8}"/>
    <cellStyle name="supPercentageL 19 9" xfId="50774" xr:uid="{B49FE776-8CF1-4AC4-8407-CB6DD42451DE}"/>
    <cellStyle name="supPercentageL 19 9 2" xfId="50775" xr:uid="{C5B298B7-530B-4279-9C2F-4488944AF1AB}"/>
    <cellStyle name="supPercentageL 2" xfId="50776" xr:uid="{F9B9C979-D07E-4030-A9A0-818AD978D03D}"/>
    <cellStyle name="supPercentageL 2 10" xfId="50777" xr:uid="{3DCD3AC8-6443-495B-BD52-501D5224F9D5}"/>
    <cellStyle name="supPercentageL 2 10 2" xfId="50778" xr:uid="{257DB1F7-E59E-4D37-8FDC-A36EEB56DCBB}"/>
    <cellStyle name="supPercentageL 2 11" xfId="50779" xr:uid="{27349493-8A50-4553-B33D-113A7667C788}"/>
    <cellStyle name="supPercentageL 2 11 2" xfId="50780" xr:uid="{9D354ED6-359D-4381-8D70-E383C784DF61}"/>
    <cellStyle name="supPercentageL 2 12" xfId="50781" xr:uid="{53CFC0AB-83B5-4284-9248-ACF12F5D8E81}"/>
    <cellStyle name="supPercentageL 2 12 2" xfId="50782" xr:uid="{FB466B40-0EBE-454F-8A06-F27B00990D44}"/>
    <cellStyle name="supPercentageL 2 13" xfId="50783" xr:uid="{60A90827-0B15-4B3C-B6D4-3B8E930B8C58}"/>
    <cellStyle name="supPercentageL 2 13 2" xfId="50784" xr:uid="{322B5452-708A-482B-84CB-01D2BA2C6931}"/>
    <cellStyle name="supPercentageL 2 14" xfId="50785" xr:uid="{5A357E14-B303-409B-9C41-BD115B509D30}"/>
    <cellStyle name="supPercentageL 2 14 2" xfId="50786" xr:uid="{6A2F3B92-F26E-4023-9062-C17A73F833CE}"/>
    <cellStyle name="supPercentageL 2 15" xfId="50787" xr:uid="{0A666C6A-2E7E-4312-B0CC-D2850481B94B}"/>
    <cellStyle name="supPercentageL 2 2" xfId="50788" xr:uid="{89AC23DB-F19D-4D7C-8F8C-480DBAF8C044}"/>
    <cellStyle name="supPercentageL 2 2 2" xfId="50789" xr:uid="{58D2D646-BC32-4B0D-89C5-F690027DCCA8}"/>
    <cellStyle name="supPercentageL 2 3" xfId="50790" xr:uid="{303FFD0D-7113-4196-A840-2C3C8F4DE924}"/>
    <cellStyle name="supPercentageL 2 3 2" xfId="50791" xr:uid="{4BF16D4C-960E-4ECF-A3B3-8BFF94A0CC0E}"/>
    <cellStyle name="supPercentageL 2 4" xfId="50792" xr:uid="{36538298-2C69-40D9-9336-78B31855BD4B}"/>
    <cellStyle name="supPercentageL 2 4 2" xfId="50793" xr:uid="{589B5CBF-F97D-4A81-8785-C2521C800CF5}"/>
    <cellStyle name="supPercentageL 2 5" xfId="50794" xr:uid="{2F665AC0-98BA-49DE-8E18-D01EAD825705}"/>
    <cellStyle name="supPercentageL 2 5 2" xfId="50795" xr:uid="{C4238515-C332-4A7E-B0D4-AA4F165DDAB7}"/>
    <cellStyle name="supPercentageL 2 6" xfId="50796" xr:uid="{8B2CCB2E-0DDC-4A8C-BBDF-CD49D8DEDA33}"/>
    <cellStyle name="supPercentageL 2 6 2" xfId="50797" xr:uid="{8E16F638-037B-4909-8926-9CEF5E38FFB8}"/>
    <cellStyle name="supPercentageL 2 7" xfId="50798" xr:uid="{1922517F-BD25-46B9-A073-66C54A5D9FBB}"/>
    <cellStyle name="supPercentageL 2 7 2" xfId="50799" xr:uid="{874B695D-A2F4-4817-BCC5-3E0CF6E9E125}"/>
    <cellStyle name="supPercentageL 2 8" xfId="50800" xr:uid="{65C92A08-E40B-4689-954A-810237BB72E2}"/>
    <cellStyle name="supPercentageL 2 8 2" xfId="50801" xr:uid="{D385EE1C-AB57-4BB9-B61E-953E935FFFF6}"/>
    <cellStyle name="supPercentageL 2 9" xfId="50802" xr:uid="{D2B29420-7C7E-4F1A-A312-E16E153D5155}"/>
    <cellStyle name="supPercentageL 2 9 2" xfId="50803" xr:uid="{C3C98F5B-FCEB-475A-AE7F-D7E3A818432A}"/>
    <cellStyle name="supPercentageL 20" xfId="50804" xr:uid="{766C171B-CF44-473F-A513-E6E854F03CB2}"/>
    <cellStyle name="supPercentageL 20 10" xfId="50805" xr:uid="{D1C9803A-09EC-44DE-B2B6-DF924D051100}"/>
    <cellStyle name="supPercentageL 20 10 2" xfId="50806" xr:uid="{01D7647B-D240-4610-A152-150C73AA4610}"/>
    <cellStyle name="supPercentageL 20 11" xfId="50807" xr:uid="{74346DA1-BF20-4F89-83D9-7A4EDC52FF4C}"/>
    <cellStyle name="supPercentageL 20 11 2" xfId="50808" xr:uid="{E1C65282-51F6-4DE4-B467-6694FDDA079B}"/>
    <cellStyle name="supPercentageL 20 12" xfId="50809" xr:uid="{EB7F7E10-261F-4C2E-9758-C380E915DA92}"/>
    <cellStyle name="supPercentageL 20 12 2" xfId="50810" xr:uid="{7D2C2BC7-3968-4EDB-BD95-4DE3EF35BB2A}"/>
    <cellStyle name="supPercentageL 20 13" xfId="50811" xr:uid="{DA7D9C8B-97F1-4A50-BBA6-2D4469B07452}"/>
    <cellStyle name="supPercentageL 20 13 2" xfId="50812" xr:uid="{61993916-51FA-4437-A49D-52358CC852BA}"/>
    <cellStyle name="supPercentageL 20 14" xfId="50813" xr:uid="{5FB64D07-956E-41C8-8DF2-AFB7155475F1}"/>
    <cellStyle name="supPercentageL 20 14 2" xfId="50814" xr:uid="{49AA6D9B-6809-466A-9236-DCE559E8680E}"/>
    <cellStyle name="supPercentageL 20 15" xfId="50815" xr:uid="{2FE9D623-E7CF-4181-B45F-7BADE518010A}"/>
    <cellStyle name="supPercentageL 20 2" xfId="50816" xr:uid="{F62BDDBC-D756-4228-AE2E-8980BDEA7C6A}"/>
    <cellStyle name="supPercentageL 20 2 2" xfId="50817" xr:uid="{0435965E-5DD0-4F7D-B003-79AAEA4DD760}"/>
    <cellStyle name="supPercentageL 20 3" xfId="50818" xr:uid="{142C3893-FD86-4986-B5B7-8EA30D257A2C}"/>
    <cellStyle name="supPercentageL 20 3 2" xfId="50819" xr:uid="{89167C6A-0F01-44A5-A9B3-3B69D9B0412C}"/>
    <cellStyle name="supPercentageL 20 4" xfId="50820" xr:uid="{2675513C-D6FC-4C48-AF6A-E8B81F1FB54E}"/>
    <cellStyle name="supPercentageL 20 4 2" xfId="50821" xr:uid="{A1389EC2-CA42-4B29-8F5F-4A2F133A5E42}"/>
    <cellStyle name="supPercentageL 20 5" xfId="50822" xr:uid="{B0190D21-45ED-40BC-8C20-A2D75C36D12D}"/>
    <cellStyle name="supPercentageL 20 5 2" xfId="50823" xr:uid="{3688BBC4-212F-4613-8A23-820BF1E3E00C}"/>
    <cellStyle name="supPercentageL 20 6" xfId="50824" xr:uid="{ED0D045D-EF61-4356-A580-7BB93BB24A5A}"/>
    <cellStyle name="supPercentageL 20 6 2" xfId="50825" xr:uid="{7232AE89-5FA0-4210-B0F7-41624916FE87}"/>
    <cellStyle name="supPercentageL 20 7" xfId="50826" xr:uid="{005C7C78-E650-4C9E-A2A2-2BB6CFD60EA4}"/>
    <cellStyle name="supPercentageL 20 7 2" xfId="50827" xr:uid="{F58125D8-4381-44F7-B211-783CE9EEE467}"/>
    <cellStyle name="supPercentageL 20 8" xfId="50828" xr:uid="{1272E633-7A3A-4B89-BE7B-529093DB2E78}"/>
    <cellStyle name="supPercentageL 20 8 2" xfId="50829" xr:uid="{6FD0608D-C8BA-4ADD-AA0F-0CF04E4BE2A6}"/>
    <cellStyle name="supPercentageL 20 9" xfId="50830" xr:uid="{E1D16D7D-E3F8-4D56-8D75-FD4224085C1B}"/>
    <cellStyle name="supPercentageL 20 9 2" xfId="50831" xr:uid="{196731E5-5E3A-4F32-B05C-1C95267EC533}"/>
    <cellStyle name="supPercentageL 21" xfId="50832" xr:uid="{16B73C2B-44B4-42C1-A5C0-2940A0C4BCD6}"/>
    <cellStyle name="supPercentageL 21 10" xfId="50833" xr:uid="{1A6639AA-E9AA-4C31-8316-434F5CC105C5}"/>
    <cellStyle name="supPercentageL 21 10 2" xfId="50834" xr:uid="{9E78684A-2116-4D58-9FE6-9146ACDA2C08}"/>
    <cellStyle name="supPercentageL 21 11" xfId="50835" xr:uid="{EA989644-42BD-48BC-9046-4CFD5EF84D6C}"/>
    <cellStyle name="supPercentageL 21 11 2" xfId="50836" xr:uid="{DBC92C94-10D8-4B70-8E98-D3065FE7AA46}"/>
    <cellStyle name="supPercentageL 21 12" xfId="50837" xr:uid="{1E8A1008-2C74-4470-9369-8110267D7E79}"/>
    <cellStyle name="supPercentageL 21 12 2" xfId="50838" xr:uid="{88CCB1EC-8E83-467C-8D03-273FC1A666E6}"/>
    <cellStyle name="supPercentageL 21 13" xfId="50839" xr:uid="{A3C687A7-37C3-424C-98C0-829F275360C7}"/>
    <cellStyle name="supPercentageL 21 13 2" xfId="50840" xr:uid="{98894F76-C145-49C6-8F16-80C2EF48FFB0}"/>
    <cellStyle name="supPercentageL 21 14" xfId="50841" xr:uid="{E7CDAACA-BCBC-48BA-9C19-6479BA8FC1BF}"/>
    <cellStyle name="supPercentageL 21 14 2" xfId="50842" xr:uid="{CD09A9FF-0C3B-4B3F-AA44-DEF4F53208DB}"/>
    <cellStyle name="supPercentageL 21 15" xfId="50843" xr:uid="{63236FEA-8F79-4286-B104-EE96AD4F650F}"/>
    <cellStyle name="supPercentageL 21 2" xfId="50844" xr:uid="{D92698E6-2587-4BC9-9DFD-22AEB32B2343}"/>
    <cellStyle name="supPercentageL 21 2 2" xfId="50845" xr:uid="{37330BB4-9F80-40A2-997A-C2F2893780C6}"/>
    <cellStyle name="supPercentageL 21 3" xfId="50846" xr:uid="{2097683E-ED47-485E-B096-3BA6C4EFD9C5}"/>
    <cellStyle name="supPercentageL 21 3 2" xfId="50847" xr:uid="{E6270F06-F40F-4F94-8636-0095F72B5474}"/>
    <cellStyle name="supPercentageL 21 4" xfId="50848" xr:uid="{AAFDA2DC-153A-4BC9-B5CE-3109C6BF2F22}"/>
    <cellStyle name="supPercentageL 21 4 2" xfId="50849" xr:uid="{05DA5A72-AF27-4246-9647-804E89E0432C}"/>
    <cellStyle name="supPercentageL 21 5" xfId="50850" xr:uid="{A7B877A9-D966-43BC-B62C-2275E3863909}"/>
    <cellStyle name="supPercentageL 21 5 2" xfId="50851" xr:uid="{C852E1BC-D628-45C5-9A0F-803CA202EA0D}"/>
    <cellStyle name="supPercentageL 21 6" xfId="50852" xr:uid="{EE710F4D-8EEA-4C7F-9490-26077050CD0E}"/>
    <cellStyle name="supPercentageL 21 6 2" xfId="50853" xr:uid="{B835F86A-4A29-42C0-A593-DDE035144FE4}"/>
    <cellStyle name="supPercentageL 21 7" xfId="50854" xr:uid="{9544B7FF-EA97-4754-B7F2-AD9D62AE745D}"/>
    <cellStyle name="supPercentageL 21 7 2" xfId="50855" xr:uid="{42E94A45-73AA-4562-B9F2-0206B7D2B03A}"/>
    <cellStyle name="supPercentageL 21 8" xfId="50856" xr:uid="{B07FCA27-0496-40CE-BB72-35D91A6BAA79}"/>
    <cellStyle name="supPercentageL 21 8 2" xfId="50857" xr:uid="{7538B6D5-4238-4395-87BC-6F242C629BC0}"/>
    <cellStyle name="supPercentageL 21 9" xfId="50858" xr:uid="{6575146C-CA5D-4DF7-8A71-284401B1FE90}"/>
    <cellStyle name="supPercentageL 21 9 2" xfId="50859" xr:uid="{BBF65FE2-DFF4-4560-A370-19EE52CED8F5}"/>
    <cellStyle name="supPercentageL 22" xfId="50860" xr:uid="{0E0558A5-6888-4DDC-AC93-6DCC284B58F0}"/>
    <cellStyle name="supPercentageL 22 10" xfId="50861" xr:uid="{9541152D-FFD1-492A-BDDA-C2AAC5E3D5B6}"/>
    <cellStyle name="supPercentageL 22 10 2" xfId="50862" xr:uid="{31049B20-D64E-4CC1-95D1-AA76D3104285}"/>
    <cellStyle name="supPercentageL 22 11" xfId="50863" xr:uid="{3580AC9D-1D96-49F3-ADC2-2B2F05A32D6C}"/>
    <cellStyle name="supPercentageL 22 11 2" xfId="50864" xr:uid="{D2FDE099-1A3D-4E39-B958-AE8CC5602BF5}"/>
    <cellStyle name="supPercentageL 22 12" xfId="50865" xr:uid="{AB5A26C2-8998-4CB5-BD6F-18702A56ABE5}"/>
    <cellStyle name="supPercentageL 22 12 2" xfId="50866" xr:uid="{F15B14C7-715A-49A0-A9FA-D6B1428AE3DA}"/>
    <cellStyle name="supPercentageL 22 13" xfId="50867" xr:uid="{6C4A16F1-A88F-427C-9F22-887FA7379136}"/>
    <cellStyle name="supPercentageL 22 13 2" xfId="50868" xr:uid="{3F1A2AC6-50E9-423C-BFA2-8085D1FEEAD8}"/>
    <cellStyle name="supPercentageL 22 14" xfId="50869" xr:uid="{150ECCDD-FB66-4EED-97FF-3CFD85AC9CFD}"/>
    <cellStyle name="supPercentageL 22 14 2" xfId="50870" xr:uid="{3D7FDA21-2857-4B6E-9D17-5ABE48363C18}"/>
    <cellStyle name="supPercentageL 22 15" xfId="50871" xr:uid="{4AFB1E7C-8AEC-403F-BA92-4729DCD57CB0}"/>
    <cellStyle name="supPercentageL 22 2" xfId="50872" xr:uid="{01223CD5-3B34-4169-8831-07D62C5B5A35}"/>
    <cellStyle name="supPercentageL 22 2 2" xfId="50873" xr:uid="{227A0322-FF14-4170-8D09-0FBE581268A6}"/>
    <cellStyle name="supPercentageL 22 3" xfId="50874" xr:uid="{A657D721-2207-4C5A-8CE0-960984DF2F93}"/>
    <cellStyle name="supPercentageL 22 3 2" xfId="50875" xr:uid="{18434E54-1390-452F-BA5C-FD33047C4A75}"/>
    <cellStyle name="supPercentageL 22 4" xfId="50876" xr:uid="{8055FA44-F505-4662-A16D-57BA2F5DAEFF}"/>
    <cellStyle name="supPercentageL 22 4 2" xfId="50877" xr:uid="{D2AA1700-9195-432A-83EC-B4264E40155E}"/>
    <cellStyle name="supPercentageL 22 5" xfId="50878" xr:uid="{91178568-89B4-4CBD-96FA-A42CD8D8257D}"/>
    <cellStyle name="supPercentageL 22 5 2" xfId="50879" xr:uid="{19C749ED-A59F-4428-9E9C-E27651BC07BC}"/>
    <cellStyle name="supPercentageL 22 6" xfId="50880" xr:uid="{D65502A2-99AD-47F8-9001-31A01AF2387A}"/>
    <cellStyle name="supPercentageL 22 6 2" xfId="50881" xr:uid="{0635BDD2-B56B-484D-8AFD-6CA9F425626F}"/>
    <cellStyle name="supPercentageL 22 7" xfId="50882" xr:uid="{32C266BA-EE04-4ADF-8E27-BE5CFE9331C4}"/>
    <cellStyle name="supPercentageL 22 7 2" xfId="50883" xr:uid="{491CF4CB-777F-456E-B6C4-AA70FF929E41}"/>
    <cellStyle name="supPercentageL 22 8" xfId="50884" xr:uid="{1176C556-B63F-4B90-81CB-7043B29B850A}"/>
    <cellStyle name="supPercentageL 22 8 2" xfId="50885" xr:uid="{30148F5F-42A0-4FEB-816A-C6163422E5A9}"/>
    <cellStyle name="supPercentageL 22 9" xfId="50886" xr:uid="{8BAE029B-DB3D-4DEB-A62C-2220D277F669}"/>
    <cellStyle name="supPercentageL 22 9 2" xfId="50887" xr:uid="{840CD6D1-2573-4B28-B9EE-12C6513DECC5}"/>
    <cellStyle name="supPercentageL 23" xfId="50888" xr:uid="{3C35D9B8-CE39-4FB3-A025-DE365BA2F30C}"/>
    <cellStyle name="supPercentageL 23 10" xfId="50889" xr:uid="{6C2F1EC5-32E1-4E28-BB23-F911A89DEBB0}"/>
    <cellStyle name="supPercentageL 23 10 2" xfId="50890" xr:uid="{65FF3A7C-AB17-4C41-ABAA-BA71C3563143}"/>
    <cellStyle name="supPercentageL 23 11" xfId="50891" xr:uid="{31D6F77F-8835-4F57-8A27-3DBE6D331810}"/>
    <cellStyle name="supPercentageL 23 11 2" xfId="50892" xr:uid="{9E09DC18-E979-4759-B9BF-75192FC1D152}"/>
    <cellStyle name="supPercentageL 23 12" xfId="50893" xr:uid="{6CB85521-FF0C-4A18-9C89-BECE27FA41FF}"/>
    <cellStyle name="supPercentageL 23 12 2" xfId="50894" xr:uid="{A4D380D7-5D35-4AE8-B5B1-24E4ABFC9BA6}"/>
    <cellStyle name="supPercentageL 23 13" xfId="50895" xr:uid="{6EBEC41F-6B45-4CD1-9E9D-3708FE2198D3}"/>
    <cellStyle name="supPercentageL 23 13 2" xfId="50896" xr:uid="{B7CBFA44-F008-40D7-A908-50B5151BE5F1}"/>
    <cellStyle name="supPercentageL 23 14" xfId="50897" xr:uid="{82B3DECF-2170-461A-BCAB-3CE376122BEE}"/>
    <cellStyle name="supPercentageL 23 14 2" xfId="50898" xr:uid="{0D7769A3-746B-4081-9775-E9D7780DE5C7}"/>
    <cellStyle name="supPercentageL 23 15" xfId="50899" xr:uid="{9F923A86-8C03-4554-A2E1-3026564B111C}"/>
    <cellStyle name="supPercentageL 23 2" xfId="50900" xr:uid="{8FEEC280-00BE-4699-B4A1-C485C08F43B2}"/>
    <cellStyle name="supPercentageL 23 2 2" xfId="50901" xr:uid="{E24163A2-4E26-4E7D-9DE5-8A36795A78CB}"/>
    <cellStyle name="supPercentageL 23 3" xfId="50902" xr:uid="{A9862A2E-8820-4452-AF86-63A2AB00627B}"/>
    <cellStyle name="supPercentageL 23 3 2" xfId="50903" xr:uid="{EAC652E9-093E-48FA-B498-21A8B37B310E}"/>
    <cellStyle name="supPercentageL 23 4" xfId="50904" xr:uid="{EB31EC64-86C0-4E5F-93B1-9FE8C7619DD6}"/>
    <cellStyle name="supPercentageL 23 4 2" xfId="50905" xr:uid="{530BAC72-FF97-4981-9DAA-E221DE29866E}"/>
    <cellStyle name="supPercentageL 23 5" xfId="50906" xr:uid="{BADB5C99-899C-44F2-8795-D70614F64B73}"/>
    <cellStyle name="supPercentageL 23 5 2" xfId="50907" xr:uid="{9B66760A-EC3F-42B4-A09B-23B640325D68}"/>
    <cellStyle name="supPercentageL 23 6" xfId="50908" xr:uid="{90420AA1-0D90-4EB5-BE90-62099D278CA1}"/>
    <cellStyle name="supPercentageL 23 6 2" xfId="50909" xr:uid="{1F3B7EF2-ADDE-4A6F-926F-FC2E92DD6D7D}"/>
    <cellStyle name="supPercentageL 23 7" xfId="50910" xr:uid="{1B225D25-D46B-4394-BACA-FC0EE17E41E2}"/>
    <cellStyle name="supPercentageL 23 7 2" xfId="50911" xr:uid="{180F03F7-835C-4402-8F85-6DE31179ADA1}"/>
    <cellStyle name="supPercentageL 23 8" xfId="50912" xr:uid="{754B82DA-EC55-4D9F-81CA-2A0402F2192E}"/>
    <cellStyle name="supPercentageL 23 8 2" xfId="50913" xr:uid="{06614E6F-7AAE-4DCE-A566-215A72713BA6}"/>
    <cellStyle name="supPercentageL 23 9" xfId="50914" xr:uid="{DF2F9678-1843-4B04-9BE0-BA4A441F6516}"/>
    <cellStyle name="supPercentageL 23 9 2" xfId="50915" xr:uid="{BA2D88BA-8404-493D-8F64-CD45CF6CFF10}"/>
    <cellStyle name="supPercentageL 24" xfId="50916" xr:uid="{39C3F1F5-E126-4854-89E4-FFF4930C2A60}"/>
    <cellStyle name="supPercentageL 24 10" xfId="50917" xr:uid="{400614C6-0B17-4F3A-A774-A7F7B3741A4D}"/>
    <cellStyle name="supPercentageL 24 10 2" xfId="50918" xr:uid="{60046037-6CAE-42F5-8D65-B1115B766DDD}"/>
    <cellStyle name="supPercentageL 24 11" xfId="50919" xr:uid="{52C896FE-2D5F-40CF-97CE-49D399923110}"/>
    <cellStyle name="supPercentageL 24 11 2" xfId="50920" xr:uid="{B379DBC3-9EFE-45E6-B4DA-0680B4AE18BB}"/>
    <cellStyle name="supPercentageL 24 12" xfId="50921" xr:uid="{A494A6BF-CD66-44A6-B79C-A762E3DEB87A}"/>
    <cellStyle name="supPercentageL 24 12 2" xfId="50922" xr:uid="{7DFECE70-A0F8-4AC3-8A37-86382BF1DF0F}"/>
    <cellStyle name="supPercentageL 24 13" xfId="50923" xr:uid="{2A5AA0B9-F50B-4719-A207-01EB3870CBCF}"/>
    <cellStyle name="supPercentageL 24 13 2" xfId="50924" xr:uid="{230F1C57-0B2D-4E7A-9C95-E38496004329}"/>
    <cellStyle name="supPercentageL 24 14" xfId="50925" xr:uid="{682AADE6-4CA3-4381-A3F8-B223302CE087}"/>
    <cellStyle name="supPercentageL 24 14 2" xfId="50926" xr:uid="{56FB761B-FA56-4C30-B568-0037AE510200}"/>
    <cellStyle name="supPercentageL 24 15" xfId="50927" xr:uid="{80947B6D-8AC2-47E2-A33B-9DA14157E327}"/>
    <cellStyle name="supPercentageL 24 2" xfId="50928" xr:uid="{C36705C7-42D2-49B5-B442-428476743772}"/>
    <cellStyle name="supPercentageL 24 2 2" xfId="50929" xr:uid="{4640037A-587E-4D9B-B8E5-D48F2A4C2CC2}"/>
    <cellStyle name="supPercentageL 24 3" xfId="50930" xr:uid="{658D9466-05B8-4126-91FD-3111998FCEAA}"/>
    <cellStyle name="supPercentageL 24 3 2" xfId="50931" xr:uid="{7BA89B01-F7F0-46BE-AF86-8823F43B6EAB}"/>
    <cellStyle name="supPercentageL 24 4" xfId="50932" xr:uid="{F615C3CB-2C8E-42AA-A001-821F7BBF1F3E}"/>
    <cellStyle name="supPercentageL 24 4 2" xfId="50933" xr:uid="{47BA945B-0B9E-488C-9802-D17067979730}"/>
    <cellStyle name="supPercentageL 24 5" xfId="50934" xr:uid="{E544EB8E-68C8-475A-BBD4-DF6C2EE1D964}"/>
    <cellStyle name="supPercentageL 24 5 2" xfId="50935" xr:uid="{7A44D629-FEB8-4C98-A8CF-B314321C1D06}"/>
    <cellStyle name="supPercentageL 24 6" xfId="50936" xr:uid="{120FBEB2-8D53-44A1-8F8E-95B2547B3101}"/>
    <cellStyle name="supPercentageL 24 6 2" xfId="50937" xr:uid="{30E5BBE1-51C3-44B4-91B7-287E2745AF50}"/>
    <cellStyle name="supPercentageL 24 7" xfId="50938" xr:uid="{38F0F793-3299-4C74-A48D-10EFFDB5C268}"/>
    <cellStyle name="supPercentageL 24 7 2" xfId="50939" xr:uid="{0D6A686D-9021-443A-B73A-E09F566B17F8}"/>
    <cellStyle name="supPercentageL 24 8" xfId="50940" xr:uid="{2639937B-B968-40B6-B9BA-30C04CB6DABD}"/>
    <cellStyle name="supPercentageL 24 8 2" xfId="50941" xr:uid="{AD03310F-53E7-42A3-A043-91ED7FD2872F}"/>
    <cellStyle name="supPercentageL 24 9" xfId="50942" xr:uid="{796D765C-113D-440B-9BFA-0C0B2B7D29FB}"/>
    <cellStyle name="supPercentageL 24 9 2" xfId="50943" xr:uid="{F07DE1E2-0CDA-4F1C-BDED-3711C5C883BA}"/>
    <cellStyle name="supPercentageL 25" xfId="50944" xr:uid="{160938C8-05F2-4A1F-AD2F-E8E8C3DBC71E}"/>
    <cellStyle name="supPercentageL 25 10" xfId="50945" xr:uid="{2506016A-06C3-4CAF-A744-A89C1436849F}"/>
    <cellStyle name="supPercentageL 25 10 2" xfId="50946" xr:uid="{1C713A24-DDAF-4CDA-A9CD-90702AA1A687}"/>
    <cellStyle name="supPercentageL 25 11" xfId="50947" xr:uid="{BA804DB4-FE1B-4806-9B29-43CCCE07FC54}"/>
    <cellStyle name="supPercentageL 25 11 2" xfId="50948" xr:uid="{768BACF0-A357-4A49-99D3-E9E9C58DCC4E}"/>
    <cellStyle name="supPercentageL 25 12" xfId="50949" xr:uid="{611C0AEC-A74B-4A9B-83EA-0480E8E44BC0}"/>
    <cellStyle name="supPercentageL 25 12 2" xfId="50950" xr:uid="{CE32CEDC-675C-407C-82A5-7109DA82EB29}"/>
    <cellStyle name="supPercentageL 25 13" xfId="50951" xr:uid="{D253A024-A875-47CC-91A1-E1DE1E51FE83}"/>
    <cellStyle name="supPercentageL 25 13 2" xfId="50952" xr:uid="{2D05651B-2C6F-4B09-AF65-40A335344798}"/>
    <cellStyle name="supPercentageL 25 14" xfId="50953" xr:uid="{C0838429-229C-4B33-BC73-2F7AEC64EBAE}"/>
    <cellStyle name="supPercentageL 25 2" xfId="50954" xr:uid="{299F2135-496C-43D3-8D5E-2761941897EB}"/>
    <cellStyle name="supPercentageL 25 2 2" xfId="50955" xr:uid="{2EB7C1EF-043D-4B42-8D1C-AFCA13CEB439}"/>
    <cellStyle name="supPercentageL 25 3" xfId="50956" xr:uid="{F6EF89F3-45C3-4BF6-9B03-D5A65A134F16}"/>
    <cellStyle name="supPercentageL 25 3 2" xfId="50957" xr:uid="{56F32852-4A40-4C82-ADFB-D72A04FFF553}"/>
    <cellStyle name="supPercentageL 25 4" xfId="50958" xr:uid="{7D6CF805-C7C2-4858-B6DB-E7F1B2AAED8C}"/>
    <cellStyle name="supPercentageL 25 4 2" xfId="50959" xr:uid="{A03FAEE1-8D05-4CE6-90A6-19F0CBF79AEF}"/>
    <cellStyle name="supPercentageL 25 5" xfId="50960" xr:uid="{CE0AB8CE-8E60-44D7-8C1D-7F9DC757005F}"/>
    <cellStyle name="supPercentageL 25 5 2" xfId="50961" xr:uid="{DE6ABC62-531F-412D-B9ED-B934D3C310A2}"/>
    <cellStyle name="supPercentageL 25 6" xfId="50962" xr:uid="{6B4F5661-A4A5-45AC-A3D1-D502225DBA79}"/>
    <cellStyle name="supPercentageL 25 6 2" xfId="50963" xr:uid="{5BB4BAAF-F448-489A-85D8-BECDD476ACEC}"/>
    <cellStyle name="supPercentageL 25 7" xfId="50964" xr:uid="{9C18FDA7-A2AE-4499-941C-E73039C35FB0}"/>
    <cellStyle name="supPercentageL 25 7 2" xfId="50965" xr:uid="{C66A9C5C-0C71-4847-BC83-BAB710549D31}"/>
    <cellStyle name="supPercentageL 25 8" xfId="50966" xr:uid="{3CD61A64-DB92-42D1-9666-B1F7270CA2A9}"/>
    <cellStyle name="supPercentageL 25 8 2" xfId="50967" xr:uid="{C73C1A49-06BE-4C7F-A960-25C3D8FBA996}"/>
    <cellStyle name="supPercentageL 25 9" xfId="50968" xr:uid="{07347F8C-CEEC-49E4-A379-D6F7D3A095E6}"/>
    <cellStyle name="supPercentageL 25 9 2" xfId="50969" xr:uid="{ED898DFB-F0E0-401F-B94E-17D51C8F4384}"/>
    <cellStyle name="supPercentageL 26" xfId="50970" xr:uid="{2FBF4206-845F-474F-BF8C-D95B23FC8340}"/>
    <cellStyle name="supPercentageL 26 10" xfId="50971" xr:uid="{AA00815B-F2CB-44ED-9E16-CAE968545DE8}"/>
    <cellStyle name="supPercentageL 26 10 2" xfId="50972" xr:uid="{231990F3-6D44-44C9-BE99-513FDE98A519}"/>
    <cellStyle name="supPercentageL 26 11" xfId="50973" xr:uid="{C920F806-1519-40CE-917F-E30306B25B9F}"/>
    <cellStyle name="supPercentageL 26 11 2" xfId="50974" xr:uid="{982D5509-9186-4D9A-821F-290E17410500}"/>
    <cellStyle name="supPercentageL 26 12" xfId="50975" xr:uid="{46874738-E263-4D3B-A0F1-C2FD0FE1AD73}"/>
    <cellStyle name="supPercentageL 26 12 2" xfId="50976" xr:uid="{C0B50D48-509A-4C92-98E1-7AC7C6764249}"/>
    <cellStyle name="supPercentageL 26 13" xfId="50977" xr:uid="{64A2F535-7D8E-4B4B-AC7A-BB8AFA21AF79}"/>
    <cellStyle name="supPercentageL 26 13 2" xfId="50978" xr:uid="{B4106607-5385-46E9-826F-DA7A076CBB0C}"/>
    <cellStyle name="supPercentageL 26 14" xfId="50979" xr:uid="{ADDDBA49-A91C-43B4-AECB-3BDAA6B6F9B0}"/>
    <cellStyle name="supPercentageL 26 2" xfId="50980" xr:uid="{69617275-2BD1-4437-871C-2EA597AFD3BE}"/>
    <cellStyle name="supPercentageL 26 2 2" xfId="50981" xr:uid="{A7569071-D9E6-49D2-9203-AA28F321D1F4}"/>
    <cellStyle name="supPercentageL 26 3" xfId="50982" xr:uid="{7BAF55F7-AF02-423B-81C9-8896896C2C98}"/>
    <cellStyle name="supPercentageL 26 3 2" xfId="50983" xr:uid="{14AEB5DE-E655-4E18-8255-070EDFD220D4}"/>
    <cellStyle name="supPercentageL 26 4" xfId="50984" xr:uid="{B8D25DF3-8D94-4C14-90CD-CD89CF19357E}"/>
    <cellStyle name="supPercentageL 26 4 2" xfId="50985" xr:uid="{2167E646-E229-4B58-AD92-ABF5D11719E1}"/>
    <cellStyle name="supPercentageL 26 5" xfId="50986" xr:uid="{627224DB-8C9C-4693-B844-AE65431AD506}"/>
    <cellStyle name="supPercentageL 26 5 2" xfId="50987" xr:uid="{70219216-F37C-4E86-BB86-9243886A47F9}"/>
    <cellStyle name="supPercentageL 26 6" xfId="50988" xr:uid="{AAADAE53-D37B-492F-BE25-8F6F3024441F}"/>
    <cellStyle name="supPercentageL 26 6 2" xfId="50989" xr:uid="{1F7CD09C-E765-4688-B5DD-40A485485C41}"/>
    <cellStyle name="supPercentageL 26 7" xfId="50990" xr:uid="{E717FFD8-BAFB-4921-86C1-D8A84B461CAF}"/>
    <cellStyle name="supPercentageL 26 7 2" xfId="50991" xr:uid="{CD8A633B-30D8-451C-ACB7-6F1CC5C4C38A}"/>
    <cellStyle name="supPercentageL 26 8" xfId="50992" xr:uid="{0A8C52A8-7843-41CE-A5BA-6CC3825C5476}"/>
    <cellStyle name="supPercentageL 26 8 2" xfId="50993" xr:uid="{CC48631C-EE7D-4165-8B7A-6343BBC4F704}"/>
    <cellStyle name="supPercentageL 26 9" xfId="50994" xr:uid="{36828DF1-3A98-4284-A9E2-8DF6F9826457}"/>
    <cellStyle name="supPercentageL 26 9 2" xfId="50995" xr:uid="{F78445BB-B938-468E-951C-C919B4A77307}"/>
    <cellStyle name="supPercentageL 27" xfId="50996" xr:uid="{989BFB26-75CE-4EA2-9A1E-0D8B1E9D398E}"/>
    <cellStyle name="supPercentageL 27 10" xfId="50997" xr:uid="{F854BB84-A947-46B4-892A-60BEA168E2A8}"/>
    <cellStyle name="supPercentageL 27 10 2" xfId="50998" xr:uid="{AF108321-1821-40DE-B6A7-78CC5ED5E28D}"/>
    <cellStyle name="supPercentageL 27 11" xfId="50999" xr:uid="{95E75942-AA17-4684-9D5C-29084628F3A6}"/>
    <cellStyle name="supPercentageL 27 11 2" xfId="51000" xr:uid="{A8A14D9E-68D9-498F-9991-A54809E2317A}"/>
    <cellStyle name="supPercentageL 27 12" xfId="51001" xr:uid="{CD99E0B3-1F04-4EB9-8463-25F20C4CD5D8}"/>
    <cellStyle name="supPercentageL 27 12 2" xfId="51002" xr:uid="{725E8D17-1FDF-4D92-ACA4-DD0162E27B9A}"/>
    <cellStyle name="supPercentageL 27 13" xfId="51003" xr:uid="{A96E77CC-8C77-4F21-AA46-207F3EBB592B}"/>
    <cellStyle name="supPercentageL 27 13 2" xfId="51004" xr:uid="{1B54C12D-7CA4-4E7D-975C-59EAC3500182}"/>
    <cellStyle name="supPercentageL 27 14" xfId="51005" xr:uid="{6B7F7DA1-3242-439A-996B-80C445B2DAEB}"/>
    <cellStyle name="supPercentageL 27 2" xfId="51006" xr:uid="{35C3C998-DBCE-4D97-A479-38F6488622BF}"/>
    <cellStyle name="supPercentageL 27 2 2" xfId="51007" xr:uid="{6179FA4F-7EAA-4FDF-A151-D03E9FE73458}"/>
    <cellStyle name="supPercentageL 27 3" xfId="51008" xr:uid="{CFDC8F78-D948-4B18-82CA-D3B4CDB8A6B3}"/>
    <cellStyle name="supPercentageL 27 3 2" xfId="51009" xr:uid="{6B48585A-B6FE-41DD-958A-078ED9E3C845}"/>
    <cellStyle name="supPercentageL 27 4" xfId="51010" xr:uid="{E3F825B0-F315-4522-A59F-4B8AE6A3483F}"/>
    <cellStyle name="supPercentageL 27 4 2" xfId="51011" xr:uid="{494238F4-5777-4375-B4C0-84EEA3832A96}"/>
    <cellStyle name="supPercentageL 27 5" xfId="51012" xr:uid="{21347C45-4C8E-4672-902E-364F501E3E27}"/>
    <cellStyle name="supPercentageL 27 5 2" xfId="51013" xr:uid="{1A2992DD-DE6E-4E87-B85B-84FDFFD951AA}"/>
    <cellStyle name="supPercentageL 27 6" xfId="51014" xr:uid="{C0FB4E2C-3FFE-425A-A392-EF926A51BC6B}"/>
    <cellStyle name="supPercentageL 27 6 2" xfId="51015" xr:uid="{95BC7546-FFE8-440E-A66C-B9E3093E0541}"/>
    <cellStyle name="supPercentageL 27 7" xfId="51016" xr:uid="{3C376065-D717-4238-9273-4BDFD4318FA7}"/>
    <cellStyle name="supPercentageL 27 7 2" xfId="51017" xr:uid="{F5B43E62-3D9B-444A-B035-9174107D34F8}"/>
    <cellStyle name="supPercentageL 27 8" xfId="51018" xr:uid="{B688342B-6F24-4C43-B1CB-801420667464}"/>
    <cellStyle name="supPercentageL 27 8 2" xfId="51019" xr:uid="{F054D029-23B2-4421-8B1B-8A5BCAB05C49}"/>
    <cellStyle name="supPercentageL 27 9" xfId="51020" xr:uid="{72908175-3149-4C43-A5FE-60A34F9271D4}"/>
    <cellStyle name="supPercentageL 27 9 2" xfId="51021" xr:uid="{8533D216-051F-4B79-8A4B-82191C426921}"/>
    <cellStyle name="supPercentageL 28" xfId="51022" xr:uid="{1E988B3E-A01E-4D83-AE4D-0F7F4750BAB0}"/>
    <cellStyle name="supPercentageL 28 10" xfId="51023" xr:uid="{A19DC898-C111-4205-B628-E97917319EB7}"/>
    <cellStyle name="supPercentageL 28 10 2" xfId="51024" xr:uid="{12F3DEC8-0109-407D-ACB8-87424C2EC293}"/>
    <cellStyle name="supPercentageL 28 11" xfId="51025" xr:uid="{B435E227-BA2A-443A-B82E-518DADB8C7E1}"/>
    <cellStyle name="supPercentageL 28 11 2" xfId="51026" xr:uid="{83ADDA34-DEF8-4911-A858-0EDC761AD7A3}"/>
    <cellStyle name="supPercentageL 28 12" xfId="51027" xr:uid="{9AA63A16-4552-4954-AE0B-C1CEB253B141}"/>
    <cellStyle name="supPercentageL 28 12 2" xfId="51028" xr:uid="{C7651930-EF42-435C-B1F4-5364015D04EB}"/>
    <cellStyle name="supPercentageL 28 13" xfId="51029" xr:uid="{AB30AF21-17BD-4258-8E9E-D7EAD37A31F6}"/>
    <cellStyle name="supPercentageL 28 13 2" xfId="51030" xr:uid="{C33C4BD4-29CD-49E3-8C55-F76D0B2CEA54}"/>
    <cellStyle name="supPercentageL 28 14" xfId="51031" xr:uid="{C0405D33-5923-401B-9B71-2CCEA8EEA097}"/>
    <cellStyle name="supPercentageL 28 2" xfId="51032" xr:uid="{96AA36CC-E1A6-42A8-B1FA-A26201A81E68}"/>
    <cellStyle name="supPercentageL 28 2 2" xfId="51033" xr:uid="{B59C71FB-4751-4CC1-99CC-DFA277062911}"/>
    <cellStyle name="supPercentageL 28 3" xfId="51034" xr:uid="{33A57430-52E2-4EFB-93A1-377D1A093CEA}"/>
    <cellStyle name="supPercentageL 28 3 2" xfId="51035" xr:uid="{44A0E444-A18F-479E-974F-A474A085C81D}"/>
    <cellStyle name="supPercentageL 28 4" xfId="51036" xr:uid="{06BBA233-39EE-4B9D-A47E-271FC731C082}"/>
    <cellStyle name="supPercentageL 28 4 2" xfId="51037" xr:uid="{42EEEF2C-11E1-4056-8D6E-312B73998FDE}"/>
    <cellStyle name="supPercentageL 28 5" xfId="51038" xr:uid="{E7CB91DB-0954-4814-80EC-A5D15F77D07A}"/>
    <cellStyle name="supPercentageL 28 5 2" xfId="51039" xr:uid="{CCE470CE-F8E3-4AF2-B7C9-43D781723AAB}"/>
    <cellStyle name="supPercentageL 28 6" xfId="51040" xr:uid="{430A6A2E-E42A-4513-A344-164AC819D27A}"/>
    <cellStyle name="supPercentageL 28 6 2" xfId="51041" xr:uid="{7B989E35-3BEB-45BB-A22B-D9F69C3C5701}"/>
    <cellStyle name="supPercentageL 28 7" xfId="51042" xr:uid="{B62BEE97-9ED1-42BD-8A2F-4515230C2F19}"/>
    <cellStyle name="supPercentageL 28 7 2" xfId="51043" xr:uid="{AEBEE249-A366-464A-B883-AC938505379C}"/>
    <cellStyle name="supPercentageL 28 8" xfId="51044" xr:uid="{9F420177-3A7D-438D-AEE1-936BB24B93CC}"/>
    <cellStyle name="supPercentageL 28 8 2" xfId="51045" xr:uid="{0BFF55F7-4CBF-44DE-A1E9-DAA6EA227039}"/>
    <cellStyle name="supPercentageL 28 9" xfId="51046" xr:uid="{B4627884-1105-4BB7-9771-36387D40C4D4}"/>
    <cellStyle name="supPercentageL 28 9 2" xfId="51047" xr:uid="{D13841A2-C0E6-48E0-9F3C-4BCCE72D34A0}"/>
    <cellStyle name="supPercentageL 29" xfId="51048" xr:uid="{63EA7096-D1B6-4835-82A2-DE08960CF112}"/>
    <cellStyle name="supPercentageL 29 10" xfId="51049" xr:uid="{F1D0CA9A-20E2-49D2-8EFC-901EF4AB79CF}"/>
    <cellStyle name="supPercentageL 29 10 2" xfId="51050" xr:uid="{BBE63B00-BE93-43E1-B788-F24E7D2375E2}"/>
    <cellStyle name="supPercentageL 29 11" xfId="51051" xr:uid="{0605A010-ADE1-439E-8D3D-F07D3D75D84F}"/>
    <cellStyle name="supPercentageL 29 11 2" xfId="51052" xr:uid="{34B7D6A8-12C5-4F00-9036-135F969AED51}"/>
    <cellStyle name="supPercentageL 29 12" xfId="51053" xr:uid="{5B79B7D1-3954-456C-B064-B40488110C5F}"/>
    <cellStyle name="supPercentageL 29 12 2" xfId="51054" xr:uid="{E9EF2A51-E4B5-49FF-ADFA-E4CD8E4174A1}"/>
    <cellStyle name="supPercentageL 29 13" xfId="51055" xr:uid="{A1931983-9419-43E0-B626-A5B929C143A8}"/>
    <cellStyle name="supPercentageL 29 13 2" xfId="51056" xr:uid="{AE371DF4-AF37-425F-A6B0-BFD3874538D0}"/>
    <cellStyle name="supPercentageL 29 14" xfId="51057" xr:uid="{6AED15AC-2527-472A-AF53-C9D82C42E80F}"/>
    <cellStyle name="supPercentageL 29 2" xfId="51058" xr:uid="{5A9F4391-8382-4E83-B51F-4BBDD7B1B12A}"/>
    <cellStyle name="supPercentageL 29 2 2" xfId="51059" xr:uid="{A6B411F0-1565-44BC-A09F-A6CAE7ABAF44}"/>
    <cellStyle name="supPercentageL 29 3" xfId="51060" xr:uid="{B9EE09A9-4D90-488E-9270-B6DE67EB275D}"/>
    <cellStyle name="supPercentageL 29 3 2" xfId="51061" xr:uid="{77B8D4FC-618B-4F45-B296-BBA06F4D20CF}"/>
    <cellStyle name="supPercentageL 29 4" xfId="51062" xr:uid="{A7083721-C4C3-409D-A32D-CC85FA24AAC3}"/>
    <cellStyle name="supPercentageL 29 4 2" xfId="51063" xr:uid="{0C33EB9E-DECD-402D-9CDB-C0FC52454DBB}"/>
    <cellStyle name="supPercentageL 29 5" xfId="51064" xr:uid="{B6E11748-612B-4515-8585-7463C40D9C43}"/>
    <cellStyle name="supPercentageL 29 5 2" xfId="51065" xr:uid="{A007C040-77EC-4AF9-97BF-97A4E7C3F957}"/>
    <cellStyle name="supPercentageL 29 6" xfId="51066" xr:uid="{7542353A-B125-4BD1-978A-C92BF30B559D}"/>
    <cellStyle name="supPercentageL 29 6 2" xfId="51067" xr:uid="{34C194FE-C50F-483B-A8AA-FC39318DCE6C}"/>
    <cellStyle name="supPercentageL 29 7" xfId="51068" xr:uid="{085AE8FC-6D71-4132-83CA-9F1899310F17}"/>
    <cellStyle name="supPercentageL 29 7 2" xfId="51069" xr:uid="{9B956049-ABDE-4155-AB9E-EAB956308E2E}"/>
    <cellStyle name="supPercentageL 29 8" xfId="51070" xr:uid="{5DC3A3BD-CDBB-4BB2-9C7A-97EDB643389B}"/>
    <cellStyle name="supPercentageL 29 8 2" xfId="51071" xr:uid="{CC4A2285-00F3-4DE6-9017-CE3EAD109941}"/>
    <cellStyle name="supPercentageL 29 9" xfId="51072" xr:uid="{8425D014-0402-45F0-9F76-897C65B7B935}"/>
    <cellStyle name="supPercentageL 29 9 2" xfId="51073" xr:uid="{13C9F76C-8C90-4593-994E-B1B4E24D428D}"/>
    <cellStyle name="supPercentageL 3" xfId="51074" xr:uid="{95F377C3-7371-4EFD-8047-47A446E41ABF}"/>
    <cellStyle name="supPercentageL 3 10" xfId="51075" xr:uid="{6B504CB1-199F-4FAD-9349-8898E07AB1FF}"/>
    <cellStyle name="supPercentageL 3 10 2" xfId="51076" xr:uid="{9776CE55-0AEC-45A8-B0C9-0178B7526A79}"/>
    <cellStyle name="supPercentageL 3 11" xfId="51077" xr:uid="{DF808791-7649-43CF-9666-25A0DBE7A03A}"/>
    <cellStyle name="supPercentageL 3 11 2" xfId="51078" xr:uid="{45E70F0B-8559-4031-886C-3913BD94504A}"/>
    <cellStyle name="supPercentageL 3 12" xfId="51079" xr:uid="{6D75870C-F7AE-418E-ABE5-818630C04D13}"/>
    <cellStyle name="supPercentageL 3 12 2" xfId="51080" xr:uid="{36EB8CE7-5482-47E2-B4B0-EC7F04AFA430}"/>
    <cellStyle name="supPercentageL 3 13" xfId="51081" xr:uid="{08BDC2F3-C516-48A0-9469-0084BCDCD8BF}"/>
    <cellStyle name="supPercentageL 3 13 2" xfId="51082" xr:uid="{578D70DA-743A-4AF4-A46A-B1E2D61C0B27}"/>
    <cellStyle name="supPercentageL 3 14" xfId="51083" xr:uid="{300D8FD6-30C1-4A07-BE76-645C87AA1515}"/>
    <cellStyle name="supPercentageL 3 14 2" xfId="51084" xr:uid="{4CECAAE8-9E12-46B1-8E98-6215C13F2112}"/>
    <cellStyle name="supPercentageL 3 15" xfId="51085" xr:uid="{9D3EB475-0051-434D-8F4D-60CE6BBCCC75}"/>
    <cellStyle name="supPercentageL 3 2" xfId="51086" xr:uid="{399C5CF6-30C7-4D97-B053-A5B5BB851995}"/>
    <cellStyle name="supPercentageL 3 2 2" xfId="51087" xr:uid="{C5EDB680-9291-4E1E-80BF-BA131D93C8D6}"/>
    <cellStyle name="supPercentageL 3 3" xfId="51088" xr:uid="{DBCD5B1D-E2BF-42B0-9ED2-8C71D6A0986F}"/>
    <cellStyle name="supPercentageL 3 3 2" xfId="51089" xr:uid="{6DC357E6-28AB-446D-B052-386B9CE4DCCC}"/>
    <cellStyle name="supPercentageL 3 4" xfId="51090" xr:uid="{E57C0124-F335-42F7-956E-60979774DEA3}"/>
    <cellStyle name="supPercentageL 3 4 2" xfId="51091" xr:uid="{D6FC2F91-7C5A-4907-B157-AC1E6143111F}"/>
    <cellStyle name="supPercentageL 3 5" xfId="51092" xr:uid="{654EC06C-91AC-4D8E-A917-9F0009503CEF}"/>
    <cellStyle name="supPercentageL 3 5 2" xfId="51093" xr:uid="{8B37F81C-F82B-4017-AB2E-26D2D2FBE7F9}"/>
    <cellStyle name="supPercentageL 3 6" xfId="51094" xr:uid="{8E9A5FA1-EBBE-40EA-897E-2252D547EACA}"/>
    <cellStyle name="supPercentageL 3 6 2" xfId="51095" xr:uid="{270FCD17-154C-4F71-9DE9-630DE4294D19}"/>
    <cellStyle name="supPercentageL 3 7" xfId="51096" xr:uid="{B87272AF-ED5E-41AA-998E-A460B41B049C}"/>
    <cellStyle name="supPercentageL 3 7 2" xfId="51097" xr:uid="{4524B742-1B55-40A2-B502-90088459B4A2}"/>
    <cellStyle name="supPercentageL 3 8" xfId="51098" xr:uid="{5F872D8E-5AF8-4456-8B25-1B85D8B26B6E}"/>
    <cellStyle name="supPercentageL 3 8 2" xfId="51099" xr:uid="{31AE6E9D-001C-4C5D-B616-E68630F06F2C}"/>
    <cellStyle name="supPercentageL 3 9" xfId="51100" xr:uid="{10910AE8-41FA-4CB7-8438-694873B67283}"/>
    <cellStyle name="supPercentageL 3 9 2" xfId="51101" xr:uid="{09720FC8-F143-41D2-87FA-9D9A757AB65C}"/>
    <cellStyle name="supPercentageL 30" xfId="51102" xr:uid="{B90CA3A5-3904-4F3A-95C7-E517F5FC1E06}"/>
    <cellStyle name="supPercentageL 30 10" xfId="51103" xr:uid="{7C3C9DBA-A272-4D5E-9F8C-AFD42868BE23}"/>
    <cellStyle name="supPercentageL 30 10 2" xfId="51104" xr:uid="{CE5AB803-E226-4EB6-97BF-3F2B363E304F}"/>
    <cellStyle name="supPercentageL 30 11" xfId="51105" xr:uid="{620FBF36-C3FB-4ACD-BFB8-B480AFDB1B65}"/>
    <cellStyle name="supPercentageL 30 11 2" xfId="51106" xr:uid="{8568FBB8-F97B-404E-B376-D25040348FEE}"/>
    <cellStyle name="supPercentageL 30 12" xfId="51107" xr:uid="{FB697639-98D1-4DA3-B589-3289B2F9E2ED}"/>
    <cellStyle name="supPercentageL 30 12 2" xfId="51108" xr:uid="{F060CA3F-74BD-433F-AAD2-5A76B1DE30B4}"/>
    <cellStyle name="supPercentageL 30 13" xfId="51109" xr:uid="{EB562626-3AC0-4C0A-8C9B-A6E04CC4119F}"/>
    <cellStyle name="supPercentageL 30 13 2" xfId="51110" xr:uid="{387B2653-692C-4F6F-8C49-F723EA90E449}"/>
    <cellStyle name="supPercentageL 30 14" xfId="51111" xr:uid="{D33EEA05-59D3-41D4-BEE2-5C3DF48DF8D4}"/>
    <cellStyle name="supPercentageL 30 2" xfId="51112" xr:uid="{BEDE867F-B0F6-4FCE-89C4-D8C09DD25381}"/>
    <cellStyle name="supPercentageL 30 2 2" xfId="51113" xr:uid="{B38CB45C-B605-4F0D-B625-74B117940814}"/>
    <cellStyle name="supPercentageL 30 3" xfId="51114" xr:uid="{37B1D020-A5E5-4739-8FEA-BEA9F66EFDF1}"/>
    <cellStyle name="supPercentageL 30 3 2" xfId="51115" xr:uid="{633458FB-72C8-4A88-98C4-5C04A5DCBAB7}"/>
    <cellStyle name="supPercentageL 30 4" xfId="51116" xr:uid="{410A6AD6-38E5-4A82-A851-565D48461E75}"/>
    <cellStyle name="supPercentageL 30 4 2" xfId="51117" xr:uid="{2920CD8A-E0C6-4A5E-90B6-846DB84618F1}"/>
    <cellStyle name="supPercentageL 30 5" xfId="51118" xr:uid="{5545DDEC-DCAC-47A2-8DF8-10C9E0A841CC}"/>
    <cellStyle name="supPercentageL 30 5 2" xfId="51119" xr:uid="{55AA6B59-FB3E-4AD1-96AA-B49EDE55146B}"/>
    <cellStyle name="supPercentageL 30 6" xfId="51120" xr:uid="{72A8977D-5B7A-432D-A63D-32F489A4B4C7}"/>
    <cellStyle name="supPercentageL 30 6 2" xfId="51121" xr:uid="{EA7F8856-C201-40AC-A63B-5DBA60E78CE3}"/>
    <cellStyle name="supPercentageL 30 7" xfId="51122" xr:uid="{6F54A19B-CE77-468E-A8DD-C9DF9670DC6F}"/>
    <cellStyle name="supPercentageL 30 7 2" xfId="51123" xr:uid="{EA2E1BA5-0FB9-4441-AEBD-2F40204E1D2F}"/>
    <cellStyle name="supPercentageL 30 8" xfId="51124" xr:uid="{9A9B90B5-43DB-436D-BE1A-076C9DA07B6B}"/>
    <cellStyle name="supPercentageL 30 8 2" xfId="51125" xr:uid="{B1413227-B7CB-4273-8FCA-1CD5127C730D}"/>
    <cellStyle name="supPercentageL 30 9" xfId="51126" xr:uid="{A385227C-7E9D-4FCF-B431-A1CAF21E7E99}"/>
    <cellStyle name="supPercentageL 30 9 2" xfId="51127" xr:uid="{28F5A709-632B-4E53-996D-1C7B52F1A516}"/>
    <cellStyle name="supPercentageL 31" xfId="51128" xr:uid="{56118A48-4075-45FD-9E3D-0ACC636B491C}"/>
    <cellStyle name="supPercentageL 31 10" xfId="51129" xr:uid="{17DDBCF1-63ED-4BEE-9D55-4D76E2F0548B}"/>
    <cellStyle name="supPercentageL 31 10 2" xfId="51130" xr:uid="{F2BEB23D-FDDA-4C23-B8CA-73AD9D431CFC}"/>
    <cellStyle name="supPercentageL 31 11" xfId="51131" xr:uid="{F208BC78-66AB-494A-9048-835FC39AAC0B}"/>
    <cellStyle name="supPercentageL 31 11 2" xfId="51132" xr:uid="{96BEAF04-CCC1-42C1-8F35-87A8C6EF2912}"/>
    <cellStyle name="supPercentageL 31 12" xfId="51133" xr:uid="{4C906800-F127-42C8-9AF9-DBC88C1BAF2E}"/>
    <cellStyle name="supPercentageL 31 12 2" xfId="51134" xr:uid="{426F3883-692B-4F1D-97BE-70568CF251EF}"/>
    <cellStyle name="supPercentageL 31 13" xfId="51135" xr:uid="{1E4622E8-BB87-4A81-BF25-B925D9952974}"/>
    <cellStyle name="supPercentageL 31 13 2" xfId="51136" xr:uid="{17704464-22AF-4C76-BD24-AD81582FDB29}"/>
    <cellStyle name="supPercentageL 31 14" xfId="51137" xr:uid="{EA0DE059-A708-41DF-8DF7-8C585920DD75}"/>
    <cellStyle name="supPercentageL 31 2" xfId="51138" xr:uid="{95FDD969-6EF6-47B2-BBB0-605441E47BF4}"/>
    <cellStyle name="supPercentageL 31 2 2" xfId="51139" xr:uid="{8F594CA3-CD17-4F60-A6B5-447D2A564F93}"/>
    <cellStyle name="supPercentageL 31 3" xfId="51140" xr:uid="{18D6AEE6-3150-48F7-8E4A-E63994473DDB}"/>
    <cellStyle name="supPercentageL 31 3 2" xfId="51141" xr:uid="{0140C446-3A60-491A-BBD2-9179320BA346}"/>
    <cellStyle name="supPercentageL 31 4" xfId="51142" xr:uid="{E596B61B-C7BC-44C4-A74C-000952D5416B}"/>
    <cellStyle name="supPercentageL 31 4 2" xfId="51143" xr:uid="{7B170AB1-D1BB-4F6B-AE7F-4E44CBB6D191}"/>
    <cellStyle name="supPercentageL 31 5" xfId="51144" xr:uid="{A96A7736-1F13-4AFF-8F35-4FEEFD52639E}"/>
    <cellStyle name="supPercentageL 31 5 2" xfId="51145" xr:uid="{D2D9E3E1-F49F-4C74-BEC0-FA500117689F}"/>
    <cellStyle name="supPercentageL 31 6" xfId="51146" xr:uid="{21D455B5-3207-4CC8-9E9A-A7D50A107385}"/>
    <cellStyle name="supPercentageL 31 6 2" xfId="51147" xr:uid="{A0A6B1F0-DFF7-4D50-AF2D-C6C68149F4E4}"/>
    <cellStyle name="supPercentageL 31 7" xfId="51148" xr:uid="{FF7E5E1D-2F0D-44EA-B115-DEBDA3E7284F}"/>
    <cellStyle name="supPercentageL 31 7 2" xfId="51149" xr:uid="{50A25F31-D94F-44F3-A1BF-5CCA85CD9B4F}"/>
    <cellStyle name="supPercentageL 31 8" xfId="51150" xr:uid="{37AC1644-458C-47BF-9AC1-57F7F7E40374}"/>
    <cellStyle name="supPercentageL 31 8 2" xfId="51151" xr:uid="{2DA7C724-4766-41DC-977C-456AC4EA7071}"/>
    <cellStyle name="supPercentageL 31 9" xfId="51152" xr:uid="{F2C4967D-6AC3-4561-8283-55658FCEAFB2}"/>
    <cellStyle name="supPercentageL 31 9 2" xfId="51153" xr:uid="{C689A539-85FC-4322-98C2-7F570055AFCD}"/>
    <cellStyle name="supPercentageL 32" xfId="51154" xr:uid="{2BD92D7C-5857-4399-A353-0C2DCB581874}"/>
    <cellStyle name="supPercentageL 32 10" xfId="51155" xr:uid="{8A36FFD2-8A2C-42EF-894D-FC8225D262D3}"/>
    <cellStyle name="supPercentageL 32 10 2" xfId="51156" xr:uid="{70438AED-4F8C-46C5-875C-31A4D8B52FEE}"/>
    <cellStyle name="supPercentageL 32 11" xfId="51157" xr:uid="{1176618C-39AD-4A01-82D1-196CE5A3112D}"/>
    <cellStyle name="supPercentageL 32 11 2" xfId="51158" xr:uid="{E7E91CC2-96DA-44AA-9826-320A35286449}"/>
    <cellStyle name="supPercentageL 32 12" xfId="51159" xr:uid="{D7C74284-584F-4177-9D29-17B80C94F4AE}"/>
    <cellStyle name="supPercentageL 32 12 2" xfId="51160" xr:uid="{F6253673-F2DF-47BD-B9FC-EE4515113823}"/>
    <cellStyle name="supPercentageL 32 13" xfId="51161" xr:uid="{924BE891-FF1D-4CC5-9F5E-46EAA0702427}"/>
    <cellStyle name="supPercentageL 32 13 2" xfId="51162" xr:uid="{0D2E450B-D388-4820-93D3-9A11795933A3}"/>
    <cellStyle name="supPercentageL 32 14" xfId="51163" xr:uid="{DB27B4F9-6AEB-40C2-8ABD-8E0676B36DAC}"/>
    <cellStyle name="supPercentageL 32 2" xfId="51164" xr:uid="{0BC26DBA-7E2E-4AFE-98CB-3E33133D6510}"/>
    <cellStyle name="supPercentageL 32 2 2" xfId="51165" xr:uid="{9C972392-F4D6-4815-B4A7-E3497E5F7844}"/>
    <cellStyle name="supPercentageL 32 3" xfId="51166" xr:uid="{D8A2A0D2-2370-485D-8B1F-7EE485BD2AFD}"/>
    <cellStyle name="supPercentageL 32 3 2" xfId="51167" xr:uid="{8CB088DF-D731-43E6-AF4C-99E4E380BA47}"/>
    <cellStyle name="supPercentageL 32 4" xfId="51168" xr:uid="{950B4BC8-F93C-40F3-8965-0C4B171B4236}"/>
    <cellStyle name="supPercentageL 32 4 2" xfId="51169" xr:uid="{19EEC54F-E161-44D2-9271-98A460A49620}"/>
    <cellStyle name="supPercentageL 32 5" xfId="51170" xr:uid="{01270FE4-3692-4E76-A7BE-8F007265A8F2}"/>
    <cellStyle name="supPercentageL 32 5 2" xfId="51171" xr:uid="{B2679FC7-ADF0-444C-A42E-CA7F256F13BB}"/>
    <cellStyle name="supPercentageL 32 6" xfId="51172" xr:uid="{51E478A0-4695-40D9-BEF1-42FAC76808A8}"/>
    <cellStyle name="supPercentageL 32 6 2" xfId="51173" xr:uid="{5777E069-1B20-4465-AF7F-C6D5EC9FB952}"/>
    <cellStyle name="supPercentageL 32 7" xfId="51174" xr:uid="{F851C3A2-C00D-4E9D-9EDD-DBCE98F6610C}"/>
    <cellStyle name="supPercentageL 32 7 2" xfId="51175" xr:uid="{97B1CE93-7DC5-4006-B605-AB87A1C15A58}"/>
    <cellStyle name="supPercentageL 32 8" xfId="51176" xr:uid="{DE516F0F-70AA-4852-9A84-2C7BDEEC52BB}"/>
    <cellStyle name="supPercentageL 32 8 2" xfId="51177" xr:uid="{0678ECC1-7EB7-4259-8083-BAEB2973B43A}"/>
    <cellStyle name="supPercentageL 32 9" xfId="51178" xr:uid="{B4C520FD-3BFD-4BE6-979C-466B1B6AB897}"/>
    <cellStyle name="supPercentageL 32 9 2" xfId="51179" xr:uid="{74A08D09-CBCD-4139-99F7-9A56599E5CA7}"/>
    <cellStyle name="supPercentageL 33" xfId="51180" xr:uid="{4169FD1B-9E49-49DE-9043-949A39E44090}"/>
    <cellStyle name="supPercentageL 33 10" xfId="51181" xr:uid="{3ACCBEF6-BE7C-409A-BF20-83EC5250DE08}"/>
    <cellStyle name="supPercentageL 33 10 2" xfId="51182" xr:uid="{662DD53B-3DB2-4146-BC63-11E15E613F8A}"/>
    <cellStyle name="supPercentageL 33 11" xfId="51183" xr:uid="{66CA6EF3-1314-4720-81FC-8B7C7BF5C756}"/>
    <cellStyle name="supPercentageL 33 11 2" xfId="51184" xr:uid="{12DCA569-D32C-4D52-8881-C306D2CE9377}"/>
    <cellStyle name="supPercentageL 33 12" xfId="51185" xr:uid="{A2AC5784-BB02-46EE-9E01-F7524A35A84D}"/>
    <cellStyle name="supPercentageL 33 12 2" xfId="51186" xr:uid="{1DC89B00-3C42-4D2A-A399-A6E19385A47F}"/>
    <cellStyle name="supPercentageL 33 13" xfId="51187" xr:uid="{F5DF369F-6F3C-4021-B4D5-DD836A9E9CC7}"/>
    <cellStyle name="supPercentageL 33 2" xfId="51188" xr:uid="{90B13D71-AAC4-44CB-926F-66268CD523BF}"/>
    <cellStyle name="supPercentageL 33 2 2" xfId="51189" xr:uid="{07461A54-876A-48E4-84E2-3D71614533E5}"/>
    <cellStyle name="supPercentageL 33 3" xfId="51190" xr:uid="{C5704142-4CB8-444F-B061-5128A09954EB}"/>
    <cellStyle name="supPercentageL 33 3 2" xfId="51191" xr:uid="{E27E8E3D-979D-43D5-96BA-46F503C63C15}"/>
    <cellStyle name="supPercentageL 33 4" xfId="51192" xr:uid="{502BF4B3-9082-4E50-AB26-054DB67D7F03}"/>
    <cellStyle name="supPercentageL 33 4 2" xfId="51193" xr:uid="{843E633E-30BC-450D-BD8F-A275DF7A325B}"/>
    <cellStyle name="supPercentageL 33 5" xfId="51194" xr:uid="{EAADC319-F21D-40A4-8FA8-04801A4B69E2}"/>
    <cellStyle name="supPercentageL 33 5 2" xfId="51195" xr:uid="{A1F01804-7FA2-4187-8A98-F37F95982EFB}"/>
    <cellStyle name="supPercentageL 33 6" xfId="51196" xr:uid="{E1501AC5-3E13-41B2-9F96-D1E8870A8E5A}"/>
    <cellStyle name="supPercentageL 33 6 2" xfId="51197" xr:uid="{88A9B31B-38C5-446B-BCEF-94FCD71C70BA}"/>
    <cellStyle name="supPercentageL 33 7" xfId="51198" xr:uid="{C179B263-1FA5-4B6F-A728-2F6C04777552}"/>
    <cellStyle name="supPercentageL 33 7 2" xfId="51199" xr:uid="{1F769174-658F-432C-80F9-2539B88DEC05}"/>
    <cellStyle name="supPercentageL 33 8" xfId="51200" xr:uid="{A83DA668-E934-4FAE-AAFF-D0BA89B06D8A}"/>
    <cellStyle name="supPercentageL 33 8 2" xfId="51201" xr:uid="{4B517FD6-5098-4D74-B009-EC57F4118744}"/>
    <cellStyle name="supPercentageL 33 9" xfId="51202" xr:uid="{E1C4796B-07E9-4028-ADDF-9978287F023F}"/>
    <cellStyle name="supPercentageL 33 9 2" xfId="51203" xr:uid="{F559018E-C6EF-498F-9BC1-677811A5EC88}"/>
    <cellStyle name="supPercentageL 34" xfId="51204" xr:uid="{BB8EB9BE-85F8-4796-849B-1BBD16FAD977}"/>
    <cellStyle name="supPercentageL 34 10" xfId="51205" xr:uid="{72D1ECD0-7FF6-494D-B4F2-3B8E0A53CAA1}"/>
    <cellStyle name="supPercentageL 34 10 2" xfId="51206" xr:uid="{7D226631-A04C-4C3D-AF19-FD720F0E3A8C}"/>
    <cellStyle name="supPercentageL 34 11" xfId="51207" xr:uid="{D9B730C5-BC68-4E37-A54C-C0252B887DDA}"/>
    <cellStyle name="supPercentageL 34 11 2" xfId="51208" xr:uid="{A69555FE-74AE-452C-AE3D-9A7952D28AC9}"/>
    <cellStyle name="supPercentageL 34 12" xfId="51209" xr:uid="{DF5DED7F-7E30-492B-9EDD-A2ADAB40D773}"/>
    <cellStyle name="supPercentageL 34 12 2" xfId="51210" xr:uid="{ABBED0DA-685F-49B4-A40F-F4083245CDDE}"/>
    <cellStyle name="supPercentageL 34 13" xfId="51211" xr:uid="{103E80E0-D0DC-4ADE-AEF0-4EDE73B75B7D}"/>
    <cellStyle name="supPercentageL 34 2" xfId="51212" xr:uid="{AD0BFB3A-149A-4879-9A1E-90E2D4C1AAC3}"/>
    <cellStyle name="supPercentageL 34 2 2" xfId="51213" xr:uid="{C8301592-BA6F-40E0-BC2D-50D968CA3436}"/>
    <cellStyle name="supPercentageL 34 3" xfId="51214" xr:uid="{41287369-80E9-46FC-9279-A8ACE5F213F9}"/>
    <cellStyle name="supPercentageL 34 3 2" xfId="51215" xr:uid="{A2A6D0D3-56EF-4C98-AD38-71DCC9DE219A}"/>
    <cellStyle name="supPercentageL 34 4" xfId="51216" xr:uid="{CFE55165-102E-4CA3-B678-371EC6C98890}"/>
    <cellStyle name="supPercentageL 34 4 2" xfId="51217" xr:uid="{6DA3072A-02CE-4003-BA0D-C9ECCE86A4CC}"/>
    <cellStyle name="supPercentageL 34 5" xfId="51218" xr:uid="{82405C90-6A53-433A-852D-AF65DD1C574A}"/>
    <cellStyle name="supPercentageL 34 5 2" xfId="51219" xr:uid="{8B5C9BF5-56AB-450E-9AF5-8290640454C1}"/>
    <cellStyle name="supPercentageL 34 6" xfId="51220" xr:uid="{651EA0CF-1B90-4A94-96B2-68B005FD45CD}"/>
    <cellStyle name="supPercentageL 34 6 2" xfId="51221" xr:uid="{BDE71B35-14DE-4445-B71D-2D2E3C1A13A7}"/>
    <cellStyle name="supPercentageL 34 7" xfId="51222" xr:uid="{8A3C46E0-8394-4A77-9D9C-12BAC7D20430}"/>
    <cellStyle name="supPercentageL 34 7 2" xfId="51223" xr:uid="{DA733746-5589-4D7D-9D5F-F14833DCC9E5}"/>
    <cellStyle name="supPercentageL 34 8" xfId="51224" xr:uid="{E9F6F14A-3873-49E8-BE52-20FDB43B587D}"/>
    <cellStyle name="supPercentageL 34 8 2" xfId="51225" xr:uid="{7D62958C-75FD-4935-AD8A-8427A7B8F271}"/>
    <cellStyle name="supPercentageL 34 9" xfId="51226" xr:uid="{6F8256A4-AAE4-44C1-9B74-6D63020010AB}"/>
    <cellStyle name="supPercentageL 34 9 2" xfId="51227" xr:uid="{23A81F11-FB4E-45C1-A9D1-5C6801075ADF}"/>
    <cellStyle name="supPercentageL 35" xfId="51228" xr:uid="{20E4E0D7-D464-4610-9B18-165948CB3601}"/>
    <cellStyle name="supPercentageL 35 2" xfId="51229" xr:uid="{B2989FDF-DEF8-4C46-9507-CC0D3FBF389A}"/>
    <cellStyle name="supPercentageL 4" xfId="51230" xr:uid="{3278DDFC-75BA-4C70-BA80-E9E896357120}"/>
    <cellStyle name="supPercentageL 4 10" xfId="51231" xr:uid="{3CFD6E74-5B5F-4274-8532-DDFEFC1F9EEB}"/>
    <cellStyle name="supPercentageL 4 10 2" xfId="51232" xr:uid="{AE5E7001-6AF6-41DF-9F47-A5A63077BAB5}"/>
    <cellStyle name="supPercentageL 4 11" xfId="51233" xr:uid="{F716B85D-9F7A-4968-811F-3B30A50FD7BE}"/>
    <cellStyle name="supPercentageL 4 11 2" xfId="51234" xr:uid="{E88CAC4B-0B05-4261-862D-8F2984099965}"/>
    <cellStyle name="supPercentageL 4 12" xfId="51235" xr:uid="{ECB3880E-E547-410C-BADE-118B033091DE}"/>
    <cellStyle name="supPercentageL 4 12 2" xfId="51236" xr:uid="{E22D7076-866D-4B7D-BF96-88FE37416386}"/>
    <cellStyle name="supPercentageL 4 13" xfId="51237" xr:uid="{9709C045-C94A-44D7-AA9D-1DB356950E42}"/>
    <cellStyle name="supPercentageL 4 13 2" xfId="51238" xr:uid="{D3B5901F-0F92-468D-9F4B-510B1996B8DF}"/>
    <cellStyle name="supPercentageL 4 14" xfId="51239" xr:uid="{E1C333A0-3E7D-42E2-B55F-316A56D33883}"/>
    <cellStyle name="supPercentageL 4 14 2" xfId="51240" xr:uid="{A6A1B465-AC12-4BE6-835E-EA734AFCE973}"/>
    <cellStyle name="supPercentageL 4 15" xfId="51241" xr:uid="{55FDAB23-7DF3-46A1-BBDD-402982941AD4}"/>
    <cellStyle name="supPercentageL 4 2" xfId="51242" xr:uid="{D6599783-5313-43BF-A3D0-47944574A319}"/>
    <cellStyle name="supPercentageL 4 2 2" xfId="51243" xr:uid="{3EFDEC6C-B9F6-47DE-9033-C5FA9225277D}"/>
    <cellStyle name="supPercentageL 4 3" xfId="51244" xr:uid="{51C46F9A-D79A-48ED-AF31-C9BA5173F6EF}"/>
    <cellStyle name="supPercentageL 4 3 2" xfId="51245" xr:uid="{DA131160-35C1-4A16-895F-AE873A6F07C8}"/>
    <cellStyle name="supPercentageL 4 4" xfId="51246" xr:uid="{2331FAA2-8C8C-496A-8419-F006B4034A10}"/>
    <cellStyle name="supPercentageL 4 4 2" xfId="51247" xr:uid="{A96B8E70-C905-481D-9101-0E74C5C10989}"/>
    <cellStyle name="supPercentageL 4 5" xfId="51248" xr:uid="{3524D973-2716-4323-B37D-65566928C615}"/>
    <cellStyle name="supPercentageL 4 5 2" xfId="51249" xr:uid="{4300DB39-8461-4D1F-86E8-1249B0684959}"/>
    <cellStyle name="supPercentageL 4 6" xfId="51250" xr:uid="{3807074E-AD16-4D0D-9B60-D92A6FFDA6C7}"/>
    <cellStyle name="supPercentageL 4 6 2" xfId="51251" xr:uid="{13EA690C-F2EB-4DB2-8FBB-E50B460C094A}"/>
    <cellStyle name="supPercentageL 4 7" xfId="51252" xr:uid="{F2B8F3B1-07E1-48D2-BC45-6196F3BB86EF}"/>
    <cellStyle name="supPercentageL 4 7 2" xfId="51253" xr:uid="{8B9638D6-A41C-4399-AAFF-10ECA50F2271}"/>
    <cellStyle name="supPercentageL 4 8" xfId="51254" xr:uid="{FD8141DB-B4FF-4F63-8E11-75CC395F368F}"/>
    <cellStyle name="supPercentageL 4 8 2" xfId="51255" xr:uid="{1CED9DF7-5682-42FA-9A89-2B3003B8CCC7}"/>
    <cellStyle name="supPercentageL 4 9" xfId="51256" xr:uid="{242DEA37-F91C-4D4E-A819-6AAA6F65C3B2}"/>
    <cellStyle name="supPercentageL 4 9 2" xfId="51257" xr:uid="{E3025FE3-B2DB-432C-B0AA-855F61F7B668}"/>
    <cellStyle name="supPercentageL 5" xfId="51258" xr:uid="{3BF18A4A-0EE5-4013-8B8A-DF49D61BC392}"/>
    <cellStyle name="supPercentageL 5 10" xfId="51259" xr:uid="{D309EDE8-ADF7-4420-B041-B338CEB255A8}"/>
    <cellStyle name="supPercentageL 5 10 2" xfId="51260" xr:uid="{6F1A48CA-0212-4513-8EDF-15083571FA3C}"/>
    <cellStyle name="supPercentageL 5 11" xfId="51261" xr:uid="{FD6FD6C7-6A43-4306-992A-ADFCF237EE2D}"/>
    <cellStyle name="supPercentageL 5 11 2" xfId="51262" xr:uid="{86DF8765-1C9D-4550-BF14-14ABCDF52BCC}"/>
    <cellStyle name="supPercentageL 5 12" xfId="51263" xr:uid="{45C5A5E8-6F91-4915-BBCE-C7606DE4D4F1}"/>
    <cellStyle name="supPercentageL 5 12 2" xfId="51264" xr:uid="{006F1C82-372A-4EFA-A5C1-04AB5E7DB119}"/>
    <cellStyle name="supPercentageL 5 13" xfId="51265" xr:uid="{77F7A557-F912-47DB-B128-95BCFEE65D2E}"/>
    <cellStyle name="supPercentageL 5 13 2" xfId="51266" xr:uid="{47AED637-DB83-490C-AC81-D67A7465D823}"/>
    <cellStyle name="supPercentageL 5 14" xfId="51267" xr:uid="{5C0854FE-CF76-471A-8655-52005EB46B8E}"/>
    <cellStyle name="supPercentageL 5 14 2" xfId="51268" xr:uid="{7F857CAD-D683-4C75-BA57-EC5FA9DC74CE}"/>
    <cellStyle name="supPercentageL 5 15" xfId="51269" xr:uid="{CEF1D40C-4F98-4E88-B7A1-9AF87D86DBFE}"/>
    <cellStyle name="supPercentageL 5 2" xfId="51270" xr:uid="{8F749F4A-56CB-450D-BE2D-9EAFBB8E2914}"/>
    <cellStyle name="supPercentageL 5 2 2" xfId="51271" xr:uid="{4BDB087C-6F1E-4493-BDEA-0A61EF35200E}"/>
    <cellStyle name="supPercentageL 5 3" xfId="51272" xr:uid="{9AC4F28B-F0A4-4FCC-8647-7398C2923199}"/>
    <cellStyle name="supPercentageL 5 3 2" xfId="51273" xr:uid="{A1CDD8D2-612C-4BC7-B28C-5D3C9DA2C51D}"/>
    <cellStyle name="supPercentageL 5 4" xfId="51274" xr:uid="{8FB3E903-56C3-4626-BB6D-6FA1E5A15A96}"/>
    <cellStyle name="supPercentageL 5 4 2" xfId="51275" xr:uid="{E7329B65-6CEE-43D0-9919-1FE8C5D01B57}"/>
    <cellStyle name="supPercentageL 5 5" xfId="51276" xr:uid="{C5CE0A27-4FFB-4106-8187-61ACE0AD55AB}"/>
    <cellStyle name="supPercentageL 5 5 2" xfId="51277" xr:uid="{B454969F-608A-48FF-BCCF-5FB27968A39D}"/>
    <cellStyle name="supPercentageL 5 6" xfId="51278" xr:uid="{DD8D5BBA-709E-4D0A-BC2E-FC4884E1FF3D}"/>
    <cellStyle name="supPercentageL 5 6 2" xfId="51279" xr:uid="{C1C50E0F-C456-4BA0-A0E3-47ED9AAD7337}"/>
    <cellStyle name="supPercentageL 5 7" xfId="51280" xr:uid="{7BBA3C20-748B-4F7F-9849-700E91AD6D2C}"/>
    <cellStyle name="supPercentageL 5 7 2" xfId="51281" xr:uid="{3BF0D869-6500-41AD-BC07-CF4C42F17D00}"/>
    <cellStyle name="supPercentageL 5 8" xfId="51282" xr:uid="{783F3862-E6BF-4238-820F-87664749FD45}"/>
    <cellStyle name="supPercentageL 5 8 2" xfId="51283" xr:uid="{254AC989-BAAB-4003-8934-C421C543A5CF}"/>
    <cellStyle name="supPercentageL 5 9" xfId="51284" xr:uid="{C5C306D8-B84B-4578-A2E3-11B6D9676DC5}"/>
    <cellStyle name="supPercentageL 5 9 2" xfId="51285" xr:uid="{4F83DCE8-90FA-40D9-ACBF-C86C59CBF35D}"/>
    <cellStyle name="supPercentageL 6" xfId="51286" xr:uid="{F04C76E9-DC6C-4BAF-88A6-023F02C42DDC}"/>
    <cellStyle name="supPercentageL 6 10" xfId="51287" xr:uid="{014B0A9C-A758-4437-83E3-DE6DA6B714F1}"/>
    <cellStyle name="supPercentageL 6 10 2" xfId="51288" xr:uid="{420DE73E-55B8-4C59-A273-ACCFAE67320C}"/>
    <cellStyle name="supPercentageL 6 11" xfId="51289" xr:uid="{9D52913A-5E25-4494-A451-6312AAC758BE}"/>
    <cellStyle name="supPercentageL 6 11 2" xfId="51290" xr:uid="{84281941-847B-4940-B496-6598D96098C8}"/>
    <cellStyle name="supPercentageL 6 12" xfId="51291" xr:uid="{C823ADC7-591B-4B3E-915C-B922B6220782}"/>
    <cellStyle name="supPercentageL 6 12 2" xfId="51292" xr:uid="{E12DD337-792F-4FB5-BBCC-F7E5047EA6E3}"/>
    <cellStyle name="supPercentageL 6 13" xfId="51293" xr:uid="{8F111D87-EC06-43C6-90E4-45EE0090BECD}"/>
    <cellStyle name="supPercentageL 6 13 2" xfId="51294" xr:uid="{3C3BF819-8E1E-44FF-B258-1FE2F507CF40}"/>
    <cellStyle name="supPercentageL 6 14" xfId="51295" xr:uid="{3EFABFDD-6322-4846-8844-8C4D48CD4179}"/>
    <cellStyle name="supPercentageL 6 14 2" xfId="51296" xr:uid="{4601206A-864F-4AB1-B783-887EBE5270B0}"/>
    <cellStyle name="supPercentageL 6 15" xfId="51297" xr:uid="{B8924D5C-E64D-4DA6-9737-B977094E88CB}"/>
    <cellStyle name="supPercentageL 6 2" xfId="51298" xr:uid="{DA834EE6-2F37-4600-9837-21381C01981A}"/>
    <cellStyle name="supPercentageL 6 2 2" xfId="51299" xr:uid="{4E8CA959-CE4D-43C2-8F5C-65CF106E88DE}"/>
    <cellStyle name="supPercentageL 6 3" xfId="51300" xr:uid="{5D50E1CF-DDAD-44C2-A419-49DA1FE197A1}"/>
    <cellStyle name="supPercentageL 6 3 2" xfId="51301" xr:uid="{72F317FB-CDE6-42A9-BF0D-751986639414}"/>
    <cellStyle name="supPercentageL 6 4" xfId="51302" xr:uid="{40EA0B77-169E-4598-B709-43C602BE6B81}"/>
    <cellStyle name="supPercentageL 6 4 2" xfId="51303" xr:uid="{8FC88061-5C0B-475D-AD1C-7C0588A9776E}"/>
    <cellStyle name="supPercentageL 6 5" xfId="51304" xr:uid="{FC91DCFD-7AA6-4EC6-9700-77FF3138DDA3}"/>
    <cellStyle name="supPercentageL 6 5 2" xfId="51305" xr:uid="{C14B2E45-7B36-4F92-899D-9D0DB7C18225}"/>
    <cellStyle name="supPercentageL 6 6" xfId="51306" xr:uid="{76A7FE89-EB1E-40D2-858A-1EE3E54647F8}"/>
    <cellStyle name="supPercentageL 6 6 2" xfId="51307" xr:uid="{0DF5A3D0-19D6-46DB-AEFE-E49C875AC969}"/>
    <cellStyle name="supPercentageL 6 7" xfId="51308" xr:uid="{26C21956-A6D2-4020-B626-33DFB18A7D27}"/>
    <cellStyle name="supPercentageL 6 7 2" xfId="51309" xr:uid="{7990FA62-392B-4FEE-8192-719F9F2E6917}"/>
    <cellStyle name="supPercentageL 6 8" xfId="51310" xr:uid="{1DCC314A-C23D-4BB1-B2CA-1DD1A4092299}"/>
    <cellStyle name="supPercentageL 6 8 2" xfId="51311" xr:uid="{AD64FFFA-3CF8-4D7E-93E9-1951A7AB50B2}"/>
    <cellStyle name="supPercentageL 6 9" xfId="51312" xr:uid="{A483C0BD-7109-4B90-BF6C-1FB54AA8657A}"/>
    <cellStyle name="supPercentageL 6 9 2" xfId="51313" xr:uid="{145FBC72-4B50-4FA2-BADC-30B48EDD6895}"/>
    <cellStyle name="supPercentageL 7" xfId="51314" xr:uid="{B7865C56-CE19-4C40-8F87-FD83233CD1D9}"/>
    <cellStyle name="supPercentageL 7 10" xfId="51315" xr:uid="{3863A76C-133E-4BC1-9884-CCAA335EB9BD}"/>
    <cellStyle name="supPercentageL 7 10 2" xfId="51316" xr:uid="{248993C9-1DD7-4D28-A933-22250D27536E}"/>
    <cellStyle name="supPercentageL 7 11" xfId="51317" xr:uid="{885607D6-BABC-4C99-B7C8-29743D859F62}"/>
    <cellStyle name="supPercentageL 7 11 2" xfId="51318" xr:uid="{94AFFF07-7A1B-4C08-8C18-00AB64CE338C}"/>
    <cellStyle name="supPercentageL 7 12" xfId="51319" xr:uid="{CD6D3AE9-A310-4124-8EE1-FC130752ADFB}"/>
    <cellStyle name="supPercentageL 7 12 2" xfId="51320" xr:uid="{E6B15005-49A4-4BB4-A76A-D08D171E44D7}"/>
    <cellStyle name="supPercentageL 7 13" xfId="51321" xr:uid="{6D087002-ACD4-47D0-8795-F4FDE1DE8BC2}"/>
    <cellStyle name="supPercentageL 7 13 2" xfId="51322" xr:uid="{97F93FAB-5A80-46DC-BB09-7228AC2BBACE}"/>
    <cellStyle name="supPercentageL 7 14" xfId="51323" xr:uid="{A161B988-4F60-4EE5-9A47-E208A8C9B356}"/>
    <cellStyle name="supPercentageL 7 14 2" xfId="51324" xr:uid="{D5E5C91C-C108-4F7C-AD5E-F1BF4E8CEC9E}"/>
    <cellStyle name="supPercentageL 7 15" xfId="51325" xr:uid="{933FFDE0-B9B8-4D1E-84BA-EC940695F447}"/>
    <cellStyle name="supPercentageL 7 2" xfId="51326" xr:uid="{4FD799C6-BA81-4CBD-AEE7-85D7296A238F}"/>
    <cellStyle name="supPercentageL 7 2 2" xfId="51327" xr:uid="{EDEC0CD6-9E96-488E-92DF-D44050264B0F}"/>
    <cellStyle name="supPercentageL 7 3" xfId="51328" xr:uid="{CF767EF6-8FF8-4333-A992-9E53E8392ED9}"/>
    <cellStyle name="supPercentageL 7 3 2" xfId="51329" xr:uid="{224412A3-B8E4-4D00-BA71-9B72B1ECAE4C}"/>
    <cellStyle name="supPercentageL 7 4" xfId="51330" xr:uid="{19B5F914-650F-42F1-B304-F5F8542C07F6}"/>
    <cellStyle name="supPercentageL 7 4 2" xfId="51331" xr:uid="{09DAA87C-C5F2-43D3-A303-8D5996F8A0A1}"/>
    <cellStyle name="supPercentageL 7 5" xfId="51332" xr:uid="{FBF5AC17-28A3-47CD-8316-04B5A63FBC15}"/>
    <cellStyle name="supPercentageL 7 5 2" xfId="51333" xr:uid="{7D40EDF4-6092-4E5C-B81F-A2AAB249BD39}"/>
    <cellStyle name="supPercentageL 7 6" xfId="51334" xr:uid="{FE9D47E2-0019-49F7-B34D-BDD7CF204442}"/>
    <cellStyle name="supPercentageL 7 6 2" xfId="51335" xr:uid="{6F32C80D-2155-4BED-84EF-62E4069AD442}"/>
    <cellStyle name="supPercentageL 7 7" xfId="51336" xr:uid="{EB771820-1634-4D43-B968-070EBFDA398B}"/>
    <cellStyle name="supPercentageL 7 7 2" xfId="51337" xr:uid="{2985BDA0-8D9A-4BAA-8C7F-A77E52485576}"/>
    <cellStyle name="supPercentageL 7 8" xfId="51338" xr:uid="{BCF56923-83D1-4565-B8C7-7D60B58EF279}"/>
    <cellStyle name="supPercentageL 7 8 2" xfId="51339" xr:uid="{9B1A4A61-80F6-40C6-BE23-43045F88C9AD}"/>
    <cellStyle name="supPercentageL 7 9" xfId="51340" xr:uid="{8CE6B220-9DB7-45C5-8860-06393DC247F7}"/>
    <cellStyle name="supPercentageL 7 9 2" xfId="51341" xr:uid="{B275FC2E-4E32-4A9C-8B0E-BF88F44B2385}"/>
    <cellStyle name="supPercentageL 8" xfId="51342" xr:uid="{55CEC7CC-FAB5-45B9-93C1-B4005E6807E6}"/>
    <cellStyle name="supPercentageL 8 10" xfId="51343" xr:uid="{614989B5-20BA-439A-B52F-153702B16A22}"/>
    <cellStyle name="supPercentageL 8 10 2" xfId="51344" xr:uid="{B61D724C-AF05-4AF9-B9BC-A77E45399874}"/>
    <cellStyle name="supPercentageL 8 11" xfId="51345" xr:uid="{35ADA65F-84FA-49FC-ABD0-EEDF1BE35318}"/>
    <cellStyle name="supPercentageL 8 11 2" xfId="51346" xr:uid="{A42BF637-8B89-47AC-B7A6-F30D2EFBC4AC}"/>
    <cellStyle name="supPercentageL 8 12" xfId="51347" xr:uid="{0629077C-1B72-49C6-8E26-7EB01AB5CAAE}"/>
    <cellStyle name="supPercentageL 8 12 2" xfId="51348" xr:uid="{F247C168-B5E2-430B-A74A-F389F01C7E03}"/>
    <cellStyle name="supPercentageL 8 13" xfId="51349" xr:uid="{9F9D8D2C-196D-49F8-AD93-FB6851F1C7A6}"/>
    <cellStyle name="supPercentageL 8 13 2" xfId="51350" xr:uid="{6EA8A853-6A40-4E1B-A79A-B69C6BC5D90F}"/>
    <cellStyle name="supPercentageL 8 14" xfId="51351" xr:uid="{A50A95ED-4F5C-4E1F-BCB8-DA50D238C322}"/>
    <cellStyle name="supPercentageL 8 14 2" xfId="51352" xr:uid="{018930F7-E80A-408F-9D08-7A7A583667BC}"/>
    <cellStyle name="supPercentageL 8 15" xfId="51353" xr:uid="{E1CEE6E3-E7BC-467F-8614-F5060E0FA026}"/>
    <cellStyle name="supPercentageL 8 2" xfId="51354" xr:uid="{5996BD3A-6D74-4D70-98F2-3364616B0509}"/>
    <cellStyle name="supPercentageL 8 2 2" xfId="51355" xr:uid="{9521E95D-DE34-4A12-944D-AA4C3226F918}"/>
    <cellStyle name="supPercentageL 8 3" xfId="51356" xr:uid="{8BE5A804-6194-4AC7-B5E0-EFFD817B9DCE}"/>
    <cellStyle name="supPercentageL 8 3 2" xfId="51357" xr:uid="{981F93C0-A3B4-4B13-8EDB-215CCE502080}"/>
    <cellStyle name="supPercentageL 8 4" xfId="51358" xr:uid="{BC1800C6-6463-4133-89D9-5E8CE416EE27}"/>
    <cellStyle name="supPercentageL 8 4 2" xfId="51359" xr:uid="{8B68ED67-632D-4315-9488-13B24A32D17D}"/>
    <cellStyle name="supPercentageL 8 5" xfId="51360" xr:uid="{A0EBCF72-9101-45B1-9A2E-FF74820C7F1E}"/>
    <cellStyle name="supPercentageL 8 5 2" xfId="51361" xr:uid="{3156DD36-A932-4A3C-9820-5A7F1D3F5E11}"/>
    <cellStyle name="supPercentageL 8 6" xfId="51362" xr:uid="{973D8888-48DF-4C74-BD34-E456E26C40AC}"/>
    <cellStyle name="supPercentageL 8 6 2" xfId="51363" xr:uid="{644EBE24-45F8-4430-B27D-405A6101E11D}"/>
    <cellStyle name="supPercentageL 8 7" xfId="51364" xr:uid="{5C105AFF-497D-4573-9C2D-BADD369293CD}"/>
    <cellStyle name="supPercentageL 8 7 2" xfId="51365" xr:uid="{F978C72A-D22F-4CED-8E59-B25848423136}"/>
    <cellStyle name="supPercentageL 8 8" xfId="51366" xr:uid="{8F85CB67-396E-466D-BC02-221CE70C934A}"/>
    <cellStyle name="supPercentageL 8 8 2" xfId="51367" xr:uid="{0236976A-9332-4A11-A11B-6F511E79402A}"/>
    <cellStyle name="supPercentageL 8 9" xfId="51368" xr:uid="{35F5B67F-7D64-4344-8A19-8FF5FA4D5379}"/>
    <cellStyle name="supPercentageL 8 9 2" xfId="51369" xr:uid="{CF78EC10-D5E1-41D9-A9FE-7FC3087F69D8}"/>
    <cellStyle name="supPercentageL 9" xfId="51370" xr:uid="{080EC4A1-443B-47C4-AF8A-7875247F2D75}"/>
    <cellStyle name="supPercentageL 9 10" xfId="51371" xr:uid="{DCEB21BE-6416-4B8D-8E84-A009A74516F7}"/>
    <cellStyle name="supPercentageL 9 10 2" xfId="51372" xr:uid="{42DCF988-B6E8-469B-A552-1D4F8A333AE6}"/>
    <cellStyle name="supPercentageL 9 11" xfId="51373" xr:uid="{8B840514-39E6-4D4C-AAFC-F22D713A9923}"/>
    <cellStyle name="supPercentageL 9 11 2" xfId="51374" xr:uid="{9D0464D4-9265-4317-846A-E5F4C6E06B19}"/>
    <cellStyle name="supPercentageL 9 12" xfId="51375" xr:uid="{41B7A798-48CB-4D76-8009-882CA403C503}"/>
    <cellStyle name="supPercentageL 9 12 2" xfId="51376" xr:uid="{A6A91601-5027-44A2-B52E-3EAB47D8E36B}"/>
    <cellStyle name="supPercentageL 9 13" xfId="51377" xr:uid="{9635A532-412E-4D03-B58B-DC6D6F9C237A}"/>
    <cellStyle name="supPercentageL 9 13 2" xfId="51378" xr:uid="{6B72572B-D5E8-4754-AB98-D3FABE0A0AA5}"/>
    <cellStyle name="supPercentageL 9 14" xfId="51379" xr:uid="{A59FA427-6468-4B4C-936E-8F78535AD093}"/>
    <cellStyle name="supPercentageL 9 14 2" xfId="51380" xr:uid="{D6B197A8-F0E4-4EA2-88E2-0073643A909A}"/>
    <cellStyle name="supPercentageL 9 15" xfId="51381" xr:uid="{79671C3D-7D95-4EF4-85BA-C2D9094F5C07}"/>
    <cellStyle name="supPercentageL 9 2" xfId="51382" xr:uid="{057F470C-1B38-4BC6-B901-742375393851}"/>
    <cellStyle name="supPercentageL 9 2 2" xfId="51383" xr:uid="{3218902F-5D4F-4FBF-B248-E72662DAE971}"/>
    <cellStyle name="supPercentageL 9 3" xfId="51384" xr:uid="{B60AA2AE-5847-487E-A2AA-4BB253FB7DC0}"/>
    <cellStyle name="supPercentageL 9 3 2" xfId="51385" xr:uid="{46ACBB19-6712-4587-A5B2-E9FEED0ADE4A}"/>
    <cellStyle name="supPercentageL 9 4" xfId="51386" xr:uid="{1B6562E7-1730-4768-B7BD-FC751CA29306}"/>
    <cellStyle name="supPercentageL 9 4 2" xfId="51387" xr:uid="{2E63461A-1A7F-4A63-9D7D-53973388A553}"/>
    <cellStyle name="supPercentageL 9 5" xfId="51388" xr:uid="{EDD3A43F-F4E1-4FC5-B4D1-893BCC28AF15}"/>
    <cellStyle name="supPercentageL 9 5 2" xfId="51389" xr:uid="{43846E98-47C7-4600-AB6E-A8C303F968F4}"/>
    <cellStyle name="supPercentageL 9 6" xfId="51390" xr:uid="{BA1737C7-217C-49E2-93A4-2D042E2D44F8}"/>
    <cellStyle name="supPercentageL 9 6 2" xfId="51391" xr:uid="{8A6A5920-0A98-42C7-927B-0D53DE6E9E2D}"/>
    <cellStyle name="supPercentageL 9 7" xfId="51392" xr:uid="{F1551DB9-EF48-4B13-8A06-DE747288D532}"/>
    <cellStyle name="supPercentageL 9 7 2" xfId="51393" xr:uid="{6667AE39-59AA-48ED-BC93-0E189B1F912A}"/>
    <cellStyle name="supPercentageL 9 8" xfId="51394" xr:uid="{53F991EF-BB0B-413A-89B5-6934C983953C}"/>
    <cellStyle name="supPercentageL 9 8 2" xfId="51395" xr:uid="{0CA52B8C-62D9-4A8B-B99B-4E83DAE91B97}"/>
    <cellStyle name="supPercentageL 9 9" xfId="51396" xr:uid="{6F2E94D4-CA06-48A6-8CED-A7792A872503}"/>
    <cellStyle name="supPercentageL 9 9 2" xfId="51397" xr:uid="{3D7AC0CD-EAB6-4A8C-AC2C-011ACD299EAF}"/>
    <cellStyle name="supPercentageM" xfId="51398" xr:uid="{25F0AA03-5DB4-4F9C-A2BF-0997001D76D4}"/>
    <cellStyle name="supPercentageM 10" xfId="51399" xr:uid="{B042C546-EE40-4122-A026-272F9232C587}"/>
    <cellStyle name="supPercentageM 10 10" xfId="51400" xr:uid="{BA61DAFC-1FB8-4E24-8FC0-FF16BE55E4D0}"/>
    <cellStyle name="supPercentageM 10 10 2" xfId="51401" xr:uid="{B902DF74-B229-464E-A743-4CF1B551EF9E}"/>
    <cellStyle name="supPercentageM 10 11" xfId="51402" xr:uid="{DE571DFE-3B87-4DD8-BA5B-474F49DDCA7F}"/>
    <cellStyle name="supPercentageM 10 11 2" xfId="51403" xr:uid="{3F5FE4BC-D65C-4F45-B516-35820AA7D0A0}"/>
    <cellStyle name="supPercentageM 10 12" xfId="51404" xr:uid="{49B361CB-3CA6-4DCB-8A52-2CA54A3CCACA}"/>
    <cellStyle name="supPercentageM 10 12 2" xfId="51405" xr:uid="{219A3FF1-80A2-4B83-916C-4A2275499645}"/>
    <cellStyle name="supPercentageM 10 13" xfId="51406" xr:uid="{923A9E23-C171-4816-824C-66F00D56F9BE}"/>
    <cellStyle name="supPercentageM 10 13 2" xfId="51407" xr:uid="{74084BB0-66D9-48ED-B042-4A2F4ECA06A6}"/>
    <cellStyle name="supPercentageM 10 14" xfId="51408" xr:uid="{C59E84D4-2431-43E0-AB07-7986EA816340}"/>
    <cellStyle name="supPercentageM 10 14 2" xfId="51409" xr:uid="{4E608869-B42D-4FA6-8D2E-3B435D0BD2F1}"/>
    <cellStyle name="supPercentageM 10 15" xfId="51410" xr:uid="{69171B18-49D7-4006-910A-35932FF8EC4D}"/>
    <cellStyle name="supPercentageM 10 2" xfId="51411" xr:uid="{2BFA2C54-F107-4D1C-A6E0-96C8C3F972E6}"/>
    <cellStyle name="supPercentageM 10 2 2" xfId="51412" xr:uid="{5417BB1B-5D9E-41AB-8D72-4E3ABBA6DD4A}"/>
    <cellStyle name="supPercentageM 10 3" xfId="51413" xr:uid="{266DBA06-AD89-4561-9D3F-6EADC82670FB}"/>
    <cellStyle name="supPercentageM 10 3 2" xfId="51414" xr:uid="{019BCDDE-4534-414F-B8B7-D2CABE6FC024}"/>
    <cellStyle name="supPercentageM 10 4" xfId="51415" xr:uid="{E6E58319-560A-46DE-80A6-2308167559D2}"/>
    <cellStyle name="supPercentageM 10 4 2" xfId="51416" xr:uid="{17A6C63A-9F0F-4DD5-AFD2-78F3D7F7534F}"/>
    <cellStyle name="supPercentageM 10 5" xfId="51417" xr:uid="{00A59688-7F36-47DE-9513-65B3A3FC5FE5}"/>
    <cellStyle name="supPercentageM 10 5 2" xfId="51418" xr:uid="{1B9009BE-11A9-402A-8A13-05A98CC2F7D4}"/>
    <cellStyle name="supPercentageM 10 6" xfId="51419" xr:uid="{75ED67B0-A232-4E1E-94D2-9FAF8A77A05F}"/>
    <cellStyle name="supPercentageM 10 6 2" xfId="51420" xr:uid="{4ED091AF-05D5-4A68-B157-35507DC9D817}"/>
    <cellStyle name="supPercentageM 10 7" xfId="51421" xr:uid="{EF749970-33EF-4196-84B3-0AA8CDE5CD0F}"/>
    <cellStyle name="supPercentageM 10 7 2" xfId="51422" xr:uid="{4971B88A-8FE3-4A47-8970-C2D4D9B05CEA}"/>
    <cellStyle name="supPercentageM 10 8" xfId="51423" xr:uid="{9A792DC7-2464-4095-A86F-20D9CC3B3474}"/>
    <cellStyle name="supPercentageM 10 8 2" xfId="51424" xr:uid="{2A7CEAB0-6BD3-4CF3-9ADC-F40F913200F7}"/>
    <cellStyle name="supPercentageM 10 9" xfId="51425" xr:uid="{83BBC4D8-0B0F-44FD-BEC1-D98B6FEA1864}"/>
    <cellStyle name="supPercentageM 10 9 2" xfId="51426" xr:uid="{D78D4D00-6BB1-4B68-AD7C-D607CC8C5695}"/>
    <cellStyle name="supPercentageM 11" xfId="51427" xr:uid="{F40E926E-9939-4139-B05A-E7B64C7250D8}"/>
    <cellStyle name="supPercentageM 11 10" xfId="51428" xr:uid="{0A34EF65-90D9-4342-A6A2-458D9EBB19CE}"/>
    <cellStyle name="supPercentageM 11 10 2" xfId="51429" xr:uid="{FE56369B-07BF-408A-BC38-4B63838620AD}"/>
    <cellStyle name="supPercentageM 11 11" xfId="51430" xr:uid="{949586A7-D0A9-4ED5-8AE0-73C86857CDD2}"/>
    <cellStyle name="supPercentageM 11 11 2" xfId="51431" xr:uid="{57547833-7862-40D5-A29A-65AA97D16E33}"/>
    <cellStyle name="supPercentageM 11 12" xfId="51432" xr:uid="{55A3BF0C-9A6E-4D5C-B587-1EA7955FDBD6}"/>
    <cellStyle name="supPercentageM 11 12 2" xfId="51433" xr:uid="{0D7E98A6-E910-4C9B-9782-2E6B8898E61D}"/>
    <cellStyle name="supPercentageM 11 13" xfId="51434" xr:uid="{F7A55DFC-2BB7-4703-9E67-20E85B337E25}"/>
    <cellStyle name="supPercentageM 11 13 2" xfId="51435" xr:uid="{358CC168-607E-46F7-9DE7-E550D0759B04}"/>
    <cellStyle name="supPercentageM 11 14" xfId="51436" xr:uid="{2DA7B8E5-895C-4793-B16F-38B1B9779EC8}"/>
    <cellStyle name="supPercentageM 11 14 2" xfId="51437" xr:uid="{04794F7D-B282-4ED3-8DE4-16F695D093E5}"/>
    <cellStyle name="supPercentageM 11 15" xfId="51438" xr:uid="{D3AD0AF5-5160-4F79-84AE-4BC18739CFC1}"/>
    <cellStyle name="supPercentageM 11 2" xfId="51439" xr:uid="{5D525A2D-D4B2-46C1-A867-F528FB66BF99}"/>
    <cellStyle name="supPercentageM 11 2 2" xfId="51440" xr:uid="{29D18CEF-CA40-4391-8068-0D4C52962695}"/>
    <cellStyle name="supPercentageM 11 3" xfId="51441" xr:uid="{F77AB2EE-F986-40B3-A9A9-404262E6862A}"/>
    <cellStyle name="supPercentageM 11 3 2" xfId="51442" xr:uid="{5F31B3BE-A639-4C9C-95F2-0A3209BB77E2}"/>
    <cellStyle name="supPercentageM 11 4" xfId="51443" xr:uid="{376363BC-BC48-4063-B570-6DF81700FD1A}"/>
    <cellStyle name="supPercentageM 11 4 2" xfId="51444" xr:uid="{4C177EBF-E5C8-4F7D-8A83-9A7457DE68CE}"/>
    <cellStyle name="supPercentageM 11 5" xfId="51445" xr:uid="{80AD00F1-2E08-4D02-BF06-91544DF9DB0D}"/>
    <cellStyle name="supPercentageM 11 5 2" xfId="51446" xr:uid="{BD093D11-BB59-4FFC-BAFE-4CBCEA773C46}"/>
    <cellStyle name="supPercentageM 11 6" xfId="51447" xr:uid="{E469E594-5F07-48BC-A706-E04941E8B169}"/>
    <cellStyle name="supPercentageM 11 6 2" xfId="51448" xr:uid="{E271C0BF-9B83-49AE-BD2D-E3A193552765}"/>
    <cellStyle name="supPercentageM 11 7" xfId="51449" xr:uid="{CC8A18F3-D197-4CEB-A0CF-4307221C78B4}"/>
    <cellStyle name="supPercentageM 11 7 2" xfId="51450" xr:uid="{EF014309-86BC-450D-AAB7-5B1A2D6412F3}"/>
    <cellStyle name="supPercentageM 11 8" xfId="51451" xr:uid="{16B1E379-209C-41E2-AB40-A751C49C02D0}"/>
    <cellStyle name="supPercentageM 11 8 2" xfId="51452" xr:uid="{75B40D71-70F0-4851-B225-BF61E4A74FD7}"/>
    <cellStyle name="supPercentageM 11 9" xfId="51453" xr:uid="{B13DAE24-14B6-47D5-96CC-995D477C3B99}"/>
    <cellStyle name="supPercentageM 11 9 2" xfId="51454" xr:uid="{90C75DF5-FE29-4652-AD57-FA60AC858CDF}"/>
    <cellStyle name="supPercentageM 12" xfId="51455" xr:uid="{395556AE-D96C-4BD7-86FD-A51F2B1C3AF3}"/>
    <cellStyle name="supPercentageM 12 10" xfId="51456" xr:uid="{08804DFE-BCCF-4FEC-9A32-0E5374DEDD97}"/>
    <cellStyle name="supPercentageM 12 10 2" xfId="51457" xr:uid="{9E5AA21A-2557-4619-9E45-D8DED0F3CD2F}"/>
    <cellStyle name="supPercentageM 12 11" xfId="51458" xr:uid="{8C2A2A2E-7940-488A-8D08-1E814F428825}"/>
    <cellStyle name="supPercentageM 12 11 2" xfId="51459" xr:uid="{75DDC424-761D-4444-B324-8E2A36C813FA}"/>
    <cellStyle name="supPercentageM 12 12" xfId="51460" xr:uid="{39D1CBA0-C21F-4F37-984C-A95B8417AD09}"/>
    <cellStyle name="supPercentageM 12 12 2" xfId="51461" xr:uid="{F2A0CC56-31A8-4996-953D-754C56A0BCAF}"/>
    <cellStyle name="supPercentageM 12 13" xfId="51462" xr:uid="{60CE5742-1243-42AF-B8E9-A5F47970A2B6}"/>
    <cellStyle name="supPercentageM 12 13 2" xfId="51463" xr:uid="{08BFA1AC-C059-42C8-91A2-708B17528A60}"/>
    <cellStyle name="supPercentageM 12 14" xfId="51464" xr:uid="{7DEEBD4F-0F3D-42B2-B96D-A5EF1D41004E}"/>
    <cellStyle name="supPercentageM 12 14 2" xfId="51465" xr:uid="{4CB7B044-AA17-4826-A9A8-DAA2FD42BE9C}"/>
    <cellStyle name="supPercentageM 12 15" xfId="51466" xr:uid="{E9CA327F-0FDD-4E1E-95BA-13ACE97341F7}"/>
    <cellStyle name="supPercentageM 12 2" xfId="51467" xr:uid="{C7B0BBD7-6162-4E03-BB77-108E7D04358C}"/>
    <cellStyle name="supPercentageM 12 2 2" xfId="51468" xr:uid="{9BB7C273-3F5E-4C1E-9C94-0D5AA2745F3A}"/>
    <cellStyle name="supPercentageM 12 3" xfId="51469" xr:uid="{C4CEAAF6-D582-443D-9F52-5FDD7E578A5E}"/>
    <cellStyle name="supPercentageM 12 3 2" xfId="51470" xr:uid="{ADB2BC56-C6DC-4AC0-863A-D5D150AEBE07}"/>
    <cellStyle name="supPercentageM 12 4" xfId="51471" xr:uid="{19CE2421-2299-4F32-89F3-5836639F52CB}"/>
    <cellStyle name="supPercentageM 12 4 2" xfId="51472" xr:uid="{51FDAFB4-EFD2-41A9-98F5-3569BC152CC8}"/>
    <cellStyle name="supPercentageM 12 5" xfId="51473" xr:uid="{D799A6C5-0082-4AB3-A988-05CCE4B41E23}"/>
    <cellStyle name="supPercentageM 12 5 2" xfId="51474" xr:uid="{3A699F35-A742-47C7-BAA5-4A7FF6700823}"/>
    <cellStyle name="supPercentageM 12 6" xfId="51475" xr:uid="{37811669-8DA5-44FC-B453-FC25BC77FDC9}"/>
    <cellStyle name="supPercentageM 12 6 2" xfId="51476" xr:uid="{85B8F6E2-62D0-439C-8CE7-117BD9F94F08}"/>
    <cellStyle name="supPercentageM 12 7" xfId="51477" xr:uid="{31586790-4663-4D60-B0D9-6BEA7E7DA75A}"/>
    <cellStyle name="supPercentageM 12 7 2" xfId="51478" xr:uid="{0B55D3D8-A442-463B-93AE-F99FD12C65E2}"/>
    <cellStyle name="supPercentageM 12 8" xfId="51479" xr:uid="{3F1D9146-7D11-43C0-ACDA-EE0BD59AB259}"/>
    <cellStyle name="supPercentageM 12 8 2" xfId="51480" xr:uid="{A6EB54E3-2075-4907-A5C6-1C7AFE521804}"/>
    <cellStyle name="supPercentageM 12 9" xfId="51481" xr:uid="{33E1C2B7-41B4-4DA3-AAF1-7E08AAA60DC1}"/>
    <cellStyle name="supPercentageM 12 9 2" xfId="51482" xr:uid="{6CE1A179-0952-4D4B-BD94-9897CBD8194D}"/>
    <cellStyle name="supPercentageM 13" xfId="51483" xr:uid="{5BF19C44-6D96-44AD-979A-DB9BE543E82F}"/>
    <cellStyle name="supPercentageM 13 10" xfId="51484" xr:uid="{B15A2D41-5314-4D70-9E34-25EBAF9E301F}"/>
    <cellStyle name="supPercentageM 13 10 2" xfId="51485" xr:uid="{58CFC9A3-A0E9-4CF3-A84A-8B3E64562DE3}"/>
    <cellStyle name="supPercentageM 13 11" xfId="51486" xr:uid="{517511D7-FA6F-4DBD-8002-62F57DE0BFB0}"/>
    <cellStyle name="supPercentageM 13 11 2" xfId="51487" xr:uid="{80D87BB8-8194-48AA-82A0-64CEDE64DEC2}"/>
    <cellStyle name="supPercentageM 13 12" xfId="51488" xr:uid="{F93B33F1-4792-4229-BE18-416524C8C9A0}"/>
    <cellStyle name="supPercentageM 13 12 2" xfId="51489" xr:uid="{24D48492-4D0A-40FE-B6A3-08F9052AF653}"/>
    <cellStyle name="supPercentageM 13 13" xfId="51490" xr:uid="{05CA51CE-BD45-4811-A851-229992DFA995}"/>
    <cellStyle name="supPercentageM 13 13 2" xfId="51491" xr:uid="{E67CD629-85C4-44BC-AF6A-BBF1869702EB}"/>
    <cellStyle name="supPercentageM 13 14" xfId="51492" xr:uid="{BEABFBF8-D8F6-4E0C-A28C-F0B6E588AD3F}"/>
    <cellStyle name="supPercentageM 13 14 2" xfId="51493" xr:uid="{22150CEC-456A-4DE5-BA9B-D52BB00B33FA}"/>
    <cellStyle name="supPercentageM 13 15" xfId="51494" xr:uid="{FEDA64C6-4AF9-4BC8-9EB2-6072F059822C}"/>
    <cellStyle name="supPercentageM 13 2" xfId="51495" xr:uid="{F368AD52-A622-4126-B777-4393BC0C70CF}"/>
    <cellStyle name="supPercentageM 13 2 2" xfId="51496" xr:uid="{5F977432-2BA4-4E9C-A980-15E8FA34D768}"/>
    <cellStyle name="supPercentageM 13 3" xfId="51497" xr:uid="{CFC6124A-064F-4A49-91F8-F99885460F61}"/>
    <cellStyle name="supPercentageM 13 3 2" xfId="51498" xr:uid="{7134E792-B89E-4E18-857C-C9CD0EA2111F}"/>
    <cellStyle name="supPercentageM 13 4" xfId="51499" xr:uid="{EE68077E-9B4D-4FC0-B997-C0B2226A4672}"/>
    <cellStyle name="supPercentageM 13 4 2" xfId="51500" xr:uid="{8205E1AB-F815-42DF-9D07-4EE17A549696}"/>
    <cellStyle name="supPercentageM 13 5" xfId="51501" xr:uid="{D38F8902-AC04-42A4-8CB7-E139845B8DC6}"/>
    <cellStyle name="supPercentageM 13 5 2" xfId="51502" xr:uid="{5548D152-708C-4BE9-90F8-610AC4440FED}"/>
    <cellStyle name="supPercentageM 13 6" xfId="51503" xr:uid="{03380ACC-6323-4CBF-9927-6EF562B784DC}"/>
    <cellStyle name="supPercentageM 13 6 2" xfId="51504" xr:uid="{67F900A1-678B-4EBE-9C3A-0B37D9EE2B2A}"/>
    <cellStyle name="supPercentageM 13 7" xfId="51505" xr:uid="{874282BF-AF6E-431C-ADAB-A772A729174A}"/>
    <cellStyle name="supPercentageM 13 7 2" xfId="51506" xr:uid="{F55E8069-CF9E-4C63-9E14-C3FB79BB226F}"/>
    <cellStyle name="supPercentageM 13 8" xfId="51507" xr:uid="{3DBEF6A6-2F44-4DB3-8F09-1FAB32600343}"/>
    <cellStyle name="supPercentageM 13 8 2" xfId="51508" xr:uid="{B3CEFD4F-7E39-4333-9FB3-0F99F5AF3208}"/>
    <cellStyle name="supPercentageM 13 9" xfId="51509" xr:uid="{3C22ECAB-4CF2-4DC2-955D-DFE24E37968D}"/>
    <cellStyle name="supPercentageM 13 9 2" xfId="51510" xr:uid="{975BEE81-DC21-4C28-BD45-7FCDF9605A9E}"/>
    <cellStyle name="supPercentageM 14" xfId="51511" xr:uid="{1E7A9EB0-5475-4359-91F8-8D57E93CCDB1}"/>
    <cellStyle name="supPercentageM 14 10" xfId="51512" xr:uid="{A8B75E08-9104-44AE-B886-98745DBD3E71}"/>
    <cellStyle name="supPercentageM 14 10 2" xfId="51513" xr:uid="{DB919065-F2AA-45C7-8FC6-7005ADE7B852}"/>
    <cellStyle name="supPercentageM 14 11" xfId="51514" xr:uid="{B1B404F9-BE5A-4B59-8D59-3D8A298DE5B2}"/>
    <cellStyle name="supPercentageM 14 11 2" xfId="51515" xr:uid="{7D589005-A382-4232-9102-1384FA87DD6F}"/>
    <cellStyle name="supPercentageM 14 12" xfId="51516" xr:uid="{2D3B6CDF-8F15-4D5C-949E-AF457C8FABA5}"/>
    <cellStyle name="supPercentageM 14 12 2" xfId="51517" xr:uid="{4969AAB8-AD6D-43A2-8ECE-3EF36F2CBE22}"/>
    <cellStyle name="supPercentageM 14 13" xfId="51518" xr:uid="{E91E1332-C497-46E6-9355-E79A8E3A18CD}"/>
    <cellStyle name="supPercentageM 14 13 2" xfId="51519" xr:uid="{2D5E0EF6-ACD4-430C-9FAD-008D1DD74CE7}"/>
    <cellStyle name="supPercentageM 14 14" xfId="51520" xr:uid="{D31DB5C4-38DB-4D7E-A24E-C8BE5052F57C}"/>
    <cellStyle name="supPercentageM 14 14 2" xfId="51521" xr:uid="{D4FCDA56-BD23-4B93-83DC-BBA541D3D4AD}"/>
    <cellStyle name="supPercentageM 14 15" xfId="51522" xr:uid="{B5D9AB73-78EC-45C1-B59F-D9E6DFFE5ABE}"/>
    <cellStyle name="supPercentageM 14 2" xfId="51523" xr:uid="{9592E49A-36AD-49CE-A74C-BEA4F31BE599}"/>
    <cellStyle name="supPercentageM 14 2 2" xfId="51524" xr:uid="{004C06FA-5F3D-4892-87EE-DB9406C7EEA9}"/>
    <cellStyle name="supPercentageM 14 3" xfId="51525" xr:uid="{ED2F19AC-4EC1-4CE8-BFA9-4E91F728BD34}"/>
    <cellStyle name="supPercentageM 14 3 2" xfId="51526" xr:uid="{4E6AFE6F-F12F-49A7-A60D-1420D482E60E}"/>
    <cellStyle name="supPercentageM 14 4" xfId="51527" xr:uid="{9E0D403A-E66A-4080-99B2-293E10F31861}"/>
    <cellStyle name="supPercentageM 14 4 2" xfId="51528" xr:uid="{EB2C7777-0BD3-4854-A2E9-DD7C6AC4F72A}"/>
    <cellStyle name="supPercentageM 14 5" xfId="51529" xr:uid="{398AE4B1-C16E-4A61-82FF-35650CA198B0}"/>
    <cellStyle name="supPercentageM 14 5 2" xfId="51530" xr:uid="{C0F0B010-37C0-429A-A320-6E941F8E1A7C}"/>
    <cellStyle name="supPercentageM 14 6" xfId="51531" xr:uid="{5DABA02C-A0A6-40E8-998D-37279D673007}"/>
    <cellStyle name="supPercentageM 14 6 2" xfId="51532" xr:uid="{44B89B25-BA55-4382-9D9C-974D82226F63}"/>
    <cellStyle name="supPercentageM 14 7" xfId="51533" xr:uid="{BC423D93-05C3-4912-BC68-E15003F824AA}"/>
    <cellStyle name="supPercentageM 14 7 2" xfId="51534" xr:uid="{37A790B9-EE0A-4507-AF68-18DCA01E16BC}"/>
    <cellStyle name="supPercentageM 14 8" xfId="51535" xr:uid="{DC6D4226-3221-4329-A968-BA7B16A186E3}"/>
    <cellStyle name="supPercentageM 14 8 2" xfId="51536" xr:uid="{88FA606C-E333-4508-B466-8F215729B74B}"/>
    <cellStyle name="supPercentageM 14 9" xfId="51537" xr:uid="{0D2EC290-7675-4D76-8B38-D42CE29BB633}"/>
    <cellStyle name="supPercentageM 14 9 2" xfId="51538" xr:uid="{D06B6A11-AF14-49B0-AD44-1B015BD9AB45}"/>
    <cellStyle name="supPercentageM 15" xfId="51539" xr:uid="{EFC23D51-DA73-4D80-B157-42B0AA489D9C}"/>
    <cellStyle name="supPercentageM 15 10" xfId="51540" xr:uid="{DF80582E-40EB-4E88-8D78-E750B4AC3F4F}"/>
    <cellStyle name="supPercentageM 15 10 2" xfId="51541" xr:uid="{A588A851-0073-4DDF-805E-A7066442B5F0}"/>
    <cellStyle name="supPercentageM 15 11" xfId="51542" xr:uid="{72E0C364-77CD-41B4-B3D8-3F3615AF8CD1}"/>
    <cellStyle name="supPercentageM 15 11 2" xfId="51543" xr:uid="{97F0A557-9C5E-41CA-98BE-35FEB644FD82}"/>
    <cellStyle name="supPercentageM 15 12" xfId="51544" xr:uid="{088DAFA2-11B1-44D6-B9DC-66EC3EFD7AEB}"/>
    <cellStyle name="supPercentageM 15 12 2" xfId="51545" xr:uid="{4270D9AC-5456-427E-8827-1C8EE0FB042E}"/>
    <cellStyle name="supPercentageM 15 13" xfId="51546" xr:uid="{7DC247C8-5495-4903-8AB8-812C082F6D12}"/>
    <cellStyle name="supPercentageM 15 13 2" xfId="51547" xr:uid="{0A152B4D-90E9-4239-8C6B-CCF5B23EA13E}"/>
    <cellStyle name="supPercentageM 15 14" xfId="51548" xr:uid="{99B51487-D310-44B5-8449-B6A682455736}"/>
    <cellStyle name="supPercentageM 15 14 2" xfId="51549" xr:uid="{A812FEC1-398A-4891-9392-CE39F2191270}"/>
    <cellStyle name="supPercentageM 15 15" xfId="51550" xr:uid="{B2868FD8-1074-4CEF-A4AF-A71EE75EC37D}"/>
    <cellStyle name="supPercentageM 15 2" xfId="51551" xr:uid="{B6DA9DFF-880C-4DD6-9079-91F3D58338B0}"/>
    <cellStyle name="supPercentageM 15 2 2" xfId="51552" xr:uid="{8CCFB43A-619A-4E70-82F3-EB7DF23EB9AD}"/>
    <cellStyle name="supPercentageM 15 3" xfId="51553" xr:uid="{82338FCA-72F7-44F2-9CF4-6B4C377286B0}"/>
    <cellStyle name="supPercentageM 15 3 2" xfId="51554" xr:uid="{8F67A003-B2C2-491D-A807-22C686D10D59}"/>
    <cellStyle name="supPercentageM 15 4" xfId="51555" xr:uid="{92CC2426-9531-4476-AF07-558882C44D2D}"/>
    <cellStyle name="supPercentageM 15 4 2" xfId="51556" xr:uid="{224B8325-E942-4FCD-874F-8A6CEEE49C9E}"/>
    <cellStyle name="supPercentageM 15 5" xfId="51557" xr:uid="{FD2989FC-2883-46BC-84B9-8881ED5ED153}"/>
    <cellStyle name="supPercentageM 15 5 2" xfId="51558" xr:uid="{E2DE5913-B303-43DD-A6C3-718CB23D6742}"/>
    <cellStyle name="supPercentageM 15 6" xfId="51559" xr:uid="{C8E3B81A-3988-4365-98BF-4D42B7430698}"/>
    <cellStyle name="supPercentageM 15 6 2" xfId="51560" xr:uid="{D7982BCF-A23F-4CF8-864F-09393B2A7E57}"/>
    <cellStyle name="supPercentageM 15 7" xfId="51561" xr:uid="{74B4C8A7-FA9E-4BEE-9E02-235963EC1C4C}"/>
    <cellStyle name="supPercentageM 15 7 2" xfId="51562" xr:uid="{6E514CE4-F267-4366-91AF-703E8D672C84}"/>
    <cellStyle name="supPercentageM 15 8" xfId="51563" xr:uid="{C9661940-E63E-4490-B2F9-98E41ABAA83B}"/>
    <cellStyle name="supPercentageM 15 8 2" xfId="51564" xr:uid="{8D7B455A-2D8B-4B88-A24F-97451C4AF6ED}"/>
    <cellStyle name="supPercentageM 15 9" xfId="51565" xr:uid="{6D024EA6-AFBA-42C8-AEC4-2106E0C4D780}"/>
    <cellStyle name="supPercentageM 15 9 2" xfId="51566" xr:uid="{EFB9BE52-1857-4C95-B382-56CCCF8D8095}"/>
    <cellStyle name="supPercentageM 16" xfId="51567" xr:uid="{4646A743-B4D8-4321-A1F0-416E56C3E000}"/>
    <cellStyle name="supPercentageM 16 10" xfId="51568" xr:uid="{D7043DB5-237B-41B3-92EF-FF82FF067A89}"/>
    <cellStyle name="supPercentageM 16 10 2" xfId="51569" xr:uid="{3C965944-8788-42C1-9FF9-349A2C642533}"/>
    <cellStyle name="supPercentageM 16 11" xfId="51570" xr:uid="{E3A5CB2E-7712-4F19-BECD-48373417E7D7}"/>
    <cellStyle name="supPercentageM 16 11 2" xfId="51571" xr:uid="{32A38273-2B7B-4B47-BBE8-B09BD923B3DB}"/>
    <cellStyle name="supPercentageM 16 12" xfId="51572" xr:uid="{EFAA5AE6-A205-41F8-9D06-209A74EA1543}"/>
    <cellStyle name="supPercentageM 16 12 2" xfId="51573" xr:uid="{3BD2F300-875B-4232-A120-C712D9673E31}"/>
    <cellStyle name="supPercentageM 16 13" xfId="51574" xr:uid="{014276D7-3DE0-4749-B3CE-A9F12E1245CC}"/>
    <cellStyle name="supPercentageM 16 13 2" xfId="51575" xr:uid="{E049B8D6-C262-44DF-A675-5C2831A35377}"/>
    <cellStyle name="supPercentageM 16 14" xfId="51576" xr:uid="{236ED999-E9B1-43EA-9FD0-BE53109EBEC0}"/>
    <cellStyle name="supPercentageM 16 14 2" xfId="51577" xr:uid="{6900ADE5-D0B3-491F-8B04-E110C666C4E6}"/>
    <cellStyle name="supPercentageM 16 15" xfId="51578" xr:uid="{4168ECA3-FD28-4D17-9BC6-0EC0978B1678}"/>
    <cellStyle name="supPercentageM 16 2" xfId="51579" xr:uid="{E7DCB1CE-C4CE-4ADB-82F4-3285228FE796}"/>
    <cellStyle name="supPercentageM 16 2 2" xfId="51580" xr:uid="{8DF799E0-5EA3-47FC-A027-240E1B1B75BD}"/>
    <cellStyle name="supPercentageM 16 3" xfId="51581" xr:uid="{37CECCFC-252C-4E07-85D8-8BF079DE8932}"/>
    <cellStyle name="supPercentageM 16 3 2" xfId="51582" xr:uid="{2D571295-1FEA-48C2-ADFB-547628FDDC2B}"/>
    <cellStyle name="supPercentageM 16 4" xfId="51583" xr:uid="{F35E0A15-8A36-4760-8F46-59552D662137}"/>
    <cellStyle name="supPercentageM 16 4 2" xfId="51584" xr:uid="{2868C2CE-2823-4717-A5E6-BBA24D06FBC5}"/>
    <cellStyle name="supPercentageM 16 5" xfId="51585" xr:uid="{2298BBEA-DDDF-475F-B6C2-BE5229AC1752}"/>
    <cellStyle name="supPercentageM 16 5 2" xfId="51586" xr:uid="{241FC67F-9615-45A5-8834-1B304AA576F5}"/>
    <cellStyle name="supPercentageM 16 6" xfId="51587" xr:uid="{26D4E007-F5E3-4A47-AED9-44E7F0424090}"/>
    <cellStyle name="supPercentageM 16 6 2" xfId="51588" xr:uid="{922534E9-B986-49D7-A4CC-39B391D2CA34}"/>
    <cellStyle name="supPercentageM 16 7" xfId="51589" xr:uid="{431363CE-DF10-4871-ABAA-94447040BF73}"/>
    <cellStyle name="supPercentageM 16 7 2" xfId="51590" xr:uid="{4FD1585D-7860-4E26-A4FF-A220B98E1B43}"/>
    <cellStyle name="supPercentageM 16 8" xfId="51591" xr:uid="{54CFEE7E-A482-4F91-BA18-DC53D38E6704}"/>
    <cellStyle name="supPercentageM 16 8 2" xfId="51592" xr:uid="{8120FCF7-075F-44A6-A45E-160867BD0C9E}"/>
    <cellStyle name="supPercentageM 16 9" xfId="51593" xr:uid="{D58351AE-388A-411B-96BA-A94AA5738B1F}"/>
    <cellStyle name="supPercentageM 16 9 2" xfId="51594" xr:uid="{7600F919-0934-49EC-BCE8-C7FD7C6A701E}"/>
    <cellStyle name="supPercentageM 17" xfId="51595" xr:uid="{12191DA0-B8B1-4EC6-AF1D-707FA3BE10C3}"/>
    <cellStyle name="supPercentageM 17 10" xfId="51596" xr:uid="{8E856EC3-51B8-4FEF-8AE4-70BFD5DA2F5A}"/>
    <cellStyle name="supPercentageM 17 10 2" xfId="51597" xr:uid="{C4322C73-FD6E-4586-B39D-38A889F7FEBF}"/>
    <cellStyle name="supPercentageM 17 11" xfId="51598" xr:uid="{18120FE1-4A1D-44EA-B987-826A36AF87E9}"/>
    <cellStyle name="supPercentageM 17 11 2" xfId="51599" xr:uid="{AE8F7661-2500-4A30-A066-B7EDF4D1113D}"/>
    <cellStyle name="supPercentageM 17 12" xfId="51600" xr:uid="{F6A704BF-25FD-4E17-97FF-D4942AAAC09D}"/>
    <cellStyle name="supPercentageM 17 12 2" xfId="51601" xr:uid="{91501813-14CD-4ED1-99A9-66BAFC1FE0F8}"/>
    <cellStyle name="supPercentageM 17 13" xfId="51602" xr:uid="{07007839-5318-4279-8125-5AC00BBB1F2B}"/>
    <cellStyle name="supPercentageM 17 13 2" xfId="51603" xr:uid="{E9715BB9-639A-4F6A-9487-A6A50C27CF7B}"/>
    <cellStyle name="supPercentageM 17 14" xfId="51604" xr:uid="{F5D34F04-B870-4F54-A9A5-2F643F05AF6B}"/>
    <cellStyle name="supPercentageM 17 14 2" xfId="51605" xr:uid="{25B1ECA2-4F9B-4AE6-AF7F-D0C302BB7210}"/>
    <cellStyle name="supPercentageM 17 15" xfId="51606" xr:uid="{ECE12EBD-24F0-4A27-9A4B-4D688673DE74}"/>
    <cellStyle name="supPercentageM 17 2" xfId="51607" xr:uid="{94F4619D-FCC1-48B0-A1F4-5BD6DD717A7B}"/>
    <cellStyle name="supPercentageM 17 2 2" xfId="51608" xr:uid="{E65FD473-4C83-4C8F-9D2F-7332AAE74D84}"/>
    <cellStyle name="supPercentageM 17 3" xfId="51609" xr:uid="{51754C65-4101-4486-9E18-893BB44F1E00}"/>
    <cellStyle name="supPercentageM 17 3 2" xfId="51610" xr:uid="{6FBC87E8-C118-48D7-89AF-12EC8429EEED}"/>
    <cellStyle name="supPercentageM 17 4" xfId="51611" xr:uid="{C7F745C2-E5B6-4ACD-888A-AA3A86297341}"/>
    <cellStyle name="supPercentageM 17 4 2" xfId="51612" xr:uid="{9210B59C-B576-4897-B802-4C64059788D0}"/>
    <cellStyle name="supPercentageM 17 5" xfId="51613" xr:uid="{A8F53817-1F64-4B64-93D6-B189F48D210A}"/>
    <cellStyle name="supPercentageM 17 5 2" xfId="51614" xr:uid="{B3802E38-07C9-45B1-9185-00E0B26F4BC5}"/>
    <cellStyle name="supPercentageM 17 6" xfId="51615" xr:uid="{BEA71EA3-CFAB-47B5-9E29-DB7D3886D8D2}"/>
    <cellStyle name="supPercentageM 17 6 2" xfId="51616" xr:uid="{71252631-156A-4032-9579-2E6509E5C652}"/>
    <cellStyle name="supPercentageM 17 7" xfId="51617" xr:uid="{0FD73906-7B7A-44CC-AF16-9EFFA62F482A}"/>
    <cellStyle name="supPercentageM 17 7 2" xfId="51618" xr:uid="{59B47583-DABD-4B48-A66B-690B978BD5BD}"/>
    <cellStyle name="supPercentageM 17 8" xfId="51619" xr:uid="{90B22817-D29A-4899-AED7-7B68CBBAC441}"/>
    <cellStyle name="supPercentageM 17 8 2" xfId="51620" xr:uid="{9A87BC2D-1B8F-4015-AB75-2D086A4AA671}"/>
    <cellStyle name="supPercentageM 17 9" xfId="51621" xr:uid="{EAC2D92F-B658-4281-9028-B5C90C021C13}"/>
    <cellStyle name="supPercentageM 17 9 2" xfId="51622" xr:uid="{9E5841E7-CC78-4FD5-8F5C-8877DA1C19D3}"/>
    <cellStyle name="supPercentageM 18" xfId="51623" xr:uid="{CF3E4467-1AB3-413B-B518-7442470CBAD9}"/>
    <cellStyle name="supPercentageM 18 10" xfId="51624" xr:uid="{6C4BBB47-82E0-4654-A998-22722F4E6E5A}"/>
    <cellStyle name="supPercentageM 18 10 2" xfId="51625" xr:uid="{9A637997-35FC-4180-AB03-D64D84EBD4E6}"/>
    <cellStyle name="supPercentageM 18 11" xfId="51626" xr:uid="{3D35209D-C7AE-473E-B5AB-95C42FC41348}"/>
    <cellStyle name="supPercentageM 18 11 2" xfId="51627" xr:uid="{41AE0F17-D72E-4B9D-8144-D8345FC88367}"/>
    <cellStyle name="supPercentageM 18 12" xfId="51628" xr:uid="{83A1D9B4-6AF3-49F9-8552-6C9E408A12B9}"/>
    <cellStyle name="supPercentageM 18 12 2" xfId="51629" xr:uid="{E6C6B112-8C18-4200-AA62-26972BE06965}"/>
    <cellStyle name="supPercentageM 18 13" xfId="51630" xr:uid="{0BCE13B5-B61C-444B-8DDB-F5B57D73309E}"/>
    <cellStyle name="supPercentageM 18 13 2" xfId="51631" xr:uid="{E9D92D63-C5E3-4ECC-91CC-E5127498C876}"/>
    <cellStyle name="supPercentageM 18 14" xfId="51632" xr:uid="{A3E3BAC3-4C07-4C7D-AD85-B3D7385ED850}"/>
    <cellStyle name="supPercentageM 18 14 2" xfId="51633" xr:uid="{81BFEEC1-0565-4329-AE52-9DA22337A0A6}"/>
    <cellStyle name="supPercentageM 18 15" xfId="51634" xr:uid="{605872FF-85A0-4125-9871-11231649F8C4}"/>
    <cellStyle name="supPercentageM 18 2" xfId="51635" xr:uid="{E73BE8C3-24DC-47E6-9B15-1F3C08654549}"/>
    <cellStyle name="supPercentageM 18 2 2" xfId="51636" xr:uid="{1E8A17DB-2C64-4BB7-AAE2-4F9426773150}"/>
    <cellStyle name="supPercentageM 18 3" xfId="51637" xr:uid="{4874751C-59F6-4C90-A88A-3F039B144E68}"/>
    <cellStyle name="supPercentageM 18 3 2" xfId="51638" xr:uid="{3B61DAC6-207F-4511-9F37-29D49390F4A6}"/>
    <cellStyle name="supPercentageM 18 4" xfId="51639" xr:uid="{7BEC13B3-AF3B-49F7-9F51-584277AFC08F}"/>
    <cellStyle name="supPercentageM 18 4 2" xfId="51640" xr:uid="{5D24B8C2-012B-4CDF-A061-F99C6BF53625}"/>
    <cellStyle name="supPercentageM 18 5" xfId="51641" xr:uid="{390BA98F-06FC-4294-8840-A8F2DFE3CFAE}"/>
    <cellStyle name="supPercentageM 18 5 2" xfId="51642" xr:uid="{8403DA55-0837-48B6-8EAA-86141D1872D8}"/>
    <cellStyle name="supPercentageM 18 6" xfId="51643" xr:uid="{003A6294-6E28-46DC-B7B7-62805422CD1B}"/>
    <cellStyle name="supPercentageM 18 6 2" xfId="51644" xr:uid="{3A79B91A-7D83-4BA6-9104-7A86506D4B98}"/>
    <cellStyle name="supPercentageM 18 7" xfId="51645" xr:uid="{0303DAC5-344C-4F83-AEF6-5523D7D80686}"/>
    <cellStyle name="supPercentageM 18 7 2" xfId="51646" xr:uid="{DAE5667D-A7C2-4BF2-9C38-94EEBCA03AA4}"/>
    <cellStyle name="supPercentageM 18 8" xfId="51647" xr:uid="{D9892074-C7DE-431A-A54F-ECADB0F70BCD}"/>
    <cellStyle name="supPercentageM 18 8 2" xfId="51648" xr:uid="{8C67CEA7-7F63-4120-834F-159317271A41}"/>
    <cellStyle name="supPercentageM 18 9" xfId="51649" xr:uid="{C31D7180-8231-4053-A7B0-F82643F7A10A}"/>
    <cellStyle name="supPercentageM 18 9 2" xfId="51650" xr:uid="{C09CA821-6BED-4F37-B39A-7B4F2796ACC5}"/>
    <cellStyle name="supPercentageM 19" xfId="51651" xr:uid="{9C518AB5-D321-49F4-B448-D4352B8BC38A}"/>
    <cellStyle name="supPercentageM 19 10" xfId="51652" xr:uid="{FE35FF3B-392F-44B5-808F-9FE1E366902A}"/>
    <cellStyle name="supPercentageM 19 10 2" xfId="51653" xr:uid="{29B03352-0149-4DCD-8E1D-CF1340600D43}"/>
    <cellStyle name="supPercentageM 19 11" xfId="51654" xr:uid="{C66A066F-C98E-400A-956D-F7811160763D}"/>
    <cellStyle name="supPercentageM 19 11 2" xfId="51655" xr:uid="{1224B3A1-6AF2-4CBB-8BA4-853C43E848C0}"/>
    <cellStyle name="supPercentageM 19 12" xfId="51656" xr:uid="{0E17B7BF-B705-4080-A925-545AD1F8C0BF}"/>
    <cellStyle name="supPercentageM 19 12 2" xfId="51657" xr:uid="{6D01B353-6526-406F-B123-8685F950E6DE}"/>
    <cellStyle name="supPercentageM 19 13" xfId="51658" xr:uid="{F2B88553-7AB4-45FF-9635-9D425388DD45}"/>
    <cellStyle name="supPercentageM 19 13 2" xfId="51659" xr:uid="{17D0EAD8-1C9C-4705-B26E-1B7075D3BE6E}"/>
    <cellStyle name="supPercentageM 19 14" xfId="51660" xr:uid="{0745EBA2-23BD-4232-87B1-61063F1788CE}"/>
    <cellStyle name="supPercentageM 19 14 2" xfId="51661" xr:uid="{F4F393C8-E2A0-4B4C-9889-53AD585A0B57}"/>
    <cellStyle name="supPercentageM 19 15" xfId="51662" xr:uid="{1C405EDA-8896-4C69-A982-0B588F63BFFC}"/>
    <cellStyle name="supPercentageM 19 2" xfId="51663" xr:uid="{1C0B559B-BBAD-46A2-B98B-7CF7B044D4E6}"/>
    <cellStyle name="supPercentageM 19 2 2" xfId="51664" xr:uid="{F10CE907-B774-4B5D-89B0-382D31B9B6CA}"/>
    <cellStyle name="supPercentageM 19 3" xfId="51665" xr:uid="{E216A0AA-3B8F-4CEC-A142-25C8DDB6A2A3}"/>
    <cellStyle name="supPercentageM 19 3 2" xfId="51666" xr:uid="{9F71E05C-8FDC-468B-B788-815DA430109D}"/>
    <cellStyle name="supPercentageM 19 4" xfId="51667" xr:uid="{317F3F35-C3CA-4E87-8A4F-0ED0BAA9912D}"/>
    <cellStyle name="supPercentageM 19 4 2" xfId="51668" xr:uid="{2AE3FD18-C797-4200-A273-5ED14E95BF74}"/>
    <cellStyle name="supPercentageM 19 5" xfId="51669" xr:uid="{1E7E3B34-5DFD-4240-A803-4BA106C9C477}"/>
    <cellStyle name="supPercentageM 19 5 2" xfId="51670" xr:uid="{3A8763C1-4E60-452F-90E3-E2F7AA355AE5}"/>
    <cellStyle name="supPercentageM 19 6" xfId="51671" xr:uid="{1CE011D5-ED65-4BC6-BAC0-D5B7A62BBC0D}"/>
    <cellStyle name="supPercentageM 19 6 2" xfId="51672" xr:uid="{99AEE471-D731-4559-815C-EF6DE86E4247}"/>
    <cellStyle name="supPercentageM 19 7" xfId="51673" xr:uid="{D4A95D26-7582-4116-9504-6E7F63B3414B}"/>
    <cellStyle name="supPercentageM 19 7 2" xfId="51674" xr:uid="{90342830-BA48-456F-BE35-733ED10EC826}"/>
    <cellStyle name="supPercentageM 19 8" xfId="51675" xr:uid="{11F23740-3DEB-480C-A747-76813EB748FF}"/>
    <cellStyle name="supPercentageM 19 8 2" xfId="51676" xr:uid="{B6385629-A62C-42A7-8F7C-1B1B3552EB32}"/>
    <cellStyle name="supPercentageM 19 9" xfId="51677" xr:uid="{86A64193-7350-4019-B5FC-733E0CB8BCCD}"/>
    <cellStyle name="supPercentageM 19 9 2" xfId="51678" xr:uid="{F5535253-4227-44B9-86CF-5B31ECDC0C39}"/>
    <cellStyle name="supPercentageM 2" xfId="51679" xr:uid="{C41C4C0F-5F15-42E0-9E9C-6980A96A580E}"/>
    <cellStyle name="supPercentageM 2 10" xfId="51680" xr:uid="{328D0B7A-E1D6-4FB9-8706-B651A4F86574}"/>
    <cellStyle name="supPercentageM 2 10 2" xfId="51681" xr:uid="{84C737DE-9526-4155-A900-4FB11D96C2EA}"/>
    <cellStyle name="supPercentageM 2 11" xfId="51682" xr:uid="{1908C622-C25B-4B85-9C75-D433E5A5C621}"/>
    <cellStyle name="supPercentageM 2 11 2" xfId="51683" xr:uid="{2D6A512C-4BC0-462F-A2D6-A9D77513709B}"/>
    <cellStyle name="supPercentageM 2 12" xfId="51684" xr:uid="{649BF748-A7B6-4ED8-B014-F076A3696146}"/>
    <cellStyle name="supPercentageM 2 12 2" xfId="51685" xr:uid="{2BD0F78D-35FA-4247-A08E-506BA67A772F}"/>
    <cellStyle name="supPercentageM 2 13" xfId="51686" xr:uid="{1290257C-F76D-41CE-B619-C4F375EEC284}"/>
    <cellStyle name="supPercentageM 2 13 2" xfId="51687" xr:uid="{6D588DFD-25BD-4478-85B0-E60C612F36C8}"/>
    <cellStyle name="supPercentageM 2 14" xfId="51688" xr:uid="{92DAC74B-0837-4811-8561-23782837907E}"/>
    <cellStyle name="supPercentageM 2 14 2" xfId="51689" xr:uid="{DE712A97-EE9A-4874-9D95-56919106A221}"/>
    <cellStyle name="supPercentageM 2 15" xfId="51690" xr:uid="{19E40F46-04CB-44AD-8216-957A0F10200B}"/>
    <cellStyle name="supPercentageM 2 2" xfId="51691" xr:uid="{D0B12BDD-4B2E-4FBE-B049-ECC5BCEFC7AD}"/>
    <cellStyle name="supPercentageM 2 2 2" xfId="51692" xr:uid="{9BC78138-BA3F-4165-9C1D-F5DBCE26A505}"/>
    <cellStyle name="supPercentageM 2 3" xfId="51693" xr:uid="{511B6F5C-45FD-4A48-8054-0A196E102264}"/>
    <cellStyle name="supPercentageM 2 3 2" xfId="51694" xr:uid="{44E374A7-D358-42D0-B1D6-B8A35156A794}"/>
    <cellStyle name="supPercentageM 2 4" xfId="51695" xr:uid="{38494A1F-40C0-48BF-92F1-65B925BF697E}"/>
    <cellStyle name="supPercentageM 2 4 2" xfId="51696" xr:uid="{6B50AAEC-BA28-4443-84FF-7C3422A45EAE}"/>
    <cellStyle name="supPercentageM 2 5" xfId="51697" xr:uid="{B1225E8F-13D9-4219-BAC6-BDE0329DF773}"/>
    <cellStyle name="supPercentageM 2 5 2" xfId="51698" xr:uid="{F9CFF6BC-4410-46C3-AD97-019CAD035C55}"/>
    <cellStyle name="supPercentageM 2 6" xfId="51699" xr:uid="{651AC17F-8669-4FD7-9AE0-22C274DE8E1B}"/>
    <cellStyle name="supPercentageM 2 6 2" xfId="51700" xr:uid="{8984623B-E543-4DA3-A736-E0422B118C62}"/>
    <cellStyle name="supPercentageM 2 7" xfId="51701" xr:uid="{439CF7A2-37B0-4B52-845B-889F8043D687}"/>
    <cellStyle name="supPercentageM 2 7 2" xfId="51702" xr:uid="{DABB5007-350E-40F0-B597-A8A8FC9248E6}"/>
    <cellStyle name="supPercentageM 2 8" xfId="51703" xr:uid="{5608BE79-EC38-40C1-80C0-919AA63A36A0}"/>
    <cellStyle name="supPercentageM 2 8 2" xfId="51704" xr:uid="{61CE2BF3-8FCB-406E-B3DD-650A7EB3E03C}"/>
    <cellStyle name="supPercentageM 2 9" xfId="51705" xr:uid="{DF4A2C51-7282-481D-B3E6-9A262B065CB9}"/>
    <cellStyle name="supPercentageM 2 9 2" xfId="51706" xr:uid="{EDEA3508-59D0-4FD3-8812-F3586310B65C}"/>
    <cellStyle name="supPercentageM 20" xfId="51707" xr:uid="{8F562E5D-2D9F-49BE-A30D-B7972C8F931D}"/>
    <cellStyle name="supPercentageM 20 10" xfId="51708" xr:uid="{250D19BA-1E33-4FC8-A50C-35C680B5A013}"/>
    <cellStyle name="supPercentageM 20 10 2" xfId="51709" xr:uid="{520ABFB2-2F8C-41C4-86EE-8005CD5985A5}"/>
    <cellStyle name="supPercentageM 20 11" xfId="51710" xr:uid="{E73D3D72-6E2A-434D-9CB1-FB1CD536FDAD}"/>
    <cellStyle name="supPercentageM 20 11 2" xfId="51711" xr:uid="{9C50225F-4EE8-4DD3-B338-0E55E240CD49}"/>
    <cellStyle name="supPercentageM 20 12" xfId="51712" xr:uid="{66FAF258-4052-4F3F-AF04-3F7BFF085D91}"/>
    <cellStyle name="supPercentageM 20 12 2" xfId="51713" xr:uid="{9EFC0E57-3D3B-409D-A0A6-AE48024B5501}"/>
    <cellStyle name="supPercentageM 20 13" xfId="51714" xr:uid="{322E829F-FC75-4709-A744-DCF393047D5F}"/>
    <cellStyle name="supPercentageM 20 13 2" xfId="51715" xr:uid="{EF89A3EA-D719-4E2D-A6A9-1DBA378D0ACB}"/>
    <cellStyle name="supPercentageM 20 14" xfId="51716" xr:uid="{C985943D-729A-4E64-BAA3-0B755E88088A}"/>
    <cellStyle name="supPercentageM 20 14 2" xfId="51717" xr:uid="{F6D2826E-429E-424F-BB93-50FC8866883D}"/>
    <cellStyle name="supPercentageM 20 15" xfId="51718" xr:uid="{A698B6F6-C880-497A-A2EA-3D57EA03532F}"/>
    <cellStyle name="supPercentageM 20 2" xfId="51719" xr:uid="{4A60A6EC-B271-4D86-94CC-673557B98207}"/>
    <cellStyle name="supPercentageM 20 2 2" xfId="51720" xr:uid="{7254D16D-FAED-45B6-B142-14FABBC96A92}"/>
    <cellStyle name="supPercentageM 20 3" xfId="51721" xr:uid="{1FD0C34A-DD6D-42D1-A335-C7385F051DAD}"/>
    <cellStyle name="supPercentageM 20 3 2" xfId="51722" xr:uid="{44A46ACF-5ADF-43C9-AA01-7C9C2F8296C6}"/>
    <cellStyle name="supPercentageM 20 4" xfId="51723" xr:uid="{17A45BA8-A2DC-401B-8715-573803FD6A90}"/>
    <cellStyle name="supPercentageM 20 4 2" xfId="51724" xr:uid="{05D92A3A-737F-4642-9918-216CA744CA18}"/>
    <cellStyle name="supPercentageM 20 5" xfId="51725" xr:uid="{94ADF029-51F0-45C0-9F81-93441A89CBB6}"/>
    <cellStyle name="supPercentageM 20 5 2" xfId="51726" xr:uid="{3F2F4FE6-52CF-4606-BAE7-28FFB20B0733}"/>
    <cellStyle name="supPercentageM 20 6" xfId="51727" xr:uid="{34DD6818-6C9A-47F7-866A-45B9B3A042ED}"/>
    <cellStyle name="supPercentageM 20 6 2" xfId="51728" xr:uid="{600A0AA0-3463-44B8-B31C-7AEA642E111F}"/>
    <cellStyle name="supPercentageM 20 7" xfId="51729" xr:uid="{4C047E09-3320-44EF-A5A2-A73801B8EDAD}"/>
    <cellStyle name="supPercentageM 20 7 2" xfId="51730" xr:uid="{380EF457-FF5A-4FF8-AABD-513B88E47779}"/>
    <cellStyle name="supPercentageM 20 8" xfId="51731" xr:uid="{4138BD4C-2E16-409A-91E1-2775C08300FE}"/>
    <cellStyle name="supPercentageM 20 8 2" xfId="51732" xr:uid="{BFE2F583-35C0-468A-924D-A360B0BE1754}"/>
    <cellStyle name="supPercentageM 20 9" xfId="51733" xr:uid="{26347F0F-5A5B-4DFD-B10F-F4317A55EB17}"/>
    <cellStyle name="supPercentageM 20 9 2" xfId="51734" xr:uid="{DB3852F5-5999-49BC-B547-4B38793FBD05}"/>
    <cellStyle name="supPercentageM 21" xfId="51735" xr:uid="{B3EF16FD-5447-4CF0-B0A6-C11C47EF3F86}"/>
    <cellStyle name="supPercentageM 21 10" xfId="51736" xr:uid="{3122DC85-68FA-4C0E-8BBC-8A2A70BB4A8E}"/>
    <cellStyle name="supPercentageM 21 10 2" xfId="51737" xr:uid="{C5236CCC-FAD6-497A-BFD7-F5DE086386FD}"/>
    <cellStyle name="supPercentageM 21 11" xfId="51738" xr:uid="{BB35A904-BCF8-435A-9E87-2572B6EF47C4}"/>
    <cellStyle name="supPercentageM 21 11 2" xfId="51739" xr:uid="{56774818-0A81-48CD-8C5B-EDAC665F2109}"/>
    <cellStyle name="supPercentageM 21 12" xfId="51740" xr:uid="{EE13BF5E-DBBE-4834-9784-099F47F3FC1E}"/>
    <cellStyle name="supPercentageM 21 12 2" xfId="51741" xr:uid="{DEE3AF9C-D3D7-4217-86EB-3F7745A52515}"/>
    <cellStyle name="supPercentageM 21 13" xfId="51742" xr:uid="{0B3F9469-E134-427D-91EA-B571D14ABF58}"/>
    <cellStyle name="supPercentageM 21 13 2" xfId="51743" xr:uid="{6DCCC597-07A4-4D8F-AF1E-69FEC34BC979}"/>
    <cellStyle name="supPercentageM 21 14" xfId="51744" xr:uid="{B4547C44-0AE7-406F-8FE1-3C4D5ADD15FC}"/>
    <cellStyle name="supPercentageM 21 14 2" xfId="51745" xr:uid="{8776C1D4-967A-4739-9025-E889A1DC6F81}"/>
    <cellStyle name="supPercentageM 21 15" xfId="51746" xr:uid="{5810D22C-9830-4143-A264-98D369D113A8}"/>
    <cellStyle name="supPercentageM 21 2" xfId="51747" xr:uid="{26F116CC-5D94-4FE1-81C0-C6851A0D0252}"/>
    <cellStyle name="supPercentageM 21 2 2" xfId="51748" xr:uid="{F61542FC-767B-4D67-952D-EC39979AA650}"/>
    <cellStyle name="supPercentageM 21 3" xfId="51749" xr:uid="{663BE2A7-C5BE-49A6-88F1-178CA3206563}"/>
    <cellStyle name="supPercentageM 21 3 2" xfId="51750" xr:uid="{E5120926-9B29-43FA-84E3-3E43AC7126C8}"/>
    <cellStyle name="supPercentageM 21 4" xfId="51751" xr:uid="{DCB4315E-60C5-4F8E-82AA-A199F72CD982}"/>
    <cellStyle name="supPercentageM 21 4 2" xfId="51752" xr:uid="{50AE75F3-2A9D-4A5F-B513-B5EB1D678D3A}"/>
    <cellStyle name="supPercentageM 21 5" xfId="51753" xr:uid="{3F309DFE-E685-4A51-9A96-24331F36207D}"/>
    <cellStyle name="supPercentageM 21 5 2" xfId="51754" xr:uid="{8401D7A8-BBFA-4B4F-9B97-D8B893432DE7}"/>
    <cellStyle name="supPercentageM 21 6" xfId="51755" xr:uid="{A63FCB28-780B-4ECC-B184-E65FA3D6AA88}"/>
    <cellStyle name="supPercentageM 21 6 2" xfId="51756" xr:uid="{7D5A604A-AE1C-44C1-AD97-AB51F4563913}"/>
    <cellStyle name="supPercentageM 21 7" xfId="51757" xr:uid="{BF76102B-F193-48C1-8648-AC09178B4958}"/>
    <cellStyle name="supPercentageM 21 7 2" xfId="51758" xr:uid="{69B28FBA-86D1-486C-9856-1F2303850B74}"/>
    <cellStyle name="supPercentageM 21 8" xfId="51759" xr:uid="{D46D1C5F-1CF0-4ABC-8B63-3C27A517B203}"/>
    <cellStyle name="supPercentageM 21 8 2" xfId="51760" xr:uid="{D62BD5D8-8476-45D2-8DC9-39A1CCF13587}"/>
    <cellStyle name="supPercentageM 21 9" xfId="51761" xr:uid="{3A9B6970-7229-4AD9-997C-6B13BF0686AC}"/>
    <cellStyle name="supPercentageM 21 9 2" xfId="51762" xr:uid="{E0104759-82A5-44A5-82D5-4E90770935DC}"/>
    <cellStyle name="supPercentageM 22" xfId="51763" xr:uid="{385FF91B-7580-4F1B-9EE3-1A9A81203490}"/>
    <cellStyle name="supPercentageM 22 10" xfId="51764" xr:uid="{747845AE-3C13-47DD-8BC8-1008D1F84F8E}"/>
    <cellStyle name="supPercentageM 22 10 2" xfId="51765" xr:uid="{55179EF8-5B94-457D-BCB1-A32275BF31F0}"/>
    <cellStyle name="supPercentageM 22 11" xfId="51766" xr:uid="{779667D7-2053-464F-9432-6333E048A48A}"/>
    <cellStyle name="supPercentageM 22 11 2" xfId="51767" xr:uid="{119D74E4-B128-420F-A3C8-130C104D0BFF}"/>
    <cellStyle name="supPercentageM 22 12" xfId="51768" xr:uid="{5B05F2E8-0525-4FFB-B870-F4D30CD0E51E}"/>
    <cellStyle name="supPercentageM 22 12 2" xfId="51769" xr:uid="{F54D8E87-782A-4E9D-BD81-9250DC1B299E}"/>
    <cellStyle name="supPercentageM 22 13" xfId="51770" xr:uid="{EB50A6C1-A034-4AE7-9A55-8BE2120A374E}"/>
    <cellStyle name="supPercentageM 22 13 2" xfId="51771" xr:uid="{65C81B69-02A4-4EB6-B31C-AFF63DB23D99}"/>
    <cellStyle name="supPercentageM 22 14" xfId="51772" xr:uid="{DF64834A-F50B-4983-ACC6-0B6803936068}"/>
    <cellStyle name="supPercentageM 22 14 2" xfId="51773" xr:uid="{A0B5FD25-4C23-430B-9BC1-F7E1E7292A13}"/>
    <cellStyle name="supPercentageM 22 15" xfId="51774" xr:uid="{CA7635D4-7834-48B6-A6C2-2EEF83A26D82}"/>
    <cellStyle name="supPercentageM 22 2" xfId="51775" xr:uid="{EB774EDF-E3FB-4B6F-8A0E-2575DD983E1C}"/>
    <cellStyle name="supPercentageM 22 2 2" xfId="51776" xr:uid="{D423E414-2782-4141-A173-1B3018B37C8E}"/>
    <cellStyle name="supPercentageM 22 3" xfId="51777" xr:uid="{2B7932D0-4FD0-429E-8B77-0EEF8B72313D}"/>
    <cellStyle name="supPercentageM 22 3 2" xfId="51778" xr:uid="{C2A41428-35A1-474D-908F-C749D09E0A42}"/>
    <cellStyle name="supPercentageM 22 4" xfId="51779" xr:uid="{003A7B09-502E-498E-A9AF-0C0C88DCC6E4}"/>
    <cellStyle name="supPercentageM 22 4 2" xfId="51780" xr:uid="{B4235CD2-76B8-4B93-8A84-38941D97924F}"/>
    <cellStyle name="supPercentageM 22 5" xfId="51781" xr:uid="{0129DA9B-62AD-4CF6-90DE-42453BA703EE}"/>
    <cellStyle name="supPercentageM 22 5 2" xfId="51782" xr:uid="{35112985-6CA7-4DAC-934E-5D94A2E4C42C}"/>
    <cellStyle name="supPercentageM 22 6" xfId="51783" xr:uid="{AD1F0AD5-4C85-4043-ACB5-4E2213D3BC3C}"/>
    <cellStyle name="supPercentageM 22 6 2" xfId="51784" xr:uid="{F5016244-300A-4B89-8227-368FA602844F}"/>
    <cellStyle name="supPercentageM 22 7" xfId="51785" xr:uid="{01163643-53ED-488F-8921-007ACEC5561C}"/>
    <cellStyle name="supPercentageM 22 7 2" xfId="51786" xr:uid="{EA179FAB-163E-4601-A7E8-6B8A90A7D69D}"/>
    <cellStyle name="supPercentageM 22 8" xfId="51787" xr:uid="{CAC184CE-E26F-4E19-A145-7F062C1E31EE}"/>
    <cellStyle name="supPercentageM 22 8 2" xfId="51788" xr:uid="{57BB523D-D6DC-4756-A476-F47133E0039E}"/>
    <cellStyle name="supPercentageM 22 9" xfId="51789" xr:uid="{F853F737-C963-4CF6-A737-8A9B4F30F2A0}"/>
    <cellStyle name="supPercentageM 22 9 2" xfId="51790" xr:uid="{60080858-4006-45D6-B338-5267CD63F94B}"/>
    <cellStyle name="supPercentageM 23" xfId="51791" xr:uid="{472E343D-FDC0-4673-A762-DD6B56C1E56E}"/>
    <cellStyle name="supPercentageM 23 10" xfId="51792" xr:uid="{9DEFD9B2-A092-4FF8-AF0F-A3C9C049B4EC}"/>
    <cellStyle name="supPercentageM 23 10 2" xfId="51793" xr:uid="{280B5C16-0E61-46A2-A95E-A379B1B2A804}"/>
    <cellStyle name="supPercentageM 23 11" xfId="51794" xr:uid="{E5FAF85A-575C-4439-B8E6-14C2E7765142}"/>
    <cellStyle name="supPercentageM 23 11 2" xfId="51795" xr:uid="{CCDCB742-C9A1-4335-9DF9-FB56FAD2ABFC}"/>
    <cellStyle name="supPercentageM 23 12" xfId="51796" xr:uid="{D70CF1C0-3D60-4281-8EE3-D7CFD4706FB4}"/>
    <cellStyle name="supPercentageM 23 12 2" xfId="51797" xr:uid="{5EDADBB1-0D8F-4164-B81E-493614BE93FD}"/>
    <cellStyle name="supPercentageM 23 13" xfId="51798" xr:uid="{0A40BEF1-8EBE-4CB9-B8FE-8F52D38BC012}"/>
    <cellStyle name="supPercentageM 23 13 2" xfId="51799" xr:uid="{4CA91254-88B0-4CDF-8F47-2310D2FE2ACF}"/>
    <cellStyle name="supPercentageM 23 14" xfId="51800" xr:uid="{95C8BDEB-26FE-4421-9465-6C52CA2D9FFD}"/>
    <cellStyle name="supPercentageM 23 14 2" xfId="51801" xr:uid="{5E30990D-66E3-4289-9A83-F6D5442ED7E3}"/>
    <cellStyle name="supPercentageM 23 15" xfId="51802" xr:uid="{543DF1EC-1587-4F5F-9418-8E0E25C31C35}"/>
    <cellStyle name="supPercentageM 23 2" xfId="51803" xr:uid="{3F5DDE89-0B14-40A7-8B97-687E80EA0650}"/>
    <cellStyle name="supPercentageM 23 2 2" xfId="51804" xr:uid="{725C90AD-4674-4441-8E19-A07A3A34C2EB}"/>
    <cellStyle name="supPercentageM 23 3" xfId="51805" xr:uid="{E3C47214-9C3E-4354-BA66-CB1C5C78C6F4}"/>
    <cellStyle name="supPercentageM 23 3 2" xfId="51806" xr:uid="{82F9D262-3AD1-484A-A7D7-54FA80920559}"/>
    <cellStyle name="supPercentageM 23 4" xfId="51807" xr:uid="{EF296B85-2920-4D67-989D-CA67B0575BE2}"/>
    <cellStyle name="supPercentageM 23 4 2" xfId="51808" xr:uid="{602B2F91-3E48-4BE7-9D5A-A76BE12BB546}"/>
    <cellStyle name="supPercentageM 23 5" xfId="51809" xr:uid="{89930398-9510-4D95-A3FF-A71826D963B9}"/>
    <cellStyle name="supPercentageM 23 5 2" xfId="51810" xr:uid="{E648009A-C4DB-455D-8D45-1364ED684DFB}"/>
    <cellStyle name="supPercentageM 23 6" xfId="51811" xr:uid="{66A24DAD-7058-4BBC-8ACA-15FAE901177C}"/>
    <cellStyle name="supPercentageM 23 6 2" xfId="51812" xr:uid="{7995036F-A5BE-485F-A7D0-B2E3E4EE2E73}"/>
    <cellStyle name="supPercentageM 23 7" xfId="51813" xr:uid="{457258FF-5C48-4031-B0FA-BE8B2FD66251}"/>
    <cellStyle name="supPercentageM 23 7 2" xfId="51814" xr:uid="{BBD694BC-C334-4CC2-80F3-2F9E228C7254}"/>
    <cellStyle name="supPercentageM 23 8" xfId="51815" xr:uid="{C23E174B-97CC-4E82-BABD-B476FD08E110}"/>
    <cellStyle name="supPercentageM 23 8 2" xfId="51816" xr:uid="{2BAFE003-C7BF-480F-8513-6E7497B28A4B}"/>
    <cellStyle name="supPercentageM 23 9" xfId="51817" xr:uid="{55FC15AA-BAF4-41E3-9CED-2AFBC6629564}"/>
    <cellStyle name="supPercentageM 23 9 2" xfId="51818" xr:uid="{3C64F1DC-53F2-4CE4-B388-DF4E649C53AF}"/>
    <cellStyle name="supPercentageM 24" xfId="51819" xr:uid="{212504AF-2564-4614-B4C2-C753F2614EB5}"/>
    <cellStyle name="supPercentageM 24 10" xfId="51820" xr:uid="{A7356BD4-5A29-4292-B96E-785E28E23D54}"/>
    <cellStyle name="supPercentageM 24 10 2" xfId="51821" xr:uid="{7EE6FCFD-1D8F-4504-9184-D4A80BB655A0}"/>
    <cellStyle name="supPercentageM 24 11" xfId="51822" xr:uid="{BA970251-C164-4A78-8B5D-2BF08C53BE4D}"/>
    <cellStyle name="supPercentageM 24 11 2" xfId="51823" xr:uid="{61911D48-18BF-4C87-A7D4-334F9A518069}"/>
    <cellStyle name="supPercentageM 24 12" xfId="51824" xr:uid="{A8BC76AB-5BEE-4633-AE66-F30681B6199D}"/>
    <cellStyle name="supPercentageM 24 12 2" xfId="51825" xr:uid="{FCEE3788-5C76-4131-8880-CF6E23C3B435}"/>
    <cellStyle name="supPercentageM 24 13" xfId="51826" xr:uid="{3501495B-ADD0-471B-8063-FB46CF0A1955}"/>
    <cellStyle name="supPercentageM 24 13 2" xfId="51827" xr:uid="{D19BCFF9-EE20-4EB9-8C6E-204DFA744963}"/>
    <cellStyle name="supPercentageM 24 14" xfId="51828" xr:uid="{68756F63-F887-4279-A9C7-751F861D9AF8}"/>
    <cellStyle name="supPercentageM 24 14 2" xfId="51829" xr:uid="{D516F5C7-520D-4CAE-B062-A673CAE214EC}"/>
    <cellStyle name="supPercentageM 24 15" xfId="51830" xr:uid="{20B637C5-EA91-4423-86AE-45F8512822BA}"/>
    <cellStyle name="supPercentageM 24 2" xfId="51831" xr:uid="{BA4136B6-1667-4F59-A75D-01E7DAF7E3A6}"/>
    <cellStyle name="supPercentageM 24 2 2" xfId="51832" xr:uid="{C44B755F-B0FB-45F0-9B70-87C5C57BDD74}"/>
    <cellStyle name="supPercentageM 24 3" xfId="51833" xr:uid="{E1FCE142-0747-44B6-A7F0-91B51B3E993D}"/>
    <cellStyle name="supPercentageM 24 3 2" xfId="51834" xr:uid="{D5FB596E-5977-4A72-867E-829A0A8577A2}"/>
    <cellStyle name="supPercentageM 24 4" xfId="51835" xr:uid="{977116C5-957D-4D19-9228-DF6C2F63ABC4}"/>
    <cellStyle name="supPercentageM 24 4 2" xfId="51836" xr:uid="{15441BCF-3E6E-46B0-95DF-147EA806F0E2}"/>
    <cellStyle name="supPercentageM 24 5" xfId="51837" xr:uid="{EF421E98-4B03-4B5B-BA35-443305EF3B53}"/>
    <cellStyle name="supPercentageM 24 5 2" xfId="51838" xr:uid="{8F957014-5D1F-400B-AF12-AF5338DAD220}"/>
    <cellStyle name="supPercentageM 24 6" xfId="51839" xr:uid="{275F88D6-2DDC-49C8-A31A-76E6AD01B318}"/>
    <cellStyle name="supPercentageM 24 6 2" xfId="51840" xr:uid="{FCBC6160-0402-4FF9-95B6-41771D764FFE}"/>
    <cellStyle name="supPercentageM 24 7" xfId="51841" xr:uid="{CE9CB914-285D-4999-8EC3-828FEEC89650}"/>
    <cellStyle name="supPercentageM 24 7 2" xfId="51842" xr:uid="{804F554E-BD3C-4216-842F-CA702C2878CB}"/>
    <cellStyle name="supPercentageM 24 8" xfId="51843" xr:uid="{5C3BAC86-F99F-46E8-867C-7F09BF9A4B1A}"/>
    <cellStyle name="supPercentageM 24 8 2" xfId="51844" xr:uid="{8367A2F6-F3E4-4284-BF9A-ED11AC991499}"/>
    <cellStyle name="supPercentageM 24 9" xfId="51845" xr:uid="{59225FEB-ED17-4B40-8E0F-C2BFC27A16E8}"/>
    <cellStyle name="supPercentageM 24 9 2" xfId="51846" xr:uid="{74FEA685-DC0E-4F14-B5CE-1403C835EDB5}"/>
    <cellStyle name="supPercentageM 25" xfId="51847" xr:uid="{257A5577-6F65-4506-812A-C0B8978618C3}"/>
    <cellStyle name="supPercentageM 25 10" xfId="51848" xr:uid="{4EECCE71-9933-48A8-8AB4-0E4101D27FAC}"/>
    <cellStyle name="supPercentageM 25 10 2" xfId="51849" xr:uid="{CFC833BA-CB1A-4807-B582-7521E5C3F81A}"/>
    <cellStyle name="supPercentageM 25 11" xfId="51850" xr:uid="{8CA63FDD-F605-48F2-A1F3-7ACE10E9842C}"/>
    <cellStyle name="supPercentageM 25 11 2" xfId="51851" xr:uid="{39DA4CFB-E772-4F8E-87B2-E9F1B164102D}"/>
    <cellStyle name="supPercentageM 25 12" xfId="51852" xr:uid="{B1ACA769-98CD-44B5-AE70-58E64B8167D9}"/>
    <cellStyle name="supPercentageM 25 12 2" xfId="51853" xr:uid="{39B6E6E9-F452-47A5-BE7E-E2A50D4C2A24}"/>
    <cellStyle name="supPercentageM 25 13" xfId="51854" xr:uid="{CB235E9F-7FA5-45A2-B8D4-A0876ABFFD7E}"/>
    <cellStyle name="supPercentageM 25 13 2" xfId="51855" xr:uid="{925623A1-82E6-4160-A369-8826FE426A74}"/>
    <cellStyle name="supPercentageM 25 14" xfId="51856" xr:uid="{245B254B-EE18-4E37-95B6-FB939CAAEFA9}"/>
    <cellStyle name="supPercentageM 25 2" xfId="51857" xr:uid="{919DB93A-87D8-4D69-949A-471123CE4933}"/>
    <cellStyle name="supPercentageM 25 2 2" xfId="51858" xr:uid="{326E6C49-C288-4079-BFCB-07C37D45AC90}"/>
    <cellStyle name="supPercentageM 25 3" xfId="51859" xr:uid="{D6B11635-130C-4455-83CB-5228C3323524}"/>
    <cellStyle name="supPercentageM 25 3 2" xfId="51860" xr:uid="{5C758158-2070-4E61-979D-4F56AF5A0480}"/>
    <cellStyle name="supPercentageM 25 4" xfId="51861" xr:uid="{A8C2A307-C93C-448A-9E1A-6340F39FA042}"/>
    <cellStyle name="supPercentageM 25 4 2" xfId="51862" xr:uid="{F0F85392-A7A0-4D48-A58C-9C84A68761B4}"/>
    <cellStyle name="supPercentageM 25 5" xfId="51863" xr:uid="{C16D0318-F31F-410C-A90C-5DE82AB5247D}"/>
    <cellStyle name="supPercentageM 25 5 2" xfId="51864" xr:uid="{25082C96-B202-47EA-B3B5-A04B8498B669}"/>
    <cellStyle name="supPercentageM 25 6" xfId="51865" xr:uid="{1A920BE3-84D9-4726-B198-9C9B1AE46559}"/>
    <cellStyle name="supPercentageM 25 6 2" xfId="51866" xr:uid="{7353F925-2BCE-4726-AF3E-EF16F891C290}"/>
    <cellStyle name="supPercentageM 25 7" xfId="51867" xr:uid="{DE4ABE42-1816-4779-B35F-4328EAAD28AB}"/>
    <cellStyle name="supPercentageM 25 7 2" xfId="51868" xr:uid="{2C875B22-F3E6-40F8-B506-8F49D18A6FC2}"/>
    <cellStyle name="supPercentageM 25 8" xfId="51869" xr:uid="{68661385-467E-4585-8B80-C9AFEAF30B26}"/>
    <cellStyle name="supPercentageM 25 8 2" xfId="51870" xr:uid="{EB6D346D-D985-4696-A3ED-F56806675BFD}"/>
    <cellStyle name="supPercentageM 25 9" xfId="51871" xr:uid="{4C4CDE29-BBA5-43B0-B11B-AC2F42EA0B24}"/>
    <cellStyle name="supPercentageM 25 9 2" xfId="51872" xr:uid="{33DA27FC-E703-4091-87F3-D1A3FE4CFC3E}"/>
    <cellStyle name="supPercentageM 26" xfId="51873" xr:uid="{393916EE-B3A7-4010-8357-A8114FC9F66A}"/>
    <cellStyle name="supPercentageM 26 10" xfId="51874" xr:uid="{D27ECC47-03F9-4A03-BE7D-80DDC664EAF7}"/>
    <cellStyle name="supPercentageM 26 10 2" xfId="51875" xr:uid="{AD9D15F2-CE93-492F-8D16-F630AABA813A}"/>
    <cellStyle name="supPercentageM 26 11" xfId="51876" xr:uid="{CAB375A5-9DCB-48C4-A3A8-8E5D2A215BDC}"/>
    <cellStyle name="supPercentageM 26 11 2" xfId="51877" xr:uid="{F5EA8DC3-7809-43FC-9C9F-6259F1FC0813}"/>
    <cellStyle name="supPercentageM 26 12" xfId="51878" xr:uid="{55B10494-E56C-4401-9FFE-EEBE3397029E}"/>
    <cellStyle name="supPercentageM 26 12 2" xfId="51879" xr:uid="{FE5116EF-BA67-48D8-B752-4B59BD8E525F}"/>
    <cellStyle name="supPercentageM 26 13" xfId="51880" xr:uid="{64A8C036-7897-4CA7-BB9E-EA2476066A7B}"/>
    <cellStyle name="supPercentageM 26 13 2" xfId="51881" xr:uid="{2BBA527D-D2C0-4ED6-AE5F-5EAFDBDAE5C9}"/>
    <cellStyle name="supPercentageM 26 14" xfId="51882" xr:uid="{E7B69C59-0A1E-4E67-BD18-30342B499B32}"/>
    <cellStyle name="supPercentageM 26 2" xfId="51883" xr:uid="{38E4E130-ED8E-40BC-8068-619FAFD8EF72}"/>
    <cellStyle name="supPercentageM 26 2 2" xfId="51884" xr:uid="{E10F4187-9064-45A9-AB3F-021A1BCAD93C}"/>
    <cellStyle name="supPercentageM 26 3" xfId="51885" xr:uid="{2C63C35F-9B4F-450D-A809-92F15874A34E}"/>
    <cellStyle name="supPercentageM 26 3 2" xfId="51886" xr:uid="{6E50C04C-D820-4A53-BD9F-3DE6D5A9C724}"/>
    <cellStyle name="supPercentageM 26 4" xfId="51887" xr:uid="{DCFD15D1-2C1D-498F-910D-580798896308}"/>
    <cellStyle name="supPercentageM 26 4 2" xfId="51888" xr:uid="{0290E99D-1D83-49DC-A6AB-FE1997A5D62E}"/>
    <cellStyle name="supPercentageM 26 5" xfId="51889" xr:uid="{F768198B-1E55-45D0-B8CE-EB9B9DAF1FE2}"/>
    <cellStyle name="supPercentageM 26 5 2" xfId="51890" xr:uid="{7D6F06B7-2F77-4528-A588-24847B989D4C}"/>
    <cellStyle name="supPercentageM 26 6" xfId="51891" xr:uid="{3AAA5D5C-AAD6-4EAE-9663-DC078DB6494F}"/>
    <cellStyle name="supPercentageM 26 6 2" xfId="51892" xr:uid="{AC313527-A0E8-4AF9-8901-32D4834A1208}"/>
    <cellStyle name="supPercentageM 26 7" xfId="51893" xr:uid="{C9BCD98E-E2AB-450E-8EB0-F219F5F94791}"/>
    <cellStyle name="supPercentageM 26 7 2" xfId="51894" xr:uid="{04AACC38-3A52-476B-86C7-15DEEEAF80A7}"/>
    <cellStyle name="supPercentageM 26 8" xfId="51895" xr:uid="{EE9C7105-5074-492E-88E5-9B4946F93B49}"/>
    <cellStyle name="supPercentageM 26 8 2" xfId="51896" xr:uid="{BCF4F76A-C4B9-4688-8EF5-464EE3033A2D}"/>
    <cellStyle name="supPercentageM 26 9" xfId="51897" xr:uid="{6D759ECC-8813-4BB3-9E41-00BE5855409A}"/>
    <cellStyle name="supPercentageM 26 9 2" xfId="51898" xr:uid="{1F9CE24F-6739-4DE6-A854-1A891078C19D}"/>
    <cellStyle name="supPercentageM 27" xfId="51899" xr:uid="{3E7FF798-5E0E-4F75-81AB-D40B3A3AEA8E}"/>
    <cellStyle name="supPercentageM 27 10" xfId="51900" xr:uid="{FAE331BE-EFA7-4FF3-AC2A-C6A4ADA4F073}"/>
    <cellStyle name="supPercentageM 27 10 2" xfId="51901" xr:uid="{2DCD57E6-15DD-4D04-8BA7-83E54420C214}"/>
    <cellStyle name="supPercentageM 27 11" xfId="51902" xr:uid="{CBB0CE2E-6112-40B6-AA32-CC87E650FEE5}"/>
    <cellStyle name="supPercentageM 27 11 2" xfId="51903" xr:uid="{FD868F4B-1E9A-44BA-ADE7-C8FD9ADF80E5}"/>
    <cellStyle name="supPercentageM 27 12" xfId="51904" xr:uid="{B03C9995-A6D0-41B1-801B-B68DCB9C7CDF}"/>
    <cellStyle name="supPercentageM 27 12 2" xfId="51905" xr:uid="{F2F304A5-C60B-4D75-8131-62A0C912BA3A}"/>
    <cellStyle name="supPercentageM 27 13" xfId="51906" xr:uid="{CD2325A3-37AB-44EC-BB92-519B37827689}"/>
    <cellStyle name="supPercentageM 27 13 2" xfId="51907" xr:uid="{07AF140A-E078-4126-B3B9-680784EB612E}"/>
    <cellStyle name="supPercentageM 27 14" xfId="51908" xr:uid="{995049A4-2445-493F-AD4F-2F26E483280B}"/>
    <cellStyle name="supPercentageM 27 2" xfId="51909" xr:uid="{B93E7698-91F5-4B52-A0A0-3EC87AA6C8CB}"/>
    <cellStyle name="supPercentageM 27 2 2" xfId="51910" xr:uid="{F002BB25-8238-4468-ACEE-CB4D7E8C5D3F}"/>
    <cellStyle name="supPercentageM 27 3" xfId="51911" xr:uid="{C9D0B4CC-75A5-4E23-BA2C-0A39A25A7522}"/>
    <cellStyle name="supPercentageM 27 3 2" xfId="51912" xr:uid="{EE39AF0F-AA88-4BB6-9496-7EE5731A4854}"/>
    <cellStyle name="supPercentageM 27 4" xfId="51913" xr:uid="{F0565CA5-E451-44FC-94FA-E50AE8175B63}"/>
    <cellStyle name="supPercentageM 27 4 2" xfId="51914" xr:uid="{1A81358D-C5CE-4CB8-83EC-90099EA9F52D}"/>
    <cellStyle name="supPercentageM 27 5" xfId="51915" xr:uid="{26FB331D-1536-458C-B14D-B42B40427DB9}"/>
    <cellStyle name="supPercentageM 27 5 2" xfId="51916" xr:uid="{F7681C02-95B2-432E-97AE-29EB97EF324C}"/>
    <cellStyle name="supPercentageM 27 6" xfId="51917" xr:uid="{6EF53895-7626-4304-AEC3-59EC48F77037}"/>
    <cellStyle name="supPercentageM 27 6 2" xfId="51918" xr:uid="{5D4F99F2-557D-4F6B-AD41-5A328A420BB8}"/>
    <cellStyle name="supPercentageM 27 7" xfId="51919" xr:uid="{668BA156-51B6-4F10-8871-8B0D6B7113FE}"/>
    <cellStyle name="supPercentageM 27 7 2" xfId="51920" xr:uid="{2CB18169-7ADA-47A4-A1C4-2AE64B6ADE52}"/>
    <cellStyle name="supPercentageM 27 8" xfId="51921" xr:uid="{3BB0E841-094C-4FA5-B46C-0F942AB5AC25}"/>
    <cellStyle name="supPercentageM 27 8 2" xfId="51922" xr:uid="{B5C2A1D0-1ADF-4741-977F-8909ABC5EECF}"/>
    <cellStyle name="supPercentageM 27 9" xfId="51923" xr:uid="{A0A672C3-DBF2-4797-9C0D-5FEDF4752F83}"/>
    <cellStyle name="supPercentageM 27 9 2" xfId="51924" xr:uid="{D8457455-9DBF-450D-9FB8-3B795C9CC273}"/>
    <cellStyle name="supPercentageM 28" xfId="51925" xr:uid="{57950427-E5DA-43F1-8987-717EBC03975A}"/>
    <cellStyle name="supPercentageM 28 10" xfId="51926" xr:uid="{1531FEBF-077E-49E9-BC4E-61A1E60E8C2D}"/>
    <cellStyle name="supPercentageM 28 10 2" xfId="51927" xr:uid="{3F6D8B67-E154-40F4-A5AB-E37795E7DAC8}"/>
    <cellStyle name="supPercentageM 28 11" xfId="51928" xr:uid="{9DA573FD-0AA6-401D-AEF3-5BA282FA5406}"/>
    <cellStyle name="supPercentageM 28 11 2" xfId="51929" xr:uid="{A8237A9D-E2EE-415C-84C9-4B3669CC76F6}"/>
    <cellStyle name="supPercentageM 28 12" xfId="51930" xr:uid="{0C93217E-259C-4843-9FDF-C77CF7E95B54}"/>
    <cellStyle name="supPercentageM 28 12 2" xfId="51931" xr:uid="{209F4DE7-3648-42FC-B2A1-B4F28A2E2E37}"/>
    <cellStyle name="supPercentageM 28 13" xfId="51932" xr:uid="{77F11839-3754-49D6-B783-8BF143AAAD05}"/>
    <cellStyle name="supPercentageM 28 13 2" xfId="51933" xr:uid="{0E16ADBA-514D-4FDB-B967-293AF024AA2C}"/>
    <cellStyle name="supPercentageM 28 14" xfId="51934" xr:uid="{3E069AFC-3298-4135-8FEC-9B41926436A2}"/>
    <cellStyle name="supPercentageM 28 2" xfId="51935" xr:uid="{B3576477-9462-4764-A2C2-748530B14D99}"/>
    <cellStyle name="supPercentageM 28 2 2" xfId="51936" xr:uid="{DC8CC449-B854-4750-B083-7A1D82E18456}"/>
    <cellStyle name="supPercentageM 28 3" xfId="51937" xr:uid="{068FCB98-0437-48B9-98A0-C8451886B4B8}"/>
    <cellStyle name="supPercentageM 28 3 2" xfId="51938" xr:uid="{AD86D3B1-F131-4724-ACA1-4B1D36ACEEC7}"/>
    <cellStyle name="supPercentageM 28 4" xfId="51939" xr:uid="{6192F30C-BE90-4A42-ACF0-29DA527A1B11}"/>
    <cellStyle name="supPercentageM 28 4 2" xfId="51940" xr:uid="{652FF727-975F-46AE-9BAC-C45CA7367A84}"/>
    <cellStyle name="supPercentageM 28 5" xfId="51941" xr:uid="{AEE8F95A-532C-47D9-841C-A79DD2360E1E}"/>
    <cellStyle name="supPercentageM 28 5 2" xfId="51942" xr:uid="{B5536340-08FA-4565-8F05-6B0D5A897409}"/>
    <cellStyle name="supPercentageM 28 6" xfId="51943" xr:uid="{32C1A166-B9F6-4ABE-BD2A-5207063C3186}"/>
    <cellStyle name="supPercentageM 28 6 2" xfId="51944" xr:uid="{BBE2A70E-5AD6-4B6F-ADF4-729471982E80}"/>
    <cellStyle name="supPercentageM 28 7" xfId="51945" xr:uid="{1FFDBBB8-8CF7-449D-BCB1-44E50816B0AE}"/>
    <cellStyle name="supPercentageM 28 7 2" xfId="51946" xr:uid="{522AD232-56F9-45C8-8213-3D96DA2BADCE}"/>
    <cellStyle name="supPercentageM 28 8" xfId="51947" xr:uid="{7C185FA2-7F8F-48D0-9547-73D01B9E5404}"/>
    <cellStyle name="supPercentageM 28 8 2" xfId="51948" xr:uid="{1FFEFDC3-AD18-44ED-8B11-4195831ED5C7}"/>
    <cellStyle name="supPercentageM 28 9" xfId="51949" xr:uid="{8CB9AAB8-C7DA-436F-8BBE-1BD1EBB91C66}"/>
    <cellStyle name="supPercentageM 28 9 2" xfId="51950" xr:uid="{AC4E8B16-EAD5-40B7-92CD-930C91D77320}"/>
    <cellStyle name="supPercentageM 29" xfId="51951" xr:uid="{4209627D-2CD7-4EF3-A4DC-D5E22FC845F2}"/>
    <cellStyle name="supPercentageM 29 10" xfId="51952" xr:uid="{2126F6B5-FFAD-4ECB-84F3-FB29A540E655}"/>
    <cellStyle name="supPercentageM 29 10 2" xfId="51953" xr:uid="{EA0D6355-15D1-44EE-8672-38FDB68AA351}"/>
    <cellStyle name="supPercentageM 29 11" xfId="51954" xr:uid="{322C5004-A64F-4C53-8F1C-FF1479BCC8D2}"/>
    <cellStyle name="supPercentageM 29 11 2" xfId="51955" xr:uid="{D443D135-BD38-485C-8CA4-89F469605196}"/>
    <cellStyle name="supPercentageM 29 12" xfId="51956" xr:uid="{44CE5EA9-CEFA-4DA8-9037-F5B190E70BB7}"/>
    <cellStyle name="supPercentageM 29 12 2" xfId="51957" xr:uid="{82A41BBE-C179-499A-98E1-F5EDBD19444F}"/>
    <cellStyle name="supPercentageM 29 13" xfId="51958" xr:uid="{0A8264D9-A0FB-48F2-AAFC-0BAFDCD9C374}"/>
    <cellStyle name="supPercentageM 29 13 2" xfId="51959" xr:uid="{7A503AB8-0105-4C5E-AD3C-E306D8A32539}"/>
    <cellStyle name="supPercentageM 29 14" xfId="51960" xr:uid="{4493F131-1110-43A2-9B5A-6B1BDC1FB676}"/>
    <cellStyle name="supPercentageM 29 2" xfId="51961" xr:uid="{1B6755DF-662E-4EF1-8E6A-92726E4F4563}"/>
    <cellStyle name="supPercentageM 29 2 2" xfId="51962" xr:uid="{D8138E7D-1F64-42F3-AFA1-70350AD80CBC}"/>
    <cellStyle name="supPercentageM 29 3" xfId="51963" xr:uid="{DDB20AC6-2D91-4AAC-828D-CFCA9067F8B5}"/>
    <cellStyle name="supPercentageM 29 3 2" xfId="51964" xr:uid="{D14AF06F-B3D5-4439-9F10-95AD399E3374}"/>
    <cellStyle name="supPercentageM 29 4" xfId="51965" xr:uid="{48F39A59-C147-4935-8BC6-E766474594CD}"/>
    <cellStyle name="supPercentageM 29 4 2" xfId="51966" xr:uid="{007E9DE9-06A7-41F0-B2C9-C17222EB72A5}"/>
    <cellStyle name="supPercentageM 29 5" xfId="51967" xr:uid="{BC126F2E-371C-407C-9E4D-475F554C42D8}"/>
    <cellStyle name="supPercentageM 29 5 2" xfId="51968" xr:uid="{E078332E-5323-42A2-9B5C-49C749D97E77}"/>
    <cellStyle name="supPercentageM 29 6" xfId="51969" xr:uid="{D6FC7F29-DF1F-4E9F-87AC-2C69477285B1}"/>
    <cellStyle name="supPercentageM 29 6 2" xfId="51970" xr:uid="{8DDAF23F-D8CF-4523-9BFB-920A42F6E709}"/>
    <cellStyle name="supPercentageM 29 7" xfId="51971" xr:uid="{6F1DA6A8-0979-4FAE-82CB-C918A88EB24E}"/>
    <cellStyle name="supPercentageM 29 7 2" xfId="51972" xr:uid="{ED30DCF2-416C-4D56-982C-3B8458FE2F37}"/>
    <cellStyle name="supPercentageM 29 8" xfId="51973" xr:uid="{F1CF2EB5-72F8-485E-8086-FE41CD890AB2}"/>
    <cellStyle name="supPercentageM 29 8 2" xfId="51974" xr:uid="{423F2666-47D0-477F-9F9D-E214A5C607C9}"/>
    <cellStyle name="supPercentageM 29 9" xfId="51975" xr:uid="{4A69646F-4AA5-4D01-8153-181113C645E7}"/>
    <cellStyle name="supPercentageM 29 9 2" xfId="51976" xr:uid="{4732FB69-F10E-423A-89DB-0D41A25589CF}"/>
    <cellStyle name="supPercentageM 3" xfId="51977" xr:uid="{A016A38F-D8A0-432D-80BD-89EB859D922C}"/>
    <cellStyle name="supPercentageM 3 10" xfId="51978" xr:uid="{CD7D48A0-8E5A-4B16-B2CA-47B4E4C40857}"/>
    <cellStyle name="supPercentageM 3 10 2" xfId="51979" xr:uid="{470B25E7-EC34-405E-AC1B-5F07AB2BB386}"/>
    <cellStyle name="supPercentageM 3 11" xfId="51980" xr:uid="{0AA0D251-9AFD-4024-816F-F806D26C1F5C}"/>
    <cellStyle name="supPercentageM 3 11 2" xfId="51981" xr:uid="{B3CF3002-2D22-4C00-9249-EEB4FEAA9BB9}"/>
    <cellStyle name="supPercentageM 3 12" xfId="51982" xr:uid="{97C2C5AB-9D4E-4F91-9741-5338ADD171BD}"/>
    <cellStyle name="supPercentageM 3 12 2" xfId="51983" xr:uid="{90E7EFD4-1DBD-489D-BB2D-F9BFC8C07A03}"/>
    <cellStyle name="supPercentageM 3 13" xfId="51984" xr:uid="{FA83BA91-F688-4664-A628-D0DEFED8622D}"/>
    <cellStyle name="supPercentageM 3 13 2" xfId="51985" xr:uid="{49F104F6-3024-4276-908D-3F082BAC6193}"/>
    <cellStyle name="supPercentageM 3 14" xfId="51986" xr:uid="{9944C48B-EE10-436D-B009-4698E928EF1E}"/>
    <cellStyle name="supPercentageM 3 14 2" xfId="51987" xr:uid="{BFED2635-C7F9-4139-A927-793F9DF04B0C}"/>
    <cellStyle name="supPercentageM 3 15" xfId="51988" xr:uid="{7786D429-42F5-4A13-BFD3-6D552549A3B8}"/>
    <cellStyle name="supPercentageM 3 2" xfId="51989" xr:uid="{2669AF62-DAB5-4A40-B9AF-BEC0A4EA43B4}"/>
    <cellStyle name="supPercentageM 3 2 2" xfId="51990" xr:uid="{80A9BC85-CD8E-465C-BF17-1E61DC7451BC}"/>
    <cellStyle name="supPercentageM 3 3" xfId="51991" xr:uid="{F35A2945-2505-4E53-97E9-82E6692D33F5}"/>
    <cellStyle name="supPercentageM 3 3 2" xfId="51992" xr:uid="{C91385F7-6D68-4749-AED1-922841873FE8}"/>
    <cellStyle name="supPercentageM 3 4" xfId="51993" xr:uid="{8B2C750B-9148-44FD-BC57-DBE7536463A8}"/>
    <cellStyle name="supPercentageM 3 4 2" xfId="51994" xr:uid="{739BA4BA-77F4-43DC-A051-EC5D305D8473}"/>
    <cellStyle name="supPercentageM 3 5" xfId="51995" xr:uid="{976A57E1-C87F-4CD7-8DC3-8881E0E578E7}"/>
    <cellStyle name="supPercentageM 3 5 2" xfId="51996" xr:uid="{12111AF0-2AAA-491B-B5B7-3A64929FF2DE}"/>
    <cellStyle name="supPercentageM 3 6" xfId="51997" xr:uid="{C8D87089-2162-4F8A-B1CB-ED885F7F4876}"/>
    <cellStyle name="supPercentageM 3 6 2" xfId="51998" xr:uid="{D401D8E8-63EB-4F01-A7CD-1AC3B258F50D}"/>
    <cellStyle name="supPercentageM 3 7" xfId="51999" xr:uid="{2EE2D0AD-1AE0-4BE4-ABC3-2EFBAE1F03FC}"/>
    <cellStyle name="supPercentageM 3 7 2" xfId="52000" xr:uid="{8DAC8CCE-39A6-4C45-AD72-CCDE8D4C9B26}"/>
    <cellStyle name="supPercentageM 3 8" xfId="52001" xr:uid="{CC607885-6509-45B9-B408-F2FCB0D25932}"/>
    <cellStyle name="supPercentageM 3 8 2" xfId="52002" xr:uid="{5598DEBE-6C69-49BD-B7B3-F882F58303E2}"/>
    <cellStyle name="supPercentageM 3 9" xfId="52003" xr:uid="{53F29C36-FB54-4D02-8849-91B54746775E}"/>
    <cellStyle name="supPercentageM 3 9 2" xfId="52004" xr:uid="{4D8B88BA-D103-4F71-B6FE-05BC546F7562}"/>
    <cellStyle name="supPercentageM 30" xfId="52005" xr:uid="{C510113A-05CE-4CA2-B54C-3693B1FF0155}"/>
    <cellStyle name="supPercentageM 30 10" xfId="52006" xr:uid="{5BC1C24B-6696-4F50-880C-F3F8E672DE57}"/>
    <cellStyle name="supPercentageM 30 10 2" xfId="52007" xr:uid="{B6F61F9B-E9DD-4334-9B2E-DE2CF7A84B16}"/>
    <cellStyle name="supPercentageM 30 11" xfId="52008" xr:uid="{A89F0A16-FBCB-4283-AC7E-187A3488A3B9}"/>
    <cellStyle name="supPercentageM 30 11 2" xfId="52009" xr:uid="{94036178-EF22-405D-8521-23F8833D7D90}"/>
    <cellStyle name="supPercentageM 30 12" xfId="52010" xr:uid="{A91B644C-EDCC-4102-BAD7-9A4B4E8FD40D}"/>
    <cellStyle name="supPercentageM 30 12 2" xfId="52011" xr:uid="{A95666F0-1897-418F-A613-066F6AF6D134}"/>
    <cellStyle name="supPercentageM 30 13" xfId="52012" xr:uid="{913FAF72-1517-4C40-A110-073FF5A940CA}"/>
    <cellStyle name="supPercentageM 30 13 2" xfId="52013" xr:uid="{9D050C98-E834-404E-B805-9AD0B83FC177}"/>
    <cellStyle name="supPercentageM 30 14" xfId="52014" xr:uid="{BE8F3877-E29E-4437-A38A-2C5870E0B7A6}"/>
    <cellStyle name="supPercentageM 30 2" xfId="52015" xr:uid="{B4C247BB-4610-4D5D-920A-4A3424280559}"/>
    <cellStyle name="supPercentageM 30 2 2" xfId="52016" xr:uid="{4D574A90-7379-4BC2-8ADB-2AEA143581EF}"/>
    <cellStyle name="supPercentageM 30 3" xfId="52017" xr:uid="{BB8DBA5F-0F12-4F36-9BC3-28222EBEE325}"/>
    <cellStyle name="supPercentageM 30 3 2" xfId="52018" xr:uid="{3280B297-D451-4669-8880-04DCBB1E89AD}"/>
    <cellStyle name="supPercentageM 30 4" xfId="52019" xr:uid="{AC8D7B2B-227A-42FF-80FB-CB3AD77B3D48}"/>
    <cellStyle name="supPercentageM 30 4 2" xfId="52020" xr:uid="{6AABC0DB-C5BF-47D0-887D-603A359C0E45}"/>
    <cellStyle name="supPercentageM 30 5" xfId="52021" xr:uid="{738E815E-1909-4016-AF5B-C7C05910C94A}"/>
    <cellStyle name="supPercentageM 30 5 2" xfId="52022" xr:uid="{FBA34D0D-A948-4BBE-A5A1-52DC5E6B6DFA}"/>
    <cellStyle name="supPercentageM 30 6" xfId="52023" xr:uid="{282A8204-B9C9-44BF-8600-03ACF49D62F8}"/>
    <cellStyle name="supPercentageM 30 6 2" xfId="52024" xr:uid="{AD00899E-2067-435D-83F6-2F4088CD8AD0}"/>
    <cellStyle name="supPercentageM 30 7" xfId="52025" xr:uid="{2FF28FDA-5131-4C84-8916-CA831E149984}"/>
    <cellStyle name="supPercentageM 30 7 2" xfId="52026" xr:uid="{1586F7B7-7F15-41CB-AA51-881F90B01D8C}"/>
    <cellStyle name="supPercentageM 30 8" xfId="52027" xr:uid="{A399973E-B477-4989-BF7A-994D89DE4523}"/>
    <cellStyle name="supPercentageM 30 8 2" xfId="52028" xr:uid="{344EFA00-9F99-476D-AD0C-A4AADC0D1BCD}"/>
    <cellStyle name="supPercentageM 30 9" xfId="52029" xr:uid="{B49B327A-9A01-4015-8BFC-CEECA3821CE2}"/>
    <cellStyle name="supPercentageM 30 9 2" xfId="52030" xr:uid="{E7D20B55-58A9-4C42-A479-48F9CEBAFA11}"/>
    <cellStyle name="supPercentageM 31" xfId="52031" xr:uid="{69DB067D-2D2E-4BCE-B7E2-18C0D5B257AC}"/>
    <cellStyle name="supPercentageM 31 10" xfId="52032" xr:uid="{FFC71283-68CC-4EA2-BCCC-FF93EF58C3AD}"/>
    <cellStyle name="supPercentageM 31 10 2" xfId="52033" xr:uid="{F36285AC-BB01-4555-92DD-C8A1D7E7FA1F}"/>
    <cellStyle name="supPercentageM 31 11" xfId="52034" xr:uid="{7078C116-0164-4D4D-98F2-774B2B78CB42}"/>
    <cellStyle name="supPercentageM 31 11 2" xfId="52035" xr:uid="{D5FC5CE6-7B28-468C-8AF4-7B58DC906B03}"/>
    <cellStyle name="supPercentageM 31 12" xfId="52036" xr:uid="{BF87354B-32CA-46F6-AA4C-C9327DE59D58}"/>
    <cellStyle name="supPercentageM 31 12 2" xfId="52037" xr:uid="{10F989FA-2165-44CB-B03D-BBFC56461C3D}"/>
    <cellStyle name="supPercentageM 31 13" xfId="52038" xr:uid="{5D2E7D50-219B-4946-915B-3FE38C22868C}"/>
    <cellStyle name="supPercentageM 31 13 2" xfId="52039" xr:uid="{FE39DCD6-EAAE-4D00-AF93-B8E87BC9AE91}"/>
    <cellStyle name="supPercentageM 31 14" xfId="52040" xr:uid="{8CE4E45B-D903-4936-B3F8-6D72A0F8C9EE}"/>
    <cellStyle name="supPercentageM 31 2" xfId="52041" xr:uid="{8D019E47-AB62-4072-AC92-5A62A81F7D45}"/>
    <cellStyle name="supPercentageM 31 2 2" xfId="52042" xr:uid="{498A540E-F3B9-443F-BD22-6D843042BDE4}"/>
    <cellStyle name="supPercentageM 31 3" xfId="52043" xr:uid="{E3CF2987-25FF-4DCA-8186-244B3CDEACD5}"/>
    <cellStyle name="supPercentageM 31 3 2" xfId="52044" xr:uid="{09413EC2-013A-4E13-9D70-193F21B3D554}"/>
    <cellStyle name="supPercentageM 31 4" xfId="52045" xr:uid="{73C7306B-DCC1-4C86-8A57-5712373C2D75}"/>
    <cellStyle name="supPercentageM 31 4 2" xfId="52046" xr:uid="{C1C679B5-D758-4182-A997-66B09B29E7C4}"/>
    <cellStyle name="supPercentageM 31 5" xfId="52047" xr:uid="{E4D6BC75-38B3-4B10-972E-B5435ACAD8D4}"/>
    <cellStyle name="supPercentageM 31 5 2" xfId="52048" xr:uid="{BEF16E74-F97D-4FF8-9F10-2BFCF1AF57E3}"/>
    <cellStyle name="supPercentageM 31 6" xfId="52049" xr:uid="{ED9D41B3-1261-4F01-A703-9527D196F708}"/>
    <cellStyle name="supPercentageM 31 6 2" xfId="52050" xr:uid="{A2E54884-905E-4B85-BC4A-34B24202471F}"/>
    <cellStyle name="supPercentageM 31 7" xfId="52051" xr:uid="{6FCE6462-2FAC-4239-9D0E-E65858134282}"/>
    <cellStyle name="supPercentageM 31 7 2" xfId="52052" xr:uid="{6F136F51-AA4C-4A63-B2E3-6668AB3619D1}"/>
    <cellStyle name="supPercentageM 31 8" xfId="52053" xr:uid="{7E0C5BBE-1A0D-4FFF-BA83-991A33E0EF56}"/>
    <cellStyle name="supPercentageM 31 8 2" xfId="52054" xr:uid="{DF974DDC-165E-47D9-AF5F-5D1AA6D60D18}"/>
    <cellStyle name="supPercentageM 31 9" xfId="52055" xr:uid="{5DD68DF7-2022-4C81-8FA3-E7A4EF7F8187}"/>
    <cellStyle name="supPercentageM 31 9 2" xfId="52056" xr:uid="{CD1AEFE6-B306-489E-BE18-3E557551F002}"/>
    <cellStyle name="supPercentageM 32" xfId="52057" xr:uid="{1D8EB832-D214-4EC5-9140-956F02374387}"/>
    <cellStyle name="supPercentageM 32 10" xfId="52058" xr:uid="{E3DAA683-6160-4B78-AA19-CBBEBE86A229}"/>
    <cellStyle name="supPercentageM 32 10 2" xfId="52059" xr:uid="{EBFD22E7-300D-476E-9880-E4FEAB6A23F5}"/>
    <cellStyle name="supPercentageM 32 11" xfId="52060" xr:uid="{4AB04ADB-8B97-4C0B-BF32-B937D4FE38D7}"/>
    <cellStyle name="supPercentageM 32 11 2" xfId="52061" xr:uid="{034F3DB2-F79F-4A83-8A35-8FDA70118854}"/>
    <cellStyle name="supPercentageM 32 12" xfId="52062" xr:uid="{C0DB6308-67E8-4FD0-99F1-43A2238766F7}"/>
    <cellStyle name="supPercentageM 32 12 2" xfId="52063" xr:uid="{B00D8E84-3239-4DD9-899C-3BCFCC54BA23}"/>
    <cellStyle name="supPercentageM 32 13" xfId="52064" xr:uid="{CAE13EA2-8090-454A-A56C-8D229A81BC44}"/>
    <cellStyle name="supPercentageM 32 13 2" xfId="52065" xr:uid="{8191D6F2-2274-4DA9-8DC0-564FA1FC0E6C}"/>
    <cellStyle name="supPercentageM 32 14" xfId="52066" xr:uid="{8818B2D4-4AB0-426C-90FD-AC6104900B46}"/>
    <cellStyle name="supPercentageM 32 2" xfId="52067" xr:uid="{FB43674C-1E75-4DC5-A12A-ED3AC3AF0953}"/>
    <cellStyle name="supPercentageM 32 2 2" xfId="52068" xr:uid="{6F8FB7C3-E163-40E4-9657-A8F9D092DC4F}"/>
    <cellStyle name="supPercentageM 32 3" xfId="52069" xr:uid="{AF003536-C9CC-415B-B242-8B04B6311870}"/>
    <cellStyle name="supPercentageM 32 3 2" xfId="52070" xr:uid="{E9E5D267-B1B9-4AFA-AA11-01428CD6FC79}"/>
    <cellStyle name="supPercentageM 32 4" xfId="52071" xr:uid="{92D2F5D2-9635-44C6-AB38-1D987339395E}"/>
    <cellStyle name="supPercentageM 32 4 2" xfId="52072" xr:uid="{736403E6-F07F-4A8A-8467-AABCF17243C6}"/>
    <cellStyle name="supPercentageM 32 5" xfId="52073" xr:uid="{F06B0995-DF19-40C0-9DBF-411BE1481637}"/>
    <cellStyle name="supPercentageM 32 5 2" xfId="52074" xr:uid="{3E7260BE-1445-4424-BF01-8734795C9F41}"/>
    <cellStyle name="supPercentageM 32 6" xfId="52075" xr:uid="{EC3ECCB1-C2FF-4024-9117-AF5E38DA215B}"/>
    <cellStyle name="supPercentageM 32 6 2" xfId="52076" xr:uid="{8914583F-3A88-4F27-957B-13633C006DC3}"/>
    <cellStyle name="supPercentageM 32 7" xfId="52077" xr:uid="{695D647A-FD23-4E0E-B8DF-4290B8A02E17}"/>
    <cellStyle name="supPercentageM 32 7 2" xfId="52078" xr:uid="{01720B8C-BF7A-4EC0-B94F-CC3D5366FB5D}"/>
    <cellStyle name="supPercentageM 32 8" xfId="52079" xr:uid="{E1E09E85-298E-42FD-918C-2D19A8714520}"/>
    <cellStyle name="supPercentageM 32 8 2" xfId="52080" xr:uid="{44F2BCC3-79C6-4EA6-A882-FC4635A19AFC}"/>
    <cellStyle name="supPercentageM 32 9" xfId="52081" xr:uid="{B0098C12-5528-4690-9FC9-FAD2FA8B4AE5}"/>
    <cellStyle name="supPercentageM 32 9 2" xfId="52082" xr:uid="{55918CF7-25E6-4C97-B260-CD413B4C6BE6}"/>
    <cellStyle name="supPercentageM 33" xfId="52083" xr:uid="{9C14DD7A-448F-4BD9-8C73-6FE8A11F5894}"/>
    <cellStyle name="supPercentageM 33 10" xfId="52084" xr:uid="{3DDB7D57-0C21-4AC7-B298-B064BAE200F5}"/>
    <cellStyle name="supPercentageM 33 10 2" xfId="52085" xr:uid="{F9BCBE36-C683-4EFC-9A68-BCDFB56F4987}"/>
    <cellStyle name="supPercentageM 33 11" xfId="52086" xr:uid="{7F67F144-8180-4488-A0F6-7A315964FE62}"/>
    <cellStyle name="supPercentageM 33 11 2" xfId="52087" xr:uid="{9FA77EA5-53B0-495C-B5CF-D143D1F24170}"/>
    <cellStyle name="supPercentageM 33 12" xfId="52088" xr:uid="{A991FC32-A0CC-48A8-B070-0169035BA69B}"/>
    <cellStyle name="supPercentageM 33 12 2" xfId="52089" xr:uid="{B4F5B8F1-CF97-407F-8760-1945AF01EF53}"/>
    <cellStyle name="supPercentageM 33 13" xfId="52090" xr:uid="{F487EA50-45CB-493A-8C5F-F4A5A322BB77}"/>
    <cellStyle name="supPercentageM 33 13 2" xfId="52091" xr:uid="{94E0E230-97AE-47B5-AEC1-EAE3A5982654}"/>
    <cellStyle name="supPercentageM 33 14" xfId="52092" xr:uid="{C317116E-13A8-4982-B7E8-73950BC876AE}"/>
    <cellStyle name="supPercentageM 33 2" xfId="52093" xr:uid="{198F69F2-DCC2-4941-8229-8C0767C702F7}"/>
    <cellStyle name="supPercentageM 33 2 2" xfId="52094" xr:uid="{375AB628-B5EF-43B1-9B7D-7212AB3BEFD2}"/>
    <cellStyle name="supPercentageM 33 3" xfId="52095" xr:uid="{40552F88-2AA4-4A63-823D-051AD2247D57}"/>
    <cellStyle name="supPercentageM 33 3 2" xfId="52096" xr:uid="{38BDB930-AB10-46D3-A3F8-13A02EB30F67}"/>
    <cellStyle name="supPercentageM 33 4" xfId="52097" xr:uid="{ADFB6C29-8687-47C8-851A-0C8AFAA572E1}"/>
    <cellStyle name="supPercentageM 33 4 2" xfId="52098" xr:uid="{38A2C348-9348-4F3C-8481-80307D65D0FB}"/>
    <cellStyle name="supPercentageM 33 5" xfId="52099" xr:uid="{88FC0A17-F13A-4DA0-9953-3439730C389F}"/>
    <cellStyle name="supPercentageM 33 5 2" xfId="52100" xr:uid="{83D63A6C-7BEA-40C2-B5F7-FA15C3CDECF0}"/>
    <cellStyle name="supPercentageM 33 6" xfId="52101" xr:uid="{77694010-EFFE-47F0-9B7D-3A9B325915F7}"/>
    <cellStyle name="supPercentageM 33 6 2" xfId="52102" xr:uid="{9E32EFC1-97C6-4AA9-A47C-169D804813E3}"/>
    <cellStyle name="supPercentageM 33 7" xfId="52103" xr:uid="{7BB23653-6880-4B12-82A1-2C941F07FCEF}"/>
    <cellStyle name="supPercentageM 33 7 2" xfId="52104" xr:uid="{B7316EF2-81C6-451E-9497-17984C38B84D}"/>
    <cellStyle name="supPercentageM 33 8" xfId="52105" xr:uid="{2124AFBC-3CC2-4B19-88B7-43C3887E0182}"/>
    <cellStyle name="supPercentageM 33 8 2" xfId="52106" xr:uid="{BF559993-29C3-41F6-938D-87F665447621}"/>
    <cellStyle name="supPercentageM 33 9" xfId="52107" xr:uid="{944C37E4-D795-40CB-BD45-DFD09F21FC2A}"/>
    <cellStyle name="supPercentageM 33 9 2" xfId="52108" xr:uid="{D3AC6478-64DC-49F9-BA08-D7BAECD653E0}"/>
    <cellStyle name="supPercentageM 34" xfId="52109" xr:uid="{4018640A-AE98-4E0A-A89E-E7C7AA86D4FB}"/>
    <cellStyle name="supPercentageM 34 10" xfId="52110" xr:uid="{E1EAB4AF-A90C-4FC7-87D7-EB3EC01CB488}"/>
    <cellStyle name="supPercentageM 34 10 2" xfId="52111" xr:uid="{6B73BF72-3E71-4AAA-91E2-212900B040B5}"/>
    <cellStyle name="supPercentageM 34 11" xfId="52112" xr:uid="{B626D0E8-18BA-4829-89A0-D09A03988165}"/>
    <cellStyle name="supPercentageM 34 11 2" xfId="52113" xr:uid="{5C832D0A-ECE6-440A-82E4-E686C9427C68}"/>
    <cellStyle name="supPercentageM 34 12" xfId="52114" xr:uid="{2E69E430-93F4-4008-B9A3-C9B2F17E89F8}"/>
    <cellStyle name="supPercentageM 34 12 2" xfId="52115" xr:uid="{6F6630BA-4DC8-4246-BCC9-1CB5938008A5}"/>
    <cellStyle name="supPercentageM 34 13" xfId="52116" xr:uid="{20A781FC-9B4C-40B0-AD32-9090C0A6913F}"/>
    <cellStyle name="supPercentageM 34 13 2" xfId="52117" xr:uid="{7F2000DB-91D6-4294-8309-8102C5C493BF}"/>
    <cellStyle name="supPercentageM 34 14" xfId="52118" xr:uid="{609A659C-C1AE-4D45-9362-B1194D52E4CB}"/>
    <cellStyle name="supPercentageM 34 2" xfId="52119" xr:uid="{A44407F7-7A6B-42AE-A3DA-C37A7F165A15}"/>
    <cellStyle name="supPercentageM 34 2 2" xfId="52120" xr:uid="{A9142635-D269-4489-BC2A-F85B3211E8BA}"/>
    <cellStyle name="supPercentageM 34 3" xfId="52121" xr:uid="{F0C27FBE-DAA3-49A9-8662-C0708EEE393D}"/>
    <cellStyle name="supPercentageM 34 3 2" xfId="52122" xr:uid="{9D345C4C-F481-4A9A-ABBD-F4BC57F77EF5}"/>
    <cellStyle name="supPercentageM 34 4" xfId="52123" xr:uid="{29AAD612-B4C5-4486-832C-39B8527B65F7}"/>
    <cellStyle name="supPercentageM 34 4 2" xfId="52124" xr:uid="{F3987BE7-A676-41D4-BB36-EE7BC9ECF806}"/>
    <cellStyle name="supPercentageM 34 5" xfId="52125" xr:uid="{7F40B226-39C3-4BCA-A89F-184B4729BBC4}"/>
    <cellStyle name="supPercentageM 34 5 2" xfId="52126" xr:uid="{533C5520-F6E8-4FED-9FE4-710624421E8E}"/>
    <cellStyle name="supPercentageM 34 6" xfId="52127" xr:uid="{09DABC8C-50AF-487E-AAE7-74ABD75F9FB7}"/>
    <cellStyle name="supPercentageM 34 6 2" xfId="52128" xr:uid="{A81B56B7-84F3-4F54-BC6B-E18754134952}"/>
    <cellStyle name="supPercentageM 34 7" xfId="52129" xr:uid="{E5E94C4F-B1DA-4FCD-B398-CB29C5379E57}"/>
    <cellStyle name="supPercentageM 34 7 2" xfId="52130" xr:uid="{17E2049D-32DB-4DAC-8867-0FC65118CB69}"/>
    <cellStyle name="supPercentageM 34 8" xfId="52131" xr:uid="{898B2AE5-4CB9-40DA-B29A-773A8DFE418A}"/>
    <cellStyle name="supPercentageM 34 8 2" xfId="52132" xr:uid="{2D609408-563A-4D2B-AA12-A4110D242438}"/>
    <cellStyle name="supPercentageM 34 9" xfId="52133" xr:uid="{8F2CF15A-19EE-4026-A9EF-E97610A620EC}"/>
    <cellStyle name="supPercentageM 34 9 2" xfId="52134" xr:uid="{C31332F7-5524-4D74-A3ED-FFB96A63724F}"/>
    <cellStyle name="supPercentageM 35" xfId="52135" xr:uid="{40E9F873-92A0-4D68-8B7F-CBA323C355F9}"/>
    <cellStyle name="supPercentageM 35 2" xfId="52136" xr:uid="{9B557F42-0B21-4C49-B826-16C0948E3315}"/>
    <cellStyle name="supPercentageM 4" xfId="52137" xr:uid="{889EA903-9176-4084-B708-503BFE22B6EC}"/>
    <cellStyle name="supPercentageM 4 10" xfId="52138" xr:uid="{494D37E2-2917-4856-80A0-EA56DEC3D012}"/>
    <cellStyle name="supPercentageM 4 10 2" xfId="52139" xr:uid="{4F27F4BB-147C-47F2-A637-20EAB7F91BED}"/>
    <cellStyle name="supPercentageM 4 11" xfId="52140" xr:uid="{0BFE2206-2516-44E8-A2F7-598F69555155}"/>
    <cellStyle name="supPercentageM 4 11 2" xfId="52141" xr:uid="{D946CFD4-F009-44E7-A034-4A26131B9D02}"/>
    <cellStyle name="supPercentageM 4 12" xfId="52142" xr:uid="{4F0882FA-BB73-45AF-B17E-608FD94A0752}"/>
    <cellStyle name="supPercentageM 4 12 2" xfId="52143" xr:uid="{0460F3D6-1195-4C84-B816-521C994736F2}"/>
    <cellStyle name="supPercentageM 4 13" xfId="52144" xr:uid="{A824B754-9E83-4953-A4F9-7F44471B33FA}"/>
    <cellStyle name="supPercentageM 4 13 2" xfId="52145" xr:uid="{F3AF3CCF-774D-4B9C-A51A-1438DDE017F6}"/>
    <cellStyle name="supPercentageM 4 14" xfId="52146" xr:uid="{F52B5CB4-6169-407B-9E66-A49A960884B7}"/>
    <cellStyle name="supPercentageM 4 14 2" xfId="52147" xr:uid="{CC10C4FC-A627-4A6A-815A-46AD6BF0E5C6}"/>
    <cellStyle name="supPercentageM 4 15" xfId="52148" xr:uid="{2A346209-64C2-4E3E-9D0B-50AB56AC28DF}"/>
    <cellStyle name="supPercentageM 4 2" xfId="52149" xr:uid="{34A0401F-061A-41C2-BB38-2848BA618CF8}"/>
    <cellStyle name="supPercentageM 4 2 2" xfId="52150" xr:uid="{2B6EFE85-28E8-4134-A50A-AAA691B9AFDF}"/>
    <cellStyle name="supPercentageM 4 3" xfId="52151" xr:uid="{25F2676C-A4E5-4B81-8FB3-24B3B130DD2F}"/>
    <cellStyle name="supPercentageM 4 3 2" xfId="52152" xr:uid="{55409EA3-3336-4C1F-A122-922F77C040CE}"/>
    <cellStyle name="supPercentageM 4 4" xfId="52153" xr:uid="{09C8AFC4-CB21-41FB-881D-792818DB6E60}"/>
    <cellStyle name="supPercentageM 4 4 2" xfId="52154" xr:uid="{6196FD1B-F138-445C-AF17-68F4E6F4DFE5}"/>
    <cellStyle name="supPercentageM 4 5" xfId="52155" xr:uid="{064A1658-5394-48FD-AFF6-0C7D0E0B16DA}"/>
    <cellStyle name="supPercentageM 4 5 2" xfId="52156" xr:uid="{862B6EEF-1A18-420E-B817-614F6D984240}"/>
    <cellStyle name="supPercentageM 4 6" xfId="52157" xr:uid="{196AE70A-052E-4A31-8A76-67AA2AFF82D2}"/>
    <cellStyle name="supPercentageM 4 6 2" xfId="52158" xr:uid="{CF787F32-E032-483D-BEBB-FAA3CE0EB41B}"/>
    <cellStyle name="supPercentageM 4 7" xfId="52159" xr:uid="{3A08E336-A917-4CCA-A705-104CDFF655B1}"/>
    <cellStyle name="supPercentageM 4 7 2" xfId="52160" xr:uid="{8A26F06D-ED5C-4E12-A2D3-2E753E30ECA9}"/>
    <cellStyle name="supPercentageM 4 8" xfId="52161" xr:uid="{B541F1B7-EAEE-4727-B1BE-BF482078A682}"/>
    <cellStyle name="supPercentageM 4 8 2" xfId="52162" xr:uid="{D014F062-FFE6-41A1-8B3C-71658FC086F1}"/>
    <cellStyle name="supPercentageM 4 9" xfId="52163" xr:uid="{DA2997CA-BC6C-46E0-90F2-99B470F09C2E}"/>
    <cellStyle name="supPercentageM 4 9 2" xfId="52164" xr:uid="{ABCED450-6646-4F64-9BF8-F63C6DA700BF}"/>
    <cellStyle name="supPercentageM 5" xfId="52165" xr:uid="{F1893AA3-7DF7-4295-BC81-A4B0EBF93BA3}"/>
    <cellStyle name="supPercentageM 5 10" xfId="52166" xr:uid="{3BCB9E4F-0D0D-40DE-8FE2-08E461FFE0E0}"/>
    <cellStyle name="supPercentageM 5 10 2" xfId="52167" xr:uid="{FF07543B-B8D4-417E-AD8A-39B0A64B6DAE}"/>
    <cellStyle name="supPercentageM 5 11" xfId="52168" xr:uid="{432BD883-098B-414B-A5F5-71FCB21F7606}"/>
    <cellStyle name="supPercentageM 5 11 2" xfId="52169" xr:uid="{891C5220-956C-4816-97B6-70338A6020EE}"/>
    <cellStyle name="supPercentageM 5 12" xfId="52170" xr:uid="{68173BFB-D318-4807-BF94-28243B78F60B}"/>
    <cellStyle name="supPercentageM 5 12 2" xfId="52171" xr:uid="{1BDC63B4-B20F-45DC-9608-4A3B3C973A12}"/>
    <cellStyle name="supPercentageM 5 13" xfId="52172" xr:uid="{F4D20F70-F409-4669-9A81-AAFDA2C65A9F}"/>
    <cellStyle name="supPercentageM 5 13 2" xfId="52173" xr:uid="{9FE03628-7110-4BA3-BCB5-B13C1F093681}"/>
    <cellStyle name="supPercentageM 5 14" xfId="52174" xr:uid="{4B865401-0466-41C0-B231-D212235A05FD}"/>
    <cellStyle name="supPercentageM 5 14 2" xfId="52175" xr:uid="{A910565C-BD9C-4E4A-8A51-81246F21D293}"/>
    <cellStyle name="supPercentageM 5 15" xfId="52176" xr:uid="{01F2B1E5-D0E4-4FAD-8EEC-DEA501CADD91}"/>
    <cellStyle name="supPercentageM 5 2" xfId="52177" xr:uid="{39B7C3B2-3776-418C-9D69-E2F92CEECBF7}"/>
    <cellStyle name="supPercentageM 5 2 2" xfId="52178" xr:uid="{ECC4231A-17FE-4EBF-92D8-006519AD399D}"/>
    <cellStyle name="supPercentageM 5 3" xfId="52179" xr:uid="{096A9B25-8C08-48F7-B213-76194F9A09BD}"/>
    <cellStyle name="supPercentageM 5 3 2" xfId="52180" xr:uid="{828DEF61-1C02-4B25-80D9-1611AD1529C4}"/>
    <cellStyle name="supPercentageM 5 4" xfId="52181" xr:uid="{A310C009-8616-4E9D-8378-BA1F3F80FB2B}"/>
    <cellStyle name="supPercentageM 5 4 2" xfId="52182" xr:uid="{693B404B-5A62-4D41-9611-4F899E094722}"/>
    <cellStyle name="supPercentageM 5 5" xfId="52183" xr:uid="{66054504-0042-4328-A6E4-EB5E8BC063EE}"/>
    <cellStyle name="supPercentageM 5 5 2" xfId="52184" xr:uid="{77B8FCE3-559C-4D1D-A125-195B3FC98C97}"/>
    <cellStyle name="supPercentageM 5 6" xfId="52185" xr:uid="{414183A7-0392-4787-A403-14AB63B0F0D5}"/>
    <cellStyle name="supPercentageM 5 6 2" xfId="52186" xr:uid="{E1C99565-3262-4EA6-AA58-7A81F56430EF}"/>
    <cellStyle name="supPercentageM 5 7" xfId="52187" xr:uid="{8E16BE6B-99BD-4DC6-8476-05FA57C74BC0}"/>
    <cellStyle name="supPercentageM 5 7 2" xfId="52188" xr:uid="{0EFE9695-8B3D-4547-81E2-B11E9FB0E7A2}"/>
    <cellStyle name="supPercentageM 5 8" xfId="52189" xr:uid="{D4F1B270-583E-4F3C-89AF-D8B00AFCF457}"/>
    <cellStyle name="supPercentageM 5 8 2" xfId="52190" xr:uid="{E6338770-17A5-462B-867C-152E88965908}"/>
    <cellStyle name="supPercentageM 5 9" xfId="52191" xr:uid="{0936AC40-B976-418A-931E-5D5666BB0A29}"/>
    <cellStyle name="supPercentageM 5 9 2" xfId="52192" xr:uid="{BEB9F0C5-D158-4B71-A548-DF590BC891C5}"/>
    <cellStyle name="supPercentageM 6" xfId="52193" xr:uid="{DFCFE332-05D7-4CD8-9F82-88AC243AB4AB}"/>
    <cellStyle name="supPercentageM 6 10" xfId="52194" xr:uid="{AF02FCAD-63CD-4463-88F7-7FB242E7D975}"/>
    <cellStyle name="supPercentageM 6 10 2" xfId="52195" xr:uid="{A66682A0-9FEC-474C-BFB2-FD2C48A4C1D5}"/>
    <cellStyle name="supPercentageM 6 11" xfId="52196" xr:uid="{7BE5ED74-6D8F-49B9-B1FE-49B34FA90D17}"/>
    <cellStyle name="supPercentageM 6 11 2" xfId="52197" xr:uid="{6944CF33-3D50-4563-8F8E-F44E04F5E1BA}"/>
    <cellStyle name="supPercentageM 6 12" xfId="52198" xr:uid="{569E64AF-725F-4115-80BC-6787E4B38361}"/>
    <cellStyle name="supPercentageM 6 12 2" xfId="52199" xr:uid="{5978AB9F-3652-420B-8D05-849271F56A10}"/>
    <cellStyle name="supPercentageM 6 13" xfId="52200" xr:uid="{5BCAA4BE-D53E-4082-9ED8-242774D1F7DA}"/>
    <cellStyle name="supPercentageM 6 13 2" xfId="52201" xr:uid="{F88D87EB-C540-419E-81DA-12D0D177AB2D}"/>
    <cellStyle name="supPercentageM 6 14" xfId="52202" xr:uid="{C4F65A65-5E06-4D82-BFFD-D29E59BB8C63}"/>
    <cellStyle name="supPercentageM 6 14 2" xfId="52203" xr:uid="{6D942526-7A76-47A0-923F-CE4E5EAF1399}"/>
    <cellStyle name="supPercentageM 6 15" xfId="52204" xr:uid="{167C43FA-6117-49C3-8A00-1DB718AF22EB}"/>
    <cellStyle name="supPercentageM 6 2" xfId="52205" xr:uid="{6B04D9E0-013C-4F1C-9A70-3D9447578944}"/>
    <cellStyle name="supPercentageM 6 2 2" xfId="52206" xr:uid="{37F35419-1071-4394-86B8-A0589A776C65}"/>
    <cellStyle name="supPercentageM 6 3" xfId="52207" xr:uid="{C6AD0A20-5D6D-4537-8613-859285E4E778}"/>
    <cellStyle name="supPercentageM 6 3 2" xfId="52208" xr:uid="{37AAC0C2-B16E-4038-9F52-9DD61BA505B3}"/>
    <cellStyle name="supPercentageM 6 4" xfId="52209" xr:uid="{662B4738-3CF7-4E3A-8911-17694DCD37A8}"/>
    <cellStyle name="supPercentageM 6 4 2" xfId="52210" xr:uid="{C7297AEC-1D4F-4406-8B11-E41780545FCD}"/>
    <cellStyle name="supPercentageM 6 5" xfId="52211" xr:uid="{B9CC3EAC-55D5-46AB-A517-8A66B2D1484F}"/>
    <cellStyle name="supPercentageM 6 5 2" xfId="52212" xr:uid="{9D508DD7-FE60-4918-A92D-ADA1B69D45CE}"/>
    <cellStyle name="supPercentageM 6 6" xfId="52213" xr:uid="{F6DDF16B-CFD5-4302-8606-52A0AA9C1A4E}"/>
    <cellStyle name="supPercentageM 6 6 2" xfId="52214" xr:uid="{086A3A8C-828D-4E0A-87C3-B6E2115DF40D}"/>
    <cellStyle name="supPercentageM 6 7" xfId="52215" xr:uid="{5A1FC7E8-7E26-472D-8B8C-5616EDA62F24}"/>
    <cellStyle name="supPercentageM 6 7 2" xfId="52216" xr:uid="{8737EF12-0C07-47C3-92D6-A02D5248149D}"/>
    <cellStyle name="supPercentageM 6 8" xfId="52217" xr:uid="{BF3C88BD-E320-457B-88C1-1C05EB52187F}"/>
    <cellStyle name="supPercentageM 6 8 2" xfId="52218" xr:uid="{C55A32EC-D2B7-41B5-AFB4-51CB1081F569}"/>
    <cellStyle name="supPercentageM 6 9" xfId="52219" xr:uid="{700BD668-7DF8-461B-AF8C-8FEEBA4C0671}"/>
    <cellStyle name="supPercentageM 6 9 2" xfId="52220" xr:uid="{D61D8403-A19E-4C53-9677-325B12B9D325}"/>
    <cellStyle name="supPercentageM 7" xfId="52221" xr:uid="{5DF954BC-D87F-47B5-ABB7-3109BD24AFC5}"/>
    <cellStyle name="supPercentageM 7 10" xfId="52222" xr:uid="{39DDD576-AB82-485A-8FC0-17FBD0514F2D}"/>
    <cellStyle name="supPercentageM 7 10 2" xfId="52223" xr:uid="{68572736-5326-48E4-800C-4BA4E88D9412}"/>
    <cellStyle name="supPercentageM 7 11" xfId="52224" xr:uid="{BDAAAE95-A927-4E93-9C14-AE3D5B1E4EF9}"/>
    <cellStyle name="supPercentageM 7 11 2" xfId="52225" xr:uid="{8CE6A2CA-D149-421B-A2EB-B3581E829496}"/>
    <cellStyle name="supPercentageM 7 12" xfId="52226" xr:uid="{4A90B350-E48D-4C22-878E-7E18B8566853}"/>
    <cellStyle name="supPercentageM 7 12 2" xfId="52227" xr:uid="{3B0F69A1-943E-476E-9D2E-55E5B3167E68}"/>
    <cellStyle name="supPercentageM 7 13" xfId="52228" xr:uid="{864E8567-B0D7-4187-9974-95E12D841639}"/>
    <cellStyle name="supPercentageM 7 13 2" xfId="52229" xr:uid="{67B88BA5-3602-4274-AA3F-AA7DD2BAABE0}"/>
    <cellStyle name="supPercentageM 7 14" xfId="52230" xr:uid="{F13F5339-DCCF-46F0-ABA3-17EEE2E72D05}"/>
    <cellStyle name="supPercentageM 7 14 2" xfId="52231" xr:uid="{6F2667DF-DDB2-4419-9089-5FF0CCA087EB}"/>
    <cellStyle name="supPercentageM 7 15" xfId="52232" xr:uid="{36B3D70F-1D0E-49A8-8AD2-ABE6D2CEB700}"/>
    <cellStyle name="supPercentageM 7 2" xfId="52233" xr:uid="{F9871923-9418-4903-9F61-EC855FEFF18B}"/>
    <cellStyle name="supPercentageM 7 2 2" xfId="52234" xr:uid="{C0B30510-BFE8-400A-BCCC-DE7C97E3A67B}"/>
    <cellStyle name="supPercentageM 7 3" xfId="52235" xr:uid="{6D78080D-6C19-484E-9E6A-DAFC56A10842}"/>
    <cellStyle name="supPercentageM 7 3 2" xfId="52236" xr:uid="{C08B62CF-4C53-4989-91DE-0F0490BABB9D}"/>
    <cellStyle name="supPercentageM 7 4" xfId="52237" xr:uid="{999B0F9F-8C82-4929-B3C7-7B8551A9B7BB}"/>
    <cellStyle name="supPercentageM 7 4 2" xfId="52238" xr:uid="{03693FEF-A854-4DF1-898C-D87F1B3ECE2A}"/>
    <cellStyle name="supPercentageM 7 5" xfId="52239" xr:uid="{7DC6F1BA-964C-405C-AF1C-71C82E25D9DA}"/>
    <cellStyle name="supPercentageM 7 5 2" xfId="52240" xr:uid="{617872BC-C4CA-4B32-8633-71A35518751F}"/>
    <cellStyle name="supPercentageM 7 6" xfId="52241" xr:uid="{EC97209C-5E30-4DB0-8571-484552396C95}"/>
    <cellStyle name="supPercentageM 7 6 2" xfId="52242" xr:uid="{42BE4943-CAE7-4467-8031-78298A8C1FFA}"/>
    <cellStyle name="supPercentageM 7 7" xfId="52243" xr:uid="{9029AB18-D053-42DF-8BD9-F3708A38BFB1}"/>
    <cellStyle name="supPercentageM 7 7 2" xfId="52244" xr:uid="{A6EA0AB3-8BB3-4F99-9770-F6DF0A44EAC0}"/>
    <cellStyle name="supPercentageM 7 8" xfId="52245" xr:uid="{98182543-B97E-4A74-96BD-417019E65AB3}"/>
    <cellStyle name="supPercentageM 7 8 2" xfId="52246" xr:uid="{9AFC3630-8A5F-4FFE-95F7-4F508BF1404B}"/>
    <cellStyle name="supPercentageM 7 9" xfId="52247" xr:uid="{F8B73B01-7AB3-45D1-A4D2-C3B51089EC9D}"/>
    <cellStyle name="supPercentageM 7 9 2" xfId="52248" xr:uid="{12F3E132-131F-4FDB-934A-CF60843B1B98}"/>
    <cellStyle name="supPercentageM 8" xfId="52249" xr:uid="{C99771CA-93BF-4A87-9C51-C3AF7DEDA9F6}"/>
    <cellStyle name="supPercentageM 8 10" xfId="52250" xr:uid="{5910C7BF-0162-4F9D-8B11-50F778849BCF}"/>
    <cellStyle name="supPercentageM 8 10 2" xfId="52251" xr:uid="{1C141A6F-3BBA-4563-93D2-D1B3B8225A90}"/>
    <cellStyle name="supPercentageM 8 11" xfId="52252" xr:uid="{D0160ABF-B2E4-4C12-B884-B4977C3C7A8E}"/>
    <cellStyle name="supPercentageM 8 11 2" xfId="52253" xr:uid="{9993B8F0-3DF9-4702-817D-96323B94FEB7}"/>
    <cellStyle name="supPercentageM 8 12" xfId="52254" xr:uid="{85193FA7-07E6-4783-BF31-18EE82C8A1A1}"/>
    <cellStyle name="supPercentageM 8 12 2" xfId="52255" xr:uid="{9388CF3C-EA27-4C01-BE67-E6ACF15C7A67}"/>
    <cellStyle name="supPercentageM 8 13" xfId="52256" xr:uid="{1647A272-34A4-4BD7-8A18-A6E2707CC929}"/>
    <cellStyle name="supPercentageM 8 13 2" xfId="52257" xr:uid="{872932CE-2BE8-478D-948A-5B68CB75DD53}"/>
    <cellStyle name="supPercentageM 8 14" xfId="52258" xr:uid="{2EE4ADE7-3AAC-41FA-8C5C-8F1E25F2A10B}"/>
    <cellStyle name="supPercentageM 8 14 2" xfId="52259" xr:uid="{46B192D1-6DF9-48DE-8075-94D6C5F7956E}"/>
    <cellStyle name="supPercentageM 8 15" xfId="52260" xr:uid="{3331261D-612D-42CD-ACA6-10BA8FE3A7AB}"/>
    <cellStyle name="supPercentageM 8 2" xfId="52261" xr:uid="{4A7E8FBC-BAE1-4909-B304-48DB1779BF16}"/>
    <cellStyle name="supPercentageM 8 2 2" xfId="52262" xr:uid="{0333C5BC-9AE1-4BD6-A397-903C43B56F39}"/>
    <cellStyle name="supPercentageM 8 3" xfId="52263" xr:uid="{274564E0-88DA-4970-B28B-793B46680948}"/>
    <cellStyle name="supPercentageM 8 3 2" xfId="52264" xr:uid="{BF498609-3A8D-44A4-9B8D-6EE75DC1F37D}"/>
    <cellStyle name="supPercentageM 8 4" xfId="52265" xr:uid="{6A6CE7A5-0157-4D79-A6E7-85A153C67742}"/>
    <cellStyle name="supPercentageM 8 4 2" xfId="52266" xr:uid="{51E579F8-4251-40CF-BE43-6EE7E26DBBD6}"/>
    <cellStyle name="supPercentageM 8 5" xfId="52267" xr:uid="{AC5856EC-48BA-43F6-95CC-7D7EF1A527AA}"/>
    <cellStyle name="supPercentageM 8 5 2" xfId="52268" xr:uid="{B142C6C1-CC10-4A92-A92F-389F0F8C385A}"/>
    <cellStyle name="supPercentageM 8 6" xfId="52269" xr:uid="{D19F8315-2B3C-49C9-A2F4-4D22DAC47F6A}"/>
    <cellStyle name="supPercentageM 8 6 2" xfId="52270" xr:uid="{AC727B10-FDC0-43F6-AAC8-E7735299157E}"/>
    <cellStyle name="supPercentageM 8 7" xfId="52271" xr:uid="{67501E6B-EECF-43A8-8D98-57CDBEDFDED8}"/>
    <cellStyle name="supPercentageM 8 7 2" xfId="52272" xr:uid="{B9371B3D-C13B-43C3-8E0F-7EB84B3BF8A1}"/>
    <cellStyle name="supPercentageM 8 8" xfId="52273" xr:uid="{E0F2D7E8-427A-401A-8BB9-786C1D7BB861}"/>
    <cellStyle name="supPercentageM 8 8 2" xfId="52274" xr:uid="{DC3F5A8F-A01C-4DE7-93DA-97FCB15511B6}"/>
    <cellStyle name="supPercentageM 8 9" xfId="52275" xr:uid="{81F78255-6DCF-4B91-86EC-EC06561DD639}"/>
    <cellStyle name="supPercentageM 8 9 2" xfId="52276" xr:uid="{319D640B-01FC-4236-95E3-8C2DB07A8052}"/>
    <cellStyle name="supPercentageM 9" xfId="52277" xr:uid="{8AECB6C6-5B8E-416B-8C97-2B48A7620B13}"/>
    <cellStyle name="supPercentageM 9 10" xfId="52278" xr:uid="{FB24C607-B820-4110-8E0F-A1C5106B3B5C}"/>
    <cellStyle name="supPercentageM 9 10 2" xfId="52279" xr:uid="{FD6B7B51-8D87-42A6-8DF3-54AFDA99535D}"/>
    <cellStyle name="supPercentageM 9 11" xfId="52280" xr:uid="{D9F2D2AF-11DD-4501-A7AE-BA66E527DC57}"/>
    <cellStyle name="supPercentageM 9 11 2" xfId="52281" xr:uid="{7E319A66-E4D2-40A7-A445-4760AA9865D3}"/>
    <cellStyle name="supPercentageM 9 12" xfId="52282" xr:uid="{99D3B4C5-565D-4F4E-863F-287357A14E44}"/>
    <cellStyle name="supPercentageM 9 12 2" xfId="52283" xr:uid="{FC56D03E-A1C0-43E6-9C22-1310A3472F8E}"/>
    <cellStyle name="supPercentageM 9 13" xfId="52284" xr:uid="{4CCCFDCD-986E-4995-BBC8-32EEBBDE337A}"/>
    <cellStyle name="supPercentageM 9 13 2" xfId="52285" xr:uid="{1C0BC113-07CC-4AF3-8CDB-C9B5CB121922}"/>
    <cellStyle name="supPercentageM 9 14" xfId="52286" xr:uid="{46C43207-4644-4EC4-99D7-25083633AEC3}"/>
    <cellStyle name="supPercentageM 9 14 2" xfId="52287" xr:uid="{5B7BC5F2-68A5-489C-9DB3-7652BF28A26C}"/>
    <cellStyle name="supPercentageM 9 15" xfId="52288" xr:uid="{12A8C3BF-7BDF-432A-8A0A-64CC2014C214}"/>
    <cellStyle name="supPercentageM 9 2" xfId="52289" xr:uid="{A4A012F5-4B4F-4072-B47F-B2C1E649FFF5}"/>
    <cellStyle name="supPercentageM 9 2 2" xfId="52290" xr:uid="{1CE8A04D-8EE4-46F8-9E6A-683591A71CFC}"/>
    <cellStyle name="supPercentageM 9 3" xfId="52291" xr:uid="{DA827A62-4326-4D10-ABD7-79B9959E298F}"/>
    <cellStyle name="supPercentageM 9 3 2" xfId="52292" xr:uid="{A24CE737-C131-4178-9CE4-2184B3647D83}"/>
    <cellStyle name="supPercentageM 9 4" xfId="52293" xr:uid="{A3BDC0DC-B4A5-4479-90B6-708F59A8F8AD}"/>
    <cellStyle name="supPercentageM 9 4 2" xfId="52294" xr:uid="{F2BED595-55C6-4176-BF56-7B800D4572F7}"/>
    <cellStyle name="supPercentageM 9 5" xfId="52295" xr:uid="{342B823F-D8AC-45ED-A324-2BB16F2EEC68}"/>
    <cellStyle name="supPercentageM 9 5 2" xfId="52296" xr:uid="{D821ED51-D0EB-4197-906E-1A2DACB836B3}"/>
    <cellStyle name="supPercentageM 9 6" xfId="52297" xr:uid="{1FE804E0-6AE7-415A-BFA4-04099DEAA4E6}"/>
    <cellStyle name="supPercentageM 9 6 2" xfId="52298" xr:uid="{BDD9F4A0-349E-4C18-A34D-6E4A78116B78}"/>
    <cellStyle name="supPercentageM 9 7" xfId="52299" xr:uid="{61FEF975-494A-4B95-930D-DA37F0AD9AB5}"/>
    <cellStyle name="supPercentageM 9 7 2" xfId="52300" xr:uid="{95929360-2D19-4054-95B9-1DBC18BAD2EA}"/>
    <cellStyle name="supPercentageM 9 8" xfId="52301" xr:uid="{929C68BC-8703-488D-8B67-8CD8F7B679C1}"/>
    <cellStyle name="supPercentageM 9 8 2" xfId="52302" xr:uid="{7027E902-A5D8-4A2B-BB37-C7221E727FA0}"/>
    <cellStyle name="supPercentageM 9 9" xfId="52303" xr:uid="{12D189DB-40E6-4FB0-8F8D-CA02F3CA3C2A}"/>
    <cellStyle name="supPercentageM 9 9 2" xfId="52304" xr:uid="{2ADA986B-5DE2-4732-A461-12DC3FE2C082}"/>
    <cellStyle name="supSelection" xfId="52305" xr:uid="{471907E0-6784-4BAE-93D9-9ECE3C293BC8}"/>
    <cellStyle name="supSelection 10" xfId="52306" xr:uid="{C34C7F31-8983-42AF-978D-8134C2CDEB6E}"/>
    <cellStyle name="supSelection 10 10" xfId="52307" xr:uid="{94DCD145-A432-4A7D-9E93-EB3EAE0769D3}"/>
    <cellStyle name="supSelection 10 10 2" xfId="52308" xr:uid="{8E26F32A-77C1-46E6-A5DD-F8E993540B34}"/>
    <cellStyle name="supSelection 10 11" xfId="52309" xr:uid="{66F2F4FC-1693-405D-9452-6608111684FD}"/>
    <cellStyle name="supSelection 10 11 2" xfId="52310" xr:uid="{BCA46F7B-ABDE-407F-A856-CEBB5D489B46}"/>
    <cellStyle name="supSelection 10 12" xfId="52311" xr:uid="{529B2B73-E7AE-4889-AF80-8DAC06D85D5D}"/>
    <cellStyle name="supSelection 10 12 2" xfId="52312" xr:uid="{FE02BFE0-2367-43B0-BDC9-7B3C54E18837}"/>
    <cellStyle name="supSelection 10 13" xfId="52313" xr:uid="{70443906-975F-4EAE-8289-7243787D0A97}"/>
    <cellStyle name="supSelection 10 13 2" xfId="52314" xr:uid="{5FA8BAF9-1895-43E2-BF92-269D171482DD}"/>
    <cellStyle name="supSelection 10 14" xfId="52315" xr:uid="{80872438-0C9F-4508-844A-9F61C34D4D33}"/>
    <cellStyle name="supSelection 10 14 2" xfId="52316" xr:uid="{C4EB011D-99C6-4A23-A623-9E94E0109396}"/>
    <cellStyle name="supSelection 10 15" xfId="52317" xr:uid="{1C766490-B5E1-4109-AC0E-A0025B0563FB}"/>
    <cellStyle name="supSelection 10 2" xfId="52318" xr:uid="{AD8B7F31-418A-4C02-AC99-B7773C9B3B22}"/>
    <cellStyle name="supSelection 10 2 2" xfId="52319" xr:uid="{118EBC3A-66E9-47D4-A1D3-DFAEF67EA98A}"/>
    <cellStyle name="supSelection 10 3" xfId="52320" xr:uid="{779B3830-4280-419B-B611-9FD315420282}"/>
    <cellStyle name="supSelection 10 3 2" xfId="52321" xr:uid="{AF455B0C-DA12-49ED-94FE-AEDFD626AA99}"/>
    <cellStyle name="supSelection 10 4" xfId="52322" xr:uid="{5E8F1553-5046-497D-A85A-9B57CB299E13}"/>
    <cellStyle name="supSelection 10 4 2" xfId="52323" xr:uid="{91BEFA9E-99A9-419E-ABB0-732DF57CAE0E}"/>
    <cellStyle name="supSelection 10 5" xfId="52324" xr:uid="{D4A803F6-C972-47F3-ADC9-BAF196540915}"/>
    <cellStyle name="supSelection 10 5 2" xfId="52325" xr:uid="{D9B6559B-5FB2-4E16-882E-034A1C3D3AE9}"/>
    <cellStyle name="supSelection 10 6" xfId="52326" xr:uid="{394CFFFC-1531-414A-A48D-C6EC7F788A62}"/>
    <cellStyle name="supSelection 10 6 2" xfId="52327" xr:uid="{2BD00B02-A6A6-4C75-97C7-FD300E55B9AC}"/>
    <cellStyle name="supSelection 10 7" xfId="52328" xr:uid="{6B4D0591-F9BD-4C63-BC45-4DCBAB0525C7}"/>
    <cellStyle name="supSelection 10 7 2" xfId="52329" xr:uid="{177CC8CF-23E5-4F0A-A1D0-006391469C33}"/>
    <cellStyle name="supSelection 10 8" xfId="52330" xr:uid="{10F01119-85F6-4F79-8BF3-B5388319B031}"/>
    <cellStyle name="supSelection 10 8 2" xfId="52331" xr:uid="{DF9FED24-CCF4-45EE-AB5C-784C368C6388}"/>
    <cellStyle name="supSelection 10 9" xfId="52332" xr:uid="{322E8808-8290-4329-AFA9-1B68F75CDFF2}"/>
    <cellStyle name="supSelection 10 9 2" xfId="52333" xr:uid="{F306ACBB-8BF2-4546-AD34-66054405DCD6}"/>
    <cellStyle name="supSelection 11" xfId="52334" xr:uid="{CDCE0715-1EAE-4FB6-85A8-65995D31DA95}"/>
    <cellStyle name="supSelection 11 10" xfId="52335" xr:uid="{5FCEF8C6-5C36-4706-9AA6-DF4F5E04DA70}"/>
    <cellStyle name="supSelection 11 10 2" xfId="52336" xr:uid="{0E5D1DBD-75ED-483B-A939-8DEBD7A9B806}"/>
    <cellStyle name="supSelection 11 11" xfId="52337" xr:uid="{1ECF252A-EC67-46AF-83F9-F04869354669}"/>
    <cellStyle name="supSelection 11 11 2" xfId="52338" xr:uid="{B4CB450F-263D-4DC9-AB3A-403B2D2E49F8}"/>
    <cellStyle name="supSelection 11 12" xfId="52339" xr:uid="{49D6EBDF-77EF-4165-B4C1-F33DCA0D1A44}"/>
    <cellStyle name="supSelection 11 12 2" xfId="52340" xr:uid="{110302C4-38CB-4872-B144-7C1785224D67}"/>
    <cellStyle name="supSelection 11 13" xfId="52341" xr:uid="{8EC443D5-9C46-4F65-B96F-ABDAA828687E}"/>
    <cellStyle name="supSelection 11 13 2" xfId="52342" xr:uid="{74F10958-CA8E-465F-B8F4-510684170FD5}"/>
    <cellStyle name="supSelection 11 14" xfId="52343" xr:uid="{9C07A1AC-F2E7-4644-8DED-6F31BFBD41D1}"/>
    <cellStyle name="supSelection 11 14 2" xfId="52344" xr:uid="{3CBBFE4E-FE7F-42FA-8513-8AE3974EDA45}"/>
    <cellStyle name="supSelection 11 15" xfId="52345" xr:uid="{D3755DFF-DD8D-4570-9A3D-E7B7750C3FA5}"/>
    <cellStyle name="supSelection 11 2" xfId="52346" xr:uid="{FCD3F3BF-B17E-4E98-B1A3-F35B1C054E85}"/>
    <cellStyle name="supSelection 11 2 2" xfId="52347" xr:uid="{E97A0D89-52A0-44E0-99B9-8DF25DAFD83E}"/>
    <cellStyle name="supSelection 11 3" xfId="52348" xr:uid="{F47E32A3-B07C-4F6D-9F69-46B99B419DF3}"/>
    <cellStyle name="supSelection 11 3 2" xfId="52349" xr:uid="{514ED49A-BC9C-4797-997C-1272EB7DCD20}"/>
    <cellStyle name="supSelection 11 4" xfId="52350" xr:uid="{564F131D-39BA-4CF5-AFB5-769F45913A5A}"/>
    <cellStyle name="supSelection 11 4 2" xfId="52351" xr:uid="{90C71D9B-7F7A-476A-ABF9-527F5AEB8C4B}"/>
    <cellStyle name="supSelection 11 5" xfId="52352" xr:uid="{D0E7A97D-4569-4B2E-A87E-CCEAFFEED370}"/>
    <cellStyle name="supSelection 11 5 2" xfId="52353" xr:uid="{4E7CA774-7F34-4F60-96AB-D330C8BB39BB}"/>
    <cellStyle name="supSelection 11 6" xfId="52354" xr:uid="{3DDA26B3-B216-4438-97B7-191EB300BECB}"/>
    <cellStyle name="supSelection 11 6 2" xfId="52355" xr:uid="{3B20B552-27E1-4264-939E-DF746790B7F9}"/>
    <cellStyle name="supSelection 11 7" xfId="52356" xr:uid="{2F3922EE-8EE9-40B8-A6C9-A12CFD78825E}"/>
    <cellStyle name="supSelection 11 7 2" xfId="52357" xr:uid="{52597C96-D58A-4495-9304-CCA7647E31F0}"/>
    <cellStyle name="supSelection 11 8" xfId="52358" xr:uid="{199C80CE-8575-45FB-BDE8-EB40532DBD1D}"/>
    <cellStyle name="supSelection 11 8 2" xfId="52359" xr:uid="{0AB25E17-D555-4EBE-AEAD-FA7E84F9B2D3}"/>
    <cellStyle name="supSelection 11 9" xfId="52360" xr:uid="{9023C0BF-7B23-4CC6-9721-D207F79F6E68}"/>
    <cellStyle name="supSelection 11 9 2" xfId="52361" xr:uid="{A0F0FF37-E67B-4E65-BE6A-C4F6847D9870}"/>
    <cellStyle name="supSelection 12" xfId="52362" xr:uid="{1E2A1AF7-7669-407A-9E15-FCF6B7FDA51D}"/>
    <cellStyle name="supSelection 12 10" xfId="52363" xr:uid="{30C908C4-AF4F-4149-8474-3EE1E43A971C}"/>
    <cellStyle name="supSelection 12 10 2" xfId="52364" xr:uid="{2E59F050-BCF0-4849-BB5B-AC03B01C8481}"/>
    <cellStyle name="supSelection 12 11" xfId="52365" xr:uid="{BD037009-B58A-4670-80FE-AF1D1202AD87}"/>
    <cellStyle name="supSelection 12 11 2" xfId="52366" xr:uid="{9CDD0218-7C96-4ADF-BE8B-CFDC81236AB6}"/>
    <cellStyle name="supSelection 12 12" xfId="52367" xr:uid="{C1C8170B-A7A1-4BB6-95FD-F741A13405FD}"/>
    <cellStyle name="supSelection 12 12 2" xfId="52368" xr:uid="{B0E0E65D-07F4-4F2A-A834-BC255A141F3A}"/>
    <cellStyle name="supSelection 12 13" xfId="52369" xr:uid="{F1C2A75C-8005-428B-882C-E4061FE85B83}"/>
    <cellStyle name="supSelection 12 13 2" xfId="52370" xr:uid="{9AFCFDDF-68F6-4965-BA07-45BADD8A0BC8}"/>
    <cellStyle name="supSelection 12 14" xfId="52371" xr:uid="{BEF3F8BE-998A-495B-A028-E15EB0F88C01}"/>
    <cellStyle name="supSelection 12 14 2" xfId="52372" xr:uid="{B69CA4B4-DA04-4F17-8E13-9110EFE3114C}"/>
    <cellStyle name="supSelection 12 15" xfId="52373" xr:uid="{0ADC7054-3A81-4106-921D-A35935337BDA}"/>
    <cellStyle name="supSelection 12 2" xfId="52374" xr:uid="{D1F7B927-005C-4DB1-9B83-6E5CB630C489}"/>
    <cellStyle name="supSelection 12 2 2" xfId="52375" xr:uid="{8288101F-64DD-4DEF-A8A5-9CC2F76E5D2C}"/>
    <cellStyle name="supSelection 12 3" xfId="52376" xr:uid="{AA2B54A0-71E9-46F8-83F8-C9C7EDC07199}"/>
    <cellStyle name="supSelection 12 3 2" xfId="52377" xr:uid="{30BCAD51-2025-468E-988F-B49404FB8170}"/>
    <cellStyle name="supSelection 12 4" xfId="52378" xr:uid="{6783D0D9-71C2-4270-912B-667851472A83}"/>
    <cellStyle name="supSelection 12 4 2" xfId="52379" xr:uid="{B4FAD2F2-32C5-4F50-A45A-6702755AB5F4}"/>
    <cellStyle name="supSelection 12 5" xfId="52380" xr:uid="{01DA4269-32A7-4BE0-B88C-DEF089F27657}"/>
    <cellStyle name="supSelection 12 5 2" xfId="52381" xr:uid="{94F52914-6841-45B2-BBF4-6D06D13420E4}"/>
    <cellStyle name="supSelection 12 6" xfId="52382" xr:uid="{EE8D8C03-0F40-4E6F-A707-D33144EC2A59}"/>
    <cellStyle name="supSelection 12 6 2" xfId="52383" xr:uid="{8626C2C4-29C7-43C4-A555-9F9B0023B38A}"/>
    <cellStyle name="supSelection 12 7" xfId="52384" xr:uid="{6C437110-742B-4FE5-A28E-852FEFC73C54}"/>
    <cellStyle name="supSelection 12 7 2" xfId="52385" xr:uid="{C70A1F57-1B36-49C8-ADB8-8A56EC7D81D8}"/>
    <cellStyle name="supSelection 12 8" xfId="52386" xr:uid="{FE956648-F0FF-4558-B507-271DE944DE14}"/>
    <cellStyle name="supSelection 12 8 2" xfId="52387" xr:uid="{6E8D6A57-43A2-432A-99C6-6511EA85591E}"/>
    <cellStyle name="supSelection 12 9" xfId="52388" xr:uid="{94A9121D-3599-4C43-B66B-3BCA2A9B0C7E}"/>
    <cellStyle name="supSelection 12 9 2" xfId="52389" xr:uid="{1FCCBEA8-EEC1-4CAE-A854-4020EC6C96E1}"/>
    <cellStyle name="supSelection 13" xfId="52390" xr:uid="{5B3405EB-40F1-458F-B03C-6B00126E6545}"/>
    <cellStyle name="supSelection 13 10" xfId="52391" xr:uid="{3FAD992F-630D-4DB7-AE63-C1F71338BD44}"/>
    <cellStyle name="supSelection 13 10 2" xfId="52392" xr:uid="{5CD6300D-D473-4D80-87E5-6EC1052E450B}"/>
    <cellStyle name="supSelection 13 11" xfId="52393" xr:uid="{CC26E080-C4E1-4279-9F91-30D3F17DD91D}"/>
    <cellStyle name="supSelection 13 11 2" xfId="52394" xr:uid="{BF83A54E-AF70-4AEE-A872-8673CB56DC52}"/>
    <cellStyle name="supSelection 13 12" xfId="52395" xr:uid="{DCEA93DB-7E5F-4F8C-AC64-FFF25C605B02}"/>
    <cellStyle name="supSelection 13 12 2" xfId="52396" xr:uid="{6076413A-6E0B-44D7-B35C-7A894C56BB66}"/>
    <cellStyle name="supSelection 13 13" xfId="52397" xr:uid="{D508ECFF-5252-4E94-B91D-8410EA3CA4CE}"/>
    <cellStyle name="supSelection 13 13 2" xfId="52398" xr:uid="{62699A50-1150-4BB4-8732-A271714F8BDC}"/>
    <cellStyle name="supSelection 13 14" xfId="52399" xr:uid="{29557935-FFB8-4237-8919-5E4EE2064964}"/>
    <cellStyle name="supSelection 13 14 2" xfId="52400" xr:uid="{54E00803-9446-436D-A276-16CF454BBE6F}"/>
    <cellStyle name="supSelection 13 15" xfId="52401" xr:uid="{340FC582-470B-4E0B-9656-97759A130FA8}"/>
    <cellStyle name="supSelection 13 2" xfId="52402" xr:uid="{4C3E620B-1204-40E4-8BBB-3E9209FEA806}"/>
    <cellStyle name="supSelection 13 2 2" xfId="52403" xr:uid="{6CE2FE8D-890C-4E86-A2F4-C364A17932FA}"/>
    <cellStyle name="supSelection 13 3" xfId="52404" xr:uid="{D14E2A03-BA15-4961-98F6-09D184C9085A}"/>
    <cellStyle name="supSelection 13 3 2" xfId="52405" xr:uid="{1BCBA742-8453-4D91-8D96-C2A82C99DA85}"/>
    <cellStyle name="supSelection 13 4" xfId="52406" xr:uid="{DFF94BBB-5AEF-43A4-A6AF-0995448DB41D}"/>
    <cellStyle name="supSelection 13 4 2" xfId="52407" xr:uid="{115F037C-77D4-4C12-95EA-02A19E7DE55D}"/>
    <cellStyle name="supSelection 13 5" xfId="52408" xr:uid="{A16AA9F7-DE6F-4810-95B2-C14CAE9B2468}"/>
    <cellStyle name="supSelection 13 5 2" xfId="52409" xr:uid="{E9DC6EF4-06CA-4C55-BB6B-D73BE592A5BA}"/>
    <cellStyle name="supSelection 13 6" xfId="52410" xr:uid="{958FC3EB-3965-439B-89DC-C47D467F0D79}"/>
    <cellStyle name="supSelection 13 6 2" xfId="52411" xr:uid="{32046FBD-7180-463A-8ACF-6C306FC4F6C1}"/>
    <cellStyle name="supSelection 13 7" xfId="52412" xr:uid="{102903F9-FE73-42D0-B95D-7AAE1E714ED2}"/>
    <cellStyle name="supSelection 13 7 2" xfId="52413" xr:uid="{2D49D96D-712D-446F-A0BF-DA9D7DC25E58}"/>
    <cellStyle name="supSelection 13 8" xfId="52414" xr:uid="{AC6568DF-A819-4F3A-A173-3FAEB6B791E2}"/>
    <cellStyle name="supSelection 13 8 2" xfId="52415" xr:uid="{94905F29-043F-4646-8C99-6AA97B5C0B08}"/>
    <cellStyle name="supSelection 13 9" xfId="52416" xr:uid="{7D06ACC8-4CC6-498A-A278-A662AAAF8C33}"/>
    <cellStyle name="supSelection 13 9 2" xfId="52417" xr:uid="{DF22700A-96D5-4DE5-8A13-6759C83CF126}"/>
    <cellStyle name="supSelection 14" xfId="52418" xr:uid="{A2F4CE52-FA89-4D63-9A26-2FBF0AC2B35F}"/>
    <cellStyle name="supSelection 14 10" xfId="52419" xr:uid="{1DFCE16D-D543-4F68-90E4-FC2CF3A5DB9B}"/>
    <cellStyle name="supSelection 14 10 2" xfId="52420" xr:uid="{B37FDB31-0EA3-438D-91A1-CF00ADAA626F}"/>
    <cellStyle name="supSelection 14 11" xfId="52421" xr:uid="{9B812AB8-9449-48A2-A56D-11A27C00CF34}"/>
    <cellStyle name="supSelection 14 11 2" xfId="52422" xr:uid="{2842B9E2-3066-4EFF-8947-83298E7C8B3E}"/>
    <cellStyle name="supSelection 14 12" xfId="52423" xr:uid="{A5F812CD-D734-4B9A-8D16-157ECC45D3E5}"/>
    <cellStyle name="supSelection 14 12 2" xfId="52424" xr:uid="{51213949-0CAD-4305-841A-4FF52501E2E8}"/>
    <cellStyle name="supSelection 14 13" xfId="52425" xr:uid="{B1738E5A-7EEB-45BB-9A29-A31D4B110F7A}"/>
    <cellStyle name="supSelection 14 13 2" xfId="52426" xr:uid="{D90D84BF-770A-4839-9081-65C713B4C9D5}"/>
    <cellStyle name="supSelection 14 14" xfId="52427" xr:uid="{653C181E-518A-4DB3-9EE1-30003B91B552}"/>
    <cellStyle name="supSelection 14 14 2" xfId="52428" xr:uid="{5FE6CFE2-D911-4744-A20A-894D3D368667}"/>
    <cellStyle name="supSelection 14 15" xfId="52429" xr:uid="{73CCFF0B-7C01-477B-9DF6-1AACE0338D8C}"/>
    <cellStyle name="supSelection 14 2" xfId="52430" xr:uid="{BD9650D6-D2E8-4054-8DB4-9EB4783D4CCC}"/>
    <cellStyle name="supSelection 14 2 2" xfId="52431" xr:uid="{7EB4AA16-362D-48B9-819B-F784AEBC374F}"/>
    <cellStyle name="supSelection 14 3" xfId="52432" xr:uid="{A10D9FC4-E615-4E65-BE8B-72C721924BA4}"/>
    <cellStyle name="supSelection 14 3 2" xfId="52433" xr:uid="{1563CCE6-DD32-462A-8B2F-82AA935D8B14}"/>
    <cellStyle name="supSelection 14 4" xfId="52434" xr:uid="{831E31A5-C630-4CF5-956D-C25F5B8E4E5B}"/>
    <cellStyle name="supSelection 14 4 2" xfId="52435" xr:uid="{0F6EAC49-0C80-46E1-B830-99D22D72F843}"/>
    <cellStyle name="supSelection 14 5" xfId="52436" xr:uid="{9C066544-9F8A-4873-AF94-BF1AB3AD2C63}"/>
    <cellStyle name="supSelection 14 5 2" xfId="52437" xr:uid="{F045B5A7-C308-41ED-974E-97A0E6CAE0F5}"/>
    <cellStyle name="supSelection 14 6" xfId="52438" xr:uid="{3E03D372-3EDC-4F13-8BBA-B56FF82CC7C2}"/>
    <cellStyle name="supSelection 14 6 2" xfId="52439" xr:uid="{16E197C1-D8A6-4FFF-BF68-84ED1415976A}"/>
    <cellStyle name="supSelection 14 7" xfId="52440" xr:uid="{6C466BE4-8C81-43DA-8212-CA5F06FD8ACC}"/>
    <cellStyle name="supSelection 14 7 2" xfId="52441" xr:uid="{C2270F8E-E146-4F92-AF6A-1710397220A4}"/>
    <cellStyle name="supSelection 14 8" xfId="52442" xr:uid="{2157F400-1BDC-4855-B892-2F80BBC3B9A9}"/>
    <cellStyle name="supSelection 14 8 2" xfId="52443" xr:uid="{11251E5A-EDA1-4E2A-B705-D372C4A7AFEB}"/>
    <cellStyle name="supSelection 14 9" xfId="52444" xr:uid="{36875561-CA58-442D-8DBE-E95B8DE21583}"/>
    <cellStyle name="supSelection 14 9 2" xfId="52445" xr:uid="{A100C91C-9D9C-4970-976F-FC3329B555E9}"/>
    <cellStyle name="supSelection 15" xfId="52446" xr:uid="{301618CA-BE06-4F94-8464-B0D676A28738}"/>
    <cellStyle name="supSelection 15 10" xfId="52447" xr:uid="{8569674D-911A-44A1-8781-0FB2779A14CD}"/>
    <cellStyle name="supSelection 15 10 2" xfId="52448" xr:uid="{8367C03F-B1A7-4044-B126-0D2075C1FD02}"/>
    <cellStyle name="supSelection 15 11" xfId="52449" xr:uid="{07AE1240-5917-46E8-A3EB-2C879093E636}"/>
    <cellStyle name="supSelection 15 11 2" xfId="52450" xr:uid="{CEAB8807-24FB-473A-A8EC-8C8B554BC10D}"/>
    <cellStyle name="supSelection 15 12" xfId="52451" xr:uid="{20653CB4-723F-490E-8142-C12EA0CF4598}"/>
    <cellStyle name="supSelection 15 12 2" xfId="52452" xr:uid="{05F35DDF-607D-4B87-966E-DFDAF3A1719C}"/>
    <cellStyle name="supSelection 15 13" xfId="52453" xr:uid="{12B23B6E-8B4F-4160-B7CA-B637F65B5582}"/>
    <cellStyle name="supSelection 15 13 2" xfId="52454" xr:uid="{CC837A18-5E97-446B-A0E8-BE2F4B834606}"/>
    <cellStyle name="supSelection 15 14" xfId="52455" xr:uid="{D293EE18-3B59-42A0-8C05-937A089323AF}"/>
    <cellStyle name="supSelection 15 14 2" xfId="52456" xr:uid="{1EDF48A4-CEB0-4922-A557-A4E22899F5E3}"/>
    <cellStyle name="supSelection 15 15" xfId="52457" xr:uid="{332C9DB9-CFB1-419C-AA50-DD82A4603442}"/>
    <cellStyle name="supSelection 15 2" xfId="52458" xr:uid="{B28950DB-9A60-4242-B453-744E9DE74B55}"/>
    <cellStyle name="supSelection 15 2 2" xfId="52459" xr:uid="{02238648-5E4F-4721-AB65-BDCED444DC88}"/>
    <cellStyle name="supSelection 15 3" xfId="52460" xr:uid="{0F6ACBA6-DB65-4E19-B699-978E26FD8300}"/>
    <cellStyle name="supSelection 15 3 2" xfId="52461" xr:uid="{369E3F66-EE3A-46A2-B160-91790B483DF9}"/>
    <cellStyle name="supSelection 15 4" xfId="52462" xr:uid="{945ABC89-A4EC-4743-AF82-8F3C392FAA80}"/>
    <cellStyle name="supSelection 15 4 2" xfId="52463" xr:uid="{E5B42344-931C-4181-BB10-C0E0CB024679}"/>
    <cellStyle name="supSelection 15 5" xfId="52464" xr:uid="{57E4FDA0-EDF9-4D57-A653-FCDA59C37C04}"/>
    <cellStyle name="supSelection 15 5 2" xfId="52465" xr:uid="{91F92A5A-CA64-4B64-A9E3-35E0FB3394D8}"/>
    <cellStyle name="supSelection 15 6" xfId="52466" xr:uid="{B60188DD-AF8A-411D-957A-D488CB42BE76}"/>
    <cellStyle name="supSelection 15 6 2" xfId="52467" xr:uid="{2876996C-939C-454F-A94A-22E07BCB34A1}"/>
    <cellStyle name="supSelection 15 7" xfId="52468" xr:uid="{1E5F3242-5C42-48D3-9324-C32FFE79F018}"/>
    <cellStyle name="supSelection 15 7 2" xfId="52469" xr:uid="{CC4265DA-90E8-4E9E-9F90-E7C57C930E94}"/>
    <cellStyle name="supSelection 15 8" xfId="52470" xr:uid="{7E8DBD2E-11EE-4094-A1DF-A962F4F646D7}"/>
    <cellStyle name="supSelection 15 8 2" xfId="52471" xr:uid="{EB5BF9AA-C376-4C49-ABD4-6F15EE5BB9BE}"/>
    <cellStyle name="supSelection 15 9" xfId="52472" xr:uid="{41A1DBE8-EB10-497E-ACBD-F7631918A4D6}"/>
    <cellStyle name="supSelection 15 9 2" xfId="52473" xr:uid="{E0F0C20F-1042-4C71-90CC-85DE519E0700}"/>
    <cellStyle name="supSelection 16" xfId="52474" xr:uid="{E783A2DF-BEF9-4959-88D1-F4938A904CFB}"/>
    <cellStyle name="supSelection 16 10" xfId="52475" xr:uid="{82F5B28B-BD5A-49B0-B49B-C67016131099}"/>
    <cellStyle name="supSelection 16 10 2" xfId="52476" xr:uid="{8DBF601F-75F9-4D7E-B0E8-99571DE22FDC}"/>
    <cellStyle name="supSelection 16 11" xfId="52477" xr:uid="{9E8078BB-FD0B-4CBA-AA09-642BF8A0107B}"/>
    <cellStyle name="supSelection 16 11 2" xfId="52478" xr:uid="{69AA8968-185A-4C6D-BE56-81D0D74AC930}"/>
    <cellStyle name="supSelection 16 12" xfId="52479" xr:uid="{24633F66-4F5F-4489-ACDE-F97E938AED35}"/>
    <cellStyle name="supSelection 16 12 2" xfId="52480" xr:uid="{9354FC71-5B1F-4A05-9BF5-87226184FF28}"/>
    <cellStyle name="supSelection 16 13" xfId="52481" xr:uid="{D08C891D-5A73-42ED-B201-4080EF603780}"/>
    <cellStyle name="supSelection 16 13 2" xfId="52482" xr:uid="{3F2053EC-BE34-4CE9-928C-144ADDBDF27C}"/>
    <cellStyle name="supSelection 16 14" xfId="52483" xr:uid="{BA64B6D3-36F7-41BC-8074-A7687ED21447}"/>
    <cellStyle name="supSelection 16 14 2" xfId="52484" xr:uid="{330260CE-AB10-47EE-8DAA-829E0C6E7348}"/>
    <cellStyle name="supSelection 16 15" xfId="52485" xr:uid="{AC8259ED-0BE2-44EA-A458-3FD5CA5B315A}"/>
    <cellStyle name="supSelection 16 2" xfId="52486" xr:uid="{56ECF1DD-BFE7-4504-8153-31B26B9EB006}"/>
    <cellStyle name="supSelection 16 2 2" xfId="52487" xr:uid="{CA2CB08D-6E0A-480A-B2D1-BB0E92CA5D7E}"/>
    <cellStyle name="supSelection 16 3" xfId="52488" xr:uid="{903C0838-D66C-4B6F-B92D-291D35F3C081}"/>
    <cellStyle name="supSelection 16 3 2" xfId="52489" xr:uid="{05B60F60-555E-4CB1-8AF5-7A93E91CB214}"/>
    <cellStyle name="supSelection 16 4" xfId="52490" xr:uid="{B33DB375-0313-4811-9AC4-BE4C975D8B50}"/>
    <cellStyle name="supSelection 16 4 2" xfId="52491" xr:uid="{DD4926B1-04B5-4E40-9978-78D591473F58}"/>
    <cellStyle name="supSelection 16 5" xfId="52492" xr:uid="{421CF603-AE19-4489-9771-9D30EB8B24BE}"/>
    <cellStyle name="supSelection 16 5 2" xfId="52493" xr:uid="{66D12124-C020-4ECB-A4F7-B566516A6CB6}"/>
    <cellStyle name="supSelection 16 6" xfId="52494" xr:uid="{DA5B75B0-89FC-4A81-ADEC-B3AEA4697B62}"/>
    <cellStyle name="supSelection 16 6 2" xfId="52495" xr:uid="{8198F86E-D732-4C62-A100-9FCF02DBB2C5}"/>
    <cellStyle name="supSelection 16 7" xfId="52496" xr:uid="{1D232B8C-55AA-43BD-8E79-53A3AE60A78E}"/>
    <cellStyle name="supSelection 16 7 2" xfId="52497" xr:uid="{5F1BA896-42C1-4283-9F8E-5F04EC5A83EB}"/>
    <cellStyle name="supSelection 16 8" xfId="52498" xr:uid="{520F429C-083F-49AF-A92A-572DAC68FADA}"/>
    <cellStyle name="supSelection 16 8 2" xfId="52499" xr:uid="{3F7DAA3A-2ACA-4DED-980C-4FE354049B53}"/>
    <cellStyle name="supSelection 16 9" xfId="52500" xr:uid="{D4F93976-E8DF-4937-BF52-B1CF9A2D9D4E}"/>
    <cellStyle name="supSelection 16 9 2" xfId="52501" xr:uid="{10169F63-0838-4F6F-9E16-E8465D19674F}"/>
    <cellStyle name="supSelection 17" xfId="52502" xr:uid="{A9DFE2FD-7F73-45A7-A51B-2594BA17CF3B}"/>
    <cellStyle name="supSelection 17 10" xfId="52503" xr:uid="{41AB5BF8-CC32-4622-A150-D240F4F4FE98}"/>
    <cellStyle name="supSelection 17 10 2" xfId="52504" xr:uid="{D81EB13A-A54F-411B-A49F-7685CD48999B}"/>
    <cellStyle name="supSelection 17 11" xfId="52505" xr:uid="{EBEAAC89-E46C-46B9-97C0-7A035AF4831D}"/>
    <cellStyle name="supSelection 17 11 2" xfId="52506" xr:uid="{E5E9EC25-BB76-4DAD-8BA1-2759475CE2C6}"/>
    <cellStyle name="supSelection 17 12" xfId="52507" xr:uid="{92A3F81B-13C8-4276-8BF8-75D0E650BA9B}"/>
    <cellStyle name="supSelection 17 12 2" xfId="52508" xr:uid="{4F60701D-7224-4FFD-A6D4-5808F95C1631}"/>
    <cellStyle name="supSelection 17 13" xfId="52509" xr:uid="{D221FBA9-86BD-4614-9ABB-57D3DF9FA10D}"/>
    <cellStyle name="supSelection 17 13 2" xfId="52510" xr:uid="{04B514D0-BF39-4857-8F44-F4390D6D1302}"/>
    <cellStyle name="supSelection 17 14" xfId="52511" xr:uid="{7B0EFDB0-69F5-485C-867B-F8B28DA60B6F}"/>
    <cellStyle name="supSelection 17 14 2" xfId="52512" xr:uid="{F5AFD03B-8CBC-45E0-83D7-FDC880A6B3CA}"/>
    <cellStyle name="supSelection 17 15" xfId="52513" xr:uid="{0C83B57D-ACF8-49D7-9EE9-159DDEBB5C66}"/>
    <cellStyle name="supSelection 17 2" xfId="52514" xr:uid="{4B16CF25-C81D-49B6-AC3E-8F7B65EFA93D}"/>
    <cellStyle name="supSelection 17 2 2" xfId="52515" xr:uid="{890D5723-7BE0-4E05-8DD2-ED69A7CE49A4}"/>
    <cellStyle name="supSelection 17 3" xfId="52516" xr:uid="{476C18F4-3F41-451C-908C-D19651FFC3FA}"/>
    <cellStyle name="supSelection 17 3 2" xfId="52517" xr:uid="{6CA179EA-1D39-4E01-A047-5A621585B29F}"/>
    <cellStyle name="supSelection 17 4" xfId="52518" xr:uid="{C2790161-258B-4C8E-B005-2753CD0648E0}"/>
    <cellStyle name="supSelection 17 4 2" xfId="52519" xr:uid="{FEC3F96E-1407-4890-A30C-4AF7F128E129}"/>
    <cellStyle name="supSelection 17 5" xfId="52520" xr:uid="{9EF428B5-F4BD-4AC0-BCAF-036412DE5728}"/>
    <cellStyle name="supSelection 17 5 2" xfId="52521" xr:uid="{989F932F-7DEE-47C3-8F1C-CB0941F4EA7C}"/>
    <cellStyle name="supSelection 17 6" xfId="52522" xr:uid="{89E1D423-DFD4-43EB-AF83-7BAFE2657582}"/>
    <cellStyle name="supSelection 17 6 2" xfId="52523" xr:uid="{0960567C-75D7-4B10-A623-5FCE2615BCC6}"/>
    <cellStyle name="supSelection 17 7" xfId="52524" xr:uid="{ED284B1A-BC8F-4D6B-B792-C311351DA91F}"/>
    <cellStyle name="supSelection 17 7 2" xfId="52525" xr:uid="{24696ED5-7AA1-40D1-89C8-757C35247FBB}"/>
    <cellStyle name="supSelection 17 8" xfId="52526" xr:uid="{D7BA7F36-1C18-4AB6-B4A6-C787EF3E1CC6}"/>
    <cellStyle name="supSelection 17 8 2" xfId="52527" xr:uid="{4D52C28A-3830-44AB-95AB-B9487C29CF7B}"/>
    <cellStyle name="supSelection 17 9" xfId="52528" xr:uid="{62A9BEA0-6FFD-4B01-A965-F7BBDA9B4051}"/>
    <cellStyle name="supSelection 17 9 2" xfId="52529" xr:uid="{847ADF19-4E5F-4C27-9920-125E7449533D}"/>
    <cellStyle name="supSelection 18" xfId="52530" xr:uid="{0065A9B7-64AC-4150-ABFA-58BDE8B9F2E8}"/>
    <cellStyle name="supSelection 18 10" xfId="52531" xr:uid="{FA45AA16-25B3-42FF-8C45-801C238D14F8}"/>
    <cellStyle name="supSelection 18 10 2" xfId="52532" xr:uid="{2C2F4DCE-68E6-4F51-B574-94D4E9296761}"/>
    <cellStyle name="supSelection 18 11" xfId="52533" xr:uid="{B2FA1853-6F67-49E8-8E53-6A4F85CFBEE1}"/>
    <cellStyle name="supSelection 18 11 2" xfId="52534" xr:uid="{58CA5318-E08D-4E2F-834B-613F4F048AE7}"/>
    <cellStyle name="supSelection 18 12" xfId="52535" xr:uid="{06A89BC7-9FD2-4F39-A9BB-E185C9ED97CA}"/>
    <cellStyle name="supSelection 18 12 2" xfId="52536" xr:uid="{B1750628-0CF0-4C58-AEA0-E45BEF2C1CFC}"/>
    <cellStyle name="supSelection 18 13" xfId="52537" xr:uid="{2E15315A-3C43-47DC-B22F-74D90CC8AD7D}"/>
    <cellStyle name="supSelection 18 13 2" xfId="52538" xr:uid="{6E9FE92C-7FE9-4488-92F4-36B6AD21D2D1}"/>
    <cellStyle name="supSelection 18 14" xfId="52539" xr:uid="{1DA5AE79-CB53-40E1-9590-E19F4AFCC681}"/>
    <cellStyle name="supSelection 18 14 2" xfId="52540" xr:uid="{16AC3742-B766-46D4-BD1C-7EC38091A919}"/>
    <cellStyle name="supSelection 18 15" xfId="52541" xr:uid="{6F588AFD-4099-4971-8136-026C072BC436}"/>
    <cellStyle name="supSelection 18 2" xfId="52542" xr:uid="{A2C645A6-86BD-44DE-9C97-3DAA3E89D204}"/>
    <cellStyle name="supSelection 18 2 2" xfId="52543" xr:uid="{598C0C0C-51E4-4592-9CB4-88F3ADF52051}"/>
    <cellStyle name="supSelection 18 3" xfId="52544" xr:uid="{9A060116-947E-48C7-9459-00F9A3157F9A}"/>
    <cellStyle name="supSelection 18 3 2" xfId="52545" xr:uid="{44F10930-809B-4A98-9C29-F061914489E9}"/>
    <cellStyle name="supSelection 18 4" xfId="52546" xr:uid="{626FB9B1-E204-42C5-B765-8DD2513490A9}"/>
    <cellStyle name="supSelection 18 4 2" xfId="52547" xr:uid="{DDEC8791-CCE4-446A-A3EF-EA4A8A49B7E5}"/>
    <cellStyle name="supSelection 18 5" xfId="52548" xr:uid="{CD3978C7-4CF2-4828-8847-2632E3D4CD22}"/>
    <cellStyle name="supSelection 18 5 2" xfId="52549" xr:uid="{9FF2CF79-0ED1-4E67-846E-751C80B8ABCF}"/>
    <cellStyle name="supSelection 18 6" xfId="52550" xr:uid="{2AC30B6A-726A-458C-BA19-0DE94835EDA0}"/>
    <cellStyle name="supSelection 18 6 2" xfId="52551" xr:uid="{373A4157-AF00-424D-8AAE-7A720CA62FC1}"/>
    <cellStyle name="supSelection 18 7" xfId="52552" xr:uid="{60A0A4D7-E66E-4B8B-AF35-43C5A6EAC36F}"/>
    <cellStyle name="supSelection 18 7 2" xfId="52553" xr:uid="{09996BAB-25ED-41A8-8E29-04AAA4538317}"/>
    <cellStyle name="supSelection 18 8" xfId="52554" xr:uid="{3E476204-580B-41CB-A647-25537A50E25E}"/>
    <cellStyle name="supSelection 18 8 2" xfId="52555" xr:uid="{3533FA73-E1C8-415F-AE88-90B96F8127DC}"/>
    <cellStyle name="supSelection 18 9" xfId="52556" xr:uid="{4B2CF946-9A67-4ED8-9168-D452627AAB27}"/>
    <cellStyle name="supSelection 18 9 2" xfId="52557" xr:uid="{D89B16E8-AD09-4247-A1BB-DEFBA3551613}"/>
    <cellStyle name="supSelection 19" xfId="52558" xr:uid="{B94FC990-3955-4904-996F-53E17CE84796}"/>
    <cellStyle name="supSelection 19 10" xfId="52559" xr:uid="{BEAB5768-4778-4539-BB4F-6B433E88B040}"/>
    <cellStyle name="supSelection 19 10 2" xfId="52560" xr:uid="{BC680F63-ED92-4E72-98E5-48B0B6A87BA0}"/>
    <cellStyle name="supSelection 19 11" xfId="52561" xr:uid="{031C6E85-C6E7-49D7-9308-7C23F8641BE1}"/>
    <cellStyle name="supSelection 19 11 2" xfId="52562" xr:uid="{DA5653AF-0FB2-461C-B6C0-83645D203AF1}"/>
    <cellStyle name="supSelection 19 12" xfId="52563" xr:uid="{4AF234A6-57E1-4C83-BD21-9D0BDD67BC42}"/>
    <cellStyle name="supSelection 19 12 2" xfId="52564" xr:uid="{35A16AEC-F184-4C0C-AC67-7706388EA08B}"/>
    <cellStyle name="supSelection 19 13" xfId="52565" xr:uid="{F394F260-5004-43A8-BB0D-62868F4637E6}"/>
    <cellStyle name="supSelection 19 13 2" xfId="52566" xr:uid="{37826C5D-7744-4C62-99C4-CEBE4F510E61}"/>
    <cellStyle name="supSelection 19 14" xfId="52567" xr:uid="{7C720783-9C5A-477A-B330-ADACC760AF31}"/>
    <cellStyle name="supSelection 19 14 2" xfId="52568" xr:uid="{F97FC2FF-E6FC-46D4-A28F-EC765D450E6F}"/>
    <cellStyle name="supSelection 19 15" xfId="52569" xr:uid="{BE68D448-6EAC-4E34-9B0B-3DD12583420E}"/>
    <cellStyle name="supSelection 19 2" xfId="52570" xr:uid="{C124D686-29E9-4275-A244-BBD64455FA6B}"/>
    <cellStyle name="supSelection 19 2 2" xfId="52571" xr:uid="{65E7F039-B328-4218-83BF-2179DC105C1D}"/>
    <cellStyle name="supSelection 19 3" xfId="52572" xr:uid="{1A68BF14-8D54-4622-B70A-5B12E5CD9B36}"/>
    <cellStyle name="supSelection 19 3 2" xfId="52573" xr:uid="{6CA98AF8-DA99-41BF-A015-B9A7D7448441}"/>
    <cellStyle name="supSelection 19 4" xfId="52574" xr:uid="{CB0A4EF3-197F-45C3-B64C-364A064E67A5}"/>
    <cellStyle name="supSelection 19 4 2" xfId="52575" xr:uid="{C7F4988E-7956-4BD2-89AA-541F202B8017}"/>
    <cellStyle name="supSelection 19 5" xfId="52576" xr:uid="{FC8E787B-0A3E-4123-A3EF-95F7C6C33EB8}"/>
    <cellStyle name="supSelection 19 5 2" xfId="52577" xr:uid="{54F4C2E5-19D3-40E0-9E43-2C9AD7E2C6E3}"/>
    <cellStyle name="supSelection 19 6" xfId="52578" xr:uid="{AD5C152D-5C6A-414C-8F59-B6C94CFD5BE1}"/>
    <cellStyle name="supSelection 19 6 2" xfId="52579" xr:uid="{5A8A9221-2860-41E3-B484-85E749BC92BF}"/>
    <cellStyle name="supSelection 19 7" xfId="52580" xr:uid="{04C4B2FF-5C08-481A-AFC9-E256351CF1F2}"/>
    <cellStyle name="supSelection 19 7 2" xfId="52581" xr:uid="{78055F6E-D4C0-42C5-943D-4E3F00293580}"/>
    <cellStyle name="supSelection 19 8" xfId="52582" xr:uid="{9AD1FD52-2AD0-4927-87FE-9B750DC2F2DF}"/>
    <cellStyle name="supSelection 19 8 2" xfId="52583" xr:uid="{3319BCDF-7DE5-4C17-8B8D-5DA935AD2C2E}"/>
    <cellStyle name="supSelection 19 9" xfId="52584" xr:uid="{7968CE67-131A-4033-A40B-2828EF132F4B}"/>
    <cellStyle name="supSelection 19 9 2" xfId="52585" xr:uid="{DD7D3223-6146-48C5-970E-28E9CF1F30DC}"/>
    <cellStyle name="supSelection 2" xfId="52586" xr:uid="{39700845-60BA-4738-94BF-457F2CC53F3F}"/>
    <cellStyle name="supSelection 2 10" xfId="52587" xr:uid="{B00B770E-3E43-49D2-ABE7-90FAA5939054}"/>
    <cellStyle name="supSelection 2 10 10" xfId="52588" xr:uid="{F5BC38BB-245D-46DA-84D5-73D208FCDFE9}"/>
    <cellStyle name="supSelection 2 10 10 2" xfId="52589" xr:uid="{8CA4CADD-5D72-49DE-9B8E-9D0B0E54A950}"/>
    <cellStyle name="supSelection 2 10 11" xfId="52590" xr:uid="{944E06BE-E08B-4278-B0C4-ABA41692EC64}"/>
    <cellStyle name="supSelection 2 10 11 2" xfId="52591" xr:uid="{385630E2-BB20-40B8-9C6B-9E66795EEDE9}"/>
    <cellStyle name="supSelection 2 10 12" xfId="52592" xr:uid="{1D190CD0-0B92-47B9-8CB4-AA1D7734D78D}"/>
    <cellStyle name="supSelection 2 10 12 2" xfId="52593" xr:uid="{9709C549-89A3-4C9A-9C85-D9C1BD124981}"/>
    <cellStyle name="supSelection 2 10 13" xfId="52594" xr:uid="{95D1E11C-F412-4054-9EB9-4988B25E627F}"/>
    <cellStyle name="supSelection 2 10 13 2" xfId="52595" xr:uid="{099D3EBD-FCE7-422D-81FA-8E57BD2C25DF}"/>
    <cellStyle name="supSelection 2 10 14" xfId="52596" xr:uid="{5E02E1EE-A174-425A-A928-F58AEFA8E19A}"/>
    <cellStyle name="supSelection 2 10 14 2" xfId="52597" xr:uid="{77B18172-C9DB-4EF8-BC7F-CB08240D90CB}"/>
    <cellStyle name="supSelection 2 10 15" xfId="52598" xr:uid="{48BA2293-BF07-4842-A0E0-02CB57E3847B}"/>
    <cellStyle name="supSelection 2 10 2" xfId="52599" xr:uid="{5D523A3F-3131-4EB9-87FD-FA67DEB69E6A}"/>
    <cellStyle name="supSelection 2 10 2 2" xfId="52600" xr:uid="{8C664176-AB88-4BAE-84FD-1C17C40AEBEC}"/>
    <cellStyle name="supSelection 2 10 3" xfId="52601" xr:uid="{5880DB2C-D57E-440E-8AC1-422026AC280D}"/>
    <cellStyle name="supSelection 2 10 3 2" xfId="52602" xr:uid="{29B4F829-0CAF-4392-8445-AC29C926EA6E}"/>
    <cellStyle name="supSelection 2 10 4" xfId="52603" xr:uid="{6B1A4319-5AA7-46C1-B6C3-59B7A194EE0B}"/>
    <cellStyle name="supSelection 2 10 4 2" xfId="52604" xr:uid="{B3559841-0A9A-4F41-9938-07AF94E3B01E}"/>
    <cellStyle name="supSelection 2 10 5" xfId="52605" xr:uid="{B546363F-5812-47E1-BCE2-212199B7806F}"/>
    <cellStyle name="supSelection 2 10 5 2" xfId="52606" xr:uid="{E1A78BA0-4FEB-4584-979A-ADB8810DA9D7}"/>
    <cellStyle name="supSelection 2 10 6" xfId="52607" xr:uid="{D9EBC7CC-52D6-4080-91AC-DB8C566E4AC0}"/>
    <cellStyle name="supSelection 2 10 6 2" xfId="52608" xr:uid="{0C5AC987-78EA-4BF7-A765-C52405493436}"/>
    <cellStyle name="supSelection 2 10 7" xfId="52609" xr:uid="{E2D6329C-3EBA-4E61-BA4C-AFB0B7ECD9F0}"/>
    <cellStyle name="supSelection 2 10 7 2" xfId="52610" xr:uid="{085C7B45-54CE-4092-8493-4064D98323AA}"/>
    <cellStyle name="supSelection 2 10 8" xfId="52611" xr:uid="{C7FBBC50-32AE-42BE-9147-8C943D4205BF}"/>
    <cellStyle name="supSelection 2 10 8 2" xfId="52612" xr:uid="{45A00ACC-9698-4353-905A-101B13C9056C}"/>
    <cellStyle name="supSelection 2 10 9" xfId="52613" xr:uid="{0952AD1A-0879-4651-ADA5-4EF68487092A}"/>
    <cellStyle name="supSelection 2 10 9 2" xfId="52614" xr:uid="{F0F9B272-1574-4B61-893D-4B8DD6E44F06}"/>
    <cellStyle name="supSelection 2 11" xfId="52615" xr:uid="{A04D315A-0CAB-4530-B62F-826E95CB1D37}"/>
    <cellStyle name="supSelection 2 11 10" xfId="52616" xr:uid="{A93CF9C8-5A02-4CFB-BF92-378C9710267C}"/>
    <cellStyle name="supSelection 2 11 10 2" xfId="52617" xr:uid="{110A978C-F882-4152-A301-B2486F04F3A6}"/>
    <cellStyle name="supSelection 2 11 11" xfId="52618" xr:uid="{2128ED1B-7404-4FB4-8CC8-7B7FB532FCDE}"/>
    <cellStyle name="supSelection 2 11 11 2" xfId="52619" xr:uid="{C31CDE64-5BF1-4444-B1A9-90767E95A964}"/>
    <cellStyle name="supSelection 2 11 12" xfId="52620" xr:uid="{EF2C1844-93D9-4B7F-B5EE-450329AEB221}"/>
    <cellStyle name="supSelection 2 11 12 2" xfId="52621" xr:uid="{39615149-9CE8-4F0B-9100-5E5C44437E9B}"/>
    <cellStyle name="supSelection 2 11 13" xfId="52622" xr:uid="{7D8A1EF8-C572-49CC-9B42-66A5A008564E}"/>
    <cellStyle name="supSelection 2 11 13 2" xfId="52623" xr:uid="{5F19FD4F-166B-4705-BFAA-4BB9CB9FF7AA}"/>
    <cellStyle name="supSelection 2 11 14" xfId="52624" xr:uid="{0F542A85-DEA3-4A54-92FE-3111DAED82A0}"/>
    <cellStyle name="supSelection 2 11 14 2" xfId="52625" xr:uid="{53EA8201-C581-455E-B3A4-DC774E6BD635}"/>
    <cellStyle name="supSelection 2 11 15" xfId="52626" xr:uid="{E00C7574-7EA1-4449-A8F2-13D2ACB865FC}"/>
    <cellStyle name="supSelection 2 11 2" xfId="52627" xr:uid="{7D491B7D-49D9-472C-A5AC-6C8E0ADEF5F2}"/>
    <cellStyle name="supSelection 2 11 2 2" xfId="52628" xr:uid="{0E0CBD9B-E221-451A-A025-A0DE8FD098B3}"/>
    <cellStyle name="supSelection 2 11 3" xfId="52629" xr:uid="{128DA222-7D5E-4510-8E27-4FBFAC824658}"/>
    <cellStyle name="supSelection 2 11 3 2" xfId="52630" xr:uid="{B11CDEAC-6BE5-42CC-AF9C-8C6F003EAE29}"/>
    <cellStyle name="supSelection 2 11 4" xfId="52631" xr:uid="{24825D85-6D25-4437-B2B8-6BD2C1E93D49}"/>
    <cellStyle name="supSelection 2 11 4 2" xfId="52632" xr:uid="{B2AC42D9-C3B2-4EAF-A6D9-7CF958FD7479}"/>
    <cellStyle name="supSelection 2 11 5" xfId="52633" xr:uid="{E79D4CC9-A4D8-4DCA-AC8D-D5B48E4279BD}"/>
    <cellStyle name="supSelection 2 11 5 2" xfId="52634" xr:uid="{2C7EBDC7-D83B-435D-9226-1C674AB26E66}"/>
    <cellStyle name="supSelection 2 11 6" xfId="52635" xr:uid="{1B282407-E836-4799-8775-210A9CAC556E}"/>
    <cellStyle name="supSelection 2 11 6 2" xfId="52636" xr:uid="{70FBA7CE-E422-4F78-B19F-C86F7DFF049A}"/>
    <cellStyle name="supSelection 2 11 7" xfId="52637" xr:uid="{CB2D7E56-B198-4348-A0BD-BEC0902A8866}"/>
    <cellStyle name="supSelection 2 11 7 2" xfId="52638" xr:uid="{727DABFF-13B8-46FA-A2FF-4A14888DB0A1}"/>
    <cellStyle name="supSelection 2 11 8" xfId="52639" xr:uid="{59430A46-098E-4C5B-B59E-70A20A931F92}"/>
    <cellStyle name="supSelection 2 11 8 2" xfId="52640" xr:uid="{C683599D-5AA9-4638-A245-231241BC19E2}"/>
    <cellStyle name="supSelection 2 11 9" xfId="52641" xr:uid="{2133425D-3787-417B-8C73-9F1A3036A99A}"/>
    <cellStyle name="supSelection 2 11 9 2" xfId="52642" xr:uid="{3DEA9AD1-517E-424E-B136-4D1D85C84781}"/>
    <cellStyle name="supSelection 2 12" xfId="52643" xr:uid="{74D41447-82DE-43BC-AF14-D5383A7A94A1}"/>
    <cellStyle name="supSelection 2 12 10" xfId="52644" xr:uid="{E2EA2901-EF87-4694-A2E5-AAACA6C24250}"/>
    <cellStyle name="supSelection 2 12 10 2" xfId="52645" xr:uid="{4A81D82A-9AC0-4825-9218-06786CA2050A}"/>
    <cellStyle name="supSelection 2 12 11" xfId="52646" xr:uid="{FF6E746D-1452-4A7E-803D-CEAAE81B4905}"/>
    <cellStyle name="supSelection 2 12 11 2" xfId="52647" xr:uid="{9B2980AD-533B-49A9-AE1E-7C8BA6CF786A}"/>
    <cellStyle name="supSelection 2 12 12" xfId="52648" xr:uid="{9131F2E3-7FA9-4498-87A8-080D3CC36A79}"/>
    <cellStyle name="supSelection 2 12 12 2" xfId="52649" xr:uid="{AE6092BA-6838-443F-A9AA-FA7BB96A6044}"/>
    <cellStyle name="supSelection 2 12 13" xfId="52650" xr:uid="{44E9FF9E-78F6-496A-992C-FE750CDD7FBE}"/>
    <cellStyle name="supSelection 2 12 13 2" xfId="52651" xr:uid="{298C3379-1306-4CC0-AA5A-B1A2DE194A2E}"/>
    <cellStyle name="supSelection 2 12 14" xfId="52652" xr:uid="{B83A2095-0280-47FF-87A1-03BA35BC7FD9}"/>
    <cellStyle name="supSelection 2 12 14 2" xfId="52653" xr:uid="{E516B93E-FCA9-4D1F-8D29-1D59B26A96F1}"/>
    <cellStyle name="supSelection 2 12 15" xfId="52654" xr:uid="{AEF61D38-73B7-47BC-B02A-B13945B0F8C2}"/>
    <cellStyle name="supSelection 2 12 2" xfId="52655" xr:uid="{0226BF6E-4F12-4B85-AD8C-F8AB539BC46B}"/>
    <cellStyle name="supSelection 2 12 2 2" xfId="52656" xr:uid="{951D76E5-689E-44CE-993A-8874E37489B4}"/>
    <cellStyle name="supSelection 2 12 3" xfId="52657" xr:uid="{D2065784-67CE-4B53-9864-BE71CB905A79}"/>
    <cellStyle name="supSelection 2 12 3 2" xfId="52658" xr:uid="{6674D0C8-A739-4011-968C-EA2AF363DB83}"/>
    <cellStyle name="supSelection 2 12 4" xfId="52659" xr:uid="{EE2D8023-7CCD-4EE4-9069-7CAB62DA4AA2}"/>
    <cellStyle name="supSelection 2 12 4 2" xfId="52660" xr:uid="{797826AD-440A-4F5B-A336-248C1555BD2E}"/>
    <cellStyle name="supSelection 2 12 5" xfId="52661" xr:uid="{E4DE892B-1265-4A43-ACF0-68A34D2E7970}"/>
    <cellStyle name="supSelection 2 12 5 2" xfId="52662" xr:uid="{1C53DA03-DABD-4C0A-B4C7-309AB79E999E}"/>
    <cellStyle name="supSelection 2 12 6" xfId="52663" xr:uid="{2A653AB2-6647-459F-B4CA-61E8F6C1875C}"/>
    <cellStyle name="supSelection 2 12 6 2" xfId="52664" xr:uid="{AD79DDE8-E2F3-4347-9584-D336502A8286}"/>
    <cellStyle name="supSelection 2 12 7" xfId="52665" xr:uid="{815F4E99-3EB9-42F9-8E7D-220E5C47AD37}"/>
    <cellStyle name="supSelection 2 12 7 2" xfId="52666" xr:uid="{1A7E5DA5-CC55-46D7-AE30-B117D860CAC9}"/>
    <cellStyle name="supSelection 2 12 8" xfId="52667" xr:uid="{EE94A45D-F078-4882-9215-D19480E63A66}"/>
    <cellStyle name="supSelection 2 12 8 2" xfId="52668" xr:uid="{F3EEC81F-B1B1-4EC7-8E60-A62C053EFCFB}"/>
    <cellStyle name="supSelection 2 12 9" xfId="52669" xr:uid="{AC98BF49-12A0-430D-A5E4-AF92B6081AC2}"/>
    <cellStyle name="supSelection 2 12 9 2" xfId="52670" xr:uid="{060DFFF3-0B33-456D-BAFD-C1764CC59655}"/>
    <cellStyle name="supSelection 2 13" xfId="52671" xr:uid="{52929C23-674D-41B1-B91C-BA59F4B61213}"/>
    <cellStyle name="supSelection 2 13 10" xfId="52672" xr:uid="{49C4A628-8B58-4A29-8229-C2ADF68FDD22}"/>
    <cellStyle name="supSelection 2 13 10 2" xfId="52673" xr:uid="{ADE63CB7-5295-4303-9A38-ACFB541A7F65}"/>
    <cellStyle name="supSelection 2 13 11" xfId="52674" xr:uid="{B3F09416-A751-4B14-8517-6BE3243CD8FD}"/>
    <cellStyle name="supSelection 2 13 11 2" xfId="52675" xr:uid="{C2FF5194-405B-4B73-A323-2C757B3E8851}"/>
    <cellStyle name="supSelection 2 13 12" xfId="52676" xr:uid="{77A517A1-7B6D-4B98-BAAD-9D447FA816CB}"/>
    <cellStyle name="supSelection 2 13 12 2" xfId="52677" xr:uid="{2E690F52-1C51-44AC-AE94-1315718924B4}"/>
    <cellStyle name="supSelection 2 13 13" xfId="52678" xr:uid="{8A8AC64F-8716-42D0-8B37-26B0093ED15B}"/>
    <cellStyle name="supSelection 2 13 13 2" xfId="52679" xr:uid="{AC6FA49E-A425-49B4-8C93-D8737404B535}"/>
    <cellStyle name="supSelection 2 13 14" xfId="52680" xr:uid="{6A4421E3-E417-4360-AB9A-44F1E596A2AA}"/>
    <cellStyle name="supSelection 2 13 14 2" xfId="52681" xr:uid="{D7380ED6-26CF-4AFA-894B-760596C81CF9}"/>
    <cellStyle name="supSelection 2 13 15" xfId="52682" xr:uid="{0C2DD908-4188-4BA7-B618-DD5F9864484D}"/>
    <cellStyle name="supSelection 2 13 2" xfId="52683" xr:uid="{D73C08A9-4467-4760-95CE-B9ED584F16C5}"/>
    <cellStyle name="supSelection 2 13 2 2" xfId="52684" xr:uid="{8CDE61A1-EBB0-43BF-BE60-4700229E69A2}"/>
    <cellStyle name="supSelection 2 13 3" xfId="52685" xr:uid="{601047BB-A32C-4613-99BA-C5DCA04B0330}"/>
    <cellStyle name="supSelection 2 13 3 2" xfId="52686" xr:uid="{A3626B6A-DD93-4065-BB3D-E2DA8779FDCF}"/>
    <cellStyle name="supSelection 2 13 4" xfId="52687" xr:uid="{6ED308D7-DF28-454F-97F8-E585E33869FB}"/>
    <cellStyle name="supSelection 2 13 4 2" xfId="52688" xr:uid="{872A8B1A-70CA-46EF-A553-F3967CF6C1BC}"/>
    <cellStyle name="supSelection 2 13 5" xfId="52689" xr:uid="{BB0A32C4-0BC3-4B2F-8B3D-E3BCEDBC828C}"/>
    <cellStyle name="supSelection 2 13 5 2" xfId="52690" xr:uid="{B3FF65C7-6A8B-4130-BD25-9C661C16B4F9}"/>
    <cellStyle name="supSelection 2 13 6" xfId="52691" xr:uid="{AB74DF82-0C46-454E-B4A7-61822F318041}"/>
    <cellStyle name="supSelection 2 13 6 2" xfId="52692" xr:uid="{5CF59EE3-199B-47CA-9017-0572A09F4DE8}"/>
    <cellStyle name="supSelection 2 13 7" xfId="52693" xr:uid="{B58065CB-01A0-4B88-BB40-745208D70B18}"/>
    <cellStyle name="supSelection 2 13 7 2" xfId="52694" xr:uid="{F0A4B45C-0E96-4125-8A94-3ACAEF2CF7ED}"/>
    <cellStyle name="supSelection 2 13 8" xfId="52695" xr:uid="{C98B4D9E-FB0A-44CF-8117-93B8D2A85C61}"/>
    <cellStyle name="supSelection 2 13 8 2" xfId="52696" xr:uid="{BE9D1B20-4A57-46E2-A2E3-585D3949E3F2}"/>
    <cellStyle name="supSelection 2 13 9" xfId="52697" xr:uid="{9F78E74A-9BA5-46A1-B73B-0FF979DA985B}"/>
    <cellStyle name="supSelection 2 13 9 2" xfId="52698" xr:uid="{AC14FA3C-B024-4493-820E-FEFE046C98AD}"/>
    <cellStyle name="supSelection 2 14" xfId="52699" xr:uid="{5BAA6D99-DA80-44DF-9DF0-86DCEDD18A3A}"/>
    <cellStyle name="supSelection 2 14 10" xfId="52700" xr:uid="{7809EFE8-845D-4E4E-9821-5A1A74BB2313}"/>
    <cellStyle name="supSelection 2 14 10 2" xfId="52701" xr:uid="{59C4AF55-77D9-47E0-976E-B8B7A9100366}"/>
    <cellStyle name="supSelection 2 14 11" xfId="52702" xr:uid="{BB54CF2D-0AF0-4F01-BCDA-0479AF08B96B}"/>
    <cellStyle name="supSelection 2 14 11 2" xfId="52703" xr:uid="{811871A8-A63E-4D59-BC61-B041C549EB7C}"/>
    <cellStyle name="supSelection 2 14 12" xfId="52704" xr:uid="{F95CF85B-1B09-4F8E-936B-7281FDA8ABF3}"/>
    <cellStyle name="supSelection 2 14 12 2" xfId="52705" xr:uid="{A1ADADB4-2C8C-4A7E-895C-DB41A44DA4B3}"/>
    <cellStyle name="supSelection 2 14 13" xfId="52706" xr:uid="{1417512F-2DF9-4A79-A021-253027D2909E}"/>
    <cellStyle name="supSelection 2 14 13 2" xfId="52707" xr:uid="{4B266389-3B1F-45D4-B6B2-9F9EEBBB8B9E}"/>
    <cellStyle name="supSelection 2 14 14" xfId="52708" xr:uid="{7D3E5BD5-172A-4342-8528-54D3F9CB4B5D}"/>
    <cellStyle name="supSelection 2 14 14 2" xfId="52709" xr:uid="{B658F118-7365-4C66-B2D7-0707E1B3987C}"/>
    <cellStyle name="supSelection 2 14 15" xfId="52710" xr:uid="{18D678D6-D18E-4A36-B59A-5C7F00136C8A}"/>
    <cellStyle name="supSelection 2 14 2" xfId="52711" xr:uid="{BEFA3F98-4CF4-4F06-AD00-D74E5D63B913}"/>
    <cellStyle name="supSelection 2 14 2 2" xfId="52712" xr:uid="{AD8D60FC-701F-4C09-9E3A-893AFC171DF4}"/>
    <cellStyle name="supSelection 2 14 3" xfId="52713" xr:uid="{1B5EE3B6-2E70-478B-8CA4-F490DD11C392}"/>
    <cellStyle name="supSelection 2 14 3 2" xfId="52714" xr:uid="{A4816058-67CB-47FF-8647-B545D3F07752}"/>
    <cellStyle name="supSelection 2 14 4" xfId="52715" xr:uid="{621CDC48-524D-4175-A0B5-B296949E2DA5}"/>
    <cellStyle name="supSelection 2 14 4 2" xfId="52716" xr:uid="{8E1C99BA-F468-4475-A9EA-956859276827}"/>
    <cellStyle name="supSelection 2 14 5" xfId="52717" xr:uid="{D2789C90-9480-4330-B642-81F6BDFFE367}"/>
    <cellStyle name="supSelection 2 14 5 2" xfId="52718" xr:uid="{7A42D8F1-9835-4DE7-8C26-BC1532791961}"/>
    <cellStyle name="supSelection 2 14 6" xfId="52719" xr:uid="{31009EE4-33D7-48B7-8C37-57A7FB0E4B30}"/>
    <cellStyle name="supSelection 2 14 6 2" xfId="52720" xr:uid="{42D80246-74CC-46F4-BA1B-B5BF45D5EC52}"/>
    <cellStyle name="supSelection 2 14 7" xfId="52721" xr:uid="{CFE55ABC-5A34-4362-84CA-7526436DC1DF}"/>
    <cellStyle name="supSelection 2 14 7 2" xfId="52722" xr:uid="{744B9CDA-6E46-4395-9017-2C3C99B71135}"/>
    <cellStyle name="supSelection 2 14 8" xfId="52723" xr:uid="{2968523D-B2E1-4E3A-BC55-F1902858CB56}"/>
    <cellStyle name="supSelection 2 14 8 2" xfId="52724" xr:uid="{FDF4D92A-BDE0-4E67-B0B1-249098606FE4}"/>
    <cellStyle name="supSelection 2 14 9" xfId="52725" xr:uid="{E750C636-205D-4EEE-86E1-1AEE7D8C64F8}"/>
    <cellStyle name="supSelection 2 14 9 2" xfId="52726" xr:uid="{C6D0E7D1-62D1-401B-9149-7ED48ABFFB98}"/>
    <cellStyle name="supSelection 2 15" xfId="52727" xr:uid="{9F89D7DB-4533-42AC-A9ED-2F0ACFF36F0F}"/>
    <cellStyle name="supSelection 2 15 10" xfId="52728" xr:uid="{E22AF0AA-9744-49A3-B21B-44BAFB685AEB}"/>
    <cellStyle name="supSelection 2 15 10 2" xfId="52729" xr:uid="{2F2B0586-B222-4D9D-BB09-C4E0E31B0EB9}"/>
    <cellStyle name="supSelection 2 15 11" xfId="52730" xr:uid="{9824142E-81FC-448B-9932-02FB25322287}"/>
    <cellStyle name="supSelection 2 15 11 2" xfId="52731" xr:uid="{15317241-A901-4345-A313-8E11A90AF8D7}"/>
    <cellStyle name="supSelection 2 15 12" xfId="52732" xr:uid="{E2006E42-C0C0-44DC-9EF7-F2FD0D380B8A}"/>
    <cellStyle name="supSelection 2 15 12 2" xfId="52733" xr:uid="{7EE05934-99CA-4F50-9A83-63CF3946E87B}"/>
    <cellStyle name="supSelection 2 15 13" xfId="52734" xr:uid="{F48F32D7-2715-43EA-9CB7-064776EE8E72}"/>
    <cellStyle name="supSelection 2 15 13 2" xfId="52735" xr:uid="{006F7B8E-970E-4932-ADF8-62C30539F695}"/>
    <cellStyle name="supSelection 2 15 14" xfId="52736" xr:uid="{279E2114-43F8-4D0D-BC2E-F37A7A1DDF29}"/>
    <cellStyle name="supSelection 2 15 14 2" xfId="52737" xr:uid="{48954028-C908-404A-B34C-84956B3E0CB2}"/>
    <cellStyle name="supSelection 2 15 15" xfId="52738" xr:uid="{544C51BD-C4E5-48D3-8770-ABC1DBC83312}"/>
    <cellStyle name="supSelection 2 15 2" xfId="52739" xr:uid="{FCB13C45-7338-4934-87B8-78E769E19461}"/>
    <cellStyle name="supSelection 2 15 2 2" xfId="52740" xr:uid="{DAEE3119-8ED2-461A-B8F0-510F0E9CFAA6}"/>
    <cellStyle name="supSelection 2 15 3" xfId="52741" xr:uid="{DF3B3732-A3B2-46BF-9199-3B9BD5689858}"/>
    <cellStyle name="supSelection 2 15 3 2" xfId="52742" xr:uid="{51BFEDEB-D463-4DCA-898A-B65C65D38480}"/>
    <cellStyle name="supSelection 2 15 4" xfId="52743" xr:uid="{850636C6-E1B2-4541-9B38-44E31D893213}"/>
    <cellStyle name="supSelection 2 15 4 2" xfId="52744" xr:uid="{A7E3E202-8CAA-4D99-99EC-221816BF47B1}"/>
    <cellStyle name="supSelection 2 15 5" xfId="52745" xr:uid="{9DBA17E0-550C-412B-AB62-FE0A13396213}"/>
    <cellStyle name="supSelection 2 15 5 2" xfId="52746" xr:uid="{561FDFB0-3A51-4DC5-934F-01086E39AC44}"/>
    <cellStyle name="supSelection 2 15 6" xfId="52747" xr:uid="{8A6820AC-00EE-4C11-8053-2A181EC43890}"/>
    <cellStyle name="supSelection 2 15 6 2" xfId="52748" xr:uid="{846B5529-B098-4BA0-B60C-8FD7AAF5FB3E}"/>
    <cellStyle name="supSelection 2 15 7" xfId="52749" xr:uid="{6CC85084-1F5F-4DFA-AA35-3E7B0F75CA64}"/>
    <cellStyle name="supSelection 2 15 7 2" xfId="52750" xr:uid="{1B21F401-8B59-455D-9921-4CB324249689}"/>
    <cellStyle name="supSelection 2 15 8" xfId="52751" xr:uid="{BD6537DB-C412-46E3-9471-F21043EBAB9E}"/>
    <cellStyle name="supSelection 2 15 8 2" xfId="52752" xr:uid="{28B8394D-2242-4C59-B065-04539552FE25}"/>
    <cellStyle name="supSelection 2 15 9" xfId="52753" xr:uid="{F7EB58C5-B01A-4358-8B1A-E82601F135A9}"/>
    <cellStyle name="supSelection 2 15 9 2" xfId="52754" xr:uid="{925FB4A6-6C97-4A75-B27E-ECCC95ED8177}"/>
    <cellStyle name="supSelection 2 16" xfId="52755" xr:uid="{4D93C855-4E36-4AAA-B9E4-3A15C11E2FBB}"/>
    <cellStyle name="supSelection 2 16 10" xfId="52756" xr:uid="{C92EBD72-B76A-45D2-B1F0-AD5200BFC4A0}"/>
    <cellStyle name="supSelection 2 16 10 2" xfId="52757" xr:uid="{D7D36A7F-B7D2-431F-B794-2598858DF7F7}"/>
    <cellStyle name="supSelection 2 16 11" xfId="52758" xr:uid="{C8A0AE13-8443-4D22-9B73-CB7D7DD67B44}"/>
    <cellStyle name="supSelection 2 16 11 2" xfId="52759" xr:uid="{42668E0E-4E9C-4B90-B743-E7B7CF116388}"/>
    <cellStyle name="supSelection 2 16 12" xfId="52760" xr:uid="{603EB4FE-BFA4-4997-87EA-F60FB791BD0B}"/>
    <cellStyle name="supSelection 2 16 12 2" xfId="52761" xr:uid="{F34B0E78-F37F-4920-91CB-3B36D88E188E}"/>
    <cellStyle name="supSelection 2 16 13" xfId="52762" xr:uid="{F8D41A59-C537-4BF1-9D3A-FCB888AEAE0E}"/>
    <cellStyle name="supSelection 2 16 13 2" xfId="52763" xr:uid="{68B8D8EF-2653-433F-B8A2-29DEC050113B}"/>
    <cellStyle name="supSelection 2 16 14" xfId="52764" xr:uid="{1B2B48A0-67ED-4BA7-8883-CE2E431BE898}"/>
    <cellStyle name="supSelection 2 16 14 2" xfId="52765" xr:uid="{0104B8DC-74F7-4FFD-9D77-EBF428CB9C74}"/>
    <cellStyle name="supSelection 2 16 15" xfId="52766" xr:uid="{6C3423D2-7AC6-47B7-83E4-521FB95765DC}"/>
    <cellStyle name="supSelection 2 16 2" xfId="52767" xr:uid="{373CF233-79CA-49D4-888B-B873FE87B096}"/>
    <cellStyle name="supSelection 2 16 2 2" xfId="52768" xr:uid="{65A76DEF-07C8-4394-B29A-D0BF3D96DE40}"/>
    <cellStyle name="supSelection 2 16 3" xfId="52769" xr:uid="{06359E38-F912-4293-9C59-60C3AB798ABB}"/>
    <cellStyle name="supSelection 2 16 3 2" xfId="52770" xr:uid="{42C8CF2F-376A-4BFD-8DE6-8D26E1E1078C}"/>
    <cellStyle name="supSelection 2 16 4" xfId="52771" xr:uid="{2B696D9F-6E56-4536-A868-335A7E2A38C9}"/>
    <cellStyle name="supSelection 2 16 4 2" xfId="52772" xr:uid="{3FAB67E2-80C1-45D7-8532-76852940469F}"/>
    <cellStyle name="supSelection 2 16 5" xfId="52773" xr:uid="{22A3658B-C324-4552-8B2C-9C026976042C}"/>
    <cellStyle name="supSelection 2 16 5 2" xfId="52774" xr:uid="{D475D80C-0C4D-4D1F-BEDC-CCA6BC010D5F}"/>
    <cellStyle name="supSelection 2 16 6" xfId="52775" xr:uid="{6E69A3D6-63B8-4E5C-BE31-58B3D4D1DD38}"/>
    <cellStyle name="supSelection 2 16 6 2" xfId="52776" xr:uid="{C15C28F5-B0CD-49D3-8021-DDDD1B4D0617}"/>
    <cellStyle name="supSelection 2 16 7" xfId="52777" xr:uid="{2456AADE-5A5A-4658-903D-4F376B625D85}"/>
    <cellStyle name="supSelection 2 16 7 2" xfId="52778" xr:uid="{DAC71EE9-D81F-4844-B9C8-5329ACA40FCC}"/>
    <cellStyle name="supSelection 2 16 8" xfId="52779" xr:uid="{E69E97D1-0860-4490-B10F-DB78955A4CB3}"/>
    <cellStyle name="supSelection 2 16 8 2" xfId="52780" xr:uid="{92C7D14D-ECA1-4CCD-B898-E9733155CCFB}"/>
    <cellStyle name="supSelection 2 16 9" xfId="52781" xr:uid="{8D8D8EA4-A164-402B-9D8E-C65418E0662A}"/>
    <cellStyle name="supSelection 2 16 9 2" xfId="52782" xr:uid="{1A9912AA-F5B8-4EB1-992E-9267C695F473}"/>
    <cellStyle name="supSelection 2 17" xfId="52783" xr:uid="{06B15381-C98F-4E25-81DA-DD183A3B7EBF}"/>
    <cellStyle name="supSelection 2 17 10" xfId="52784" xr:uid="{88BB026E-3609-4C98-9CDF-3D098FD7CB72}"/>
    <cellStyle name="supSelection 2 17 10 2" xfId="52785" xr:uid="{B7B51627-45E3-4438-9F15-7F71486A7D72}"/>
    <cellStyle name="supSelection 2 17 11" xfId="52786" xr:uid="{8D9E31D4-AA9A-466B-BD8E-2E92D49E0D8E}"/>
    <cellStyle name="supSelection 2 17 11 2" xfId="52787" xr:uid="{716C6403-D270-42DB-9D4E-5586974167C5}"/>
    <cellStyle name="supSelection 2 17 12" xfId="52788" xr:uid="{679AA367-B040-4523-8D74-B47D404BF7DA}"/>
    <cellStyle name="supSelection 2 17 12 2" xfId="52789" xr:uid="{9499C4CD-3B28-42CE-A006-16654EC20ED3}"/>
    <cellStyle name="supSelection 2 17 13" xfId="52790" xr:uid="{BDC73DFE-15C9-4FB8-9EFD-760FE8F9DFA1}"/>
    <cellStyle name="supSelection 2 17 13 2" xfId="52791" xr:uid="{A6C54DCB-11CD-44B5-93CD-3DEDCC104987}"/>
    <cellStyle name="supSelection 2 17 14" xfId="52792" xr:uid="{7D32AFBD-B4EA-4B41-A838-9A0A7E750DF6}"/>
    <cellStyle name="supSelection 2 17 14 2" xfId="52793" xr:uid="{5D069E1A-D682-42D1-8391-0A63BC2DE63A}"/>
    <cellStyle name="supSelection 2 17 15" xfId="52794" xr:uid="{11C7ED85-15D4-4657-B532-2511964551AE}"/>
    <cellStyle name="supSelection 2 17 2" xfId="52795" xr:uid="{BF9263D9-5307-4994-9111-D5C366C01106}"/>
    <cellStyle name="supSelection 2 17 2 2" xfId="52796" xr:uid="{E9823EEA-71C6-4F6E-9AE0-BD59A66414EE}"/>
    <cellStyle name="supSelection 2 17 3" xfId="52797" xr:uid="{C8AD34CB-0ADD-47E0-B881-5361ED8802F3}"/>
    <cellStyle name="supSelection 2 17 3 2" xfId="52798" xr:uid="{910601E7-89A5-476B-80E8-2EBACAC042BE}"/>
    <cellStyle name="supSelection 2 17 4" xfId="52799" xr:uid="{231E997F-1682-414A-B68B-666DE523AB73}"/>
    <cellStyle name="supSelection 2 17 4 2" xfId="52800" xr:uid="{A28DE36C-C2A2-49AD-A7F0-3B85E05340A8}"/>
    <cellStyle name="supSelection 2 17 5" xfId="52801" xr:uid="{0A20819B-6491-48FD-B7D3-5A9C55257BCE}"/>
    <cellStyle name="supSelection 2 17 5 2" xfId="52802" xr:uid="{D6D48945-8AF3-434B-8AB7-535537420E35}"/>
    <cellStyle name="supSelection 2 17 6" xfId="52803" xr:uid="{9D3C90D0-C52C-4AEB-81B6-66CBEFA95CFC}"/>
    <cellStyle name="supSelection 2 17 6 2" xfId="52804" xr:uid="{F1E7BDF1-6A92-4BA1-8AAD-C0410464BAB8}"/>
    <cellStyle name="supSelection 2 17 7" xfId="52805" xr:uid="{3B56E563-226A-43A0-96C0-2659673C5307}"/>
    <cellStyle name="supSelection 2 17 7 2" xfId="52806" xr:uid="{A46513BD-547F-4244-8375-49E9FB21D47C}"/>
    <cellStyle name="supSelection 2 17 8" xfId="52807" xr:uid="{AB369377-55C4-466D-8A83-4F020A401777}"/>
    <cellStyle name="supSelection 2 17 8 2" xfId="52808" xr:uid="{5F7A86F9-6ED5-4622-9EBB-08C396810EF1}"/>
    <cellStyle name="supSelection 2 17 9" xfId="52809" xr:uid="{51F7C3DA-1736-46FC-A162-8596BE834B4B}"/>
    <cellStyle name="supSelection 2 17 9 2" xfId="52810" xr:uid="{2711A557-0138-448F-A647-D92C1A92F4F7}"/>
    <cellStyle name="supSelection 2 18" xfId="52811" xr:uid="{96CE15A8-DD6B-4C97-8DA1-F43B24E2B008}"/>
    <cellStyle name="supSelection 2 18 10" xfId="52812" xr:uid="{1A64FBA8-C675-4AA4-A4FE-156F69ECB534}"/>
    <cellStyle name="supSelection 2 18 10 2" xfId="52813" xr:uid="{16962E45-7DA1-4949-A2F9-5DBA3D6AAA23}"/>
    <cellStyle name="supSelection 2 18 11" xfId="52814" xr:uid="{8CEC18DC-758B-4C72-BA4D-C15B6FC81C12}"/>
    <cellStyle name="supSelection 2 18 11 2" xfId="52815" xr:uid="{0AB77137-A48A-4214-8A2B-10A749A2E649}"/>
    <cellStyle name="supSelection 2 18 12" xfId="52816" xr:uid="{A0968FD8-21FB-4E2D-9385-A6F16362CE5A}"/>
    <cellStyle name="supSelection 2 18 12 2" xfId="52817" xr:uid="{D6BB24F1-3E87-4F62-B58A-1A72FD4062C9}"/>
    <cellStyle name="supSelection 2 18 13" xfId="52818" xr:uid="{C5A43AB9-1382-4AAC-BA47-B3281DF40CD8}"/>
    <cellStyle name="supSelection 2 18 13 2" xfId="52819" xr:uid="{6FA6BF97-B86D-4998-98EC-1F2B5FF9B058}"/>
    <cellStyle name="supSelection 2 18 14" xfId="52820" xr:uid="{0EE31909-AA0E-475D-B264-83832A7DD79E}"/>
    <cellStyle name="supSelection 2 18 14 2" xfId="52821" xr:uid="{8F636FB6-3625-4815-A3E9-28520D3407AC}"/>
    <cellStyle name="supSelection 2 18 15" xfId="52822" xr:uid="{93D9BC73-C234-4473-BC22-1CCADBDAEBC3}"/>
    <cellStyle name="supSelection 2 18 2" xfId="52823" xr:uid="{9BAA70CE-1425-4682-9CA9-C6694D7E6FC0}"/>
    <cellStyle name="supSelection 2 18 2 2" xfId="52824" xr:uid="{40A73B0E-A64D-4131-A6BB-904797F31B9C}"/>
    <cellStyle name="supSelection 2 18 3" xfId="52825" xr:uid="{BA18DBC9-0F5C-4989-A267-D611EB8E2A34}"/>
    <cellStyle name="supSelection 2 18 3 2" xfId="52826" xr:uid="{B27AAF22-D877-4090-AB8D-B874F1F2D612}"/>
    <cellStyle name="supSelection 2 18 4" xfId="52827" xr:uid="{4EDF6DE8-1CB7-418C-BDD2-3A2EE935DD45}"/>
    <cellStyle name="supSelection 2 18 4 2" xfId="52828" xr:uid="{D5CA5918-C6BF-4111-ABAD-7A895C2BF16D}"/>
    <cellStyle name="supSelection 2 18 5" xfId="52829" xr:uid="{63553DBB-6D47-499F-B995-5836CC6AE0A5}"/>
    <cellStyle name="supSelection 2 18 5 2" xfId="52830" xr:uid="{6E1C347C-524E-4787-A9AB-5B366358FFF8}"/>
    <cellStyle name="supSelection 2 18 6" xfId="52831" xr:uid="{11503399-6068-4956-95BC-9DBF66CB5832}"/>
    <cellStyle name="supSelection 2 18 6 2" xfId="52832" xr:uid="{71BE2F44-65C5-45C4-BA18-B776F70AF593}"/>
    <cellStyle name="supSelection 2 18 7" xfId="52833" xr:uid="{26B89CE3-16C0-4F0E-9C88-F3332659E94C}"/>
    <cellStyle name="supSelection 2 18 7 2" xfId="52834" xr:uid="{A9811A1A-D5A9-42AA-873D-B53A323DC39B}"/>
    <cellStyle name="supSelection 2 18 8" xfId="52835" xr:uid="{5DAACF3B-0FF8-4541-9983-D8BC173E77AA}"/>
    <cellStyle name="supSelection 2 18 8 2" xfId="52836" xr:uid="{D5EF6225-C913-4521-915A-F62320CD5D08}"/>
    <cellStyle name="supSelection 2 18 9" xfId="52837" xr:uid="{7D42B676-A9AA-4EC1-9274-EFBAA72D8834}"/>
    <cellStyle name="supSelection 2 18 9 2" xfId="52838" xr:uid="{FE1AF9A2-9570-4B9E-9178-7D8435FFD060}"/>
    <cellStyle name="supSelection 2 19" xfId="52839" xr:uid="{978EC5D4-2BB7-4093-9E4F-2FD74C14A733}"/>
    <cellStyle name="supSelection 2 19 10" xfId="52840" xr:uid="{9A004451-86DF-4018-A0C4-4611ABA20084}"/>
    <cellStyle name="supSelection 2 19 10 2" xfId="52841" xr:uid="{FCCEE9E8-6FFD-4728-AF36-53B0B675CC76}"/>
    <cellStyle name="supSelection 2 19 11" xfId="52842" xr:uid="{F884DD4E-CB38-466A-80C3-746773BC7396}"/>
    <cellStyle name="supSelection 2 19 11 2" xfId="52843" xr:uid="{7FDBD008-4FB1-4229-A3E9-3521FAD8A7D7}"/>
    <cellStyle name="supSelection 2 19 12" xfId="52844" xr:uid="{6F4BCFF6-AC82-43B0-A76C-731C14336621}"/>
    <cellStyle name="supSelection 2 19 12 2" xfId="52845" xr:uid="{EEA6C30D-69EC-4295-85DA-F7B8FC216358}"/>
    <cellStyle name="supSelection 2 19 13" xfId="52846" xr:uid="{FD762368-565A-4849-B504-6DFE3D497AE8}"/>
    <cellStyle name="supSelection 2 19 13 2" xfId="52847" xr:uid="{519ADCB4-AC38-4C11-B681-EEABD3141D6F}"/>
    <cellStyle name="supSelection 2 19 14" xfId="52848" xr:uid="{A2639D09-00C0-4834-AAC4-BDB2DD3259F7}"/>
    <cellStyle name="supSelection 2 19 14 2" xfId="52849" xr:uid="{D2E8E25F-5BDE-4CC6-88AA-FA9EAACC8571}"/>
    <cellStyle name="supSelection 2 19 15" xfId="52850" xr:uid="{FFB45E6F-595E-4D2A-A515-EA2C1723A8AE}"/>
    <cellStyle name="supSelection 2 19 2" xfId="52851" xr:uid="{E8D4A485-3D44-41C5-AE36-95144194ACA1}"/>
    <cellStyle name="supSelection 2 19 2 2" xfId="52852" xr:uid="{0F3DC933-5DD0-4DE9-9705-0403B5ACC3B7}"/>
    <cellStyle name="supSelection 2 19 3" xfId="52853" xr:uid="{75BFBC14-20D5-4D30-B25C-90B8B1625F84}"/>
    <cellStyle name="supSelection 2 19 3 2" xfId="52854" xr:uid="{EC9F2489-F120-455D-9CEB-A5B1F0281677}"/>
    <cellStyle name="supSelection 2 19 4" xfId="52855" xr:uid="{F4D76390-9209-4812-A01D-A8A5CA0FD1F8}"/>
    <cellStyle name="supSelection 2 19 4 2" xfId="52856" xr:uid="{14AEA281-3E35-497D-9CDB-6F11AA2BD123}"/>
    <cellStyle name="supSelection 2 19 5" xfId="52857" xr:uid="{AAC76581-CD20-4232-BD23-CC8C32C14AD7}"/>
    <cellStyle name="supSelection 2 19 5 2" xfId="52858" xr:uid="{B23C4A24-D61B-4CA3-A8D9-69BD6919C60E}"/>
    <cellStyle name="supSelection 2 19 6" xfId="52859" xr:uid="{6F3C176C-38B2-489B-B825-5FB96337294D}"/>
    <cellStyle name="supSelection 2 19 6 2" xfId="52860" xr:uid="{10C16DD7-6AF6-44DD-B586-3EFF867E5546}"/>
    <cellStyle name="supSelection 2 19 7" xfId="52861" xr:uid="{4AE21E0E-F5AD-4FBA-AEB3-A25AF3BDD8CD}"/>
    <cellStyle name="supSelection 2 19 7 2" xfId="52862" xr:uid="{36A05930-949B-43B4-B9B5-E64B4CC04D0E}"/>
    <cellStyle name="supSelection 2 19 8" xfId="52863" xr:uid="{368ED732-D6CE-4E1D-A592-D8CD5AC8FA97}"/>
    <cellStyle name="supSelection 2 19 8 2" xfId="52864" xr:uid="{2F81F67F-56E1-4174-9BED-DE389BE0D184}"/>
    <cellStyle name="supSelection 2 19 9" xfId="52865" xr:uid="{12EC9986-E8D2-4B06-90B9-76202F5C2130}"/>
    <cellStyle name="supSelection 2 19 9 2" xfId="52866" xr:uid="{3ACA28EF-03AC-40A5-84D1-E83826905518}"/>
    <cellStyle name="supSelection 2 2" xfId="52867" xr:uid="{46BD9C86-A95E-40A0-87CA-86779ED43A9A}"/>
    <cellStyle name="supSelection 2 2 10" xfId="52868" xr:uid="{AE61B14B-445C-428F-A7AF-A33C44A1A133}"/>
    <cellStyle name="supSelection 2 2 10 2" xfId="52869" xr:uid="{AF83D9AB-7D1B-40D6-A657-AFB81395C577}"/>
    <cellStyle name="supSelection 2 2 11" xfId="52870" xr:uid="{43D5822E-3228-4E0B-9E03-940DDA437CFC}"/>
    <cellStyle name="supSelection 2 2 11 2" xfId="52871" xr:uid="{989DC812-688A-4B36-8044-E445FE5D35B8}"/>
    <cellStyle name="supSelection 2 2 12" xfId="52872" xr:uid="{1CC8BA58-47C4-4644-B137-A53DFB0D57D5}"/>
    <cellStyle name="supSelection 2 2 12 2" xfId="52873" xr:uid="{56E4DA76-0149-4953-A9F7-7C93D0A2EA32}"/>
    <cellStyle name="supSelection 2 2 13" xfId="52874" xr:uid="{E93B1C04-3EBD-40DC-B34E-EB90BD9FA8A7}"/>
    <cellStyle name="supSelection 2 2 13 2" xfId="52875" xr:uid="{5E9EE64F-D7E4-4633-AB5E-9BB209E7EE2C}"/>
    <cellStyle name="supSelection 2 2 14" xfId="52876" xr:uid="{22695967-027F-40FC-BFF4-03FCE77B0196}"/>
    <cellStyle name="supSelection 2 2 14 2" xfId="52877" xr:uid="{9C8AD499-435B-4971-A3F3-74522832AACE}"/>
    <cellStyle name="supSelection 2 2 15" xfId="52878" xr:uid="{25D4E180-E1C2-40B0-9577-E19B0D7F3DB1}"/>
    <cellStyle name="supSelection 2 2 2" xfId="52879" xr:uid="{61F08C16-77F2-4F90-9CDF-5E12B642698E}"/>
    <cellStyle name="supSelection 2 2 2 2" xfId="52880" xr:uid="{281F0814-B308-4DF2-96D6-D31E2778A342}"/>
    <cellStyle name="supSelection 2 2 3" xfId="52881" xr:uid="{D9A72673-4DF0-4309-9975-60B93B393241}"/>
    <cellStyle name="supSelection 2 2 3 2" xfId="52882" xr:uid="{6C7B64C8-3891-4FE1-B109-3F605004DC12}"/>
    <cellStyle name="supSelection 2 2 4" xfId="52883" xr:uid="{17D1E1AD-FA45-417E-A3DD-EAE890A4D749}"/>
    <cellStyle name="supSelection 2 2 4 2" xfId="52884" xr:uid="{8D552E29-8F3F-414F-8B7B-BCC36559F8A6}"/>
    <cellStyle name="supSelection 2 2 5" xfId="52885" xr:uid="{B728715D-0AF4-478B-B7E8-6FF86CBD94F5}"/>
    <cellStyle name="supSelection 2 2 5 2" xfId="52886" xr:uid="{C6DADFCB-7F67-438B-8CE9-8145D5E67092}"/>
    <cellStyle name="supSelection 2 2 6" xfId="52887" xr:uid="{FDC77628-21C2-45CE-BA08-41F6D3C819C0}"/>
    <cellStyle name="supSelection 2 2 6 2" xfId="52888" xr:uid="{697850F1-2270-43E0-821E-362E3D862667}"/>
    <cellStyle name="supSelection 2 2 7" xfId="52889" xr:uid="{43B03759-09CD-453A-B026-FAD6E4A68E4A}"/>
    <cellStyle name="supSelection 2 2 7 2" xfId="52890" xr:uid="{0D3B5EC3-034F-43ED-9A57-2C7FBDA8723E}"/>
    <cellStyle name="supSelection 2 2 8" xfId="52891" xr:uid="{60F896B0-A25F-4B05-AF12-49E2D44EE62B}"/>
    <cellStyle name="supSelection 2 2 8 2" xfId="52892" xr:uid="{C18577A7-9A5D-4998-BE37-071E72FA4C69}"/>
    <cellStyle name="supSelection 2 2 9" xfId="52893" xr:uid="{DFCE0A2C-A6C7-44F8-A307-0965F965F232}"/>
    <cellStyle name="supSelection 2 2 9 2" xfId="52894" xr:uid="{F8B6D465-46D7-43F6-BF09-F42F1B782AFD}"/>
    <cellStyle name="supSelection 2 20" xfId="52895" xr:uid="{37F1DE8D-B7D8-4004-BAF2-B2E3216F185E}"/>
    <cellStyle name="supSelection 2 20 10" xfId="52896" xr:uid="{C0587646-01EA-49E7-BA8A-44E30C163AC2}"/>
    <cellStyle name="supSelection 2 20 10 2" xfId="52897" xr:uid="{109671C4-59B2-4880-8743-E53A2A967B94}"/>
    <cellStyle name="supSelection 2 20 11" xfId="52898" xr:uid="{159AA825-452D-438B-B969-5E2DD1D9E9E2}"/>
    <cellStyle name="supSelection 2 20 11 2" xfId="52899" xr:uid="{6D0841E7-DF84-46F8-AAF4-5B07B9D6D762}"/>
    <cellStyle name="supSelection 2 20 12" xfId="52900" xr:uid="{050EB0BB-FADA-4AE6-8154-2D9B46EB9379}"/>
    <cellStyle name="supSelection 2 20 12 2" xfId="52901" xr:uid="{38E7DF7B-7C52-423D-AE93-23E00AFE1211}"/>
    <cellStyle name="supSelection 2 20 13" xfId="52902" xr:uid="{E869E3C0-CC5B-4707-B995-197C13A609E2}"/>
    <cellStyle name="supSelection 2 20 13 2" xfId="52903" xr:uid="{2E647703-087F-4402-BF2E-27D71DA9D423}"/>
    <cellStyle name="supSelection 2 20 14" xfId="52904" xr:uid="{3DAF6418-D24B-43A0-BDDA-EA450EACB96F}"/>
    <cellStyle name="supSelection 2 20 14 2" xfId="52905" xr:uid="{DBAB59FE-720E-40DC-B96B-18143FF07C67}"/>
    <cellStyle name="supSelection 2 20 15" xfId="52906" xr:uid="{340CF545-6826-4F8A-9350-43F156377AE2}"/>
    <cellStyle name="supSelection 2 20 2" xfId="52907" xr:uid="{837FA6D3-0D08-408F-86F2-0A2B6E0BDB87}"/>
    <cellStyle name="supSelection 2 20 2 2" xfId="52908" xr:uid="{7DC3F216-F353-4D58-9263-FB66D8F9EF51}"/>
    <cellStyle name="supSelection 2 20 3" xfId="52909" xr:uid="{B2ABDBD6-9FB1-4BD1-B0FA-39A3AF3F1C8F}"/>
    <cellStyle name="supSelection 2 20 3 2" xfId="52910" xr:uid="{A3C5D920-0700-4355-AB73-7A5A97118EAC}"/>
    <cellStyle name="supSelection 2 20 4" xfId="52911" xr:uid="{64ED3811-1019-40EA-B330-E2D128E06A8A}"/>
    <cellStyle name="supSelection 2 20 4 2" xfId="52912" xr:uid="{55FCF5C9-605A-4DFF-A7CA-B3C58967FD62}"/>
    <cellStyle name="supSelection 2 20 5" xfId="52913" xr:uid="{08BC11BF-C6A3-4817-86F8-48FF254F6338}"/>
    <cellStyle name="supSelection 2 20 5 2" xfId="52914" xr:uid="{04B00739-35FA-4813-85A2-63B2B29304C0}"/>
    <cellStyle name="supSelection 2 20 6" xfId="52915" xr:uid="{FD74E74D-ABA8-4824-8E95-15C9D4C57041}"/>
    <cellStyle name="supSelection 2 20 6 2" xfId="52916" xr:uid="{077A2D0E-C483-4FEA-AEEE-06D55B7C597A}"/>
    <cellStyle name="supSelection 2 20 7" xfId="52917" xr:uid="{92CDA14C-FF46-4AF3-BAA2-3B98C06F617B}"/>
    <cellStyle name="supSelection 2 20 7 2" xfId="52918" xr:uid="{7170B853-7B7A-4DD5-A641-05A84004E9A4}"/>
    <cellStyle name="supSelection 2 20 8" xfId="52919" xr:uid="{6EFCA33B-1AD6-49F2-8F77-6DAB70DB7DD6}"/>
    <cellStyle name="supSelection 2 20 8 2" xfId="52920" xr:uid="{5CD55CD2-88D0-493C-BAD0-52C74578130F}"/>
    <cellStyle name="supSelection 2 20 9" xfId="52921" xr:uid="{22E18C2B-5CE3-4E14-9FC9-F899698A4D80}"/>
    <cellStyle name="supSelection 2 20 9 2" xfId="52922" xr:uid="{DD7A2FAC-38AB-4061-B0C7-28BB0BB43E6E}"/>
    <cellStyle name="supSelection 2 21" xfId="52923" xr:uid="{0038F07F-CCE7-4092-9C68-16644AB1F628}"/>
    <cellStyle name="supSelection 2 21 10" xfId="52924" xr:uid="{3D13CF32-D530-4E06-B0C5-BBBB25FD9056}"/>
    <cellStyle name="supSelection 2 21 10 2" xfId="52925" xr:uid="{04658588-E343-4D7B-B8E6-D58E7D6BF09C}"/>
    <cellStyle name="supSelection 2 21 11" xfId="52926" xr:uid="{D4C2656E-9E28-41FE-9EC1-AAD43776EACB}"/>
    <cellStyle name="supSelection 2 21 11 2" xfId="52927" xr:uid="{6EFA824E-356E-4FB8-88A7-C49B639E1398}"/>
    <cellStyle name="supSelection 2 21 12" xfId="52928" xr:uid="{DA0AC38B-25A5-4DD1-BBFE-47BCDF37FCB9}"/>
    <cellStyle name="supSelection 2 21 12 2" xfId="52929" xr:uid="{965BBE10-73AB-4D5C-8DD4-3618BCE85B32}"/>
    <cellStyle name="supSelection 2 21 13" xfId="52930" xr:uid="{90B55D86-4FFD-4AB1-B0BE-58E4A860AF7A}"/>
    <cellStyle name="supSelection 2 21 13 2" xfId="52931" xr:uid="{F060CA73-2CC8-4996-AC94-BCDA780FF90B}"/>
    <cellStyle name="supSelection 2 21 14" xfId="52932" xr:uid="{11FDBEEA-DCDE-41B5-8C98-3AFEDC22C565}"/>
    <cellStyle name="supSelection 2 21 14 2" xfId="52933" xr:uid="{CBB942D8-E76E-49F5-A453-03944CA65079}"/>
    <cellStyle name="supSelection 2 21 15" xfId="52934" xr:uid="{37D2FE59-170C-446C-AD24-B018E95F58A1}"/>
    <cellStyle name="supSelection 2 21 2" xfId="52935" xr:uid="{5F549AF3-A762-4C54-B16C-D63408C98F6C}"/>
    <cellStyle name="supSelection 2 21 2 2" xfId="52936" xr:uid="{6E26B811-6CE8-41C0-8581-ACE9B91F8E54}"/>
    <cellStyle name="supSelection 2 21 3" xfId="52937" xr:uid="{DC143E5C-9A69-4B9F-869E-F7E92E9B9D38}"/>
    <cellStyle name="supSelection 2 21 3 2" xfId="52938" xr:uid="{0B24E100-9CF3-4DA5-9564-2CABB77DB0A1}"/>
    <cellStyle name="supSelection 2 21 4" xfId="52939" xr:uid="{9103F05A-5C9C-46C9-99F5-D225F317F308}"/>
    <cellStyle name="supSelection 2 21 4 2" xfId="52940" xr:uid="{F76B420A-0C41-4820-BFE5-5CB15AC8D301}"/>
    <cellStyle name="supSelection 2 21 5" xfId="52941" xr:uid="{AAF0586C-F7A5-4C73-93E7-26CD42DBA198}"/>
    <cellStyle name="supSelection 2 21 5 2" xfId="52942" xr:uid="{655A92E4-BB6A-4A64-91EC-C55E055B35C4}"/>
    <cellStyle name="supSelection 2 21 6" xfId="52943" xr:uid="{4F414A6D-9056-48D0-B44E-9A578865C0B0}"/>
    <cellStyle name="supSelection 2 21 6 2" xfId="52944" xr:uid="{C9C37BCA-622F-46E3-BF3A-47B32D0B0F36}"/>
    <cellStyle name="supSelection 2 21 7" xfId="52945" xr:uid="{58CD1204-942F-44B8-A44D-E096CB820382}"/>
    <cellStyle name="supSelection 2 21 7 2" xfId="52946" xr:uid="{1A05E7E2-9390-470D-8CE2-06B0E6AD5E79}"/>
    <cellStyle name="supSelection 2 21 8" xfId="52947" xr:uid="{991A1003-37F2-417A-98DE-7DD9627964D2}"/>
    <cellStyle name="supSelection 2 21 8 2" xfId="52948" xr:uid="{5EDBB2E6-7EEF-469D-9672-CC2AD0A07945}"/>
    <cellStyle name="supSelection 2 21 9" xfId="52949" xr:uid="{BDA2354D-1553-46E6-B279-DD12E3745803}"/>
    <cellStyle name="supSelection 2 21 9 2" xfId="52950" xr:uid="{6535E80A-7817-4086-8243-F7FCE07F3B00}"/>
    <cellStyle name="supSelection 2 22" xfId="52951" xr:uid="{BA463414-E5FE-4602-99BF-CAA6FA7848E4}"/>
    <cellStyle name="supSelection 2 22 10" xfId="52952" xr:uid="{37D8EE3B-C2E5-4A75-90B9-89A8AC6E7031}"/>
    <cellStyle name="supSelection 2 22 10 2" xfId="52953" xr:uid="{B4DB5B99-8483-4931-90B0-B7FA459B160A}"/>
    <cellStyle name="supSelection 2 22 11" xfId="52954" xr:uid="{958FBA25-9F99-4195-8C9D-C9C58112BA93}"/>
    <cellStyle name="supSelection 2 22 11 2" xfId="52955" xr:uid="{7B245DD1-6292-45A7-8CBA-73D99FEB49D7}"/>
    <cellStyle name="supSelection 2 22 12" xfId="52956" xr:uid="{9B588418-8411-413B-A6B7-49FFBB0AFDF7}"/>
    <cellStyle name="supSelection 2 22 12 2" xfId="52957" xr:uid="{318E52DC-1D19-4C98-99B2-D8E060BD5788}"/>
    <cellStyle name="supSelection 2 22 13" xfId="52958" xr:uid="{01114F37-C52A-4FC5-81AC-AE186236BC16}"/>
    <cellStyle name="supSelection 2 22 13 2" xfId="52959" xr:uid="{E93C4792-73B9-43FE-88DE-94C2476AAC0F}"/>
    <cellStyle name="supSelection 2 22 14" xfId="52960" xr:uid="{C2B62909-13F4-4894-89B1-98343635EAC5}"/>
    <cellStyle name="supSelection 2 22 14 2" xfId="52961" xr:uid="{05729296-C239-4D42-92C9-6C1EDD468252}"/>
    <cellStyle name="supSelection 2 22 15" xfId="52962" xr:uid="{B1ED4B8C-BE77-4A42-BDD4-32DEE491B1E2}"/>
    <cellStyle name="supSelection 2 22 2" xfId="52963" xr:uid="{A4E560E7-6725-49BE-9DB5-1AE4DF36270A}"/>
    <cellStyle name="supSelection 2 22 2 2" xfId="52964" xr:uid="{08FAF5EC-F1DC-4436-A969-2876229EF2A4}"/>
    <cellStyle name="supSelection 2 22 3" xfId="52965" xr:uid="{8E758D49-066B-4F61-8415-692B4A931338}"/>
    <cellStyle name="supSelection 2 22 3 2" xfId="52966" xr:uid="{20A8BA25-F7CA-4CA9-A9F4-2E421BC515FA}"/>
    <cellStyle name="supSelection 2 22 4" xfId="52967" xr:uid="{933A8849-9BB4-48BF-B435-29F45B093D5B}"/>
    <cellStyle name="supSelection 2 22 4 2" xfId="52968" xr:uid="{FC15CF68-8339-4E47-98A7-C599E5E4244F}"/>
    <cellStyle name="supSelection 2 22 5" xfId="52969" xr:uid="{0E4032E8-A04F-4524-9A5F-E30492AB183F}"/>
    <cellStyle name="supSelection 2 22 5 2" xfId="52970" xr:uid="{AC27FC9E-13E6-44D9-A57B-AFD74B608B78}"/>
    <cellStyle name="supSelection 2 22 6" xfId="52971" xr:uid="{6FB90FC6-BB07-4515-8C0B-57E1C83D378B}"/>
    <cellStyle name="supSelection 2 22 6 2" xfId="52972" xr:uid="{7C499CE4-B589-481A-80A9-B702836C9ACD}"/>
    <cellStyle name="supSelection 2 22 7" xfId="52973" xr:uid="{EC03C0CB-9B2C-41B8-BA33-DAC240ABC819}"/>
    <cellStyle name="supSelection 2 22 7 2" xfId="52974" xr:uid="{A9D978DA-D3C0-47ED-A1C8-227915ED4C8D}"/>
    <cellStyle name="supSelection 2 22 8" xfId="52975" xr:uid="{6D1AE4C9-32B4-418B-8750-1BA5E4BCD3DC}"/>
    <cellStyle name="supSelection 2 22 8 2" xfId="52976" xr:uid="{7A588C01-DFC3-48E7-9B43-33786B32D82B}"/>
    <cellStyle name="supSelection 2 22 9" xfId="52977" xr:uid="{E3F464BB-8EC4-4D9C-8EF1-67EC914B8FA0}"/>
    <cellStyle name="supSelection 2 22 9 2" xfId="52978" xr:uid="{C5633120-FA39-4021-AD68-082082311B17}"/>
    <cellStyle name="supSelection 2 23" xfId="52979" xr:uid="{F6F23479-1BCB-46FD-B33A-1331BBDDE189}"/>
    <cellStyle name="supSelection 2 23 10" xfId="52980" xr:uid="{6D3AFC0B-D849-4AEE-886C-81B1F584458C}"/>
    <cellStyle name="supSelection 2 23 10 2" xfId="52981" xr:uid="{D0C9A3A8-D268-4232-B3FC-FDD42D622E5A}"/>
    <cellStyle name="supSelection 2 23 11" xfId="52982" xr:uid="{EA61A9BC-4110-4E52-A9BD-228737404E0B}"/>
    <cellStyle name="supSelection 2 23 11 2" xfId="52983" xr:uid="{A20702C7-03F3-4587-B667-A2B94B5F68B1}"/>
    <cellStyle name="supSelection 2 23 12" xfId="52984" xr:uid="{7DC6A1C9-567D-4CD7-8FF4-BB6A328DCDE2}"/>
    <cellStyle name="supSelection 2 23 12 2" xfId="52985" xr:uid="{04C4B76E-321F-4FDF-B23E-2C6BAA7F5499}"/>
    <cellStyle name="supSelection 2 23 13" xfId="52986" xr:uid="{09551620-B15B-45C6-A098-4098F3E8743F}"/>
    <cellStyle name="supSelection 2 23 13 2" xfId="52987" xr:uid="{74221A10-928E-4005-8A9C-7778DF0F8F19}"/>
    <cellStyle name="supSelection 2 23 14" xfId="52988" xr:uid="{84F5F37E-CD28-42E4-98C3-B690571435D5}"/>
    <cellStyle name="supSelection 2 23 14 2" xfId="52989" xr:uid="{85F794C2-4329-45B1-95BE-EEBEC6DDF5F1}"/>
    <cellStyle name="supSelection 2 23 15" xfId="52990" xr:uid="{475F9B92-4398-4066-AA4B-CE67A21B0912}"/>
    <cellStyle name="supSelection 2 23 2" xfId="52991" xr:uid="{2350BF06-883D-445F-922C-7A07C14AD531}"/>
    <cellStyle name="supSelection 2 23 2 2" xfId="52992" xr:uid="{9DCA0787-9685-45BF-A597-9C032F191821}"/>
    <cellStyle name="supSelection 2 23 3" xfId="52993" xr:uid="{471ECCFB-1F73-4598-B720-31ADB60F4114}"/>
    <cellStyle name="supSelection 2 23 3 2" xfId="52994" xr:uid="{D436192E-CCE1-4ECE-B553-252336F98B7C}"/>
    <cellStyle name="supSelection 2 23 4" xfId="52995" xr:uid="{6B4899A6-F856-49B6-AED8-FB9C38B408B6}"/>
    <cellStyle name="supSelection 2 23 4 2" xfId="52996" xr:uid="{5477FBD5-DFDE-4E2D-8949-28D4B502F947}"/>
    <cellStyle name="supSelection 2 23 5" xfId="52997" xr:uid="{2990F25B-3EDF-47B0-98AA-97D51F0C198C}"/>
    <cellStyle name="supSelection 2 23 5 2" xfId="52998" xr:uid="{1ECE21C7-F193-405E-BF48-033BEF0CD750}"/>
    <cellStyle name="supSelection 2 23 6" xfId="52999" xr:uid="{8574340E-D112-479D-87F9-E5E98E45A114}"/>
    <cellStyle name="supSelection 2 23 6 2" xfId="53000" xr:uid="{085AED17-E4CB-4695-A5F8-085EE02F569A}"/>
    <cellStyle name="supSelection 2 23 7" xfId="53001" xr:uid="{DC65674F-5F63-4848-906B-ACA2AF7A00C9}"/>
    <cellStyle name="supSelection 2 23 7 2" xfId="53002" xr:uid="{3C7CA0BB-8729-43A4-8231-1B698FCF57B7}"/>
    <cellStyle name="supSelection 2 23 8" xfId="53003" xr:uid="{B3914737-CC66-42DB-A7E6-2EB4684BDDF9}"/>
    <cellStyle name="supSelection 2 23 8 2" xfId="53004" xr:uid="{6CFA9753-59C1-44DD-9477-89BF532EFF50}"/>
    <cellStyle name="supSelection 2 23 9" xfId="53005" xr:uid="{BFE35105-2963-44C0-9352-E069F86EE9EB}"/>
    <cellStyle name="supSelection 2 23 9 2" xfId="53006" xr:uid="{BDBD7E95-ACF1-443E-BE94-E661135A703C}"/>
    <cellStyle name="supSelection 2 24" xfId="53007" xr:uid="{735992FF-66EA-4A99-AA10-A6DF40776046}"/>
    <cellStyle name="supSelection 2 24 10" xfId="53008" xr:uid="{524C09C5-536A-4FEB-BBDE-5D5775D362DF}"/>
    <cellStyle name="supSelection 2 24 10 2" xfId="53009" xr:uid="{62FC4DA6-28A6-4FEB-96D6-4F10AEA43F5E}"/>
    <cellStyle name="supSelection 2 24 11" xfId="53010" xr:uid="{F2F08AD3-C572-4633-8CEF-A1D9D19CB7D8}"/>
    <cellStyle name="supSelection 2 24 11 2" xfId="53011" xr:uid="{B225D1E8-9C87-4B4A-9A3A-043E2FE8FB5D}"/>
    <cellStyle name="supSelection 2 24 12" xfId="53012" xr:uid="{6CEFB301-F3F1-4304-AC80-79140551E0E2}"/>
    <cellStyle name="supSelection 2 24 12 2" xfId="53013" xr:uid="{93758C71-4C7C-47BF-B001-D4E53FE3605D}"/>
    <cellStyle name="supSelection 2 24 13" xfId="53014" xr:uid="{36CCA89E-57C0-4CF0-BD32-98046AD1BDF7}"/>
    <cellStyle name="supSelection 2 24 13 2" xfId="53015" xr:uid="{4574E8C9-35B8-458E-B7B4-EDC4DAFAA11D}"/>
    <cellStyle name="supSelection 2 24 14" xfId="53016" xr:uid="{4C37688B-A107-4BC4-A484-9E7B78EB2C8E}"/>
    <cellStyle name="supSelection 2 24 14 2" xfId="53017" xr:uid="{389844C3-EBC0-4B88-86C5-CC848D83F17A}"/>
    <cellStyle name="supSelection 2 24 15" xfId="53018" xr:uid="{4E776BBF-E216-4768-B4FC-098A943991F8}"/>
    <cellStyle name="supSelection 2 24 2" xfId="53019" xr:uid="{704EF074-8F3B-4C03-9707-5EB4D3E36660}"/>
    <cellStyle name="supSelection 2 24 2 2" xfId="53020" xr:uid="{F0BC3733-B7D7-4049-989D-80DF633E7784}"/>
    <cellStyle name="supSelection 2 24 3" xfId="53021" xr:uid="{64745966-B055-4353-85D0-A8FB2D27EA47}"/>
    <cellStyle name="supSelection 2 24 3 2" xfId="53022" xr:uid="{2BF3D2D7-43CA-4DEC-A407-BB801A264380}"/>
    <cellStyle name="supSelection 2 24 4" xfId="53023" xr:uid="{71E92A16-C674-48AD-9EA1-0191A0CE211B}"/>
    <cellStyle name="supSelection 2 24 4 2" xfId="53024" xr:uid="{5E9CC99C-3190-43CF-A6DC-183CD0D8A7B0}"/>
    <cellStyle name="supSelection 2 24 5" xfId="53025" xr:uid="{A899B5E6-832F-4C34-BF31-07D818EC956C}"/>
    <cellStyle name="supSelection 2 24 5 2" xfId="53026" xr:uid="{2848D6B7-04E0-47B0-B66D-C06321D814B3}"/>
    <cellStyle name="supSelection 2 24 6" xfId="53027" xr:uid="{F1E9F519-0FBC-4F63-9C96-52008585CA82}"/>
    <cellStyle name="supSelection 2 24 6 2" xfId="53028" xr:uid="{D80631BA-BC35-4E50-95FC-E0FC8C74ACBE}"/>
    <cellStyle name="supSelection 2 24 7" xfId="53029" xr:uid="{FB2BA2CE-4D5D-4884-AEED-F20315D726F1}"/>
    <cellStyle name="supSelection 2 24 7 2" xfId="53030" xr:uid="{FF6B0E3A-3CBB-45B5-B188-44BBD92D3FB0}"/>
    <cellStyle name="supSelection 2 24 8" xfId="53031" xr:uid="{55DAF1E7-95CF-4B50-BACE-0C5842FB2DB4}"/>
    <cellStyle name="supSelection 2 24 8 2" xfId="53032" xr:uid="{B078A64E-E917-44D7-ACBB-9EAD5DB719CF}"/>
    <cellStyle name="supSelection 2 24 9" xfId="53033" xr:uid="{CE9C2DEA-B95B-4BF8-A2BB-99991C4C31F2}"/>
    <cellStyle name="supSelection 2 24 9 2" xfId="53034" xr:uid="{976DF4C9-B6D4-4454-AA83-BE70D0DED21D}"/>
    <cellStyle name="supSelection 2 25" xfId="53035" xr:uid="{265B7FEA-0678-4B7C-9AEB-01C4F10F0B38}"/>
    <cellStyle name="supSelection 2 25 10" xfId="53036" xr:uid="{E058D93A-E32A-40D6-B127-3010EE8790AD}"/>
    <cellStyle name="supSelection 2 25 10 2" xfId="53037" xr:uid="{0CF98A16-DF07-44B0-BB0D-846A232AEF14}"/>
    <cellStyle name="supSelection 2 25 11" xfId="53038" xr:uid="{C555462E-E728-4962-8BCA-69B21FABB0E3}"/>
    <cellStyle name="supSelection 2 25 11 2" xfId="53039" xr:uid="{08EE099C-F429-4D95-BAE7-63399C7D842E}"/>
    <cellStyle name="supSelection 2 25 12" xfId="53040" xr:uid="{12399C1F-26FB-4989-BDF2-9D1B8E6E5FED}"/>
    <cellStyle name="supSelection 2 25 12 2" xfId="53041" xr:uid="{EFC1609A-8E29-44CA-B8A2-D18F77BD1FB7}"/>
    <cellStyle name="supSelection 2 25 13" xfId="53042" xr:uid="{4E549708-CADB-4455-80F2-77EC6F69DB4C}"/>
    <cellStyle name="supSelection 2 25 13 2" xfId="53043" xr:uid="{EBE2814C-ABD6-4242-8898-CEE288A74712}"/>
    <cellStyle name="supSelection 2 25 14" xfId="53044" xr:uid="{E32C28F1-6512-40A6-88F9-7D729D814FEC}"/>
    <cellStyle name="supSelection 2 25 2" xfId="53045" xr:uid="{AC9F5DF3-5A0C-41DD-8A9C-617D10BB28C1}"/>
    <cellStyle name="supSelection 2 25 2 2" xfId="53046" xr:uid="{94208520-3A49-41AB-91E6-338FF6644C66}"/>
    <cellStyle name="supSelection 2 25 3" xfId="53047" xr:uid="{D51CA3CD-A417-4F64-9DD0-5A7A559B7CD4}"/>
    <cellStyle name="supSelection 2 25 3 2" xfId="53048" xr:uid="{7AE3101D-FEDA-46BC-95CB-EB627CA8354D}"/>
    <cellStyle name="supSelection 2 25 4" xfId="53049" xr:uid="{D68802C4-2710-465C-A0EF-76EDD11B2635}"/>
    <cellStyle name="supSelection 2 25 4 2" xfId="53050" xr:uid="{2905661D-2D58-40DF-AE00-DC0F2AF52012}"/>
    <cellStyle name="supSelection 2 25 5" xfId="53051" xr:uid="{60A139DE-14FC-4A6F-B5C0-9BE122C1FCDB}"/>
    <cellStyle name="supSelection 2 25 5 2" xfId="53052" xr:uid="{C0B377F9-ADA6-45AD-947B-680067001AB2}"/>
    <cellStyle name="supSelection 2 25 6" xfId="53053" xr:uid="{83F0FEBF-1406-49DC-9447-31DABDB34D3A}"/>
    <cellStyle name="supSelection 2 25 6 2" xfId="53054" xr:uid="{6EB6A8DC-65EA-41DB-B7A7-A646A5B53428}"/>
    <cellStyle name="supSelection 2 25 7" xfId="53055" xr:uid="{B96B251C-A59C-466A-AA4F-A2D184FE8B2A}"/>
    <cellStyle name="supSelection 2 25 7 2" xfId="53056" xr:uid="{785BD5C4-6CFB-4278-A503-7E74E9E4F0C1}"/>
    <cellStyle name="supSelection 2 25 8" xfId="53057" xr:uid="{77216321-09DE-4C93-916B-7836BC1ACE82}"/>
    <cellStyle name="supSelection 2 25 8 2" xfId="53058" xr:uid="{08D8C999-9A32-48E3-BDBA-B454691B730E}"/>
    <cellStyle name="supSelection 2 25 9" xfId="53059" xr:uid="{54633768-CB46-4DC8-B3B2-FD194F8B6A06}"/>
    <cellStyle name="supSelection 2 25 9 2" xfId="53060" xr:uid="{B296115A-3C3A-4521-926C-78FD727EDFED}"/>
    <cellStyle name="supSelection 2 26" xfId="53061" xr:uid="{7E3650B2-540D-4D80-A728-183433EDAA04}"/>
    <cellStyle name="supSelection 2 26 10" xfId="53062" xr:uid="{C334C24A-9D00-4121-BC07-5BE90FF23621}"/>
    <cellStyle name="supSelection 2 26 10 2" xfId="53063" xr:uid="{F0D122B7-A778-415C-839C-A389380ADDC3}"/>
    <cellStyle name="supSelection 2 26 11" xfId="53064" xr:uid="{5B8809B9-4178-4C1E-A093-B0EA54F7F477}"/>
    <cellStyle name="supSelection 2 26 11 2" xfId="53065" xr:uid="{3AC0901E-4380-4593-8058-DE6D2CAFE1B2}"/>
    <cellStyle name="supSelection 2 26 12" xfId="53066" xr:uid="{DA71371B-B74C-481B-A5B5-5007739DAC42}"/>
    <cellStyle name="supSelection 2 26 12 2" xfId="53067" xr:uid="{ECE3B393-134A-4EE0-82EA-299416D44B32}"/>
    <cellStyle name="supSelection 2 26 13" xfId="53068" xr:uid="{5CD9540B-688C-4C01-9F6D-426B2EFA693C}"/>
    <cellStyle name="supSelection 2 26 13 2" xfId="53069" xr:uid="{B20CBF5E-7295-4BE3-86AE-714D482252D9}"/>
    <cellStyle name="supSelection 2 26 14" xfId="53070" xr:uid="{AC60E0FA-C618-478E-AD82-B798712E77DA}"/>
    <cellStyle name="supSelection 2 26 2" xfId="53071" xr:uid="{A78184FF-5126-43C9-875F-363B7488C16D}"/>
    <cellStyle name="supSelection 2 26 2 2" xfId="53072" xr:uid="{8A9521BE-07EB-4807-95FC-2C2898571725}"/>
    <cellStyle name="supSelection 2 26 3" xfId="53073" xr:uid="{199BF62F-29B4-4FE8-B867-26D0DD1E541C}"/>
    <cellStyle name="supSelection 2 26 3 2" xfId="53074" xr:uid="{00074FEC-1057-49AC-9260-03AF99D5E876}"/>
    <cellStyle name="supSelection 2 26 4" xfId="53075" xr:uid="{793EA9EC-96EF-44DC-A86A-ED36F8960E3C}"/>
    <cellStyle name="supSelection 2 26 4 2" xfId="53076" xr:uid="{F0CB804A-E3DE-4BA2-898E-4A18147C0960}"/>
    <cellStyle name="supSelection 2 26 5" xfId="53077" xr:uid="{19C6707B-0446-445C-81D7-0FFA014E3996}"/>
    <cellStyle name="supSelection 2 26 5 2" xfId="53078" xr:uid="{0B057D0D-D5EC-41D6-A262-D15837CEED6E}"/>
    <cellStyle name="supSelection 2 26 6" xfId="53079" xr:uid="{DC9ABDB0-9A00-4321-9662-F3B71DE3F074}"/>
    <cellStyle name="supSelection 2 26 6 2" xfId="53080" xr:uid="{0114123A-3357-40CA-AB0E-0A376B87AE41}"/>
    <cellStyle name="supSelection 2 26 7" xfId="53081" xr:uid="{E2286726-81D4-43A4-A404-2F6AB8BD0D07}"/>
    <cellStyle name="supSelection 2 26 7 2" xfId="53082" xr:uid="{F4FAE907-2E3B-4A6E-B279-6FBD45333BFE}"/>
    <cellStyle name="supSelection 2 26 8" xfId="53083" xr:uid="{64081E9D-4D5A-4245-A34C-83A549E8DE14}"/>
    <cellStyle name="supSelection 2 26 8 2" xfId="53084" xr:uid="{C32C8A57-464D-42E4-9757-62CD1202A304}"/>
    <cellStyle name="supSelection 2 26 9" xfId="53085" xr:uid="{3A6C3281-DD12-420C-93A9-BC67AC16E3B0}"/>
    <cellStyle name="supSelection 2 26 9 2" xfId="53086" xr:uid="{D30B1BBB-8198-4E92-81D7-5B8B8BAD2F5F}"/>
    <cellStyle name="supSelection 2 27" xfId="53087" xr:uid="{3C524E14-A9DA-4EB1-A68C-D547FDAF4CD5}"/>
    <cellStyle name="supSelection 2 27 10" xfId="53088" xr:uid="{098CF41C-AB1C-494F-A92F-A504E29C9E21}"/>
    <cellStyle name="supSelection 2 27 10 2" xfId="53089" xr:uid="{52221F3B-3DE6-443C-8027-94D93EB53547}"/>
    <cellStyle name="supSelection 2 27 11" xfId="53090" xr:uid="{5EB637D3-F072-402F-8FC1-901226DC3CF1}"/>
    <cellStyle name="supSelection 2 27 11 2" xfId="53091" xr:uid="{092CA902-D7FE-4BDB-8BB5-DA7997EDF0D2}"/>
    <cellStyle name="supSelection 2 27 12" xfId="53092" xr:uid="{6D6A0D3F-DFBD-42BE-9204-706D06F5EDD1}"/>
    <cellStyle name="supSelection 2 27 12 2" xfId="53093" xr:uid="{5C83D04D-CEAB-45CB-B491-9B583374434C}"/>
    <cellStyle name="supSelection 2 27 13" xfId="53094" xr:uid="{D13B463B-9EB2-4E67-B139-3FDD676F6119}"/>
    <cellStyle name="supSelection 2 27 13 2" xfId="53095" xr:uid="{753E6A08-2DB4-40B2-BEF6-751AFD156941}"/>
    <cellStyle name="supSelection 2 27 14" xfId="53096" xr:uid="{65A87C49-1191-4043-9A7D-FE40E139DA8A}"/>
    <cellStyle name="supSelection 2 27 2" xfId="53097" xr:uid="{F5AFD991-DB41-4FD9-B1D8-5ABDD670AB7B}"/>
    <cellStyle name="supSelection 2 27 2 2" xfId="53098" xr:uid="{DC834D9F-DCBB-499A-94EF-A70926AD5ED2}"/>
    <cellStyle name="supSelection 2 27 3" xfId="53099" xr:uid="{026B2790-3C2D-4A8A-9B2A-2C290EE171AA}"/>
    <cellStyle name="supSelection 2 27 3 2" xfId="53100" xr:uid="{91362BD1-317C-4ACD-A2C9-63DF5D9AF671}"/>
    <cellStyle name="supSelection 2 27 4" xfId="53101" xr:uid="{813E1980-6072-451F-9FF3-759293E1D50A}"/>
    <cellStyle name="supSelection 2 27 4 2" xfId="53102" xr:uid="{111C664F-4047-42A7-8B7F-CB0A499F19E3}"/>
    <cellStyle name="supSelection 2 27 5" xfId="53103" xr:uid="{76392BC2-7319-4C3B-ADFA-7F37A2E96EC5}"/>
    <cellStyle name="supSelection 2 27 5 2" xfId="53104" xr:uid="{08B875F7-D68E-4CBF-8FD8-BDFE61B3B4D7}"/>
    <cellStyle name="supSelection 2 27 6" xfId="53105" xr:uid="{CAE7E51B-1B46-4BFD-8D67-7B28D8F0BECC}"/>
    <cellStyle name="supSelection 2 27 6 2" xfId="53106" xr:uid="{A0314A36-AEF1-4850-B611-A2E4B797A7A3}"/>
    <cellStyle name="supSelection 2 27 7" xfId="53107" xr:uid="{2719FF11-238F-43B5-A4F6-E6B5D908FD20}"/>
    <cellStyle name="supSelection 2 27 7 2" xfId="53108" xr:uid="{E1A07BE2-6375-4965-9923-50CA1CFEDF23}"/>
    <cellStyle name="supSelection 2 27 8" xfId="53109" xr:uid="{7DE71918-ECB4-424D-B021-BE69C3436B96}"/>
    <cellStyle name="supSelection 2 27 8 2" xfId="53110" xr:uid="{20D4C0B2-5837-4565-ACC4-3EBE4AFC09A0}"/>
    <cellStyle name="supSelection 2 27 9" xfId="53111" xr:uid="{DC9A86E3-4416-4B67-AC97-AC5E7115D05A}"/>
    <cellStyle name="supSelection 2 27 9 2" xfId="53112" xr:uid="{F9995B01-9222-4DE3-B70F-2908282292CB}"/>
    <cellStyle name="supSelection 2 28" xfId="53113" xr:uid="{568A24CB-3FC6-4781-AC1E-C70D07C6AA80}"/>
    <cellStyle name="supSelection 2 28 10" xfId="53114" xr:uid="{0C6E80DD-C696-4C89-A172-CAF7757D75F2}"/>
    <cellStyle name="supSelection 2 28 10 2" xfId="53115" xr:uid="{6C4A3236-9557-4D8A-81AC-B6FFA63DF7C7}"/>
    <cellStyle name="supSelection 2 28 11" xfId="53116" xr:uid="{1D9BC19C-A1D0-4790-8F83-5B587A563203}"/>
    <cellStyle name="supSelection 2 28 11 2" xfId="53117" xr:uid="{8DA49EA5-B767-4D10-AD84-B08B4B45F34C}"/>
    <cellStyle name="supSelection 2 28 12" xfId="53118" xr:uid="{A4F8E4C3-735A-44BD-AE75-ADF16684EBB8}"/>
    <cellStyle name="supSelection 2 28 12 2" xfId="53119" xr:uid="{DD252A7F-A080-43CE-A9D3-ABA0EA7DD881}"/>
    <cellStyle name="supSelection 2 28 13" xfId="53120" xr:uid="{F84E5887-421D-4804-B8FB-94D1006BA075}"/>
    <cellStyle name="supSelection 2 28 13 2" xfId="53121" xr:uid="{B9E04255-DEF2-4682-829B-CAEAF866C962}"/>
    <cellStyle name="supSelection 2 28 14" xfId="53122" xr:uid="{916BF7CF-735E-4670-B774-D9888D0877BB}"/>
    <cellStyle name="supSelection 2 28 2" xfId="53123" xr:uid="{734CD6C6-85A3-4928-9AA0-0219DEFC1CD5}"/>
    <cellStyle name="supSelection 2 28 2 2" xfId="53124" xr:uid="{180BCDAF-0007-45F8-9DBA-7D32DA2EEDF2}"/>
    <cellStyle name="supSelection 2 28 3" xfId="53125" xr:uid="{21754818-743A-4B45-87F9-560FB1A7AD3E}"/>
    <cellStyle name="supSelection 2 28 3 2" xfId="53126" xr:uid="{BBF8E09E-7E41-4B51-BCD7-9C89E1BD18E4}"/>
    <cellStyle name="supSelection 2 28 4" xfId="53127" xr:uid="{074CDC81-6F72-4101-8C6A-7A599032EDCC}"/>
    <cellStyle name="supSelection 2 28 4 2" xfId="53128" xr:uid="{AA17E0A7-E2D3-42EB-82EA-F939EEF686D7}"/>
    <cellStyle name="supSelection 2 28 5" xfId="53129" xr:uid="{A08AFA2C-F02E-4664-8617-0AD8C8502A95}"/>
    <cellStyle name="supSelection 2 28 5 2" xfId="53130" xr:uid="{D82F914F-B69A-436B-AF8B-E2A185F847A6}"/>
    <cellStyle name="supSelection 2 28 6" xfId="53131" xr:uid="{2BC8C62E-86BB-45A8-A276-E32A78910D78}"/>
    <cellStyle name="supSelection 2 28 6 2" xfId="53132" xr:uid="{D13F796F-4EBA-4023-A558-79EC2EB4E792}"/>
    <cellStyle name="supSelection 2 28 7" xfId="53133" xr:uid="{8642B59A-0C66-412F-B4C5-1DF8F2E2ACED}"/>
    <cellStyle name="supSelection 2 28 7 2" xfId="53134" xr:uid="{B2B2964F-C25E-417B-B6B9-1B80C16936CA}"/>
    <cellStyle name="supSelection 2 28 8" xfId="53135" xr:uid="{89A68E05-30E6-49C2-BFEB-4FC414F4A60D}"/>
    <cellStyle name="supSelection 2 28 8 2" xfId="53136" xr:uid="{F19655F6-F5B9-40DA-BC15-DFDF5CCA9130}"/>
    <cellStyle name="supSelection 2 28 9" xfId="53137" xr:uid="{B774ED5A-9D03-4E19-A656-7172B78B6BB8}"/>
    <cellStyle name="supSelection 2 28 9 2" xfId="53138" xr:uid="{8A2E17A6-A10A-4BE9-8317-798CB0188EA0}"/>
    <cellStyle name="supSelection 2 29" xfId="53139" xr:uid="{79842C8B-79AF-4780-B94C-289B21B1548D}"/>
    <cellStyle name="supSelection 2 29 10" xfId="53140" xr:uid="{184E20FC-03B0-44AD-AD55-4AE50505C968}"/>
    <cellStyle name="supSelection 2 29 10 2" xfId="53141" xr:uid="{34CB1FA9-AF3B-495D-B56F-CC35F5FA7124}"/>
    <cellStyle name="supSelection 2 29 11" xfId="53142" xr:uid="{14E99FA4-952D-4B7A-9560-B64680E8AC70}"/>
    <cellStyle name="supSelection 2 29 11 2" xfId="53143" xr:uid="{55595F5D-7B41-4FBC-BA1C-FE1CEBE7E7E3}"/>
    <cellStyle name="supSelection 2 29 12" xfId="53144" xr:uid="{B41C6AC8-5B1C-4F47-8307-67C0AF0EE7E4}"/>
    <cellStyle name="supSelection 2 29 12 2" xfId="53145" xr:uid="{2145D644-DCA2-4921-88B4-FF38CC53BE47}"/>
    <cellStyle name="supSelection 2 29 13" xfId="53146" xr:uid="{1B0F5F38-8528-4E89-9CEF-D4B0372F8512}"/>
    <cellStyle name="supSelection 2 29 13 2" xfId="53147" xr:uid="{762F5117-6202-4755-9028-D8B66120E380}"/>
    <cellStyle name="supSelection 2 29 14" xfId="53148" xr:uid="{49B89921-8299-4556-89E3-72701C9F156E}"/>
    <cellStyle name="supSelection 2 29 2" xfId="53149" xr:uid="{E0C96E32-ED5A-49D4-9619-B474956CD79D}"/>
    <cellStyle name="supSelection 2 29 2 2" xfId="53150" xr:uid="{BE7AEEA6-FBD5-42A5-818D-A2583AF7263A}"/>
    <cellStyle name="supSelection 2 29 3" xfId="53151" xr:uid="{17A64888-C53D-4DE4-AB72-290F57BB67D9}"/>
    <cellStyle name="supSelection 2 29 3 2" xfId="53152" xr:uid="{F2B1D53D-4BE7-4AA0-951A-750949580533}"/>
    <cellStyle name="supSelection 2 29 4" xfId="53153" xr:uid="{DF91F5AC-ED14-4D0A-90A7-44F3C0A25E28}"/>
    <cellStyle name="supSelection 2 29 4 2" xfId="53154" xr:uid="{9CD7CEAD-0588-47C1-966F-A027F3927D5C}"/>
    <cellStyle name="supSelection 2 29 5" xfId="53155" xr:uid="{E6275694-B080-4558-956E-A8CECCAC94C4}"/>
    <cellStyle name="supSelection 2 29 5 2" xfId="53156" xr:uid="{B6126B6F-039B-42DB-8988-AE3A1535CC35}"/>
    <cellStyle name="supSelection 2 29 6" xfId="53157" xr:uid="{30EF4E5A-CB26-4E35-A109-0CC9731B6969}"/>
    <cellStyle name="supSelection 2 29 6 2" xfId="53158" xr:uid="{79B904A8-28A3-4E82-AFF4-695FAD989D6F}"/>
    <cellStyle name="supSelection 2 29 7" xfId="53159" xr:uid="{2CA8C521-353C-4A79-9F44-BAF3CE26C883}"/>
    <cellStyle name="supSelection 2 29 7 2" xfId="53160" xr:uid="{E0C81576-E25A-4341-9432-CABF703794F9}"/>
    <cellStyle name="supSelection 2 29 8" xfId="53161" xr:uid="{E2D290D1-4F6D-4615-B856-487DAAF5D395}"/>
    <cellStyle name="supSelection 2 29 8 2" xfId="53162" xr:uid="{3B577572-CC13-4086-A6C7-4F8493065E72}"/>
    <cellStyle name="supSelection 2 29 9" xfId="53163" xr:uid="{A2770149-CDB6-408A-B526-1A78FA06D107}"/>
    <cellStyle name="supSelection 2 29 9 2" xfId="53164" xr:uid="{B839FFCE-E43E-469D-84F1-E1CB16EC02AA}"/>
    <cellStyle name="supSelection 2 3" xfId="53165" xr:uid="{FE80C659-5A0B-4A4B-9415-433D9F500667}"/>
    <cellStyle name="supSelection 2 3 10" xfId="53166" xr:uid="{BBD963D5-C909-43F6-90E4-A0BDB9D01E6D}"/>
    <cellStyle name="supSelection 2 3 10 2" xfId="53167" xr:uid="{D6F48724-31CC-4F58-BFC0-92AB594E8DE7}"/>
    <cellStyle name="supSelection 2 3 11" xfId="53168" xr:uid="{7F5EAC57-729D-4EEF-9490-22FABC43E925}"/>
    <cellStyle name="supSelection 2 3 11 2" xfId="53169" xr:uid="{F520AD99-D188-4A3E-B5C5-820DA3417D90}"/>
    <cellStyle name="supSelection 2 3 12" xfId="53170" xr:uid="{1EF1893C-403F-48F7-B7C6-A6CECDE2AF69}"/>
    <cellStyle name="supSelection 2 3 12 2" xfId="53171" xr:uid="{A749315F-CE4C-4705-A476-9E73351ECC40}"/>
    <cellStyle name="supSelection 2 3 13" xfId="53172" xr:uid="{6A0186C9-CD96-45F3-BD83-F7CABBE087D2}"/>
    <cellStyle name="supSelection 2 3 13 2" xfId="53173" xr:uid="{3E2F044D-DB28-4165-BD68-C41979E34D5E}"/>
    <cellStyle name="supSelection 2 3 14" xfId="53174" xr:uid="{9A07AC8A-0DDE-46D3-95C9-799FEFA86600}"/>
    <cellStyle name="supSelection 2 3 14 2" xfId="53175" xr:uid="{791BEBD3-391B-462B-9205-65BC6706E228}"/>
    <cellStyle name="supSelection 2 3 15" xfId="53176" xr:uid="{67C4A2E2-49A4-46BC-82F8-3BDC0FC7C725}"/>
    <cellStyle name="supSelection 2 3 2" xfId="53177" xr:uid="{09F12021-80E1-4429-B81E-705C646DCD5D}"/>
    <cellStyle name="supSelection 2 3 2 2" xfId="53178" xr:uid="{CB65CED2-8FC3-48AC-8ED5-C842D8909B4E}"/>
    <cellStyle name="supSelection 2 3 3" xfId="53179" xr:uid="{DAEB72B2-DE23-42A5-A340-FB89D44624D4}"/>
    <cellStyle name="supSelection 2 3 3 2" xfId="53180" xr:uid="{B7FF8D45-B0C9-48AE-A970-02BAD3386990}"/>
    <cellStyle name="supSelection 2 3 4" xfId="53181" xr:uid="{B5F1197E-0D93-421E-85FA-7A21293E6FC0}"/>
    <cellStyle name="supSelection 2 3 4 2" xfId="53182" xr:uid="{64B170D5-62BC-4539-9F84-D72D1618F758}"/>
    <cellStyle name="supSelection 2 3 5" xfId="53183" xr:uid="{852E2DDF-EDB5-405C-B47F-5864984ECC5D}"/>
    <cellStyle name="supSelection 2 3 5 2" xfId="53184" xr:uid="{6502D10E-F486-4A2A-9242-17DB354D0198}"/>
    <cellStyle name="supSelection 2 3 6" xfId="53185" xr:uid="{E5266BD9-A136-4395-BA05-40280D119E98}"/>
    <cellStyle name="supSelection 2 3 6 2" xfId="53186" xr:uid="{C622FA0C-5172-4F78-BEC2-4BA3A26F3A63}"/>
    <cellStyle name="supSelection 2 3 7" xfId="53187" xr:uid="{85D4916D-DF01-45F0-96A7-7EDE666777B9}"/>
    <cellStyle name="supSelection 2 3 7 2" xfId="53188" xr:uid="{BABC9D9C-6E7D-4337-ADA7-577C80C2C9ED}"/>
    <cellStyle name="supSelection 2 3 8" xfId="53189" xr:uid="{7A680E30-349B-4B59-B2A2-CBDD85F811CD}"/>
    <cellStyle name="supSelection 2 3 8 2" xfId="53190" xr:uid="{A26DB26E-0CC0-477A-9FF8-01D709A0FCE0}"/>
    <cellStyle name="supSelection 2 3 9" xfId="53191" xr:uid="{2B95AA33-6B89-4947-8699-B8C4D5903049}"/>
    <cellStyle name="supSelection 2 3 9 2" xfId="53192" xr:uid="{71905C5B-F85F-4C20-8CA9-78EB7816129D}"/>
    <cellStyle name="supSelection 2 30" xfId="53193" xr:uid="{B14F16CF-35B2-4B67-83F0-55BDA8D500F1}"/>
    <cellStyle name="supSelection 2 30 10" xfId="53194" xr:uid="{4772D354-98CF-424F-94C7-7128F0766413}"/>
    <cellStyle name="supSelection 2 30 10 2" xfId="53195" xr:uid="{2264A976-AA27-4314-B43A-10B821946EB9}"/>
    <cellStyle name="supSelection 2 30 11" xfId="53196" xr:uid="{351C8670-5010-4EF0-AC88-3F6A271BE969}"/>
    <cellStyle name="supSelection 2 30 11 2" xfId="53197" xr:uid="{A0F1CC90-E326-4F26-AE38-A8C7A19512CB}"/>
    <cellStyle name="supSelection 2 30 12" xfId="53198" xr:uid="{6A91E436-B88C-411D-92AB-CA0B6641FBAD}"/>
    <cellStyle name="supSelection 2 30 12 2" xfId="53199" xr:uid="{0A14BEE0-8248-4D0A-9306-1942288B3AF1}"/>
    <cellStyle name="supSelection 2 30 13" xfId="53200" xr:uid="{D3E862E2-E032-42A6-8057-8D02B409A1DF}"/>
    <cellStyle name="supSelection 2 30 13 2" xfId="53201" xr:uid="{2F721024-5042-40CE-8263-C586455A4A54}"/>
    <cellStyle name="supSelection 2 30 14" xfId="53202" xr:uid="{6EB13F4B-9652-4B28-B2EA-351788442575}"/>
    <cellStyle name="supSelection 2 30 2" xfId="53203" xr:uid="{0110BADC-13E5-4261-8299-E831049ED306}"/>
    <cellStyle name="supSelection 2 30 2 2" xfId="53204" xr:uid="{A25E7F08-09B9-4721-A9E5-B9D9EA808DDC}"/>
    <cellStyle name="supSelection 2 30 3" xfId="53205" xr:uid="{16FF3FAB-AB31-4C42-B881-E9B27C46465E}"/>
    <cellStyle name="supSelection 2 30 3 2" xfId="53206" xr:uid="{B2EC10B2-CCFA-423D-97F2-E7820067BCAC}"/>
    <cellStyle name="supSelection 2 30 4" xfId="53207" xr:uid="{15A20801-7E3F-4EC0-BF38-11CF577F8652}"/>
    <cellStyle name="supSelection 2 30 4 2" xfId="53208" xr:uid="{CC709095-671A-4566-92DF-C2714C35D53B}"/>
    <cellStyle name="supSelection 2 30 5" xfId="53209" xr:uid="{C5167FF9-501E-47B8-B887-008CD3FE0884}"/>
    <cellStyle name="supSelection 2 30 5 2" xfId="53210" xr:uid="{009E447B-95F1-419D-9057-638E04C3BEDF}"/>
    <cellStyle name="supSelection 2 30 6" xfId="53211" xr:uid="{4400F13A-C811-4721-867A-13DC9C60ABB6}"/>
    <cellStyle name="supSelection 2 30 6 2" xfId="53212" xr:uid="{F86ED607-1DBB-4053-A7EB-173919BA65F4}"/>
    <cellStyle name="supSelection 2 30 7" xfId="53213" xr:uid="{B89DA741-EBE8-439B-8E70-E32D8A66A9B6}"/>
    <cellStyle name="supSelection 2 30 7 2" xfId="53214" xr:uid="{56DDEBA2-1E14-4D4D-95CD-4C6CC7F625E8}"/>
    <cellStyle name="supSelection 2 30 8" xfId="53215" xr:uid="{D1428FFC-C8D2-4AA5-BD0D-32F42AE4ADA1}"/>
    <cellStyle name="supSelection 2 30 8 2" xfId="53216" xr:uid="{83E310B0-0469-4617-8707-2C8832B35C40}"/>
    <cellStyle name="supSelection 2 30 9" xfId="53217" xr:uid="{FD9A8E5E-9C6A-4F09-8094-BDBC7F6788DF}"/>
    <cellStyle name="supSelection 2 30 9 2" xfId="53218" xr:uid="{2AEA4E87-97B2-4EDB-8560-60BFE42F27CA}"/>
    <cellStyle name="supSelection 2 31" xfId="53219" xr:uid="{710ECBDD-96A5-4587-858E-368568DF0E0F}"/>
    <cellStyle name="supSelection 2 31 10" xfId="53220" xr:uid="{E55D5485-1539-46F0-A110-A45F6731EDAA}"/>
    <cellStyle name="supSelection 2 31 10 2" xfId="53221" xr:uid="{F2DF8127-A5E5-4842-A956-11E71DAD1470}"/>
    <cellStyle name="supSelection 2 31 11" xfId="53222" xr:uid="{B0687D5E-6472-48AB-8994-4C71BCBACBED}"/>
    <cellStyle name="supSelection 2 31 11 2" xfId="53223" xr:uid="{6BBEF7F5-C914-43DF-9384-DD573984C5A5}"/>
    <cellStyle name="supSelection 2 31 12" xfId="53224" xr:uid="{7119C26A-2F2F-4CDE-97AC-CF1ED9C503C8}"/>
    <cellStyle name="supSelection 2 31 12 2" xfId="53225" xr:uid="{AAD3F9FC-EE5A-414E-8398-54B8317A8B70}"/>
    <cellStyle name="supSelection 2 31 13" xfId="53226" xr:uid="{F71D0EF8-CEAB-4755-83D3-669409DDA881}"/>
    <cellStyle name="supSelection 2 31 13 2" xfId="53227" xr:uid="{014035A4-3CFC-40F4-A01E-894B1AB69FE3}"/>
    <cellStyle name="supSelection 2 31 14" xfId="53228" xr:uid="{5DB736A9-3CC4-4846-B122-85CC4CA51A65}"/>
    <cellStyle name="supSelection 2 31 2" xfId="53229" xr:uid="{93AB61BC-1885-4AD8-BF7B-368ED12C24CD}"/>
    <cellStyle name="supSelection 2 31 2 2" xfId="53230" xr:uid="{B9A1B251-F154-4F3A-8BDB-0265C4CE752F}"/>
    <cellStyle name="supSelection 2 31 3" xfId="53231" xr:uid="{634256AB-1C0E-44C1-9F58-BC38AA7CBD08}"/>
    <cellStyle name="supSelection 2 31 3 2" xfId="53232" xr:uid="{EBA7A94D-80CD-479E-AC22-A0DC94925D91}"/>
    <cellStyle name="supSelection 2 31 4" xfId="53233" xr:uid="{956FA930-A7BE-43D9-90E6-2D061259D028}"/>
    <cellStyle name="supSelection 2 31 4 2" xfId="53234" xr:uid="{39320A94-104B-45E2-A90C-FB2D3CB19A22}"/>
    <cellStyle name="supSelection 2 31 5" xfId="53235" xr:uid="{C98AAD67-3D01-4758-8272-D9A66FC75ED0}"/>
    <cellStyle name="supSelection 2 31 5 2" xfId="53236" xr:uid="{E46DE123-B826-485C-9893-779517377625}"/>
    <cellStyle name="supSelection 2 31 6" xfId="53237" xr:uid="{4A1242B1-5BE7-4C68-8C6E-BDE0F1B05521}"/>
    <cellStyle name="supSelection 2 31 6 2" xfId="53238" xr:uid="{FEF098BB-117A-475F-B511-D33DBDF2BC09}"/>
    <cellStyle name="supSelection 2 31 7" xfId="53239" xr:uid="{E16F70EE-E209-4E48-91BB-4C0DC55E0233}"/>
    <cellStyle name="supSelection 2 31 7 2" xfId="53240" xr:uid="{3EDE7506-02A0-450A-8E3C-7053D54BD63A}"/>
    <cellStyle name="supSelection 2 31 8" xfId="53241" xr:uid="{3E4A51CD-EE67-444A-A97D-F2F84A1CA3B7}"/>
    <cellStyle name="supSelection 2 31 8 2" xfId="53242" xr:uid="{99103EC3-EA4A-462D-BA5C-8F6C54FDCBBA}"/>
    <cellStyle name="supSelection 2 31 9" xfId="53243" xr:uid="{44EA821F-298A-47A9-8230-2C821089D666}"/>
    <cellStyle name="supSelection 2 31 9 2" xfId="53244" xr:uid="{B22AF05A-CE25-459D-B4F5-F1922FFD391C}"/>
    <cellStyle name="supSelection 2 32" xfId="53245" xr:uid="{01784991-C044-43A4-816E-F325FF04C325}"/>
    <cellStyle name="supSelection 2 32 10" xfId="53246" xr:uid="{F91E4641-48D4-4F0F-9778-C513BD8AEAA5}"/>
    <cellStyle name="supSelection 2 32 10 2" xfId="53247" xr:uid="{136FA399-9FF7-4236-876D-DED133712F7C}"/>
    <cellStyle name="supSelection 2 32 11" xfId="53248" xr:uid="{3327D0E3-B791-4E57-A709-722214877857}"/>
    <cellStyle name="supSelection 2 32 11 2" xfId="53249" xr:uid="{DD747A09-1DC0-4044-945F-34F4A58E6458}"/>
    <cellStyle name="supSelection 2 32 12" xfId="53250" xr:uid="{C100A8A7-988A-476A-9C61-58FF8F71D7AA}"/>
    <cellStyle name="supSelection 2 32 12 2" xfId="53251" xr:uid="{52361A9C-C317-4708-BC91-956EB69656DD}"/>
    <cellStyle name="supSelection 2 32 13" xfId="53252" xr:uid="{C5863AD8-00FB-4382-99A0-2C0EABD08D0E}"/>
    <cellStyle name="supSelection 2 32 13 2" xfId="53253" xr:uid="{FD0B8A3D-40BF-4029-AD90-CE9FB70E24A4}"/>
    <cellStyle name="supSelection 2 32 14" xfId="53254" xr:uid="{648937BD-AC59-4F8E-8EC0-A4421662BF36}"/>
    <cellStyle name="supSelection 2 32 2" xfId="53255" xr:uid="{C4D42D2C-7092-469A-AFAC-5CF02C958E3C}"/>
    <cellStyle name="supSelection 2 32 2 2" xfId="53256" xr:uid="{9EAA8DA4-9D4A-41DB-9302-2E26ECFC1E39}"/>
    <cellStyle name="supSelection 2 32 3" xfId="53257" xr:uid="{E43EF193-A93B-4AAF-A04F-44762A6DA64E}"/>
    <cellStyle name="supSelection 2 32 3 2" xfId="53258" xr:uid="{F08DA21E-8E25-47E1-A037-1B330A465BEC}"/>
    <cellStyle name="supSelection 2 32 4" xfId="53259" xr:uid="{E63D6E08-F992-47EC-8A5E-1E412FF7D39A}"/>
    <cellStyle name="supSelection 2 32 4 2" xfId="53260" xr:uid="{B9A5B4D1-B8FB-4ED3-8CED-F485BA889AA6}"/>
    <cellStyle name="supSelection 2 32 5" xfId="53261" xr:uid="{96BB4B09-547B-4210-9974-BA22214D6BED}"/>
    <cellStyle name="supSelection 2 32 5 2" xfId="53262" xr:uid="{F568BDE1-4965-4986-A9C9-85F01944CEED}"/>
    <cellStyle name="supSelection 2 32 6" xfId="53263" xr:uid="{6ED9F843-8E8E-4092-B8E4-A33414C8A3D9}"/>
    <cellStyle name="supSelection 2 32 6 2" xfId="53264" xr:uid="{00BCA403-DED7-4851-BC5D-6A0EF04BBD1C}"/>
    <cellStyle name="supSelection 2 32 7" xfId="53265" xr:uid="{96C7CED8-58A6-4EB3-9563-4BA0052D737F}"/>
    <cellStyle name="supSelection 2 32 7 2" xfId="53266" xr:uid="{C357D2F5-5EFC-427F-926A-AB8C496BF055}"/>
    <cellStyle name="supSelection 2 32 8" xfId="53267" xr:uid="{1F840C20-7569-46BB-89F9-3300CFC21C9B}"/>
    <cellStyle name="supSelection 2 32 8 2" xfId="53268" xr:uid="{3FFA4DD3-DF9D-4C78-A994-2042FE95F764}"/>
    <cellStyle name="supSelection 2 32 9" xfId="53269" xr:uid="{5ED115B9-0EA3-4CEE-BCCF-00291F3446BC}"/>
    <cellStyle name="supSelection 2 32 9 2" xfId="53270" xr:uid="{A35F820A-437A-42B5-8CFB-5235A5F4AC32}"/>
    <cellStyle name="supSelection 2 33" xfId="53271" xr:uid="{BE0EB93E-5E68-4343-8EAC-8ECB2ACFB0BE}"/>
    <cellStyle name="supSelection 2 33 10" xfId="53272" xr:uid="{D521F090-8688-4047-BBEB-E4E055E9A8B3}"/>
    <cellStyle name="supSelection 2 33 10 2" xfId="53273" xr:uid="{1ECD1058-55EC-487F-BF8A-A4DB21D5D07F}"/>
    <cellStyle name="supSelection 2 33 11" xfId="53274" xr:uid="{60D19609-21C3-40EB-B041-978023C31A15}"/>
    <cellStyle name="supSelection 2 33 11 2" xfId="53275" xr:uid="{43DAAFDC-338C-401D-88A7-9EAE3667E769}"/>
    <cellStyle name="supSelection 2 33 12" xfId="53276" xr:uid="{659BE17A-0DBF-479B-BEE4-85F2F9780CBA}"/>
    <cellStyle name="supSelection 2 33 12 2" xfId="53277" xr:uid="{EFA88D52-CF1B-42EA-A0CD-02585586FD6B}"/>
    <cellStyle name="supSelection 2 33 13" xfId="53278" xr:uid="{09389B86-F5B8-441C-A702-BDDB4E577BDF}"/>
    <cellStyle name="supSelection 2 33 2" xfId="53279" xr:uid="{2D420530-87D8-4C23-9D98-02A19E1B4E85}"/>
    <cellStyle name="supSelection 2 33 2 2" xfId="53280" xr:uid="{E5FB1BE9-8E59-486E-B381-9D0E67C45E4C}"/>
    <cellStyle name="supSelection 2 33 3" xfId="53281" xr:uid="{C3EEE5AA-326D-4370-B635-3AB6679815FD}"/>
    <cellStyle name="supSelection 2 33 3 2" xfId="53282" xr:uid="{9570246F-5A0E-43FC-A82A-306AE2C80F96}"/>
    <cellStyle name="supSelection 2 33 4" xfId="53283" xr:uid="{68C2E3E1-F216-4F1E-85FF-755C2F2C9F0C}"/>
    <cellStyle name="supSelection 2 33 4 2" xfId="53284" xr:uid="{9AC1F214-3BA2-4106-8E48-7136A1C310EF}"/>
    <cellStyle name="supSelection 2 33 5" xfId="53285" xr:uid="{9B37EAE4-43E7-4E6F-AA64-0595809358E1}"/>
    <cellStyle name="supSelection 2 33 5 2" xfId="53286" xr:uid="{5B512BC9-050E-4CCF-B950-17B3EB41CA04}"/>
    <cellStyle name="supSelection 2 33 6" xfId="53287" xr:uid="{F8A3FDB3-2B61-4BFB-9716-CB94B2703ABB}"/>
    <cellStyle name="supSelection 2 33 6 2" xfId="53288" xr:uid="{EF46879C-DD6B-4EC9-B721-C2ED0BE235C0}"/>
    <cellStyle name="supSelection 2 33 7" xfId="53289" xr:uid="{1CB5DF71-C505-4E24-8548-4FB93FDAD753}"/>
    <cellStyle name="supSelection 2 33 7 2" xfId="53290" xr:uid="{6B86CB0D-5B2A-40A7-9C53-7EAE2D5B8518}"/>
    <cellStyle name="supSelection 2 33 8" xfId="53291" xr:uid="{37E27D59-A58F-418D-A60D-18A7D746DB78}"/>
    <cellStyle name="supSelection 2 33 8 2" xfId="53292" xr:uid="{F5F85444-D911-40BA-A2FF-DD91D01870B8}"/>
    <cellStyle name="supSelection 2 33 9" xfId="53293" xr:uid="{E25A0CD9-72F8-43D8-A9C3-99E3290515BA}"/>
    <cellStyle name="supSelection 2 33 9 2" xfId="53294" xr:uid="{CC7D7F2C-747C-4697-B3FF-20B46D0A56A5}"/>
    <cellStyle name="supSelection 2 34" xfId="53295" xr:uid="{C9CD41EA-FB57-4E40-975C-E036254179A3}"/>
    <cellStyle name="supSelection 2 34 10" xfId="53296" xr:uid="{1F548AD7-4424-4E03-A17B-85DDB0009430}"/>
    <cellStyle name="supSelection 2 34 10 2" xfId="53297" xr:uid="{56DD0586-FD6D-455D-88E2-99CBDA5CC388}"/>
    <cellStyle name="supSelection 2 34 11" xfId="53298" xr:uid="{AD0190E0-3A7E-4A62-A66D-A6654B5DE0FD}"/>
    <cellStyle name="supSelection 2 34 11 2" xfId="53299" xr:uid="{C6F42FEF-B45B-4A90-A938-8DB8A3891939}"/>
    <cellStyle name="supSelection 2 34 12" xfId="53300" xr:uid="{33833004-AE0A-4020-B58A-A2432113F630}"/>
    <cellStyle name="supSelection 2 34 12 2" xfId="53301" xr:uid="{4B2B7C62-B2A5-4AA1-B94E-F22223BC782E}"/>
    <cellStyle name="supSelection 2 34 13" xfId="53302" xr:uid="{B95E2DA2-1041-4DAE-B04F-64E85A9A65FC}"/>
    <cellStyle name="supSelection 2 34 2" xfId="53303" xr:uid="{8B4DF369-C74B-4EAD-8C7E-E6ED3C6EC6A5}"/>
    <cellStyle name="supSelection 2 34 2 2" xfId="53304" xr:uid="{4060D742-1FBC-42F8-BA9E-5FB0678C711E}"/>
    <cellStyle name="supSelection 2 34 3" xfId="53305" xr:uid="{EECE248A-5FAC-48C5-B236-2599EF65505E}"/>
    <cellStyle name="supSelection 2 34 3 2" xfId="53306" xr:uid="{CFCA21A9-A026-4F86-9EB2-C88F03A23641}"/>
    <cellStyle name="supSelection 2 34 4" xfId="53307" xr:uid="{D7125CBE-4454-44AF-9F4D-899EEE9D1001}"/>
    <cellStyle name="supSelection 2 34 4 2" xfId="53308" xr:uid="{F35DF33B-7251-42C2-A4E3-39A0C81CA687}"/>
    <cellStyle name="supSelection 2 34 5" xfId="53309" xr:uid="{93A227D6-20D8-4F77-9BC5-F338071B5142}"/>
    <cellStyle name="supSelection 2 34 5 2" xfId="53310" xr:uid="{7696A615-4670-4EB0-8DD2-58E08E2D800E}"/>
    <cellStyle name="supSelection 2 34 6" xfId="53311" xr:uid="{D10CD8DA-EBFF-4A7C-8FB3-64B6C1AC734E}"/>
    <cellStyle name="supSelection 2 34 6 2" xfId="53312" xr:uid="{4FA1EF8A-9A6C-4F44-8F9D-0B8FA8C4250C}"/>
    <cellStyle name="supSelection 2 34 7" xfId="53313" xr:uid="{65C50FC5-48E7-4A17-90A5-6DE1163DE133}"/>
    <cellStyle name="supSelection 2 34 7 2" xfId="53314" xr:uid="{A42A4103-DED3-45C0-9751-DBF3D57565AC}"/>
    <cellStyle name="supSelection 2 34 8" xfId="53315" xr:uid="{FD02C4D6-9D49-49F5-80F0-E34CE84768C2}"/>
    <cellStyle name="supSelection 2 34 8 2" xfId="53316" xr:uid="{D9CDFE65-8419-4AD3-8AAF-7E52A6933ED7}"/>
    <cellStyle name="supSelection 2 34 9" xfId="53317" xr:uid="{6D359C05-9504-4287-B841-1278238F7D44}"/>
    <cellStyle name="supSelection 2 34 9 2" xfId="53318" xr:uid="{911874B7-AE96-4333-B2CC-7D3EFA9C2E9E}"/>
    <cellStyle name="supSelection 2 35" xfId="53319" xr:uid="{6790F377-82EF-4057-B7C9-D2EAEE799B6F}"/>
    <cellStyle name="supSelection 2 35 2" xfId="53320" xr:uid="{E1005E71-6169-471F-A310-09BFC2398D54}"/>
    <cellStyle name="supSelection 2 4" xfId="53321" xr:uid="{20E0B066-8B32-4346-B59D-282D48655A77}"/>
    <cellStyle name="supSelection 2 4 10" xfId="53322" xr:uid="{E3CCAB58-35DB-468B-9941-EADC0B0A64B5}"/>
    <cellStyle name="supSelection 2 4 10 2" xfId="53323" xr:uid="{010FD441-2D24-43FD-B867-FA06A01D096C}"/>
    <cellStyle name="supSelection 2 4 11" xfId="53324" xr:uid="{8B96DE13-5FAE-4DE1-BD5C-BBECC210E864}"/>
    <cellStyle name="supSelection 2 4 11 2" xfId="53325" xr:uid="{8252FF52-5E13-4A6A-ACB2-15D1AB789CA3}"/>
    <cellStyle name="supSelection 2 4 12" xfId="53326" xr:uid="{EF825EA2-FAA8-4499-8898-AF5D283F3933}"/>
    <cellStyle name="supSelection 2 4 12 2" xfId="53327" xr:uid="{B253ECD3-C902-4792-825F-EE41368BB40B}"/>
    <cellStyle name="supSelection 2 4 13" xfId="53328" xr:uid="{70D80797-1364-4ABD-B59B-EFF242A24980}"/>
    <cellStyle name="supSelection 2 4 13 2" xfId="53329" xr:uid="{8F1CF735-56B9-4DD7-B4DA-F2A43AB3E320}"/>
    <cellStyle name="supSelection 2 4 14" xfId="53330" xr:uid="{2364B110-991E-448D-AFDB-60E8B1858AA6}"/>
    <cellStyle name="supSelection 2 4 14 2" xfId="53331" xr:uid="{D5FDECB1-709C-4934-B05F-B5CBA9E43281}"/>
    <cellStyle name="supSelection 2 4 15" xfId="53332" xr:uid="{14EC0838-1251-4BB8-8B90-92E662CC955A}"/>
    <cellStyle name="supSelection 2 4 2" xfId="53333" xr:uid="{85B640BE-AF59-49A5-B813-1B4B1BFB91B3}"/>
    <cellStyle name="supSelection 2 4 2 2" xfId="53334" xr:uid="{DE1F586A-B394-4D66-B4A4-1C00DA85FC9C}"/>
    <cellStyle name="supSelection 2 4 3" xfId="53335" xr:uid="{E7867175-202A-4B5E-BEE6-095AF95B097E}"/>
    <cellStyle name="supSelection 2 4 3 2" xfId="53336" xr:uid="{EEFCCF5C-A035-41EA-B66B-4233722C87C0}"/>
    <cellStyle name="supSelection 2 4 4" xfId="53337" xr:uid="{77C078F9-455A-47CA-BED7-7E36886942E5}"/>
    <cellStyle name="supSelection 2 4 4 2" xfId="53338" xr:uid="{BF4B4FCD-A768-47FE-8040-F4F34FEA8BDE}"/>
    <cellStyle name="supSelection 2 4 5" xfId="53339" xr:uid="{2FB590DB-738A-488A-A45A-9F1B7935B52E}"/>
    <cellStyle name="supSelection 2 4 5 2" xfId="53340" xr:uid="{7B5E185F-98A4-41AA-BF6A-A09E94692915}"/>
    <cellStyle name="supSelection 2 4 6" xfId="53341" xr:uid="{65A432C0-F294-4CF0-A699-AC8F0B18BF34}"/>
    <cellStyle name="supSelection 2 4 6 2" xfId="53342" xr:uid="{917BFA67-78D9-4042-846F-84C07EF6DE2F}"/>
    <cellStyle name="supSelection 2 4 7" xfId="53343" xr:uid="{91A7BED5-4105-43D0-A41C-1C0DE5910509}"/>
    <cellStyle name="supSelection 2 4 7 2" xfId="53344" xr:uid="{C95E9B5C-274E-4392-B844-158D22F23B7D}"/>
    <cellStyle name="supSelection 2 4 8" xfId="53345" xr:uid="{BF297861-7284-4B79-96A4-88B80954F717}"/>
    <cellStyle name="supSelection 2 4 8 2" xfId="53346" xr:uid="{926EDA52-8A7E-4860-B27F-E46FB27E2FD6}"/>
    <cellStyle name="supSelection 2 4 9" xfId="53347" xr:uid="{E0B17AD2-C9F2-411D-98FC-4660B77EC937}"/>
    <cellStyle name="supSelection 2 4 9 2" xfId="53348" xr:uid="{7B82EDF8-1D23-4CC6-A27D-03E1AEDBC63F}"/>
    <cellStyle name="supSelection 2 5" xfId="53349" xr:uid="{001AE15C-1C9D-430C-9D01-1D33309B5223}"/>
    <cellStyle name="supSelection 2 5 10" xfId="53350" xr:uid="{96AC514F-45A3-40A2-A7CD-4E66585AD3C5}"/>
    <cellStyle name="supSelection 2 5 10 2" xfId="53351" xr:uid="{47D04577-4846-4E76-8F4B-C31674109ACC}"/>
    <cellStyle name="supSelection 2 5 11" xfId="53352" xr:uid="{75C74BB2-1639-48CA-AF8B-902812FDB160}"/>
    <cellStyle name="supSelection 2 5 11 2" xfId="53353" xr:uid="{95271889-C678-4655-B365-3F741A64747B}"/>
    <cellStyle name="supSelection 2 5 12" xfId="53354" xr:uid="{6B9A2BF3-AA31-4455-9EB0-7908C9A30847}"/>
    <cellStyle name="supSelection 2 5 12 2" xfId="53355" xr:uid="{31AFDC3B-0660-4AC0-88F3-E4DBF8D31559}"/>
    <cellStyle name="supSelection 2 5 13" xfId="53356" xr:uid="{A37555E0-96E3-47AC-B94A-9AF5FE4B8D02}"/>
    <cellStyle name="supSelection 2 5 13 2" xfId="53357" xr:uid="{B940E98B-08B7-418F-9996-D7B1993E155A}"/>
    <cellStyle name="supSelection 2 5 14" xfId="53358" xr:uid="{06F4DE1A-4136-4D6E-BDF9-32F373638E88}"/>
    <cellStyle name="supSelection 2 5 14 2" xfId="53359" xr:uid="{3282C614-ED74-478A-90C1-00CB1EB8938A}"/>
    <cellStyle name="supSelection 2 5 15" xfId="53360" xr:uid="{4453DFDF-1186-4F92-8CC2-3624A687A036}"/>
    <cellStyle name="supSelection 2 5 2" xfId="53361" xr:uid="{B1196420-E508-410A-AEE4-BABAC32D334A}"/>
    <cellStyle name="supSelection 2 5 2 2" xfId="53362" xr:uid="{DE8CCFF5-9272-465C-BC8D-B594EF81FAC2}"/>
    <cellStyle name="supSelection 2 5 3" xfId="53363" xr:uid="{6405C376-DB2C-4539-BD90-828631129C98}"/>
    <cellStyle name="supSelection 2 5 3 2" xfId="53364" xr:uid="{23EA0A0C-440C-455B-923D-FAF1330CDF22}"/>
    <cellStyle name="supSelection 2 5 4" xfId="53365" xr:uid="{F73F469A-562D-4E0C-A62C-829E1298D083}"/>
    <cellStyle name="supSelection 2 5 4 2" xfId="53366" xr:uid="{F8A89557-8531-43E9-8696-DA3748557A6E}"/>
    <cellStyle name="supSelection 2 5 5" xfId="53367" xr:uid="{6FCA0F4F-4901-4E2A-A46E-31871FA4C393}"/>
    <cellStyle name="supSelection 2 5 5 2" xfId="53368" xr:uid="{E9626BB4-82F6-4FEC-87BC-26FF134C18D0}"/>
    <cellStyle name="supSelection 2 5 6" xfId="53369" xr:uid="{511761EF-7F97-4D24-A791-0ACA9356DFB7}"/>
    <cellStyle name="supSelection 2 5 6 2" xfId="53370" xr:uid="{671B05A5-D9A9-46C8-844C-D86778366750}"/>
    <cellStyle name="supSelection 2 5 7" xfId="53371" xr:uid="{8F7DF3C9-05F9-457E-B89A-7B4A95571FD2}"/>
    <cellStyle name="supSelection 2 5 7 2" xfId="53372" xr:uid="{03E12E78-0F19-4DC9-945C-BF89ACC28294}"/>
    <cellStyle name="supSelection 2 5 8" xfId="53373" xr:uid="{4CC967D3-3A28-4560-9B43-5C0BBCEA775B}"/>
    <cellStyle name="supSelection 2 5 8 2" xfId="53374" xr:uid="{64DA0A55-F409-421F-AD4F-E57CBC5342DD}"/>
    <cellStyle name="supSelection 2 5 9" xfId="53375" xr:uid="{1E64F43F-8500-4133-B4E8-6B92F81D1FC6}"/>
    <cellStyle name="supSelection 2 5 9 2" xfId="53376" xr:uid="{85B2A0D0-7385-442A-A881-C37AF512A78C}"/>
    <cellStyle name="supSelection 2 6" xfId="53377" xr:uid="{9222334B-F409-486A-9C59-0929D5BF0EA3}"/>
    <cellStyle name="supSelection 2 6 10" xfId="53378" xr:uid="{CD87DCA4-DDAD-4636-8F0B-20F04E56C550}"/>
    <cellStyle name="supSelection 2 6 10 2" xfId="53379" xr:uid="{BD7DA33D-0B19-46C8-BAC6-AECB306E9A64}"/>
    <cellStyle name="supSelection 2 6 11" xfId="53380" xr:uid="{D8310DBB-9B6D-440A-8FA4-4B1927478251}"/>
    <cellStyle name="supSelection 2 6 11 2" xfId="53381" xr:uid="{4CEEBFC2-03C0-41CE-A11D-7ED847CB1F0B}"/>
    <cellStyle name="supSelection 2 6 12" xfId="53382" xr:uid="{FA343413-20C9-4BC5-83A2-9B43F75A1CCE}"/>
    <cellStyle name="supSelection 2 6 12 2" xfId="53383" xr:uid="{66A09005-5435-4A71-8172-CB6BC834314B}"/>
    <cellStyle name="supSelection 2 6 13" xfId="53384" xr:uid="{0F06C57B-9446-4570-941B-B002AFD9CD09}"/>
    <cellStyle name="supSelection 2 6 13 2" xfId="53385" xr:uid="{0B4A61CB-F63E-43DA-BAFD-DDBF492FB141}"/>
    <cellStyle name="supSelection 2 6 14" xfId="53386" xr:uid="{C6DCDA22-CCD7-4C1E-A04E-C3AA9CBD615D}"/>
    <cellStyle name="supSelection 2 6 14 2" xfId="53387" xr:uid="{7F8E7E5A-88A8-409E-98D4-FB4BCB00B7A4}"/>
    <cellStyle name="supSelection 2 6 15" xfId="53388" xr:uid="{913B286C-28D1-4267-9802-B55A55C711AD}"/>
    <cellStyle name="supSelection 2 6 2" xfId="53389" xr:uid="{6390352A-5B4B-4D4B-8592-DEB4FA7137F1}"/>
    <cellStyle name="supSelection 2 6 2 2" xfId="53390" xr:uid="{87434AEB-21B7-4750-ABAB-57A129DCA998}"/>
    <cellStyle name="supSelection 2 6 3" xfId="53391" xr:uid="{96EF4D5F-0209-404A-87BB-D48B1481A7C3}"/>
    <cellStyle name="supSelection 2 6 3 2" xfId="53392" xr:uid="{B89DD5A9-F958-4100-A9CB-003797E4EA9D}"/>
    <cellStyle name="supSelection 2 6 4" xfId="53393" xr:uid="{0BBD5F71-E021-4CC7-B5DF-005E0BD1C453}"/>
    <cellStyle name="supSelection 2 6 4 2" xfId="53394" xr:uid="{2BE1F76B-9E6D-4103-96A8-C33D9FF7A55A}"/>
    <cellStyle name="supSelection 2 6 5" xfId="53395" xr:uid="{967B1BFC-5EAE-4F81-9198-090C9838CB79}"/>
    <cellStyle name="supSelection 2 6 5 2" xfId="53396" xr:uid="{5607633C-8884-4BEA-A24B-32AEBB604DF4}"/>
    <cellStyle name="supSelection 2 6 6" xfId="53397" xr:uid="{B1526BAC-906E-4948-B28D-5F06814771F0}"/>
    <cellStyle name="supSelection 2 6 6 2" xfId="53398" xr:uid="{95F128CD-8290-40C0-AB5A-84EFF5DFE4D2}"/>
    <cellStyle name="supSelection 2 6 7" xfId="53399" xr:uid="{5BF7ABD9-29B2-4E4B-88C0-CBD74A7ADD81}"/>
    <cellStyle name="supSelection 2 6 7 2" xfId="53400" xr:uid="{4263B09A-80B8-4FF4-9DFD-97EC453792F8}"/>
    <cellStyle name="supSelection 2 6 8" xfId="53401" xr:uid="{39FDBFEA-62C3-4991-8CB0-BFA8AFDB4A02}"/>
    <cellStyle name="supSelection 2 6 8 2" xfId="53402" xr:uid="{AF0CF737-9CE2-40D0-8197-9A89E4CE5189}"/>
    <cellStyle name="supSelection 2 6 9" xfId="53403" xr:uid="{75BEA716-120A-4084-8C0D-E7FBF7FE7020}"/>
    <cellStyle name="supSelection 2 6 9 2" xfId="53404" xr:uid="{83A00ED7-792C-41A4-82DE-027DA5C059BC}"/>
    <cellStyle name="supSelection 2 7" xfId="53405" xr:uid="{2E556D18-6CC7-4100-9A27-D232FEB26F9B}"/>
    <cellStyle name="supSelection 2 7 10" xfId="53406" xr:uid="{CF17F509-F067-412C-8C18-863FCCAC7F35}"/>
    <cellStyle name="supSelection 2 7 10 2" xfId="53407" xr:uid="{ADFDC6E6-8ABF-4F41-BDB6-12F4C993C558}"/>
    <cellStyle name="supSelection 2 7 11" xfId="53408" xr:uid="{AAA50256-DF8A-4856-BA52-72E41DFBE545}"/>
    <cellStyle name="supSelection 2 7 11 2" xfId="53409" xr:uid="{ECE9E0DC-7DC6-4946-9508-0AAAA83C6736}"/>
    <cellStyle name="supSelection 2 7 12" xfId="53410" xr:uid="{5FE85103-6B6C-45C6-87E5-65E5093E2FF4}"/>
    <cellStyle name="supSelection 2 7 12 2" xfId="53411" xr:uid="{B279A772-BF13-4D00-80C2-888725AFC318}"/>
    <cellStyle name="supSelection 2 7 13" xfId="53412" xr:uid="{62633701-D8D0-4AA3-B86D-87E3F7094FB6}"/>
    <cellStyle name="supSelection 2 7 13 2" xfId="53413" xr:uid="{3E30F7BB-EAEA-4AE7-861C-6A6A30EB12D6}"/>
    <cellStyle name="supSelection 2 7 14" xfId="53414" xr:uid="{142C0EDF-64A8-447B-BB50-CA7AE95E82BA}"/>
    <cellStyle name="supSelection 2 7 14 2" xfId="53415" xr:uid="{241310B9-8654-48AD-B16E-086A667A131E}"/>
    <cellStyle name="supSelection 2 7 15" xfId="53416" xr:uid="{00AB10EC-C550-400D-83DB-78418FCEABEF}"/>
    <cellStyle name="supSelection 2 7 2" xfId="53417" xr:uid="{98AE1F11-0275-4A6E-A1A9-D09F986C242C}"/>
    <cellStyle name="supSelection 2 7 2 2" xfId="53418" xr:uid="{4F8BC24C-A23B-438C-A03B-CDD13D6B729D}"/>
    <cellStyle name="supSelection 2 7 3" xfId="53419" xr:uid="{854214B8-456B-47D6-93BD-BA3AA5D75545}"/>
    <cellStyle name="supSelection 2 7 3 2" xfId="53420" xr:uid="{8994ADD9-4968-4D87-825A-5C59863E130B}"/>
    <cellStyle name="supSelection 2 7 4" xfId="53421" xr:uid="{40F6A350-21C0-4357-8195-2991C7345CAB}"/>
    <cellStyle name="supSelection 2 7 4 2" xfId="53422" xr:uid="{3AC11669-7D7F-4D36-8FFC-123CFD9B909E}"/>
    <cellStyle name="supSelection 2 7 5" xfId="53423" xr:uid="{2D43810F-76E7-4C75-A02D-F75DDE1D39CB}"/>
    <cellStyle name="supSelection 2 7 5 2" xfId="53424" xr:uid="{38DF5112-3875-4145-902E-D110510A802B}"/>
    <cellStyle name="supSelection 2 7 6" xfId="53425" xr:uid="{1D1AC389-6ECB-4537-B338-86366121AFCB}"/>
    <cellStyle name="supSelection 2 7 6 2" xfId="53426" xr:uid="{E6458C79-F14D-4937-B057-6BB80EB3B487}"/>
    <cellStyle name="supSelection 2 7 7" xfId="53427" xr:uid="{92A297DD-67BE-422C-972C-B856A546A254}"/>
    <cellStyle name="supSelection 2 7 7 2" xfId="53428" xr:uid="{0BE80203-6A56-4EBD-9F12-96B9A9C35098}"/>
    <cellStyle name="supSelection 2 7 8" xfId="53429" xr:uid="{CFE08BD6-B09D-4763-AC35-09363D06CB3A}"/>
    <cellStyle name="supSelection 2 7 8 2" xfId="53430" xr:uid="{6588BB53-C640-4D8B-8A07-43D0E84FB5B9}"/>
    <cellStyle name="supSelection 2 7 9" xfId="53431" xr:uid="{AD07EACF-C24B-4446-B0A2-21EBDA8E87F4}"/>
    <cellStyle name="supSelection 2 7 9 2" xfId="53432" xr:uid="{241E41EA-C330-45B7-A91D-2F5BF7831D85}"/>
    <cellStyle name="supSelection 2 8" xfId="53433" xr:uid="{67C863CF-3844-43C0-AB46-9900A7A050C1}"/>
    <cellStyle name="supSelection 2 8 10" xfId="53434" xr:uid="{624F207F-9996-4BEC-B852-CE77D5B491E9}"/>
    <cellStyle name="supSelection 2 8 10 2" xfId="53435" xr:uid="{9E2A6F66-5AF0-468F-822B-A7FCA21952DE}"/>
    <cellStyle name="supSelection 2 8 11" xfId="53436" xr:uid="{5068ED79-27E5-4790-95AC-92C96075DC05}"/>
    <cellStyle name="supSelection 2 8 11 2" xfId="53437" xr:uid="{D2F04BA8-478E-46D5-846B-1B37BB165CF3}"/>
    <cellStyle name="supSelection 2 8 12" xfId="53438" xr:uid="{CFB31FA8-B638-4702-922F-5D84EE1F8F9E}"/>
    <cellStyle name="supSelection 2 8 12 2" xfId="53439" xr:uid="{86A49382-A8F0-4231-A75E-DB3B23E47971}"/>
    <cellStyle name="supSelection 2 8 13" xfId="53440" xr:uid="{9F88D090-BB48-4D6F-BFE9-EE7D9E956A8B}"/>
    <cellStyle name="supSelection 2 8 13 2" xfId="53441" xr:uid="{1D0C8BA7-718D-49E4-ADAB-ADBEBCE02E5B}"/>
    <cellStyle name="supSelection 2 8 14" xfId="53442" xr:uid="{8834ACDC-C2DB-4217-908A-41B254ABB4EE}"/>
    <cellStyle name="supSelection 2 8 14 2" xfId="53443" xr:uid="{A09AA6FC-729C-4461-ACE9-269A9D315EF0}"/>
    <cellStyle name="supSelection 2 8 15" xfId="53444" xr:uid="{1A6FC6ED-D35A-490B-8C21-41BEDAF5BD4B}"/>
    <cellStyle name="supSelection 2 8 2" xfId="53445" xr:uid="{559BD5C6-3504-496D-93CA-98A2634D1D5F}"/>
    <cellStyle name="supSelection 2 8 2 2" xfId="53446" xr:uid="{EC7AD33C-B65C-48FD-AB5D-B3F3BC60F5DA}"/>
    <cellStyle name="supSelection 2 8 3" xfId="53447" xr:uid="{30D29A06-DD91-43C0-B749-6151249CDBEC}"/>
    <cellStyle name="supSelection 2 8 3 2" xfId="53448" xr:uid="{65D3C891-5DAC-4C5D-B6DF-9BD9FAE57EAF}"/>
    <cellStyle name="supSelection 2 8 4" xfId="53449" xr:uid="{34EA6D9E-8B58-4026-AB60-7245607F1F35}"/>
    <cellStyle name="supSelection 2 8 4 2" xfId="53450" xr:uid="{DD250354-662E-4B0F-B3CE-1144C1569897}"/>
    <cellStyle name="supSelection 2 8 5" xfId="53451" xr:uid="{6914A096-D7A2-458A-924B-FAFE2B531B0F}"/>
    <cellStyle name="supSelection 2 8 5 2" xfId="53452" xr:uid="{EC22EAF1-1F63-42D8-BFB2-38EDF8FDE465}"/>
    <cellStyle name="supSelection 2 8 6" xfId="53453" xr:uid="{FD15A401-D5F1-4A02-B4F6-DB68DCE52D5C}"/>
    <cellStyle name="supSelection 2 8 6 2" xfId="53454" xr:uid="{6E3E4398-9141-4314-8CDD-B42ED8FFCF1F}"/>
    <cellStyle name="supSelection 2 8 7" xfId="53455" xr:uid="{E7F2E0A9-AA74-463C-9A74-03AF09705E01}"/>
    <cellStyle name="supSelection 2 8 7 2" xfId="53456" xr:uid="{126DB7CF-C574-4218-A887-643878CCC6E8}"/>
    <cellStyle name="supSelection 2 8 8" xfId="53457" xr:uid="{7D8D529F-D1D7-406D-9844-3BBE93BA45E3}"/>
    <cellStyle name="supSelection 2 8 8 2" xfId="53458" xr:uid="{861E996B-74DF-4C9D-88C8-9953159409E3}"/>
    <cellStyle name="supSelection 2 8 9" xfId="53459" xr:uid="{07B4C93B-9ED9-4772-B1E2-CDACF66B5967}"/>
    <cellStyle name="supSelection 2 8 9 2" xfId="53460" xr:uid="{3DADEA46-A38D-41AE-B920-BD9AF215CE77}"/>
    <cellStyle name="supSelection 2 9" xfId="53461" xr:uid="{A7221714-7F8A-458F-8986-A129BE6C7B82}"/>
    <cellStyle name="supSelection 2 9 10" xfId="53462" xr:uid="{337E6B60-1CCB-43EA-B4B6-D1AD06B43B05}"/>
    <cellStyle name="supSelection 2 9 10 2" xfId="53463" xr:uid="{E0F1DBDF-0E53-4CF9-AEF8-F76C869300F1}"/>
    <cellStyle name="supSelection 2 9 11" xfId="53464" xr:uid="{7CEE7AE4-496A-4308-964B-5AE07203A503}"/>
    <cellStyle name="supSelection 2 9 11 2" xfId="53465" xr:uid="{5079C086-AA48-46A9-B118-BF31B869AA04}"/>
    <cellStyle name="supSelection 2 9 12" xfId="53466" xr:uid="{27E6D95C-35B1-41CB-ACE8-AC321BE4788B}"/>
    <cellStyle name="supSelection 2 9 12 2" xfId="53467" xr:uid="{80A2C0EE-D36E-432F-B805-3A26BA51E1AE}"/>
    <cellStyle name="supSelection 2 9 13" xfId="53468" xr:uid="{AB96B451-8322-45BC-886F-5BD391E4D686}"/>
    <cellStyle name="supSelection 2 9 13 2" xfId="53469" xr:uid="{FDA13FBB-A985-4214-9543-C4FA50E528D6}"/>
    <cellStyle name="supSelection 2 9 14" xfId="53470" xr:uid="{2CD5BE81-01AF-4EEA-8930-3654FE6FE71A}"/>
    <cellStyle name="supSelection 2 9 14 2" xfId="53471" xr:uid="{E233F743-F903-4C86-8A95-0FE087F1AB99}"/>
    <cellStyle name="supSelection 2 9 15" xfId="53472" xr:uid="{2A3A6508-3B46-4C92-92F9-5058FE43ACBE}"/>
    <cellStyle name="supSelection 2 9 2" xfId="53473" xr:uid="{393C6297-7BDA-4056-A250-873189279EB7}"/>
    <cellStyle name="supSelection 2 9 2 2" xfId="53474" xr:uid="{9641E2AD-BF49-47C5-89E0-FA59352AF50F}"/>
    <cellStyle name="supSelection 2 9 3" xfId="53475" xr:uid="{C87D0C60-37CD-45BF-9869-4CB1388A3D74}"/>
    <cellStyle name="supSelection 2 9 3 2" xfId="53476" xr:uid="{CA0E887C-6C27-4937-8A18-BF9A8CD8F3A5}"/>
    <cellStyle name="supSelection 2 9 4" xfId="53477" xr:uid="{FADBB9B6-B2CF-4D6B-AB8B-DD1CB457C2E7}"/>
    <cellStyle name="supSelection 2 9 4 2" xfId="53478" xr:uid="{0625BF0B-99D3-4E8E-8BA8-0AEE100E755F}"/>
    <cellStyle name="supSelection 2 9 5" xfId="53479" xr:uid="{66E255FB-33DF-4940-A0A0-C3B8AE08C920}"/>
    <cellStyle name="supSelection 2 9 5 2" xfId="53480" xr:uid="{6A352C7D-3047-4590-8A9E-6F71CE2BE2EA}"/>
    <cellStyle name="supSelection 2 9 6" xfId="53481" xr:uid="{DC7F5163-8ADE-4CCB-80DD-7AE5FB90EC42}"/>
    <cellStyle name="supSelection 2 9 6 2" xfId="53482" xr:uid="{64F8C5A6-F9D3-4968-85E6-AE7D2033A733}"/>
    <cellStyle name="supSelection 2 9 7" xfId="53483" xr:uid="{40DAB93C-11A0-4D7D-BD1E-A76F1E47F47E}"/>
    <cellStyle name="supSelection 2 9 7 2" xfId="53484" xr:uid="{41FD96A2-1911-449D-A259-3FAD7F52013A}"/>
    <cellStyle name="supSelection 2 9 8" xfId="53485" xr:uid="{0382F7A7-D559-4C94-AED3-EAC018CD10AF}"/>
    <cellStyle name="supSelection 2 9 8 2" xfId="53486" xr:uid="{3500B886-8B93-4A8D-A4C7-BF31DFCD5002}"/>
    <cellStyle name="supSelection 2 9 9" xfId="53487" xr:uid="{F0D27BB1-93EE-4701-9507-FD75346C0CEC}"/>
    <cellStyle name="supSelection 2 9 9 2" xfId="53488" xr:uid="{2D94D94F-D322-4FA6-BF4E-62CA60DDC578}"/>
    <cellStyle name="supSelection 20" xfId="53489" xr:uid="{7732DD5D-43E2-4FCD-8FC1-574BA62BA6C5}"/>
    <cellStyle name="supSelection 20 10" xfId="53490" xr:uid="{92AC4A93-F2CA-492E-A02B-146283DDF07A}"/>
    <cellStyle name="supSelection 20 10 2" xfId="53491" xr:uid="{A07E5E9D-BCBB-4562-8A90-FAE4D9A43BAB}"/>
    <cellStyle name="supSelection 20 11" xfId="53492" xr:uid="{2661A765-6800-42BE-BAB6-1E99AB4AD6FB}"/>
    <cellStyle name="supSelection 20 11 2" xfId="53493" xr:uid="{0BC70EC4-59DB-4EF3-9E52-8A2B0F0F7DD4}"/>
    <cellStyle name="supSelection 20 12" xfId="53494" xr:uid="{0099B08C-F83D-4B81-8C53-AC857DE60655}"/>
    <cellStyle name="supSelection 20 12 2" xfId="53495" xr:uid="{03EDD1B9-2A7E-4382-A693-B28073ADAE6E}"/>
    <cellStyle name="supSelection 20 13" xfId="53496" xr:uid="{759BCB18-37F4-4DD4-BD7F-4A6D63D5484A}"/>
    <cellStyle name="supSelection 20 13 2" xfId="53497" xr:uid="{FDA86B96-DAB3-4C56-95AF-FF65BFEDE9AB}"/>
    <cellStyle name="supSelection 20 14" xfId="53498" xr:uid="{994C6FB3-7039-4341-A65E-94D95A9B3E1F}"/>
    <cellStyle name="supSelection 20 14 2" xfId="53499" xr:uid="{69EA6088-D521-4847-B22D-AD7DCCDA51A8}"/>
    <cellStyle name="supSelection 20 15" xfId="53500" xr:uid="{EB6A559B-9D5C-459B-89F2-1F6D7D69C60A}"/>
    <cellStyle name="supSelection 20 2" xfId="53501" xr:uid="{87A224FA-50C8-4A1E-A43C-E9ED625C04E9}"/>
    <cellStyle name="supSelection 20 2 2" xfId="53502" xr:uid="{D5461B33-C78B-4629-AF90-7F06DD2E2F87}"/>
    <cellStyle name="supSelection 20 3" xfId="53503" xr:uid="{0954E8C2-968E-44D0-88A8-2440F4C1BF4B}"/>
    <cellStyle name="supSelection 20 3 2" xfId="53504" xr:uid="{FD459213-D861-4448-B37B-ADEBF1607EAE}"/>
    <cellStyle name="supSelection 20 4" xfId="53505" xr:uid="{8630575C-25E8-4A0E-9AB1-5EFBC2341268}"/>
    <cellStyle name="supSelection 20 4 2" xfId="53506" xr:uid="{1FE53E41-68C0-4342-B483-B7DA8F5ED226}"/>
    <cellStyle name="supSelection 20 5" xfId="53507" xr:uid="{11AC98C2-5B44-4E40-AD31-98DF43A4FF14}"/>
    <cellStyle name="supSelection 20 5 2" xfId="53508" xr:uid="{57BA176B-CA8E-4B6E-894D-8185FAE5ABAB}"/>
    <cellStyle name="supSelection 20 6" xfId="53509" xr:uid="{28A67201-3DD3-4CC3-AAAF-B5F4651A06D9}"/>
    <cellStyle name="supSelection 20 6 2" xfId="53510" xr:uid="{6514B16D-6909-40B6-ADD5-1C007ED1CB4B}"/>
    <cellStyle name="supSelection 20 7" xfId="53511" xr:uid="{5FDA56E5-5133-4293-97F6-9B6A86EAC84F}"/>
    <cellStyle name="supSelection 20 7 2" xfId="53512" xr:uid="{524C9086-6E42-4F69-8BC2-143851E1E32A}"/>
    <cellStyle name="supSelection 20 8" xfId="53513" xr:uid="{F295BDF6-BC90-42C9-B50A-81A376BF8786}"/>
    <cellStyle name="supSelection 20 8 2" xfId="53514" xr:uid="{A9531D66-B60E-4BD0-ABB5-696726E26354}"/>
    <cellStyle name="supSelection 20 9" xfId="53515" xr:uid="{D1685EF6-410D-4B14-9529-A16EFDA0DB33}"/>
    <cellStyle name="supSelection 20 9 2" xfId="53516" xr:uid="{927C2ADE-585B-4A57-BAD2-058D6E91ED99}"/>
    <cellStyle name="supSelection 21" xfId="53517" xr:uid="{8CF80CB0-FD5F-49D2-996C-9DAAF7961046}"/>
    <cellStyle name="supSelection 21 10" xfId="53518" xr:uid="{8D893BC2-1771-4D3A-8BEE-3A1ABFB8025D}"/>
    <cellStyle name="supSelection 21 10 2" xfId="53519" xr:uid="{6815C0BB-C713-41CD-B106-DCE46788F5E4}"/>
    <cellStyle name="supSelection 21 11" xfId="53520" xr:uid="{067E5D6B-DCAD-4A44-831B-90A8E824E362}"/>
    <cellStyle name="supSelection 21 11 2" xfId="53521" xr:uid="{3C319634-31A5-4D71-96D8-6B2ABDDE00FD}"/>
    <cellStyle name="supSelection 21 12" xfId="53522" xr:uid="{B05C712C-2875-4BF7-BD56-2F472CF4BC7C}"/>
    <cellStyle name="supSelection 21 12 2" xfId="53523" xr:uid="{D6C982CD-5B4D-43E8-89DA-17A4E33E31AB}"/>
    <cellStyle name="supSelection 21 13" xfId="53524" xr:uid="{2CC45407-66AF-4D64-AA4F-30DD6E7A2A02}"/>
    <cellStyle name="supSelection 21 13 2" xfId="53525" xr:uid="{422A0C41-1ECF-4D43-9467-178A39ECFCEA}"/>
    <cellStyle name="supSelection 21 14" xfId="53526" xr:uid="{8AC31687-AAB8-46FC-BC97-8112B099F501}"/>
    <cellStyle name="supSelection 21 14 2" xfId="53527" xr:uid="{CD919B3E-B8ED-46AD-8602-45A6E4C1C943}"/>
    <cellStyle name="supSelection 21 15" xfId="53528" xr:uid="{6063A92F-625F-4DE7-A4B1-B2741CFC1256}"/>
    <cellStyle name="supSelection 21 2" xfId="53529" xr:uid="{56B926B3-E39E-418E-99FE-064D22DC6AFB}"/>
    <cellStyle name="supSelection 21 2 2" xfId="53530" xr:uid="{0B40A335-1273-4C10-85CA-34F1640AE339}"/>
    <cellStyle name="supSelection 21 3" xfId="53531" xr:uid="{A4217D38-4595-43C6-A83E-5B8F4FAEEF5D}"/>
    <cellStyle name="supSelection 21 3 2" xfId="53532" xr:uid="{BA56FE78-916D-4EF8-9F68-E65A5A928B35}"/>
    <cellStyle name="supSelection 21 4" xfId="53533" xr:uid="{EA8890CA-02B6-48CF-95C4-C582AA11956E}"/>
    <cellStyle name="supSelection 21 4 2" xfId="53534" xr:uid="{F0EAFAA0-5600-4FDD-8826-15E7418DB2D8}"/>
    <cellStyle name="supSelection 21 5" xfId="53535" xr:uid="{3F8C3F8B-B197-43CB-87CE-EA5B42728F9A}"/>
    <cellStyle name="supSelection 21 5 2" xfId="53536" xr:uid="{30F9C4B4-A3F3-4121-825E-A959B7ABD7A6}"/>
    <cellStyle name="supSelection 21 6" xfId="53537" xr:uid="{72FAF56A-E2E4-4F8B-BC99-89FD7B703DF1}"/>
    <cellStyle name="supSelection 21 6 2" xfId="53538" xr:uid="{E784C54F-212E-4DC9-AE25-3F9C8CBA5D32}"/>
    <cellStyle name="supSelection 21 7" xfId="53539" xr:uid="{800F8911-3604-4F94-A5DE-6A94EA967611}"/>
    <cellStyle name="supSelection 21 7 2" xfId="53540" xr:uid="{21D22C36-88E3-467C-A905-77D9E9C8F353}"/>
    <cellStyle name="supSelection 21 8" xfId="53541" xr:uid="{5E0E9E14-8E39-44FC-B789-CD3F80794719}"/>
    <cellStyle name="supSelection 21 8 2" xfId="53542" xr:uid="{6F3DA32F-7552-4595-91AF-3FDA98E01786}"/>
    <cellStyle name="supSelection 21 9" xfId="53543" xr:uid="{E5051C79-8674-4B8C-852C-E08C282B397F}"/>
    <cellStyle name="supSelection 21 9 2" xfId="53544" xr:uid="{4D284F30-9676-4027-8992-D629D6B68C27}"/>
    <cellStyle name="supSelection 22" xfId="53545" xr:uid="{9DD3888E-3565-4CDE-9738-BD821990F9B8}"/>
    <cellStyle name="supSelection 22 10" xfId="53546" xr:uid="{3B7ECAB1-49AF-4EBB-BBD9-1E8BCB419356}"/>
    <cellStyle name="supSelection 22 10 2" xfId="53547" xr:uid="{B8059345-18F8-499A-A44A-AF9BA8FD7355}"/>
    <cellStyle name="supSelection 22 11" xfId="53548" xr:uid="{29596A43-AC2B-486B-A06D-D3D2E6B6F6A6}"/>
    <cellStyle name="supSelection 22 11 2" xfId="53549" xr:uid="{F7279489-34E7-4290-8E34-0BFC0C78EF04}"/>
    <cellStyle name="supSelection 22 12" xfId="53550" xr:uid="{69D134D3-1CC6-49AE-8487-7FB9FA8D2ABD}"/>
    <cellStyle name="supSelection 22 12 2" xfId="53551" xr:uid="{19D27720-ADFD-4A33-90F4-E4680A5A8E10}"/>
    <cellStyle name="supSelection 22 13" xfId="53552" xr:uid="{DFE54C8F-7EA6-49E8-808D-91453E9BB77E}"/>
    <cellStyle name="supSelection 22 13 2" xfId="53553" xr:uid="{3BC9B2D0-22C4-4A19-9725-B0DFD998B7BA}"/>
    <cellStyle name="supSelection 22 14" xfId="53554" xr:uid="{E7EE7318-81A5-4531-935B-B3AE2DB437CD}"/>
    <cellStyle name="supSelection 22 14 2" xfId="53555" xr:uid="{5D755E8D-E921-4933-AC0F-27436EF369B5}"/>
    <cellStyle name="supSelection 22 15" xfId="53556" xr:uid="{3F39D6A6-BBBF-4BE1-A4B6-65D5BEC74FA3}"/>
    <cellStyle name="supSelection 22 2" xfId="53557" xr:uid="{21E92050-A067-478A-9BCA-F3CBC48E545B}"/>
    <cellStyle name="supSelection 22 2 2" xfId="53558" xr:uid="{D9BD9E46-1589-4214-8371-CAECB06DA7D6}"/>
    <cellStyle name="supSelection 22 3" xfId="53559" xr:uid="{0799A8D8-6A1C-4BB2-A402-47940F289BA6}"/>
    <cellStyle name="supSelection 22 3 2" xfId="53560" xr:uid="{5F85BFF9-EE36-45AD-A22C-826EDFC7E668}"/>
    <cellStyle name="supSelection 22 4" xfId="53561" xr:uid="{B9CA0572-537B-48AA-AB35-95E0B58DA66B}"/>
    <cellStyle name="supSelection 22 4 2" xfId="53562" xr:uid="{2DDE20FD-DB7C-4437-A067-83D777E27D68}"/>
    <cellStyle name="supSelection 22 5" xfId="53563" xr:uid="{A4C5007E-0C5A-4AE1-B06D-22BA3D1F1373}"/>
    <cellStyle name="supSelection 22 5 2" xfId="53564" xr:uid="{A7E9889C-8B50-4FEF-A00C-EAA0781B1B2B}"/>
    <cellStyle name="supSelection 22 6" xfId="53565" xr:uid="{2EBFE39E-6041-40D5-81BC-A09882262404}"/>
    <cellStyle name="supSelection 22 6 2" xfId="53566" xr:uid="{17D50882-B222-4A70-BBBB-4ED29F0C0740}"/>
    <cellStyle name="supSelection 22 7" xfId="53567" xr:uid="{13312656-FFB2-491F-AB90-79A244765009}"/>
    <cellStyle name="supSelection 22 7 2" xfId="53568" xr:uid="{F72AFA3B-CB0B-4294-9BBB-42E308832D41}"/>
    <cellStyle name="supSelection 22 8" xfId="53569" xr:uid="{E494508F-6191-409A-98FB-48646C1E8930}"/>
    <cellStyle name="supSelection 22 8 2" xfId="53570" xr:uid="{B6BA8DE5-0473-4F1B-BE2B-DB74363C0A48}"/>
    <cellStyle name="supSelection 22 9" xfId="53571" xr:uid="{E1EE7B2A-3A8E-4989-9CC4-660CD7FBF149}"/>
    <cellStyle name="supSelection 22 9 2" xfId="53572" xr:uid="{FAED0F5B-E599-4A99-9A9A-7E2927C32319}"/>
    <cellStyle name="supSelection 23" xfId="53573" xr:uid="{7631A662-34ED-4700-A760-39E36953262E}"/>
    <cellStyle name="supSelection 23 10" xfId="53574" xr:uid="{87FCF4AF-7337-4082-A012-92EFB48AD88C}"/>
    <cellStyle name="supSelection 23 10 2" xfId="53575" xr:uid="{C07B0DF7-518E-482A-83C6-FF43B5A7A254}"/>
    <cellStyle name="supSelection 23 11" xfId="53576" xr:uid="{DDFC61E1-8895-43EA-82B0-732435B1E913}"/>
    <cellStyle name="supSelection 23 11 2" xfId="53577" xr:uid="{D58CDEE9-7FA0-4917-BDDB-0CC740A328DD}"/>
    <cellStyle name="supSelection 23 12" xfId="53578" xr:uid="{ACA73C84-9719-4EE1-8010-C56346A1C420}"/>
    <cellStyle name="supSelection 23 12 2" xfId="53579" xr:uid="{0D9C4AF5-517E-4B03-AEB2-7C58CCEDDE8A}"/>
    <cellStyle name="supSelection 23 13" xfId="53580" xr:uid="{0566B690-25F4-483D-B2F0-8B863659289C}"/>
    <cellStyle name="supSelection 23 13 2" xfId="53581" xr:uid="{058560E2-C1B7-48D0-A0DF-127DC221D57B}"/>
    <cellStyle name="supSelection 23 14" xfId="53582" xr:uid="{58354228-806C-45F9-B89D-0A61B97A1A6E}"/>
    <cellStyle name="supSelection 23 14 2" xfId="53583" xr:uid="{1871F379-311A-4776-9B8A-A08DE7D50258}"/>
    <cellStyle name="supSelection 23 15" xfId="53584" xr:uid="{3A50840E-B2BC-4A42-9A30-CEEE7BF9053A}"/>
    <cellStyle name="supSelection 23 2" xfId="53585" xr:uid="{F6A75FCB-8079-4A5A-9DD4-AF2C51CA2722}"/>
    <cellStyle name="supSelection 23 2 2" xfId="53586" xr:uid="{7AD71B82-3368-4359-8DB1-83D3CB10E553}"/>
    <cellStyle name="supSelection 23 3" xfId="53587" xr:uid="{92A82D11-0DFC-4D6E-A90B-F154FEDB68F2}"/>
    <cellStyle name="supSelection 23 3 2" xfId="53588" xr:uid="{CAD54C6A-05D0-4BFF-BC41-1AEFE0D69A85}"/>
    <cellStyle name="supSelection 23 4" xfId="53589" xr:uid="{37C5D69C-EAC6-4861-9C04-70F6DA593EF7}"/>
    <cellStyle name="supSelection 23 4 2" xfId="53590" xr:uid="{39644F3B-B0AE-4E12-A038-ECB45518E1A3}"/>
    <cellStyle name="supSelection 23 5" xfId="53591" xr:uid="{B201CC22-E217-4938-B47D-8F803726B7D9}"/>
    <cellStyle name="supSelection 23 5 2" xfId="53592" xr:uid="{2C057E5C-A37D-4531-A719-6C1988B0D06B}"/>
    <cellStyle name="supSelection 23 6" xfId="53593" xr:uid="{9D53B22D-9CB8-4FFE-B084-17D05C004500}"/>
    <cellStyle name="supSelection 23 6 2" xfId="53594" xr:uid="{F6E157E5-4CC6-4E6E-AF07-AA55389DB69F}"/>
    <cellStyle name="supSelection 23 7" xfId="53595" xr:uid="{A3AFBA63-7F3F-4F5A-83CD-BA10F13D108E}"/>
    <cellStyle name="supSelection 23 7 2" xfId="53596" xr:uid="{A0F06C49-E8C9-4E67-B4BA-B405AD9C45FA}"/>
    <cellStyle name="supSelection 23 8" xfId="53597" xr:uid="{645335C9-FAB9-44F9-BC59-66A43EE88D75}"/>
    <cellStyle name="supSelection 23 8 2" xfId="53598" xr:uid="{CE0B37C0-8AE9-4213-ACAA-096B20D2C3D4}"/>
    <cellStyle name="supSelection 23 9" xfId="53599" xr:uid="{77BF2DD2-95A5-4425-9988-ACD071903382}"/>
    <cellStyle name="supSelection 23 9 2" xfId="53600" xr:uid="{42D296A7-5883-44F4-AAE6-D012F409C294}"/>
    <cellStyle name="supSelection 24" xfId="53601" xr:uid="{A84A289F-79B8-4B0F-96DC-E1D378C446D5}"/>
    <cellStyle name="supSelection 24 10" xfId="53602" xr:uid="{743FB1DB-A7D2-4C9F-8A39-725813975078}"/>
    <cellStyle name="supSelection 24 10 2" xfId="53603" xr:uid="{512C4E79-86C5-46B6-B399-58B79D77970C}"/>
    <cellStyle name="supSelection 24 11" xfId="53604" xr:uid="{A73C9FAC-DCCA-4B2F-B9DF-984EE7F2D4ED}"/>
    <cellStyle name="supSelection 24 11 2" xfId="53605" xr:uid="{33AB7635-8E7F-4BAB-BB9C-6910399DC4F8}"/>
    <cellStyle name="supSelection 24 12" xfId="53606" xr:uid="{611E23E0-7F74-474A-BA1C-EC2DD64791E3}"/>
    <cellStyle name="supSelection 24 12 2" xfId="53607" xr:uid="{F2464F73-0AD9-4F9C-8169-091B067DE9A9}"/>
    <cellStyle name="supSelection 24 13" xfId="53608" xr:uid="{75EFFD26-CD98-4D2C-AE1F-0CB5BB415541}"/>
    <cellStyle name="supSelection 24 13 2" xfId="53609" xr:uid="{EDEB5C98-7D34-4F44-85ED-8B562564D937}"/>
    <cellStyle name="supSelection 24 14" xfId="53610" xr:uid="{3314CFA0-F506-47EB-B91C-7AABE2A6FEA1}"/>
    <cellStyle name="supSelection 24 14 2" xfId="53611" xr:uid="{6BD98907-6C6E-4D9F-9B9C-2638D3AEBBC0}"/>
    <cellStyle name="supSelection 24 15" xfId="53612" xr:uid="{AC9319DA-6D79-493E-A2C4-AF1BEF84603E}"/>
    <cellStyle name="supSelection 24 2" xfId="53613" xr:uid="{8298F21D-02B3-4958-8D33-273074C35983}"/>
    <cellStyle name="supSelection 24 2 2" xfId="53614" xr:uid="{69EADA0C-80AD-4CEC-9EE8-DA12163DDB88}"/>
    <cellStyle name="supSelection 24 3" xfId="53615" xr:uid="{F8CC0CD1-87D7-4449-908F-8835FC555BD5}"/>
    <cellStyle name="supSelection 24 3 2" xfId="53616" xr:uid="{06B3ADA0-0656-48E6-834E-D9EBE6D97022}"/>
    <cellStyle name="supSelection 24 4" xfId="53617" xr:uid="{3B4ECB65-EF39-4C9C-A934-CCE6625359FD}"/>
    <cellStyle name="supSelection 24 4 2" xfId="53618" xr:uid="{B04BD948-95C1-4A33-89A7-605D88C90ACB}"/>
    <cellStyle name="supSelection 24 5" xfId="53619" xr:uid="{89FF30DD-C272-4026-9C5B-AA87ED2377A8}"/>
    <cellStyle name="supSelection 24 5 2" xfId="53620" xr:uid="{55A54D4A-363B-4E6B-9C8E-BE966EA0B6C1}"/>
    <cellStyle name="supSelection 24 6" xfId="53621" xr:uid="{8F44C554-2936-47BA-B5C6-02432CF1E6E7}"/>
    <cellStyle name="supSelection 24 6 2" xfId="53622" xr:uid="{C1DE77AD-6A3E-4BA0-B306-DFBAA51B7BDF}"/>
    <cellStyle name="supSelection 24 7" xfId="53623" xr:uid="{3D49BA54-7998-44A6-8F31-1077BC2584C9}"/>
    <cellStyle name="supSelection 24 7 2" xfId="53624" xr:uid="{A1592E1E-377C-4B9D-9F9C-5BF236E87FB5}"/>
    <cellStyle name="supSelection 24 8" xfId="53625" xr:uid="{570F137A-45ED-4F79-95C8-38A46E7FCEA0}"/>
    <cellStyle name="supSelection 24 8 2" xfId="53626" xr:uid="{8D43202D-5AF2-49AF-BF72-F33B35430E25}"/>
    <cellStyle name="supSelection 24 9" xfId="53627" xr:uid="{3A3D61DF-BBA6-48AD-BD9B-1A7233665A53}"/>
    <cellStyle name="supSelection 24 9 2" xfId="53628" xr:uid="{32D57F6D-E0D0-49F3-9CC8-6C22249FCCE2}"/>
    <cellStyle name="supSelection 25" xfId="53629" xr:uid="{AF49970C-BCF6-44A6-A221-499D2F6DCD3B}"/>
    <cellStyle name="supSelection 25 10" xfId="53630" xr:uid="{F462FB9F-1680-4A2A-A65E-17F99C90125E}"/>
    <cellStyle name="supSelection 25 10 2" xfId="53631" xr:uid="{FA9C94B8-2D2F-4B40-A8BB-AFCEE225DB94}"/>
    <cellStyle name="supSelection 25 11" xfId="53632" xr:uid="{E772C0C4-6CAA-48E2-B756-8332E6C5DA65}"/>
    <cellStyle name="supSelection 25 11 2" xfId="53633" xr:uid="{AB8A6F5D-D3DB-47E4-AE94-B111A37EFFC3}"/>
    <cellStyle name="supSelection 25 12" xfId="53634" xr:uid="{8A78738B-32FF-4B91-A7FE-ECD52F31B8A8}"/>
    <cellStyle name="supSelection 25 12 2" xfId="53635" xr:uid="{7E439CE3-8BC1-471A-BBD9-8C952D33B4B9}"/>
    <cellStyle name="supSelection 25 13" xfId="53636" xr:uid="{2AFD8E5C-24C6-4435-BA9C-57EBEB5A6095}"/>
    <cellStyle name="supSelection 25 13 2" xfId="53637" xr:uid="{2A1A7074-061D-407B-A77E-F7D7111B4EF0}"/>
    <cellStyle name="supSelection 25 14" xfId="53638" xr:uid="{D97A9300-FB91-44A2-BF6F-4A4B60AA327B}"/>
    <cellStyle name="supSelection 25 14 2" xfId="53639" xr:uid="{ADB515E6-D13F-4A30-B7F4-47DD9B3247BD}"/>
    <cellStyle name="supSelection 25 15" xfId="53640" xr:uid="{7C2E5576-9F0F-45BD-8CDD-00C0B0797696}"/>
    <cellStyle name="supSelection 25 2" xfId="53641" xr:uid="{D7AD0ED2-4468-4FD9-A807-67526FCCD57B}"/>
    <cellStyle name="supSelection 25 2 2" xfId="53642" xr:uid="{48D76D4E-5579-4F5B-8003-BDEA9C87224E}"/>
    <cellStyle name="supSelection 25 3" xfId="53643" xr:uid="{71FFC5C1-BDD4-4648-8243-0F91B71596FB}"/>
    <cellStyle name="supSelection 25 3 2" xfId="53644" xr:uid="{4E586D78-DB81-485D-BBFD-661063943BC4}"/>
    <cellStyle name="supSelection 25 4" xfId="53645" xr:uid="{16D9D733-22BC-4233-8975-5A7F37C6155A}"/>
    <cellStyle name="supSelection 25 4 2" xfId="53646" xr:uid="{22926978-F999-4388-9A0E-18EE8FCA5AC6}"/>
    <cellStyle name="supSelection 25 5" xfId="53647" xr:uid="{03434155-57E1-4239-B611-E160E42B4F14}"/>
    <cellStyle name="supSelection 25 5 2" xfId="53648" xr:uid="{9DC4AD37-9153-43FE-9BAD-E3BA1868D51A}"/>
    <cellStyle name="supSelection 25 6" xfId="53649" xr:uid="{953BDD4E-3F1D-4881-8B39-FA6DBCA8BA53}"/>
    <cellStyle name="supSelection 25 6 2" xfId="53650" xr:uid="{E8F5F1DE-ABD8-440F-B626-762736C8E34E}"/>
    <cellStyle name="supSelection 25 7" xfId="53651" xr:uid="{194A2812-A56B-4354-95EB-E78D4EF1CF35}"/>
    <cellStyle name="supSelection 25 7 2" xfId="53652" xr:uid="{04DE4CB5-64DC-416D-BBFD-89DAF6D0F0A4}"/>
    <cellStyle name="supSelection 25 8" xfId="53653" xr:uid="{4E0443F3-10C8-4E55-9FD5-668565F2F3AB}"/>
    <cellStyle name="supSelection 25 8 2" xfId="53654" xr:uid="{885F2A8B-8AC7-4A0A-B40B-D380568D12E2}"/>
    <cellStyle name="supSelection 25 9" xfId="53655" xr:uid="{5A802F46-9B57-4DAA-BD28-C14AA8066659}"/>
    <cellStyle name="supSelection 25 9 2" xfId="53656" xr:uid="{4B32A63A-E6A2-4A34-BDB6-D38FEFD5EACD}"/>
    <cellStyle name="supSelection 26" xfId="53657" xr:uid="{9997DB5D-8F38-4E68-AECA-90AF36EA134C}"/>
    <cellStyle name="supSelection 26 10" xfId="53658" xr:uid="{0B9BCBE1-7292-4AAD-AF6B-4D4AF1441A59}"/>
    <cellStyle name="supSelection 26 10 2" xfId="53659" xr:uid="{969634FA-0A96-45D5-98B2-1E6A06017B6A}"/>
    <cellStyle name="supSelection 26 11" xfId="53660" xr:uid="{B6CBF150-A00D-4D67-B706-E6BC61400E03}"/>
    <cellStyle name="supSelection 26 11 2" xfId="53661" xr:uid="{5756D45C-B59B-40C6-8B24-E29723681B8C}"/>
    <cellStyle name="supSelection 26 12" xfId="53662" xr:uid="{CAA5977A-B500-403D-AB94-A4B2EDC4B1A1}"/>
    <cellStyle name="supSelection 26 12 2" xfId="53663" xr:uid="{061201D9-D033-4EF2-8EC9-1FB6C78DB580}"/>
    <cellStyle name="supSelection 26 13" xfId="53664" xr:uid="{87ED7B48-22D1-4D93-A631-12A8DF6A0655}"/>
    <cellStyle name="supSelection 26 13 2" xfId="53665" xr:uid="{93C7419B-50C1-4E0B-B2EF-40B8D1B61CF4}"/>
    <cellStyle name="supSelection 26 14" xfId="53666" xr:uid="{FECA7612-B501-4C14-9A55-2EC81B62C469}"/>
    <cellStyle name="supSelection 26 2" xfId="53667" xr:uid="{B714F70D-2417-4AB5-8E4B-FEA3C6C290B5}"/>
    <cellStyle name="supSelection 26 2 2" xfId="53668" xr:uid="{18B0CDA0-8068-436A-9C31-7634C00B27E9}"/>
    <cellStyle name="supSelection 26 3" xfId="53669" xr:uid="{FAB942E3-E050-41FF-AEB3-17D16CB0058A}"/>
    <cellStyle name="supSelection 26 3 2" xfId="53670" xr:uid="{B7B37BD2-241D-4000-B435-E8521E7331AD}"/>
    <cellStyle name="supSelection 26 4" xfId="53671" xr:uid="{0E1AF01D-3AA5-4B7E-8688-27393C85E83B}"/>
    <cellStyle name="supSelection 26 4 2" xfId="53672" xr:uid="{65A83AF3-6618-4FFD-A8BF-BAFBF9A4B250}"/>
    <cellStyle name="supSelection 26 5" xfId="53673" xr:uid="{75CDC30B-B374-4210-B667-F627DC460781}"/>
    <cellStyle name="supSelection 26 5 2" xfId="53674" xr:uid="{89F405FD-C922-43DF-96C4-CF5BF2520871}"/>
    <cellStyle name="supSelection 26 6" xfId="53675" xr:uid="{1E7D32AA-3672-4B7A-AD94-CDC3771F405B}"/>
    <cellStyle name="supSelection 26 6 2" xfId="53676" xr:uid="{1EAA4AC6-ED28-4FF1-B16E-EE5F748B69C6}"/>
    <cellStyle name="supSelection 26 7" xfId="53677" xr:uid="{617BF91B-E1CE-4321-9658-4B61CC05B5BA}"/>
    <cellStyle name="supSelection 26 7 2" xfId="53678" xr:uid="{7C6600AF-D02F-46E4-97AE-8A827F4E92C0}"/>
    <cellStyle name="supSelection 26 8" xfId="53679" xr:uid="{CBAF68F9-15D3-4D97-9431-4417AF182938}"/>
    <cellStyle name="supSelection 26 8 2" xfId="53680" xr:uid="{1CAF01C5-D8FC-4F11-ABD6-E8793419AB0D}"/>
    <cellStyle name="supSelection 26 9" xfId="53681" xr:uid="{8727A29E-5D78-4ABB-A2D8-218ACCF572B0}"/>
    <cellStyle name="supSelection 26 9 2" xfId="53682" xr:uid="{C1A39CC1-9E1F-491D-96C8-D50BF95165B3}"/>
    <cellStyle name="supSelection 27" xfId="53683" xr:uid="{8166EBD7-3A86-4C15-8C81-3C61924CB5F5}"/>
    <cellStyle name="supSelection 27 10" xfId="53684" xr:uid="{08815A0C-123C-4CCF-B782-56E0D4DA6465}"/>
    <cellStyle name="supSelection 27 10 2" xfId="53685" xr:uid="{233F1D81-2251-4FC7-B45C-743F4A0959B0}"/>
    <cellStyle name="supSelection 27 11" xfId="53686" xr:uid="{8C4114D6-D7E1-4461-8B6B-B5108ACDA870}"/>
    <cellStyle name="supSelection 27 11 2" xfId="53687" xr:uid="{E8F77337-9691-4E18-AEFE-A84B3C79FC3C}"/>
    <cellStyle name="supSelection 27 12" xfId="53688" xr:uid="{79E30708-A4AD-43C2-958E-1D41D47BC585}"/>
    <cellStyle name="supSelection 27 12 2" xfId="53689" xr:uid="{766A76AD-E6E5-4628-B363-87B437235D32}"/>
    <cellStyle name="supSelection 27 13" xfId="53690" xr:uid="{0BE5BB0C-031A-4BA8-89D4-1852B9ACAE5A}"/>
    <cellStyle name="supSelection 27 13 2" xfId="53691" xr:uid="{CB9CA458-D926-40E8-A061-D803CB299B65}"/>
    <cellStyle name="supSelection 27 14" xfId="53692" xr:uid="{B94EEFB1-E9DC-4771-8CAC-7AA5346C934D}"/>
    <cellStyle name="supSelection 27 2" xfId="53693" xr:uid="{5FE56E78-EA72-42C2-8CC9-EC4A801A2DF9}"/>
    <cellStyle name="supSelection 27 2 2" xfId="53694" xr:uid="{2DB58BC0-9B7C-4D93-BFDC-FD1467AEE750}"/>
    <cellStyle name="supSelection 27 3" xfId="53695" xr:uid="{1D0697EF-BB4C-4F21-BE5D-FD9BAA0C97F0}"/>
    <cellStyle name="supSelection 27 3 2" xfId="53696" xr:uid="{899804A5-42AD-4047-8B66-2643D4EC5745}"/>
    <cellStyle name="supSelection 27 4" xfId="53697" xr:uid="{79A8C43F-1465-4B25-AD35-9D0BBB5D8BCE}"/>
    <cellStyle name="supSelection 27 4 2" xfId="53698" xr:uid="{13F0A2F7-AA29-4415-A3C6-95BDC0EEFFEE}"/>
    <cellStyle name="supSelection 27 5" xfId="53699" xr:uid="{7A39F317-BE34-4632-9133-8BDE74A4B9E9}"/>
    <cellStyle name="supSelection 27 5 2" xfId="53700" xr:uid="{F2E644FB-7E72-4AF8-9ADA-6AA71BFBDC56}"/>
    <cellStyle name="supSelection 27 6" xfId="53701" xr:uid="{5D1EAF7D-3EBA-4622-93E3-E82CCC95F21A}"/>
    <cellStyle name="supSelection 27 6 2" xfId="53702" xr:uid="{5969086B-8BD9-40D9-B8A8-1A2530CC1991}"/>
    <cellStyle name="supSelection 27 7" xfId="53703" xr:uid="{DEE127B7-F058-4CC1-BE4A-69B5E6192DCA}"/>
    <cellStyle name="supSelection 27 7 2" xfId="53704" xr:uid="{18BC8B37-AA12-41DB-9254-DC800C9E6249}"/>
    <cellStyle name="supSelection 27 8" xfId="53705" xr:uid="{636209F6-9B3D-4065-916E-B869C7246F24}"/>
    <cellStyle name="supSelection 27 8 2" xfId="53706" xr:uid="{1E2CED3D-B413-4847-B450-D8C96A7D4524}"/>
    <cellStyle name="supSelection 27 9" xfId="53707" xr:uid="{4E008EB5-809A-4BDB-B20E-7BB3F70C89D0}"/>
    <cellStyle name="supSelection 27 9 2" xfId="53708" xr:uid="{89EA7FDC-E825-4B2A-9F5F-DA6875B69026}"/>
    <cellStyle name="supSelection 28" xfId="53709" xr:uid="{92A3C2D3-A08C-436C-B947-EEFE542B8353}"/>
    <cellStyle name="supSelection 28 10" xfId="53710" xr:uid="{B9A7FE8E-B24C-4C55-A24C-0A06A5EF8898}"/>
    <cellStyle name="supSelection 28 10 2" xfId="53711" xr:uid="{EAF66ACA-D159-4DB9-8347-0E1001B2B0F1}"/>
    <cellStyle name="supSelection 28 11" xfId="53712" xr:uid="{5DE1E3A3-436A-4312-BB50-A5C28E87BE69}"/>
    <cellStyle name="supSelection 28 11 2" xfId="53713" xr:uid="{13465753-70E2-485E-971D-98A569F10D34}"/>
    <cellStyle name="supSelection 28 12" xfId="53714" xr:uid="{DBD98F39-18A3-4601-BFF1-169D654F5DF9}"/>
    <cellStyle name="supSelection 28 12 2" xfId="53715" xr:uid="{ED5AD657-31A2-4B68-98B7-069A0087EA93}"/>
    <cellStyle name="supSelection 28 13" xfId="53716" xr:uid="{77B52BAE-7B58-4047-8597-A0606367BF89}"/>
    <cellStyle name="supSelection 28 13 2" xfId="53717" xr:uid="{ACCBA745-13E4-48F1-974A-3FF5BC456B11}"/>
    <cellStyle name="supSelection 28 14" xfId="53718" xr:uid="{09BD15C7-8CF1-4BD8-B7ED-B40968F3C6CF}"/>
    <cellStyle name="supSelection 28 2" xfId="53719" xr:uid="{3BE59260-749C-4BF0-9AF2-E12C32C52146}"/>
    <cellStyle name="supSelection 28 2 2" xfId="53720" xr:uid="{67472ED7-F30D-4739-BC4B-EBE25913F328}"/>
    <cellStyle name="supSelection 28 3" xfId="53721" xr:uid="{2C6293C9-0E9A-48AD-A5FA-8FBEAE1A1AFB}"/>
    <cellStyle name="supSelection 28 3 2" xfId="53722" xr:uid="{348FED69-29E0-4084-99D0-F365EC7F5EA9}"/>
    <cellStyle name="supSelection 28 4" xfId="53723" xr:uid="{3C655B65-6CC8-4F4F-AE1B-FAE12EF84C73}"/>
    <cellStyle name="supSelection 28 4 2" xfId="53724" xr:uid="{D0D465D9-22AD-437F-AB4B-A64C1C05E18E}"/>
    <cellStyle name="supSelection 28 5" xfId="53725" xr:uid="{CD177CC0-B86A-477D-BDE2-82DE0A28F2B2}"/>
    <cellStyle name="supSelection 28 5 2" xfId="53726" xr:uid="{82481997-8E47-44AC-82D4-5627CB7D02B7}"/>
    <cellStyle name="supSelection 28 6" xfId="53727" xr:uid="{166EAB70-30B7-4785-9E3F-9D9DFDD0CBC2}"/>
    <cellStyle name="supSelection 28 6 2" xfId="53728" xr:uid="{05108D60-23B0-4323-A457-E069D407745C}"/>
    <cellStyle name="supSelection 28 7" xfId="53729" xr:uid="{C9502582-F9BC-4B56-A528-84F496AF86B7}"/>
    <cellStyle name="supSelection 28 7 2" xfId="53730" xr:uid="{FECB77C5-AE54-492C-A25D-F455033309F1}"/>
    <cellStyle name="supSelection 28 8" xfId="53731" xr:uid="{E6EF9A7B-AB0B-4A4A-852F-EF63A4C06BD4}"/>
    <cellStyle name="supSelection 28 8 2" xfId="53732" xr:uid="{0DC8DC21-6E9A-4B83-A6E1-95C536589298}"/>
    <cellStyle name="supSelection 28 9" xfId="53733" xr:uid="{8CCA1B7B-06FC-409F-822D-19A720B9354C}"/>
    <cellStyle name="supSelection 28 9 2" xfId="53734" xr:uid="{F393D86B-9506-47BE-BF68-9CB76EB1D15A}"/>
    <cellStyle name="supSelection 29" xfId="53735" xr:uid="{091F3A3D-DC2B-46FC-9B3A-43CBC7DE6E2A}"/>
    <cellStyle name="supSelection 29 10" xfId="53736" xr:uid="{8A80B478-D1AD-46F0-B9E1-29E703A5071F}"/>
    <cellStyle name="supSelection 29 10 2" xfId="53737" xr:uid="{8545216B-32C1-477D-8CBA-2C7FD25DB8AA}"/>
    <cellStyle name="supSelection 29 11" xfId="53738" xr:uid="{BA5FD84A-36BD-470B-B2F2-6482532957E0}"/>
    <cellStyle name="supSelection 29 11 2" xfId="53739" xr:uid="{518A2ABB-6BA3-4B96-ACB1-FAA3B9818D3A}"/>
    <cellStyle name="supSelection 29 12" xfId="53740" xr:uid="{0B630676-79FC-4CDA-AF7C-EECA9D093A16}"/>
    <cellStyle name="supSelection 29 12 2" xfId="53741" xr:uid="{E6EFFF01-E3E3-4983-AB7C-E7A42C369EB7}"/>
    <cellStyle name="supSelection 29 13" xfId="53742" xr:uid="{75298156-4D23-46A5-AA47-7F20C954270A}"/>
    <cellStyle name="supSelection 29 13 2" xfId="53743" xr:uid="{6436B3EB-8BF6-46F7-AEDA-3F58C33C5D73}"/>
    <cellStyle name="supSelection 29 14" xfId="53744" xr:uid="{FF9FD3EF-75CB-4F40-8E09-65D36B156AB7}"/>
    <cellStyle name="supSelection 29 2" xfId="53745" xr:uid="{3C1E74FD-CC48-42F8-B22C-77B276692128}"/>
    <cellStyle name="supSelection 29 2 2" xfId="53746" xr:uid="{C9C06E5F-83E1-4E53-AA8A-3B8D34BAB389}"/>
    <cellStyle name="supSelection 29 3" xfId="53747" xr:uid="{5317DAC6-20BA-4D22-AB05-552982981B32}"/>
    <cellStyle name="supSelection 29 3 2" xfId="53748" xr:uid="{082ABAC3-5B0C-4BA4-8689-2321334A667D}"/>
    <cellStyle name="supSelection 29 4" xfId="53749" xr:uid="{1CA27310-98AB-4B61-BCF9-5F65619560CD}"/>
    <cellStyle name="supSelection 29 4 2" xfId="53750" xr:uid="{4C51C6EB-8DA5-4683-9986-CC2A32A86058}"/>
    <cellStyle name="supSelection 29 5" xfId="53751" xr:uid="{DA464738-ED97-4F7F-8C94-87784F3C27F8}"/>
    <cellStyle name="supSelection 29 5 2" xfId="53752" xr:uid="{18BDC92F-439A-4242-905D-CE6207133FB8}"/>
    <cellStyle name="supSelection 29 6" xfId="53753" xr:uid="{D1C6123C-BD94-4F02-9D4D-71D230364BBE}"/>
    <cellStyle name="supSelection 29 6 2" xfId="53754" xr:uid="{E214ECFC-EAE2-4F41-BCAF-CA3422332330}"/>
    <cellStyle name="supSelection 29 7" xfId="53755" xr:uid="{C504BF71-7688-4BF5-B8BF-ED77FA1F2AB4}"/>
    <cellStyle name="supSelection 29 7 2" xfId="53756" xr:uid="{731105A3-4C21-4D6C-BA45-CA684196A255}"/>
    <cellStyle name="supSelection 29 8" xfId="53757" xr:uid="{8D7F05AD-B923-48F2-86B7-AC498EACC6B3}"/>
    <cellStyle name="supSelection 29 8 2" xfId="53758" xr:uid="{7A710C78-7AC5-4446-A125-99F5AD3A26CD}"/>
    <cellStyle name="supSelection 29 9" xfId="53759" xr:uid="{EDF9160C-EAE2-4D30-9F14-16B7464327B5}"/>
    <cellStyle name="supSelection 29 9 2" xfId="53760" xr:uid="{DF4228A9-93FB-4964-BE24-07C620332E0C}"/>
    <cellStyle name="supSelection 3" xfId="53761" xr:uid="{1C09E2FE-84A9-4E18-B214-FFF2BC46EB42}"/>
    <cellStyle name="supSelection 3 10" xfId="53762" xr:uid="{BDA5D3D4-8FFE-4E9D-881D-FC97B5A0E3BE}"/>
    <cellStyle name="supSelection 3 10 2" xfId="53763" xr:uid="{43918436-C2FE-49B5-8B74-6A1831B24389}"/>
    <cellStyle name="supSelection 3 11" xfId="53764" xr:uid="{AB277AF4-33AB-4E82-838B-02474A047B95}"/>
    <cellStyle name="supSelection 3 11 2" xfId="53765" xr:uid="{D1E3977A-F8B1-433E-A71C-89F3945B9421}"/>
    <cellStyle name="supSelection 3 12" xfId="53766" xr:uid="{6D077DFC-0CF4-4F74-9302-D37ECB820C66}"/>
    <cellStyle name="supSelection 3 12 2" xfId="53767" xr:uid="{56F049B8-23F0-4F46-A8D4-264BD5F7E559}"/>
    <cellStyle name="supSelection 3 13" xfId="53768" xr:uid="{8AC33FF2-C384-46DC-BC77-28EAD7D0144E}"/>
    <cellStyle name="supSelection 3 13 2" xfId="53769" xr:uid="{B8E85BD8-909A-4392-A031-05DE866501DA}"/>
    <cellStyle name="supSelection 3 14" xfId="53770" xr:uid="{1CD68C28-985A-45E3-AFD1-7C1AB775C62A}"/>
    <cellStyle name="supSelection 3 14 2" xfId="53771" xr:uid="{71279121-1261-41D5-BC86-ABCC0153D20D}"/>
    <cellStyle name="supSelection 3 15" xfId="53772" xr:uid="{1C9D01E0-FB1E-49DC-A28A-8084F5B0473C}"/>
    <cellStyle name="supSelection 3 2" xfId="53773" xr:uid="{9A6E18AB-CFF5-4353-97E7-84792616BBA0}"/>
    <cellStyle name="supSelection 3 2 2" xfId="53774" xr:uid="{394CC17B-CBCB-4CDA-AFD6-C4E0E2C7E7CC}"/>
    <cellStyle name="supSelection 3 3" xfId="53775" xr:uid="{CEEDD6F7-E6DD-453C-9406-E51F5BC5036A}"/>
    <cellStyle name="supSelection 3 3 2" xfId="53776" xr:uid="{96D73049-A77D-46E0-871D-022721C65F84}"/>
    <cellStyle name="supSelection 3 4" xfId="53777" xr:uid="{62B5A4C2-7A10-48F1-BA6B-3C755DDB3494}"/>
    <cellStyle name="supSelection 3 4 2" xfId="53778" xr:uid="{E4494C7D-12B8-4678-B5C7-145DFC81FCD1}"/>
    <cellStyle name="supSelection 3 5" xfId="53779" xr:uid="{6E225057-2E36-4580-B908-47FFB6CDCD04}"/>
    <cellStyle name="supSelection 3 5 2" xfId="53780" xr:uid="{ECD32CBB-41B4-499D-A561-3C2802FEC586}"/>
    <cellStyle name="supSelection 3 6" xfId="53781" xr:uid="{57C99173-1D5A-4CA9-AB0C-87F929B8E02F}"/>
    <cellStyle name="supSelection 3 6 2" xfId="53782" xr:uid="{C6975AB0-B469-42D7-8954-CF2E9902EFD2}"/>
    <cellStyle name="supSelection 3 7" xfId="53783" xr:uid="{280E15E2-DCE0-4EF3-A732-3CC3A1B067E2}"/>
    <cellStyle name="supSelection 3 7 2" xfId="53784" xr:uid="{EDF4FA6F-BE3B-4CF4-8C10-D9DED7E0B573}"/>
    <cellStyle name="supSelection 3 8" xfId="53785" xr:uid="{BACB85C6-CC6F-4B40-8739-8EB33777E5A7}"/>
    <cellStyle name="supSelection 3 8 2" xfId="53786" xr:uid="{AA638444-F28D-487D-8262-3FF86651E955}"/>
    <cellStyle name="supSelection 3 9" xfId="53787" xr:uid="{154BE3DA-55C2-44C3-B385-351DE3C6FA3C}"/>
    <cellStyle name="supSelection 3 9 2" xfId="53788" xr:uid="{A225800D-1FA5-4FDD-AD73-C8F7C19619CD}"/>
    <cellStyle name="supSelection 30" xfId="53789" xr:uid="{29BF3343-4C8B-4A5B-B8AB-BEB53DF541E8}"/>
    <cellStyle name="supSelection 30 10" xfId="53790" xr:uid="{CD02F44E-A172-4390-A604-4188E742C06E}"/>
    <cellStyle name="supSelection 30 10 2" xfId="53791" xr:uid="{D509FF2B-573A-43B1-94AF-32300F9F6C5B}"/>
    <cellStyle name="supSelection 30 11" xfId="53792" xr:uid="{FEBB5E4E-6A92-46AB-B64B-394FC85B22AB}"/>
    <cellStyle name="supSelection 30 11 2" xfId="53793" xr:uid="{3F624AFA-41EE-4148-91FD-791520AB9D43}"/>
    <cellStyle name="supSelection 30 12" xfId="53794" xr:uid="{EE5ABBB9-0DA5-4932-9F7F-588F94A1C586}"/>
    <cellStyle name="supSelection 30 12 2" xfId="53795" xr:uid="{06EF72D6-063F-4387-822B-94B3CA96A2F0}"/>
    <cellStyle name="supSelection 30 13" xfId="53796" xr:uid="{B5C905D7-FE72-4874-9DF3-1293BBBF8408}"/>
    <cellStyle name="supSelection 30 13 2" xfId="53797" xr:uid="{BECCAC55-9E56-49D8-84B5-4BE736AE9F62}"/>
    <cellStyle name="supSelection 30 14" xfId="53798" xr:uid="{64DDBDD3-D1ED-492B-95F4-6144555A8812}"/>
    <cellStyle name="supSelection 30 2" xfId="53799" xr:uid="{DEC21EB7-3246-4365-BEFC-DD8C788FD095}"/>
    <cellStyle name="supSelection 30 2 2" xfId="53800" xr:uid="{97141AEB-3B5E-4302-941D-71C5D1D50A3E}"/>
    <cellStyle name="supSelection 30 3" xfId="53801" xr:uid="{8AEBCD05-BE05-44E0-A960-EAFB832A6B4E}"/>
    <cellStyle name="supSelection 30 3 2" xfId="53802" xr:uid="{F14057AF-6056-4F56-A637-09487D3B29FF}"/>
    <cellStyle name="supSelection 30 4" xfId="53803" xr:uid="{EDB5F78D-DAAE-490D-93EB-51DFBB269EB7}"/>
    <cellStyle name="supSelection 30 4 2" xfId="53804" xr:uid="{A4C857CE-F884-4FBA-B79F-2FFDCD04BA10}"/>
    <cellStyle name="supSelection 30 5" xfId="53805" xr:uid="{BA8B2B21-B1FF-463F-959E-67CAA5BAD7D6}"/>
    <cellStyle name="supSelection 30 5 2" xfId="53806" xr:uid="{503D5BC9-9029-4FBE-8D62-04E2A829B738}"/>
    <cellStyle name="supSelection 30 6" xfId="53807" xr:uid="{E485F1DD-7F02-4A34-A230-C4D238074807}"/>
    <cellStyle name="supSelection 30 6 2" xfId="53808" xr:uid="{62CAC26C-5579-4112-843C-7296471A71A6}"/>
    <cellStyle name="supSelection 30 7" xfId="53809" xr:uid="{2CD0E6C8-7FB7-4601-A7FF-A2383E819E0D}"/>
    <cellStyle name="supSelection 30 7 2" xfId="53810" xr:uid="{29C1F822-C9A8-4713-A215-6E38207191E8}"/>
    <cellStyle name="supSelection 30 8" xfId="53811" xr:uid="{118C8B99-C307-46EA-91FE-9C28EE198269}"/>
    <cellStyle name="supSelection 30 8 2" xfId="53812" xr:uid="{EE97F34E-1FA4-4D18-82D2-064888D2A367}"/>
    <cellStyle name="supSelection 30 9" xfId="53813" xr:uid="{7F861D0A-27B8-4174-B7A3-1235704D260A}"/>
    <cellStyle name="supSelection 30 9 2" xfId="53814" xr:uid="{79D1713C-CAFE-4162-A08C-D8BC95AD7C62}"/>
    <cellStyle name="supSelection 31" xfId="53815" xr:uid="{7045EE78-7F85-4546-8268-46EB6600C8AD}"/>
    <cellStyle name="supSelection 31 10" xfId="53816" xr:uid="{936BECAD-3DCD-43B6-A704-78F409902D94}"/>
    <cellStyle name="supSelection 31 10 2" xfId="53817" xr:uid="{2EAE5C8B-ACFE-4F56-8280-B9A16D3FE0EF}"/>
    <cellStyle name="supSelection 31 11" xfId="53818" xr:uid="{9370C7D0-920C-473A-BEF4-4D8DEAF0D782}"/>
    <cellStyle name="supSelection 31 11 2" xfId="53819" xr:uid="{DB1FF11C-0ADD-4CB3-A8EF-ADD9D69E53FD}"/>
    <cellStyle name="supSelection 31 12" xfId="53820" xr:uid="{25215E73-1E94-433E-AA16-C87E6F643476}"/>
    <cellStyle name="supSelection 31 12 2" xfId="53821" xr:uid="{7782683B-34BC-47C0-A7DC-14DF1DFC2202}"/>
    <cellStyle name="supSelection 31 13" xfId="53822" xr:uid="{6186B363-6431-4F6A-BF93-86E60D03F444}"/>
    <cellStyle name="supSelection 31 13 2" xfId="53823" xr:uid="{8FF141EC-BBF0-4E78-9984-9C1E4986FB59}"/>
    <cellStyle name="supSelection 31 14" xfId="53824" xr:uid="{5DC85B6D-0682-42B2-ABE6-E878BD9751B8}"/>
    <cellStyle name="supSelection 31 2" xfId="53825" xr:uid="{FC87A9D8-21CE-4948-A803-6B6980B6D5BC}"/>
    <cellStyle name="supSelection 31 2 2" xfId="53826" xr:uid="{5DF65B90-5148-4BEC-A3AC-BBAB276AC541}"/>
    <cellStyle name="supSelection 31 3" xfId="53827" xr:uid="{7769C1E0-779A-4018-95D0-3280069E5104}"/>
    <cellStyle name="supSelection 31 3 2" xfId="53828" xr:uid="{E3FAC9D0-3F2A-4C7A-B248-1801FBBA003A}"/>
    <cellStyle name="supSelection 31 4" xfId="53829" xr:uid="{988206C9-6C32-4FAA-A99B-AA8D6EF26FB8}"/>
    <cellStyle name="supSelection 31 4 2" xfId="53830" xr:uid="{F003083A-51FE-40D6-A97E-C8A76FA8CEC1}"/>
    <cellStyle name="supSelection 31 5" xfId="53831" xr:uid="{8CE1AD51-D2A4-4550-A835-26AFC0D1F5C1}"/>
    <cellStyle name="supSelection 31 5 2" xfId="53832" xr:uid="{44FC3FE0-8EA9-455D-92A3-AEE6D4F34519}"/>
    <cellStyle name="supSelection 31 6" xfId="53833" xr:uid="{A26C6508-19EA-4B45-A659-AE3BE5A73300}"/>
    <cellStyle name="supSelection 31 6 2" xfId="53834" xr:uid="{1295E440-0B54-47C3-9652-6FC5B7369959}"/>
    <cellStyle name="supSelection 31 7" xfId="53835" xr:uid="{39E07D6A-EBC5-48E2-B1FC-065BF7CCC5D4}"/>
    <cellStyle name="supSelection 31 7 2" xfId="53836" xr:uid="{A542557A-BC2D-41EE-827D-E4B55359E192}"/>
    <cellStyle name="supSelection 31 8" xfId="53837" xr:uid="{63D15303-7AF7-4809-B44B-CB5E3349574B}"/>
    <cellStyle name="supSelection 31 8 2" xfId="53838" xr:uid="{DB7BC1F9-9D1B-4534-BC70-6F93B750F08D}"/>
    <cellStyle name="supSelection 31 9" xfId="53839" xr:uid="{E00222BD-E54E-4A58-B2DF-79ED94F0B88D}"/>
    <cellStyle name="supSelection 31 9 2" xfId="53840" xr:uid="{ED7F288A-959E-45A0-9C5F-ECDB15320B19}"/>
    <cellStyle name="supSelection 32" xfId="53841" xr:uid="{1CD10579-55C2-4085-92A9-CDFEA58A183D}"/>
    <cellStyle name="supSelection 32 10" xfId="53842" xr:uid="{C4E6CFD9-8873-4619-A6C0-A87ED4CE1D4C}"/>
    <cellStyle name="supSelection 32 10 2" xfId="53843" xr:uid="{43898D70-16E6-4964-AF8F-3EB88AB22F05}"/>
    <cellStyle name="supSelection 32 11" xfId="53844" xr:uid="{8F50A135-ED34-4714-803F-800A335B44CA}"/>
    <cellStyle name="supSelection 32 11 2" xfId="53845" xr:uid="{E3E9A241-8490-43FE-B51C-BB1E4774B7B3}"/>
    <cellStyle name="supSelection 32 12" xfId="53846" xr:uid="{D58749B7-F4F7-4E79-B72C-A54D0815F9E8}"/>
    <cellStyle name="supSelection 32 12 2" xfId="53847" xr:uid="{0080091C-A531-4DA1-8D77-B943ADAF2DAB}"/>
    <cellStyle name="supSelection 32 13" xfId="53848" xr:uid="{8BE6EC00-40E4-4038-AF88-5A3C159D6526}"/>
    <cellStyle name="supSelection 32 13 2" xfId="53849" xr:uid="{821F35E4-114F-46C5-9496-BEC27BE5F7E6}"/>
    <cellStyle name="supSelection 32 14" xfId="53850" xr:uid="{5068AADC-9040-4BEC-AC2C-7071119E4CB9}"/>
    <cellStyle name="supSelection 32 2" xfId="53851" xr:uid="{BB867E8F-8D98-4C00-A1BB-9D976915AE66}"/>
    <cellStyle name="supSelection 32 2 2" xfId="53852" xr:uid="{614F117A-1162-4777-9BCE-771AEC117289}"/>
    <cellStyle name="supSelection 32 3" xfId="53853" xr:uid="{19DF77B2-1654-43AE-BEC3-857E33AE5BF0}"/>
    <cellStyle name="supSelection 32 3 2" xfId="53854" xr:uid="{796B3F93-5D02-4763-A5B8-57021FF05D05}"/>
    <cellStyle name="supSelection 32 4" xfId="53855" xr:uid="{77F89515-ABE6-4D65-86C5-CB0508C7244D}"/>
    <cellStyle name="supSelection 32 4 2" xfId="53856" xr:uid="{F42E9639-C683-4CCA-A09C-1390D740EEAD}"/>
    <cellStyle name="supSelection 32 5" xfId="53857" xr:uid="{70BE8946-9AE1-42F7-858A-C415B3B63FFB}"/>
    <cellStyle name="supSelection 32 5 2" xfId="53858" xr:uid="{68E1A6E0-F07F-41B4-ABAF-74AE75221D95}"/>
    <cellStyle name="supSelection 32 6" xfId="53859" xr:uid="{DE49BC1F-23D2-4D20-9875-A853EAC75916}"/>
    <cellStyle name="supSelection 32 6 2" xfId="53860" xr:uid="{2CF107F2-3F63-4470-98BF-7111D791AA18}"/>
    <cellStyle name="supSelection 32 7" xfId="53861" xr:uid="{476B1626-378D-40A9-AFD9-71BD0FFFA7BB}"/>
    <cellStyle name="supSelection 32 7 2" xfId="53862" xr:uid="{D5494FB9-A83E-4F55-98AD-4A0F36739517}"/>
    <cellStyle name="supSelection 32 8" xfId="53863" xr:uid="{827CEB11-8C1A-4EC8-9682-92D8722C138E}"/>
    <cellStyle name="supSelection 32 8 2" xfId="53864" xr:uid="{1D52862B-049F-48C4-A491-B62342ECB228}"/>
    <cellStyle name="supSelection 32 9" xfId="53865" xr:uid="{EEE90BBE-C933-4AFC-9960-E48953FB0BB4}"/>
    <cellStyle name="supSelection 32 9 2" xfId="53866" xr:uid="{964D261B-DF13-4E32-82FE-E2C5AD843E26}"/>
    <cellStyle name="supSelection 33" xfId="53867" xr:uid="{8F95D35F-F2B4-471D-BE67-06978BE7D077}"/>
    <cellStyle name="supSelection 33 10" xfId="53868" xr:uid="{D43DB3AB-2669-4510-AD40-F3487D14190C}"/>
    <cellStyle name="supSelection 33 10 2" xfId="53869" xr:uid="{0758AAFD-C9F5-45A2-B013-A4CFF4A87B79}"/>
    <cellStyle name="supSelection 33 11" xfId="53870" xr:uid="{C4DABF45-3028-4424-9E68-40AF51B08348}"/>
    <cellStyle name="supSelection 33 11 2" xfId="53871" xr:uid="{4ACF088F-549D-448C-B1C0-72E1E3DB3D17}"/>
    <cellStyle name="supSelection 33 12" xfId="53872" xr:uid="{0B7E1CD1-71C5-4251-9233-397EE890C12C}"/>
    <cellStyle name="supSelection 33 12 2" xfId="53873" xr:uid="{D8B49350-8275-4A31-8AD1-3888D902A4FB}"/>
    <cellStyle name="supSelection 33 13" xfId="53874" xr:uid="{F659EA87-DEF7-4EB5-8F2E-26BA8CF7889E}"/>
    <cellStyle name="supSelection 33 13 2" xfId="53875" xr:uid="{6659F25C-B7FC-4380-AD51-417AF7997331}"/>
    <cellStyle name="supSelection 33 14" xfId="53876" xr:uid="{8C9BA343-2588-4D00-AB4B-2C710CBE4BDE}"/>
    <cellStyle name="supSelection 33 2" xfId="53877" xr:uid="{EB8768A6-298D-44BD-9E77-0C2AEE4B58A1}"/>
    <cellStyle name="supSelection 33 2 2" xfId="53878" xr:uid="{C302B3FD-348E-435B-9919-1BA0CC165FD7}"/>
    <cellStyle name="supSelection 33 3" xfId="53879" xr:uid="{8895BC05-0BD9-4F6C-A6F0-599FB709BA13}"/>
    <cellStyle name="supSelection 33 3 2" xfId="53880" xr:uid="{EB88BB29-7650-4EF1-A175-500DCB884CB6}"/>
    <cellStyle name="supSelection 33 4" xfId="53881" xr:uid="{CBBBCDF4-B641-44C3-A88F-0754471BC14E}"/>
    <cellStyle name="supSelection 33 4 2" xfId="53882" xr:uid="{92D3A8C3-F7F0-4371-84C9-19CA1DE43583}"/>
    <cellStyle name="supSelection 33 5" xfId="53883" xr:uid="{CFB5D1ED-8AD3-40FB-ADC2-86D8D5EAFA1F}"/>
    <cellStyle name="supSelection 33 5 2" xfId="53884" xr:uid="{7970052A-EDC5-468C-9E88-22ABAE197996}"/>
    <cellStyle name="supSelection 33 6" xfId="53885" xr:uid="{7B0B80BA-92CA-4D48-8858-E9B095D73A7D}"/>
    <cellStyle name="supSelection 33 6 2" xfId="53886" xr:uid="{A8F289EB-1101-4715-88DF-A59651C30237}"/>
    <cellStyle name="supSelection 33 7" xfId="53887" xr:uid="{6AE11E45-057B-4A91-9481-A9DC57803AC4}"/>
    <cellStyle name="supSelection 33 7 2" xfId="53888" xr:uid="{860A65F6-9187-4FF7-A5D2-01FE03B79CEB}"/>
    <cellStyle name="supSelection 33 8" xfId="53889" xr:uid="{3770E371-8AF4-46B4-9A14-2BF4A28E6836}"/>
    <cellStyle name="supSelection 33 8 2" xfId="53890" xr:uid="{B33851CA-8990-4F38-B97F-483AE98CFBCA}"/>
    <cellStyle name="supSelection 33 9" xfId="53891" xr:uid="{1BA4C83E-71B8-4EFA-806F-E158AA1B354D}"/>
    <cellStyle name="supSelection 33 9 2" xfId="53892" xr:uid="{4741F6C3-17B1-48BC-B1C0-CDFB08594081}"/>
    <cellStyle name="supSelection 34" xfId="53893" xr:uid="{39575526-6553-46DF-A056-5EAEC105E366}"/>
    <cellStyle name="supSelection 34 10" xfId="53894" xr:uid="{F7CECFE4-CF35-4C07-A1C0-61A880EC58ED}"/>
    <cellStyle name="supSelection 34 10 2" xfId="53895" xr:uid="{65592B70-DC0A-4E19-B11D-EA23900C5873}"/>
    <cellStyle name="supSelection 34 11" xfId="53896" xr:uid="{B0D2F751-3AB7-4797-A2F3-42C022BE53A9}"/>
    <cellStyle name="supSelection 34 11 2" xfId="53897" xr:uid="{A23C51F6-2A6B-4BAB-84CF-3F6E64C898B4}"/>
    <cellStyle name="supSelection 34 12" xfId="53898" xr:uid="{08CCB365-6A65-4F7E-85B8-F5E28A63718B}"/>
    <cellStyle name="supSelection 34 12 2" xfId="53899" xr:uid="{FD767D8F-EA2E-493D-B37B-FC2D7552957D}"/>
    <cellStyle name="supSelection 34 13" xfId="53900" xr:uid="{AC4F40C5-36CE-4088-93B2-7906E3F08B10}"/>
    <cellStyle name="supSelection 34 2" xfId="53901" xr:uid="{550E5AE6-27C6-4118-95CA-5D77D99D81C6}"/>
    <cellStyle name="supSelection 34 2 2" xfId="53902" xr:uid="{E6A9FD1C-0C6A-43AF-94D4-9D9F892F4568}"/>
    <cellStyle name="supSelection 34 3" xfId="53903" xr:uid="{EC90137D-9108-4ABA-9310-4F9749A5B888}"/>
    <cellStyle name="supSelection 34 3 2" xfId="53904" xr:uid="{77310DA8-09BC-407C-83EF-3C7EA13BEF64}"/>
    <cellStyle name="supSelection 34 4" xfId="53905" xr:uid="{3B029C04-E7AB-46E5-8452-0FFB0C722C50}"/>
    <cellStyle name="supSelection 34 4 2" xfId="53906" xr:uid="{7CD5EE43-BB67-4DDB-BC62-EC40BB908ADD}"/>
    <cellStyle name="supSelection 34 5" xfId="53907" xr:uid="{C3CCB5F0-09E3-4A1B-BD7C-0BF60ADF0EBC}"/>
    <cellStyle name="supSelection 34 5 2" xfId="53908" xr:uid="{B1160CFE-FE94-422F-A22E-DC903D3F7108}"/>
    <cellStyle name="supSelection 34 6" xfId="53909" xr:uid="{BD9C0633-2A9B-4C24-A9B8-4B31D57F1F18}"/>
    <cellStyle name="supSelection 34 6 2" xfId="53910" xr:uid="{0C834E66-40B7-4DE6-B4E3-C38C39CC4033}"/>
    <cellStyle name="supSelection 34 7" xfId="53911" xr:uid="{A8A12DBB-5A21-4567-9F5F-169DC43D951D}"/>
    <cellStyle name="supSelection 34 7 2" xfId="53912" xr:uid="{7ACD5AC6-5406-4D5F-8131-DADD5959025A}"/>
    <cellStyle name="supSelection 34 8" xfId="53913" xr:uid="{D3E32320-202F-46D0-AB2E-B286DC8C5805}"/>
    <cellStyle name="supSelection 34 8 2" xfId="53914" xr:uid="{27263011-8BF0-49B8-93CE-4D42497581DB}"/>
    <cellStyle name="supSelection 34 9" xfId="53915" xr:uid="{71123CEF-C90C-4B71-A14C-21FFB47C6416}"/>
    <cellStyle name="supSelection 34 9 2" xfId="53916" xr:uid="{BB1BC3EE-5624-4F94-9F37-B9DC3FF87FF7}"/>
    <cellStyle name="supSelection 35" xfId="53917" xr:uid="{7A213997-D8EA-40EF-8F29-BE6CF63F6810}"/>
    <cellStyle name="supSelection 35 10" xfId="53918" xr:uid="{5B509ADF-6CF4-41A3-AA2F-E02E40DF9712}"/>
    <cellStyle name="supSelection 35 10 2" xfId="53919" xr:uid="{AD450442-C301-48C9-AACC-1400FA1EEC71}"/>
    <cellStyle name="supSelection 35 11" xfId="53920" xr:uid="{9FFA65A1-FE20-46E0-A33A-069809F80AD0}"/>
    <cellStyle name="supSelection 35 11 2" xfId="53921" xr:uid="{F9BB49E7-ED0A-44E7-96C1-4AFC24DCF51B}"/>
    <cellStyle name="supSelection 35 12" xfId="53922" xr:uid="{DA42F6F9-E0F4-4D2B-B85F-E76AAEED3750}"/>
    <cellStyle name="supSelection 35 12 2" xfId="53923" xr:uid="{AD6A1925-9EE8-4CB6-BDA0-BAD3D1F721AA}"/>
    <cellStyle name="supSelection 35 13" xfId="53924" xr:uid="{48E7057D-4086-4CB0-8066-A76F78D8DF87}"/>
    <cellStyle name="supSelection 35 2" xfId="53925" xr:uid="{430B6718-6775-4054-9C0B-8D29FD901DD2}"/>
    <cellStyle name="supSelection 35 2 2" xfId="53926" xr:uid="{EEC2A39D-5A9B-45EC-BAFF-B2DF4D81AE02}"/>
    <cellStyle name="supSelection 35 3" xfId="53927" xr:uid="{CEECB5EA-9053-45E4-980F-164D14F368D0}"/>
    <cellStyle name="supSelection 35 3 2" xfId="53928" xr:uid="{0982C72E-DC21-4A57-BE29-C63E7BD98718}"/>
    <cellStyle name="supSelection 35 4" xfId="53929" xr:uid="{1C849850-1087-4C28-AECE-4C900AE7D3A3}"/>
    <cellStyle name="supSelection 35 4 2" xfId="53930" xr:uid="{23DC7F02-9E80-4E10-A3C0-3E4B50BA196B}"/>
    <cellStyle name="supSelection 35 5" xfId="53931" xr:uid="{9AD2FF5E-DABE-4F5B-9C87-74CFAF9D2FD0}"/>
    <cellStyle name="supSelection 35 5 2" xfId="53932" xr:uid="{64E137AF-F677-4B90-9E90-7ABF7E3DB2A1}"/>
    <cellStyle name="supSelection 35 6" xfId="53933" xr:uid="{87375ABC-9389-499A-9FB1-2C2854919535}"/>
    <cellStyle name="supSelection 35 6 2" xfId="53934" xr:uid="{00BD4319-04C2-4F64-951D-EB1A51CFB5DA}"/>
    <cellStyle name="supSelection 35 7" xfId="53935" xr:uid="{A3706F0E-E918-4167-8597-6E06592D614B}"/>
    <cellStyle name="supSelection 35 7 2" xfId="53936" xr:uid="{5D9C556F-3A5B-45C0-A1CE-C3A00CE3C6D3}"/>
    <cellStyle name="supSelection 35 8" xfId="53937" xr:uid="{A428FD45-66E1-4B48-8A42-D8A23A0F12BD}"/>
    <cellStyle name="supSelection 35 8 2" xfId="53938" xr:uid="{04E41449-72CE-4F44-A635-EEB4B3288196}"/>
    <cellStyle name="supSelection 35 9" xfId="53939" xr:uid="{A442C0AE-1C29-4902-A5EB-04D5B6A8FDFC}"/>
    <cellStyle name="supSelection 35 9 2" xfId="53940" xr:uid="{90FF9DD6-286E-40E3-ADC8-3E0A2EEAA27E}"/>
    <cellStyle name="supSelection 36" xfId="53941" xr:uid="{3F2D129A-4CCE-4FD2-ABD8-C4C028A997B3}"/>
    <cellStyle name="supSelection 36 2" xfId="53942" xr:uid="{45BD6FB6-8929-4A68-AD51-8B7AF82C619E}"/>
    <cellStyle name="supSelection 4" xfId="53943" xr:uid="{37E0B351-54E7-4B4C-941B-50877C37700C}"/>
    <cellStyle name="supSelection 4 10" xfId="53944" xr:uid="{DC5E1D63-2324-4405-B407-E4FFE8D8C16C}"/>
    <cellStyle name="supSelection 4 10 2" xfId="53945" xr:uid="{4B3B8189-5A31-460D-BCC1-AFB6A8CF4B70}"/>
    <cellStyle name="supSelection 4 11" xfId="53946" xr:uid="{8148315E-332C-4103-A391-0B86F3AE7192}"/>
    <cellStyle name="supSelection 4 11 2" xfId="53947" xr:uid="{9BF7D275-A78A-4635-8EA7-A23A88AA7DF8}"/>
    <cellStyle name="supSelection 4 12" xfId="53948" xr:uid="{176A2908-9FE0-4449-9A64-22F26D3A7A55}"/>
    <cellStyle name="supSelection 4 12 2" xfId="53949" xr:uid="{ED49BB0D-248A-47CE-BF55-EFAFAA7CBAAD}"/>
    <cellStyle name="supSelection 4 13" xfId="53950" xr:uid="{91382220-CF46-401B-BF84-4700E668C8FD}"/>
    <cellStyle name="supSelection 4 13 2" xfId="53951" xr:uid="{9DBBF3EA-487E-4BA7-A97E-906EDFCDA3B9}"/>
    <cellStyle name="supSelection 4 14" xfId="53952" xr:uid="{14EBE0C7-9E9E-4318-8619-AC7CCB849CB9}"/>
    <cellStyle name="supSelection 4 14 2" xfId="53953" xr:uid="{EA11F4E5-FC1C-4B8D-8828-FF91233E6FA0}"/>
    <cellStyle name="supSelection 4 15" xfId="53954" xr:uid="{8034FC15-222C-43BF-8329-C6DFDD128CC7}"/>
    <cellStyle name="supSelection 4 2" xfId="53955" xr:uid="{F350B651-0446-4990-BC28-86A2A5DF4BE0}"/>
    <cellStyle name="supSelection 4 2 2" xfId="53956" xr:uid="{F528B125-E648-41C4-9452-39744791B9B4}"/>
    <cellStyle name="supSelection 4 3" xfId="53957" xr:uid="{04F082B8-266A-4F87-8D69-EF87D4032FCD}"/>
    <cellStyle name="supSelection 4 3 2" xfId="53958" xr:uid="{0979C22C-F130-4D0E-B165-CD05017B53B5}"/>
    <cellStyle name="supSelection 4 4" xfId="53959" xr:uid="{452D00EC-09D0-446E-957B-CA9B6A56037C}"/>
    <cellStyle name="supSelection 4 4 2" xfId="53960" xr:uid="{22F2DD4B-5633-4DFF-BAFC-EA06D80EB398}"/>
    <cellStyle name="supSelection 4 5" xfId="53961" xr:uid="{8F8B719B-2AC9-45E9-B002-C6A474A6CC84}"/>
    <cellStyle name="supSelection 4 5 2" xfId="53962" xr:uid="{975766AC-AFE7-4079-8C06-2B5D93340E8D}"/>
    <cellStyle name="supSelection 4 6" xfId="53963" xr:uid="{0033993F-9309-4A7A-ADD0-AFCB20580F6C}"/>
    <cellStyle name="supSelection 4 6 2" xfId="53964" xr:uid="{2349C226-4061-49F7-8459-A9D1CEF9EC09}"/>
    <cellStyle name="supSelection 4 7" xfId="53965" xr:uid="{A3DB1375-5E5F-4B99-BB85-E6069739375E}"/>
    <cellStyle name="supSelection 4 7 2" xfId="53966" xr:uid="{3FDE798C-8C14-4C04-A96F-2B00DD332AE0}"/>
    <cellStyle name="supSelection 4 8" xfId="53967" xr:uid="{5A7B3DB4-5665-46B1-A65A-A08234FF519F}"/>
    <cellStyle name="supSelection 4 8 2" xfId="53968" xr:uid="{5DF2CB12-F820-402B-A961-D4918DA62428}"/>
    <cellStyle name="supSelection 4 9" xfId="53969" xr:uid="{ABD65463-5946-426F-A4AF-AE0EF441EFCE}"/>
    <cellStyle name="supSelection 4 9 2" xfId="53970" xr:uid="{E38F2DA7-6A7F-4887-B35B-2239AFE8B3D0}"/>
    <cellStyle name="supSelection 5" xfId="53971" xr:uid="{C7C79D25-808E-493B-A4B1-EA1F29B9FBEE}"/>
    <cellStyle name="supSelection 5 10" xfId="53972" xr:uid="{3317BCC5-123D-46A5-B432-D185BA054819}"/>
    <cellStyle name="supSelection 5 10 2" xfId="53973" xr:uid="{3429F663-A18C-4B62-BAFE-4CAA4483EE4B}"/>
    <cellStyle name="supSelection 5 11" xfId="53974" xr:uid="{C0AC76C6-113F-4FF7-A076-189AECF5D6A7}"/>
    <cellStyle name="supSelection 5 11 2" xfId="53975" xr:uid="{73A11FA4-43D7-4233-834A-C4B103F15578}"/>
    <cellStyle name="supSelection 5 12" xfId="53976" xr:uid="{DEE0521E-007B-4A33-9C8C-E9D24D687227}"/>
    <cellStyle name="supSelection 5 12 2" xfId="53977" xr:uid="{52F556CD-BDD7-4E92-9786-5C4FBCBACF07}"/>
    <cellStyle name="supSelection 5 13" xfId="53978" xr:uid="{ECAA12FD-2558-434F-982A-305A1DED7F83}"/>
    <cellStyle name="supSelection 5 13 2" xfId="53979" xr:uid="{CCA73AE6-C2CF-47DF-BD45-D762F4FFC386}"/>
    <cellStyle name="supSelection 5 14" xfId="53980" xr:uid="{90165DA3-793A-427B-86D6-FF152F4BF958}"/>
    <cellStyle name="supSelection 5 14 2" xfId="53981" xr:uid="{99623B75-D72D-43F5-B1F2-1A6626BB6F17}"/>
    <cellStyle name="supSelection 5 15" xfId="53982" xr:uid="{04DDEB3B-5BA8-49B0-8286-12648766F28F}"/>
    <cellStyle name="supSelection 5 2" xfId="53983" xr:uid="{CDD7D976-13CD-4095-B6D2-B76917FB4D8A}"/>
    <cellStyle name="supSelection 5 2 2" xfId="53984" xr:uid="{8315CFF9-A807-4B12-83FD-322CC3FD0768}"/>
    <cellStyle name="supSelection 5 3" xfId="53985" xr:uid="{031474E3-0CF4-4471-AFD2-C6AB24CF654D}"/>
    <cellStyle name="supSelection 5 3 2" xfId="53986" xr:uid="{DAB8A821-3193-4EBE-877E-F1F8397CF232}"/>
    <cellStyle name="supSelection 5 4" xfId="53987" xr:uid="{9F6CCBBF-C9A5-4DB5-95AB-2C6C7E61B5CE}"/>
    <cellStyle name="supSelection 5 4 2" xfId="53988" xr:uid="{AF6569EE-D60E-4E72-A914-5FF770B5C107}"/>
    <cellStyle name="supSelection 5 5" xfId="53989" xr:uid="{F0C70F6D-6312-45F1-B11C-B4B5E8321A0D}"/>
    <cellStyle name="supSelection 5 5 2" xfId="53990" xr:uid="{4CB0AE3C-8520-4A92-9A1E-ACA395D08DAC}"/>
    <cellStyle name="supSelection 5 6" xfId="53991" xr:uid="{A676BB15-4448-4483-822E-AA5A2C230744}"/>
    <cellStyle name="supSelection 5 6 2" xfId="53992" xr:uid="{95633FFA-85CE-411C-904D-9F7CDC79089D}"/>
    <cellStyle name="supSelection 5 7" xfId="53993" xr:uid="{F6D5432D-0D6D-46A7-92CE-67134E3B64AE}"/>
    <cellStyle name="supSelection 5 7 2" xfId="53994" xr:uid="{A0B9E7D4-BD52-452D-B8E8-DA1509B98411}"/>
    <cellStyle name="supSelection 5 8" xfId="53995" xr:uid="{4269435E-9C24-4316-87E4-003DA2FDCB54}"/>
    <cellStyle name="supSelection 5 8 2" xfId="53996" xr:uid="{7F244D2E-6F26-4C14-BB57-1450F9F9DED4}"/>
    <cellStyle name="supSelection 5 9" xfId="53997" xr:uid="{ADDABFFF-FF29-43DD-BE3E-1296EB93687D}"/>
    <cellStyle name="supSelection 5 9 2" xfId="53998" xr:uid="{5087C65F-FB8D-4D97-B31E-62A329C64209}"/>
    <cellStyle name="supSelection 6" xfId="53999" xr:uid="{AEA15400-6F1B-48D9-B1CC-0E9EE821A4F0}"/>
    <cellStyle name="supSelection 6 10" xfId="54000" xr:uid="{EB51BA24-3540-4C24-B53D-85A7231741F4}"/>
    <cellStyle name="supSelection 6 10 2" xfId="54001" xr:uid="{46B12F23-4C5B-4CC4-BBC0-5836EDFAFC24}"/>
    <cellStyle name="supSelection 6 11" xfId="54002" xr:uid="{EB6D7678-3007-40B8-BF97-BA2C7F7EADE7}"/>
    <cellStyle name="supSelection 6 11 2" xfId="54003" xr:uid="{21FDA424-ED32-45DE-8024-E69A9962C771}"/>
    <cellStyle name="supSelection 6 12" xfId="54004" xr:uid="{E946B3C2-091B-468D-AA74-5C2E4954DAD7}"/>
    <cellStyle name="supSelection 6 12 2" xfId="54005" xr:uid="{941C9061-34B2-4ACF-9520-F55398EDA1B5}"/>
    <cellStyle name="supSelection 6 13" xfId="54006" xr:uid="{E553B878-EA3E-4CFB-81D9-9ACDF16A4FD6}"/>
    <cellStyle name="supSelection 6 13 2" xfId="54007" xr:uid="{3667A133-CD6E-419E-9AF7-A4AEDC3598D9}"/>
    <cellStyle name="supSelection 6 14" xfId="54008" xr:uid="{6F7E8B31-C095-4610-ACBC-9A7084E49239}"/>
    <cellStyle name="supSelection 6 14 2" xfId="54009" xr:uid="{9C69D42F-4F79-4FA8-A591-DEA304647CF6}"/>
    <cellStyle name="supSelection 6 15" xfId="54010" xr:uid="{029209A8-6417-48A0-B9C8-9B0311D7F9AB}"/>
    <cellStyle name="supSelection 6 2" xfId="54011" xr:uid="{872E929F-7AD2-49CF-8314-8A9D4ADB1F72}"/>
    <cellStyle name="supSelection 6 2 2" xfId="54012" xr:uid="{A977DF7B-F9EC-4FFD-8677-4B51755D0E2B}"/>
    <cellStyle name="supSelection 6 3" xfId="54013" xr:uid="{2C3CD6DE-61F2-4D7F-B829-6EF119F44D1C}"/>
    <cellStyle name="supSelection 6 3 2" xfId="54014" xr:uid="{D2EE1348-4BAB-4CF9-947C-FFE32E44B500}"/>
    <cellStyle name="supSelection 6 4" xfId="54015" xr:uid="{956715E5-527C-4A64-9094-FDF1F5BCE640}"/>
    <cellStyle name="supSelection 6 4 2" xfId="54016" xr:uid="{D870CFCE-65E9-4783-B6D8-74B2A7C169E4}"/>
    <cellStyle name="supSelection 6 5" xfId="54017" xr:uid="{5C0D79C0-32B1-41E3-9EA7-85AC2D98FB9E}"/>
    <cellStyle name="supSelection 6 5 2" xfId="54018" xr:uid="{63D0CBAD-FDF3-441C-B17B-9272A1C91F1F}"/>
    <cellStyle name="supSelection 6 6" xfId="54019" xr:uid="{7601A619-4152-47EC-AC8C-202454728874}"/>
    <cellStyle name="supSelection 6 6 2" xfId="54020" xr:uid="{13350741-2467-42A7-AB15-A2717D6C60FE}"/>
    <cellStyle name="supSelection 6 7" xfId="54021" xr:uid="{BE62ED73-B5D1-4900-81A5-D52AE85426DA}"/>
    <cellStyle name="supSelection 6 7 2" xfId="54022" xr:uid="{4C2FAE8B-E655-4911-8FA0-88A5131BA20F}"/>
    <cellStyle name="supSelection 6 8" xfId="54023" xr:uid="{C5524479-25F0-4B1D-83E4-0DD9A0E91970}"/>
    <cellStyle name="supSelection 6 8 2" xfId="54024" xr:uid="{76978A6D-1EA2-439A-A2EF-4FEDDC2725AA}"/>
    <cellStyle name="supSelection 6 9" xfId="54025" xr:uid="{5F3E6342-B299-4554-BCD6-CB3A67ED378E}"/>
    <cellStyle name="supSelection 6 9 2" xfId="54026" xr:uid="{860655AB-0B36-4CCA-9C5F-36D13583EBAA}"/>
    <cellStyle name="supSelection 7" xfId="54027" xr:uid="{B07F5A54-B277-4F98-8A50-C2AA86B63F54}"/>
    <cellStyle name="supSelection 7 10" xfId="54028" xr:uid="{51F45610-4FC6-4C74-8811-725B469EA427}"/>
    <cellStyle name="supSelection 7 10 2" xfId="54029" xr:uid="{B26BC060-6B3E-4124-A8A1-1A5626284986}"/>
    <cellStyle name="supSelection 7 11" xfId="54030" xr:uid="{3DD95519-D644-4740-81DD-AE576A560404}"/>
    <cellStyle name="supSelection 7 11 2" xfId="54031" xr:uid="{7CD9BB6E-CFCF-4C34-9BCF-1B3EE5EC8AB6}"/>
    <cellStyle name="supSelection 7 12" xfId="54032" xr:uid="{0C4C5A33-FC84-421C-AAA4-E36A2C8719A8}"/>
    <cellStyle name="supSelection 7 12 2" xfId="54033" xr:uid="{00BBDEC3-0085-48A8-9256-BC96C26DA089}"/>
    <cellStyle name="supSelection 7 13" xfId="54034" xr:uid="{531B9DF9-BED9-4CFD-A678-B30DF80424EE}"/>
    <cellStyle name="supSelection 7 13 2" xfId="54035" xr:uid="{CF51D9F8-23AD-4C22-A42B-CA80A21CB334}"/>
    <cellStyle name="supSelection 7 14" xfId="54036" xr:uid="{A43021A5-B49F-4F7B-90C5-B238B4AAC6C3}"/>
    <cellStyle name="supSelection 7 14 2" xfId="54037" xr:uid="{899F4CCD-ECFB-4380-914C-929BC5B41446}"/>
    <cellStyle name="supSelection 7 15" xfId="54038" xr:uid="{49A13CE6-0D5F-467E-A979-FFDE3394835C}"/>
    <cellStyle name="supSelection 7 2" xfId="54039" xr:uid="{74C8756C-12CA-4AAD-9C0C-EA809160F119}"/>
    <cellStyle name="supSelection 7 2 2" xfId="54040" xr:uid="{50DC619D-664E-42F3-96C2-EA9DBE0DD214}"/>
    <cellStyle name="supSelection 7 3" xfId="54041" xr:uid="{F7A3490E-B336-4F06-BC15-4E1C1893DFB4}"/>
    <cellStyle name="supSelection 7 3 2" xfId="54042" xr:uid="{7C0B72E2-4D4B-41CA-BDC4-7A63A08FC83D}"/>
    <cellStyle name="supSelection 7 4" xfId="54043" xr:uid="{E5105224-0BBD-42E3-B8A7-B63BB3FA41B6}"/>
    <cellStyle name="supSelection 7 4 2" xfId="54044" xr:uid="{71075F51-446B-4AFA-8504-095EFC5BE7AB}"/>
    <cellStyle name="supSelection 7 5" xfId="54045" xr:uid="{4F401EB8-B9F9-4721-95A0-F080FEAEB1D1}"/>
    <cellStyle name="supSelection 7 5 2" xfId="54046" xr:uid="{D8DB8B33-7CCE-44AC-8322-1FB52FDE3DFD}"/>
    <cellStyle name="supSelection 7 6" xfId="54047" xr:uid="{9235930D-C95C-48A2-818D-8ACC7FAB24A8}"/>
    <cellStyle name="supSelection 7 6 2" xfId="54048" xr:uid="{935C4F10-B2C6-4DAA-84BF-D8D6A8B68AA7}"/>
    <cellStyle name="supSelection 7 7" xfId="54049" xr:uid="{A989D298-190A-42F9-B60F-732AF58B59B4}"/>
    <cellStyle name="supSelection 7 7 2" xfId="54050" xr:uid="{82C4476C-1A43-473E-8141-CD4A7D312BA2}"/>
    <cellStyle name="supSelection 7 8" xfId="54051" xr:uid="{518EC3A6-C9DC-4641-95C5-673B8BDB9A59}"/>
    <cellStyle name="supSelection 7 8 2" xfId="54052" xr:uid="{DD6EFEDA-D57E-4735-9E58-D3228D5F2205}"/>
    <cellStyle name="supSelection 7 9" xfId="54053" xr:uid="{8CF70CFE-8AF4-4E4F-8805-448B79304FEF}"/>
    <cellStyle name="supSelection 7 9 2" xfId="54054" xr:uid="{3E9D9B9D-0648-4E24-B6CD-AEEEB65AFE31}"/>
    <cellStyle name="supSelection 8" xfId="54055" xr:uid="{5A868EAB-54E0-403D-A428-319A9107DE01}"/>
    <cellStyle name="supSelection 8 10" xfId="54056" xr:uid="{937E0D99-DCE4-4876-A3A7-BE9110B5F5EC}"/>
    <cellStyle name="supSelection 8 10 2" xfId="54057" xr:uid="{74865E5D-2166-4113-AE72-DD59D1FA9DB2}"/>
    <cellStyle name="supSelection 8 11" xfId="54058" xr:uid="{9ADD131A-3C70-4787-A5B1-C7B08B99AAE3}"/>
    <cellStyle name="supSelection 8 11 2" xfId="54059" xr:uid="{3C09652D-F090-4CC0-9A15-1DEDB0FE28D0}"/>
    <cellStyle name="supSelection 8 12" xfId="54060" xr:uid="{86E24C0F-4D4C-4A8E-8C48-F29202D563EA}"/>
    <cellStyle name="supSelection 8 12 2" xfId="54061" xr:uid="{E33C9ED9-46D2-41BA-9847-A362CB4FC672}"/>
    <cellStyle name="supSelection 8 13" xfId="54062" xr:uid="{A5C6A136-03B8-4B29-8E6A-8B8EF0B03457}"/>
    <cellStyle name="supSelection 8 13 2" xfId="54063" xr:uid="{B3155E3F-67AD-4629-82F3-157544B1AE27}"/>
    <cellStyle name="supSelection 8 14" xfId="54064" xr:uid="{086C630E-DE99-4B67-A484-D6B97C017C9C}"/>
    <cellStyle name="supSelection 8 14 2" xfId="54065" xr:uid="{3A0F2AFF-1E38-49EB-960B-E53961EE19F1}"/>
    <cellStyle name="supSelection 8 15" xfId="54066" xr:uid="{79EC916F-72E0-4B2D-80C3-CBB189127F78}"/>
    <cellStyle name="supSelection 8 2" xfId="54067" xr:uid="{05307D09-4DED-4545-B554-26E4EBAFD1B4}"/>
    <cellStyle name="supSelection 8 2 2" xfId="54068" xr:uid="{4948C7CA-0AB5-4391-8AA1-70F12C1D3610}"/>
    <cellStyle name="supSelection 8 3" xfId="54069" xr:uid="{BD1E9A4B-CB0F-4045-8089-2F30C52D2A8E}"/>
    <cellStyle name="supSelection 8 3 2" xfId="54070" xr:uid="{5E966667-EC79-4E89-AA32-8DA0F9380108}"/>
    <cellStyle name="supSelection 8 4" xfId="54071" xr:uid="{D6327F8E-E759-4CA1-85C8-F28E6AD74FAE}"/>
    <cellStyle name="supSelection 8 4 2" xfId="54072" xr:uid="{68C9EF45-F9F9-40AC-AAA0-4E16B596DB05}"/>
    <cellStyle name="supSelection 8 5" xfId="54073" xr:uid="{9DD5D94C-37D3-4B6A-9228-A2F79B9218A2}"/>
    <cellStyle name="supSelection 8 5 2" xfId="54074" xr:uid="{6E80AA14-C63B-4532-8316-23C6CCA5A888}"/>
    <cellStyle name="supSelection 8 6" xfId="54075" xr:uid="{0C4F1291-F0AD-4A6E-A1E8-3486DCA0FC0D}"/>
    <cellStyle name="supSelection 8 6 2" xfId="54076" xr:uid="{EE37F412-871D-47B3-BEE1-284A8A80931C}"/>
    <cellStyle name="supSelection 8 7" xfId="54077" xr:uid="{104A8C82-97C1-4A3F-B1CE-91864F15A1EC}"/>
    <cellStyle name="supSelection 8 7 2" xfId="54078" xr:uid="{417C5D13-55F4-491D-9D1E-0D58F4ADF11D}"/>
    <cellStyle name="supSelection 8 8" xfId="54079" xr:uid="{61B81964-2790-4431-B25C-0E0E9A755217}"/>
    <cellStyle name="supSelection 8 8 2" xfId="54080" xr:uid="{ACF6D089-D706-44A8-B1C8-F5E342BCEDBE}"/>
    <cellStyle name="supSelection 8 9" xfId="54081" xr:uid="{033FB984-9BB7-4477-94B3-BA59566BD4E5}"/>
    <cellStyle name="supSelection 8 9 2" xfId="54082" xr:uid="{02874D11-9172-4DE4-B122-0CE633FB80BD}"/>
    <cellStyle name="supSelection 9" xfId="54083" xr:uid="{DD0D7E28-198E-4CF9-9210-532B8B4D84EC}"/>
    <cellStyle name="supSelection 9 10" xfId="54084" xr:uid="{24E2A60D-FCBD-413C-A43E-5ABC71EF6453}"/>
    <cellStyle name="supSelection 9 10 2" xfId="54085" xr:uid="{11F89E2F-76DD-4727-B2A4-4724B409C11E}"/>
    <cellStyle name="supSelection 9 11" xfId="54086" xr:uid="{F99DE622-CEDB-4880-9489-6CAC24984945}"/>
    <cellStyle name="supSelection 9 11 2" xfId="54087" xr:uid="{EA0CAD3F-0347-49A3-88FC-0DC349F97F17}"/>
    <cellStyle name="supSelection 9 12" xfId="54088" xr:uid="{67E6463B-CFB7-49DA-A474-DECDF559F1B4}"/>
    <cellStyle name="supSelection 9 12 2" xfId="54089" xr:uid="{B49BDF77-116D-4E89-A275-E01B9D8B6D23}"/>
    <cellStyle name="supSelection 9 13" xfId="54090" xr:uid="{E6E3EE24-9427-4255-8154-CB46A8DA9B20}"/>
    <cellStyle name="supSelection 9 13 2" xfId="54091" xr:uid="{D77940BC-346E-40F4-954B-F368FF6937D4}"/>
    <cellStyle name="supSelection 9 14" xfId="54092" xr:uid="{12FF2381-758F-4F1A-AA05-D6A334507579}"/>
    <cellStyle name="supSelection 9 14 2" xfId="54093" xr:uid="{8C33131F-ADD5-48E5-9776-55AA8D2FB63F}"/>
    <cellStyle name="supSelection 9 15" xfId="54094" xr:uid="{594A7DEB-A5F9-4DDE-AD52-E2C2046471A0}"/>
    <cellStyle name="supSelection 9 2" xfId="54095" xr:uid="{FD8A1998-DD58-4C68-AE3F-8C3B47259DDE}"/>
    <cellStyle name="supSelection 9 2 2" xfId="54096" xr:uid="{692432C0-6E81-4F0D-9EA0-53DDB9456F78}"/>
    <cellStyle name="supSelection 9 3" xfId="54097" xr:uid="{E5F401E7-81D1-449C-AFBE-B70B8D0D2934}"/>
    <cellStyle name="supSelection 9 3 2" xfId="54098" xr:uid="{8D582402-9942-47DF-938D-745CE9A02DDE}"/>
    <cellStyle name="supSelection 9 4" xfId="54099" xr:uid="{8B7AB26C-BD61-44E6-B685-D973BE5BBE2A}"/>
    <cellStyle name="supSelection 9 4 2" xfId="54100" xr:uid="{2512041F-7689-4756-8FC8-2CFB4B33BB07}"/>
    <cellStyle name="supSelection 9 5" xfId="54101" xr:uid="{D2A1F2F2-D578-4DD3-8BEC-1390CC213779}"/>
    <cellStyle name="supSelection 9 5 2" xfId="54102" xr:uid="{807B156A-B9F0-4722-92E0-95410444B2FF}"/>
    <cellStyle name="supSelection 9 6" xfId="54103" xr:uid="{D450671C-0281-4A01-8A39-07F3A9462387}"/>
    <cellStyle name="supSelection 9 6 2" xfId="54104" xr:uid="{382812E0-BED2-4AD6-839B-C2DC5E4438CD}"/>
    <cellStyle name="supSelection 9 7" xfId="54105" xr:uid="{D62DEAAA-B9B2-48D1-BBCC-F841A58AB849}"/>
    <cellStyle name="supSelection 9 7 2" xfId="54106" xr:uid="{6F6813DA-6EBA-4737-9FEE-E821DD876D93}"/>
    <cellStyle name="supSelection 9 8" xfId="54107" xr:uid="{B7D032F4-5FA7-4D4E-9E79-85C0D8B36F4C}"/>
    <cellStyle name="supSelection 9 8 2" xfId="54108" xr:uid="{6FD6A6F1-A64C-4C9B-9F49-A79C6385611A}"/>
    <cellStyle name="supSelection 9 9" xfId="54109" xr:uid="{FFC4FC3F-E856-42DE-8E57-34E35657AFBA}"/>
    <cellStyle name="supSelection 9 9 2" xfId="54110" xr:uid="{799937B6-E58E-4CC7-AA77-9142746EF511}"/>
    <cellStyle name="supText" xfId="54111" xr:uid="{A1D36E59-D7C1-4B17-B5E4-6801D7FFBFD8}"/>
    <cellStyle name="supText 10" xfId="54112" xr:uid="{A980C0CA-0052-4B85-BA39-6152073CFD65}"/>
    <cellStyle name="supText 10 10" xfId="54113" xr:uid="{EEE8AA77-648A-43FB-A96B-38F6FE814237}"/>
    <cellStyle name="supText 10 10 2" xfId="54114" xr:uid="{D8604992-AE41-4104-B509-74A3B533A0EC}"/>
    <cellStyle name="supText 10 11" xfId="54115" xr:uid="{98C271BB-4E98-4720-901A-630216558BBA}"/>
    <cellStyle name="supText 10 11 2" xfId="54116" xr:uid="{664B36E6-F819-4684-B5BC-4669B1418AC6}"/>
    <cellStyle name="supText 10 12" xfId="54117" xr:uid="{8BF2682C-E407-43E7-A7DC-254060F38898}"/>
    <cellStyle name="supText 10 12 2" xfId="54118" xr:uid="{9F631F45-1F33-45D9-B535-49293065AFDB}"/>
    <cellStyle name="supText 10 13" xfId="54119" xr:uid="{B3675FA9-D7C0-41EA-B4E0-58E25C4D6268}"/>
    <cellStyle name="supText 10 13 2" xfId="54120" xr:uid="{17A1912E-DBAE-4364-8277-6493708024FD}"/>
    <cellStyle name="supText 10 14" xfId="54121" xr:uid="{7F8D7536-64DF-4D7C-B705-349DE581CB92}"/>
    <cellStyle name="supText 10 14 2" xfId="54122" xr:uid="{299CDA4D-2703-49A6-861C-5485A8BA215C}"/>
    <cellStyle name="supText 10 15" xfId="54123" xr:uid="{A5C0063F-F3A1-444F-9C46-D9F1D302ED04}"/>
    <cellStyle name="supText 10 2" xfId="54124" xr:uid="{C76AD03D-E743-49B4-9321-60FE85B4790C}"/>
    <cellStyle name="supText 10 2 2" xfId="54125" xr:uid="{C393B212-749F-4926-B0D9-FB4E4F3A24FC}"/>
    <cellStyle name="supText 10 3" xfId="54126" xr:uid="{CBE1FAC0-CFC1-4A3E-A187-7C4B365D809C}"/>
    <cellStyle name="supText 10 3 2" xfId="54127" xr:uid="{54E7841B-2896-4673-A7EF-EBDFB41E130B}"/>
    <cellStyle name="supText 10 4" xfId="54128" xr:uid="{1233AC6B-90EC-49ED-96FC-2796A0A99AE1}"/>
    <cellStyle name="supText 10 4 2" xfId="54129" xr:uid="{0D5D2567-A142-45EB-95CA-1C79FDBEFA6E}"/>
    <cellStyle name="supText 10 5" xfId="54130" xr:uid="{6960E0C9-2B93-4FC4-8E24-D4823791A2CF}"/>
    <cellStyle name="supText 10 5 2" xfId="54131" xr:uid="{2D003F9E-4E07-4008-A254-48587157DD83}"/>
    <cellStyle name="supText 10 6" xfId="54132" xr:uid="{6A483D28-B8BC-47B9-B150-E2DC4857699A}"/>
    <cellStyle name="supText 10 6 2" xfId="54133" xr:uid="{2B708F34-22A2-44B1-B67B-889660B3BA46}"/>
    <cellStyle name="supText 10 7" xfId="54134" xr:uid="{9FAE338E-484E-4A04-91ED-4CFDCEFF2A78}"/>
    <cellStyle name="supText 10 7 2" xfId="54135" xr:uid="{A029CF51-F934-4658-8E86-8DA6A8349E8E}"/>
    <cellStyle name="supText 10 8" xfId="54136" xr:uid="{0C78EE98-B648-40B5-BD35-687463800B2B}"/>
    <cellStyle name="supText 10 8 2" xfId="54137" xr:uid="{1D28AD87-8D1E-4ACB-9ED0-0B3126AD92DA}"/>
    <cellStyle name="supText 10 9" xfId="54138" xr:uid="{C12A3423-1BF7-4564-A3CF-832F53148F76}"/>
    <cellStyle name="supText 10 9 2" xfId="54139" xr:uid="{7BDEDEA4-5811-447B-A362-C41A7A65F805}"/>
    <cellStyle name="supText 11" xfId="54140" xr:uid="{FCE6F31C-2D74-4BE2-B89A-E5733C404ACC}"/>
    <cellStyle name="supText 11 10" xfId="54141" xr:uid="{F364E47B-C548-439F-BEA2-EAADBFAAB784}"/>
    <cellStyle name="supText 11 10 2" xfId="54142" xr:uid="{E38A3B5C-1F4C-4695-AABC-12B9657605B2}"/>
    <cellStyle name="supText 11 11" xfId="54143" xr:uid="{8D56A1AD-FB8B-4051-BDAE-8402CF2FABB3}"/>
    <cellStyle name="supText 11 11 2" xfId="54144" xr:uid="{FFBEC8AB-F9CE-46CE-A8D2-2FADA218FC71}"/>
    <cellStyle name="supText 11 12" xfId="54145" xr:uid="{C9864B14-733F-4626-ABF0-5389D61FD08D}"/>
    <cellStyle name="supText 11 12 2" xfId="54146" xr:uid="{F42B9453-B266-46C5-A711-15C0623EE4F2}"/>
    <cellStyle name="supText 11 13" xfId="54147" xr:uid="{A6128F00-FDF9-4386-9AA7-7A67D0391889}"/>
    <cellStyle name="supText 11 13 2" xfId="54148" xr:uid="{AF17A9C2-681A-40F2-8D12-4097E21A9EB7}"/>
    <cellStyle name="supText 11 14" xfId="54149" xr:uid="{528ACE66-6C75-4A15-808E-B2A84C5AAD80}"/>
    <cellStyle name="supText 11 14 2" xfId="54150" xr:uid="{47E6506C-B79D-4C4C-A13A-026347F53782}"/>
    <cellStyle name="supText 11 15" xfId="54151" xr:uid="{F05BCFAA-9D56-4B1D-BF5A-84055CB55311}"/>
    <cellStyle name="supText 11 2" xfId="54152" xr:uid="{812B7B4F-1A42-434C-9ABF-9AE038D0206B}"/>
    <cellStyle name="supText 11 2 2" xfId="54153" xr:uid="{0824DFDD-C38F-4E02-8861-0A9FF0DDFE95}"/>
    <cellStyle name="supText 11 3" xfId="54154" xr:uid="{42AB94C3-14F4-49A0-96FC-3D14175F7402}"/>
    <cellStyle name="supText 11 3 2" xfId="54155" xr:uid="{4144BC57-C16F-4381-895D-A3631C7F9F75}"/>
    <cellStyle name="supText 11 4" xfId="54156" xr:uid="{7F37630E-9F9E-449B-9DAC-7914F90E8538}"/>
    <cellStyle name="supText 11 4 2" xfId="54157" xr:uid="{1AA7F7F1-66AC-4F18-A0C5-6DE79E351360}"/>
    <cellStyle name="supText 11 5" xfId="54158" xr:uid="{AA570304-AFA1-43B1-92EA-8E8D22CFA67E}"/>
    <cellStyle name="supText 11 5 2" xfId="54159" xr:uid="{1CDEE6E7-3D44-45B2-AA0E-8BFA55562D9B}"/>
    <cellStyle name="supText 11 6" xfId="54160" xr:uid="{613A6F61-C78F-4687-B094-31F257FF8E56}"/>
    <cellStyle name="supText 11 6 2" xfId="54161" xr:uid="{DF00A3D5-1E6C-42AA-A711-D2A953639614}"/>
    <cellStyle name="supText 11 7" xfId="54162" xr:uid="{26636894-0A3D-4208-B372-100A805028DF}"/>
    <cellStyle name="supText 11 7 2" xfId="54163" xr:uid="{24CD3EFB-F020-4969-BFBE-F637E6142878}"/>
    <cellStyle name="supText 11 8" xfId="54164" xr:uid="{A2F4F255-491F-47B7-9ED1-8A2CDE5AEA28}"/>
    <cellStyle name="supText 11 8 2" xfId="54165" xr:uid="{04DF2819-B55F-4956-A36F-0FDC2AD5B1FA}"/>
    <cellStyle name="supText 11 9" xfId="54166" xr:uid="{585950DF-2436-46B6-9126-23B74175D508}"/>
    <cellStyle name="supText 11 9 2" xfId="54167" xr:uid="{A6FEBEF6-0704-4FF0-AFC8-F2B8A0FF29C8}"/>
    <cellStyle name="supText 12" xfId="54168" xr:uid="{43FFE303-F3BF-4074-9276-8D28B04FC7E6}"/>
    <cellStyle name="supText 12 10" xfId="54169" xr:uid="{88006A2F-9173-402D-9DA1-086225D1269D}"/>
    <cellStyle name="supText 12 10 2" xfId="54170" xr:uid="{606CC97F-10E7-4F39-B9CA-F4CCCBDB04DA}"/>
    <cellStyle name="supText 12 11" xfId="54171" xr:uid="{E681C490-6DA0-410F-A3E6-11414182D1B5}"/>
    <cellStyle name="supText 12 11 2" xfId="54172" xr:uid="{6AD3FD6A-1485-4DF3-91E0-CD8FD74B0602}"/>
    <cellStyle name="supText 12 12" xfId="54173" xr:uid="{6F10B016-21C1-4C1A-AED6-9C6B7BB38B5F}"/>
    <cellStyle name="supText 12 12 2" xfId="54174" xr:uid="{301F7175-6A1C-4C36-979D-0E208CE9FEF9}"/>
    <cellStyle name="supText 12 13" xfId="54175" xr:uid="{F76AA801-AF57-48B2-A5A0-A3BA5BA60D4D}"/>
    <cellStyle name="supText 12 13 2" xfId="54176" xr:uid="{0B83BA93-6C26-4989-8736-CA4A827C9472}"/>
    <cellStyle name="supText 12 14" xfId="54177" xr:uid="{97B803C2-6CDE-490E-BDE3-D538095FEAF8}"/>
    <cellStyle name="supText 12 14 2" xfId="54178" xr:uid="{7EB0E1F9-D0D0-4CC0-9141-E9EBE581B9B0}"/>
    <cellStyle name="supText 12 15" xfId="54179" xr:uid="{EFAA27C1-A3C2-4F33-B50D-F0BD7B9FCE87}"/>
    <cellStyle name="supText 12 2" xfId="54180" xr:uid="{AC1207A3-E1F0-4AE3-A534-27A210CC2D97}"/>
    <cellStyle name="supText 12 2 2" xfId="54181" xr:uid="{71663B7E-36E2-42ED-8864-2B3A37A077D2}"/>
    <cellStyle name="supText 12 3" xfId="54182" xr:uid="{295616C1-B3C9-4013-B164-BCCFCF7A4F42}"/>
    <cellStyle name="supText 12 3 2" xfId="54183" xr:uid="{714C6246-2C49-45C7-B3F8-C4709BC7A5EF}"/>
    <cellStyle name="supText 12 4" xfId="54184" xr:uid="{D8674F3A-B648-4DFC-912B-14C9DFAD5B25}"/>
    <cellStyle name="supText 12 4 2" xfId="54185" xr:uid="{E767A72C-1389-402C-8B87-AC00BE219C90}"/>
    <cellStyle name="supText 12 5" xfId="54186" xr:uid="{CA5B22CE-2789-48E9-8F0D-C806D31B006F}"/>
    <cellStyle name="supText 12 5 2" xfId="54187" xr:uid="{35C6A9AA-F601-490B-B6A8-476500DB2232}"/>
    <cellStyle name="supText 12 6" xfId="54188" xr:uid="{82788B6D-6BF8-4B77-ABDC-F83F3F163F91}"/>
    <cellStyle name="supText 12 6 2" xfId="54189" xr:uid="{9FB0880A-C1D4-4B36-B6E3-76B9A27D01BF}"/>
    <cellStyle name="supText 12 7" xfId="54190" xr:uid="{43DEBF74-1E0C-40DC-A0BE-5ACCDF33CDDC}"/>
    <cellStyle name="supText 12 7 2" xfId="54191" xr:uid="{26138828-48F3-4BDF-A42C-27D615DD6D91}"/>
    <cellStyle name="supText 12 8" xfId="54192" xr:uid="{F13E7AA6-05EB-4459-BAE2-E29DC2832628}"/>
    <cellStyle name="supText 12 8 2" xfId="54193" xr:uid="{3B2959E4-10A9-41AA-B9CE-0D47CB658D74}"/>
    <cellStyle name="supText 12 9" xfId="54194" xr:uid="{B9DFB2EF-788C-472A-89DA-25C62CEC70EC}"/>
    <cellStyle name="supText 12 9 2" xfId="54195" xr:uid="{5BA45D89-68B9-4C27-AF0D-47C12A03F103}"/>
    <cellStyle name="supText 13" xfId="54196" xr:uid="{69A1DF2F-8A1B-4432-8A63-95F92A69DD43}"/>
    <cellStyle name="supText 13 10" xfId="54197" xr:uid="{61BA66BA-B8BC-4CC9-AACD-59928BB93B3E}"/>
    <cellStyle name="supText 13 10 2" xfId="54198" xr:uid="{AC290471-4619-431B-A1A5-0D99718E6824}"/>
    <cellStyle name="supText 13 11" xfId="54199" xr:uid="{F8393329-3F57-45C3-85A4-D1867A81EFA2}"/>
    <cellStyle name="supText 13 11 2" xfId="54200" xr:uid="{9F0C367A-23E0-44FB-96E1-3DA74A142C9E}"/>
    <cellStyle name="supText 13 12" xfId="54201" xr:uid="{1E59D66D-4DE0-4F4D-A29C-43E8200905B5}"/>
    <cellStyle name="supText 13 12 2" xfId="54202" xr:uid="{DD3ECDE6-FEAB-4650-A105-27004CD3CF7F}"/>
    <cellStyle name="supText 13 13" xfId="54203" xr:uid="{06BB5389-0235-4BC6-ABC7-EEAAC82A70F9}"/>
    <cellStyle name="supText 13 13 2" xfId="54204" xr:uid="{F2EF5727-076B-4452-80DE-407BEDB6CE05}"/>
    <cellStyle name="supText 13 14" xfId="54205" xr:uid="{29B95358-4B18-4806-9225-D34C5EA6BBB5}"/>
    <cellStyle name="supText 13 14 2" xfId="54206" xr:uid="{CB9E8BC4-D459-47E2-9A62-88AF030C22CB}"/>
    <cellStyle name="supText 13 15" xfId="54207" xr:uid="{BBDF2FFA-DAC4-463C-B42B-C5FEBB3A2534}"/>
    <cellStyle name="supText 13 2" xfId="54208" xr:uid="{379249A2-26F7-46EB-8B5E-78E038F1B77E}"/>
    <cellStyle name="supText 13 2 2" xfId="54209" xr:uid="{FBFDD949-988F-40A8-9019-4BFD4732A05B}"/>
    <cellStyle name="supText 13 3" xfId="54210" xr:uid="{6A29826F-C407-433E-A166-1F3747D08860}"/>
    <cellStyle name="supText 13 3 2" xfId="54211" xr:uid="{144FC055-1270-4798-B8FF-223933A5A542}"/>
    <cellStyle name="supText 13 4" xfId="54212" xr:uid="{43D57F1A-F1E1-4742-80FB-71045FA83087}"/>
    <cellStyle name="supText 13 4 2" xfId="54213" xr:uid="{33A23DA7-2308-4AF0-9A47-9C960FBBDE40}"/>
    <cellStyle name="supText 13 5" xfId="54214" xr:uid="{BAB62E95-F19C-4142-A86C-138E39556D6D}"/>
    <cellStyle name="supText 13 5 2" xfId="54215" xr:uid="{85844634-F731-4487-A367-D9C9238BB3CE}"/>
    <cellStyle name="supText 13 6" xfId="54216" xr:uid="{030537C9-0AC5-472C-A42E-18995F9C2C7A}"/>
    <cellStyle name="supText 13 6 2" xfId="54217" xr:uid="{DCC20474-3BD4-41D0-A9C0-0A5E5FCBF2FC}"/>
    <cellStyle name="supText 13 7" xfId="54218" xr:uid="{E584E48D-E8FE-49BF-8A2F-4AE3F9C56577}"/>
    <cellStyle name="supText 13 7 2" xfId="54219" xr:uid="{D3853877-B64C-4ABE-B687-7A4191B412AC}"/>
    <cellStyle name="supText 13 8" xfId="54220" xr:uid="{176131DF-7314-4599-8AE0-3F7DF778F26B}"/>
    <cellStyle name="supText 13 8 2" xfId="54221" xr:uid="{E210B42B-931E-458F-9938-0EE439DD5CE2}"/>
    <cellStyle name="supText 13 9" xfId="54222" xr:uid="{A16FA586-DE04-4A14-8F08-0DA4A0DB1B69}"/>
    <cellStyle name="supText 13 9 2" xfId="54223" xr:uid="{4C49ECFC-180A-4C23-BA63-F6C02D474C05}"/>
    <cellStyle name="supText 14" xfId="54224" xr:uid="{874D7BC7-ED46-485D-9445-9C822508DCDE}"/>
    <cellStyle name="supText 14 10" xfId="54225" xr:uid="{8E875E1D-2879-4C59-A1BF-B691E8E4D39A}"/>
    <cellStyle name="supText 14 10 2" xfId="54226" xr:uid="{A5E7D539-0EDE-420C-AEE5-D9B00A61BAEB}"/>
    <cellStyle name="supText 14 11" xfId="54227" xr:uid="{21C4F993-77AC-4BE2-BA59-772FC6D62839}"/>
    <cellStyle name="supText 14 11 2" xfId="54228" xr:uid="{C66781CB-824F-4459-8B89-BF36AC3D95E5}"/>
    <cellStyle name="supText 14 12" xfId="54229" xr:uid="{87E85F0B-C636-4FEC-AED5-2502CD7FA096}"/>
    <cellStyle name="supText 14 12 2" xfId="54230" xr:uid="{45915C45-75D9-4273-AEB5-D59504C4200D}"/>
    <cellStyle name="supText 14 13" xfId="54231" xr:uid="{8AEF67E2-B674-4C4D-8644-E2093886A037}"/>
    <cellStyle name="supText 14 13 2" xfId="54232" xr:uid="{1BE0AA3F-62A4-4354-B56A-F658704B3515}"/>
    <cellStyle name="supText 14 14" xfId="54233" xr:uid="{624B7BC2-03D9-4AD5-8AB7-64E34207D72B}"/>
    <cellStyle name="supText 14 14 2" xfId="54234" xr:uid="{508D3F61-3920-47A3-93B0-9F1ACCB24F7A}"/>
    <cellStyle name="supText 14 15" xfId="54235" xr:uid="{729329DE-F8C0-44CA-88AB-84DE008C3215}"/>
    <cellStyle name="supText 14 2" xfId="54236" xr:uid="{939207BE-E7C0-4450-BFEA-9A3DD4780D94}"/>
    <cellStyle name="supText 14 2 2" xfId="54237" xr:uid="{4965933F-86AE-45A4-B730-AED6AA90A4F8}"/>
    <cellStyle name="supText 14 3" xfId="54238" xr:uid="{7CCA8A92-C677-4116-BCA9-ECCF0FBB46CC}"/>
    <cellStyle name="supText 14 3 2" xfId="54239" xr:uid="{5F6111BB-AE0E-4ABB-B65D-3D2294AFA578}"/>
    <cellStyle name="supText 14 4" xfId="54240" xr:uid="{AB2D4300-5B72-4BA0-B9DF-B1442D8F65C0}"/>
    <cellStyle name="supText 14 4 2" xfId="54241" xr:uid="{B3E3020A-075F-4426-BE71-99B830AC31BB}"/>
    <cellStyle name="supText 14 5" xfId="54242" xr:uid="{AE6C13BE-0E85-46E8-9236-73E3174ED50B}"/>
    <cellStyle name="supText 14 5 2" xfId="54243" xr:uid="{EE864F96-DE49-45A2-B49C-67840D4018BC}"/>
    <cellStyle name="supText 14 6" xfId="54244" xr:uid="{3C39F05B-1CE6-4F5E-A390-29B898EB13C4}"/>
    <cellStyle name="supText 14 6 2" xfId="54245" xr:uid="{23F5BC1D-12B5-474A-ADF2-2D15FA303868}"/>
    <cellStyle name="supText 14 7" xfId="54246" xr:uid="{51A71472-1170-414F-827E-6F209A37C194}"/>
    <cellStyle name="supText 14 7 2" xfId="54247" xr:uid="{FFB74F40-C188-4556-9C62-43104518A02B}"/>
    <cellStyle name="supText 14 8" xfId="54248" xr:uid="{B2AC3688-F21D-4D37-93A3-F6E8CB056EC6}"/>
    <cellStyle name="supText 14 8 2" xfId="54249" xr:uid="{AB8C2415-2036-4FCA-A273-AFCC61295BA6}"/>
    <cellStyle name="supText 14 9" xfId="54250" xr:uid="{CBC94F4D-489B-4AFF-BFB5-EA26B8679B32}"/>
    <cellStyle name="supText 14 9 2" xfId="54251" xr:uid="{3814CC13-66C7-4163-802B-F2ACC1285D5D}"/>
    <cellStyle name="supText 15" xfId="54252" xr:uid="{428EB65D-4938-4C4E-88C6-6A96C2D3DB0A}"/>
    <cellStyle name="supText 15 10" xfId="54253" xr:uid="{E9BFE71D-0999-4178-9FCB-DA6A07B44257}"/>
    <cellStyle name="supText 15 10 2" xfId="54254" xr:uid="{C66E3CF2-35F8-4C28-B02A-5144150400E5}"/>
    <cellStyle name="supText 15 11" xfId="54255" xr:uid="{1292DB59-30AB-45D9-B8E5-BA60FBDFD2C0}"/>
    <cellStyle name="supText 15 11 2" xfId="54256" xr:uid="{CB350F59-FBD7-42A5-A69A-8D5650ECD957}"/>
    <cellStyle name="supText 15 12" xfId="54257" xr:uid="{7CE659DE-BDF1-4E8A-8616-4B8A6D53F595}"/>
    <cellStyle name="supText 15 12 2" xfId="54258" xr:uid="{2EF60365-EF71-4C1A-9C86-81BEAC610BCE}"/>
    <cellStyle name="supText 15 13" xfId="54259" xr:uid="{30FCF84B-CB50-42C7-9E67-2C31B22FB66E}"/>
    <cellStyle name="supText 15 13 2" xfId="54260" xr:uid="{66C81885-FC00-4C39-9438-20DF257EF28B}"/>
    <cellStyle name="supText 15 14" xfId="54261" xr:uid="{380503C3-717F-474B-A421-F451A272DDDB}"/>
    <cellStyle name="supText 15 14 2" xfId="54262" xr:uid="{23B6F82A-4778-4548-B84C-F0C3E0CE5D46}"/>
    <cellStyle name="supText 15 15" xfId="54263" xr:uid="{50C99A01-0AD3-4391-9081-1285835FF170}"/>
    <cellStyle name="supText 15 2" xfId="54264" xr:uid="{ECD57EFF-5FA9-43E1-BEEE-0B32A3539CCF}"/>
    <cellStyle name="supText 15 2 2" xfId="54265" xr:uid="{4CB2A51B-F898-4CA9-B9B1-EA6799967B41}"/>
    <cellStyle name="supText 15 3" xfId="54266" xr:uid="{61A095E5-3460-4562-B6D6-26C01A229C45}"/>
    <cellStyle name="supText 15 3 2" xfId="54267" xr:uid="{63A5128A-1B0E-4F71-9858-363A50B021E7}"/>
    <cellStyle name="supText 15 4" xfId="54268" xr:uid="{AA76CCCF-7D4A-4137-8E57-0578D10F391B}"/>
    <cellStyle name="supText 15 4 2" xfId="54269" xr:uid="{856E7146-4B9B-49BF-B2CD-53549315A01D}"/>
    <cellStyle name="supText 15 5" xfId="54270" xr:uid="{D7A7B31E-34ED-4DE0-94B9-965BDAEBE5DC}"/>
    <cellStyle name="supText 15 5 2" xfId="54271" xr:uid="{DDC0DE6E-1341-472A-9CCD-04D11AF62F1B}"/>
    <cellStyle name="supText 15 6" xfId="54272" xr:uid="{6203E0D4-A2DC-441D-B22B-E4779B14D01C}"/>
    <cellStyle name="supText 15 6 2" xfId="54273" xr:uid="{CE785215-9634-49F8-A289-905B3E083A7D}"/>
    <cellStyle name="supText 15 7" xfId="54274" xr:uid="{9292935C-2284-47E7-8CA6-B02E72A4211A}"/>
    <cellStyle name="supText 15 7 2" xfId="54275" xr:uid="{E16530E1-3C95-40FC-9ED7-5ED4A3BB078C}"/>
    <cellStyle name="supText 15 8" xfId="54276" xr:uid="{D46385C7-45A3-47F5-82EB-5227B1846CEA}"/>
    <cellStyle name="supText 15 8 2" xfId="54277" xr:uid="{5150784A-532E-48F7-9945-6EEA349C780F}"/>
    <cellStyle name="supText 15 9" xfId="54278" xr:uid="{3F67B892-5E18-40B3-BB76-32CFA73C7C95}"/>
    <cellStyle name="supText 15 9 2" xfId="54279" xr:uid="{6A324A1A-EA23-4D6B-914F-EAB7BA33A4E6}"/>
    <cellStyle name="supText 16" xfId="54280" xr:uid="{2EA4A2E6-19D3-4EF3-8EEE-3F88834A7815}"/>
    <cellStyle name="supText 16 10" xfId="54281" xr:uid="{55229A37-2C9B-406F-8AFD-ABECCE86E01B}"/>
    <cellStyle name="supText 16 10 2" xfId="54282" xr:uid="{8B1BA21F-B378-48F8-BC5B-DE0911D52A5D}"/>
    <cellStyle name="supText 16 11" xfId="54283" xr:uid="{01E5CB94-6438-4231-9DAC-494626F72BB7}"/>
    <cellStyle name="supText 16 11 2" xfId="54284" xr:uid="{31E1D900-BD4C-4BA5-8F2D-5EA1EF5EE6B1}"/>
    <cellStyle name="supText 16 12" xfId="54285" xr:uid="{C2C76E02-6302-48CB-AA9C-A758B993F41D}"/>
    <cellStyle name="supText 16 12 2" xfId="54286" xr:uid="{F720C0CF-286E-4666-95B6-B1C891622E24}"/>
    <cellStyle name="supText 16 13" xfId="54287" xr:uid="{B0B3BBE5-3B45-4DE6-A56A-319DEF385769}"/>
    <cellStyle name="supText 16 13 2" xfId="54288" xr:uid="{86E257A9-594F-4D97-A0AD-D68613B1D993}"/>
    <cellStyle name="supText 16 14" xfId="54289" xr:uid="{E5386210-347F-4D49-88BE-B167CE659C73}"/>
    <cellStyle name="supText 16 14 2" xfId="54290" xr:uid="{91C27C69-405F-469B-809A-945A912F1F8E}"/>
    <cellStyle name="supText 16 15" xfId="54291" xr:uid="{9DFBD9EF-A227-4051-A61F-849F09C0C3AA}"/>
    <cellStyle name="supText 16 2" xfId="54292" xr:uid="{25530A27-B2F4-4D9B-A165-F85E2526E583}"/>
    <cellStyle name="supText 16 2 2" xfId="54293" xr:uid="{6A299C1E-0DBA-48B4-A85E-3DAD7E99306B}"/>
    <cellStyle name="supText 16 3" xfId="54294" xr:uid="{A2B4B2D4-663B-48B7-8C46-3BCB475E7953}"/>
    <cellStyle name="supText 16 3 2" xfId="54295" xr:uid="{6A426B44-F892-453A-B6C1-14BFE0E26300}"/>
    <cellStyle name="supText 16 4" xfId="54296" xr:uid="{8C47DBB5-8050-4716-98A1-48E5AD30A37E}"/>
    <cellStyle name="supText 16 4 2" xfId="54297" xr:uid="{AEA12BC9-1C98-4059-87FD-CBBFF71E61DB}"/>
    <cellStyle name="supText 16 5" xfId="54298" xr:uid="{3679BCC6-FE99-4992-A3C2-B154B748B9A4}"/>
    <cellStyle name="supText 16 5 2" xfId="54299" xr:uid="{8E830080-8FA4-4154-A4D6-D9A8F5F48812}"/>
    <cellStyle name="supText 16 6" xfId="54300" xr:uid="{E6E79605-7F91-4C5B-A1E8-38746394B386}"/>
    <cellStyle name="supText 16 6 2" xfId="54301" xr:uid="{696474B7-BD2A-4570-8C39-A0F154D185ED}"/>
    <cellStyle name="supText 16 7" xfId="54302" xr:uid="{8ABBCD54-99CD-4F07-85B3-6B95C0D51026}"/>
    <cellStyle name="supText 16 7 2" xfId="54303" xr:uid="{A4DC8DCF-CA7E-4E7F-9FC2-65AB2BBE2D8B}"/>
    <cellStyle name="supText 16 8" xfId="54304" xr:uid="{EFD3DDBA-3755-48F5-87D1-939464F94913}"/>
    <cellStyle name="supText 16 8 2" xfId="54305" xr:uid="{B6424CB2-557E-4F78-BA7B-57D4C68C3BF7}"/>
    <cellStyle name="supText 16 9" xfId="54306" xr:uid="{F6B9A8DD-4907-4869-96CE-3F9A37DDE850}"/>
    <cellStyle name="supText 16 9 2" xfId="54307" xr:uid="{55F9FB5F-DE0C-4E8E-B1DD-F3436F8C4A9B}"/>
    <cellStyle name="supText 17" xfId="54308" xr:uid="{600772F1-20B5-4FCC-80DC-3A0E3A64C5BF}"/>
    <cellStyle name="supText 17 10" xfId="54309" xr:uid="{E9242C94-A84B-4F09-9DC7-5A4BBE186B6F}"/>
    <cellStyle name="supText 17 10 2" xfId="54310" xr:uid="{B23295A1-8274-4530-8FFF-D0150AA9F6D9}"/>
    <cellStyle name="supText 17 11" xfId="54311" xr:uid="{053813B3-14A4-4264-B231-46AE7AA98ABF}"/>
    <cellStyle name="supText 17 11 2" xfId="54312" xr:uid="{A3243E84-BB66-4C7D-8EA9-CF792A5E1802}"/>
    <cellStyle name="supText 17 12" xfId="54313" xr:uid="{B9376FB0-188B-45CF-98AF-5334B7A7D3F7}"/>
    <cellStyle name="supText 17 12 2" xfId="54314" xr:uid="{27864F3C-D537-46CE-A5D6-E240634F71F6}"/>
    <cellStyle name="supText 17 13" xfId="54315" xr:uid="{4852B639-C07A-4707-BEB0-0326CA10A795}"/>
    <cellStyle name="supText 17 13 2" xfId="54316" xr:uid="{30092108-804F-4756-965B-1FDD32355829}"/>
    <cellStyle name="supText 17 14" xfId="54317" xr:uid="{3264F9CA-57B6-4350-989B-DC55549988E1}"/>
    <cellStyle name="supText 17 14 2" xfId="54318" xr:uid="{B3458615-70C6-48A7-A51C-55310E5A4072}"/>
    <cellStyle name="supText 17 15" xfId="54319" xr:uid="{FD0BCF8F-7E54-4798-9401-A6AD41A44301}"/>
    <cellStyle name="supText 17 2" xfId="54320" xr:uid="{4A37EC82-FEE9-4A0D-A637-A67F56C9A413}"/>
    <cellStyle name="supText 17 2 2" xfId="54321" xr:uid="{29CD5DBB-7E49-41FA-8AAD-EF8EE8505798}"/>
    <cellStyle name="supText 17 3" xfId="54322" xr:uid="{93FC0D51-4DF5-461C-AE55-F571FA3516B4}"/>
    <cellStyle name="supText 17 3 2" xfId="54323" xr:uid="{B10BBA6C-632D-42BC-8E1D-81FC02634A75}"/>
    <cellStyle name="supText 17 4" xfId="54324" xr:uid="{36B85A1E-FB86-4A1D-A7ED-70EF9FF812A4}"/>
    <cellStyle name="supText 17 4 2" xfId="54325" xr:uid="{AAD95F07-30EE-4AF1-A4CD-20CCECB229A1}"/>
    <cellStyle name="supText 17 5" xfId="54326" xr:uid="{058090C7-3EC3-4B87-ABE3-C9180FD5C070}"/>
    <cellStyle name="supText 17 5 2" xfId="54327" xr:uid="{C230945B-1F9D-4E83-AF09-30C0E43E4AA3}"/>
    <cellStyle name="supText 17 6" xfId="54328" xr:uid="{C177995A-DFF0-46A9-850C-CF5BF2D48BDC}"/>
    <cellStyle name="supText 17 6 2" xfId="54329" xr:uid="{4869C23C-69F5-4F68-9679-55EA41D92A2B}"/>
    <cellStyle name="supText 17 7" xfId="54330" xr:uid="{9B1AACDD-68C3-4199-84E4-4309E927081B}"/>
    <cellStyle name="supText 17 7 2" xfId="54331" xr:uid="{4432B3A5-9A51-4DB3-862A-2EF740F0EC15}"/>
    <cellStyle name="supText 17 8" xfId="54332" xr:uid="{84A3CE79-8089-44A3-86D9-F689226C551D}"/>
    <cellStyle name="supText 17 8 2" xfId="54333" xr:uid="{55C64414-7566-4859-A3A8-1CCC8785EA74}"/>
    <cellStyle name="supText 17 9" xfId="54334" xr:uid="{C4FBF16F-6EB6-48D4-B1A8-AB43ECA6ED13}"/>
    <cellStyle name="supText 17 9 2" xfId="54335" xr:uid="{64964B64-F068-4F68-BB28-457D7BB002E2}"/>
    <cellStyle name="supText 18" xfId="54336" xr:uid="{B63FCCCB-9041-47E3-8BB4-E658561C8A42}"/>
    <cellStyle name="supText 18 10" xfId="54337" xr:uid="{62A688C4-FD48-4B56-A4E0-E483B59B2446}"/>
    <cellStyle name="supText 18 10 2" xfId="54338" xr:uid="{41E71939-01F0-42AC-A021-EFDBD39059B5}"/>
    <cellStyle name="supText 18 11" xfId="54339" xr:uid="{0FDBF221-C615-4FC7-B42E-98AD81AEA7A3}"/>
    <cellStyle name="supText 18 11 2" xfId="54340" xr:uid="{D4E32C21-D9D5-4B19-AC24-99D959102996}"/>
    <cellStyle name="supText 18 12" xfId="54341" xr:uid="{E489AFAE-6681-4693-B0F9-5F386922AA09}"/>
    <cellStyle name="supText 18 12 2" xfId="54342" xr:uid="{E1F0D244-C757-402F-8C7D-5CDBFB10FB01}"/>
    <cellStyle name="supText 18 13" xfId="54343" xr:uid="{9F100363-1BFF-46DC-9A9E-00072057E7E9}"/>
    <cellStyle name="supText 18 13 2" xfId="54344" xr:uid="{99131B73-44F8-4DFA-92FD-06DFDDE6BDDA}"/>
    <cellStyle name="supText 18 14" xfId="54345" xr:uid="{B3A6B757-0B0F-4EE1-BC1E-48277535ADA7}"/>
    <cellStyle name="supText 18 14 2" xfId="54346" xr:uid="{AE92013B-5CA2-4285-9A9B-A7A7BBFE3249}"/>
    <cellStyle name="supText 18 15" xfId="54347" xr:uid="{33D17264-5F15-461C-A083-E3B09574E1CA}"/>
    <cellStyle name="supText 18 2" xfId="54348" xr:uid="{A74E211F-8CB7-42F5-828A-4B9E04D9DADB}"/>
    <cellStyle name="supText 18 2 2" xfId="54349" xr:uid="{811AACA8-6481-4845-AF3C-52FE8AF49056}"/>
    <cellStyle name="supText 18 3" xfId="54350" xr:uid="{B39B07B4-237A-4A13-A9BA-59666E99BFE9}"/>
    <cellStyle name="supText 18 3 2" xfId="54351" xr:uid="{BF34F9F9-9AEF-48D1-80E8-15CCA80FF9F7}"/>
    <cellStyle name="supText 18 4" xfId="54352" xr:uid="{241F220A-E6D0-4A67-A980-3B0DD9A34DC7}"/>
    <cellStyle name="supText 18 4 2" xfId="54353" xr:uid="{880E4CB8-5C69-456A-B38E-63C48CC2A02B}"/>
    <cellStyle name="supText 18 5" xfId="54354" xr:uid="{6FA32562-D5F1-40A8-8028-B3A8AAA38BDE}"/>
    <cellStyle name="supText 18 5 2" xfId="54355" xr:uid="{5F5C4274-ED44-4795-BF26-C25EC2FFD45F}"/>
    <cellStyle name="supText 18 6" xfId="54356" xr:uid="{FC5EEBDB-6FA4-4825-9FF3-A88ED5BB8E16}"/>
    <cellStyle name="supText 18 6 2" xfId="54357" xr:uid="{174FD60A-53B3-4DD2-A579-6DF46092129C}"/>
    <cellStyle name="supText 18 7" xfId="54358" xr:uid="{30167074-412A-410A-B241-6FEE9369D42A}"/>
    <cellStyle name="supText 18 7 2" xfId="54359" xr:uid="{2E3452C1-0208-4671-B16C-B9E68CBADEF6}"/>
    <cellStyle name="supText 18 8" xfId="54360" xr:uid="{EC18A6BF-B8CE-4908-B3BD-5BEA9B274331}"/>
    <cellStyle name="supText 18 8 2" xfId="54361" xr:uid="{305E3299-99E2-402A-9132-3D47DFF4AF71}"/>
    <cellStyle name="supText 18 9" xfId="54362" xr:uid="{47D71531-94C6-410C-943C-B3F13E49E67E}"/>
    <cellStyle name="supText 18 9 2" xfId="54363" xr:uid="{438BBB53-6265-4F9D-92F0-CE1B8F0614D2}"/>
    <cellStyle name="supText 19" xfId="54364" xr:uid="{3915D2B2-EA3F-43FC-A49B-8323D73E57C3}"/>
    <cellStyle name="supText 19 10" xfId="54365" xr:uid="{E29772DE-9AC5-4DB6-8175-350EBF13E804}"/>
    <cellStyle name="supText 19 10 2" xfId="54366" xr:uid="{5B2A6696-A555-4A55-BDC0-DC11CC527B9B}"/>
    <cellStyle name="supText 19 11" xfId="54367" xr:uid="{AE35134D-9429-443B-A7EE-1A6C3ADAA57D}"/>
    <cellStyle name="supText 19 11 2" xfId="54368" xr:uid="{91C7B7CC-EC56-4A8E-9E51-5EBC5F655503}"/>
    <cellStyle name="supText 19 12" xfId="54369" xr:uid="{7B41D3A0-8812-4DA5-A2AA-4704C6F887E8}"/>
    <cellStyle name="supText 19 12 2" xfId="54370" xr:uid="{B5D6169F-53C9-4503-ABD1-AA0123AD27BA}"/>
    <cellStyle name="supText 19 13" xfId="54371" xr:uid="{AF019CFF-6CFA-45A7-BFC2-2B85374B47A8}"/>
    <cellStyle name="supText 19 13 2" xfId="54372" xr:uid="{07116749-DF6E-48EA-AAE3-AC9532AB648A}"/>
    <cellStyle name="supText 19 14" xfId="54373" xr:uid="{FBA48AB2-1A62-4E3B-8D92-D0C32C2EA8D7}"/>
    <cellStyle name="supText 19 14 2" xfId="54374" xr:uid="{9A102D97-FB6A-46B2-9208-26E6DACFD926}"/>
    <cellStyle name="supText 19 15" xfId="54375" xr:uid="{424D9660-003F-46F0-9D4A-BE62DE3AFB12}"/>
    <cellStyle name="supText 19 2" xfId="54376" xr:uid="{BC9C6388-9962-4314-A1FA-725E32930D9B}"/>
    <cellStyle name="supText 19 2 2" xfId="54377" xr:uid="{F638B555-9FF7-4EA9-925A-3BACE6ED2F68}"/>
    <cellStyle name="supText 19 3" xfId="54378" xr:uid="{7EAD258F-0934-49B4-A33D-5696C0DEC58D}"/>
    <cellStyle name="supText 19 3 2" xfId="54379" xr:uid="{BC84DA3B-35BB-412D-A1FA-172D3C5EF149}"/>
    <cellStyle name="supText 19 4" xfId="54380" xr:uid="{6FB89C70-05C6-44C8-9478-3D0189F2379C}"/>
    <cellStyle name="supText 19 4 2" xfId="54381" xr:uid="{67E587EE-3D2C-4044-B177-1D137759DD32}"/>
    <cellStyle name="supText 19 5" xfId="54382" xr:uid="{B3512E8F-941F-4A54-A6EC-FDB1EC591A3C}"/>
    <cellStyle name="supText 19 5 2" xfId="54383" xr:uid="{880A7368-8FA9-46CC-A026-4BFEC12F9EB1}"/>
    <cellStyle name="supText 19 6" xfId="54384" xr:uid="{85812E60-E246-46EE-B383-11791BF294A4}"/>
    <cellStyle name="supText 19 6 2" xfId="54385" xr:uid="{8A4E9C75-E960-4D8F-A512-E5404BA57E5D}"/>
    <cellStyle name="supText 19 7" xfId="54386" xr:uid="{E1F52AB8-3625-465D-ABEA-8B30B832FFB5}"/>
    <cellStyle name="supText 19 7 2" xfId="54387" xr:uid="{A6BBDC5B-B71F-4DC1-8E03-C3A040AD9740}"/>
    <cellStyle name="supText 19 8" xfId="54388" xr:uid="{988A96BF-6EE2-4F29-90C2-060AC983DD3D}"/>
    <cellStyle name="supText 19 8 2" xfId="54389" xr:uid="{1F329E76-0C2F-40D8-8BB2-BAE34E0AFBFA}"/>
    <cellStyle name="supText 19 9" xfId="54390" xr:uid="{6A037A96-5A6C-4FA6-92E3-1FFB74D34B57}"/>
    <cellStyle name="supText 19 9 2" xfId="54391" xr:uid="{CF96E0D5-E0E8-4F83-8C28-C4377DEE095C}"/>
    <cellStyle name="supText 2" xfId="54392" xr:uid="{DBAFC423-F30A-4ADA-B515-7B213CAB1DE4}"/>
    <cellStyle name="supText 2 10" xfId="54393" xr:uid="{13F47AD2-82EF-4DCD-BBF2-9214DF8AA93B}"/>
    <cellStyle name="supText 2 10 10" xfId="54394" xr:uid="{C7FAB844-9AC8-4419-8716-84FB6359412D}"/>
    <cellStyle name="supText 2 10 10 2" xfId="54395" xr:uid="{99DD1F62-5F67-44AA-BF14-65B2D8A7470A}"/>
    <cellStyle name="supText 2 10 11" xfId="54396" xr:uid="{0DCCD049-1DF8-4375-820B-94664D360B8C}"/>
    <cellStyle name="supText 2 10 11 2" xfId="54397" xr:uid="{AF96C377-316E-43CE-92FB-7094A8382DEF}"/>
    <cellStyle name="supText 2 10 12" xfId="54398" xr:uid="{2800F5E7-0E29-4159-B5A9-2CD3FED3ABF8}"/>
    <cellStyle name="supText 2 10 12 2" xfId="54399" xr:uid="{271EC902-BDDD-45B0-BAA5-D7F76F5EE61E}"/>
    <cellStyle name="supText 2 10 13" xfId="54400" xr:uid="{07D04512-28A3-4AB9-BB51-1E1E60C81158}"/>
    <cellStyle name="supText 2 10 13 2" xfId="54401" xr:uid="{F0CC32D8-37E9-46AF-9943-EEDE0C77EEFC}"/>
    <cellStyle name="supText 2 10 14" xfId="54402" xr:uid="{9987AA13-AE64-45B0-AFD0-8095CCBBD28D}"/>
    <cellStyle name="supText 2 10 14 2" xfId="54403" xr:uid="{E7674F67-FB87-4D79-9541-6FB2907FC004}"/>
    <cellStyle name="supText 2 10 15" xfId="54404" xr:uid="{77B36BF9-BC52-43DD-9A31-DE18A9447E6F}"/>
    <cellStyle name="supText 2 10 2" xfId="54405" xr:uid="{FCBCBFAD-024F-4087-B543-B0CEDADF6E9D}"/>
    <cellStyle name="supText 2 10 2 2" xfId="54406" xr:uid="{50DC5B0F-D15E-43BA-B85A-9623DD7E452D}"/>
    <cellStyle name="supText 2 10 3" xfId="54407" xr:uid="{B9F99D87-65FC-475B-BFEF-A38FE6200CB3}"/>
    <cellStyle name="supText 2 10 3 2" xfId="54408" xr:uid="{1F89F11F-5A9F-48B5-A6E7-FB0FA8648C2C}"/>
    <cellStyle name="supText 2 10 4" xfId="54409" xr:uid="{0961D5D6-7DD1-4788-B081-1A1C3BD62FC8}"/>
    <cellStyle name="supText 2 10 4 2" xfId="54410" xr:uid="{3AE82AE6-79AC-4046-AF3F-CBD4A0504623}"/>
    <cellStyle name="supText 2 10 5" xfId="54411" xr:uid="{5CF5E4F9-1396-4313-A452-46834E31A894}"/>
    <cellStyle name="supText 2 10 5 2" xfId="54412" xr:uid="{55E75E84-8AB3-48A6-A7EA-A9DAFECB415F}"/>
    <cellStyle name="supText 2 10 6" xfId="54413" xr:uid="{5A826626-4F7B-4A2E-BC12-DF65605590E9}"/>
    <cellStyle name="supText 2 10 6 2" xfId="54414" xr:uid="{C92B221B-39FA-4FD7-8A93-3CCC61E57925}"/>
    <cellStyle name="supText 2 10 7" xfId="54415" xr:uid="{F61A8EC5-9B24-4B64-BEB6-85E80BA2E51F}"/>
    <cellStyle name="supText 2 10 7 2" xfId="54416" xr:uid="{11ADEB62-3459-4157-B0A5-D0CE17F5FA3F}"/>
    <cellStyle name="supText 2 10 8" xfId="54417" xr:uid="{E6E46592-CA34-430C-B684-A91397FF1454}"/>
    <cellStyle name="supText 2 10 8 2" xfId="54418" xr:uid="{88E893D0-EBB6-49F0-BF52-9557F9120487}"/>
    <cellStyle name="supText 2 10 9" xfId="54419" xr:uid="{2EBFEB88-BB10-4B23-B774-D6662D40EFB3}"/>
    <cellStyle name="supText 2 10 9 2" xfId="54420" xr:uid="{CBAB5375-081C-4FA6-814B-85429911BC76}"/>
    <cellStyle name="supText 2 11" xfId="54421" xr:uid="{1A63D757-8A9B-4DDB-A420-E4A8DB8D142E}"/>
    <cellStyle name="supText 2 11 10" xfId="54422" xr:uid="{EAE72B7E-3006-462D-8511-86265321965F}"/>
    <cellStyle name="supText 2 11 10 2" xfId="54423" xr:uid="{E6EF8795-B045-46C5-B8F0-CD7D549EFDC9}"/>
    <cellStyle name="supText 2 11 11" xfId="54424" xr:uid="{056E8407-97C3-491F-9C3E-B1FA9446C54B}"/>
    <cellStyle name="supText 2 11 11 2" xfId="54425" xr:uid="{E025F706-D479-4AEA-881C-B6EBE1B8E23E}"/>
    <cellStyle name="supText 2 11 12" xfId="54426" xr:uid="{BFB9AA1A-82DC-4251-8007-A1D7AF883736}"/>
    <cellStyle name="supText 2 11 12 2" xfId="54427" xr:uid="{F36AD767-DF70-4B8E-B652-81445C37F807}"/>
    <cellStyle name="supText 2 11 13" xfId="54428" xr:uid="{688D3E2F-ABC4-4D70-BF96-47F02A987132}"/>
    <cellStyle name="supText 2 11 13 2" xfId="54429" xr:uid="{1C838BBE-C6AC-4EF9-BC77-5F39CB934480}"/>
    <cellStyle name="supText 2 11 14" xfId="54430" xr:uid="{2E20CEE4-7984-4EBF-B789-23ACF1D0B729}"/>
    <cellStyle name="supText 2 11 14 2" xfId="54431" xr:uid="{D7D6B14C-CFB6-4A93-B10E-AD183AAE8A5B}"/>
    <cellStyle name="supText 2 11 15" xfId="54432" xr:uid="{4678B662-1D57-4080-ABDC-8B2D49B02304}"/>
    <cellStyle name="supText 2 11 2" xfId="54433" xr:uid="{B1964165-DDF5-4572-B597-CCBA00D38CB1}"/>
    <cellStyle name="supText 2 11 2 2" xfId="54434" xr:uid="{9E602EED-77A8-4174-ABE1-D922A1F8006E}"/>
    <cellStyle name="supText 2 11 3" xfId="54435" xr:uid="{3F3CFF90-B0A3-4C37-89FB-FDF382688998}"/>
    <cellStyle name="supText 2 11 3 2" xfId="54436" xr:uid="{64DAF417-D608-4D07-B73D-50E0F6752948}"/>
    <cellStyle name="supText 2 11 4" xfId="54437" xr:uid="{4A06B11A-48B4-4063-ADDA-7090659BA6B0}"/>
    <cellStyle name="supText 2 11 4 2" xfId="54438" xr:uid="{8E95D1B0-B726-4AA5-89CF-B15912B633F6}"/>
    <cellStyle name="supText 2 11 5" xfId="54439" xr:uid="{B2ED2033-58D3-49ED-83F5-4CB04BD43D6A}"/>
    <cellStyle name="supText 2 11 5 2" xfId="54440" xr:uid="{1573CBE2-0117-4872-B9CE-3F7F97CD04D9}"/>
    <cellStyle name="supText 2 11 6" xfId="54441" xr:uid="{D8B79F52-F8A1-4ED4-8267-58A26EF0B827}"/>
    <cellStyle name="supText 2 11 6 2" xfId="54442" xr:uid="{BA1C91CA-7CB9-4098-A46D-8D0A358D1836}"/>
    <cellStyle name="supText 2 11 7" xfId="54443" xr:uid="{BFF02608-A7CB-46F7-AC85-421A3812DD93}"/>
    <cellStyle name="supText 2 11 7 2" xfId="54444" xr:uid="{13E6E965-0465-463C-8674-8B88B78D2B2A}"/>
    <cellStyle name="supText 2 11 8" xfId="54445" xr:uid="{AA6A847E-8821-4123-AB04-8921F4DFCA6D}"/>
    <cellStyle name="supText 2 11 8 2" xfId="54446" xr:uid="{FB561816-A182-43B0-A9BA-87A49FF32057}"/>
    <cellStyle name="supText 2 11 9" xfId="54447" xr:uid="{1E1D1D38-346C-447B-B143-180932693F06}"/>
    <cellStyle name="supText 2 11 9 2" xfId="54448" xr:uid="{10106925-D7F2-4F3D-8969-EA2A84EB6801}"/>
    <cellStyle name="supText 2 12" xfId="54449" xr:uid="{8480E9D1-2FE9-401C-9553-0C534C89BD2D}"/>
    <cellStyle name="supText 2 12 10" xfId="54450" xr:uid="{3E613EA7-28D0-4A36-B11D-A7389FBAB29B}"/>
    <cellStyle name="supText 2 12 10 2" xfId="54451" xr:uid="{4AA31986-26F5-40CD-BDAA-06C309B0CC19}"/>
    <cellStyle name="supText 2 12 11" xfId="54452" xr:uid="{2BAA0FE0-0EC0-4D6B-9D09-0D96E4FC594D}"/>
    <cellStyle name="supText 2 12 11 2" xfId="54453" xr:uid="{080E64A6-4069-4A8E-8A8C-F20F05DA7421}"/>
    <cellStyle name="supText 2 12 12" xfId="54454" xr:uid="{021D1E7D-4118-4159-82F9-F8B1961E3968}"/>
    <cellStyle name="supText 2 12 12 2" xfId="54455" xr:uid="{197BA5BA-C812-4734-84D2-AF23BBCBEF07}"/>
    <cellStyle name="supText 2 12 13" xfId="54456" xr:uid="{838CE726-F7B3-47D3-970C-108007B60BBA}"/>
    <cellStyle name="supText 2 12 13 2" xfId="54457" xr:uid="{AE298D53-6763-4A4C-8AA8-4A3B863709AD}"/>
    <cellStyle name="supText 2 12 14" xfId="54458" xr:uid="{61FD5C22-023D-4ACA-8C76-FD4E7FC761D4}"/>
    <cellStyle name="supText 2 12 14 2" xfId="54459" xr:uid="{28E58B0B-E4B2-421F-AD6C-E86978FC00A8}"/>
    <cellStyle name="supText 2 12 15" xfId="54460" xr:uid="{351900FA-1BC5-4BAD-A1F9-0443F0E91C9D}"/>
    <cellStyle name="supText 2 12 2" xfId="54461" xr:uid="{D0B50A91-7460-46C7-BD95-FAA0F3D2709C}"/>
    <cellStyle name="supText 2 12 2 2" xfId="54462" xr:uid="{272B8708-E49B-4F9A-A5DD-C9ADE0402A54}"/>
    <cellStyle name="supText 2 12 3" xfId="54463" xr:uid="{B9F05920-DB65-45E1-A239-BE3AE0D42939}"/>
    <cellStyle name="supText 2 12 3 2" xfId="54464" xr:uid="{C412A797-E9F7-4EF5-8FB4-5EBC76518FCB}"/>
    <cellStyle name="supText 2 12 4" xfId="54465" xr:uid="{6B13B45B-0755-40D1-A3FD-B3134B8C329A}"/>
    <cellStyle name="supText 2 12 4 2" xfId="54466" xr:uid="{0D85F301-8B9C-4D49-9669-904D7B2F726A}"/>
    <cellStyle name="supText 2 12 5" xfId="54467" xr:uid="{6921BDD9-FA61-4771-AB24-B9D0119C278E}"/>
    <cellStyle name="supText 2 12 5 2" xfId="54468" xr:uid="{8C5B1963-1548-410B-9B07-49B8D645A123}"/>
    <cellStyle name="supText 2 12 6" xfId="54469" xr:uid="{7DBEE146-FE26-4117-81F8-562C98C18CD8}"/>
    <cellStyle name="supText 2 12 6 2" xfId="54470" xr:uid="{79AAA050-06D6-4353-99DF-62ACFC5A698E}"/>
    <cellStyle name="supText 2 12 7" xfId="54471" xr:uid="{1159C01C-5815-41DE-A8F9-D41F244E2090}"/>
    <cellStyle name="supText 2 12 7 2" xfId="54472" xr:uid="{E7D3AFD0-9A31-4A02-BDC1-3076BD274096}"/>
    <cellStyle name="supText 2 12 8" xfId="54473" xr:uid="{FC4745F3-6246-4F2D-9CF7-404C45B4C5AE}"/>
    <cellStyle name="supText 2 12 8 2" xfId="54474" xr:uid="{5F269031-1E13-402A-9BC5-EAFAB9829C5E}"/>
    <cellStyle name="supText 2 12 9" xfId="54475" xr:uid="{A84A4BC9-A4C6-422A-BBC5-05D8DDFE6EE7}"/>
    <cellStyle name="supText 2 12 9 2" xfId="54476" xr:uid="{4E77EC5A-52C8-4B79-B6B5-3DAB7C84145A}"/>
    <cellStyle name="supText 2 13" xfId="54477" xr:uid="{1F78146F-989B-429C-9349-34337B2D349B}"/>
    <cellStyle name="supText 2 13 10" xfId="54478" xr:uid="{5361E2D6-D53A-4532-BD16-E3A25D925BE8}"/>
    <cellStyle name="supText 2 13 10 2" xfId="54479" xr:uid="{CADDC410-FF81-4440-B405-65D50B24A024}"/>
    <cellStyle name="supText 2 13 11" xfId="54480" xr:uid="{CB58B13F-3AB7-461B-9B6C-471729C3DD24}"/>
    <cellStyle name="supText 2 13 11 2" xfId="54481" xr:uid="{E86E4569-5433-4F56-8BC7-B1C24014CCE1}"/>
    <cellStyle name="supText 2 13 12" xfId="54482" xr:uid="{AAEF78F3-DE94-4784-8C98-17F460791290}"/>
    <cellStyle name="supText 2 13 12 2" xfId="54483" xr:uid="{434247A4-2A94-40B6-A339-23E939859EAD}"/>
    <cellStyle name="supText 2 13 13" xfId="54484" xr:uid="{9B018A09-68EE-40D4-8C8F-D6F925564506}"/>
    <cellStyle name="supText 2 13 13 2" xfId="54485" xr:uid="{C4610298-CA5E-42A1-B6D5-149ED8C2C30F}"/>
    <cellStyle name="supText 2 13 14" xfId="54486" xr:uid="{7D4CD4A3-3425-473E-A6CD-BF71D63DFFC4}"/>
    <cellStyle name="supText 2 13 14 2" xfId="54487" xr:uid="{C203BA8C-3167-4251-AAEC-6C8580DA5F90}"/>
    <cellStyle name="supText 2 13 15" xfId="54488" xr:uid="{757C8719-4CC9-4F47-8E47-96CC9CEB54C7}"/>
    <cellStyle name="supText 2 13 2" xfId="54489" xr:uid="{8009F78E-5FAC-4AC9-9AC6-74B7BD22547C}"/>
    <cellStyle name="supText 2 13 2 2" xfId="54490" xr:uid="{4744E3D8-352A-433B-83C0-62E87CA2C4FC}"/>
    <cellStyle name="supText 2 13 3" xfId="54491" xr:uid="{ECA3788B-E04E-4DDC-9D2C-990DE50B9A98}"/>
    <cellStyle name="supText 2 13 3 2" xfId="54492" xr:uid="{982F0412-5AA5-4EF6-ADCA-EF97A9DD5970}"/>
    <cellStyle name="supText 2 13 4" xfId="54493" xr:uid="{44AFB21C-1560-41BC-8ED6-31FEEBEA5AFA}"/>
    <cellStyle name="supText 2 13 4 2" xfId="54494" xr:uid="{66AFE4EC-3F61-4669-A13A-596FE6F5433A}"/>
    <cellStyle name="supText 2 13 5" xfId="54495" xr:uid="{B0F12B33-4FE9-4E14-92F5-DCD756109865}"/>
    <cellStyle name="supText 2 13 5 2" xfId="54496" xr:uid="{5F2E6B8A-FFA8-46B4-B01C-8068A615F6FC}"/>
    <cellStyle name="supText 2 13 6" xfId="54497" xr:uid="{F518A7FC-8A8F-441C-A876-C8D194B53EAC}"/>
    <cellStyle name="supText 2 13 6 2" xfId="54498" xr:uid="{24457C0F-6808-43AB-8A22-200630FD194E}"/>
    <cellStyle name="supText 2 13 7" xfId="54499" xr:uid="{4977FF69-A643-4A73-B765-7681B3F9AAE4}"/>
    <cellStyle name="supText 2 13 7 2" xfId="54500" xr:uid="{1F608CF1-CAE4-43A9-A8A7-05CAAA0A0A7E}"/>
    <cellStyle name="supText 2 13 8" xfId="54501" xr:uid="{DAB5E904-5F35-465E-9AAA-466E264AE5ED}"/>
    <cellStyle name="supText 2 13 8 2" xfId="54502" xr:uid="{EA075DA9-92F4-4AE1-ABE5-2E78CB7B397F}"/>
    <cellStyle name="supText 2 13 9" xfId="54503" xr:uid="{61271B1C-B687-479A-9606-B996368AE72E}"/>
    <cellStyle name="supText 2 13 9 2" xfId="54504" xr:uid="{C73E2840-4155-462F-85EA-D417AD7B9521}"/>
    <cellStyle name="supText 2 14" xfId="54505" xr:uid="{E7F9EBB8-BC77-4003-ABB8-FABA0DB4987F}"/>
    <cellStyle name="supText 2 14 10" xfId="54506" xr:uid="{6424BAE5-63BA-4650-9961-52DF6CA31987}"/>
    <cellStyle name="supText 2 14 10 2" xfId="54507" xr:uid="{BD95C2C0-F8E3-4888-97B4-6193FCDE62EE}"/>
    <cellStyle name="supText 2 14 11" xfId="54508" xr:uid="{0C616053-EA8C-47EC-BDFE-F9B2DFB4911E}"/>
    <cellStyle name="supText 2 14 11 2" xfId="54509" xr:uid="{8E5C9F45-E337-4FE1-95DF-A52A3A069100}"/>
    <cellStyle name="supText 2 14 12" xfId="54510" xr:uid="{BD06D234-A5E0-4C6E-A541-9C7F31FD83BA}"/>
    <cellStyle name="supText 2 14 12 2" xfId="54511" xr:uid="{10506399-8F38-433B-AC8F-9304A7DD10A9}"/>
    <cellStyle name="supText 2 14 13" xfId="54512" xr:uid="{A62C5808-7BFE-4AF9-A253-645CD0E2A7AC}"/>
    <cellStyle name="supText 2 14 13 2" xfId="54513" xr:uid="{1FE85743-9BD2-4A80-93FC-A95DD752D552}"/>
    <cellStyle name="supText 2 14 14" xfId="54514" xr:uid="{B5CC217E-757F-4F41-AF30-C42046602C2F}"/>
    <cellStyle name="supText 2 14 14 2" xfId="54515" xr:uid="{B7B15DA1-79B2-4BFC-8440-65A4FB41C57A}"/>
    <cellStyle name="supText 2 14 15" xfId="54516" xr:uid="{DD5F8F3C-FC8B-4D9D-B991-6859F331B92D}"/>
    <cellStyle name="supText 2 14 2" xfId="54517" xr:uid="{93F46D28-C622-4646-BCBB-9CC7DF3956C0}"/>
    <cellStyle name="supText 2 14 2 2" xfId="54518" xr:uid="{BF8BD6DB-F896-4B05-8421-FCAB2ABF17A7}"/>
    <cellStyle name="supText 2 14 3" xfId="54519" xr:uid="{D7DF197E-93CB-48EB-87A4-48450FBC9DB0}"/>
    <cellStyle name="supText 2 14 3 2" xfId="54520" xr:uid="{8AC93224-6182-4E32-A323-C1AA735A9D62}"/>
    <cellStyle name="supText 2 14 4" xfId="54521" xr:uid="{5D9C371C-E78C-4D66-B2C1-DCE1BED33EE1}"/>
    <cellStyle name="supText 2 14 4 2" xfId="54522" xr:uid="{C4DFFAA6-8BBF-45CB-A41F-53ED86347742}"/>
    <cellStyle name="supText 2 14 5" xfId="54523" xr:uid="{E27603A8-F76B-461A-BE53-DCC827E33D5F}"/>
    <cellStyle name="supText 2 14 5 2" xfId="54524" xr:uid="{340288D4-3CBB-4AA0-8573-FF73754CBBC1}"/>
    <cellStyle name="supText 2 14 6" xfId="54525" xr:uid="{CD9F7840-8C94-419B-A6FF-05421514992B}"/>
    <cellStyle name="supText 2 14 6 2" xfId="54526" xr:uid="{480DE563-0D74-4E7B-BB20-2545E77DE57A}"/>
    <cellStyle name="supText 2 14 7" xfId="54527" xr:uid="{85C862DC-0CDB-4A1C-BFD0-6ABD26D5D74E}"/>
    <cellStyle name="supText 2 14 7 2" xfId="54528" xr:uid="{659A662C-9C73-47FC-845E-C552AC60CFBE}"/>
    <cellStyle name="supText 2 14 8" xfId="54529" xr:uid="{CFE4D40F-B559-431B-8FB0-21C8E1AE1CE9}"/>
    <cellStyle name="supText 2 14 8 2" xfId="54530" xr:uid="{14B6F677-5830-44D4-A3E2-A07AF9DBCD1A}"/>
    <cellStyle name="supText 2 14 9" xfId="54531" xr:uid="{061EE0AA-C724-4B70-9EE8-EAACE5FE6A0F}"/>
    <cellStyle name="supText 2 14 9 2" xfId="54532" xr:uid="{4A41330F-4DF6-428B-B6B0-1FE42113AFE0}"/>
    <cellStyle name="supText 2 15" xfId="54533" xr:uid="{05A020D8-E52D-4915-826E-5494ABE16A6C}"/>
    <cellStyle name="supText 2 15 10" xfId="54534" xr:uid="{6FFA9F14-95BE-4973-9DD8-8BF3BE302909}"/>
    <cellStyle name="supText 2 15 10 2" xfId="54535" xr:uid="{6DA54350-EC08-4B69-8FD0-EC086C6A5203}"/>
    <cellStyle name="supText 2 15 11" xfId="54536" xr:uid="{AF51CFC3-86E8-48E1-B644-CF3BFA321C41}"/>
    <cellStyle name="supText 2 15 11 2" xfId="54537" xr:uid="{F8BD9AC2-21AF-4835-847C-2AB2AC6F86BF}"/>
    <cellStyle name="supText 2 15 12" xfId="54538" xr:uid="{33C4313A-46E8-43F1-A864-9D9C6F26FF35}"/>
    <cellStyle name="supText 2 15 12 2" xfId="54539" xr:uid="{0FBFF9EC-AE94-4413-B1DF-9FAFED7B4BB1}"/>
    <cellStyle name="supText 2 15 13" xfId="54540" xr:uid="{7B9C5B6D-D1FD-4BFE-B7B9-19A12DB33F90}"/>
    <cellStyle name="supText 2 15 13 2" xfId="54541" xr:uid="{90C7A857-7C57-4F5A-B5ED-3C0BD7F809C5}"/>
    <cellStyle name="supText 2 15 14" xfId="54542" xr:uid="{3121ACFE-A217-4E9E-9022-6BC838744554}"/>
    <cellStyle name="supText 2 15 14 2" xfId="54543" xr:uid="{41193AEC-55A8-4485-AC20-065C3BCA8A18}"/>
    <cellStyle name="supText 2 15 15" xfId="54544" xr:uid="{2D9175C7-E4B8-48A1-BB2C-CDFB1EF0DF52}"/>
    <cellStyle name="supText 2 15 2" xfId="54545" xr:uid="{3B136F5A-6639-45E3-A061-4CB8B6F86A90}"/>
    <cellStyle name="supText 2 15 2 2" xfId="54546" xr:uid="{47710B76-D4F4-432C-9298-03FF367EE842}"/>
    <cellStyle name="supText 2 15 3" xfId="54547" xr:uid="{2555CE66-BF8E-4C54-AB75-6E2E898E7226}"/>
    <cellStyle name="supText 2 15 3 2" xfId="54548" xr:uid="{CF609612-25CF-4C0E-83BA-25A319D86C7A}"/>
    <cellStyle name="supText 2 15 4" xfId="54549" xr:uid="{68A12FDB-5F7C-4836-A0A7-1E2F2B62B185}"/>
    <cellStyle name="supText 2 15 4 2" xfId="54550" xr:uid="{6E394E11-77F3-4E39-9969-040109C43321}"/>
    <cellStyle name="supText 2 15 5" xfId="54551" xr:uid="{AD1DA665-58A3-42E6-8BE1-79F42D7DCF35}"/>
    <cellStyle name="supText 2 15 5 2" xfId="54552" xr:uid="{F34B2E8E-C79B-4412-A56B-B8AA0917CC2A}"/>
    <cellStyle name="supText 2 15 6" xfId="54553" xr:uid="{94846290-1EE5-449F-B44F-11235E40FC04}"/>
    <cellStyle name="supText 2 15 6 2" xfId="54554" xr:uid="{99CDC967-125C-49A0-9F21-83B61170BD22}"/>
    <cellStyle name="supText 2 15 7" xfId="54555" xr:uid="{947485A6-C787-4BF9-A64F-719619D0F039}"/>
    <cellStyle name="supText 2 15 7 2" xfId="54556" xr:uid="{CF269EED-27A6-4B50-BDB8-00CF54EB62B1}"/>
    <cellStyle name="supText 2 15 8" xfId="54557" xr:uid="{43A7F7F1-DB7D-4A11-80FE-A733992AAF37}"/>
    <cellStyle name="supText 2 15 8 2" xfId="54558" xr:uid="{CE0A38E0-4B63-4AB0-9A71-BFD3A99F9BBB}"/>
    <cellStyle name="supText 2 15 9" xfId="54559" xr:uid="{040F46CA-1A6B-48FF-8D7E-131AF4660864}"/>
    <cellStyle name="supText 2 15 9 2" xfId="54560" xr:uid="{C180B35A-0816-40D5-AB49-6C1E0B047C35}"/>
    <cellStyle name="supText 2 16" xfId="54561" xr:uid="{3227B9B4-89BC-4B4F-8B9C-B56831E3F5DE}"/>
    <cellStyle name="supText 2 16 10" xfId="54562" xr:uid="{3CCB1D70-1C3B-4480-B942-1812D2CD6414}"/>
    <cellStyle name="supText 2 16 10 2" xfId="54563" xr:uid="{C272389C-DC97-4D80-8C53-3C02F2FBFF14}"/>
    <cellStyle name="supText 2 16 11" xfId="54564" xr:uid="{7F4FC42C-8C2C-48C0-9097-7D6C97F417ED}"/>
    <cellStyle name="supText 2 16 11 2" xfId="54565" xr:uid="{477D361A-FEAD-44D6-AD23-143FF50DB003}"/>
    <cellStyle name="supText 2 16 12" xfId="54566" xr:uid="{71961903-E56B-4623-8088-1E4AA747E622}"/>
    <cellStyle name="supText 2 16 12 2" xfId="54567" xr:uid="{643D2D09-22D1-46DF-99AE-BD93EAECAD6F}"/>
    <cellStyle name="supText 2 16 13" xfId="54568" xr:uid="{FA9A893B-C272-4A25-8924-72E60AE08850}"/>
    <cellStyle name="supText 2 16 13 2" xfId="54569" xr:uid="{08709E81-DDC4-4AF9-B2AE-42A026F7AE84}"/>
    <cellStyle name="supText 2 16 14" xfId="54570" xr:uid="{5A93C67A-44D3-44D2-8C5B-89C4F36B6D5F}"/>
    <cellStyle name="supText 2 16 14 2" xfId="54571" xr:uid="{F0796ED3-5CF9-40B6-87F4-36C054A4D79C}"/>
    <cellStyle name="supText 2 16 15" xfId="54572" xr:uid="{FD09EE2B-3E4C-4BFB-99D6-BD2CECBAB46D}"/>
    <cellStyle name="supText 2 16 2" xfId="54573" xr:uid="{8614A8AF-1A9B-446A-B816-54F0086039DE}"/>
    <cellStyle name="supText 2 16 2 2" xfId="54574" xr:uid="{6C49C7B9-6BD2-44DC-9BA1-4790F8C10B9A}"/>
    <cellStyle name="supText 2 16 3" xfId="54575" xr:uid="{E434B433-5E16-48FC-9112-18024A684028}"/>
    <cellStyle name="supText 2 16 3 2" xfId="54576" xr:uid="{B7362C55-5592-45E3-805F-2FA004767AA9}"/>
    <cellStyle name="supText 2 16 4" xfId="54577" xr:uid="{47A0F06E-DE03-45EC-AE7B-75763C50ADCF}"/>
    <cellStyle name="supText 2 16 4 2" xfId="54578" xr:uid="{3415838A-1AC9-4CB0-A0D5-E05412B4D5DA}"/>
    <cellStyle name="supText 2 16 5" xfId="54579" xr:uid="{AA81F808-3182-412C-9D46-553891A27ABE}"/>
    <cellStyle name="supText 2 16 5 2" xfId="54580" xr:uid="{6011FB47-593A-4E25-B398-35653B32EF97}"/>
    <cellStyle name="supText 2 16 6" xfId="54581" xr:uid="{833C3068-CEA3-45D3-8A79-C217259C0978}"/>
    <cellStyle name="supText 2 16 6 2" xfId="54582" xr:uid="{9E16D2B2-D7D8-467B-9457-6DD5C44CCF98}"/>
    <cellStyle name="supText 2 16 7" xfId="54583" xr:uid="{6B946A65-7BEC-472E-A320-62405B8414A3}"/>
    <cellStyle name="supText 2 16 7 2" xfId="54584" xr:uid="{DA438DB6-AF68-4F8F-8DFA-AE7153BAA582}"/>
    <cellStyle name="supText 2 16 8" xfId="54585" xr:uid="{7317A111-8D62-4D36-8028-2B2F02F3C709}"/>
    <cellStyle name="supText 2 16 8 2" xfId="54586" xr:uid="{33904B87-D690-4753-BD63-4223C4AF2FE0}"/>
    <cellStyle name="supText 2 16 9" xfId="54587" xr:uid="{043EE901-8D8C-4EE1-A59F-F3474227AB45}"/>
    <cellStyle name="supText 2 16 9 2" xfId="54588" xr:uid="{0D8806E6-1B1E-43D2-BCCE-DBFAFF35882A}"/>
    <cellStyle name="supText 2 17" xfId="54589" xr:uid="{43D91947-CDAC-4752-A14B-E1820603666A}"/>
    <cellStyle name="supText 2 17 10" xfId="54590" xr:uid="{3DEA94F3-74CE-45FF-94E6-60EE184EFAC9}"/>
    <cellStyle name="supText 2 17 10 2" xfId="54591" xr:uid="{DB0BD967-D65A-489D-A7B3-9601B4F82380}"/>
    <cellStyle name="supText 2 17 11" xfId="54592" xr:uid="{EBB51D43-C3F8-488F-8F66-A7F980C3FD3F}"/>
    <cellStyle name="supText 2 17 11 2" xfId="54593" xr:uid="{4A18A409-1B7A-4EC9-B057-05A438E1CE1C}"/>
    <cellStyle name="supText 2 17 12" xfId="54594" xr:uid="{040B955E-A68B-4154-B152-36D3A71930FB}"/>
    <cellStyle name="supText 2 17 12 2" xfId="54595" xr:uid="{C9DEAA38-D2E0-4E16-8BA7-8B486BD29DE2}"/>
    <cellStyle name="supText 2 17 13" xfId="54596" xr:uid="{D6DCB0D2-F74F-42BE-BD75-24AE51F012D9}"/>
    <cellStyle name="supText 2 17 13 2" xfId="54597" xr:uid="{48B55228-8012-47E7-906B-7B2D55162178}"/>
    <cellStyle name="supText 2 17 14" xfId="54598" xr:uid="{C05D12A4-9604-4E90-B4A2-5E7AAD3C605F}"/>
    <cellStyle name="supText 2 17 14 2" xfId="54599" xr:uid="{89F17952-2B2A-403B-BA86-36F0DA603CBC}"/>
    <cellStyle name="supText 2 17 15" xfId="54600" xr:uid="{4BA00A11-C180-40FE-84DB-8D61AAA18A65}"/>
    <cellStyle name="supText 2 17 2" xfId="54601" xr:uid="{6E203ECA-249F-4D82-946F-B3735FE6D01C}"/>
    <cellStyle name="supText 2 17 2 2" xfId="54602" xr:uid="{5ADAADA3-1CDB-46A8-83A5-FAB90D89B324}"/>
    <cellStyle name="supText 2 17 3" xfId="54603" xr:uid="{F32556F0-0985-4D28-B1F0-53BAA6D32BAD}"/>
    <cellStyle name="supText 2 17 3 2" xfId="54604" xr:uid="{BA1F76E8-1195-4400-BBF1-591FD57F0262}"/>
    <cellStyle name="supText 2 17 4" xfId="54605" xr:uid="{99FEE932-D4C3-4A0B-90D6-9A9469419F8C}"/>
    <cellStyle name="supText 2 17 4 2" xfId="54606" xr:uid="{65E32609-D9F9-45B2-87F9-97E5638ECC2D}"/>
    <cellStyle name="supText 2 17 5" xfId="54607" xr:uid="{F21B5BE2-CC5A-44EB-B67D-1F8C5E11E5EF}"/>
    <cellStyle name="supText 2 17 5 2" xfId="54608" xr:uid="{0C6CF053-BBAE-4F61-A330-FA627FD8AB33}"/>
    <cellStyle name="supText 2 17 6" xfId="54609" xr:uid="{FFDEA41C-7DCB-47C1-8493-1BB3228918EB}"/>
    <cellStyle name="supText 2 17 6 2" xfId="54610" xr:uid="{67E8443A-CE9B-4B3F-8E61-AEDEFD00B02C}"/>
    <cellStyle name="supText 2 17 7" xfId="54611" xr:uid="{9C49BD0A-47B8-4455-8146-ACDDE95DD97C}"/>
    <cellStyle name="supText 2 17 7 2" xfId="54612" xr:uid="{2B2F7F54-BB5B-4727-8647-9AD62F28626D}"/>
    <cellStyle name="supText 2 17 8" xfId="54613" xr:uid="{F374E8E7-EA7A-4009-B4A4-0A01A14CA5FC}"/>
    <cellStyle name="supText 2 17 8 2" xfId="54614" xr:uid="{41FEE5D7-3FE6-4FE8-874D-87FA514C09A7}"/>
    <cellStyle name="supText 2 17 9" xfId="54615" xr:uid="{5F58A19E-6668-4127-905F-4168DD83F18A}"/>
    <cellStyle name="supText 2 17 9 2" xfId="54616" xr:uid="{E21054DD-CFF8-43E4-9857-6ACB87C34D13}"/>
    <cellStyle name="supText 2 18" xfId="54617" xr:uid="{034C8E72-C0BF-49F7-A591-6592EBB10690}"/>
    <cellStyle name="supText 2 18 10" xfId="54618" xr:uid="{BB9A5AF7-8518-4208-89B7-5B13678058F9}"/>
    <cellStyle name="supText 2 18 10 2" xfId="54619" xr:uid="{890B6A6B-56B3-418B-ADF6-22991897D442}"/>
    <cellStyle name="supText 2 18 11" xfId="54620" xr:uid="{D02C7FA3-62E2-4B8B-A410-303DCD45ECD6}"/>
    <cellStyle name="supText 2 18 11 2" xfId="54621" xr:uid="{123B7EE4-9C98-4129-8DFB-D6E12ABFB94C}"/>
    <cellStyle name="supText 2 18 12" xfId="54622" xr:uid="{901B98EF-7D5B-4E4F-BFBA-A537180D59FE}"/>
    <cellStyle name="supText 2 18 12 2" xfId="54623" xr:uid="{4F133F2F-F5D7-4D08-993C-687843A4E288}"/>
    <cellStyle name="supText 2 18 13" xfId="54624" xr:uid="{C84894A2-1DBA-4F27-8564-9D001B80FF8D}"/>
    <cellStyle name="supText 2 18 13 2" xfId="54625" xr:uid="{8D66A358-E0EE-4A2A-9C7E-E98E86812192}"/>
    <cellStyle name="supText 2 18 14" xfId="54626" xr:uid="{D0A25C32-E534-4A34-9765-F1281D91D1EC}"/>
    <cellStyle name="supText 2 18 14 2" xfId="54627" xr:uid="{9567B90D-0CB1-4A9C-B1C9-FBF84B043C7A}"/>
    <cellStyle name="supText 2 18 15" xfId="54628" xr:uid="{F91FD42D-DAC3-49D5-8168-22F335CEAA97}"/>
    <cellStyle name="supText 2 18 2" xfId="54629" xr:uid="{35B3B1D3-A2A3-4982-8627-CFA94ED06F39}"/>
    <cellStyle name="supText 2 18 2 2" xfId="54630" xr:uid="{DD729649-766B-4627-8424-B0F17C6B4800}"/>
    <cellStyle name="supText 2 18 3" xfId="54631" xr:uid="{B07D10BE-D733-4046-AC56-AE9C2435E286}"/>
    <cellStyle name="supText 2 18 3 2" xfId="54632" xr:uid="{825AFCED-706D-4B15-9B23-18B97A762535}"/>
    <cellStyle name="supText 2 18 4" xfId="54633" xr:uid="{47FD0F03-469C-4131-9D85-CC7A755F26FF}"/>
    <cellStyle name="supText 2 18 4 2" xfId="54634" xr:uid="{C69D9D05-4F9A-4A18-B0A4-8E603E0BD3F9}"/>
    <cellStyle name="supText 2 18 5" xfId="54635" xr:uid="{0805E8C6-25B4-4519-8776-4428F83D5ABA}"/>
    <cellStyle name="supText 2 18 5 2" xfId="54636" xr:uid="{3BE6FD1F-F07D-423B-B605-B90DAF278680}"/>
    <cellStyle name="supText 2 18 6" xfId="54637" xr:uid="{32756AEA-E31B-4BF9-B192-2854B6B0A582}"/>
    <cellStyle name="supText 2 18 6 2" xfId="54638" xr:uid="{5A18E6A1-FC96-4C08-9E9D-F5A3A064784B}"/>
    <cellStyle name="supText 2 18 7" xfId="54639" xr:uid="{2AAD8686-C102-4DFC-8F78-6698A3129C81}"/>
    <cellStyle name="supText 2 18 7 2" xfId="54640" xr:uid="{353F286F-69AE-427A-A796-BC825A5146D4}"/>
    <cellStyle name="supText 2 18 8" xfId="54641" xr:uid="{C86601EE-194A-4B9F-8AED-490093AC4602}"/>
    <cellStyle name="supText 2 18 8 2" xfId="54642" xr:uid="{338D6AC5-4B63-444E-80FC-A4388BA3D96C}"/>
    <cellStyle name="supText 2 18 9" xfId="54643" xr:uid="{CFECBB54-AAD5-44E1-A24D-E5E2ECCFA526}"/>
    <cellStyle name="supText 2 18 9 2" xfId="54644" xr:uid="{055FD618-F96E-4281-9BCF-61C844495937}"/>
    <cellStyle name="supText 2 19" xfId="54645" xr:uid="{A7FFA164-2017-46E5-B8C0-00DB47ADDF4E}"/>
    <cellStyle name="supText 2 19 10" xfId="54646" xr:uid="{A5151FBB-C7BF-4BE1-8E31-B9BCC136BA05}"/>
    <cellStyle name="supText 2 19 10 2" xfId="54647" xr:uid="{0E516B17-B9F2-469A-A098-E7A02169917A}"/>
    <cellStyle name="supText 2 19 11" xfId="54648" xr:uid="{1A05968B-E077-4648-9E15-73247797563C}"/>
    <cellStyle name="supText 2 19 11 2" xfId="54649" xr:uid="{58A80527-2168-43E0-9EAA-78BC8A089491}"/>
    <cellStyle name="supText 2 19 12" xfId="54650" xr:uid="{B59E8CEB-AC94-4656-9881-4293592731D8}"/>
    <cellStyle name="supText 2 19 12 2" xfId="54651" xr:uid="{D98232B8-6371-405E-B162-54D1FF35B685}"/>
    <cellStyle name="supText 2 19 13" xfId="54652" xr:uid="{230F088B-AD08-416E-8D06-986F19CB7DED}"/>
    <cellStyle name="supText 2 19 13 2" xfId="54653" xr:uid="{EA96E9EC-D22C-4CEC-9737-1E082C80BD48}"/>
    <cellStyle name="supText 2 19 14" xfId="54654" xr:uid="{885D98F6-E235-4A18-B9CD-5B60A55BD816}"/>
    <cellStyle name="supText 2 19 14 2" xfId="54655" xr:uid="{8FF83279-86AF-4C28-90D8-41D132CEA4AD}"/>
    <cellStyle name="supText 2 19 15" xfId="54656" xr:uid="{7601B763-7B30-409D-8992-CAB0263399A2}"/>
    <cellStyle name="supText 2 19 2" xfId="54657" xr:uid="{7974343C-8E03-4D76-ADED-DB93E0E40D66}"/>
    <cellStyle name="supText 2 19 2 2" xfId="54658" xr:uid="{D8216F66-F9EA-491B-8B32-6687EE68580A}"/>
    <cellStyle name="supText 2 19 3" xfId="54659" xr:uid="{FE9C1473-601B-4E74-8E20-2302FC259C7D}"/>
    <cellStyle name="supText 2 19 3 2" xfId="54660" xr:uid="{04C8812F-EB22-4074-AA2D-CED878F640F1}"/>
    <cellStyle name="supText 2 19 4" xfId="54661" xr:uid="{1F0FB1D2-7C36-4AA0-BCC3-0A5361662944}"/>
    <cellStyle name="supText 2 19 4 2" xfId="54662" xr:uid="{F042E6D6-13F9-4EF0-8D25-767FF5112EAE}"/>
    <cellStyle name="supText 2 19 5" xfId="54663" xr:uid="{EC98D93E-A2D2-484B-8E0C-DB1C6977740D}"/>
    <cellStyle name="supText 2 19 5 2" xfId="54664" xr:uid="{83AFBE8D-AEBA-4746-818C-8D2F1B9C9D8B}"/>
    <cellStyle name="supText 2 19 6" xfId="54665" xr:uid="{7ADCCA50-23C7-41C4-ACE5-FA710EFA2695}"/>
    <cellStyle name="supText 2 19 6 2" xfId="54666" xr:uid="{C64A4FB9-F276-45BA-B1F7-89A33EDD4D14}"/>
    <cellStyle name="supText 2 19 7" xfId="54667" xr:uid="{2DFC276A-E734-4614-AA29-E1EB4F9E8F93}"/>
    <cellStyle name="supText 2 19 7 2" xfId="54668" xr:uid="{82C93F1D-A10B-4F2E-B36E-5438CDD28241}"/>
    <cellStyle name="supText 2 19 8" xfId="54669" xr:uid="{B5137BAA-F185-4431-A1B0-1CCE3A81F811}"/>
    <cellStyle name="supText 2 19 8 2" xfId="54670" xr:uid="{17EDA463-F9AC-4AAF-B4EB-FC143E6EB417}"/>
    <cellStyle name="supText 2 19 9" xfId="54671" xr:uid="{375D1DAF-E410-49E1-AF36-314C2D66BD51}"/>
    <cellStyle name="supText 2 19 9 2" xfId="54672" xr:uid="{2B2EBB49-25DD-4470-B23C-8DAD3CE0FFAF}"/>
    <cellStyle name="supText 2 2" xfId="54673" xr:uid="{F34F7C49-D0C8-4EC5-9B49-081031783AFF}"/>
    <cellStyle name="supText 2 2 10" xfId="54674" xr:uid="{9C432754-2D47-490E-A167-40E45A2BEEDE}"/>
    <cellStyle name="supText 2 2 10 2" xfId="54675" xr:uid="{D509FA96-7984-4953-9539-3D964B6396C9}"/>
    <cellStyle name="supText 2 2 11" xfId="54676" xr:uid="{04CA3175-2639-41A9-9473-625E79E5EA1E}"/>
    <cellStyle name="supText 2 2 11 2" xfId="54677" xr:uid="{7B90804D-0767-4A3A-BE5B-6E2F2294218F}"/>
    <cellStyle name="supText 2 2 12" xfId="54678" xr:uid="{E5DCA9A3-3624-4B1B-8027-BFBB49DD6347}"/>
    <cellStyle name="supText 2 2 12 2" xfId="54679" xr:uid="{30B3609E-B422-4757-B73E-3FF80E852475}"/>
    <cellStyle name="supText 2 2 13" xfId="54680" xr:uid="{90FF8411-A32D-4EFD-A9DB-1F5806DF9646}"/>
    <cellStyle name="supText 2 2 13 2" xfId="54681" xr:uid="{6B5CB679-F752-4E12-B927-B5169FD31B1D}"/>
    <cellStyle name="supText 2 2 14" xfId="54682" xr:uid="{D439ADCF-12DF-477F-A2B8-0750B40B8EBC}"/>
    <cellStyle name="supText 2 2 14 2" xfId="54683" xr:uid="{62EF6AED-FDB9-458D-96BE-F6481187E857}"/>
    <cellStyle name="supText 2 2 15" xfId="54684" xr:uid="{ADB66057-8FB3-4EF1-8061-B8A1376C253F}"/>
    <cellStyle name="supText 2 2 2" xfId="54685" xr:uid="{96DF5AB2-9DA3-44E6-9C75-32727B52D214}"/>
    <cellStyle name="supText 2 2 2 2" xfId="54686" xr:uid="{B012581C-CD02-4E3E-BF84-BA358DA29FCF}"/>
    <cellStyle name="supText 2 2 3" xfId="54687" xr:uid="{3F001319-7998-4BBD-9C48-B0BBF1FB83E9}"/>
    <cellStyle name="supText 2 2 3 2" xfId="54688" xr:uid="{2E068042-69A5-481C-B71D-322D43A6E384}"/>
    <cellStyle name="supText 2 2 4" xfId="54689" xr:uid="{1F08147E-58B2-4BE7-B69C-7966F64068B7}"/>
    <cellStyle name="supText 2 2 4 2" xfId="54690" xr:uid="{3288D4B9-E029-4D87-A006-306D532CB7EA}"/>
    <cellStyle name="supText 2 2 5" xfId="54691" xr:uid="{40ECA872-8AD6-4B2C-9A64-601A4F931EBE}"/>
    <cellStyle name="supText 2 2 5 2" xfId="54692" xr:uid="{57E178B1-C365-433E-A05D-7B54AB41F0D7}"/>
    <cellStyle name="supText 2 2 6" xfId="54693" xr:uid="{6B18C378-4DD4-4CDA-A94A-6D06036BC880}"/>
    <cellStyle name="supText 2 2 6 2" xfId="54694" xr:uid="{AE4C8A3E-198A-48E0-8528-C70C87354878}"/>
    <cellStyle name="supText 2 2 7" xfId="54695" xr:uid="{90D51643-800A-4009-9BD6-7A7F0CA09234}"/>
    <cellStyle name="supText 2 2 7 2" xfId="54696" xr:uid="{23C81D48-99F9-41B6-B7A2-323D55392003}"/>
    <cellStyle name="supText 2 2 8" xfId="54697" xr:uid="{EBDD3557-35FC-4772-980A-A9D7E72ADBFC}"/>
    <cellStyle name="supText 2 2 8 2" xfId="54698" xr:uid="{27A8E36A-D58C-4260-BD7E-4CA54DD34852}"/>
    <cellStyle name="supText 2 2 9" xfId="54699" xr:uid="{F1BDD64B-52FF-4C3B-8D47-6AE0627B1E5A}"/>
    <cellStyle name="supText 2 2 9 2" xfId="54700" xr:uid="{6F28E032-15A7-4B77-8669-7717871F9AE3}"/>
    <cellStyle name="supText 2 20" xfId="54701" xr:uid="{E028A15F-46D0-4F52-A0A0-0B3A8A907BDB}"/>
    <cellStyle name="supText 2 20 10" xfId="54702" xr:uid="{69C67E03-E255-400A-8AB6-D237FF45484C}"/>
    <cellStyle name="supText 2 20 10 2" xfId="54703" xr:uid="{53A46673-CE20-4823-8860-301EBD78342D}"/>
    <cellStyle name="supText 2 20 11" xfId="54704" xr:uid="{9DAC12ED-2E1C-47B6-9E2F-E5FAC4505625}"/>
    <cellStyle name="supText 2 20 11 2" xfId="54705" xr:uid="{A0C3BE0C-64C4-4BD1-9033-FDE413A3B67C}"/>
    <cellStyle name="supText 2 20 12" xfId="54706" xr:uid="{F6B38747-FB21-4D3A-8EBD-841225D5D4AE}"/>
    <cellStyle name="supText 2 20 12 2" xfId="54707" xr:uid="{73611B9D-4DB1-4C23-A383-B77D898CA0D2}"/>
    <cellStyle name="supText 2 20 13" xfId="54708" xr:uid="{E83FA4F4-6AAE-4550-9399-CF9673FAF45E}"/>
    <cellStyle name="supText 2 20 13 2" xfId="54709" xr:uid="{7B1350A5-E558-40A7-BA1A-7419F10A9B12}"/>
    <cellStyle name="supText 2 20 14" xfId="54710" xr:uid="{93DE4CD7-8EBA-4336-8F69-BFED0E03013E}"/>
    <cellStyle name="supText 2 20 14 2" xfId="54711" xr:uid="{5ED7B505-6F41-4E28-BEF8-E94E0806010E}"/>
    <cellStyle name="supText 2 20 15" xfId="54712" xr:uid="{747AFB1D-BE40-4E31-96AA-2A130792CDA3}"/>
    <cellStyle name="supText 2 20 2" xfId="54713" xr:uid="{FF8FE0D5-A8E9-41B1-BF90-F0366AA60C04}"/>
    <cellStyle name="supText 2 20 2 2" xfId="54714" xr:uid="{0F87AB3D-28BD-4F27-B7B1-1BCBE31839CC}"/>
    <cellStyle name="supText 2 20 3" xfId="54715" xr:uid="{75546AC3-4B41-42B2-92BA-A6D6962E268C}"/>
    <cellStyle name="supText 2 20 3 2" xfId="54716" xr:uid="{F6D14CFA-F5DB-4C3C-9DE1-CCFA60031CD5}"/>
    <cellStyle name="supText 2 20 4" xfId="54717" xr:uid="{D15E1D55-BA3E-43B8-81EF-895D7CA6C1FD}"/>
    <cellStyle name="supText 2 20 4 2" xfId="54718" xr:uid="{B8D38BAF-4113-4E2D-AD21-01AA40F3A178}"/>
    <cellStyle name="supText 2 20 5" xfId="54719" xr:uid="{C4641880-CD92-48D0-B632-864680992F53}"/>
    <cellStyle name="supText 2 20 5 2" xfId="54720" xr:uid="{8A10E922-BD73-4F88-BE56-EC0FA0589BE3}"/>
    <cellStyle name="supText 2 20 6" xfId="54721" xr:uid="{8B126631-31CF-49AB-B32E-D3CF7B669E98}"/>
    <cellStyle name="supText 2 20 6 2" xfId="54722" xr:uid="{B2EED139-FD7A-4D7D-92EF-0754CF7C0B8A}"/>
    <cellStyle name="supText 2 20 7" xfId="54723" xr:uid="{6AF776D7-B884-4900-A4E1-9B30514A35AC}"/>
    <cellStyle name="supText 2 20 7 2" xfId="54724" xr:uid="{E3B6EF77-594D-40A0-8360-950D22EAD4FE}"/>
    <cellStyle name="supText 2 20 8" xfId="54725" xr:uid="{9DAF1864-D2FC-4CBB-B43D-2D1AB7C2284B}"/>
    <cellStyle name="supText 2 20 8 2" xfId="54726" xr:uid="{0A0F9F25-C58B-4666-94E1-8DD72DDF44B9}"/>
    <cellStyle name="supText 2 20 9" xfId="54727" xr:uid="{2B32E485-8932-4EF9-A53C-796AADE67335}"/>
    <cellStyle name="supText 2 20 9 2" xfId="54728" xr:uid="{70EF364C-284D-435D-BD1D-01BB905C02C5}"/>
    <cellStyle name="supText 2 21" xfId="54729" xr:uid="{4A9838DB-4E2F-4274-AA7A-AC19D4E85471}"/>
    <cellStyle name="supText 2 21 10" xfId="54730" xr:uid="{0477BDAF-718F-41D4-9109-9E3F88A5DB58}"/>
    <cellStyle name="supText 2 21 10 2" xfId="54731" xr:uid="{7A48CDDD-2C73-4FE8-9689-BF23D5BB9F13}"/>
    <cellStyle name="supText 2 21 11" xfId="54732" xr:uid="{036B18EC-53BF-46AB-B5FB-EED7F0D23068}"/>
    <cellStyle name="supText 2 21 11 2" xfId="54733" xr:uid="{38277FEA-5AEF-4FFF-A32C-89BEE6701A7E}"/>
    <cellStyle name="supText 2 21 12" xfId="54734" xr:uid="{B00921B6-9962-48AF-9BAA-A182E346EB0B}"/>
    <cellStyle name="supText 2 21 12 2" xfId="54735" xr:uid="{C5E0429C-CBBB-496C-9479-6992E38AC7AE}"/>
    <cellStyle name="supText 2 21 13" xfId="54736" xr:uid="{0D6B3CF2-B081-4ABB-8171-65DBA2BC2FF4}"/>
    <cellStyle name="supText 2 21 13 2" xfId="54737" xr:uid="{137D0A89-509E-4C62-93A9-D982DFCD6901}"/>
    <cellStyle name="supText 2 21 14" xfId="54738" xr:uid="{85FA6B3D-5804-48E8-92A6-21B233E6D96C}"/>
    <cellStyle name="supText 2 21 14 2" xfId="54739" xr:uid="{87C2B205-DA24-45E3-B0FE-40B6D9B9D89A}"/>
    <cellStyle name="supText 2 21 15" xfId="54740" xr:uid="{BA4BAF78-BA95-41E0-B87B-B6E5526E28CA}"/>
    <cellStyle name="supText 2 21 2" xfId="54741" xr:uid="{7BA394F6-11E1-4D11-8DB5-76513E247E42}"/>
    <cellStyle name="supText 2 21 2 2" xfId="54742" xr:uid="{5C000E96-A4FA-4821-8B0A-0E0035309C3E}"/>
    <cellStyle name="supText 2 21 3" xfId="54743" xr:uid="{D5211F74-C451-49EB-935E-AB0AFBD51B12}"/>
    <cellStyle name="supText 2 21 3 2" xfId="54744" xr:uid="{6044C11C-AE78-42B4-A3AD-529DB24B86FA}"/>
    <cellStyle name="supText 2 21 4" xfId="54745" xr:uid="{7A5F229C-680C-42FB-9C83-51A4BB45E37D}"/>
    <cellStyle name="supText 2 21 4 2" xfId="54746" xr:uid="{9394A3A7-C7AE-4472-8369-16209C13FD71}"/>
    <cellStyle name="supText 2 21 5" xfId="54747" xr:uid="{CB64B4E0-21C8-4A82-B8CD-07107E975388}"/>
    <cellStyle name="supText 2 21 5 2" xfId="54748" xr:uid="{8CF615C2-B0F4-40DE-9426-98D7623773EB}"/>
    <cellStyle name="supText 2 21 6" xfId="54749" xr:uid="{E72B7E01-E747-4F45-B237-7E6383953A42}"/>
    <cellStyle name="supText 2 21 6 2" xfId="54750" xr:uid="{48DB659B-73F1-4C3B-A2C4-EB49CD791B16}"/>
    <cellStyle name="supText 2 21 7" xfId="54751" xr:uid="{68EE6E7A-F6B5-46F4-94B3-772AE5CCD597}"/>
    <cellStyle name="supText 2 21 7 2" xfId="54752" xr:uid="{23E6A250-7703-46D8-80E6-E421D965A92C}"/>
    <cellStyle name="supText 2 21 8" xfId="54753" xr:uid="{6F0B3396-019B-4977-9948-39F7FB316A8C}"/>
    <cellStyle name="supText 2 21 8 2" xfId="54754" xr:uid="{C8DC6ED3-4554-4CBF-B3F5-B7C851261C5F}"/>
    <cellStyle name="supText 2 21 9" xfId="54755" xr:uid="{50077759-A0AD-47E3-8133-D1876A3403A1}"/>
    <cellStyle name="supText 2 21 9 2" xfId="54756" xr:uid="{C8137517-CB54-4665-98BB-B03F5D8EDFCE}"/>
    <cellStyle name="supText 2 22" xfId="54757" xr:uid="{06B11E50-D25C-4509-BFDF-8959684A7A24}"/>
    <cellStyle name="supText 2 22 10" xfId="54758" xr:uid="{C98628FC-0BB7-42D9-9124-660BB1BFB9EE}"/>
    <cellStyle name="supText 2 22 10 2" xfId="54759" xr:uid="{E5F1D4EF-354B-448C-8A24-10C96E2B66BD}"/>
    <cellStyle name="supText 2 22 11" xfId="54760" xr:uid="{E92B0892-EE9B-4D80-971F-743A9242195D}"/>
    <cellStyle name="supText 2 22 11 2" xfId="54761" xr:uid="{0B03E4EC-B2D8-4657-8700-6C6E88CA5403}"/>
    <cellStyle name="supText 2 22 12" xfId="54762" xr:uid="{F245ED29-E1C9-48DC-BD97-D1B839C132F9}"/>
    <cellStyle name="supText 2 22 12 2" xfId="54763" xr:uid="{DF5EB1C6-BE30-4C6B-9FD9-3F10852E776E}"/>
    <cellStyle name="supText 2 22 13" xfId="54764" xr:uid="{6BCC427D-5302-4387-8117-14E9D6FF24AE}"/>
    <cellStyle name="supText 2 22 13 2" xfId="54765" xr:uid="{1D8BC2E1-2D88-45F7-9368-33FDC777E48C}"/>
    <cellStyle name="supText 2 22 14" xfId="54766" xr:uid="{8281F08E-F731-4264-8D9D-99063BD39422}"/>
    <cellStyle name="supText 2 22 14 2" xfId="54767" xr:uid="{054804A3-13C9-4AC3-8576-8AD31589F10B}"/>
    <cellStyle name="supText 2 22 15" xfId="54768" xr:uid="{D2B33B20-B03E-4759-9BF6-1BA880EFC0AE}"/>
    <cellStyle name="supText 2 22 2" xfId="54769" xr:uid="{B542B1C8-BE8A-4520-8E68-2229441ABD4E}"/>
    <cellStyle name="supText 2 22 2 2" xfId="54770" xr:uid="{E798F2C1-883F-407C-B217-4C21FAC0DD02}"/>
    <cellStyle name="supText 2 22 3" xfId="54771" xr:uid="{389A5531-4347-4479-8B7B-D511B272A08A}"/>
    <cellStyle name="supText 2 22 3 2" xfId="54772" xr:uid="{D7EFA567-A156-49E2-9366-5CDCA3B1DD78}"/>
    <cellStyle name="supText 2 22 4" xfId="54773" xr:uid="{56B48EC7-4B60-4F3A-9C5B-5330395011B5}"/>
    <cellStyle name="supText 2 22 4 2" xfId="54774" xr:uid="{C5EC5E99-2B6F-41FB-BD56-AA48B4B7BEBC}"/>
    <cellStyle name="supText 2 22 5" xfId="54775" xr:uid="{7B99083D-CE54-49A5-8F5F-ACAB23167096}"/>
    <cellStyle name="supText 2 22 5 2" xfId="54776" xr:uid="{725C071F-A04E-446F-A6A2-DAF81A52B97B}"/>
    <cellStyle name="supText 2 22 6" xfId="54777" xr:uid="{A89D0B55-0805-4DC9-83E4-BA468641A0F6}"/>
    <cellStyle name="supText 2 22 6 2" xfId="54778" xr:uid="{1E88A407-BA64-4C0D-B757-BA5B8557D036}"/>
    <cellStyle name="supText 2 22 7" xfId="54779" xr:uid="{ED0D0855-BD2D-4468-9F6A-FDB1AEAFAC13}"/>
    <cellStyle name="supText 2 22 7 2" xfId="54780" xr:uid="{05B54001-50BF-4A31-BEDA-010C6D91A793}"/>
    <cellStyle name="supText 2 22 8" xfId="54781" xr:uid="{28206110-922A-446B-997B-2FA98563B1A0}"/>
    <cellStyle name="supText 2 22 8 2" xfId="54782" xr:uid="{1B20CFF5-B224-437D-B11E-8C510115B265}"/>
    <cellStyle name="supText 2 22 9" xfId="54783" xr:uid="{5E979BD8-E626-4BF4-A0F2-459E2FB6EFA7}"/>
    <cellStyle name="supText 2 22 9 2" xfId="54784" xr:uid="{E4376C6C-02A2-4ED0-B431-E7755C52E281}"/>
    <cellStyle name="supText 2 23" xfId="54785" xr:uid="{B8DD9E4D-CCAF-4734-9AE3-4C961A28BF8D}"/>
    <cellStyle name="supText 2 23 10" xfId="54786" xr:uid="{2932D8E2-D7E4-4B4F-B258-548B1A61D29A}"/>
    <cellStyle name="supText 2 23 10 2" xfId="54787" xr:uid="{ED97CEE3-F368-4597-B8A3-F983878FC20A}"/>
    <cellStyle name="supText 2 23 11" xfId="54788" xr:uid="{3E904CA5-2EE4-4621-9671-EB4DACC34010}"/>
    <cellStyle name="supText 2 23 11 2" xfId="54789" xr:uid="{D43B7907-FE56-40E7-B4A5-F1272112CF69}"/>
    <cellStyle name="supText 2 23 12" xfId="54790" xr:uid="{92D5EC72-41E0-4465-9069-6759D8891286}"/>
    <cellStyle name="supText 2 23 12 2" xfId="54791" xr:uid="{EA9F205D-CFAA-4CCC-A2CF-C9D485680B7C}"/>
    <cellStyle name="supText 2 23 13" xfId="54792" xr:uid="{B5114CA8-9307-4F5B-B42B-0A07E1C916E1}"/>
    <cellStyle name="supText 2 23 13 2" xfId="54793" xr:uid="{44DCE1DC-EDF2-4CCE-A64F-4B0C439E388D}"/>
    <cellStyle name="supText 2 23 14" xfId="54794" xr:uid="{E1992101-E761-4B84-A746-F666DC2EC5DA}"/>
    <cellStyle name="supText 2 23 14 2" xfId="54795" xr:uid="{2C7DE3C6-2229-4B15-9084-FB7CE8F93018}"/>
    <cellStyle name="supText 2 23 15" xfId="54796" xr:uid="{1E117909-6615-4D02-BA5A-69EB14CB3497}"/>
    <cellStyle name="supText 2 23 2" xfId="54797" xr:uid="{B2EC07DA-573B-4B0B-AC56-16661AC9239F}"/>
    <cellStyle name="supText 2 23 2 2" xfId="54798" xr:uid="{864177E3-04FF-403B-AA19-177C280D182A}"/>
    <cellStyle name="supText 2 23 3" xfId="54799" xr:uid="{8389BD3E-D02A-4A42-B437-A824D59518DF}"/>
    <cellStyle name="supText 2 23 3 2" xfId="54800" xr:uid="{F44EA68A-4F72-4ABA-A855-C94069D9299F}"/>
    <cellStyle name="supText 2 23 4" xfId="54801" xr:uid="{15DDD7A8-0EB1-4B25-9CA1-3AFB63C84139}"/>
    <cellStyle name="supText 2 23 4 2" xfId="54802" xr:uid="{B4DD5C53-AC57-42E6-9F59-2A241ED095BF}"/>
    <cellStyle name="supText 2 23 5" xfId="54803" xr:uid="{77059300-50AF-4CCA-A936-E75056118DCA}"/>
    <cellStyle name="supText 2 23 5 2" xfId="54804" xr:uid="{187E3AD6-734E-4378-8BC1-6049473BEA4E}"/>
    <cellStyle name="supText 2 23 6" xfId="54805" xr:uid="{368AE877-C2F2-4E19-9AE8-F6F13982F4D5}"/>
    <cellStyle name="supText 2 23 6 2" xfId="54806" xr:uid="{50163125-F985-48F9-94F2-235979D456B1}"/>
    <cellStyle name="supText 2 23 7" xfId="54807" xr:uid="{DF8DF274-2CDB-452A-A5D2-64E756A37E0C}"/>
    <cellStyle name="supText 2 23 7 2" xfId="54808" xr:uid="{2B14EB2C-86D5-4D47-8DB5-2C2B6A6761E1}"/>
    <cellStyle name="supText 2 23 8" xfId="54809" xr:uid="{50A0F38E-A7ED-4D37-A54E-722EFA709F76}"/>
    <cellStyle name="supText 2 23 8 2" xfId="54810" xr:uid="{B0B12D78-89E2-4646-AFFD-F9C84908553A}"/>
    <cellStyle name="supText 2 23 9" xfId="54811" xr:uid="{3C6B31CF-1307-49DF-BE1F-FD6E06B172E4}"/>
    <cellStyle name="supText 2 23 9 2" xfId="54812" xr:uid="{1BF7C09A-E4B6-47BF-90A5-509268500B6E}"/>
    <cellStyle name="supText 2 24" xfId="54813" xr:uid="{37F52324-55B4-476F-8594-3BE885F5F613}"/>
    <cellStyle name="supText 2 24 10" xfId="54814" xr:uid="{E9C9FBF5-844A-4C3C-A6B3-98408CD2A9BA}"/>
    <cellStyle name="supText 2 24 10 2" xfId="54815" xr:uid="{6FE25E57-B1ED-4FEE-8711-B78B034FDF60}"/>
    <cellStyle name="supText 2 24 11" xfId="54816" xr:uid="{0A75576C-7403-420C-A5DD-D20A7A99D37F}"/>
    <cellStyle name="supText 2 24 11 2" xfId="54817" xr:uid="{0E6EC442-16A6-42D7-A2F6-497F5469E8FA}"/>
    <cellStyle name="supText 2 24 12" xfId="54818" xr:uid="{937B85D9-2890-419F-B184-43A278EBB092}"/>
    <cellStyle name="supText 2 24 12 2" xfId="54819" xr:uid="{934F9639-9E58-4CD7-8F1A-1ADB4FE65C8D}"/>
    <cellStyle name="supText 2 24 13" xfId="54820" xr:uid="{F5F03FFE-259D-4B21-832A-D1A8023BC31D}"/>
    <cellStyle name="supText 2 24 13 2" xfId="54821" xr:uid="{83864626-45C4-4173-888E-5B91571A1DEB}"/>
    <cellStyle name="supText 2 24 14" xfId="54822" xr:uid="{9C5C516D-9744-4714-B1C3-84020DD123FB}"/>
    <cellStyle name="supText 2 24 14 2" xfId="54823" xr:uid="{8A5F4EA0-7008-424F-978C-8D7A56E5DF8A}"/>
    <cellStyle name="supText 2 24 15" xfId="54824" xr:uid="{02113B54-7F65-491D-9513-5807AD075D4F}"/>
    <cellStyle name="supText 2 24 2" xfId="54825" xr:uid="{385A8C23-A41B-451B-8B4C-43D8F576568C}"/>
    <cellStyle name="supText 2 24 2 2" xfId="54826" xr:uid="{33C67631-BA6F-4BF5-B178-B092D6B0C4C1}"/>
    <cellStyle name="supText 2 24 3" xfId="54827" xr:uid="{21C44323-D680-46C4-AE85-9FAF95B27C7F}"/>
    <cellStyle name="supText 2 24 3 2" xfId="54828" xr:uid="{AF3F77F1-08CE-4985-B898-4D4C508923BB}"/>
    <cellStyle name="supText 2 24 4" xfId="54829" xr:uid="{7326D6CF-EDE6-4EDE-BE90-A7B53EB3F200}"/>
    <cellStyle name="supText 2 24 4 2" xfId="54830" xr:uid="{06679120-F1A1-4B84-ABD2-0B5CF1AF8A0D}"/>
    <cellStyle name="supText 2 24 5" xfId="54831" xr:uid="{8C0D72FC-CD84-4F49-88C9-2F172E8367EB}"/>
    <cellStyle name="supText 2 24 5 2" xfId="54832" xr:uid="{A0668682-C9ED-4146-BE82-91736A74224B}"/>
    <cellStyle name="supText 2 24 6" xfId="54833" xr:uid="{413FDE30-3C08-4EA5-8A30-6239AAB3369F}"/>
    <cellStyle name="supText 2 24 6 2" xfId="54834" xr:uid="{33465358-9EBF-4158-A06D-807D905A74B5}"/>
    <cellStyle name="supText 2 24 7" xfId="54835" xr:uid="{FAE8762E-6D55-4610-89B7-38D30955A7D6}"/>
    <cellStyle name="supText 2 24 7 2" xfId="54836" xr:uid="{86EC5D5C-573B-4831-83C7-95E5985A4203}"/>
    <cellStyle name="supText 2 24 8" xfId="54837" xr:uid="{80DC244B-CDBD-42BF-93C5-E2DAE0606EFF}"/>
    <cellStyle name="supText 2 24 8 2" xfId="54838" xr:uid="{8AAE2D36-300E-4626-9DDB-8585FBC0B945}"/>
    <cellStyle name="supText 2 24 9" xfId="54839" xr:uid="{C6929CAF-7B2D-457F-BB45-2CAC0460047F}"/>
    <cellStyle name="supText 2 24 9 2" xfId="54840" xr:uid="{354B121B-7F00-4695-8D79-8AF0EAF1D00A}"/>
    <cellStyle name="supText 2 25" xfId="54841" xr:uid="{AFCED419-2577-4805-9D1E-F193AF26CE19}"/>
    <cellStyle name="supText 2 25 10" xfId="54842" xr:uid="{9F67F1A7-0126-48B7-96E8-DB34C8C545A9}"/>
    <cellStyle name="supText 2 25 10 2" xfId="54843" xr:uid="{A98C1876-ED43-4ADE-9B8B-79BAE5E9DE41}"/>
    <cellStyle name="supText 2 25 11" xfId="54844" xr:uid="{FF2BD495-D880-46FE-BF8A-E90DD909D95F}"/>
    <cellStyle name="supText 2 25 11 2" xfId="54845" xr:uid="{9904E656-C7BB-48A0-8237-39A0AC027DD8}"/>
    <cellStyle name="supText 2 25 12" xfId="54846" xr:uid="{DF7ED647-4556-44E0-ADAC-A484AAA25A58}"/>
    <cellStyle name="supText 2 25 12 2" xfId="54847" xr:uid="{81B17CB7-9E5D-46F4-85DD-44B34E1A7CDA}"/>
    <cellStyle name="supText 2 25 13" xfId="54848" xr:uid="{768FE30A-8614-463E-8987-D3D86A89E05B}"/>
    <cellStyle name="supText 2 25 13 2" xfId="54849" xr:uid="{33DCC3CA-A12F-4527-871D-C33173223AB4}"/>
    <cellStyle name="supText 2 25 14" xfId="54850" xr:uid="{106120F8-28EC-4FF2-B78E-7A1EA40E399C}"/>
    <cellStyle name="supText 2 25 2" xfId="54851" xr:uid="{D72C784F-79CD-48F7-831C-78DBD2DFA45F}"/>
    <cellStyle name="supText 2 25 2 2" xfId="54852" xr:uid="{65967774-80F1-4617-A6B7-AA21A0D57687}"/>
    <cellStyle name="supText 2 25 3" xfId="54853" xr:uid="{13CDC8BA-CCB9-47C4-82A9-BE6A4BD727A7}"/>
    <cellStyle name="supText 2 25 3 2" xfId="54854" xr:uid="{22E21B06-5CF1-4C7E-BBF5-FD31CB93AB5C}"/>
    <cellStyle name="supText 2 25 4" xfId="54855" xr:uid="{76961E0A-9725-480B-B41E-D6B92FC672E8}"/>
    <cellStyle name="supText 2 25 4 2" xfId="54856" xr:uid="{FE0F360E-7476-416B-8CB3-599E049E05AB}"/>
    <cellStyle name="supText 2 25 5" xfId="54857" xr:uid="{6FA87A5F-149E-4608-A0E0-9283515E3CA2}"/>
    <cellStyle name="supText 2 25 5 2" xfId="54858" xr:uid="{8C4BF8BF-D2BA-4828-9E3A-5E4C68C6B548}"/>
    <cellStyle name="supText 2 25 6" xfId="54859" xr:uid="{98703D08-FA50-4173-9A9C-F968F5C02D80}"/>
    <cellStyle name="supText 2 25 6 2" xfId="54860" xr:uid="{E38BED80-86D3-4424-B0F6-F4DCBCE21EBE}"/>
    <cellStyle name="supText 2 25 7" xfId="54861" xr:uid="{5B0ED32F-989A-4453-AB9D-237C08F7AD83}"/>
    <cellStyle name="supText 2 25 7 2" xfId="54862" xr:uid="{C6726413-4DDA-4BBC-9047-23EA1DA9ADDE}"/>
    <cellStyle name="supText 2 25 8" xfId="54863" xr:uid="{CA6C2375-DDBE-4D8E-B465-7DA7F76005EA}"/>
    <cellStyle name="supText 2 25 8 2" xfId="54864" xr:uid="{0374F85B-9DE8-4B76-93BA-3D3C542E121A}"/>
    <cellStyle name="supText 2 25 9" xfId="54865" xr:uid="{FE1E3E87-708B-4B58-A72B-BCDE87239AFF}"/>
    <cellStyle name="supText 2 25 9 2" xfId="54866" xr:uid="{B38697A3-C9E3-4EF4-9448-3173828DDD00}"/>
    <cellStyle name="supText 2 26" xfId="54867" xr:uid="{C7C13224-6CF5-4CA0-9090-A54FAC352497}"/>
    <cellStyle name="supText 2 26 10" xfId="54868" xr:uid="{7FAE29AA-8328-4980-BC87-D219D838887F}"/>
    <cellStyle name="supText 2 26 10 2" xfId="54869" xr:uid="{E2F0B121-E845-4B23-AC50-415C4416D154}"/>
    <cellStyle name="supText 2 26 11" xfId="54870" xr:uid="{88A39682-AA8B-4C9E-9C9C-356D0CB156FD}"/>
    <cellStyle name="supText 2 26 11 2" xfId="54871" xr:uid="{13C70376-7929-4BD1-BF2D-48D157185A7E}"/>
    <cellStyle name="supText 2 26 12" xfId="54872" xr:uid="{11AA5618-EE07-4C8E-B04C-79F3B5B0A7D7}"/>
    <cellStyle name="supText 2 26 12 2" xfId="54873" xr:uid="{1B33ABE7-7197-47CE-BB2A-22D6A21D6DDC}"/>
    <cellStyle name="supText 2 26 13" xfId="54874" xr:uid="{38FF8792-2315-450F-AA09-430593606FDD}"/>
    <cellStyle name="supText 2 26 13 2" xfId="54875" xr:uid="{76B5FEF9-2F2A-40CA-A4ED-8350AB54ED08}"/>
    <cellStyle name="supText 2 26 14" xfId="54876" xr:uid="{34CE17BB-4D8A-42FD-BF71-3FD1C9CB9290}"/>
    <cellStyle name="supText 2 26 2" xfId="54877" xr:uid="{73F8990A-61FA-4774-8019-ABBD30EEDA2F}"/>
    <cellStyle name="supText 2 26 2 2" xfId="54878" xr:uid="{BE5BEC12-B900-4D33-87E4-DCC50325AFE1}"/>
    <cellStyle name="supText 2 26 3" xfId="54879" xr:uid="{D0F0ABBE-E674-4EFB-85F4-7C169E68997E}"/>
    <cellStyle name="supText 2 26 3 2" xfId="54880" xr:uid="{49FD8FC9-E748-4656-9CD4-96407BF017B0}"/>
    <cellStyle name="supText 2 26 4" xfId="54881" xr:uid="{CE10D126-D945-4CDF-BBE1-226027EC5EBD}"/>
    <cellStyle name="supText 2 26 4 2" xfId="54882" xr:uid="{838A6D93-021E-48D7-9763-4D6901647E8F}"/>
    <cellStyle name="supText 2 26 5" xfId="54883" xr:uid="{28351D3F-A002-41B9-AE35-B860664BD27D}"/>
    <cellStyle name="supText 2 26 5 2" xfId="54884" xr:uid="{47FCF97B-62C7-47A0-85C0-F1B6B7F8152F}"/>
    <cellStyle name="supText 2 26 6" xfId="54885" xr:uid="{398ACC08-3D20-4F2C-9E05-05BE468062D2}"/>
    <cellStyle name="supText 2 26 6 2" xfId="54886" xr:uid="{DA5D127E-243E-4C2A-87D8-2BCFE2DE5DE9}"/>
    <cellStyle name="supText 2 26 7" xfId="54887" xr:uid="{5186FED0-0785-4A00-8FD8-533FE0B9C75D}"/>
    <cellStyle name="supText 2 26 7 2" xfId="54888" xr:uid="{4B918539-776D-486C-9FAE-8581E1B45969}"/>
    <cellStyle name="supText 2 26 8" xfId="54889" xr:uid="{344838E9-40C5-409B-BCD5-537CE7978F5E}"/>
    <cellStyle name="supText 2 26 8 2" xfId="54890" xr:uid="{12A6F69C-344D-40FC-B7DF-21C98321710E}"/>
    <cellStyle name="supText 2 26 9" xfId="54891" xr:uid="{7E008C7C-CB97-4E46-9E0B-DC0F00886CBD}"/>
    <cellStyle name="supText 2 26 9 2" xfId="54892" xr:uid="{CB9A28D6-6908-46FA-8B28-AA46871CA794}"/>
    <cellStyle name="supText 2 27" xfId="54893" xr:uid="{4BA11A0B-4963-4040-AF85-17E30BE503A4}"/>
    <cellStyle name="supText 2 27 10" xfId="54894" xr:uid="{B2328AE0-714A-4EAD-8678-1F9EF223253A}"/>
    <cellStyle name="supText 2 27 10 2" xfId="54895" xr:uid="{A3B66A65-8F3E-4F0D-BB07-CF4D3C0103D6}"/>
    <cellStyle name="supText 2 27 11" xfId="54896" xr:uid="{6E529827-FE1A-4FE1-A75F-1589BBBD8C47}"/>
    <cellStyle name="supText 2 27 11 2" xfId="54897" xr:uid="{7533DB4E-A774-4665-8A4F-57D5E3485301}"/>
    <cellStyle name="supText 2 27 12" xfId="54898" xr:uid="{26EF9A80-D445-4401-A896-D6E61D779A8F}"/>
    <cellStyle name="supText 2 27 12 2" xfId="54899" xr:uid="{B3EB19DD-9530-4ACE-8B95-5F0B173184F7}"/>
    <cellStyle name="supText 2 27 13" xfId="54900" xr:uid="{B2BE2C5A-766C-4540-9661-D582C4E999BB}"/>
    <cellStyle name="supText 2 27 13 2" xfId="54901" xr:uid="{0894C3D3-9CAA-4F8B-8487-5D88679645BD}"/>
    <cellStyle name="supText 2 27 14" xfId="54902" xr:uid="{EE997EAC-523A-4EB7-B9F7-89ABB6870FFA}"/>
    <cellStyle name="supText 2 27 2" xfId="54903" xr:uid="{86F5B49D-7957-4A82-8711-B47651F9AE68}"/>
    <cellStyle name="supText 2 27 2 2" xfId="54904" xr:uid="{41A53BA5-9993-4F41-AA5C-E905C2CC8801}"/>
    <cellStyle name="supText 2 27 3" xfId="54905" xr:uid="{2E633C93-C950-4BD8-9980-7F56FB5F828A}"/>
    <cellStyle name="supText 2 27 3 2" xfId="54906" xr:uid="{D500C1DB-96F2-4B1D-BB5D-DF482020FE11}"/>
    <cellStyle name="supText 2 27 4" xfId="54907" xr:uid="{334F921B-230E-459F-90DA-EF5B41040E2B}"/>
    <cellStyle name="supText 2 27 4 2" xfId="54908" xr:uid="{103B643C-7861-47BB-AFBD-6394DA0DC581}"/>
    <cellStyle name="supText 2 27 5" xfId="54909" xr:uid="{E9456AA5-1BD8-4A8B-BB1F-B4F3B18670B7}"/>
    <cellStyle name="supText 2 27 5 2" xfId="54910" xr:uid="{8DA73114-DFF4-45B1-B130-C38289A9EA61}"/>
    <cellStyle name="supText 2 27 6" xfId="54911" xr:uid="{ABC38CB1-463D-41AE-A36D-F6A0D3B71394}"/>
    <cellStyle name="supText 2 27 6 2" xfId="54912" xr:uid="{B342088D-AA0E-463C-88A2-F2657AA5B07E}"/>
    <cellStyle name="supText 2 27 7" xfId="54913" xr:uid="{27917C55-101A-4F48-9C3B-B75F120B41D2}"/>
    <cellStyle name="supText 2 27 7 2" xfId="54914" xr:uid="{CE1C6767-6E0F-4B89-BED6-EE31556CC2D4}"/>
    <cellStyle name="supText 2 27 8" xfId="54915" xr:uid="{98B5D121-DF2C-4DE0-BD9D-F136B1D48CE1}"/>
    <cellStyle name="supText 2 27 8 2" xfId="54916" xr:uid="{9CF5DA71-167A-4AF3-B508-D90F3DB3B319}"/>
    <cellStyle name="supText 2 27 9" xfId="54917" xr:uid="{B9B06CCD-020D-4090-BB24-48F01E044C5F}"/>
    <cellStyle name="supText 2 27 9 2" xfId="54918" xr:uid="{35903C86-7C3C-40E6-BE01-072345A730C4}"/>
    <cellStyle name="supText 2 28" xfId="54919" xr:uid="{543D5C94-E289-4EE2-9A14-CB4693392970}"/>
    <cellStyle name="supText 2 28 10" xfId="54920" xr:uid="{93DB0C30-3B01-45F2-9F86-05C588839D11}"/>
    <cellStyle name="supText 2 28 10 2" xfId="54921" xr:uid="{197CE924-FB2D-423F-8993-C6D17CE88C64}"/>
    <cellStyle name="supText 2 28 11" xfId="54922" xr:uid="{C696C730-015B-403D-B5C1-3E80DEDE7D4B}"/>
    <cellStyle name="supText 2 28 11 2" xfId="54923" xr:uid="{20918217-70EC-43C4-ADAF-3891272C9CA0}"/>
    <cellStyle name="supText 2 28 12" xfId="54924" xr:uid="{D3DFAFA8-C85C-45CB-8979-1732C93F664E}"/>
    <cellStyle name="supText 2 28 12 2" xfId="54925" xr:uid="{CF8C22F8-9115-4655-B365-D59D863CD38D}"/>
    <cellStyle name="supText 2 28 13" xfId="54926" xr:uid="{B94F29F9-ADE4-4977-BD16-E2A37C9E9070}"/>
    <cellStyle name="supText 2 28 13 2" xfId="54927" xr:uid="{EDFFA6EF-DE06-4A59-B4EC-F36B229E791A}"/>
    <cellStyle name="supText 2 28 14" xfId="54928" xr:uid="{60CB2541-486F-4838-BE9B-4A0179939802}"/>
    <cellStyle name="supText 2 28 2" xfId="54929" xr:uid="{FFBFDC32-07FC-4FD4-988E-2FDEA2BC2EFB}"/>
    <cellStyle name="supText 2 28 2 2" xfId="54930" xr:uid="{1FFBB5F6-287E-471D-A5DF-8EC3354A9A1A}"/>
    <cellStyle name="supText 2 28 3" xfId="54931" xr:uid="{7659DFDA-F484-402C-85D7-BBEC1C2743F6}"/>
    <cellStyle name="supText 2 28 3 2" xfId="54932" xr:uid="{C70BF6AF-2E51-47F0-BBC6-0EF72FCCE846}"/>
    <cellStyle name="supText 2 28 4" xfId="54933" xr:uid="{DD14EEAC-2EAD-49D6-8D85-FB9B8BA9A830}"/>
    <cellStyle name="supText 2 28 4 2" xfId="54934" xr:uid="{5D575347-DBE3-408A-BEE3-7F60438F6A11}"/>
    <cellStyle name="supText 2 28 5" xfId="54935" xr:uid="{441450B8-347B-4C4F-8879-D5F45FEC56AD}"/>
    <cellStyle name="supText 2 28 5 2" xfId="54936" xr:uid="{041054FF-17B3-4B47-8953-E91932390DD7}"/>
    <cellStyle name="supText 2 28 6" xfId="54937" xr:uid="{634FF6EF-EB9B-49DC-9B5D-7F66E465A302}"/>
    <cellStyle name="supText 2 28 6 2" xfId="54938" xr:uid="{09F441F4-EC95-4145-97C0-017D44E3DBB0}"/>
    <cellStyle name="supText 2 28 7" xfId="54939" xr:uid="{150C9790-28E4-4E64-BF6F-614AD27D1E19}"/>
    <cellStyle name="supText 2 28 7 2" xfId="54940" xr:uid="{F0D51127-8EEC-402D-BD03-832AD3912DDB}"/>
    <cellStyle name="supText 2 28 8" xfId="54941" xr:uid="{A9C268BE-08EA-4C4A-BBFF-6567989719CA}"/>
    <cellStyle name="supText 2 28 8 2" xfId="54942" xr:uid="{363DE77E-39FF-49A2-A75F-90CEB272608D}"/>
    <cellStyle name="supText 2 28 9" xfId="54943" xr:uid="{A797850A-4DC8-4E61-81FA-D2ED3490AB30}"/>
    <cellStyle name="supText 2 28 9 2" xfId="54944" xr:uid="{38756CD0-318C-43A2-98DA-460F6070DE8A}"/>
    <cellStyle name="supText 2 29" xfId="54945" xr:uid="{B3840220-DA42-4D5A-B3C7-E066CBE6FC13}"/>
    <cellStyle name="supText 2 29 10" xfId="54946" xr:uid="{922B2587-88DA-4FCD-BB20-4769FA68C0A1}"/>
    <cellStyle name="supText 2 29 10 2" xfId="54947" xr:uid="{919FB862-69FF-440E-9EC9-C50D3BBE3CA8}"/>
    <cellStyle name="supText 2 29 11" xfId="54948" xr:uid="{DC315CB8-3B32-4A5F-B7E6-3F4E7F41349E}"/>
    <cellStyle name="supText 2 29 11 2" xfId="54949" xr:uid="{1EEF14F2-43B5-4550-8616-7C4C141D07D6}"/>
    <cellStyle name="supText 2 29 12" xfId="54950" xr:uid="{3A3FAABB-AF4E-4EBA-9D5B-759D6D585465}"/>
    <cellStyle name="supText 2 29 12 2" xfId="54951" xr:uid="{4E893503-1C73-49B3-9E8D-8AFAF470A81B}"/>
    <cellStyle name="supText 2 29 13" xfId="54952" xr:uid="{44DBF2CF-51AF-4E2D-A78F-994950CF40A9}"/>
    <cellStyle name="supText 2 29 13 2" xfId="54953" xr:uid="{0D18570A-9109-46D7-A7B8-828D5A04EDFD}"/>
    <cellStyle name="supText 2 29 14" xfId="54954" xr:uid="{EC824CCE-74DA-4162-9D88-6115F36AD1A7}"/>
    <cellStyle name="supText 2 29 2" xfId="54955" xr:uid="{69EB8630-0F61-4885-AFD0-43104704F2DB}"/>
    <cellStyle name="supText 2 29 2 2" xfId="54956" xr:uid="{7CE0A887-D15E-478D-A6CF-57D0DD18762B}"/>
    <cellStyle name="supText 2 29 3" xfId="54957" xr:uid="{4C5F41E7-B21F-4F16-A135-E901ABE74CF2}"/>
    <cellStyle name="supText 2 29 3 2" xfId="54958" xr:uid="{7BD79C60-BF6D-45BC-8FF1-C6CB942EBC14}"/>
    <cellStyle name="supText 2 29 4" xfId="54959" xr:uid="{9D188268-6989-4F78-ABDB-3921701E122E}"/>
    <cellStyle name="supText 2 29 4 2" xfId="54960" xr:uid="{F77951C5-1F43-4892-BAAA-595231C607DC}"/>
    <cellStyle name="supText 2 29 5" xfId="54961" xr:uid="{BF595B77-2C31-4ABE-A9D0-8B684D37D18A}"/>
    <cellStyle name="supText 2 29 5 2" xfId="54962" xr:uid="{35C780BC-271E-4F1C-91F2-4C16763C528C}"/>
    <cellStyle name="supText 2 29 6" xfId="54963" xr:uid="{494CE72E-AF2C-4A9B-BB64-744EC6386CB5}"/>
    <cellStyle name="supText 2 29 6 2" xfId="54964" xr:uid="{C9393EF9-5112-451C-969C-03523719D532}"/>
    <cellStyle name="supText 2 29 7" xfId="54965" xr:uid="{E58FBFB9-2A0A-4F52-BC7B-FC155A0D311A}"/>
    <cellStyle name="supText 2 29 7 2" xfId="54966" xr:uid="{4C1110F1-89DB-41C6-9E3A-3B17A13540B6}"/>
    <cellStyle name="supText 2 29 8" xfId="54967" xr:uid="{CA995CD4-82FD-449E-AED2-8075910A699B}"/>
    <cellStyle name="supText 2 29 8 2" xfId="54968" xr:uid="{A9C2B7A3-3909-466F-9AC3-E969EA7EA423}"/>
    <cellStyle name="supText 2 29 9" xfId="54969" xr:uid="{609561D8-33C3-44E0-8F92-39727C873F6C}"/>
    <cellStyle name="supText 2 29 9 2" xfId="54970" xr:uid="{FF45E9B6-DEEB-47AC-9BBC-A381CD8D717A}"/>
    <cellStyle name="supText 2 3" xfId="54971" xr:uid="{79491290-EA6C-43EC-9B92-E1E5FC0618CC}"/>
    <cellStyle name="supText 2 3 10" xfId="54972" xr:uid="{20283B1F-5436-44FF-AC77-195389EE19AB}"/>
    <cellStyle name="supText 2 3 10 2" xfId="54973" xr:uid="{61971A09-5670-4164-9BE2-40E1106BCBEA}"/>
    <cellStyle name="supText 2 3 11" xfId="54974" xr:uid="{0EAF8AD9-1384-4891-B651-F70BAA71F77D}"/>
    <cellStyle name="supText 2 3 11 2" xfId="54975" xr:uid="{3E78C530-FE69-480C-BDB1-6DF70051FF5C}"/>
    <cellStyle name="supText 2 3 12" xfId="54976" xr:uid="{D311C1A1-DE2C-4311-8E70-F5A5A716FE92}"/>
    <cellStyle name="supText 2 3 12 2" xfId="54977" xr:uid="{0E7149D4-BE09-4E00-AB58-6E44C02A8DE1}"/>
    <cellStyle name="supText 2 3 13" xfId="54978" xr:uid="{58A071D2-0353-467E-95DF-CCC858315213}"/>
    <cellStyle name="supText 2 3 13 2" xfId="54979" xr:uid="{4BE9539A-A121-4515-B606-08B795ADA0B1}"/>
    <cellStyle name="supText 2 3 14" xfId="54980" xr:uid="{34C53935-039B-43A5-BAB6-39B81A3213B6}"/>
    <cellStyle name="supText 2 3 14 2" xfId="54981" xr:uid="{B969C281-E4FA-42D2-B076-BDDA9255CAF9}"/>
    <cellStyle name="supText 2 3 15" xfId="54982" xr:uid="{B42B89A9-EA23-4CB5-97D5-4E8B172417B5}"/>
    <cellStyle name="supText 2 3 2" xfId="54983" xr:uid="{B22AF2CB-15C5-4FF0-8926-64E8D34F9A24}"/>
    <cellStyle name="supText 2 3 2 2" xfId="54984" xr:uid="{1B0A75B1-C579-4CB8-B997-04A8CC5252C1}"/>
    <cellStyle name="supText 2 3 3" xfId="54985" xr:uid="{68C6850F-1DA9-42E6-B989-406611316DF7}"/>
    <cellStyle name="supText 2 3 3 2" xfId="54986" xr:uid="{5828D7D8-5FF5-4933-9C27-3D2114145B5A}"/>
    <cellStyle name="supText 2 3 4" xfId="54987" xr:uid="{70CB66E7-EC34-454E-81EF-6ED18B21D016}"/>
    <cellStyle name="supText 2 3 4 2" xfId="54988" xr:uid="{72C81A63-2190-4065-9BEB-4A16D39B6CDE}"/>
    <cellStyle name="supText 2 3 5" xfId="54989" xr:uid="{AC11F6A1-9B55-4788-93F9-768D5CED62E1}"/>
    <cellStyle name="supText 2 3 5 2" xfId="54990" xr:uid="{0652E9C4-2E0D-45C6-8E94-D9FF6BAA2395}"/>
    <cellStyle name="supText 2 3 6" xfId="54991" xr:uid="{BDF5B523-C6B5-40FC-832B-C008DF29222C}"/>
    <cellStyle name="supText 2 3 6 2" xfId="54992" xr:uid="{A042AF46-9CC8-4BC8-8BBA-B44085A97DAF}"/>
    <cellStyle name="supText 2 3 7" xfId="54993" xr:uid="{3FBBCA47-AEBE-413A-B9EF-5CACB4364379}"/>
    <cellStyle name="supText 2 3 7 2" xfId="54994" xr:uid="{67901FBA-3DED-4544-A9C8-C78107F38515}"/>
    <cellStyle name="supText 2 3 8" xfId="54995" xr:uid="{ECC2F93D-5130-4A68-99C2-6B82E8036D96}"/>
    <cellStyle name="supText 2 3 8 2" xfId="54996" xr:uid="{40DF5DDE-12AB-4D91-A514-7B8440F1C44F}"/>
    <cellStyle name="supText 2 3 9" xfId="54997" xr:uid="{CC830AB4-E8A4-4031-9143-572211970612}"/>
    <cellStyle name="supText 2 3 9 2" xfId="54998" xr:uid="{CFA6C9FD-582E-4E11-AA33-FC1BA2655630}"/>
    <cellStyle name="supText 2 30" xfId="54999" xr:uid="{BB69E6BC-5EC8-4DB1-A6B8-0466A3B64873}"/>
    <cellStyle name="supText 2 30 10" xfId="55000" xr:uid="{429A8E81-A601-493C-B7BA-40E5A2C0DC2C}"/>
    <cellStyle name="supText 2 30 10 2" xfId="55001" xr:uid="{9E9D6F45-16D6-48BC-8923-FA5576FF1B65}"/>
    <cellStyle name="supText 2 30 11" xfId="55002" xr:uid="{AA5ABB23-3A62-4262-8C6B-4BD6E241A07B}"/>
    <cellStyle name="supText 2 30 11 2" xfId="55003" xr:uid="{7B242FED-2CFB-4876-BD0E-E20422A215BD}"/>
    <cellStyle name="supText 2 30 12" xfId="55004" xr:uid="{222B2C62-124A-4A60-84AD-B871C0886239}"/>
    <cellStyle name="supText 2 30 12 2" xfId="55005" xr:uid="{897B0AD1-78FE-4EE5-94DF-23E72B9451C3}"/>
    <cellStyle name="supText 2 30 13" xfId="55006" xr:uid="{CDF0063A-68A1-4CBB-9B85-FD81B8B5D5FD}"/>
    <cellStyle name="supText 2 30 13 2" xfId="55007" xr:uid="{238EE882-79C3-4B25-B669-0645F4BE5FFA}"/>
    <cellStyle name="supText 2 30 14" xfId="55008" xr:uid="{F338CD5D-C4AB-4A76-BBDF-C5028C174D0F}"/>
    <cellStyle name="supText 2 30 2" xfId="55009" xr:uid="{BFA84E45-DF0C-4564-B1EB-84B33F2044B7}"/>
    <cellStyle name="supText 2 30 2 2" xfId="55010" xr:uid="{8E645526-C33E-488E-91B3-2DFB66D0C268}"/>
    <cellStyle name="supText 2 30 3" xfId="55011" xr:uid="{3ED079AD-1953-4040-A474-40644E555C75}"/>
    <cellStyle name="supText 2 30 3 2" xfId="55012" xr:uid="{D7AB17CD-37D3-4B89-93AF-4011F64CFC79}"/>
    <cellStyle name="supText 2 30 4" xfId="55013" xr:uid="{CDE249C0-72E3-4106-BC8E-1356A922CFBA}"/>
    <cellStyle name="supText 2 30 4 2" xfId="55014" xr:uid="{82091281-A9D7-44FA-B249-C9800976A11B}"/>
    <cellStyle name="supText 2 30 5" xfId="55015" xr:uid="{8CB5F5B2-1CBB-4589-BE52-E75C32AEBD30}"/>
    <cellStyle name="supText 2 30 5 2" xfId="55016" xr:uid="{7DB3B3C4-9610-4BDA-A332-CA395B3CACB0}"/>
    <cellStyle name="supText 2 30 6" xfId="55017" xr:uid="{3CBC6BB4-68E4-47A9-B091-D08F590FA0C5}"/>
    <cellStyle name="supText 2 30 6 2" xfId="55018" xr:uid="{1940C814-C5BC-4A14-B08C-F22EFBF11911}"/>
    <cellStyle name="supText 2 30 7" xfId="55019" xr:uid="{D7E9FA51-7A60-494D-8631-4AF401C13FCC}"/>
    <cellStyle name="supText 2 30 7 2" xfId="55020" xr:uid="{CBB79759-54E5-4F62-8868-1E09343A48DC}"/>
    <cellStyle name="supText 2 30 8" xfId="55021" xr:uid="{E0A497B7-A38C-46A5-8DD1-D74AA6F0DC78}"/>
    <cellStyle name="supText 2 30 8 2" xfId="55022" xr:uid="{91D09842-74CD-4122-A87C-906DF66B6603}"/>
    <cellStyle name="supText 2 30 9" xfId="55023" xr:uid="{29CEFB3F-875D-4B22-9AFF-AA89EC49CF98}"/>
    <cellStyle name="supText 2 30 9 2" xfId="55024" xr:uid="{AEB3F1A5-C5E8-4B36-B893-C6C52A55C362}"/>
    <cellStyle name="supText 2 31" xfId="55025" xr:uid="{A35A0DCA-6EB0-4891-9E49-40F899B77889}"/>
    <cellStyle name="supText 2 31 10" xfId="55026" xr:uid="{2B208298-E800-4AB1-83A3-E0D29BDF19F5}"/>
    <cellStyle name="supText 2 31 10 2" xfId="55027" xr:uid="{CBE004DC-3D7C-4250-910B-360BB07F34C6}"/>
    <cellStyle name="supText 2 31 11" xfId="55028" xr:uid="{62DAA853-31E2-4A35-9425-4E8395DF0472}"/>
    <cellStyle name="supText 2 31 11 2" xfId="55029" xr:uid="{C339289D-FBF7-400A-A307-0327AC0279D5}"/>
    <cellStyle name="supText 2 31 12" xfId="55030" xr:uid="{8B7F551C-F357-49D7-BECB-C28E1AFE6A69}"/>
    <cellStyle name="supText 2 31 12 2" xfId="55031" xr:uid="{A54977BC-04ED-4673-8A10-3A607CED2C84}"/>
    <cellStyle name="supText 2 31 13" xfId="55032" xr:uid="{42A7374C-368A-4134-896E-FF6656E77B77}"/>
    <cellStyle name="supText 2 31 13 2" xfId="55033" xr:uid="{BAC99934-15FF-4F0B-AFE0-775B848BC1EC}"/>
    <cellStyle name="supText 2 31 14" xfId="55034" xr:uid="{CDD288B9-8C8D-4E5B-B76D-3AE7A1A42BC9}"/>
    <cellStyle name="supText 2 31 2" xfId="55035" xr:uid="{13A843A9-0F7A-4F06-BDA1-63C65AEB3D50}"/>
    <cellStyle name="supText 2 31 2 2" xfId="55036" xr:uid="{4A0C52EC-78BD-4FAA-8E3B-7AC5E9E1BC0C}"/>
    <cellStyle name="supText 2 31 3" xfId="55037" xr:uid="{61551D7D-3392-4F45-913C-78017DD006BF}"/>
    <cellStyle name="supText 2 31 3 2" xfId="55038" xr:uid="{392C32E9-FE1C-4B1D-8110-1C4E778EB33E}"/>
    <cellStyle name="supText 2 31 4" xfId="55039" xr:uid="{E93E1BF6-2A89-4F0D-9C01-00C487CC21C8}"/>
    <cellStyle name="supText 2 31 4 2" xfId="55040" xr:uid="{44A2AAD4-E663-4126-98AF-8E88E35C20A8}"/>
    <cellStyle name="supText 2 31 5" xfId="55041" xr:uid="{DAEE0FEB-623B-417C-BECC-19CBADB6E330}"/>
    <cellStyle name="supText 2 31 5 2" xfId="55042" xr:uid="{9475042C-50E4-4973-A5B8-AFDECFA244EE}"/>
    <cellStyle name="supText 2 31 6" xfId="55043" xr:uid="{4D844FD7-D024-4A5B-A026-CDCF302AAFE1}"/>
    <cellStyle name="supText 2 31 6 2" xfId="55044" xr:uid="{5D9D41D0-C7DA-4022-A5EF-419047DEA33B}"/>
    <cellStyle name="supText 2 31 7" xfId="55045" xr:uid="{B0EF204B-EA98-467F-80BE-03811358FE4C}"/>
    <cellStyle name="supText 2 31 7 2" xfId="55046" xr:uid="{E99A9149-7B4C-4ECA-8E51-EB8853543B74}"/>
    <cellStyle name="supText 2 31 8" xfId="55047" xr:uid="{73EA71A7-995C-4A6C-8A99-45B425F34199}"/>
    <cellStyle name="supText 2 31 8 2" xfId="55048" xr:uid="{2D65352E-9D26-4CC4-943B-1B2213202A5A}"/>
    <cellStyle name="supText 2 31 9" xfId="55049" xr:uid="{AD7ADA10-382E-4861-AA85-5B38E2D4CADE}"/>
    <cellStyle name="supText 2 31 9 2" xfId="55050" xr:uid="{C2976186-9514-476A-BAF6-486E43F8E5C3}"/>
    <cellStyle name="supText 2 32" xfId="55051" xr:uid="{92CD8D1A-682E-4EA7-A530-939C13F9DF42}"/>
    <cellStyle name="supText 2 32 10" xfId="55052" xr:uid="{5267D409-ADA9-4ABE-B49E-CDDD22D3F5AD}"/>
    <cellStyle name="supText 2 32 10 2" xfId="55053" xr:uid="{4A37AAD9-073D-4033-A8B0-B33B6A4BE052}"/>
    <cellStyle name="supText 2 32 11" xfId="55054" xr:uid="{EA29C0C9-3BCC-4FB5-94BA-2270D9284ECD}"/>
    <cellStyle name="supText 2 32 11 2" xfId="55055" xr:uid="{300BAFF7-D863-4C9F-9427-0158BC914757}"/>
    <cellStyle name="supText 2 32 12" xfId="55056" xr:uid="{18997CA0-304B-4098-845B-74697B654A33}"/>
    <cellStyle name="supText 2 32 12 2" xfId="55057" xr:uid="{0CBF435B-451D-481D-9027-90AE77B8CBD7}"/>
    <cellStyle name="supText 2 32 13" xfId="55058" xr:uid="{CC55144E-EBBE-42F2-973A-DA30DCCC0D18}"/>
    <cellStyle name="supText 2 32 13 2" xfId="55059" xr:uid="{9339061E-F653-4669-A584-1A525CAEACDF}"/>
    <cellStyle name="supText 2 32 14" xfId="55060" xr:uid="{BAB43604-E438-4A87-8417-AF4EA4CF5ADE}"/>
    <cellStyle name="supText 2 32 2" xfId="55061" xr:uid="{F45D5108-8C0B-4815-9A87-E00788ECC9ED}"/>
    <cellStyle name="supText 2 32 2 2" xfId="55062" xr:uid="{667011C2-7659-4315-886E-A793686F68F8}"/>
    <cellStyle name="supText 2 32 3" xfId="55063" xr:uid="{A739D290-BF81-4117-809C-D816A3CF1B49}"/>
    <cellStyle name="supText 2 32 3 2" xfId="55064" xr:uid="{64AEF197-89F0-4C1A-B68D-2FF5AE597F19}"/>
    <cellStyle name="supText 2 32 4" xfId="55065" xr:uid="{300F275F-1EEB-4AD7-A1DB-7E1C5D7E9DF6}"/>
    <cellStyle name="supText 2 32 4 2" xfId="55066" xr:uid="{AFC5C3B1-3292-4FAA-829D-C690AFBFF283}"/>
    <cellStyle name="supText 2 32 5" xfId="55067" xr:uid="{991814FC-E482-464A-9C74-D23164B0A342}"/>
    <cellStyle name="supText 2 32 5 2" xfId="55068" xr:uid="{693E8744-1011-411F-8AFF-74A969114925}"/>
    <cellStyle name="supText 2 32 6" xfId="55069" xr:uid="{702164A0-AF33-478F-B21A-D7B93A0D8704}"/>
    <cellStyle name="supText 2 32 6 2" xfId="55070" xr:uid="{2950BD39-66BF-4985-9CAA-68A3174C84B6}"/>
    <cellStyle name="supText 2 32 7" xfId="55071" xr:uid="{D46E706D-42F0-44E2-85C1-6C65621A8DB7}"/>
    <cellStyle name="supText 2 32 7 2" xfId="55072" xr:uid="{6682F419-94AD-440D-9880-0C791832C63A}"/>
    <cellStyle name="supText 2 32 8" xfId="55073" xr:uid="{DF463EB9-3D47-4455-80F7-B4642AE36E9C}"/>
    <cellStyle name="supText 2 32 8 2" xfId="55074" xr:uid="{5FED2A98-D1AA-46F0-9D85-73A37207FB31}"/>
    <cellStyle name="supText 2 32 9" xfId="55075" xr:uid="{469E4B3D-F6DA-4300-9286-21B0BBA1D3FC}"/>
    <cellStyle name="supText 2 32 9 2" xfId="55076" xr:uid="{43761484-7FCA-4C65-8CC8-74784BBD71F2}"/>
    <cellStyle name="supText 2 33" xfId="55077" xr:uid="{14F783AC-28BE-4239-8E53-50D4EF78CAC9}"/>
    <cellStyle name="supText 2 33 10" xfId="55078" xr:uid="{141BACCE-8465-4B88-830E-D3417467C3A9}"/>
    <cellStyle name="supText 2 33 10 2" xfId="55079" xr:uid="{701356DC-F413-4DE0-8487-C4DFF31335B8}"/>
    <cellStyle name="supText 2 33 11" xfId="55080" xr:uid="{DD961652-9A2F-4F19-8CA2-A73296ACFDB4}"/>
    <cellStyle name="supText 2 33 11 2" xfId="55081" xr:uid="{66D38004-8B60-478F-A35C-101A3EE6C19B}"/>
    <cellStyle name="supText 2 33 12" xfId="55082" xr:uid="{C0260052-8F39-4CA8-AA3C-62C85BDCF900}"/>
    <cellStyle name="supText 2 33 12 2" xfId="55083" xr:uid="{09453985-5713-4C22-A1CB-1E5EB118BCB5}"/>
    <cellStyle name="supText 2 33 13" xfId="55084" xr:uid="{02F3BB6F-FB87-412F-BABD-A4DEE68747EC}"/>
    <cellStyle name="supText 2 33 2" xfId="55085" xr:uid="{3AB57643-4E20-41AA-8F51-801A72AD1826}"/>
    <cellStyle name="supText 2 33 2 2" xfId="55086" xr:uid="{5274C2CE-7361-40D0-90EB-D12C48CBBC72}"/>
    <cellStyle name="supText 2 33 3" xfId="55087" xr:uid="{7E9DA361-AE3D-47EB-BA71-3313B296E72E}"/>
    <cellStyle name="supText 2 33 3 2" xfId="55088" xr:uid="{367C4056-8645-4073-B71A-E8F1A9154F85}"/>
    <cellStyle name="supText 2 33 4" xfId="55089" xr:uid="{5E2208C5-7FB6-4B72-BC36-DFFEC429B70F}"/>
    <cellStyle name="supText 2 33 4 2" xfId="55090" xr:uid="{90C9645B-C682-4D01-A09B-C3942314012A}"/>
    <cellStyle name="supText 2 33 5" xfId="55091" xr:uid="{51D3D246-ED67-457F-B527-9D5B7559C055}"/>
    <cellStyle name="supText 2 33 5 2" xfId="55092" xr:uid="{548FD5EF-7183-4AF2-9EBB-F90D5CD3BED2}"/>
    <cellStyle name="supText 2 33 6" xfId="55093" xr:uid="{B8143C2D-EA61-43A1-915F-20E16B84B552}"/>
    <cellStyle name="supText 2 33 6 2" xfId="55094" xr:uid="{2DF3B6F2-E01F-4F56-A868-98A6165FF32F}"/>
    <cellStyle name="supText 2 33 7" xfId="55095" xr:uid="{6EDD6957-55EF-4459-BAAA-DB3BE1E7307C}"/>
    <cellStyle name="supText 2 33 7 2" xfId="55096" xr:uid="{6816495F-25F1-48D9-ABFF-72F7C5512965}"/>
    <cellStyle name="supText 2 33 8" xfId="55097" xr:uid="{7F57E76E-DB3D-4F80-96A7-9E50BE47D032}"/>
    <cellStyle name="supText 2 33 8 2" xfId="55098" xr:uid="{7FBE22B9-87F5-41F5-9A1E-EEA048FD54E4}"/>
    <cellStyle name="supText 2 33 9" xfId="55099" xr:uid="{2C3D91DD-D299-4EA6-8670-3423403968F0}"/>
    <cellStyle name="supText 2 33 9 2" xfId="55100" xr:uid="{BA838617-8CCA-4568-B75D-5A58DE39596E}"/>
    <cellStyle name="supText 2 34" xfId="55101" xr:uid="{156861BC-A010-464B-996E-5E721FB52707}"/>
    <cellStyle name="supText 2 34 10" xfId="55102" xr:uid="{C1B79C04-4C82-44FB-8364-5F4B313BA384}"/>
    <cellStyle name="supText 2 34 10 2" xfId="55103" xr:uid="{6CAA2765-0D0D-462C-B405-1D4CE932BCE3}"/>
    <cellStyle name="supText 2 34 11" xfId="55104" xr:uid="{D5F8DC66-4FF6-4530-8271-8DCA2EBA584E}"/>
    <cellStyle name="supText 2 34 11 2" xfId="55105" xr:uid="{116FEA45-FE3F-487A-B2AA-296E02C36250}"/>
    <cellStyle name="supText 2 34 12" xfId="55106" xr:uid="{DA7BD4BD-444A-43C1-9E7A-59B5101402BE}"/>
    <cellStyle name="supText 2 34 12 2" xfId="55107" xr:uid="{9ACE093C-5513-497C-8772-F1392B38F54F}"/>
    <cellStyle name="supText 2 34 13" xfId="55108" xr:uid="{73FC44B5-D12D-4567-AB67-ABFBA74FEB36}"/>
    <cellStyle name="supText 2 34 2" xfId="55109" xr:uid="{973F7BF5-E4C5-43EA-97C7-B870621DE95B}"/>
    <cellStyle name="supText 2 34 2 2" xfId="55110" xr:uid="{3A4155AA-42D9-4C38-8864-CACB3BE84FF2}"/>
    <cellStyle name="supText 2 34 3" xfId="55111" xr:uid="{8F8B729A-6557-4A8D-8247-FE0DECD3E866}"/>
    <cellStyle name="supText 2 34 3 2" xfId="55112" xr:uid="{935B5878-42BB-4FAA-AFA2-B2D82F050AE2}"/>
    <cellStyle name="supText 2 34 4" xfId="55113" xr:uid="{B0817715-C434-4398-971D-BFB53F4E1897}"/>
    <cellStyle name="supText 2 34 4 2" xfId="55114" xr:uid="{CD3875F2-3C9B-47B1-AF6B-7B083EF77CE1}"/>
    <cellStyle name="supText 2 34 5" xfId="55115" xr:uid="{F976483F-A946-4B57-B702-3DC2915E6921}"/>
    <cellStyle name="supText 2 34 5 2" xfId="55116" xr:uid="{44CC8D80-CAC4-41F6-83FA-EB5B8FC7F4C5}"/>
    <cellStyle name="supText 2 34 6" xfId="55117" xr:uid="{D0818EB4-CC09-4D99-9DB8-8E445261355F}"/>
    <cellStyle name="supText 2 34 6 2" xfId="55118" xr:uid="{17F694D6-1EF5-4BD6-9581-48CFA3D01CF0}"/>
    <cellStyle name="supText 2 34 7" xfId="55119" xr:uid="{BFF0B461-8AD3-4E1B-A571-9D7ABD5F29A7}"/>
    <cellStyle name="supText 2 34 7 2" xfId="55120" xr:uid="{C6BBD705-878B-4BBE-9180-B58EA757CE1A}"/>
    <cellStyle name="supText 2 34 8" xfId="55121" xr:uid="{D6BC21FC-EA16-4423-A4E2-D042BF7060EF}"/>
    <cellStyle name="supText 2 34 8 2" xfId="55122" xr:uid="{BBE124E2-60B8-4B5B-9576-F1B79CD38315}"/>
    <cellStyle name="supText 2 34 9" xfId="55123" xr:uid="{FFE633EE-8318-4991-B272-2188784E2015}"/>
    <cellStyle name="supText 2 34 9 2" xfId="55124" xr:uid="{F82FCAE7-4A6B-43E4-A44A-8CE1F22BF89C}"/>
    <cellStyle name="supText 2 35" xfId="55125" xr:uid="{AEFE1B9D-B36F-4C83-ACE9-0421D8A9764D}"/>
    <cellStyle name="supText 2 35 2" xfId="55126" xr:uid="{6519CA47-56AC-4073-A3FC-813B3E561390}"/>
    <cellStyle name="supText 2 4" xfId="55127" xr:uid="{4848CBDB-ED1B-4727-8200-965CA2DF4C7D}"/>
    <cellStyle name="supText 2 4 10" xfId="55128" xr:uid="{99901A20-5109-4208-A978-244734AF6BD1}"/>
    <cellStyle name="supText 2 4 10 2" xfId="55129" xr:uid="{73686F89-9067-4A9F-ACD6-4B0F5EC2E585}"/>
    <cellStyle name="supText 2 4 11" xfId="55130" xr:uid="{80E19638-1412-43B6-8BD8-F8C0F27C82B3}"/>
    <cellStyle name="supText 2 4 11 2" xfId="55131" xr:uid="{2A384DAD-CBE3-4E16-B005-DC7FA07554B8}"/>
    <cellStyle name="supText 2 4 12" xfId="55132" xr:uid="{1A3B8A73-100B-482D-AC32-BB7D77619F65}"/>
    <cellStyle name="supText 2 4 12 2" xfId="55133" xr:uid="{FF6DCE43-B063-4EAB-942C-83C08F641E92}"/>
    <cellStyle name="supText 2 4 13" xfId="55134" xr:uid="{9DE90C8F-8C28-4654-9A0C-0A2C33453C03}"/>
    <cellStyle name="supText 2 4 13 2" xfId="55135" xr:uid="{98E20718-7119-452F-A2C7-89B4E59AA3C4}"/>
    <cellStyle name="supText 2 4 14" xfId="55136" xr:uid="{BCF6765A-ECB1-4D89-B202-0743E4CB9303}"/>
    <cellStyle name="supText 2 4 14 2" xfId="55137" xr:uid="{A3F2702B-1102-45E0-BC18-32387F98A29E}"/>
    <cellStyle name="supText 2 4 15" xfId="55138" xr:uid="{CC31B108-D67D-4AC5-85DF-B446A27F52F9}"/>
    <cellStyle name="supText 2 4 2" xfId="55139" xr:uid="{EB0260E2-3BCB-407F-A5B4-DDB7BCCB2FAC}"/>
    <cellStyle name="supText 2 4 2 2" xfId="55140" xr:uid="{22666BA5-C168-48CA-879D-E21C7510847F}"/>
    <cellStyle name="supText 2 4 3" xfId="55141" xr:uid="{2AFA1D70-8225-437E-9271-19EA8DBB5991}"/>
    <cellStyle name="supText 2 4 3 2" xfId="55142" xr:uid="{8DA3C23A-488A-4329-AF2E-F1AD0D79DCF2}"/>
    <cellStyle name="supText 2 4 4" xfId="55143" xr:uid="{CD155415-2684-4E8D-9498-C96A4B539489}"/>
    <cellStyle name="supText 2 4 4 2" xfId="55144" xr:uid="{042D0395-5E56-4684-B86A-E444535407B7}"/>
    <cellStyle name="supText 2 4 5" xfId="55145" xr:uid="{523CDBC1-E2AB-41A1-9228-6EDA59EB66F7}"/>
    <cellStyle name="supText 2 4 5 2" xfId="55146" xr:uid="{E7BF9468-04F4-4250-925B-87D2CC7AF895}"/>
    <cellStyle name="supText 2 4 6" xfId="55147" xr:uid="{82F5444C-8BE4-4650-95CD-3CC41CA279F8}"/>
    <cellStyle name="supText 2 4 6 2" xfId="55148" xr:uid="{4D0375DB-207A-4804-95BB-B85E6FE656A2}"/>
    <cellStyle name="supText 2 4 7" xfId="55149" xr:uid="{0E5170D8-6B99-4633-8BF4-81C3E59EC9D9}"/>
    <cellStyle name="supText 2 4 7 2" xfId="55150" xr:uid="{D94DDBDE-8CF7-404E-8B44-DF5F60EF4139}"/>
    <cellStyle name="supText 2 4 8" xfId="55151" xr:uid="{96412094-0599-4712-A619-AC4F1D0151B1}"/>
    <cellStyle name="supText 2 4 8 2" xfId="55152" xr:uid="{EF1AFA3F-0BEC-46E4-951B-6CFD159FF712}"/>
    <cellStyle name="supText 2 4 9" xfId="55153" xr:uid="{4FFE4E0B-BA48-42FF-9B8D-6FDB8FF9E21E}"/>
    <cellStyle name="supText 2 4 9 2" xfId="55154" xr:uid="{07B0B82D-2814-4A7E-BED7-D8F8744CCE80}"/>
    <cellStyle name="supText 2 5" xfId="55155" xr:uid="{21304EB0-9CE6-4E6C-B692-656E2ECE577B}"/>
    <cellStyle name="supText 2 5 10" xfId="55156" xr:uid="{A95FD2C7-F6A0-47AC-8E14-4F19D0848E03}"/>
    <cellStyle name="supText 2 5 10 2" xfId="55157" xr:uid="{560B85C5-CD59-4109-B174-F4AFCE259F05}"/>
    <cellStyle name="supText 2 5 11" xfId="55158" xr:uid="{B00D7F71-42BB-4721-ABC2-BB848B537F52}"/>
    <cellStyle name="supText 2 5 11 2" xfId="55159" xr:uid="{1DB25D44-CB3D-465A-BB09-9FD138B0B689}"/>
    <cellStyle name="supText 2 5 12" xfId="55160" xr:uid="{209C0918-712D-41F6-9F73-450BD2C28CEA}"/>
    <cellStyle name="supText 2 5 12 2" xfId="55161" xr:uid="{D13D2EF3-3859-4D77-9DBC-4D9A99EBE596}"/>
    <cellStyle name="supText 2 5 13" xfId="55162" xr:uid="{A7514B4D-9E84-4C39-B965-69972C438EB8}"/>
    <cellStyle name="supText 2 5 13 2" xfId="55163" xr:uid="{7C9E6242-12C7-4F57-AA38-66EAF7DD34F2}"/>
    <cellStyle name="supText 2 5 14" xfId="55164" xr:uid="{EE56FE56-4DF1-4FDC-91FA-22018B2D8497}"/>
    <cellStyle name="supText 2 5 14 2" xfId="55165" xr:uid="{7433C321-B421-4426-85C3-081D5004F448}"/>
    <cellStyle name="supText 2 5 15" xfId="55166" xr:uid="{D41B6F78-7261-4641-8C62-7704AD251B07}"/>
    <cellStyle name="supText 2 5 2" xfId="55167" xr:uid="{F223D02D-B351-4240-95A0-8564BCD69DFC}"/>
    <cellStyle name="supText 2 5 2 2" xfId="55168" xr:uid="{DFAFDCEF-765F-4157-999D-A512F853C5AE}"/>
    <cellStyle name="supText 2 5 3" xfId="55169" xr:uid="{FF1EC762-CFB9-4CAE-B211-E8D96F0B4828}"/>
    <cellStyle name="supText 2 5 3 2" xfId="55170" xr:uid="{0DAC18C5-2F52-47B8-922D-65D89ACCA9C7}"/>
    <cellStyle name="supText 2 5 4" xfId="55171" xr:uid="{BBA4183F-4320-4EAB-8E3B-4BFDBBD0DA98}"/>
    <cellStyle name="supText 2 5 4 2" xfId="55172" xr:uid="{909F772A-9439-4C9E-AF7F-0C601D71D27F}"/>
    <cellStyle name="supText 2 5 5" xfId="55173" xr:uid="{5D28A85F-8D70-4816-B0D5-40687A9C684B}"/>
    <cellStyle name="supText 2 5 5 2" xfId="55174" xr:uid="{F24B68FA-BBC9-47AC-937E-FAC75472C00E}"/>
    <cellStyle name="supText 2 5 6" xfId="55175" xr:uid="{B1144F87-C88B-421A-9D0E-35B0BF90A4C2}"/>
    <cellStyle name="supText 2 5 6 2" xfId="55176" xr:uid="{314A787D-AD78-480A-827E-FD783529FDCC}"/>
    <cellStyle name="supText 2 5 7" xfId="55177" xr:uid="{471843B8-5F7E-410D-8BA2-324FFD0C5523}"/>
    <cellStyle name="supText 2 5 7 2" xfId="55178" xr:uid="{6E7F201A-3561-491E-8D36-2B66332811C8}"/>
    <cellStyle name="supText 2 5 8" xfId="55179" xr:uid="{6794B850-46B7-4ABD-8BD1-E7C96F2FD758}"/>
    <cellStyle name="supText 2 5 8 2" xfId="55180" xr:uid="{9ED8B729-54D0-4A97-A6F7-ABE1478201DA}"/>
    <cellStyle name="supText 2 5 9" xfId="55181" xr:uid="{ABC925F4-6623-4023-8D8D-F891063C0B68}"/>
    <cellStyle name="supText 2 5 9 2" xfId="55182" xr:uid="{57C8F22A-9F4C-4323-8BD9-347E2D660341}"/>
    <cellStyle name="supText 2 6" xfId="55183" xr:uid="{65DA04A7-9430-484C-BC7B-021F59F32FD9}"/>
    <cellStyle name="supText 2 6 10" xfId="55184" xr:uid="{765D2627-8A64-4CF8-A4D4-314FBBBF1B2E}"/>
    <cellStyle name="supText 2 6 10 2" xfId="55185" xr:uid="{BF20067F-2E26-4EC2-B7FB-E650E3DA309E}"/>
    <cellStyle name="supText 2 6 11" xfId="55186" xr:uid="{A01D6AB7-A767-4598-92E6-D45BCAD23B0B}"/>
    <cellStyle name="supText 2 6 11 2" xfId="55187" xr:uid="{D31687F9-5823-45DD-BD9E-1F973DDD6D67}"/>
    <cellStyle name="supText 2 6 12" xfId="55188" xr:uid="{5C256C63-DD29-40B9-8DD4-7117AD6B345E}"/>
    <cellStyle name="supText 2 6 12 2" xfId="55189" xr:uid="{F6AA67CF-53D5-4E47-A8ED-A7661F0DE99E}"/>
    <cellStyle name="supText 2 6 13" xfId="55190" xr:uid="{FE4912B0-51F1-4561-B697-12C3ACDFE73A}"/>
    <cellStyle name="supText 2 6 13 2" xfId="55191" xr:uid="{ADE56A1B-980C-4E84-A97C-2F493F9859DC}"/>
    <cellStyle name="supText 2 6 14" xfId="55192" xr:uid="{A4069D22-1244-442F-AC89-62EA93E13BFB}"/>
    <cellStyle name="supText 2 6 14 2" xfId="55193" xr:uid="{F25F1677-5936-4B4E-9DE8-F0746EB4FEBA}"/>
    <cellStyle name="supText 2 6 15" xfId="55194" xr:uid="{96DAB8DE-C37C-4C4B-B46F-38CD28223EA7}"/>
    <cellStyle name="supText 2 6 2" xfId="55195" xr:uid="{6DA3E240-DEE7-4D3B-BBEC-3414D977B768}"/>
    <cellStyle name="supText 2 6 2 2" xfId="55196" xr:uid="{3B66C10E-00DD-418F-ADEE-EC74421D837D}"/>
    <cellStyle name="supText 2 6 3" xfId="55197" xr:uid="{C0A98496-A134-46E2-8DED-563FDA2ADBC9}"/>
    <cellStyle name="supText 2 6 3 2" xfId="55198" xr:uid="{9A98EB13-3E5A-4AD3-8D7B-3753E780940F}"/>
    <cellStyle name="supText 2 6 4" xfId="55199" xr:uid="{E7BE3A6C-53A8-4731-809A-325ADC9246D9}"/>
    <cellStyle name="supText 2 6 4 2" xfId="55200" xr:uid="{47AEB3A1-0123-4C88-B445-014AF4C6EAAA}"/>
    <cellStyle name="supText 2 6 5" xfId="55201" xr:uid="{259A478C-5E70-47DC-8BDE-973BEB70A2C1}"/>
    <cellStyle name="supText 2 6 5 2" xfId="55202" xr:uid="{5FABA5C0-504D-4879-A981-C0E22AB484D2}"/>
    <cellStyle name="supText 2 6 6" xfId="55203" xr:uid="{963C5A94-7E2C-4EDF-B369-3C05BF5EE27A}"/>
    <cellStyle name="supText 2 6 6 2" xfId="55204" xr:uid="{D33B8EAB-D9EC-4465-805D-39FBDDF4C294}"/>
    <cellStyle name="supText 2 6 7" xfId="55205" xr:uid="{60707AEA-98A3-4847-B76A-92E94BCD8526}"/>
    <cellStyle name="supText 2 6 7 2" xfId="55206" xr:uid="{ECFF8605-3ED3-4F2F-B460-97C5C271C89F}"/>
    <cellStyle name="supText 2 6 8" xfId="55207" xr:uid="{FAC8A43F-1C48-447C-BF03-269A92756FF5}"/>
    <cellStyle name="supText 2 6 8 2" xfId="55208" xr:uid="{2ED47F2A-0A89-4FD8-BA7F-ED6956DC9C43}"/>
    <cellStyle name="supText 2 6 9" xfId="55209" xr:uid="{E25D4D11-C53F-4F26-8585-D41D9099CAE6}"/>
    <cellStyle name="supText 2 6 9 2" xfId="55210" xr:uid="{785E22BE-B431-4A75-921D-3A1E0F27AE41}"/>
    <cellStyle name="supText 2 7" xfId="55211" xr:uid="{B7302473-08E2-42F9-84F0-90D6924048E0}"/>
    <cellStyle name="supText 2 7 10" xfId="55212" xr:uid="{E86F0886-20B7-4E74-887A-24DE8A149465}"/>
    <cellStyle name="supText 2 7 10 2" xfId="55213" xr:uid="{8B4FC7F9-19CD-4CCE-A7C0-AC45AFC37176}"/>
    <cellStyle name="supText 2 7 11" xfId="55214" xr:uid="{76B489A6-D055-40AB-A52A-E906743F25D1}"/>
    <cellStyle name="supText 2 7 11 2" xfId="55215" xr:uid="{CC2AD880-5FA1-496A-8993-0A1346E707EE}"/>
    <cellStyle name="supText 2 7 12" xfId="55216" xr:uid="{CFFAB9EE-14B2-42C9-AB3B-5B2D117B206D}"/>
    <cellStyle name="supText 2 7 12 2" xfId="55217" xr:uid="{F8BEBE90-CC87-4E5D-9D2C-23F85E88278F}"/>
    <cellStyle name="supText 2 7 13" xfId="55218" xr:uid="{C2960F30-2EE2-4203-8176-B40F462F548E}"/>
    <cellStyle name="supText 2 7 13 2" xfId="55219" xr:uid="{F0BFB7B8-07D2-4F10-82AA-CAAA0D590AE7}"/>
    <cellStyle name="supText 2 7 14" xfId="55220" xr:uid="{A5834C00-F2B2-4823-B339-419C6F8BC4D7}"/>
    <cellStyle name="supText 2 7 14 2" xfId="55221" xr:uid="{659F2B3D-2899-4C0D-936D-22360412CF90}"/>
    <cellStyle name="supText 2 7 15" xfId="55222" xr:uid="{6C5968E1-1699-4013-8805-F5E2D4DD496B}"/>
    <cellStyle name="supText 2 7 2" xfId="55223" xr:uid="{7D6A45C8-8702-4811-868F-A73AB1EC023E}"/>
    <cellStyle name="supText 2 7 2 2" xfId="55224" xr:uid="{DD14DD4D-6C8F-491B-8860-62672B5AA7C3}"/>
    <cellStyle name="supText 2 7 3" xfId="55225" xr:uid="{8EAC597B-3594-428B-AAAC-3D82EE5F50D2}"/>
    <cellStyle name="supText 2 7 3 2" xfId="55226" xr:uid="{3E424FB6-6744-4A17-9E44-1CA317C9A8C6}"/>
    <cellStyle name="supText 2 7 4" xfId="55227" xr:uid="{2D2C0D65-05A4-4647-86A0-816DBB436A23}"/>
    <cellStyle name="supText 2 7 4 2" xfId="55228" xr:uid="{1745120C-112E-4298-9E85-A2CD16D169AC}"/>
    <cellStyle name="supText 2 7 5" xfId="55229" xr:uid="{767EB7C0-7EF3-40A9-B044-DE0F4EA35732}"/>
    <cellStyle name="supText 2 7 5 2" xfId="55230" xr:uid="{03E1D266-A421-4DE3-BA0A-A050FD716964}"/>
    <cellStyle name="supText 2 7 6" xfId="55231" xr:uid="{F0DE65A6-1614-4B45-841A-6D3AE4755AFF}"/>
    <cellStyle name="supText 2 7 6 2" xfId="55232" xr:uid="{2F7C4084-D358-4B09-AC66-1CF39D08D36E}"/>
    <cellStyle name="supText 2 7 7" xfId="55233" xr:uid="{94767405-19E1-4004-A231-59764B63B96C}"/>
    <cellStyle name="supText 2 7 7 2" xfId="55234" xr:uid="{53925FB8-9325-409B-AA92-71F338D5E158}"/>
    <cellStyle name="supText 2 7 8" xfId="55235" xr:uid="{EA574C87-2685-4B4D-9A38-A2F0391B7090}"/>
    <cellStyle name="supText 2 7 8 2" xfId="55236" xr:uid="{76876B4E-3CCC-40A0-854C-89466C14800B}"/>
    <cellStyle name="supText 2 7 9" xfId="55237" xr:uid="{E55E5BBA-2F72-4E49-8513-6E5D9B98F70F}"/>
    <cellStyle name="supText 2 7 9 2" xfId="55238" xr:uid="{CE166663-085D-4DA8-82CD-0FF57797294E}"/>
    <cellStyle name="supText 2 8" xfId="55239" xr:uid="{A3C5B039-12A6-475A-9182-9972BDB10AE0}"/>
    <cellStyle name="supText 2 8 10" xfId="55240" xr:uid="{022720B2-DA4B-493E-BC2C-69F95C7C0813}"/>
    <cellStyle name="supText 2 8 10 2" xfId="55241" xr:uid="{68133309-1916-45CD-9287-0956234F9EDB}"/>
    <cellStyle name="supText 2 8 11" xfId="55242" xr:uid="{B1C3272E-8421-4324-BDC6-700C6BB7D47A}"/>
    <cellStyle name="supText 2 8 11 2" xfId="55243" xr:uid="{C5F6CB17-C57F-4F1C-AB89-24057B237B24}"/>
    <cellStyle name="supText 2 8 12" xfId="55244" xr:uid="{D19D50F9-CF77-4428-B9AE-7C00E8627502}"/>
    <cellStyle name="supText 2 8 12 2" xfId="55245" xr:uid="{357883AE-AD42-4494-956C-9761546743E0}"/>
    <cellStyle name="supText 2 8 13" xfId="55246" xr:uid="{C2177D12-0734-4329-8E63-84DBCE99D92B}"/>
    <cellStyle name="supText 2 8 13 2" xfId="55247" xr:uid="{7AD96561-DB8A-46A9-8C21-E5781BD57492}"/>
    <cellStyle name="supText 2 8 14" xfId="55248" xr:uid="{94B338B9-27F2-4D54-BA65-649D20E696A0}"/>
    <cellStyle name="supText 2 8 14 2" xfId="55249" xr:uid="{BCF53560-16BF-445A-8509-F80467370F9D}"/>
    <cellStyle name="supText 2 8 15" xfId="55250" xr:uid="{8368E651-C062-411E-912B-4D194BEE3F78}"/>
    <cellStyle name="supText 2 8 2" xfId="55251" xr:uid="{727D0CB6-2D8F-443C-A293-DF7B17FACA97}"/>
    <cellStyle name="supText 2 8 2 2" xfId="55252" xr:uid="{6BFB2437-803A-4BC2-9373-EF9E0116FF19}"/>
    <cellStyle name="supText 2 8 3" xfId="55253" xr:uid="{4E8343C1-52D2-4F98-9660-6054C20A2F47}"/>
    <cellStyle name="supText 2 8 3 2" xfId="55254" xr:uid="{6D3053D3-EF33-406E-87C6-59957DAD65F3}"/>
    <cellStyle name="supText 2 8 4" xfId="55255" xr:uid="{1BD187A9-A70D-4356-88AA-341033E7A63D}"/>
    <cellStyle name="supText 2 8 4 2" xfId="55256" xr:uid="{D3E4004D-0E41-476E-B888-39B633CBBC95}"/>
    <cellStyle name="supText 2 8 5" xfId="55257" xr:uid="{DBB4B7CE-45F1-4A85-88C6-34D12FA1DE93}"/>
    <cellStyle name="supText 2 8 5 2" xfId="55258" xr:uid="{4DAD2076-C157-471A-B0B9-0E140F9FD473}"/>
    <cellStyle name="supText 2 8 6" xfId="55259" xr:uid="{371FC351-9D6E-4E82-9C20-28ABACE7BB04}"/>
    <cellStyle name="supText 2 8 6 2" xfId="55260" xr:uid="{12B0583E-A171-4856-9F93-BEEB1E8C8E63}"/>
    <cellStyle name="supText 2 8 7" xfId="55261" xr:uid="{6ADA0F5F-76AF-4DC8-9A1F-F0AC934ACCF3}"/>
    <cellStyle name="supText 2 8 7 2" xfId="55262" xr:uid="{4EEA3ECF-09C0-496D-BD69-CE731E073B1E}"/>
    <cellStyle name="supText 2 8 8" xfId="55263" xr:uid="{788B3268-82E9-4710-99AA-BBE82A13AF41}"/>
    <cellStyle name="supText 2 8 8 2" xfId="55264" xr:uid="{6B87361C-3EBA-4D6C-AC25-59A39DC5E0B8}"/>
    <cellStyle name="supText 2 8 9" xfId="55265" xr:uid="{76723055-95F6-4975-AAF2-C5D4BF2B9BA3}"/>
    <cellStyle name="supText 2 8 9 2" xfId="55266" xr:uid="{A64A5CBE-D78A-4578-8BD1-92E6CEA6F2D9}"/>
    <cellStyle name="supText 2 9" xfId="55267" xr:uid="{AF98FF81-2BA9-4836-BA7A-B2D8916048A5}"/>
    <cellStyle name="supText 2 9 10" xfId="55268" xr:uid="{C9F17E96-C1D0-49EA-91D5-FF9BBB30FB98}"/>
    <cellStyle name="supText 2 9 10 2" xfId="55269" xr:uid="{ABF67161-7DB1-4187-BA26-D87429786DD8}"/>
    <cellStyle name="supText 2 9 11" xfId="55270" xr:uid="{A1599434-F8CC-43AE-90AE-8E60E6C1CC4B}"/>
    <cellStyle name="supText 2 9 11 2" xfId="55271" xr:uid="{7AAB1E48-CBC7-48B7-B22D-E9C78F7843AF}"/>
    <cellStyle name="supText 2 9 12" xfId="55272" xr:uid="{D2AFCF8B-60F5-4CA3-8553-A53E95716067}"/>
    <cellStyle name="supText 2 9 12 2" xfId="55273" xr:uid="{35F7E12C-D0CF-4A2A-BBED-4D617C2623A7}"/>
    <cellStyle name="supText 2 9 13" xfId="55274" xr:uid="{2FAE49E3-07D7-40D5-AC6E-1974A6E65930}"/>
    <cellStyle name="supText 2 9 13 2" xfId="55275" xr:uid="{6E55050D-1672-4383-91AF-CA48225BE554}"/>
    <cellStyle name="supText 2 9 14" xfId="55276" xr:uid="{5BFF2E72-974F-4D32-B7BA-72CC3C30EFD6}"/>
    <cellStyle name="supText 2 9 14 2" xfId="55277" xr:uid="{EE77E76A-3E93-433D-B867-2544F76EE18E}"/>
    <cellStyle name="supText 2 9 15" xfId="55278" xr:uid="{2DEFD10F-4B45-43AA-B201-1E5BA458F55C}"/>
    <cellStyle name="supText 2 9 2" xfId="55279" xr:uid="{12B55124-8DF8-4BB4-88BA-BDDD73DF4B72}"/>
    <cellStyle name="supText 2 9 2 2" xfId="55280" xr:uid="{B3619C5F-B88A-436A-B9D7-5217317901A6}"/>
    <cellStyle name="supText 2 9 3" xfId="55281" xr:uid="{A753996B-2632-4BF7-B612-F42F7B64001B}"/>
    <cellStyle name="supText 2 9 3 2" xfId="55282" xr:uid="{69DE752F-F878-4C34-BA0C-BA4F569E6331}"/>
    <cellStyle name="supText 2 9 4" xfId="55283" xr:uid="{CF3B9D22-0E89-4BA8-9654-DC024EFAC6C0}"/>
    <cellStyle name="supText 2 9 4 2" xfId="55284" xr:uid="{7209C3BF-014C-438D-BFB0-363CACF11910}"/>
    <cellStyle name="supText 2 9 5" xfId="55285" xr:uid="{C8D06375-AF4F-4BEB-B706-3E1EF18E92A3}"/>
    <cellStyle name="supText 2 9 5 2" xfId="55286" xr:uid="{C1EA69F1-0F87-4B98-80EB-CD517FA34A03}"/>
    <cellStyle name="supText 2 9 6" xfId="55287" xr:uid="{32AE496D-34C5-47D8-B1D0-1CB2E4509007}"/>
    <cellStyle name="supText 2 9 6 2" xfId="55288" xr:uid="{1E8607FC-1C01-4F3B-BB9E-88FCBBA10823}"/>
    <cellStyle name="supText 2 9 7" xfId="55289" xr:uid="{D29915C2-FBD3-4B63-B272-E3D9991559A0}"/>
    <cellStyle name="supText 2 9 7 2" xfId="55290" xr:uid="{8612C1F9-77CE-4165-BBBB-381DB77D766A}"/>
    <cellStyle name="supText 2 9 8" xfId="55291" xr:uid="{18CD969E-AF6E-4BB3-A534-5BAE4CA775C4}"/>
    <cellStyle name="supText 2 9 8 2" xfId="55292" xr:uid="{E445D7B9-7074-4262-B2D7-15B7B8BA105C}"/>
    <cellStyle name="supText 2 9 9" xfId="55293" xr:uid="{2A55B087-9A70-487B-ACDB-EDA87F691E82}"/>
    <cellStyle name="supText 2 9 9 2" xfId="55294" xr:uid="{D0BCAB46-310A-466D-B4C5-585F6E8506E0}"/>
    <cellStyle name="supText 20" xfId="55295" xr:uid="{CBB0D888-8AA3-4EB5-9A61-244C55313C37}"/>
    <cellStyle name="supText 20 10" xfId="55296" xr:uid="{C6BB0744-F060-4E5F-AE32-33F25E37286D}"/>
    <cellStyle name="supText 20 10 2" xfId="55297" xr:uid="{E70DFCB8-662D-4C75-8E7D-0447D42EAF9C}"/>
    <cellStyle name="supText 20 11" xfId="55298" xr:uid="{EB088BDB-5269-4C93-A7D9-A0C636F3B690}"/>
    <cellStyle name="supText 20 11 2" xfId="55299" xr:uid="{833AB08F-DE29-4569-AE7A-02F02A2BDB4C}"/>
    <cellStyle name="supText 20 12" xfId="55300" xr:uid="{173C05B8-060D-4884-A02A-50275432A88A}"/>
    <cellStyle name="supText 20 12 2" xfId="55301" xr:uid="{E168A626-7B44-4968-B17E-80544C781D79}"/>
    <cellStyle name="supText 20 13" xfId="55302" xr:uid="{CDC9268F-C070-4B18-9949-B82C3AFD3DC3}"/>
    <cellStyle name="supText 20 13 2" xfId="55303" xr:uid="{C9EABACA-6841-493F-A098-65B0ABBEF9A3}"/>
    <cellStyle name="supText 20 14" xfId="55304" xr:uid="{820FD88B-2640-4165-8093-3EB32A2BE57F}"/>
    <cellStyle name="supText 20 14 2" xfId="55305" xr:uid="{B6E2A54D-2659-4627-A1A9-8003E5AA0620}"/>
    <cellStyle name="supText 20 15" xfId="55306" xr:uid="{165BFE78-6901-4544-9627-A3ABF9AAC5A5}"/>
    <cellStyle name="supText 20 2" xfId="55307" xr:uid="{324B88D5-4D13-44ED-A72F-DEFAFAA932AA}"/>
    <cellStyle name="supText 20 2 2" xfId="55308" xr:uid="{BB8F0924-61A7-4358-AC94-1371E5D030EE}"/>
    <cellStyle name="supText 20 3" xfId="55309" xr:uid="{26204153-4ED9-4030-902B-2C7DDAB5AF3D}"/>
    <cellStyle name="supText 20 3 2" xfId="55310" xr:uid="{436F402B-FFEC-4427-9A35-FC1458783CB1}"/>
    <cellStyle name="supText 20 4" xfId="55311" xr:uid="{D21BA28B-F002-4C28-AD11-47AB50F9D197}"/>
    <cellStyle name="supText 20 4 2" xfId="55312" xr:uid="{ECA012CE-67FC-4C5D-8098-47B9B8BD8CF6}"/>
    <cellStyle name="supText 20 5" xfId="55313" xr:uid="{4E8701D0-8DA9-4237-850A-BA9F062C7CA2}"/>
    <cellStyle name="supText 20 5 2" xfId="55314" xr:uid="{697F00BE-B208-47FE-AD81-FD4E6BF9F50F}"/>
    <cellStyle name="supText 20 6" xfId="55315" xr:uid="{408131E5-A3EB-4103-BEDF-D11D0AAF6482}"/>
    <cellStyle name="supText 20 6 2" xfId="55316" xr:uid="{AD4F6E37-6CD1-4579-A88A-9A3BF8D70B0F}"/>
    <cellStyle name="supText 20 7" xfId="55317" xr:uid="{BF801A8D-51B2-406E-BA10-7A725A9185DF}"/>
    <cellStyle name="supText 20 7 2" xfId="55318" xr:uid="{EC51FF45-65E8-459C-B0F7-19181C7F0B81}"/>
    <cellStyle name="supText 20 8" xfId="55319" xr:uid="{92584FBF-FC7B-4A66-88EA-76847CCB810C}"/>
    <cellStyle name="supText 20 8 2" xfId="55320" xr:uid="{DFE504B7-FC0F-4345-A8AD-CA1F53E43ED9}"/>
    <cellStyle name="supText 20 9" xfId="55321" xr:uid="{EFA210DA-D68D-443D-A91A-3CDF8180E573}"/>
    <cellStyle name="supText 20 9 2" xfId="55322" xr:uid="{8D589380-975B-4D34-AABD-CA776E493DA6}"/>
    <cellStyle name="supText 21" xfId="55323" xr:uid="{40F28378-F045-47A1-845D-43162A8746B3}"/>
    <cellStyle name="supText 21 10" xfId="55324" xr:uid="{AF5F0605-83FE-4C10-A3D9-9649B10D6E51}"/>
    <cellStyle name="supText 21 10 2" xfId="55325" xr:uid="{635D1472-C287-4747-9F3D-AF41841134C8}"/>
    <cellStyle name="supText 21 11" xfId="55326" xr:uid="{13F389C3-B11F-493D-9643-6DC8499E4678}"/>
    <cellStyle name="supText 21 11 2" xfId="55327" xr:uid="{DC0D491B-B6F4-4AB8-9A95-4431767B3370}"/>
    <cellStyle name="supText 21 12" xfId="55328" xr:uid="{17FBF305-FF36-42EA-AB5F-CCCCFED76F53}"/>
    <cellStyle name="supText 21 12 2" xfId="55329" xr:uid="{400EDBDB-679E-436D-BB8F-3E211F68AB8A}"/>
    <cellStyle name="supText 21 13" xfId="55330" xr:uid="{6460EA8C-8B0D-4AB8-B2C9-AC5D7CE67E0A}"/>
    <cellStyle name="supText 21 13 2" xfId="55331" xr:uid="{9A2E7BCA-7858-4D0E-83D9-B12135DBB2B3}"/>
    <cellStyle name="supText 21 14" xfId="55332" xr:uid="{8C5BBBB4-5286-440A-9A3B-4E4EBBA44049}"/>
    <cellStyle name="supText 21 14 2" xfId="55333" xr:uid="{D0C8F619-8ABB-46C4-B1C3-EB4D5E517A55}"/>
    <cellStyle name="supText 21 15" xfId="55334" xr:uid="{3EC569B5-0AC1-4203-98EE-74CD65BFF71F}"/>
    <cellStyle name="supText 21 2" xfId="55335" xr:uid="{01003659-49B8-4293-B0EB-7734CF57E8B9}"/>
    <cellStyle name="supText 21 2 2" xfId="55336" xr:uid="{954DF0B9-C968-4DED-BC85-A5D1BA938E6C}"/>
    <cellStyle name="supText 21 3" xfId="55337" xr:uid="{EC67EEA7-6D26-4FC6-8DB2-3A320DC3C361}"/>
    <cellStyle name="supText 21 3 2" xfId="55338" xr:uid="{697E55A4-5CA4-41F1-9C8F-63B803AD2714}"/>
    <cellStyle name="supText 21 4" xfId="55339" xr:uid="{C2DA57B3-3380-4A6E-8AFB-203BFDBA0DE0}"/>
    <cellStyle name="supText 21 4 2" xfId="55340" xr:uid="{D22E109B-393F-417D-9AE6-9BC5155833BE}"/>
    <cellStyle name="supText 21 5" xfId="55341" xr:uid="{31D5981B-0594-4B20-83AA-9638B5592548}"/>
    <cellStyle name="supText 21 5 2" xfId="55342" xr:uid="{28D2AD52-80D5-4BFF-B967-C07CEBC80577}"/>
    <cellStyle name="supText 21 6" xfId="55343" xr:uid="{0DC216EC-DA68-4DD0-952F-D61AC4C1FEB1}"/>
    <cellStyle name="supText 21 6 2" xfId="55344" xr:uid="{DD616631-8BDA-4746-8674-CC18BCCC78F9}"/>
    <cellStyle name="supText 21 7" xfId="55345" xr:uid="{09FD6AF5-0A89-4DDD-B7EA-3145979B3170}"/>
    <cellStyle name="supText 21 7 2" xfId="55346" xr:uid="{9FA083C5-04C2-4F81-A643-045827246AEB}"/>
    <cellStyle name="supText 21 8" xfId="55347" xr:uid="{BBB5BF1F-DEFB-4A22-B2F4-D12428ECBDB3}"/>
    <cellStyle name="supText 21 8 2" xfId="55348" xr:uid="{69D2CD0A-06AD-4D8C-BD18-B48D663599F1}"/>
    <cellStyle name="supText 21 9" xfId="55349" xr:uid="{853358A3-40A9-4E7F-B08F-AB6D068044FC}"/>
    <cellStyle name="supText 21 9 2" xfId="55350" xr:uid="{86E9D826-72CB-4C03-9354-61AB5519EEF5}"/>
    <cellStyle name="supText 22" xfId="55351" xr:uid="{AF89FE69-8641-40A1-99BE-D9729A8EF3F0}"/>
    <cellStyle name="supText 22 10" xfId="55352" xr:uid="{AC070E11-3371-4F17-96E4-1586BA9DEC95}"/>
    <cellStyle name="supText 22 10 2" xfId="55353" xr:uid="{1F550DA4-632C-46E9-8C48-FA0B4B665691}"/>
    <cellStyle name="supText 22 11" xfId="55354" xr:uid="{DB728303-6B0D-455B-B5A0-FACF42084C01}"/>
    <cellStyle name="supText 22 11 2" xfId="55355" xr:uid="{95895A67-1B0A-463D-BD98-466F0E69AAFE}"/>
    <cellStyle name="supText 22 12" xfId="55356" xr:uid="{E604E777-E12A-47FA-BBFB-26D31FCA92DD}"/>
    <cellStyle name="supText 22 12 2" xfId="55357" xr:uid="{A8735A8E-E12A-41E0-A9CA-356C72C518FF}"/>
    <cellStyle name="supText 22 13" xfId="55358" xr:uid="{F2657334-BEA9-46F5-811F-A2F69FE551EC}"/>
    <cellStyle name="supText 22 13 2" xfId="55359" xr:uid="{11AA9785-4D14-4832-ADB0-2FA7085044EF}"/>
    <cellStyle name="supText 22 14" xfId="55360" xr:uid="{1512FD4F-A3B1-48A3-94FB-13253C942635}"/>
    <cellStyle name="supText 22 14 2" xfId="55361" xr:uid="{F944B6BC-47E3-4EA1-A94C-0661B89AB9EC}"/>
    <cellStyle name="supText 22 15" xfId="55362" xr:uid="{EAFA98B4-AC80-4E74-B70F-4597C05A68E1}"/>
    <cellStyle name="supText 22 2" xfId="55363" xr:uid="{65C4D8ED-6A72-413A-B26D-7DE811CBB174}"/>
    <cellStyle name="supText 22 2 2" xfId="55364" xr:uid="{A4B95275-29F4-490B-8707-D6B7D61174E7}"/>
    <cellStyle name="supText 22 3" xfId="55365" xr:uid="{F556CD8F-3144-47A8-829D-C84EC77AFAAA}"/>
    <cellStyle name="supText 22 3 2" xfId="55366" xr:uid="{16B1DCBA-F58D-4805-B171-A424529AEFDD}"/>
    <cellStyle name="supText 22 4" xfId="55367" xr:uid="{E0961E39-B2E2-4493-AB6F-F6612A1CFDDF}"/>
    <cellStyle name="supText 22 4 2" xfId="55368" xr:uid="{3E2E115D-C891-4D57-A283-EC36670F7D6B}"/>
    <cellStyle name="supText 22 5" xfId="55369" xr:uid="{47104C72-17FD-461E-874D-154A0391EFC8}"/>
    <cellStyle name="supText 22 5 2" xfId="55370" xr:uid="{697A01FF-8B60-4108-A6BF-2E218C537500}"/>
    <cellStyle name="supText 22 6" xfId="55371" xr:uid="{E3F517F4-FD0D-4D1E-AAF3-24CA1927E145}"/>
    <cellStyle name="supText 22 6 2" xfId="55372" xr:uid="{777904E8-B1C5-4FC4-AA6F-31DC34C21365}"/>
    <cellStyle name="supText 22 7" xfId="55373" xr:uid="{9E313B90-3EFA-48A9-BA94-FADDA89C16B2}"/>
    <cellStyle name="supText 22 7 2" xfId="55374" xr:uid="{8001039B-3457-4001-89F6-30D859343EB1}"/>
    <cellStyle name="supText 22 8" xfId="55375" xr:uid="{5F5663A3-A5F7-43F8-890D-C5242B73FB3A}"/>
    <cellStyle name="supText 22 8 2" xfId="55376" xr:uid="{F7F9375D-CA77-406E-9207-4790FF3A1D28}"/>
    <cellStyle name="supText 22 9" xfId="55377" xr:uid="{CB8874E6-27F2-48E7-B1AA-28BCC941ED55}"/>
    <cellStyle name="supText 22 9 2" xfId="55378" xr:uid="{BFAEB6ED-87ED-47EC-B09F-14BBA2A5C35F}"/>
    <cellStyle name="supText 23" xfId="55379" xr:uid="{F357D195-0850-45F1-AAF1-9817040EDEB4}"/>
    <cellStyle name="supText 23 10" xfId="55380" xr:uid="{2BC1280F-64F5-4393-ABBE-A4E6301234C4}"/>
    <cellStyle name="supText 23 10 2" xfId="55381" xr:uid="{E57A2022-EF4F-4B6A-B8ED-29CD2B7BE40A}"/>
    <cellStyle name="supText 23 11" xfId="55382" xr:uid="{39805BBB-B7C0-4002-B11E-EAB0469C8A2C}"/>
    <cellStyle name="supText 23 11 2" xfId="55383" xr:uid="{F63D6B1B-8CAF-48EA-88B6-4FE2A6024ADD}"/>
    <cellStyle name="supText 23 12" xfId="55384" xr:uid="{067D1962-04FB-41AB-AACA-0CFA9E8B5D03}"/>
    <cellStyle name="supText 23 12 2" xfId="55385" xr:uid="{F2D06B9D-28C1-4710-9EF3-81CE26535FE7}"/>
    <cellStyle name="supText 23 13" xfId="55386" xr:uid="{E1999828-6B52-4536-8D84-BDA90E530B85}"/>
    <cellStyle name="supText 23 13 2" xfId="55387" xr:uid="{5925EEA7-2F57-4A1D-849A-255CD2459695}"/>
    <cellStyle name="supText 23 14" xfId="55388" xr:uid="{C31C4FAA-3022-41E2-B64C-00294D87DFB9}"/>
    <cellStyle name="supText 23 14 2" xfId="55389" xr:uid="{3CBADBBF-A78C-4DBA-A3C2-A4F9A2A58DF5}"/>
    <cellStyle name="supText 23 15" xfId="55390" xr:uid="{E1FC2C23-7F52-41A6-A23E-4A2E1EC73FB2}"/>
    <cellStyle name="supText 23 2" xfId="55391" xr:uid="{00DE2CEF-630E-4E3E-9740-41A4FCA2A597}"/>
    <cellStyle name="supText 23 2 2" xfId="55392" xr:uid="{E990D075-84B3-4F7E-A811-3611D2EC2C3B}"/>
    <cellStyle name="supText 23 3" xfId="55393" xr:uid="{B18CE03C-746E-4EFF-8571-B609FF026DD3}"/>
    <cellStyle name="supText 23 3 2" xfId="55394" xr:uid="{85D867DC-1170-4E2E-8DB3-ACBC48095508}"/>
    <cellStyle name="supText 23 4" xfId="55395" xr:uid="{6F86AC6B-2124-4531-AFB7-B54F85D806DA}"/>
    <cellStyle name="supText 23 4 2" xfId="55396" xr:uid="{1D916979-C014-4C91-B4C7-E4A840256CF3}"/>
    <cellStyle name="supText 23 5" xfId="55397" xr:uid="{36FFE6F8-5EBC-4960-A47A-6D8F7DDA70E0}"/>
    <cellStyle name="supText 23 5 2" xfId="55398" xr:uid="{9CF3EFF0-2982-4448-881C-B8A1DECBE9C3}"/>
    <cellStyle name="supText 23 6" xfId="55399" xr:uid="{B8B0C4DE-1810-4F20-8250-48CB3B015709}"/>
    <cellStyle name="supText 23 6 2" xfId="55400" xr:uid="{6828F633-D5C3-471D-A57F-78157D251100}"/>
    <cellStyle name="supText 23 7" xfId="55401" xr:uid="{46E4CBB2-41B2-4896-B0C3-D0942B031C87}"/>
    <cellStyle name="supText 23 7 2" xfId="55402" xr:uid="{72247730-C8D6-415A-A015-39E96D251929}"/>
    <cellStyle name="supText 23 8" xfId="55403" xr:uid="{4F98494A-BD01-42AE-BFA1-679B1D9ED0C0}"/>
    <cellStyle name="supText 23 8 2" xfId="55404" xr:uid="{1AA28D23-27BD-4DFB-9FAB-3D8587383BEC}"/>
    <cellStyle name="supText 23 9" xfId="55405" xr:uid="{A7DE6019-4C03-46D9-BA9F-68719076579A}"/>
    <cellStyle name="supText 23 9 2" xfId="55406" xr:uid="{F188C173-CDEA-43CD-8988-248EBDB03568}"/>
    <cellStyle name="supText 24" xfId="55407" xr:uid="{DE14B786-9071-426F-873E-56A0B1E3EBFB}"/>
    <cellStyle name="supText 24 10" xfId="55408" xr:uid="{CEC2C35C-B23C-4BF7-AB00-619ABF674798}"/>
    <cellStyle name="supText 24 10 2" xfId="55409" xr:uid="{228B46F2-C70C-4BE1-8B43-D06039EEC854}"/>
    <cellStyle name="supText 24 11" xfId="55410" xr:uid="{9951309C-0693-4F34-A381-6F99DBA5452C}"/>
    <cellStyle name="supText 24 11 2" xfId="55411" xr:uid="{28A24090-145D-4C12-9833-4CE27C8DA3F1}"/>
    <cellStyle name="supText 24 12" xfId="55412" xr:uid="{FC5CBF20-1C04-4573-991C-2E9D7DD7B34C}"/>
    <cellStyle name="supText 24 12 2" xfId="55413" xr:uid="{DC1A1EA2-A77C-4DFD-B3D6-C1199D7E8DC4}"/>
    <cellStyle name="supText 24 13" xfId="55414" xr:uid="{0C3E0D6B-2E94-48E0-A887-137B85C369D2}"/>
    <cellStyle name="supText 24 13 2" xfId="55415" xr:uid="{01B3A98A-9C5D-48AC-94EC-659C55F2753B}"/>
    <cellStyle name="supText 24 14" xfId="55416" xr:uid="{852F6F44-603C-4941-B820-78B4B5FE1C8C}"/>
    <cellStyle name="supText 24 14 2" xfId="55417" xr:uid="{3E0254F7-CDDE-4135-A887-C91B2E66689E}"/>
    <cellStyle name="supText 24 15" xfId="55418" xr:uid="{7A36ADE7-7789-4EA2-8BBA-ACEEA7629473}"/>
    <cellStyle name="supText 24 2" xfId="55419" xr:uid="{BD1A72C0-668D-412E-9A15-0532895E4923}"/>
    <cellStyle name="supText 24 2 2" xfId="55420" xr:uid="{98B73091-E4A2-4B44-90FD-C629BB00ECB0}"/>
    <cellStyle name="supText 24 3" xfId="55421" xr:uid="{6EA907FA-E19A-42AD-B21C-2345FE80C7FF}"/>
    <cellStyle name="supText 24 3 2" xfId="55422" xr:uid="{5A0B1656-E142-47DD-9356-5F0C50CBD5A3}"/>
    <cellStyle name="supText 24 4" xfId="55423" xr:uid="{448F8551-2D6D-42E1-915D-BC3E44E3AB70}"/>
    <cellStyle name="supText 24 4 2" xfId="55424" xr:uid="{897A7EAD-9F43-486A-B974-3A0ECE71FEDA}"/>
    <cellStyle name="supText 24 5" xfId="55425" xr:uid="{293D2315-F592-4FC9-B467-37F673043FC5}"/>
    <cellStyle name="supText 24 5 2" xfId="55426" xr:uid="{86ACF394-AB24-4256-9E88-A253746B02F4}"/>
    <cellStyle name="supText 24 6" xfId="55427" xr:uid="{9B30DCDC-318C-48FF-B4A9-3589CB9F2A01}"/>
    <cellStyle name="supText 24 6 2" xfId="55428" xr:uid="{93C49968-B0F7-46FB-9998-287EE75FEC64}"/>
    <cellStyle name="supText 24 7" xfId="55429" xr:uid="{5D76757D-7495-4DA5-837D-A0E7F4AA4CA6}"/>
    <cellStyle name="supText 24 7 2" xfId="55430" xr:uid="{AA9035D3-23A3-4BB2-8A32-D1801D4E5CC3}"/>
    <cellStyle name="supText 24 8" xfId="55431" xr:uid="{E144C69C-D017-4716-97DE-4C5AF1171480}"/>
    <cellStyle name="supText 24 8 2" xfId="55432" xr:uid="{C7C17334-6C4B-4418-8496-ED7F6C1B2487}"/>
    <cellStyle name="supText 24 9" xfId="55433" xr:uid="{F5248F91-4017-4EEA-A85D-08E68BDA7742}"/>
    <cellStyle name="supText 24 9 2" xfId="55434" xr:uid="{5BCCE65A-9576-4FB0-9ADF-326E6CB2E4FE}"/>
    <cellStyle name="supText 25" xfId="55435" xr:uid="{AD65C4CB-E054-47EB-9F9C-4A56ADB3DFE2}"/>
    <cellStyle name="supText 25 10" xfId="55436" xr:uid="{F4BFCCBC-B7C0-4491-8EAD-3D6BAD3F5874}"/>
    <cellStyle name="supText 25 10 2" xfId="55437" xr:uid="{D463A644-C75F-47D2-ADC4-ABD9BE1FDFEB}"/>
    <cellStyle name="supText 25 11" xfId="55438" xr:uid="{BE76704A-EE36-4866-8D69-E7F35AE86352}"/>
    <cellStyle name="supText 25 11 2" xfId="55439" xr:uid="{8F6C0EDB-264A-4831-86C7-C2479ECB749B}"/>
    <cellStyle name="supText 25 12" xfId="55440" xr:uid="{4B4002EB-01E6-4BFE-9553-F55A82A370CF}"/>
    <cellStyle name="supText 25 12 2" xfId="55441" xr:uid="{5D2978D1-D156-49AB-8034-122CCC140AAB}"/>
    <cellStyle name="supText 25 13" xfId="55442" xr:uid="{5465DD1D-0672-4259-8F51-6C30A3402CCB}"/>
    <cellStyle name="supText 25 13 2" xfId="55443" xr:uid="{949CCFBD-4035-4092-9401-54C2E0D811B7}"/>
    <cellStyle name="supText 25 14" xfId="55444" xr:uid="{727FC6F2-A0B0-43C9-95F9-CA06ACC75905}"/>
    <cellStyle name="supText 25 14 2" xfId="55445" xr:uid="{AD4A71A7-202D-47E5-A4B3-0055ACC8B252}"/>
    <cellStyle name="supText 25 15" xfId="55446" xr:uid="{1C9997C7-AFF9-4AA2-A90B-F9F584B840C8}"/>
    <cellStyle name="supText 25 2" xfId="55447" xr:uid="{6F1191FA-A1EA-49E0-9A83-62A044B27B5A}"/>
    <cellStyle name="supText 25 2 2" xfId="55448" xr:uid="{AD31C18D-DDDF-4ABF-B63C-B343EC747307}"/>
    <cellStyle name="supText 25 3" xfId="55449" xr:uid="{635975EF-59DE-4427-BAEE-5B1D859E4CCD}"/>
    <cellStyle name="supText 25 3 2" xfId="55450" xr:uid="{293E3475-C451-4359-BF2A-1BE53FA8388E}"/>
    <cellStyle name="supText 25 4" xfId="55451" xr:uid="{E898EDF5-0B72-459B-9F2F-AD691A51972C}"/>
    <cellStyle name="supText 25 4 2" xfId="55452" xr:uid="{0A96551F-E1F0-4B76-B758-FB61B0F49A2D}"/>
    <cellStyle name="supText 25 5" xfId="55453" xr:uid="{501B14CB-0191-4047-85C8-2B8372BBB5C2}"/>
    <cellStyle name="supText 25 5 2" xfId="55454" xr:uid="{D27E23C6-0277-4B93-8E9C-1470CEA9D497}"/>
    <cellStyle name="supText 25 6" xfId="55455" xr:uid="{5DCE8E18-94DE-4713-AB40-298D4EBAB729}"/>
    <cellStyle name="supText 25 6 2" xfId="55456" xr:uid="{CCCCEB0E-34EA-47D2-905E-B24E127A056A}"/>
    <cellStyle name="supText 25 7" xfId="55457" xr:uid="{A41DA9A2-7EA1-4953-ADCA-4384547B7866}"/>
    <cellStyle name="supText 25 7 2" xfId="55458" xr:uid="{831B700D-8076-4B57-8C5A-691D7D095BAA}"/>
    <cellStyle name="supText 25 8" xfId="55459" xr:uid="{7AE31FD1-9CC5-48D9-8A79-FF01B47B96F2}"/>
    <cellStyle name="supText 25 8 2" xfId="55460" xr:uid="{0A1C0B23-ED70-42B9-B67D-8939970D2FA5}"/>
    <cellStyle name="supText 25 9" xfId="55461" xr:uid="{5BCF43B5-06F6-42C0-A09E-7A3509BB13B4}"/>
    <cellStyle name="supText 25 9 2" xfId="55462" xr:uid="{0BEC8CE8-884A-4F03-939D-2FF4F1718AB8}"/>
    <cellStyle name="supText 26" xfId="55463" xr:uid="{20BBF557-30F7-4DE7-A0F0-06375EB77098}"/>
    <cellStyle name="supText 26 10" xfId="55464" xr:uid="{03363EE6-75DA-4218-805E-D810C6A72F63}"/>
    <cellStyle name="supText 26 10 2" xfId="55465" xr:uid="{AE70E9E8-2888-47ED-96BC-5C5BBBD0B9B2}"/>
    <cellStyle name="supText 26 11" xfId="55466" xr:uid="{44CA12AB-F42F-4682-A935-D8D5600250B3}"/>
    <cellStyle name="supText 26 11 2" xfId="55467" xr:uid="{32398B83-D384-407B-B4AE-29438EF74EAF}"/>
    <cellStyle name="supText 26 12" xfId="55468" xr:uid="{F25954A9-5737-4583-BAB2-6860B67315C0}"/>
    <cellStyle name="supText 26 12 2" xfId="55469" xr:uid="{1BEC3C4F-38FA-4DA9-ABCE-B2AFB338775D}"/>
    <cellStyle name="supText 26 13" xfId="55470" xr:uid="{493587F4-B00C-4DEF-A4C8-F7884F033355}"/>
    <cellStyle name="supText 26 13 2" xfId="55471" xr:uid="{999E3E5A-0A56-477D-A534-19C9A3410C5A}"/>
    <cellStyle name="supText 26 14" xfId="55472" xr:uid="{1286F5D9-C85F-46E8-9FB4-EDAD20BE111C}"/>
    <cellStyle name="supText 26 2" xfId="55473" xr:uid="{FE714F97-96E5-419A-993E-9DF2BCEA0130}"/>
    <cellStyle name="supText 26 2 2" xfId="55474" xr:uid="{8EC59660-D60D-4B76-BEE4-026190B72266}"/>
    <cellStyle name="supText 26 3" xfId="55475" xr:uid="{63347621-74C8-4468-AAEF-16C15CD18290}"/>
    <cellStyle name="supText 26 3 2" xfId="55476" xr:uid="{C0F5BCDB-3213-40DC-A3EE-7019A67BCBA1}"/>
    <cellStyle name="supText 26 4" xfId="55477" xr:uid="{D546CB29-0BC6-4776-8C63-6820375D997E}"/>
    <cellStyle name="supText 26 4 2" xfId="55478" xr:uid="{8BABDE1D-71B2-4FEE-985C-751200D67493}"/>
    <cellStyle name="supText 26 5" xfId="55479" xr:uid="{FF45D8F6-136D-47E7-B48E-2F66E4D14754}"/>
    <cellStyle name="supText 26 5 2" xfId="55480" xr:uid="{DA5F0E1F-DBD8-4D24-8B4B-483F5EA2C9E8}"/>
    <cellStyle name="supText 26 6" xfId="55481" xr:uid="{39C6AD5D-F8E8-4814-9CE4-F5CEBB4E8CEB}"/>
    <cellStyle name="supText 26 6 2" xfId="55482" xr:uid="{AC285B16-84B6-4D32-A7EF-28EB60E8262C}"/>
    <cellStyle name="supText 26 7" xfId="55483" xr:uid="{A8A93BBA-1AC7-4EFB-9E3B-61A328F4A1CB}"/>
    <cellStyle name="supText 26 7 2" xfId="55484" xr:uid="{B2E14C1E-7D8B-41CD-A399-8145DA49E553}"/>
    <cellStyle name="supText 26 8" xfId="55485" xr:uid="{EA96D237-2A74-423E-B31E-046F72EEEBF3}"/>
    <cellStyle name="supText 26 8 2" xfId="55486" xr:uid="{44596E3F-9C05-4BEB-AB9E-2282CAAA50FE}"/>
    <cellStyle name="supText 26 9" xfId="55487" xr:uid="{4F3216A2-EA70-450F-A052-497FE16C96BD}"/>
    <cellStyle name="supText 26 9 2" xfId="55488" xr:uid="{43598A05-E7C4-4216-8209-EC70475B0220}"/>
    <cellStyle name="supText 27" xfId="55489" xr:uid="{752E36B8-48A7-453F-AF7E-7F2453A040DE}"/>
    <cellStyle name="supText 27 10" xfId="55490" xr:uid="{6B74F181-F242-46F6-BE7F-DFAEFFA3E344}"/>
    <cellStyle name="supText 27 10 2" xfId="55491" xr:uid="{C1A93CA3-B63D-4E9A-BC20-EAF915830898}"/>
    <cellStyle name="supText 27 11" xfId="55492" xr:uid="{BEC10B5F-9023-4E41-AEDC-4E517A2809CE}"/>
    <cellStyle name="supText 27 11 2" xfId="55493" xr:uid="{588DB1EE-EF46-482D-9D4A-31DFF23FF505}"/>
    <cellStyle name="supText 27 12" xfId="55494" xr:uid="{29C8926C-883C-4DE0-A1D9-9C862B71AE2D}"/>
    <cellStyle name="supText 27 12 2" xfId="55495" xr:uid="{7BC026C5-CF9C-4D32-B359-B65F525F30F4}"/>
    <cellStyle name="supText 27 13" xfId="55496" xr:uid="{D7EBD912-887A-4AD8-A354-B0067A7FB6A1}"/>
    <cellStyle name="supText 27 13 2" xfId="55497" xr:uid="{FDE6CAB5-59B4-4658-B21B-062E38D95A38}"/>
    <cellStyle name="supText 27 14" xfId="55498" xr:uid="{14656553-2793-4956-9154-FF48B0C29A79}"/>
    <cellStyle name="supText 27 2" xfId="55499" xr:uid="{D07298FE-C803-4112-B34B-5960ED9E7138}"/>
    <cellStyle name="supText 27 2 2" xfId="55500" xr:uid="{7E86D277-EEC9-4101-AE01-BA6460674ED7}"/>
    <cellStyle name="supText 27 3" xfId="55501" xr:uid="{622E1332-595E-44DF-AB2D-1E253C123519}"/>
    <cellStyle name="supText 27 3 2" xfId="55502" xr:uid="{3DC8AE08-16E3-4234-ACE4-94D848A2948D}"/>
    <cellStyle name="supText 27 4" xfId="55503" xr:uid="{EA73B0B9-2DF7-416C-94A4-59B7CF53BCAE}"/>
    <cellStyle name="supText 27 4 2" xfId="55504" xr:uid="{587911DC-3757-4117-B91D-D1B8B4FC7037}"/>
    <cellStyle name="supText 27 5" xfId="55505" xr:uid="{0533B96C-C0A2-4F76-AC68-96EE432A8910}"/>
    <cellStyle name="supText 27 5 2" xfId="55506" xr:uid="{624AF0A2-9ED2-4BEA-99D8-3264C5E2C380}"/>
    <cellStyle name="supText 27 6" xfId="55507" xr:uid="{221D5A3E-F09E-48BF-B299-4F7217F09A14}"/>
    <cellStyle name="supText 27 6 2" xfId="55508" xr:uid="{3492F0DD-E32D-44ED-9206-DA0063C0FDF5}"/>
    <cellStyle name="supText 27 7" xfId="55509" xr:uid="{D0F69D5E-08A6-469C-9506-89741B50E91B}"/>
    <cellStyle name="supText 27 7 2" xfId="55510" xr:uid="{966ECA70-33DB-490C-8D65-1C18416CBD67}"/>
    <cellStyle name="supText 27 8" xfId="55511" xr:uid="{2CA5773B-DA98-4E64-AB32-144873CF1422}"/>
    <cellStyle name="supText 27 8 2" xfId="55512" xr:uid="{FF2D269B-50BA-4E04-9BFE-B1A768E14CCA}"/>
    <cellStyle name="supText 27 9" xfId="55513" xr:uid="{BA9BCB2C-5047-4B8F-8842-51413A5E1172}"/>
    <cellStyle name="supText 27 9 2" xfId="55514" xr:uid="{C7578BCA-A2FC-4F02-88FC-A9D7768105F1}"/>
    <cellStyle name="supText 28" xfId="55515" xr:uid="{432BA3CD-4F39-4C98-B67A-A525D6E69568}"/>
    <cellStyle name="supText 28 10" xfId="55516" xr:uid="{6059D30D-88A5-419E-A6E8-D60A2BC20BFA}"/>
    <cellStyle name="supText 28 10 2" xfId="55517" xr:uid="{2EC606B2-4DAA-4698-879E-B7EA0142143E}"/>
    <cellStyle name="supText 28 11" xfId="55518" xr:uid="{F836189C-CD28-4CCD-859B-CF2B3A2158EF}"/>
    <cellStyle name="supText 28 11 2" xfId="55519" xr:uid="{8DD64162-1FFD-4C71-AC94-E15A10D14F0B}"/>
    <cellStyle name="supText 28 12" xfId="55520" xr:uid="{922E2746-2FBA-41ED-B086-5898630913EF}"/>
    <cellStyle name="supText 28 12 2" xfId="55521" xr:uid="{643B3B12-0024-4C98-9072-9D26184A88A4}"/>
    <cellStyle name="supText 28 13" xfId="55522" xr:uid="{46267AB0-258E-41A3-8F4E-CAF56C185B16}"/>
    <cellStyle name="supText 28 13 2" xfId="55523" xr:uid="{9799EEC2-FE54-4C56-B750-8DF479166F5C}"/>
    <cellStyle name="supText 28 14" xfId="55524" xr:uid="{B735F6E9-23BA-4476-8A64-1CD103B3256A}"/>
    <cellStyle name="supText 28 2" xfId="55525" xr:uid="{39ECB050-DCF3-42DD-9EF5-3FC92182D48A}"/>
    <cellStyle name="supText 28 2 2" xfId="55526" xr:uid="{7F87AF51-2E9D-4ABB-833C-A1355710C056}"/>
    <cellStyle name="supText 28 3" xfId="55527" xr:uid="{BF62F353-9284-4EB9-ACCA-4CD854D84D2C}"/>
    <cellStyle name="supText 28 3 2" xfId="55528" xr:uid="{91345A0C-FF1D-40DA-8EDC-09FE54566698}"/>
    <cellStyle name="supText 28 4" xfId="55529" xr:uid="{55FD6CE6-5EC2-4817-BD4C-A606DF8C548F}"/>
    <cellStyle name="supText 28 4 2" xfId="55530" xr:uid="{9865E9C8-9393-4A65-AE92-6E6AD7A86F6D}"/>
    <cellStyle name="supText 28 5" xfId="55531" xr:uid="{31CF0A82-F2BC-4FED-9480-ADB969FB3C1D}"/>
    <cellStyle name="supText 28 5 2" xfId="55532" xr:uid="{10BC8BF0-DEB3-4014-90B5-DF93EF8EFDA1}"/>
    <cellStyle name="supText 28 6" xfId="55533" xr:uid="{9E9B4A75-BC9B-407C-BC5C-09C0A420BD36}"/>
    <cellStyle name="supText 28 6 2" xfId="55534" xr:uid="{E8E6E92A-AE6D-428F-9B4E-F9133A2866AA}"/>
    <cellStyle name="supText 28 7" xfId="55535" xr:uid="{63695C55-AEE4-4B1F-9C31-191482EDA818}"/>
    <cellStyle name="supText 28 7 2" xfId="55536" xr:uid="{4E81D26F-DD56-4D62-BE6C-F196E3839C10}"/>
    <cellStyle name="supText 28 8" xfId="55537" xr:uid="{8EF1CFA6-01B7-4FF4-9E60-733DAAB69D8B}"/>
    <cellStyle name="supText 28 8 2" xfId="55538" xr:uid="{26A2A4F4-48A9-49A4-B88E-EC977D1022CB}"/>
    <cellStyle name="supText 28 9" xfId="55539" xr:uid="{588F1817-133A-44B6-9E6F-110B08152ED0}"/>
    <cellStyle name="supText 28 9 2" xfId="55540" xr:uid="{7DFB2AD8-A9B9-429E-96F7-4193A336823C}"/>
    <cellStyle name="supText 29" xfId="55541" xr:uid="{8B60B0B6-C9AD-424B-998D-C2828CFD7D4F}"/>
    <cellStyle name="supText 29 10" xfId="55542" xr:uid="{8E8101D8-8694-4969-8164-9B80FC1B9D86}"/>
    <cellStyle name="supText 29 10 2" xfId="55543" xr:uid="{FA3D5142-9602-4ECA-96AE-9C623835DD9B}"/>
    <cellStyle name="supText 29 11" xfId="55544" xr:uid="{93C40777-AACA-40A1-8D18-7D5B7351E125}"/>
    <cellStyle name="supText 29 11 2" xfId="55545" xr:uid="{99E80AD5-B412-4437-B915-3E7232EA173E}"/>
    <cellStyle name="supText 29 12" xfId="55546" xr:uid="{EDF81144-6BE6-4760-8A1B-FDC80D6BF5D6}"/>
    <cellStyle name="supText 29 12 2" xfId="55547" xr:uid="{E5B5AB60-861C-407F-8338-B196305800A6}"/>
    <cellStyle name="supText 29 13" xfId="55548" xr:uid="{1F3A795D-5792-4486-8051-4863CB09E968}"/>
    <cellStyle name="supText 29 13 2" xfId="55549" xr:uid="{17A5D253-893D-44D7-8CDF-8BBAC25F2F68}"/>
    <cellStyle name="supText 29 14" xfId="55550" xr:uid="{825E8F65-BB19-4D31-ABCC-67348528BEB9}"/>
    <cellStyle name="supText 29 2" xfId="55551" xr:uid="{0B16AA72-1498-4A9B-AB36-AEFEE20B4260}"/>
    <cellStyle name="supText 29 2 2" xfId="55552" xr:uid="{369829F2-E18F-4C0E-BAED-09B7B42F1152}"/>
    <cellStyle name="supText 29 3" xfId="55553" xr:uid="{2935A6F8-40C0-4962-8DA7-7BC961F1B706}"/>
    <cellStyle name="supText 29 3 2" xfId="55554" xr:uid="{17291F13-0D87-478A-A70D-722FF5B0C40F}"/>
    <cellStyle name="supText 29 4" xfId="55555" xr:uid="{F460F3E3-5848-46EB-9476-2DF51A4259D2}"/>
    <cellStyle name="supText 29 4 2" xfId="55556" xr:uid="{26A3A8C0-9B3B-49B0-9430-6F1DEDEF9EA1}"/>
    <cellStyle name="supText 29 5" xfId="55557" xr:uid="{4412756E-A260-4B48-A9D2-B3D5C32787F2}"/>
    <cellStyle name="supText 29 5 2" xfId="55558" xr:uid="{93EF52E3-4483-4643-ACC2-856E1F6C8AEB}"/>
    <cellStyle name="supText 29 6" xfId="55559" xr:uid="{3604A10D-DA04-4716-9A46-145C3375AFDB}"/>
    <cellStyle name="supText 29 6 2" xfId="55560" xr:uid="{89FE6ADE-C8C4-46C7-B7F3-B2C222F25B22}"/>
    <cellStyle name="supText 29 7" xfId="55561" xr:uid="{63DD5495-D5FA-44FF-8D54-185C0E8D737A}"/>
    <cellStyle name="supText 29 7 2" xfId="55562" xr:uid="{8683EE71-1C35-4547-919D-23378377729C}"/>
    <cellStyle name="supText 29 8" xfId="55563" xr:uid="{A1DAE48C-16B2-489A-8E26-118920EED8FA}"/>
    <cellStyle name="supText 29 8 2" xfId="55564" xr:uid="{B2BF5616-4914-4776-88CB-2C6CFEF73901}"/>
    <cellStyle name="supText 29 9" xfId="55565" xr:uid="{C590E7A2-E6B0-4C9C-91AB-9B11627090DF}"/>
    <cellStyle name="supText 29 9 2" xfId="55566" xr:uid="{269500AD-E530-44BB-909D-07D803AFE7DA}"/>
    <cellStyle name="supText 3" xfId="55567" xr:uid="{54E26554-4618-4372-9528-8748F2A6FC55}"/>
    <cellStyle name="supText 3 10" xfId="55568" xr:uid="{EDA68784-1789-401C-840F-B70B481C14BA}"/>
    <cellStyle name="supText 3 10 2" xfId="55569" xr:uid="{F012F339-423A-4BAA-BB97-AA8C33BE4F39}"/>
    <cellStyle name="supText 3 11" xfId="55570" xr:uid="{7133E3E8-8F0C-4AB8-85D1-0BF043A39229}"/>
    <cellStyle name="supText 3 11 2" xfId="55571" xr:uid="{3F77768E-2D5E-4AF7-BC6A-DD501A72B0E0}"/>
    <cellStyle name="supText 3 12" xfId="55572" xr:uid="{A0AAF21E-5BDA-4B6A-9DE4-C2F01B0C2CEF}"/>
    <cellStyle name="supText 3 12 2" xfId="55573" xr:uid="{99A5F15C-26B5-49E2-A094-65725D0FAB0B}"/>
    <cellStyle name="supText 3 13" xfId="55574" xr:uid="{824BC32A-40DA-401B-B957-D36C669798FE}"/>
    <cellStyle name="supText 3 13 2" xfId="55575" xr:uid="{940AAC6C-3FFA-47C7-8D9F-729DE0BB6DA0}"/>
    <cellStyle name="supText 3 14" xfId="55576" xr:uid="{B2AF62A3-629E-4456-A517-9010772F770B}"/>
    <cellStyle name="supText 3 14 2" xfId="55577" xr:uid="{BEE7AF15-1632-4E75-A7DE-37BC60669323}"/>
    <cellStyle name="supText 3 15" xfId="55578" xr:uid="{EBA07981-880A-4968-AAAE-576FB26BBF75}"/>
    <cellStyle name="supText 3 2" xfId="55579" xr:uid="{0B5C411B-F1C4-4A76-A75C-160B9B5448E5}"/>
    <cellStyle name="supText 3 2 2" xfId="55580" xr:uid="{B8A69556-31BE-4E1D-A655-E18566D6C880}"/>
    <cellStyle name="supText 3 3" xfId="55581" xr:uid="{BD6BBD0F-1018-4F6F-A303-6764E99FAB43}"/>
    <cellStyle name="supText 3 3 2" xfId="55582" xr:uid="{1D81AD0F-1C1A-4952-BF16-8AA8DE698C56}"/>
    <cellStyle name="supText 3 4" xfId="55583" xr:uid="{6E075060-5C3E-42D5-9A60-92BE4991B0BE}"/>
    <cellStyle name="supText 3 4 2" xfId="55584" xr:uid="{B5BE2890-4751-4851-83AB-C33EFF4A8B18}"/>
    <cellStyle name="supText 3 5" xfId="55585" xr:uid="{C2EFB60E-1F04-4DFD-ADD4-535C29866926}"/>
    <cellStyle name="supText 3 5 2" xfId="55586" xr:uid="{02C5526A-FEB4-4B14-9F59-D284F562ACDA}"/>
    <cellStyle name="supText 3 6" xfId="55587" xr:uid="{222A8C1B-78AC-45EC-A4A0-5C69555E805A}"/>
    <cellStyle name="supText 3 6 2" xfId="55588" xr:uid="{A6F608CB-256D-4B0C-8AD9-29CFF73F0A01}"/>
    <cellStyle name="supText 3 7" xfId="55589" xr:uid="{7A6B4802-C25A-4C44-8AB0-D0CB3DDEF2CB}"/>
    <cellStyle name="supText 3 7 2" xfId="55590" xr:uid="{4F7F1936-3C15-479C-924E-D74B743BDE90}"/>
    <cellStyle name="supText 3 8" xfId="55591" xr:uid="{1E3E04C0-0794-46C9-A2ED-01C3A549402E}"/>
    <cellStyle name="supText 3 8 2" xfId="55592" xr:uid="{A12166B6-AC43-48BC-B9C8-2820AB53912E}"/>
    <cellStyle name="supText 3 9" xfId="55593" xr:uid="{B57A0CD2-3FD6-4DE8-8638-61ED650C0685}"/>
    <cellStyle name="supText 3 9 2" xfId="55594" xr:uid="{525226FE-B90B-49BF-AC2C-76D09944CD2A}"/>
    <cellStyle name="supText 30" xfId="55595" xr:uid="{56318E39-84C8-4C65-BC01-7247FA875D56}"/>
    <cellStyle name="supText 30 10" xfId="55596" xr:uid="{4DE4C578-3EBF-46E9-984A-69C4258D6A2F}"/>
    <cellStyle name="supText 30 10 2" xfId="55597" xr:uid="{066DB5F6-449E-4B28-A5D1-97BCD82AF208}"/>
    <cellStyle name="supText 30 11" xfId="55598" xr:uid="{A0DC00E1-6C43-435D-B708-BCEDEAD05B50}"/>
    <cellStyle name="supText 30 11 2" xfId="55599" xr:uid="{BC23717E-D443-444E-BD2B-46645DA78C5F}"/>
    <cellStyle name="supText 30 12" xfId="55600" xr:uid="{4293422F-A0A3-43B6-86D7-F0153FA179A5}"/>
    <cellStyle name="supText 30 12 2" xfId="55601" xr:uid="{B7C1678B-9290-4AA7-BD6C-0C5EFCCAE198}"/>
    <cellStyle name="supText 30 13" xfId="55602" xr:uid="{C8E413B3-2A47-4594-BEFF-C7051A3998C6}"/>
    <cellStyle name="supText 30 13 2" xfId="55603" xr:uid="{BC320C0A-E91A-4060-8444-63FAB34B3790}"/>
    <cellStyle name="supText 30 14" xfId="55604" xr:uid="{B0BFAE24-4350-4DB7-B6D6-3630F949D2A5}"/>
    <cellStyle name="supText 30 2" xfId="55605" xr:uid="{3D7E80E2-F707-4AE7-9EF5-AFCF9CFE76B6}"/>
    <cellStyle name="supText 30 2 2" xfId="55606" xr:uid="{2A9449E8-AE55-4CC6-A4AB-C0FFB9E7E907}"/>
    <cellStyle name="supText 30 3" xfId="55607" xr:uid="{93DAA3FA-2348-4C65-B125-9324360A0236}"/>
    <cellStyle name="supText 30 3 2" xfId="55608" xr:uid="{0D90799B-FAE4-4286-B93A-6E4FB4651868}"/>
    <cellStyle name="supText 30 4" xfId="55609" xr:uid="{7BD9A9D4-CD87-4328-AE62-DB4CB1804012}"/>
    <cellStyle name="supText 30 4 2" xfId="55610" xr:uid="{9E78A885-6FAE-4D6B-8E6F-124A2E9F4C37}"/>
    <cellStyle name="supText 30 5" xfId="55611" xr:uid="{235918DD-79F9-4B45-BD68-94D029CE93CF}"/>
    <cellStyle name="supText 30 5 2" xfId="55612" xr:uid="{EB99F061-7096-4F84-B8D0-8FEC614DED8A}"/>
    <cellStyle name="supText 30 6" xfId="55613" xr:uid="{4BD289C0-32CF-442E-AEA3-7C0C11DDF204}"/>
    <cellStyle name="supText 30 6 2" xfId="55614" xr:uid="{910E93B7-CD15-4C94-9B83-CB1C59591287}"/>
    <cellStyle name="supText 30 7" xfId="55615" xr:uid="{B2E5C3E9-93C5-41A1-9F2D-502B2CA02663}"/>
    <cellStyle name="supText 30 7 2" xfId="55616" xr:uid="{342B55D0-B78D-4299-8BBC-D5DA6A7D06E9}"/>
    <cellStyle name="supText 30 8" xfId="55617" xr:uid="{D7C86C20-37E1-442A-88CF-45E327B0D477}"/>
    <cellStyle name="supText 30 8 2" xfId="55618" xr:uid="{61C659F1-1FD7-40D0-867F-1B7864D293D7}"/>
    <cellStyle name="supText 30 9" xfId="55619" xr:uid="{66A4D328-9A87-4233-9D78-A82DF2CA3B84}"/>
    <cellStyle name="supText 30 9 2" xfId="55620" xr:uid="{37ED1086-827B-45DC-92FD-6C2522E76B08}"/>
    <cellStyle name="supText 31" xfId="55621" xr:uid="{8A674DB8-B253-4263-9473-05A6372F777C}"/>
    <cellStyle name="supText 31 10" xfId="55622" xr:uid="{97267D6F-98F4-4D6E-9931-6774F0637FAF}"/>
    <cellStyle name="supText 31 10 2" xfId="55623" xr:uid="{9613E99F-6173-43A1-9E20-D26608B0A5CC}"/>
    <cellStyle name="supText 31 11" xfId="55624" xr:uid="{3B9D129A-2F71-450A-8105-074C0D14E4F4}"/>
    <cellStyle name="supText 31 11 2" xfId="55625" xr:uid="{08E27B3F-3FE6-4680-9298-C42DB304D9DB}"/>
    <cellStyle name="supText 31 12" xfId="55626" xr:uid="{7E8C7E71-8E6B-4AEA-BB3D-C9EF7E67A20A}"/>
    <cellStyle name="supText 31 12 2" xfId="55627" xr:uid="{987FE336-8473-48A0-BA47-2BACC1495DE0}"/>
    <cellStyle name="supText 31 13" xfId="55628" xr:uid="{C1FFCC25-E147-433E-9CB2-AEEEF0EE609F}"/>
    <cellStyle name="supText 31 13 2" xfId="55629" xr:uid="{B9D43B23-33AB-4CA7-AF3F-7F531F651D37}"/>
    <cellStyle name="supText 31 14" xfId="55630" xr:uid="{75EC509C-E19F-415F-BB50-B93ADC96D1C5}"/>
    <cellStyle name="supText 31 2" xfId="55631" xr:uid="{358C6FC1-23D5-49BF-8D2D-F8D3722A254E}"/>
    <cellStyle name="supText 31 2 2" xfId="55632" xr:uid="{2F288490-24D5-418C-87D9-CEA96CDE627E}"/>
    <cellStyle name="supText 31 3" xfId="55633" xr:uid="{776C89AA-CEA8-4E9F-9A75-D361AAA8BB84}"/>
    <cellStyle name="supText 31 3 2" xfId="55634" xr:uid="{9E19EA16-6B49-4AD8-8DDE-54A57870FFD5}"/>
    <cellStyle name="supText 31 4" xfId="55635" xr:uid="{C7909CC7-5F4D-44DD-B19A-040486B5DAA6}"/>
    <cellStyle name="supText 31 4 2" xfId="55636" xr:uid="{EB04CAB8-B556-44BE-8E90-00EAB3004D42}"/>
    <cellStyle name="supText 31 5" xfId="55637" xr:uid="{FEEE909F-B256-47C4-8DE6-7803FCF6E08E}"/>
    <cellStyle name="supText 31 5 2" xfId="55638" xr:uid="{60E81701-A45E-4806-8E5C-5C2E340D146F}"/>
    <cellStyle name="supText 31 6" xfId="55639" xr:uid="{3583615A-3AE1-41E1-8454-9D0778608BC2}"/>
    <cellStyle name="supText 31 6 2" xfId="55640" xr:uid="{93E07B01-93C3-42B2-8D81-547E15D3B88E}"/>
    <cellStyle name="supText 31 7" xfId="55641" xr:uid="{520C3F2F-A871-465A-BE02-DF334D0F03BD}"/>
    <cellStyle name="supText 31 7 2" xfId="55642" xr:uid="{F7D99259-EA14-4EFC-890D-458C6D79AC2F}"/>
    <cellStyle name="supText 31 8" xfId="55643" xr:uid="{553727E6-E4BF-4367-8031-899CA7954376}"/>
    <cellStyle name="supText 31 8 2" xfId="55644" xr:uid="{3E31CCC6-89C1-4A0C-A2AA-2BB8B618B3B0}"/>
    <cellStyle name="supText 31 9" xfId="55645" xr:uid="{BAD21574-0F13-402A-94D7-01CA2EDB7FCB}"/>
    <cellStyle name="supText 31 9 2" xfId="55646" xr:uid="{1D0ED347-9A4C-4FAF-99C3-3B76C1593A29}"/>
    <cellStyle name="supText 32" xfId="55647" xr:uid="{0282DEE5-D900-4481-82BF-5475CDDDF5C2}"/>
    <cellStyle name="supText 32 10" xfId="55648" xr:uid="{9C612E1E-7ADC-4078-8EEC-9D79B712312E}"/>
    <cellStyle name="supText 32 10 2" xfId="55649" xr:uid="{3C94A986-6B35-4A02-8C8F-5CB9E30994D1}"/>
    <cellStyle name="supText 32 11" xfId="55650" xr:uid="{BE618C90-C094-4EE3-B0A2-25A88EFDC2FC}"/>
    <cellStyle name="supText 32 11 2" xfId="55651" xr:uid="{22318834-5D54-437D-9A00-EFDD3F53A968}"/>
    <cellStyle name="supText 32 12" xfId="55652" xr:uid="{B636D068-49FA-4402-A02E-42EF95041ADA}"/>
    <cellStyle name="supText 32 12 2" xfId="55653" xr:uid="{F4475179-B9B1-49BB-9E80-3E2D131476D8}"/>
    <cellStyle name="supText 32 13" xfId="55654" xr:uid="{08E7A16D-2F7D-4029-9A10-6AA83A25D899}"/>
    <cellStyle name="supText 32 13 2" xfId="55655" xr:uid="{81EB8D3D-362B-408A-B0C1-E40CAAEA1F17}"/>
    <cellStyle name="supText 32 14" xfId="55656" xr:uid="{931E5111-6581-43B6-81AD-13464C188E5F}"/>
    <cellStyle name="supText 32 2" xfId="55657" xr:uid="{41EC804E-854D-4478-B6A8-9B9344C8F567}"/>
    <cellStyle name="supText 32 2 2" xfId="55658" xr:uid="{CF13CBF0-EF9B-4F5B-B424-01D6AF1B3CD1}"/>
    <cellStyle name="supText 32 3" xfId="55659" xr:uid="{F0B59827-60DE-4A39-A445-D999CF8A2159}"/>
    <cellStyle name="supText 32 3 2" xfId="55660" xr:uid="{0CC10B77-9AF4-4DAA-A225-F03147EE1716}"/>
    <cellStyle name="supText 32 4" xfId="55661" xr:uid="{23558A25-9B9E-496B-822F-AB79146FA052}"/>
    <cellStyle name="supText 32 4 2" xfId="55662" xr:uid="{83374991-B299-40F9-9301-973DB220CED6}"/>
    <cellStyle name="supText 32 5" xfId="55663" xr:uid="{C3172C11-D6F9-46DF-8E8E-FC7A5CFB3F3F}"/>
    <cellStyle name="supText 32 5 2" xfId="55664" xr:uid="{356EE7D1-EDB5-42C8-B3A3-E7E623BC0DA7}"/>
    <cellStyle name="supText 32 6" xfId="55665" xr:uid="{E33306F3-0436-4FA5-97A8-B5E0359A4D46}"/>
    <cellStyle name="supText 32 6 2" xfId="55666" xr:uid="{DA877F31-5306-4618-AB0A-CAC85838829E}"/>
    <cellStyle name="supText 32 7" xfId="55667" xr:uid="{B6C17A07-4FE3-47DC-A211-41828E0D389D}"/>
    <cellStyle name="supText 32 7 2" xfId="55668" xr:uid="{6EDE78B7-6631-42F6-83D3-0DEB62A0577B}"/>
    <cellStyle name="supText 32 8" xfId="55669" xr:uid="{B71E4241-6516-4D33-A45E-49E436973C45}"/>
    <cellStyle name="supText 32 8 2" xfId="55670" xr:uid="{9899A062-51CC-4CA1-A0F8-76FB3B6D0247}"/>
    <cellStyle name="supText 32 9" xfId="55671" xr:uid="{FE53599D-4D2D-4A24-834B-691450BB7CC5}"/>
    <cellStyle name="supText 32 9 2" xfId="55672" xr:uid="{734420BC-280A-46F7-859E-18EBB59DCC85}"/>
    <cellStyle name="supText 33" xfId="55673" xr:uid="{E8566CDE-429E-49D6-BDF5-200859DCC2F5}"/>
    <cellStyle name="supText 33 10" xfId="55674" xr:uid="{58BCD508-27CE-44E8-8882-11FA81103343}"/>
    <cellStyle name="supText 33 10 2" xfId="55675" xr:uid="{7F913C4D-9F50-4063-92C4-BFEBDA1551C7}"/>
    <cellStyle name="supText 33 11" xfId="55676" xr:uid="{876E1C53-B270-4EB8-903A-22BC556FBAEE}"/>
    <cellStyle name="supText 33 11 2" xfId="55677" xr:uid="{63E0FF28-16B8-4EEB-8D64-0EB1E0F00AA9}"/>
    <cellStyle name="supText 33 12" xfId="55678" xr:uid="{4F6A0E03-16F4-47BC-9E20-5E92E836F8A2}"/>
    <cellStyle name="supText 33 12 2" xfId="55679" xr:uid="{E123E39C-A727-41DC-9BF9-69AA3F739643}"/>
    <cellStyle name="supText 33 13" xfId="55680" xr:uid="{E17E9947-E348-486C-8718-154250EDE308}"/>
    <cellStyle name="supText 33 13 2" xfId="55681" xr:uid="{47A1531F-DF44-4E61-A5B1-9510BCB1BF95}"/>
    <cellStyle name="supText 33 14" xfId="55682" xr:uid="{1A00CA31-A15A-4860-B503-1217186E7D9D}"/>
    <cellStyle name="supText 33 2" xfId="55683" xr:uid="{F0D4B7AE-A388-4327-BBFF-71AFDA39DAA8}"/>
    <cellStyle name="supText 33 2 2" xfId="55684" xr:uid="{8267327D-8A9E-4836-9E74-56086840E5E3}"/>
    <cellStyle name="supText 33 3" xfId="55685" xr:uid="{1C36A224-79EE-4D9D-BDA7-D764F32F0DF1}"/>
    <cellStyle name="supText 33 3 2" xfId="55686" xr:uid="{2EC0DC6A-119E-4413-A51F-C5C77C6B5E43}"/>
    <cellStyle name="supText 33 4" xfId="55687" xr:uid="{C78EE22E-BE48-41E5-AB48-7CD5839622A8}"/>
    <cellStyle name="supText 33 4 2" xfId="55688" xr:uid="{4D9ED421-CB3A-4538-AFDA-8CBA2F8EA170}"/>
    <cellStyle name="supText 33 5" xfId="55689" xr:uid="{FAE3A72F-5C31-4E5F-9A4A-3D681DB5779B}"/>
    <cellStyle name="supText 33 5 2" xfId="55690" xr:uid="{3EEFAECF-DCC3-4EC0-A824-B23CD72698EA}"/>
    <cellStyle name="supText 33 6" xfId="55691" xr:uid="{836E8DB2-81AA-4991-B1D5-ED3827189967}"/>
    <cellStyle name="supText 33 6 2" xfId="55692" xr:uid="{D3332A64-8AB4-4D9B-AC5D-B8037A656E01}"/>
    <cellStyle name="supText 33 7" xfId="55693" xr:uid="{26C9EB44-15A4-4A09-A358-41E9DF2C8D78}"/>
    <cellStyle name="supText 33 7 2" xfId="55694" xr:uid="{D1F7A83B-6FA8-45FC-BDEF-ADC9F1C71BDB}"/>
    <cellStyle name="supText 33 8" xfId="55695" xr:uid="{AE7405F0-CB5E-49D8-9CDC-C86FAEAEB555}"/>
    <cellStyle name="supText 33 8 2" xfId="55696" xr:uid="{E9427B58-4542-43A1-AD2C-86E192CA2459}"/>
    <cellStyle name="supText 33 9" xfId="55697" xr:uid="{3CF7748A-8F4D-416A-B01D-684E479A1E36}"/>
    <cellStyle name="supText 33 9 2" xfId="55698" xr:uid="{07B3B9FC-7770-4820-907A-08B5C27867AC}"/>
    <cellStyle name="supText 34" xfId="55699" xr:uid="{47A9873B-A346-4EFD-9349-3DD0F044B4BB}"/>
    <cellStyle name="supText 34 10" xfId="55700" xr:uid="{F0D73B61-FD22-4E57-B73A-E4C4420F6F68}"/>
    <cellStyle name="supText 34 10 2" xfId="55701" xr:uid="{C97C5285-F3E1-4694-8E4A-A518E2BF9413}"/>
    <cellStyle name="supText 34 11" xfId="55702" xr:uid="{8DB14579-0E4D-42A6-9564-A3257625E0B8}"/>
    <cellStyle name="supText 34 11 2" xfId="55703" xr:uid="{4AFA4FEE-5FA5-4158-9108-480671B07D26}"/>
    <cellStyle name="supText 34 12" xfId="55704" xr:uid="{BA6973AD-D262-447F-97B4-ADCC36A975DC}"/>
    <cellStyle name="supText 34 12 2" xfId="55705" xr:uid="{E07DC2EE-2738-4AD1-9C91-B658DB302D4A}"/>
    <cellStyle name="supText 34 13" xfId="55706" xr:uid="{6C6F8F80-C2E4-4EDF-986D-B9FD7BC9F803}"/>
    <cellStyle name="supText 34 2" xfId="55707" xr:uid="{7ECB1B73-40B0-4D95-AE2F-0090E3F7B71B}"/>
    <cellStyle name="supText 34 2 2" xfId="55708" xr:uid="{1456067B-6308-47CA-B578-0137C4743226}"/>
    <cellStyle name="supText 34 3" xfId="55709" xr:uid="{7C0EF35F-492D-428E-8138-DA5C3F5639B5}"/>
    <cellStyle name="supText 34 3 2" xfId="55710" xr:uid="{B8368C01-4588-4081-9FB8-C30EA1BEC11E}"/>
    <cellStyle name="supText 34 4" xfId="55711" xr:uid="{1474F477-B40A-4503-B2A5-8B35EADDEBD5}"/>
    <cellStyle name="supText 34 4 2" xfId="55712" xr:uid="{F84D5140-5998-46A0-8710-08249FE21477}"/>
    <cellStyle name="supText 34 5" xfId="55713" xr:uid="{F02E63F8-B79A-44E3-82AC-EBE858202DF4}"/>
    <cellStyle name="supText 34 5 2" xfId="55714" xr:uid="{5709526F-29D3-4877-8FE2-85F779969D43}"/>
    <cellStyle name="supText 34 6" xfId="55715" xr:uid="{DC277887-B69B-45DF-A051-0886459A720B}"/>
    <cellStyle name="supText 34 6 2" xfId="55716" xr:uid="{EF41BD79-BE86-4E95-914F-037B8C46F5D1}"/>
    <cellStyle name="supText 34 7" xfId="55717" xr:uid="{5280533D-7065-464A-A08C-ECB1AF0047DB}"/>
    <cellStyle name="supText 34 7 2" xfId="55718" xr:uid="{A4DB8359-BEC2-45D6-9BD3-F4B7DDB43855}"/>
    <cellStyle name="supText 34 8" xfId="55719" xr:uid="{C435D0EC-0A9C-4C97-A25C-0FC446FA5985}"/>
    <cellStyle name="supText 34 8 2" xfId="55720" xr:uid="{A514215B-EBB9-4310-99CC-6F66C53C84A2}"/>
    <cellStyle name="supText 34 9" xfId="55721" xr:uid="{DDE1C3EE-D959-4E0E-83E7-777F17FB97E4}"/>
    <cellStyle name="supText 34 9 2" xfId="55722" xr:uid="{5E1C905E-D2E4-4DBF-A369-5C3185E5779E}"/>
    <cellStyle name="supText 35" xfId="55723" xr:uid="{B680E8A2-091F-47FF-8E66-ADF9C991855F}"/>
    <cellStyle name="supText 35 10" xfId="55724" xr:uid="{0B85398D-8446-4C70-8A72-EA05304C2DB4}"/>
    <cellStyle name="supText 35 10 2" xfId="55725" xr:uid="{0369B801-10B3-4819-B299-C657BB4BF881}"/>
    <cellStyle name="supText 35 11" xfId="55726" xr:uid="{CC63486B-F593-458A-A1F3-6C494C123092}"/>
    <cellStyle name="supText 35 11 2" xfId="55727" xr:uid="{554B649A-6765-4A9E-BA74-E043F1869AD1}"/>
    <cellStyle name="supText 35 12" xfId="55728" xr:uid="{0ED11A95-0C9A-42A5-A30F-55A9733F338F}"/>
    <cellStyle name="supText 35 12 2" xfId="55729" xr:uid="{4BC7242C-0CF6-445A-A2CB-217DACC6D099}"/>
    <cellStyle name="supText 35 13" xfId="55730" xr:uid="{D9D25EA3-5685-4B20-B744-172519B10A90}"/>
    <cellStyle name="supText 35 2" xfId="55731" xr:uid="{87C50787-0493-430E-859B-EE1CAB376F83}"/>
    <cellStyle name="supText 35 2 2" xfId="55732" xr:uid="{9395C561-D926-4490-A2F8-6E28EF165ED8}"/>
    <cellStyle name="supText 35 3" xfId="55733" xr:uid="{63AEEA6D-AECD-4179-AF48-00C0DFD629C3}"/>
    <cellStyle name="supText 35 3 2" xfId="55734" xr:uid="{C570AF69-FC26-4F5E-966D-FBBA77BCDA7A}"/>
    <cellStyle name="supText 35 4" xfId="55735" xr:uid="{41CCCBBA-98CB-4F94-98E0-0DB72BECCFEE}"/>
    <cellStyle name="supText 35 4 2" xfId="55736" xr:uid="{2CC6387D-5695-4009-AEEA-5B81A76CA79E}"/>
    <cellStyle name="supText 35 5" xfId="55737" xr:uid="{02DBCE0B-A2B3-4B86-A8F3-7C60EB1D8FCF}"/>
    <cellStyle name="supText 35 5 2" xfId="55738" xr:uid="{AAF2088A-1872-4425-80F5-72B31FF2AD40}"/>
    <cellStyle name="supText 35 6" xfId="55739" xr:uid="{2BAA6772-9960-4BC6-9742-62A35E2D12A3}"/>
    <cellStyle name="supText 35 6 2" xfId="55740" xr:uid="{B3BF6AE3-CCFF-448C-9D17-76CF6B695FAB}"/>
    <cellStyle name="supText 35 7" xfId="55741" xr:uid="{4B9E7C63-5036-4965-9E1F-0F4050AB0C67}"/>
    <cellStyle name="supText 35 7 2" xfId="55742" xr:uid="{E64852A0-33C9-447C-B81B-1795EF590A23}"/>
    <cellStyle name="supText 35 8" xfId="55743" xr:uid="{703FA9DD-4D85-4099-A66E-1E8418059C8C}"/>
    <cellStyle name="supText 35 8 2" xfId="55744" xr:uid="{92648A0A-09F2-46A9-816D-29167B8FB815}"/>
    <cellStyle name="supText 35 9" xfId="55745" xr:uid="{B14FA481-88D1-48E2-B28A-68C18272140F}"/>
    <cellStyle name="supText 35 9 2" xfId="55746" xr:uid="{8F47C710-4266-4656-96C2-3B85F2067E60}"/>
    <cellStyle name="supText 36" xfId="55747" xr:uid="{5D7DD828-9893-428E-993E-709FDF66579A}"/>
    <cellStyle name="supText 36 2" xfId="55748" xr:uid="{29B88FBD-7BA1-4CB7-99BD-7ADB9D92BC82}"/>
    <cellStyle name="supText 4" xfId="55749" xr:uid="{16672E3C-9F95-4633-8A79-BC24C7E9517D}"/>
    <cellStyle name="supText 4 10" xfId="55750" xr:uid="{8F1D0038-2079-4351-9F8E-3087096BA29B}"/>
    <cellStyle name="supText 4 10 2" xfId="55751" xr:uid="{55F96818-109C-4D96-9F77-87CEE81A4F17}"/>
    <cellStyle name="supText 4 11" xfId="55752" xr:uid="{2865B2E6-75C5-4100-A113-F051A13C403C}"/>
    <cellStyle name="supText 4 11 2" xfId="55753" xr:uid="{EF382018-F180-43AB-BD1E-EAFB5738C131}"/>
    <cellStyle name="supText 4 12" xfId="55754" xr:uid="{E0A47235-447C-40CC-AA1C-364B20AF3DC0}"/>
    <cellStyle name="supText 4 12 2" xfId="55755" xr:uid="{CCD59DAF-6BB1-48C7-A427-4CC0E73ECEC8}"/>
    <cellStyle name="supText 4 13" xfId="55756" xr:uid="{63DA54FA-E4E8-4922-8634-E90714031385}"/>
    <cellStyle name="supText 4 13 2" xfId="55757" xr:uid="{B9A20F66-4131-46A1-875B-5DD7E21F4B18}"/>
    <cellStyle name="supText 4 14" xfId="55758" xr:uid="{761DD91D-29F0-4703-A51B-C6DD79BB8E55}"/>
    <cellStyle name="supText 4 14 2" xfId="55759" xr:uid="{40ABADE3-2A51-4706-87C3-2B09BCFA7766}"/>
    <cellStyle name="supText 4 15" xfId="55760" xr:uid="{7073BE98-AA58-4AD7-B1BC-A5A1C28C3835}"/>
    <cellStyle name="supText 4 2" xfId="55761" xr:uid="{B8371FB7-06CD-4848-9660-E3FA26F8FEBF}"/>
    <cellStyle name="supText 4 2 2" xfId="55762" xr:uid="{B3BBD3C1-8820-47A7-A67B-B131B67A76A7}"/>
    <cellStyle name="supText 4 3" xfId="55763" xr:uid="{C0DD6475-A089-428F-9A13-F62530CDCCA6}"/>
    <cellStyle name="supText 4 3 2" xfId="55764" xr:uid="{928463CA-2D69-443B-9150-376B1DC91A07}"/>
    <cellStyle name="supText 4 4" xfId="55765" xr:uid="{402EA4CC-28EF-4718-B435-C7D557D6CA37}"/>
    <cellStyle name="supText 4 4 2" xfId="55766" xr:uid="{FBC71FC4-C7F1-4C32-B3F2-BBAC61F09152}"/>
    <cellStyle name="supText 4 5" xfId="55767" xr:uid="{23AC1F52-940D-4BFD-A669-2F8FAA818CA1}"/>
    <cellStyle name="supText 4 5 2" xfId="55768" xr:uid="{5622FC20-3981-4450-A00C-B786013110D9}"/>
    <cellStyle name="supText 4 6" xfId="55769" xr:uid="{564A5510-B32A-4DFE-94D3-4651444C23A1}"/>
    <cellStyle name="supText 4 6 2" xfId="55770" xr:uid="{68A258DC-BB12-4CC3-BFFE-31ADC7C25BCE}"/>
    <cellStyle name="supText 4 7" xfId="55771" xr:uid="{4EE97823-F80C-47D7-ACA8-E0FA217CACAA}"/>
    <cellStyle name="supText 4 7 2" xfId="55772" xr:uid="{52C53BA5-9452-4B42-8BF2-37F6A2AC2EE0}"/>
    <cellStyle name="supText 4 8" xfId="55773" xr:uid="{F61D00B2-F8C0-44E6-8701-C7CA9AA99D3F}"/>
    <cellStyle name="supText 4 8 2" xfId="55774" xr:uid="{FCBF33C4-65A6-4F16-915C-703F3FFD7B58}"/>
    <cellStyle name="supText 4 9" xfId="55775" xr:uid="{AAF3FF9E-FF78-44C2-AB13-FDA8C7B97B6D}"/>
    <cellStyle name="supText 4 9 2" xfId="55776" xr:uid="{137BF3A9-F6CB-4719-BF51-2F111D0893A0}"/>
    <cellStyle name="supText 5" xfId="55777" xr:uid="{034AEFD0-4988-449B-9780-FCD1E4AB4A3F}"/>
    <cellStyle name="supText 5 10" xfId="55778" xr:uid="{6EEB7272-58D0-446F-B457-EBB5CC92CDF0}"/>
    <cellStyle name="supText 5 10 2" xfId="55779" xr:uid="{921C115C-8B21-4113-9D70-93EA47CB77D1}"/>
    <cellStyle name="supText 5 11" xfId="55780" xr:uid="{2C999659-6987-4C51-B5BD-7D25C3D4530B}"/>
    <cellStyle name="supText 5 11 2" xfId="55781" xr:uid="{249710C6-1C4C-4485-8AAA-0E3852935297}"/>
    <cellStyle name="supText 5 12" xfId="55782" xr:uid="{86B87B71-1168-4291-A050-4AE3EF3FC6EF}"/>
    <cellStyle name="supText 5 12 2" xfId="55783" xr:uid="{93D2F3B2-C5A5-4C7A-A42C-10C299090FE4}"/>
    <cellStyle name="supText 5 13" xfId="55784" xr:uid="{C8E91F66-AD59-47FD-AE7F-1A91F601B82F}"/>
    <cellStyle name="supText 5 13 2" xfId="55785" xr:uid="{FAC3E421-7973-48EA-B0FA-14C85C5C0A94}"/>
    <cellStyle name="supText 5 14" xfId="55786" xr:uid="{0018F23A-4E4D-4058-A6F3-0E8945894C06}"/>
    <cellStyle name="supText 5 14 2" xfId="55787" xr:uid="{FEB2DC56-114B-4A57-A6E2-83616C63DD9F}"/>
    <cellStyle name="supText 5 15" xfId="55788" xr:uid="{4407632F-BA03-44C8-B18E-3CE329AA597B}"/>
    <cellStyle name="supText 5 2" xfId="55789" xr:uid="{0658DE5C-A873-4A94-93AB-371822B8DBA1}"/>
    <cellStyle name="supText 5 2 2" xfId="55790" xr:uid="{0D8C0C56-6F91-47EB-B60D-A4C07798DF16}"/>
    <cellStyle name="supText 5 3" xfId="55791" xr:uid="{800B4AB1-EF82-44AE-A7E3-93243914C9FA}"/>
    <cellStyle name="supText 5 3 2" xfId="55792" xr:uid="{D1B48F57-DF61-424B-AB52-A45E137C1869}"/>
    <cellStyle name="supText 5 4" xfId="55793" xr:uid="{64B4AE1C-09EB-494B-99A8-9732C8FC7CB1}"/>
    <cellStyle name="supText 5 4 2" xfId="55794" xr:uid="{A2342BC2-720A-46C5-86D1-74B2377D5197}"/>
    <cellStyle name="supText 5 5" xfId="55795" xr:uid="{4471A559-BA49-4125-A033-48BCA2BDC1E8}"/>
    <cellStyle name="supText 5 5 2" xfId="55796" xr:uid="{3D6FBD88-85E0-45CC-BD9A-8F44378BE6D0}"/>
    <cellStyle name="supText 5 6" xfId="55797" xr:uid="{53640CF3-174B-4EB8-951F-7ECBA41CCC46}"/>
    <cellStyle name="supText 5 6 2" xfId="55798" xr:uid="{F5027E70-E79B-48FC-B1B1-0EDACBE34FBC}"/>
    <cellStyle name="supText 5 7" xfId="55799" xr:uid="{98A8BC1D-3B57-4140-AF39-E8413AD8ECEA}"/>
    <cellStyle name="supText 5 7 2" xfId="55800" xr:uid="{D2FB9AA8-9BC4-4F79-8733-0148BEDEBF3E}"/>
    <cellStyle name="supText 5 8" xfId="55801" xr:uid="{08C05C03-F2D4-4DEF-8215-6B92F42E794C}"/>
    <cellStyle name="supText 5 8 2" xfId="55802" xr:uid="{A4D5C776-8CC2-44C3-ADE5-B5021AA83D34}"/>
    <cellStyle name="supText 5 9" xfId="55803" xr:uid="{C66E5FFA-B809-4A4C-A1C5-890DB117085D}"/>
    <cellStyle name="supText 5 9 2" xfId="55804" xr:uid="{933EFFAF-98E9-4A95-AC14-F2B7F79953AC}"/>
    <cellStyle name="supText 6" xfId="55805" xr:uid="{2E9F76BA-A271-4158-8A21-B90FE409D4CF}"/>
    <cellStyle name="supText 6 10" xfId="55806" xr:uid="{B20EF426-18CE-4593-B8A9-23A7C90E9867}"/>
    <cellStyle name="supText 6 10 2" xfId="55807" xr:uid="{75D4DCA7-D3A6-4186-9631-B9262E641B17}"/>
    <cellStyle name="supText 6 11" xfId="55808" xr:uid="{30A5E527-97B6-47F1-8BB5-39C83B15D651}"/>
    <cellStyle name="supText 6 11 2" xfId="55809" xr:uid="{9A1351A1-79A4-49A0-A84F-A27639C1C30A}"/>
    <cellStyle name="supText 6 12" xfId="55810" xr:uid="{6BDE4EF2-B002-4914-ADBD-D5D5E5D69D9F}"/>
    <cellStyle name="supText 6 12 2" xfId="55811" xr:uid="{AFD95835-3733-4ACE-A25E-8C0E2AF48DF3}"/>
    <cellStyle name="supText 6 13" xfId="55812" xr:uid="{EA20D088-3D11-46DC-9394-5673EDFBC0A5}"/>
    <cellStyle name="supText 6 13 2" xfId="55813" xr:uid="{567FA05E-2B68-4494-AB47-29FE75C3B2C4}"/>
    <cellStyle name="supText 6 14" xfId="55814" xr:uid="{C5DDB6AE-59FA-4F2E-AADA-4F236D474C1D}"/>
    <cellStyle name="supText 6 14 2" xfId="55815" xr:uid="{59003085-0F02-44E4-9F01-7DF9594D6568}"/>
    <cellStyle name="supText 6 15" xfId="55816" xr:uid="{684D1669-D16B-4229-9F5C-23FF9D6A64EF}"/>
    <cellStyle name="supText 6 2" xfId="55817" xr:uid="{1117204B-0F83-4C42-AFA4-9431FE574A33}"/>
    <cellStyle name="supText 6 2 2" xfId="55818" xr:uid="{36ACC643-2FF8-481A-843F-9CCE1C14CA91}"/>
    <cellStyle name="supText 6 3" xfId="55819" xr:uid="{DF0D3325-CD0C-47AD-8CFD-35D8E8285648}"/>
    <cellStyle name="supText 6 3 2" xfId="55820" xr:uid="{075E2731-7A65-4BBE-BE0C-23EB0B91187B}"/>
    <cellStyle name="supText 6 4" xfId="55821" xr:uid="{A3C778ED-82BE-4D06-9F5B-FDC9D596F268}"/>
    <cellStyle name="supText 6 4 2" xfId="55822" xr:uid="{E1AF5C1C-E844-4C6B-B0D5-24510636A73C}"/>
    <cellStyle name="supText 6 5" xfId="55823" xr:uid="{FDD197AD-8960-49F6-82FB-E1375FE69F81}"/>
    <cellStyle name="supText 6 5 2" xfId="55824" xr:uid="{F6CE82DE-F4F1-4386-8912-09F3C99C94A0}"/>
    <cellStyle name="supText 6 6" xfId="55825" xr:uid="{60CC6714-28B3-4E95-B56E-F856E2310D3D}"/>
    <cellStyle name="supText 6 6 2" xfId="55826" xr:uid="{968D2AE0-BA35-49F6-B08A-5B5C4FF4C689}"/>
    <cellStyle name="supText 6 7" xfId="55827" xr:uid="{1E9AC8C9-C347-4754-A5EC-8FE9CBF7B486}"/>
    <cellStyle name="supText 6 7 2" xfId="55828" xr:uid="{A9E402CA-0560-46C8-AE53-08D2F09AF65A}"/>
    <cellStyle name="supText 6 8" xfId="55829" xr:uid="{2597249C-C0EB-42FA-A518-1BA95FF74D52}"/>
    <cellStyle name="supText 6 8 2" xfId="55830" xr:uid="{95190DA4-EF3F-49F4-9BCC-DF163E9E02A2}"/>
    <cellStyle name="supText 6 9" xfId="55831" xr:uid="{BC2EE095-3175-425C-A94F-B8BC60016A3B}"/>
    <cellStyle name="supText 6 9 2" xfId="55832" xr:uid="{A2E30229-78D2-4AEB-A3B5-02C737379BC7}"/>
    <cellStyle name="supText 7" xfId="55833" xr:uid="{D878FBA9-3636-4273-8C12-11EF520715FB}"/>
    <cellStyle name="supText 7 10" xfId="55834" xr:uid="{CFCB2F4B-26D3-471D-8A34-0D8F8D0546E8}"/>
    <cellStyle name="supText 7 10 2" xfId="55835" xr:uid="{5A58FA93-AD83-4627-9F72-D068AB920FCF}"/>
    <cellStyle name="supText 7 11" xfId="55836" xr:uid="{A658E1FF-9E4D-4DB5-8144-3A2EF6814716}"/>
    <cellStyle name="supText 7 11 2" xfId="55837" xr:uid="{F3CD7308-5D59-4D24-969B-29081EF28E13}"/>
    <cellStyle name="supText 7 12" xfId="55838" xr:uid="{BC6C2E3F-6CA2-468B-8C44-E9ABC27C5C80}"/>
    <cellStyle name="supText 7 12 2" xfId="55839" xr:uid="{91252D3C-599B-4A83-878C-3830A68E296D}"/>
    <cellStyle name="supText 7 13" xfId="55840" xr:uid="{0097CCA9-DFD5-4A70-A30B-E59DDF4F07D8}"/>
    <cellStyle name="supText 7 13 2" xfId="55841" xr:uid="{2461AE77-611E-4B70-B341-244C9DACF7B7}"/>
    <cellStyle name="supText 7 14" xfId="55842" xr:uid="{C417AB66-7745-437E-9630-A76951399264}"/>
    <cellStyle name="supText 7 14 2" xfId="55843" xr:uid="{4A58E463-6753-4236-9416-1B8DF90D5E79}"/>
    <cellStyle name="supText 7 15" xfId="55844" xr:uid="{A0777CBF-9FF9-4431-B552-53F80E9C52FF}"/>
    <cellStyle name="supText 7 2" xfId="55845" xr:uid="{76AD9108-9E83-4BBA-AE83-083F2B047550}"/>
    <cellStyle name="supText 7 2 2" xfId="55846" xr:uid="{1850D8F7-4FE1-4054-93D7-2C57F60F9C9B}"/>
    <cellStyle name="supText 7 3" xfId="55847" xr:uid="{6466C20E-84BE-47B7-9DA4-FB14FE6FEEB4}"/>
    <cellStyle name="supText 7 3 2" xfId="55848" xr:uid="{E1AC86D8-E30F-4551-A7DD-B3CE7076E2EF}"/>
    <cellStyle name="supText 7 4" xfId="55849" xr:uid="{BA0EFBCB-483E-43C1-B4B4-19C54D721153}"/>
    <cellStyle name="supText 7 4 2" xfId="55850" xr:uid="{B00A5C44-5A66-460B-A903-101CF5920A4F}"/>
    <cellStyle name="supText 7 5" xfId="55851" xr:uid="{8F469FB9-974A-458C-9F3F-A5258277D556}"/>
    <cellStyle name="supText 7 5 2" xfId="55852" xr:uid="{90BB857B-8120-4B44-90A7-34EF3C9FC0B0}"/>
    <cellStyle name="supText 7 6" xfId="55853" xr:uid="{0BD32142-8A37-4785-9D13-94DFAF622720}"/>
    <cellStyle name="supText 7 6 2" xfId="55854" xr:uid="{0B5F43F7-04C5-481F-97D6-2F348B8F61F3}"/>
    <cellStyle name="supText 7 7" xfId="55855" xr:uid="{4CAB0499-39A6-4568-9FD8-01E5B58958BE}"/>
    <cellStyle name="supText 7 7 2" xfId="55856" xr:uid="{1F3D594C-E205-4717-A3A2-FD4A6C9A2241}"/>
    <cellStyle name="supText 7 8" xfId="55857" xr:uid="{31A028BE-A076-4D34-A832-F790F34FB2C1}"/>
    <cellStyle name="supText 7 8 2" xfId="55858" xr:uid="{5D3187CA-272A-4BB0-969F-40C9DD16944F}"/>
    <cellStyle name="supText 7 9" xfId="55859" xr:uid="{AD6BF58B-F009-408E-AAA9-85D280E68E9C}"/>
    <cellStyle name="supText 7 9 2" xfId="55860" xr:uid="{BCAB4925-6FA4-47B7-8D74-A210CEF49C9F}"/>
    <cellStyle name="supText 8" xfId="55861" xr:uid="{C54C6DA1-6F3B-4142-A0DB-EEF1C180A5A4}"/>
    <cellStyle name="supText 8 10" xfId="55862" xr:uid="{8A85FC46-7520-4E00-93F2-F07C7D264C7D}"/>
    <cellStyle name="supText 8 10 2" xfId="55863" xr:uid="{5F4B9D51-088B-4A17-87DF-AE4E582D021E}"/>
    <cellStyle name="supText 8 11" xfId="55864" xr:uid="{2E53D8A1-A82D-454B-ABDE-9796A4DB0BC4}"/>
    <cellStyle name="supText 8 11 2" xfId="55865" xr:uid="{BE8A95B4-0039-404E-BC2B-EDB06A2DA557}"/>
    <cellStyle name="supText 8 12" xfId="55866" xr:uid="{38A596FD-B700-4132-B3EA-A5E3EEBC25E4}"/>
    <cellStyle name="supText 8 12 2" xfId="55867" xr:uid="{EE9A8F09-A684-4B12-8051-BE2F19289A37}"/>
    <cellStyle name="supText 8 13" xfId="55868" xr:uid="{08949ECD-0284-46B0-9C4B-88FA9B34AB53}"/>
    <cellStyle name="supText 8 13 2" xfId="55869" xr:uid="{F4C6BDB1-8C76-4025-89C6-10130BF1CA6B}"/>
    <cellStyle name="supText 8 14" xfId="55870" xr:uid="{78399105-C70D-427B-8F6D-63AC72FEF85C}"/>
    <cellStyle name="supText 8 14 2" xfId="55871" xr:uid="{EDB73B90-2720-4E6A-BFEA-EC176E03EBCF}"/>
    <cellStyle name="supText 8 15" xfId="55872" xr:uid="{B22655AF-39B1-4EBB-BD55-D963C569BF38}"/>
    <cellStyle name="supText 8 2" xfId="55873" xr:uid="{7793850F-E1CD-4FFE-AABF-C12570BAAF25}"/>
    <cellStyle name="supText 8 2 2" xfId="55874" xr:uid="{57B21B0D-88FF-49A5-AA68-7EFD101C2406}"/>
    <cellStyle name="supText 8 3" xfId="55875" xr:uid="{70900796-6D33-468A-A342-389054BB481E}"/>
    <cellStyle name="supText 8 3 2" xfId="55876" xr:uid="{D1ADA979-FA08-4EF2-9176-F3ECCFF1F0FA}"/>
    <cellStyle name="supText 8 4" xfId="55877" xr:uid="{5670B40D-A7DC-4863-9ABA-9D191D49ECFE}"/>
    <cellStyle name="supText 8 4 2" xfId="55878" xr:uid="{02D2FA28-940C-49A8-91EB-763CC3E52A04}"/>
    <cellStyle name="supText 8 5" xfId="55879" xr:uid="{BC0CB1AE-A532-4BAC-A268-3E5F8E92A998}"/>
    <cellStyle name="supText 8 5 2" xfId="55880" xr:uid="{26ECDF0F-54F7-4912-BA5F-18B7FA891F1B}"/>
    <cellStyle name="supText 8 6" xfId="55881" xr:uid="{C2097459-BDAC-4331-A689-858999E37B69}"/>
    <cellStyle name="supText 8 6 2" xfId="55882" xr:uid="{30F5E0A1-80A5-476A-9DF4-C413E0AA1548}"/>
    <cellStyle name="supText 8 7" xfId="55883" xr:uid="{95D086F0-AB27-4BB2-B268-62FA625B1BE9}"/>
    <cellStyle name="supText 8 7 2" xfId="55884" xr:uid="{00A82C04-78D5-4142-8822-B98BFA56FEC2}"/>
    <cellStyle name="supText 8 8" xfId="55885" xr:uid="{A650EF8F-3F8F-4532-B277-86A99ABE52E7}"/>
    <cellStyle name="supText 8 8 2" xfId="55886" xr:uid="{F757AF39-1DF5-4D5D-BA4D-2CB1568FE017}"/>
    <cellStyle name="supText 8 9" xfId="55887" xr:uid="{FF06EE1B-E0D9-41A7-9043-8861DE12D882}"/>
    <cellStyle name="supText 8 9 2" xfId="55888" xr:uid="{6A8ED95B-0943-496D-82BE-74E0FF2F5111}"/>
    <cellStyle name="supText 9" xfId="55889" xr:uid="{BC940B57-B0D7-4A37-9AC1-B89899CD99C8}"/>
    <cellStyle name="supText 9 10" xfId="55890" xr:uid="{E7B5BA16-D72D-447A-826A-1FF7D72A4E85}"/>
    <cellStyle name="supText 9 10 2" xfId="55891" xr:uid="{42DA3B1B-CCA6-43A3-8AA0-13622282DF16}"/>
    <cellStyle name="supText 9 11" xfId="55892" xr:uid="{D651B992-CB8F-42D3-8E5C-183C5291C535}"/>
    <cellStyle name="supText 9 11 2" xfId="55893" xr:uid="{366BB76C-D64B-40C7-AEDB-9745066F86B2}"/>
    <cellStyle name="supText 9 12" xfId="55894" xr:uid="{D551977A-C39A-447E-BD47-D8266C9D3E09}"/>
    <cellStyle name="supText 9 12 2" xfId="55895" xr:uid="{F61A35C9-AB48-4813-9E8F-F5FCD5E98A28}"/>
    <cellStyle name="supText 9 13" xfId="55896" xr:uid="{9B46F317-3199-4E7A-92B5-2805E1B5D5B8}"/>
    <cellStyle name="supText 9 13 2" xfId="55897" xr:uid="{5D67315B-F8C2-4F15-AB92-B5691CE18BCE}"/>
    <cellStyle name="supText 9 14" xfId="55898" xr:uid="{07AFFBB6-D7AA-4B56-A26B-77A5ABEAE1BC}"/>
    <cellStyle name="supText 9 14 2" xfId="55899" xr:uid="{6F737921-0FEC-4AC8-A5CE-CF8E75D61A24}"/>
    <cellStyle name="supText 9 15" xfId="55900" xr:uid="{00B2B59D-8654-49E1-9DCE-B70B9132C534}"/>
    <cellStyle name="supText 9 2" xfId="55901" xr:uid="{2585E8EB-F7B0-4A01-BA31-BC1C65E9BC57}"/>
    <cellStyle name="supText 9 2 2" xfId="55902" xr:uid="{CEB2D725-2A5D-4EA0-AF9E-1AF8C120FF30}"/>
    <cellStyle name="supText 9 3" xfId="55903" xr:uid="{9D6F6A2E-B870-402A-ACC5-3620C35795A0}"/>
    <cellStyle name="supText 9 3 2" xfId="55904" xr:uid="{EC9A9A9E-6021-4721-8E20-5002AE470C81}"/>
    <cellStyle name="supText 9 4" xfId="55905" xr:uid="{38CE3A06-97EA-4AB2-ACD2-7C09C189E12D}"/>
    <cellStyle name="supText 9 4 2" xfId="55906" xr:uid="{E8A3677A-7033-4BED-BACA-1B0ED09E238E}"/>
    <cellStyle name="supText 9 5" xfId="55907" xr:uid="{21353532-5C61-4069-8307-C75CF571BD7C}"/>
    <cellStyle name="supText 9 5 2" xfId="55908" xr:uid="{BAEA4D20-41ED-4722-A7EA-313A4F9D0AB7}"/>
    <cellStyle name="supText 9 6" xfId="55909" xr:uid="{7D191584-8C30-4FD4-8F13-B5C35A1BE339}"/>
    <cellStyle name="supText 9 6 2" xfId="55910" xr:uid="{B361947C-38C1-4C3F-B6C4-916516BF4473}"/>
    <cellStyle name="supText 9 7" xfId="55911" xr:uid="{D1C981C2-8EB6-47B8-BD8A-B82D3F6EA59B}"/>
    <cellStyle name="supText 9 7 2" xfId="55912" xr:uid="{5B670F2A-5C9D-454F-BF8D-F88CB137D10A}"/>
    <cellStyle name="supText 9 8" xfId="55913" xr:uid="{309050D3-C197-4DBC-B8B2-74C2B272857B}"/>
    <cellStyle name="supText 9 8 2" xfId="55914" xr:uid="{C8A0E778-D216-4754-A038-C53B5A9EC454}"/>
    <cellStyle name="supText 9 9" xfId="55915" xr:uid="{D8336B5E-C32E-4152-901E-BBA9769EE8DA}"/>
    <cellStyle name="supText 9 9 2" xfId="55916" xr:uid="{9F372C47-AA78-4816-AAE4-65466371F56F}"/>
    <cellStyle name="Számítás" xfId="55917" xr:uid="{0DAB4267-3C1D-48CB-BBED-42A65D6614DA}"/>
    <cellStyle name="Számítás 10" xfId="55918" xr:uid="{D37A075A-7A99-449F-ADFD-C8CA32B5192A}"/>
    <cellStyle name="Számítás 10 10" xfId="55919" xr:uid="{BFB82796-D5CB-4F56-9CD4-9F5D13D88B19}"/>
    <cellStyle name="Számítás 10 10 2" xfId="55920" xr:uid="{1000C942-ABF8-4031-A73D-D0C4D963936F}"/>
    <cellStyle name="Számítás 10 11" xfId="55921" xr:uid="{AFB8F6C6-0A14-4ACE-AAB2-769B2A4FD9E8}"/>
    <cellStyle name="Számítás 10 2" xfId="55922" xr:uid="{F162E72D-8E81-47D7-9804-700144AE630F}"/>
    <cellStyle name="Számítás 10 2 2" xfId="55923" xr:uid="{6FB639C2-2732-497D-9566-5407E90D93E6}"/>
    <cellStyle name="Számítás 10 3" xfId="55924" xr:uid="{01DC7012-D54A-4D29-AEC2-F92D07ECFB8B}"/>
    <cellStyle name="Számítás 10 3 2" xfId="55925" xr:uid="{E227E1B4-D767-40ED-8E08-0D3133933E6F}"/>
    <cellStyle name="Számítás 10 4" xfId="55926" xr:uid="{C84E9206-29F3-4D4A-98FF-65A57750F51E}"/>
    <cellStyle name="Számítás 10 4 2" xfId="55927" xr:uid="{4E66ED9B-3197-4C70-B4BC-51BF43C02AEE}"/>
    <cellStyle name="Számítás 10 5" xfId="55928" xr:uid="{D1C0CBC1-F1A0-413A-9036-485ABB8B0DD0}"/>
    <cellStyle name="Számítás 10 5 2" xfId="55929" xr:uid="{BAE9A9CC-DA35-4DE7-97C5-4F40EC07B893}"/>
    <cellStyle name="Számítás 10 6" xfId="55930" xr:uid="{516283A5-89BF-4EC9-AFC1-8EDBF9EA4C39}"/>
    <cellStyle name="Számítás 10 6 2" xfId="55931" xr:uid="{3C76BB5D-FD26-431C-9457-CF25CDC3360D}"/>
    <cellStyle name="Számítás 10 7" xfId="55932" xr:uid="{18F6D5D1-6D6E-438B-86A7-B795DC2CE247}"/>
    <cellStyle name="Számítás 10 7 2" xfId="55933" xr:uid="{D0AF346F-A2D5-4D0D-B8CC-3CC3D9E1CC27}"/>
    <cellStyle name="Számítás 10 8" xfId="55934" xr:uid="{F8B4F732-2F88-4396-868E-D2F1E9CCAAC4}"/>
    <cellStyle name="Számítás 10 8 2" xfId="55935" xr:uid="{A4AC0C08-E6B9-4A8F-B27E-BAE17C4FBF01}"/>
    <cellStyle name="Számítás 10 9" xfId="55936" xr:uid="{F1D1A64C-5252-4D39-8D66-4350332FB4A5}"/>
    <cellStyle name="Számítás 10 9 2" xfId="55937" xr:uid="{89A2EDFE-9553-4B39-9ED9-474788DAD5A0}"/>
    <cellStyle name="Számítás 11" xfId="55938" xr:uid="{7BF71DFC-BAE4-4DB7-A2A5-81C41EB4831C}"/>
    <cellStyle name="Számítás 11 10" xfId="55939" xr:uid="{23D80776-6A5B-4B96-839A-C2CCAFF0FA02}"/>
    <cellStyle name="Számítás 11 10 2" xfId="55940" xr:uid="{5401A224-D23F-43AF-AB2C-DD251CDCC0C9}"/>
    <cellStyle name="Számítás 11 11" xfId="55941" xr:uid="{BBF94238-C501-450D-A2B1-937C24D4F274}"/>
    <cellStyle name="Számítás 11 2" xfId="55942" xr:uid="{2BE831CE-38A6-4530-B2F0-342C57D65DCC}"/>
    <cellStyle name="Számítás 11 2 2" xfId="55943" xr:uid="{7336DE62-1557-4910-B697-F9A9EBF8FA2F}"/>
    <cellStyle name="Számítás 11 3" xfId="55944" xr:uid="{AC988436-2C09-419F-A677-62891550C10B}"/>
    <cellStyle name="Számítás 11 3 2" xfId="55945" xr:uid="{6C2C3C1F-C839-43DF-8B4F-2F92A3D59401}"/>
    <cellStyle name="Számítás 11 4" xfId="55946" xr:uid="{189C1344-F254-42F9-9FB3-9736DBD9995A}"/>
    <cellStyle name="Számítás 11 4 2" xfId="55947" xr:uid="{A9D79B30-B030-4F4D-80C8-E0F4B2C924E7}"/>
    <cellStyle name="Számítás 11 5" xfId="55948" xr:uid="{A98B6DC0-B828-42E0-B9FE-28FBCBB9CAFF}"/>
    <cellStyle name="Számítás 11 5 2" xfId="55949" xr:uid="{75C51F6A-1387-4282-8017-C46B8D8FAAB7}"/>
    <cellStyle name="Számítás 11 6" xfId="55950" xr:uid="{8BC91746-60F5-4D8C-9578-B4B45E723FA8}"/>
    <cellStyle name="Számítás 11 6 2" xfId="55951" xr:uid="{8EED3716-A76D-412B-9980-4D1395BC1D2E}"/>
    <cellStyle name="Számítás 11 7" xfId="55952" xr:uid="{FE5DD3EC-EB84-4397-A3EC-189324ED5E3C}"/>
    <cellStyle name="Számítás 11 7 2" xfId="55953" xr:uid="{7B2455E0-AF72-4421-917E-313D3D9A7306}"/>
    <cellStyle name="Számítás 11 8" xfId="55954" xr:uid="{FFBCC116-1CA9-408D-B56B-5D596BB1D77D}"/>
    <cellStyle name="Számítás 11 8 2" xfId="55955" xr:uid="{74EC16CC-8D70-4BE4-B89D-16D4C2A3A293}"/>
    <cellStyle name="Számítás 11 9" xfId="55956" xr:uid="{9BC92265-1E3A-43BD-9425-9D01A73A15A9}"/>
    <cellStyle name="Számítás 11 9 2" xfId="55957" xr:uid="{CAE75E44-8642-4CE3-879F-ED0F7E36C773}"/>
    <cellStyle name="Számítás 12" xfId="55958" xr:uid="{3DC9B4E1-05DA-407F-8CD5-8C92A4DB5C2D}"/>
    <cellStyle name="Számítás 12 10" xfId="55959" xr:uid="{FECD30C2-A000-45AA-A2A9-78CD2F4D6E59}"/>
    <cellStyle name="Számítás 12 10 2" xfId="55960" xr:uid="{354BC32D-43FD-47CA-8BAE-29BFED5DADB6}"/>
    <cellStyle name="Számítás 12 11" xfId="55961" xr:uid="{68885D42-17FA-4903-961F-D02FDC05C4CF}"/>
    <cellStyle name="Számítás 12 2" xfId="55962" xr:uid="{77B76051-CA7A-41CD-9AEE-1D7F3FE548A4}"/>
    <cellStyle name="Számítás 12 2 2" xfId="55963" xr:uid="{E566EFB2-4BD4-49EE-919D-2190F8A16569}"/>
    <cellStyle name="Számítás 12 3" xfId="55964" xr:uid="{0F67067B-CF70-44F4-B6EF-BD81DC98127C}"/>
    <cellStyle name="Számítás 12 3 2" xfId="55965" xr:uid="{82E2EFA8-6F4A-4D43-8E06-A8C1B06CC75F}"/>
    <cellStyle name="Számítás 12 4" xfId="55966" xr:uid="{9E616CD4-0382-4CBE-B867-8E859C290A88}"/>
    <cellStyle name="Számítás 12 4 2" xfId="55967" xr:uid="{0A4FFF37-E14B-4412-9B89-564D1AE6E954}"/>
    <cellStyle name="Számítás 12 5" xfId="55968" xr:uid="{F01A0464-7D66-4FC5-A9B7-184B19A6B8B9}"/>
    <cellStyle name="Számítás 12 5 2" xfId="55969" xr:uid="{282DEB51-03CA-42B5-86C2-7ABCBB8BC217}"/>
    <cellStyle name="Számítás 12 6" xfId="55970" xr:uid="{CB93D3E3-577D-456D-BD77-E216E7092C72}"/>
    <cellStyle name="Számítás 12 6 2" xfId="55971" xr:uid="{533B2EF2-19AC-4D82-8752-0E2D43F59B59}"/>
    <cellStyle name="Számítás 12 7" xfId="55972" xr:uid="{977C0C6C-DD4C-4E68-8505-EE7B3C1E2DBA}"/>
    <cellStyle name="Számítás 12 7 2" xfId="55973" xr:uid="{CA58B112-AFA3-4EFB-A865-65DB82C0101E}"/>
    <cellStyle name="Számítás 12 8" xfId="55974" xr:uid="{293A0597-D2FF-4F10-84E8-251099B175ED}"/>
    <cellStyle name="Számítás 12 8 2" xfId="55975" xr:uid="{18694323-9E5C-4140-AA8C-A627AB7174B3}"/>
    <cellStyle name="Számítás 12 9" xfId="55976" xr:uid="{FF43ED6A-5721-4353-AEF7-7189B99935E0}"/>
    <cellStyle name="Számítás 12 9 2" xfId="55977" xr:uid="{67326907-0E25-4631-AD22-CDBECDE19F4C}"/>
    <cellStyle name="Számítás 13" xfId="55978" xr:uid="{7C9D9C6A-1EE6-4137-82DC-CD66FF81B6AF}"/>
    <cellStyle name="Számítás 13 10" xfId="55979" xr:uid="{5F7359DA-8427-4A0C-90FD-C38CA1344854}"/>
    <cellStyle name="Számítás 13 10 2" xfId="55980" xr:uid="{966FD6B7-2EB0-43B6-8D96-CD62181DC4FA}"/>
    <cellStyle name="Számítás 13 11" xfId="55981" xr:uid="{7AC698C8-B1DC-4A8B-B029-44899AFA9130}"/>
    <cellStyle name="Számítás 13 2" xfId="55982" xr:uid="{3DA19849-04C4-4A8E-B2CE-DBE92364885B}"/>
    <cellStyle name="Számítás 13 2 2" xfId="55983" xr:uid="{07A57F41-A298-43B3-8247-BA388F1503E5}"/>
    <cellStyle name="Számítás 13 3" xfId="55984" xr:uid="{1DAA43ED-AFD7-4452-9CF8-BC16A9B699D0}"/>
    <cellStyle name="Számítás 13 3 2" xfId="55985" xr:uid="{52A63EA6-2A10-4EE8-8A8D-9583BCED9992}"/>
    <cellStyle name="Számítás 13 4" xfId="55986" xr:uid="{27BE78B4-3005-476A-8515-051D5E8E51B7}"/>
    <cellStyle name="Számítás 13 4 2" xfId="55987" xr:uid="{78B9D52B-019F-411C-9474-B5DFA6FD4E75}"/>
    <cellStyle name="Számítás 13 5" xfId="55988" xr:uid="{0456E294-DE1F-497A-B682-1306ADB0BCE9}"/>
    <cellStyle name="Számítás 13 5 2" xfId="55989" xr:uid="{E8EB904F-96E6-43A2-9AAB-734A7FEB4639}"/>
    <cellStyle name="Számítás 13 6" xfId="55990" xr:uid="{1C034CC5-6EBB-41DF-BD44-78C486045089}"/>
    <cellStyle name="Számítás 13 6 2" xfId="55991" xr:uid="{A5A5ECE2-0478-4647-84E1-2DCD6F576196}"/>
    <cellStyle name="Számítás 13 7" xfId="55992" xr:uid="{66098013-C799-407C-ACF8-398A38EA6641}"/>
    <cellStyle name="Számítás 13 7 2" xfId="55993" xr:uid="{9CCE604B-5DB1-4276-BEBE-DF3D556B89B5}"/>
    <cellStyle name="Számítás 13 8" xfId="55994" xr:uid="{B1B3205D-F2D6-41D2-B999-7BB481975AFC}"/>
    <cellStyle name="Számítás 13 8 2" xfId="55995" xr:uid="{226EBDDD-3EF9-4092-88D1-FD369642AF62}"/>
    <cellStyle name="Számítás 13 9" xfId="55996" xr:uid="{3AD031B4-45ED-433E-A94D-B678E1AAAB5E}"/>
    <cellStyle name="Számítás 13 9 2" xfId="55997" xr:uid="{14014B41-B75C-4979-ADF0-4AE4AB505F80}"/>
    <cellStyle name="Számítás 14" xfId="55998" xr:uid="{4C205460-DBC9-4CF7-A5BC-4C6D7914FA50}"/>
    <cellStyle name="Számítás 14 10" xfId="55999" xr:uid="{FFE79549-2BAA-4280-93B4-A8A26C549777}"/>
    <cellStyle name="Számítás 14 10 2" xfId="56000" xr:uid="{C5EB6CF8-2B16-4770-AAB0-56E33DB0EDDB}"/>
    <cellStyle name="Számítás 14 11" xfId="56001" xr:uid="{057FCF01-EA66-40CB-A65D-35D5A76D7EB0}"/>
    <cellStyle name="Számítás 14 2" xfId="56002" xr:uid="{356DC6EB-B36D-47DB-BE53-DD976C600C14}"/>
    <cellStyle name="Számítás 14 2 2" xfId="56003" xr:uid="{26A23098-EFAE-4F97-80D0-F265C56FA118}"/>
    <cellStyle name="Számítás 14 3" xfId="56004" xr:uid="{621F1067-CD8F-4A82-83AB-DAE4CEC20415}"/>
    <cellStyle name="Számítás 14 3 2" xfId="56005" xr:uid="{4E1D6D4C-2CE6-4E8E-97CB-6051072CEB68}"/>
    <cellStyle name="Számítás 14 4" xfId="56006" xr:uid="{126A0129-8E1F-4718-93D4-5B6BE78257AD}"/>
    <cellStyle name="Számítás 14 4 2" xfId="56007" xr:uid="{C6811F6E-ECA1-436D-B7F9-0D046A923EE4}"/>
    <cellStyle name="Számítás 14 5" xfId="56008" xr:uid="{B8744218-459D-46A8-98EF-4943CDDB1B26}"/>
    <cellStyle name="Számítás 14 5 2" xfId="56009" xr:uid="{05D5768D-360C-484D-9198-65972ECBA5C2}"/>
    <cellStyle name="Számítás 14 6" xfId="56010" xr:uid="{FC601EF9-F663-4DCB-961C-A0AFE03C63F7}"/>
    <cellStyle name="Számítás 14 6 2" xfId="56011" xr:uid="{21C98514-E29D-4BF5-A2A9-EF5A76618A4E}"/>
    <cellStyle name="Számítás 14 7" xfId="56012" xr:uid="{9D49EB35-AAB1-4A7C-94CC-EAF6966E0A88}"/>
    <cellStyle name="Számítás 14 7 2" xfId="56013" xr:uid="{C897E7F5-2C98-4229-899A-C0FD8A021483}"/>
    <cellStyle name="Számítás 14 8" xfId="56014" xr:uid="{C4265050-4524-4ACB-85A2-FEAF6D57FDB3}"/>
    <cellStyle name="Számítás 14 8 2" xfId="56015" xr:uid="{06DBF564-F381-452F-B083-21F92ABC91C1}"/>
    <cellStyle name="Számítás 14 9" xfId="56016" xr:uid="{0351A448-E4F8-47BB-B823-9B8BB2159D92}"/>
    <cellStyle name="Számítás 14 9 2" xfId="56017" xr:uid="{76593F06-0525-46E6-886A-D6C1B4D40AC4}"/>
    <cellStyle name="Számítás 15" xfId="56018" xr:uid="{818CB7DE-E7B0-404F-BD2F-B7920F7E7E80}"/>
    <cellStyle name="Számítás 15 10" xfId="56019" xr:uid="{01E7748D-FA50-4C48-AB33-6B54AEBD76A1}"/>
    <cellStyle name="Számítás 15 10 2" xfId="56020" xr:uid="{6CB60803-4F06-4D90-B803-CBD834FCC732}"/>
    <cellStyle name="Számítás 15 11" xfId="56021" xr:uid="{CFD14114-D39E-4FC1-B403-559E183967DD}"/>
    <cellStyle name="Számítás 15 2" xfId="56022" xr:uid="{1DEF760A-4D4E-4899-9152-43C7D3DFA97D}"/>
    <cellStyle name="Számítás 15 2 2" xfId="56023" xr:uid="{D74DF666-11F6-41AC-9B26-FB6B2DC6FA7B}"/>
    <cellStyle name="Számítás 15 3" xfId="56024" xr:uid="{152609C8-FF91-4681-B71A-78B29CE9DF84}"/>
    <cellStyle name="Számítás 15 3 2" xfId="56025" xr:uid="{686566F1-A529-4B90-AB82-85677F68DA9A}"/>
    <cellStyle name="Számítás 15 4" xfId="56026" xr:uid="{370F016E-777B-4AB0-BE45-2AD99A3A2825}"/>
    <cellStyle name="Számítás 15 4 2" xfId="56027" xr:uid="{68FCAB38-22DD-4285-89B7-F042644FFA89}"/>
    <cellStyle name="Számítás 15 5" xfId="56028" xr:uid="{8E8C3831-684F-443B-A40C-955CE3CF9959}"/>
    <cellStyle name="Számítás 15 5 2" xfId="56029" xr:uid="{37A63F99-3FDD-4B2B-B0DE-4A3F116D444A}"/>
    <cellStyle name="Számítás 15 6" xfId="56030" xr:uid="{3ECFB179-DEA7-4D92-96F1-AB04EC5DF968}"/>
    <cellStyle name="Számítás 15 6 2" xfId="56031" xr:uid="{A9AF63CB-0FDC-4B5B-B97A-550C0828D5AA}"/>
    <cellStyle name="Számítás 15 7" xfId="56032" xr:uid="{83994E4C-18A7-4133-B111-2F209CC0019A}"/>
    <cellStyle name="Számítás 15 7 2" xfId="56033" xr:uid="{4D0B3AFF-6F69-4193-B9DD-FA1B406F04DF}"/>
    <cellStyle name="Számítás 15 8" xfId="56034" xr:uid="{2BA634D6-30EC-4C6C-AEB4-5DF89DA02473}"/>
    <cellStyle name="Számítás 15 8 2" xfId="56035" xr:uid="{D5352004-DF9B-483D-B3C6-1BEF834B9484}"/>
    <cellStyle name="Számítás 15 9" xfId="56036" xr:uid="{453887D9-A688-4EF3-A504-4519CED16591}"/>
    <cellStyle name="Számítás 15 9 2" xfId="56037" xr:uid="{69F8ABA8-C939-4E33-9542-4E268DAFE810}"/>
    <cellStyle name="Számítás 16" xfId="56038" xr:uid="{49948E35-786E-49B4-878E-E6FCE0A2F5BC}"/>
    <cellStyle name="Számítás 16 10" xfId="56039" xr:uid="{CA384F91-927C-4EE6-868A-4C40CBD6816E}"/>
    <cellStyle name="Számítás 16 10 2" xfId="56040" xr:uid="{75D29CB6-89D7-4534-9325-D0DF1ED7D5E2}"/>
    <cellStyle name="Számítás 16 11" xfId="56041" xr:uid="{D00A9594-3500-4542-B90C-66989D51DCC0}"/>
    <cellStyle name="Számítás 16 2" xfId="56042" xr:uid="{B36EE51E-A864-4172-9F59-11DDBFB1B883}"/>
    <cellStyle name="Számítás 16 2 2" xfId="56043" xr:uid="{AD7F8E92-0924-4A4B-9E02-7C86BAE3F87D}"/>
    <cellStyle name="Számítás 16 3" xfId="56044" xr:uid="{51881DD7-4E40-4633-8447-FBA9B8CB5D81}"/>
    <cellStyle name="Számítás 16 3 2" xfId="56045" xr:uid="{FBD8D5F2-BB24-402D-A1BA-B1C189B58C8C}"/>
    <cellStyle name="Számítás 16 4" xfId="56046" xr:uid="{3584F254-D7FC-41FF-8CD3-AB6FDB86F0BD}"/>
    <cellStyle name="Számítás 16 4 2" xfId="56047" xr:uid="{BFD9FDF1-E75C-42AD-8414-401727B91039}"/>
    <cellStyle name="Számítás 16 5" xfId="56048" xr:uid="{29314E20-68DA-4E1E-82DD-0ABB22AA49F3}"/>
    <cellStyle name="Számítás 16 5 2" xfId="56049" xr:uid="{76AF34A6-AA4D-4F03-AAD2-B0843B3BD8F5}"/>
    <cellStyle name="Számítás 16 6" xfId="56050" xr:uid="{E0C9E81E-2280-4891-9A19-3768177B6D8A}"/>
    <cellStyle name="Számítás 16 6 2" xfId="56051" xr:uid="{251D0F88-65A0-48FF-8868-4C0BCCB17CC0}"/>
    <cellStyle name="Számítás 16 7" xfId="56052" xr:uid="{635CA531-BC1B-4F47-8077-28A7A42121AA}"/>
    <cellStyle name="Számítás 16 7 2" xfId="56053" xr:uid="{403DAA68-772D-415C-8427-25719484EB32}"/>
    <cellStyle name="Számítás 16 8" xfId="56054" xr:uid="{539A7484-5499-4D01-B6A2-8ACA6F548B1F}"/>
    <cellStyle name="Számítás 16 8 2" xfId="56055" xr:uid="{BF12E699-BEBF-48C6-8FA9-08F6DF4F09B1}"/>
    <cellStyle name="Számítás 16 9" xfId="56056" xr:uid="{4CC45F6F-A115-4DD0-ADA6-2A3E0A1D26F1}"/>
    <cellStyle name="Számítás 16 9 2" xfId="56057" xr:uid="{5EED52C3-9483-4C35-B3BF-CD3D076C206E}"/>
    <cellStyle name="Számítás 17" xfId="56058" xr:uid="{AF3722BE-768D-4D86-A86B-586BAC534E33}"/>
    <cellStyle name="Számítás 17 10" xfId="56059" xr:uid="{E8587C28-67EC-4228-8602-BA93A84175BF}"/>
    <cellStyle name="Számítás 17 10 2" xfId="56060" xr:uid="{0EC02B33-DF07-4008-AD82-EC8CF4F59AB2}"/>
    <cellStyle name="Számítás 17 11" xfId="56061" xr:uid="{F7C101B2-2A78-4B38-BEC1-8AF03107C7BB}"/>
    <cellStyle name="Számítás 17 2" xfId="56062" xr:uid="{2A5D4E52-B456-4CA7-9C4F-4856BA6E7348}"/>
    <cellStyle name="Számítás 17 2 2" xfId="56063" xr:uid="{6E1994F7-A524-4D91-ABBC-15A524F46A99}"/>
    <cellStyle name="Számítás 17 3" xfId="56064" xr:uid="{7CA0AF0A-0707-4D46-9EB0-55D71DF27890}"/>
    <cellStyle name="Számítás 17 3 2" xfId="56065" xr:uid="{A7785D98-D3A0-4C2E-9592-E87C3EA9A8D5}"/>
    <cellStyle name="Számítás 17 4" xfId="56066" xr:uid="{F024500C-C58D-4978-8D94-975135D81082}"/>
    <cellStyle name="Számítás 17 4 2" xfId="56067" xr:uid="{9E621200-F0DF-4335-8790-B1F681388451}"/>
    <cellStyle name="Számítás 17 5" xfId="56068" xr:uid="{3FF49C97-7809-4E67-B9F4-5E558D36D2FD}"/>
    <cellStyle name="Számítás 17 5 2" xfId="56069" xr:uid="{82F3B269-C29A-4651-A73E-4A0C67A29684}"/>
    <cellStyle name="Számítás 17 6" xfId="56070" xr:uid="{717D9455-578D-472F-AAE8-59E9E48C966A}"/>
    <cellStyle name="Számítás 17 6 2" xfId="56071" xr:uid="{B241A6DB-9506-4ED5-A124-D12A52885583}"/>
    <cellStyle name="Számítás 17 7" xfId="56072" xr:uid="{DF481273-C213-4733-B97F-ACD3D1503F2C}"/>
    <cellStyle name="Számítás 17 7 2" xfId="56073" xr:uid="{BCBB6914-9390-4852-9876-F98D963D4203}"/>
    <cellStyle name="Számítás 17 8" xfId="56074" xr:uid="{8BC08C49-4CAB-40FC-97E0-97B1ADAFCD41}"/>
    <cellStyle name="Számítás 17 8 2" xfId="56075" xr:uid="{FB5BAA5B-9858-4C53-8124-532C7D5A300F}"/>
    <cellStyle name="Számítás 17 9" xfId="56076" xr:uid="{0C351143-48E0-46D4-9F23-2D72805BF357}"/>
    <cellStyle name="Számítás 17 9 2" xfId="56077" xr:uid="{9EDA02A1-F29B-4DF4-B803-2925C00E6EB2}"/>
    <cellStyle name="Számítás 18" xfId="56078" xr:uid="{B4B645C6-BB51-4AB6-AFCA-0073A09E5869}"/>
    <cellStyle name="Számítás 18 10" xfId="56079" xr:uid="{F0B969B8-731C-4960-897B-86EB2015C4D9}"/>
    <cellStyle name="Számítás 18 10 2" xfId="56080" xr:uid="{5DB5887F-FDAD-450E-AD1A-EC3765BC540C}"/>
    <cellStyle name="Számítás 18 11" xfId="56081" xr:uid="{FD8AC601-CBA4-499C-93A3-CF0DB19125DA}"/>
    <cellStyle name="Számítás 18 2" xfId="56082" xr:uid="{D870D725-8B9A-4FB8-90D2-79BD826C231E}"/>
    <cellStyle name="Számítás 18 2 2" xfId="56083" xr:uid="{F379423E-01B9-4E38-ADBF-0C45D693AB5F}"/>
    <cellStyle name="Számítás 18 3" xfId="56084" xr:uid="{BA10FE27-88DD-4DA6-B98D-A7E4A74472E2}"/>
    <cellStyle name="Számítás 18 3 2" xfId="56085" xr:uid="{00888E41-6665-47AE-AE76-67DD1B7A9983}"/>
    <cellStyle name="Számítás 18 4" xfId="56086" xr:uid="{CD108416-184B-4739-B6F0-F99D756AF13A}"/>
    <cellStyle name="Számítás 18 4 2" xfId="56087" xr:uid="{1EEE8C86-03AC-406B-A2CF-BCAAF46BCB8D}"/>
    <cellStyle name="Számítás 18 5" xfId="56088" xr:uid="{D8983352-2B10-4D5D-8588-F581F12598FC}"/>
    <cellStyle name="Számítás 18 5 2" xfId="56089" xr:uid="{D1630951-C787-465B-8587-2E8736B3ACAA}"/>
    <cellStyle name="Számítás 18 6" xfId="56090" xr:uid="{F923FAC3-07A6-4904-BDC7-1587BED4D373}"/>
    <cellStyle name="Számítás 18 6 2" xfId="56091" xr:uid="{BB2D5FDA-8C08-4CDB-8E82-4FF130AD8ED9}"/>
    <cellStyle name="Számítás 18 7" xfId="56092" xr:uid="{FA2420B5-24D1-4E2C-B174-85F45C9AC58E}"/>
    <cellStyle name="Számítás 18 7 2" xfId="56093" xr:uid="{B00CF014-5A07-48EA-BC31-8590A00A2346}"/>
    <cellStyle name="Számítás 18 8" xfId="56094" xr:uid="{938386F2-5D97-490F-BC17-C4A57F73CEFA}"/>
    <cellStyle name="Számítás 18 8 2" xfId="56095" xr:uid="{7C81E46F-0652-4F7A-AB3B-D0DBAF07B054}"/>
    <cellStyle name="Számítás 18 9" xfId="56096" xr:uid="{8C419935-3112-45FC-A6A7-8E4B9818161C}"/>
    <cellStyle name="Számítás 18 9 2" xfId="56097" xr:uid="{F4A0D75A-BE2A-4773-B540-D743A7E7B170}"/>
    <cellStyle name="Számítás 19" xfId="56098" xr:uid="{794C3790-54F9-4D6C-BD4B-D7D3B81F134B}"/>
    <cellStyle name="Számítás 19 10" xfId="56099" xr:uid="{84288174-D4A9-41EF-B713-ECE984066E73}"/>
    <cellStyle name="Számítás 19 10 2" xfId="56100" xr:uid="{E799D812-BD79-432B-98A6-6FA0F2BA5374}"/>
    <cellStyle name="Számítás 19 11" xfId="56101" xr:uid="{2E796DF9-9033-42E9-83A0-350A828849AE}"/>
    <cellStyle name="Számítás 19 2" xfId="56102" xr:uid="{23AE4A7C-50B7-49C0-BC07-52622B2076BB}"/>
    <cellStyle name="Számítás 19 2 2" xfId="56103" xr:uid="{D736C590-5195-4463-9B0D-4C942B7AA518}"/>
    <cellStyle name="Számítás 19 3" xfId="56104" xr:uid="{17270B7D-E0E5-48F0-BEFA-4FA94C0D3F3C}"/>
    <cellStyle name="Számítás 19 3 2" xfId="56105" xr:uid="{BED07366-E58D-4331-8B9F-05BDDEBCA4F7}"/>
    <cellStyle name="Számítás 19 4" xfId="56106" xr:uid="{E4D810C9-F0D1-4943-BBC4-732CBF84CEB2}"/>
    <cellStyle name="Számítás 19 4 2" xfId="56107" xr:uid="{37B0324D-B573-45AF-A0D8-AEF602842DBF}"/>
    <cellStyle name="Számítás 19 5" xfId="56108" xr:uid="{D11EFD1E-E4C3-4E31-8AA4-38D12A917A79}"/>
    <cellStyle name="Számítás 19 5 2" xfId="56109" xr:uid="{BD0C058E-D271-4451-AF39-C34739863F83}"/>
    <cellStyle name="Számítás 19 6" xfId="56110" xr:uid="{BB15F81A-2281-417B-B3E3-8921C92489B2}"/>
    <cellStyle name="Számítás 19 6 2" xfId="56111" xr:uid="{6821B649-B560-4454-BF3F-3CAC0884B617}"/>
    <cellStyle name="Számítás 19 7" xfId="56112" xr:uid="{8A47399A-2844-4B3A-80FF-87133BEB8AA6}"/>
    <cellStyle name="Számítás 19 7 2" xfId="56113" xr:uid="{6CA2D23F-9895-46FD-A539-AF7742798B0B}"/>
    <cellStyle name="Számítás 19 8" xfId="56114" xr:uid="{DF27AECD-675E-4793-8638-AC720D1B0066}"/>
    <cellStyle name="Számítás 19 8 2" xfId="56115" xr:uid="{837795B5-FB0A-49EB-9602-17444CA559FF}"/>
    <cellStyle name="Számítás 19 9" xfId="56116" xr:uid="{8682F0DD-0939-4517-AC09-3B9F91C1DC0F}"/>
    <cellStyle name="Számítás 19 9 2" xfId="56117" xr:uid="{58032928-AF5B-4886-9927-8CEAC7F6779A}"/>
    <cellStyle name="Számítás 2" xfId="56118" xr:uid="{2CE058B2-54C1-40F0-8FFC-3A1C35FC80F8}"/>
    <cellStyle name="Számítás 2 10" xfId="56119" xr:uid="{01E060DF-503D-44B2-B708-703141E82319}"/>
    <cellStyle name="Számítás 2 10 2" xfId="56120" xr:uid="{57E0AE6C-1E46-4643-A606-95CDB7DD4743}"/>
    <cellStyle name="Számítás 2 2" xfId="56121" xr:uid="{7B3AC146-C012-4412-9FA4-4C4B19018F5C}"/>
    <cellStyle name="Számítás 2 3" xfId="56122" xr:uid="{3643DFEB-1D48-4604-BA5B-BB0F9673945A}"/>
    <cellStyle name="Számítás 2 3 2" xfId="56123" xr:uid="{88C65A08-77B7-4999-A6A4-D3E71DB74B64}"/>
    <cellStyle name="Számítás 2 4" xfId="56124" xr:uid="{3AA24CA6-405F-4582-82BF-73D3148E20A0}"/>
    <cellStyle name="Számítás 2 4 2" xfId="56125" xr:uid="{5985688B-F7DC-487F-BB1B-60D2C49D081E}"/>
    <cellStyle name="Számítás 2 5" xfId="56126" xr:uid="{4976EEEB-4289-4A05-98E2-AD0FE363051B}"/>
    <cellStyle name="Számítás 2 5 2" xfId="56127" xr:uid="{F27577CF-647B-452C-A061-BE08D99C27CE}"/>
    <cellStyle name="Számítás 2 6" xfId="56128" xr:uid="{EA9DD2DE-7E5C-4DD6-AFEE-34359A1BE018}"/>
    <cellStyle name="Számítás 2 6 2" xfId="56129" xr:uid="{7B63959F-6415-4D6C-899F-62371AEBB93B}"/>
    <cellStyle name="Számítás 2 7" xfId="56130" xr:uid="{28D99E1D-5940-4285-991A-65646D171DF1}"/>
    <cellStyle name="Számítás 2 7 2" xfId="56131" xr:uid="{C1F082AC-52AE-4EAF-A77B-B79733AC8111}"/>
    <cellStyle name="Számítás 2 8" xfId="56132" xr:uid="{C05489E1-EDBC-41B4-A71E-2A9FAE56F1B8}"/>
    <cellStyle name="Számítás 2 8 2" xfId="56133" xr:uid="{FFFEFBB0-E259-4484-90C4-0B78BDDB152B}"/>
    <cellStyle name="Számítás 2 9" xfId="56134" xr:uid="{12C6A392-4D25-44B8-B4A2-86B54F94271C}"/>
    <cellStyle name="Számítás 2 9 2" xfId="56135" xr:uid="{8E2F4829-B544-4517-8C70-D0BF029A0ACE}"/>
    <cellStyle name="Számítás 20" xfId="56136" xr:uid="{0DC78CFC-05CE-4881-810D-068A945EDEA1}"/>
    <cellStyle name="Számítás 20 10" xfId="56137" xr:uid="{CBE15523-BE24-4BAF-9FDC-F58AE1454D6A}"/>
    <cellStyle name="Számítás 20 10 2" xfId="56138" xr:uid="{30284DB0-67BC-4363-BA70-8023C3011CDD}"/>
    <cellStyle name="Számítás 20 11" xfId="56139" xr:uid="{91B2D6F5-05E0-43BB-B292-7AC0908C3C01}"/>
    <cellStyle name="Számítás 20 2" xfId="56140" xr:uid="{DF8FBC4D-A489-41C3-B64A-D8159CBB1391}"/>
    <cellStyle name="Számítás 20 2 2" xfId="56141" xr:uid="{4E890F30-8488-458A-B024-75D4C23E3898}"/>
    <cellStyle name="Számítás 20 3" xfId="56142" xr:uid="{F4CA3429-11FF-43BF-9674-72720BAF593C}"/>
    <cellStyle name="Számítás 20 3 2" xfId="56143" xr:uid="{CB9C1B30-4A20-46EE-9AC6-3531D2C91AEF}"/>
    <cellStyle name="Számítás 20 4" xfId="56144" xr:uid="{44F31D6A-A84D-4BD8-9D93-3C3396942A5C}"/>
    <cellStyle name="Számítás 20 4 2" xfId="56145" xr:uid="{E3BC8DBD-CA74-43EE-AF2D-60446AE6D097}"/>
    <cellStyle name="Számítás 20 5" xfId="56146" xr:uid="{8688018A-5276-42B5-A39E-320053BE934B}"/>
    <cellStyle name="Számítás 20 5 2" xfId="56147" xr:uid="{4F9A2CB1-6F83-465B-A573-1BF1DA14AE3F}"/>
    <cellStyle name="Számítás 20 6" xfId="56148" xr:uid="{6573F068-9BC7-419F-9723-76D8C42AF33F}"/>
    <cellStyle name="Számítás 20 6 2" xfId="56149" xr:uid="{BA6011D0-3C68-4ECE-8BF8-723DC30C9143}"/>
    <cellStyle name="Számítás 20 7" xfId="56150" xr:uid="{96B75689-3413-44FF-87E7-321DBD70D1E8}"/>
    <cellStyle name="Számítás 20 7 2" xfId="56151" xr:uid="{0D2E2853-F095-4F9C-B475-602A0EF8E9D9}"/>
    <cellStyle name="Számítás 20 8" xfId="56152" xr:uid="{01ADD60B-49B7-47AB-9E2E-AB4927142D4A}"/>
    <cellStyle name="Számítás 20 8 2" xfId="56153" xr:uid="{6F2ABE26-2A06-4F92-8E1B-B759F6512CB8}"/>
    <cellStyle name="Számítás 20 9" xfId="56154" xr:uid="{3505F6EB-DF0C-4BE8-8892-07981E499379}"/>
    <cellStyle name="Számítás 20 9 2" xfId="56155" xr:uid="{F87A762D-90A8-4866-8DC2-978AB8F9046F}"/>
    <cellStyle name="Számítás 21" xfId="56156" xr:uid="{AAD7C949-6F9B-4A64-B54F-CF9BB8A359CA}"/>
    <cellStyle name="Számítás 21 10" xfId="56157" xr:uid="{8888C634-8F3B-4C4E-9B2F-D2A213E839F6}"/>
    <cellStyle name="Számítás 21 10 2" xfId="56158" xr:uid="{D496B7C5-F862-4171-B14B-1D40C1938E1C}"/>
    <cellStyle name="Számítás 21 11" xfId="56159" xr:uid="{EB0A4286-FCBF-486D-90E5-9CF05B9A8F8A}"/>
    <cellStyle name="Számítás 21 2" xfId="56160" xr:uid="{E3FC36AA-4FBB-41E5-86AF-E10DCEAFC43E}"/>
    <cellStyle name="Számítás 21 2 2" xfId="56161" xr:uid="{34867FD8-4069-408F-8FE2-C8B294C18A07}"/>
    <cellStyle name="Számítás 21 3" xfId="56162" xr:uid="{2B456272-9D8A-4E41-AC2A-9DB8113BF714}"/>
    <cellStyle name="Számítás 21 3 2" xfId="56163" xr:uid="{FB11B6C9-EA9A-48F2-88A8-39CC9210854D}"/>
    <cellStyle name="Számítás 21 4" xfId="56164" xr:uid="{28AACF73-5950-42B3-AD8D-15EDF20C6361}"/>
    <cellStyle name="Számítás 21 4 2" xfId="56165" xr:uid="{17D80C74-C159-457C-8F1B-C54C0CC2A539}"/>
    <cellStyle name="Számítás 21 5" xfId="56166" xr:uid="{8EA33D9C-DA61-452F-9496-945C75F48814}"/>
    <cellStyle name="Számítás 21 5 2" xfId="56167" xr:uid="{210B95FA-DB4D-4123-9F37-6A11D0390DCE}"/>
    <cellStyle name="Számítás 21 6" xfId="56168" xr:uid="{9F33622D-1B96-43CB-88B5-2B0361C6CEBA}"/>
    <cellStyle name="Számítás 21 6 2" xfId="56169" xr:uid="{28EA90C3-1E33-493A-A62B-D6A9C324247F}"/>
    <cellStyle name="Számítás 21 7" xfId="56170" xr:uid="{8E10B3BE-0CF2-4E55-AC06-165F0BEC11C2}"/>
    <cellStyle name="Számítás 21 7 2" xfId="56171" xr:uid="{D5421FB9-F4A6-4FE7-B311-0D4E6A087C72}"/>
    <cellStyle name="Számítás 21 8" xfId="56172" xr:uid="{CE2EDC7C-7DFD-4875-8F43-B37CF7A4B5C7}"/>
    <cellStyle name="Számítás 21 8 2" xfId="56173" xr:uid="{1746A734-88AF-42BD-ABEC-AE263BA46D17}"/>
    <cellStyle name="Számítás 21 9" xfId="56174" xr:uid="{44A99098-39D1-42E6-89F1-E5985DE50E03}"/>
    <cellStyle name="Számítás 21 9 2" xfId="56175" xr:uid="{654F645C-7C9F-4BD7-9B77-134A1CA68531}"/>
    <cellStyle name="Számítás 22" xfId="56176" xr:uid="{A6EB70E3-8090-40F8-B022-3A9F13869358}"/>
    <cellStyle name="Számítás 22 10" xfId="56177" xr:uid="{FA32B9DC-01E3-4917-B99F-752080FDECEA}"/>
    <cellStyle name="Számítás 22 10 2" xfId="56178" xr:uid="{4E56E1AC-77A0-4D73-BA20-8E472E0BFBB4}"/>
    <cellStyle name="Számítás 22 11" xfId="56179" xr:uid="{D691518C-93FF-4875-8BDA-A71E10AC1B36}"/>
    <cellStyle name="Számítás 22 2" xfId="56180" xr:uid="{03E597DC-2728-4222-9E8D-7B8095421F35}"/>
    <cellStyle name="Számítás 22 2 2" xfId="56181" xr:uid="{9250E1BE-C996-48AC-8653-95C11F53A9EE}"/>
    <cellStyle name="Számítás 22 3" xfId="56182" xr:uid="{09B16985-3830-460B-B82E-8ACC100BCB04}"/>
    <cellStyle name="Számítás 22 3 2" xfId="56183" xr:uid="{BACDD9D2-515C-4C31-B801-1F86E6CB599C}"/>
    <cellStyle name="Számítás 22 4" xfId="56184" xr:uid="{5AFBEB9C-56F4-482E-862D-32054B835F42}"/>
    <cellStyle name="Számítás 22 4 2" xfId="56185" xr:uid="{C8EFED11-582E-4217-90BA-3A009C408400}"/>
    <cellStyle name="Számítás 22 5" xfId="56186" xr:uid="{8D4190DF-B4A2-4BDD-8939-526196354772}"/>
    <cellStyle name="Számítás 22 5 2" xfId="56187" xr:uid="{3E93B7DE-A4B9-4BC9-96F9-16FC90357FAB}"/>
    <cellStyle name="Számítás 22 6" xfId="56188" xr:uid="{D0EC7DFD-F677-4044-948A-422245A53794}"/>
    <cellStyle name="Számítás 22 6 2" xfId="56189" xr:uid="{121A1C1C-A00F-4D69-99BD-6C3BE086F85E}"/>
    <cellStyle name="Számítás 22 7" xfId="56190" xr:uid="{F5051C51-CCEF-4F2F-B93E-F0326A41A6F6}"/>
    <cellStyle name="Számítás 22 7 2" xfId="56191" xr:uid="{CDF16C0F-0C4C-4C44-9162-773D679CF8D9}"/>
    <cellStyle name="Számítás 22 8" xfId="56192" xr:uid="{94814674-0549-4F9C-BC32-4DA9F7D1D7B7}"/>
    <cellStyle name="Számítás 22 8 2" xfId="56193" xr:uid="{63A41A7F-281E-4EF6-97B6-E855FCA54D2B}"/>
    <cellStyle name="Számítás 22 9" xfId="56194" xr:uid="{9E9ACE7D-6A89-4CFE-940E-4D5B2C9FB8CB}"/>
    <cellStyle name="Számítás 22 9 2" xfId="56195" xr:uid="{C4E37466-C89E-4C37-8078-2397F7A5C3BA}"/>
    <cellStyle name="Számítás 23" xfId="56196" xr:uid="{ACD730E1-AB14-4192-B63A-F33276381849}"/>
    <cellStyle name="Számítás 23 10" xfId="56197" xr:uid="{DE8CF606-A058-4EE5-823E-3ED187901C77}"/>
    <cellStyle name="Számítás 23 10 2" xfId="56198" xr:uid="{657691D5-DFA3-4EC9-9E7B-042C53D57C37}"/>
    <cellStyle name="Számítás 23 11" xfId="56199" xr:uid="{E022164B-271A-48F5-BBD7-F80CC478A5A8}"/>
    <cellStyle name="Számítás 23 2" xfId="56200" xr:uid="{90AB1A7D-032F-4200-AF59-85CF1C4025D6}"/>
    <cellStyle name="Számítás 23 2 2" xfId="56201" xr:uid="{053F5901-63E6-4ABF-84EA-8A930DEC5233}"/>
    <cellStyle name="Számítás 23 3" xfId="56202" xr:uid="{B5F15BCB-91DB-494A-8EC0-7CCCC28D255C}"/>
    <cellStyle name="Számítás 23 3 2" xfId="56203" xr:uid="{4B5463E4-CA29-4EB9-8AAE-69E37A6EA3AB}"/>
    <cellStyle name="Számítás 23 4" xfId="56204" xr:uid="{783F6E43-7B0D-4B11-B6DF-2DE28D8BCA69}"/>
    <cellStyle name="Számítás 23 4 2" xfId="56205" xr:uid="{B867B070-904D-470F-B372-0932CED5E23B}"/>
    <cellStyle name="Számítás 23 5" xfId="56206" xr:uid="{7C3F6995-4E95-40F4-AAB4-4C1CE50BADC1}"/>
    <cellStyle name="Számítás 23 5 2" xfId="56207" xr:uid="{F13B620F-2A94-420D-AE63-0E2E2A13078E}"/>
    <cellStyle name="Számítás 23 6" xfId="56208" xr:uid="{FE9A28F8-9C82-4E39-B1B5-C9867FB4C54F}"/>
    <cellStyle name="Számítás 23 6 2" xfId="56209" xr:uid="{6FDC18F9-C8C9-4C21-9D9B-84F0A65433BF}"/>
    <cellStyle name="Számítás 23 7" xfId="56210" xr:uid="{465600C1-25F9-4D06-9CA7-08B387C8218E}"/>
    <cellStyle name="Számítás 23 7 2" xfId="56211" xr:uid="{60777968-7CE4-4C77-ADF2-B87B5C628AC6}"/>
    <cellStyle name="Számítás 23 8" xfId="56212" xr:uid="{C5D1A9C2-E79B-46A7-904C-A543611B3E2D}"/>
    <cellStyle name="Számítás 23 8 2" xfId="56213" xr:uid="{D609FFA8-AECB-4A49-9876-FF5FAE6B48FF}"/>
    <cellStyle name="Számítás 23 9" xfId="56214" xr:uid="{418D8301-D6C8-4E90-8E52-71E133F3A3E2}"/>
    <cellStyle name="Számítás 23 9 2" xfId="56215" xr:uid="{B2299B13-2AB9-4464-9EBB-21F1AC75C52E}"/>
    <cellStyle name="Számítás 24" xfId="56216" xr:uid="{329F0B48-79C1-4F14-9051-1D5B6E59FE61}"/>
    <cellStyle name="Számítás 24 10" xfId="56217" xr:uid="{D0A536DC-9DA2-40E3-BB50-03621AD9BDEA}"/>
    <cellStyle name="Számítás 24 10 2" xfId="56218" xr:uid="{9D09132A-C36E-4DA9-B091-35E8101C6861}"/>
    <cellStyle name="Számítás 24 11" xfId="56219" xr:uid="{86901FD0-666D-407C-BD9F-C21ED26F9314}"/>
    <cellStyle name="Számítás 24 2" xfId="56220" xr:uid="{CC3B7F6A-64B3-4842-9D12-A305804A6D62}"/>
    <cellStyle name="Számítás 24 2 2" xfId="56221" xr:uid="{58858882-0627-47CF-ACDC-B2F29B8BEEA3}"/>
    <cellStyle name="Számítás 24 3" xfId="56222" xr:uid="{86D674EA-23A2-499D-88F4-437FFBBEB272}"/>
    <cellStyle name="Számítás 24 3 2" xfId="56223" xr:uid="{4F726395-B358-4482-9FEA-55E7C44E36D0}"/>
    <cellStyle name="Számítás 24 4" xfId="56224" xr:uid="{C13133EB-00AD-401D-90C1-448CF39988EB}"/>
    <cellStyle name="Számítás 24 4 2" xfId="56225" xr:uid="{851EFDD1-B2F2-42D9-9ED4-6BEA3810411E}"/>
    <cellStyle name="Számítás 24 5" xfId="56226" xr:uid="{AB20032D-E770-41EB-BADA-701E0E57B561}"/>
    <cellStyle name="Számítás 24 5 2" xfId="56227" xr:uid="{F791C0DF-C871-480F-9E25-974D11B01979}"/>
    <cellStyle name="Számítás 24 6" xfId="56228" xr:uid="{B716C7D0-DEE0-40CF-9E73-56943136C0CE}"/>
    <cellStyle name="Számítás 24 6 2" xfId="56229" xr:uid="{2E71FEBD-30CB-47BF-8239-383928478290}"/>
    <cellStyle name="Számítás 24 7" xfId="56230" xr:uid="{25B6E820-B5FF-4B12-B168-5F6E21F1AFF1}"/>
    <cellStyle name="Számítás 24 7 2" xfId="56231" xr:uid="{5361EC91-3D44-4397-9F7D-B256E5ADB08D}"/>
    <cellStyle name="Számítás 24 8" xfId="56232" xr:uid="{CCF56187-47E7-4182-83D2-A5631B40CA4C}"/>
    <cellStyle name="Számítás 24 8 2" xfId="56233" xr:uid="{1DCFE1C5-03D4-4C62-920F-952E9D14668B}"/>
    <cellStyle name="Számítás 24 9" xfId="56234" xr:uid="{20D3E6ED-C6E3-4B79-A807-3944231A2ED1}"/>
    <cellStyle name="Számítás 24 9 2" xfId="56235" xr:uid="{BCBA8849-41F3-493B-A19E-68FCB019AD32}"/>
    <cellStyle name="Számítás 25" xfId="56236" xr:uid="{70B6983E-8BBD-4DF4-8DF7-E92C2124ACB3}"/>
    <cellStyle name="Számítás 25 10" xfId="56237" xr:uid="{051E9DEE-DACB-47CD-8ED8-C459FCD67A47}"/>
    <cellStyle name="Számítás 25 10 2" xfId="56238" xr:uid="{55286CA9-291B-4267-8C0F-B94EBFE84464}"/>
    <cellStyle name="Számítás 25 11" xfId="56239" xr:uid="{40225F0E-EAAA-42CC-B5BF-E13DE138C0B7}"/>
    <cellStyle name="Számítás 25 2" xfId="56240" xr:uid="{3ACA2BCF-92DC-43FF-8853-5E8D38FA5BE3}"/>
    <cellStyle name="Számítás 25 2 2" xfId="56241" xr:uid="{79BA449A-0FC1-4BAD-A5DC-E304B84D203C}"/>
    <cellStyle name="Számítás 25 3" xfId="56242" xr:uid="{54542C9F-6612-4C3F-9724-701EF01B0127}"/>
    <cellStyle name="Számítás 25 3 2" xfId="56243" xr:uid="{6FEDD75A-0136-4408-900E-48AC72F685AB}"/>
    <cellStyle name="Számítás 25 4" xfId="56244" xr:uid="{3BB5177E-665B-44DC-A7DF-97E54F4C0B48}"/>
    <cellStyle name="Számítás 25 4 2" xfId="56245" xr:uid="{D3EA8047-B60E-4B45-8D82-0A0DA848939E}"/>
    <cellStyle name="Számítás 25 5" xfId="56246" xr:uid="{FAC7E7D9-0D3D-4399-AD63-E6E5C8D3A1BF}"/>
    <cellStyle name="Számítás 25 5 2" xfId="56247" xr:uid="{6984FE9E-5D30-4F78-9D8C-503379DE9C1B}"/>
    <cellStyle name="Számítás 25 6" xfId="56248" xr:uid="{18B0F80E-0C5D-4661-B152-230FE9444CD3}"/>
    <cellStyle name="Számítás 25 6 2" xfId="56249" xr:uid="{31EB5B5B-47AF-4A8C-85FD-0DD28A024A6D}"/>
    <cellStyle name="Számítás 25 7" xfId="56250" xr:uid="{2D77DF23-3B8B-45A8-8C71-2ACA34AEA88A}"/>
    <cellStyle name="Számítás 25 7 2" xfId="56251" xr:uid="{5E4A7912-4BA4-4547-97C9-383775D1E5E9}"/>
    <cellStyle name="Számítás 25 8" xfId="56252" xr:uid="{84A9679F-4D6A-41F2-86A3-B6A7AA6BDA73}"/>
    <cellStyle name="Számítás 25 8 2" xfId="56253" xr:uid="{3471C027-2D46-4DA4-9EBC-EC1CB363D98A}"/>
    <cellStyle name="Számítás 25 9" xfId="56254" xr:uid="{9BF63AD0-660C-4FBE-B619-64AEF2CB9869}"/>
    <cellStyle name="Számítás 25 9 2" xfId="56255" xr:uid="{F2DCB15C-43F4-4E88-BB37-1FF391FF5885}"/>
    <cellStyle name="Számítás 26" xfId="56256" xr:uid="{A99C18B6-FBBF-4C62-BBBF-D34DB8834044}"/>
    <cellStyle name="Számítás 26 10" xfId="56257" xr:uid="{97B9F1F5-30AE-4502-899B-3A41F74B110A}"/>
    <cellStyle name="Számítás 26 10 2" xfId="56258" xr:uid="{8CA4F5A6-7EE2-4AAC-9571-CD0CAF291B70}"/>
    <cellStyle name="Számítás 26 11" xfId="56259" xr:uid="{B6D6FEDB-49E7-407F-BA72-A73F40ABE041}"/>
    <cellStyle name="Számítás 26 2" xfId="56260" xr:uid="{6701BFEE-53F9-4B37-AE2A-086F0FDB38BB}"/>
    <cellStyle name="Számítás 26 2 2" xfId="56261" xr:uid="{33F9BD3C-1031-490E-8970-B1BDA0FB9133}"/>
    <cellStyle name="Számítás 26 3" xfId="56262" xr:uid="{739FBA56-2E8E-42FD-96A0-5437727B4587}"/>
    <cellStyle name="Számítás 26 3 2" xfId="56263" xr:uid="{529858A7-FFA2-4C1D-AA0E-D2A7CE3F2860}"/>
    <cellStyle name="Számítás 26 4" xfId="56264" xr:uid="{C52EC262-6B79-4026-9150-2F383372BD73}"/>
    <cellStyle name="Számítás 26 4 2" xfId="56265" xr:uid="{B9007982-BC1D-4F2E-BA24-6F51A94F3C09}"/>
    <cellStyle name="Számítás 26 5" xfId="56266" xr:uid="{9D3810A7-96C1-4CA1-985B-7CF7A64DE649}"/>
    <cellStyle name="Számítás 26 5 2" xfId="56267" xr:uid="{D278176D-6E2D-4CD7-821F-C534E27F6022}"/>
    <cellStyle name="Számítás 26 6" xfId="56268" xr:uid="{48E9F5EB-EB2E-486D-A2C0-E5FBF0A1A08A}"/>
    <cellStyle name="Számítás 26 6 2" xfId="56269" xr:uid="{F9670FF1-8EF3-439A-9B04-B05B1325064C}"/>
    <cellStyle name="Számítás 26 7" xfId="56270" xr:uid="{91AFBE78-E166-4262-8749-915B45952151}"/>
    <cellStyle name="Számítás 26 7 2" xfId="56271" xr:uid="{F4214AD7-78D0-4DA7-AF47-1182AA9785F3}"/>
    <cellStyle name="Számítás 26 8" xfId="56272" xr:uid="{8B23B41B-8D2C-4303-A17B-24A0D00144A2}"/>
    <cellStyle name="Számítás 26 8 2" xfId="56273" xr:uid="{E9C86A56-6778-419E-ADDF-C99D47E38B30}"/>
    <cellStyle name="Számítás 26 9" xfId="56274" xr:uid="{91F80922-EC32-49BE-B5EA-83CF0F07E8BC}"/>
    <cellStyle name="Számítás 26 9 2" xfId="56275" xr:uid="{C9C3C668-D492-44B5-99DF-444C3D9303E5}"/>
    <cellStyle name="Számítás 27" xfId="56276" xr:uid="{E387B7B9-56EE-48FD-AC60-879436566DD6}"/>
    <cellStyle name="Számítás 27 10" xfId="56277" xr:uid="{2C5231CE-41EF-4411-A265-8AB2332FC067}"/>
    <cellStyle name="Számítás 27 10 2" xfId="56278" xr:uid="{8AF27C4F-23CF-4208-AFEB-AEC84BC6EECE}"/>
    <cellStyle name="Számítás 27 11" xfId="56279" xr:uid="{611029DC-112B-4056-9017-B869039682A7}"/>
    <cellStyle name="Számítás 27 2" xfId="56280" xr:uid="{DE4691E2-4523-43F6-88BE-8AF68151B542}"/>
    <cellStyle name="Számítás 27 2 2" xfId="56281" xr:uid="{7B52352B-31FD-4A67-BE0E-4ACFC0C5A36B}"/>
    <cellStyle name="Számítás 27 3" xfId="56282" xr:uid="{DB30899B-FA18-47C4-B337-841EA83EE9B4}"/>
    <cellStyle name="Számítás 27 3 2" xfId="56283" xr:uid="{73DB810C-6DD3-4A7B-A503-0F07991F5EEA}"/>
    <cellStyle name="Számítás 27 4" xfId="56284" xr:uid="{CE106846-326E-4538-948A-3939288A9EA1}"/>
    <cellStyle name="Számítás 27 4 2" xfId="56285" xr:uid="{F2D38320-2952-48D6-B6BE-7D837EE6C8E6}"/>
    <cellStyle name="Számítás 27 5" xfId="56286" xr:uid="{6244E282-0D31-4714-88B3-C8E5DAE3504C}"/>
    <cellStyle name="Számítás 27 5 2" xfId="56287" xr:uid="{DAA6DF17-124D-470A-B153-B9FFB137B604}"/>
    <cellStyle name="Számítás 27 6" xfId="56288" xr:uid="{6CC72B9B-832A-4D83-831E-F6CDE48F815D}"/>
    <cellStyle name="Számítás 27 6 2" xfId="56289" xr:uid="{FEDD0802-06F2-44F3-B4A4-AD01ECF09701}"/>
    <cellStyle name="Számítás 27 7" xfId="56290" xr:uid="{3701CA3A-AA96-48C6-A5FF-031E0BFE55CF}"/>
    <cellStyle name="Számítás 27 7 2" xfId="56291" xr:uid="{43627B51-665C-4289-8B3D-C24BACC75DD5}"/>
    <cellStyle name="Számítás 27 8" xfId="56292" xr:uid="{F71CA117-590B-45E4-847A-7B979A299E1F}"/>
    <cellStyle name="Számítás 27 8 2" xfId="56293" xr:uid="{1B5BF843-44E4-4E29-A006-523AC047B1DC}"/>
    <cellStyle name="Számítás 27 9" xfId="56294" xr:uid="{DF81029F-8E0E-4DB5-B45B-40446E08FF74}"/>
    <cellStyle name="Számítás 27 9 2" xfId="56295" xr:uid="{8F8D3DC3-A9A4-49C0-B5F3-EC9264833943}"/>
    <cellStyle name="Számítás 28" xfId="56296" xr:uid="{591E3A13-D26F-43DF-ACDB-55D4F394CF58}"/>
    <cellStyle name="Számítás 28 10" xfId="56297" xr:uid="{BAD8701C-BDCF-4720-8607-7F158B2C22E4}"/>
    <cellStyle name="Számítás 28 10 2" xfId="56298" xr:uid="{056DDCB8-49DD-488A-B50F-DB0890665B9F}"/>
    <cellStyle name="Számítás 28 11" xfId="56299" xr:uid="{9BCC54F1-69FA-49CB-8FF8-EB1CA75FF0B1}"/>
    <cellStyle name="Számítás 28 2" xfId="56300" xr:uid="{0F748F4A-9216-4DC2-91B8-79C4E026EC08}"/>
    <cellStyle name="Számítás 28 2 2" xfId="56301" xr:uid="{B784450F-159E-41B6-93F3-236CEA28CA91}"/>
    <cellStyle name="Számítás 28 3" xfId="56302" xr:uid="{0CB796B0-711D-43E0-AC9C-07516F1F659D}"/>
    <cellStyle name="Számítás 28 3 2" xfId="56303" xr:uid="{319216EA-8828-445D-8DEF-95D98960B6C7}"/>
    <cellStyle name="Számítás 28 4" xfId="56304" xr:uid="{DCBEDA95-CCC5-4B5D-9145-6BE3B907F66E}"/>
    <cellStyle name="Számítás 28 4 2" xfId="56305" xr:uid="{5725932F-471F-4279-8E91-09AB627B49EC}"/>
    <cellStyle name="Számítás 28 5" xfId="56306" xr:uid="{C153F4C2-6498-425D-BE52-FB08896B085A}"/>
    <cellStyle name="Számítás 28 5 2" xfId="56307" xr:uid="{5A9459D0-D67D-4859-898A-93A1A46BE81E}"/>
    <cellStyle name="Számítás 28 6" xfId="56308" xr:uid="{51CFD090-5E77-4EA9-9C8D-03AA4355C265}"/>
    <cellStyle name="Számítás 28 6 2" xfId="56309" xr:uid="{A092C697-B2D4-4FCE-84F2-466DDFCE963F}"/>
    <cellStyle name="Számítás 28 7" xfId="56310" xr:uid="{5CD7F056-D10E-42DD-B04C-9F503AB215B0}"/>
    <cellStyle name="Számítás 28 7 2" xfId="56311" xr:uid="{01C5E4FC-8E9E-43F7-9707-78275A58C17A}"/>
    <cellStyle name="Számítás 28 8" xfId="56312" xr:uid="{2C628593-5C68-4187-B931-8F31073A6A8A}"/>
    <cellStyle name="Számítás 28 8 2" xfId="56313" xr:uid="{E0D7EA59-0A20-4C67-B410-3713E09057BE}"/>
    <cellStyle name="Számítás 28 9" xfId="56314" xr:uid="{F8A63465-49D6-4F44-858B-A0FE68DED835}"/>
    <cellStyle name="Számítás 28 9 2" xfId="56315" xr:uid="{B1477B4C-183F-49FF-B9EC-E5D01ADC742B}"/>
    <cellStyle name="Számítás 29" xfId="56316" xr:uid="{32EE5BE8-2A42-43FF-BFA5-BBFA46B531C2}"/>
    <cellStyle name="Számítás 29 10" xfId="56317" xr:uid="{584073D6-48AC-4FF7-9D3E-65761650DDE1}"/>
    <cellStyle name="Számítás 29 10 2" xfId="56318" xr:uid="{16ED26B7-FE1A-4188-A538-7850C4225E8A}"/>
    <cellStyle name="Számítás 29 11" xfId="56319" xr:uid="{D0B36B3F-5D8C-48FD-9A15-28C59EC7A158}"/>
    <cellStyle name="Számítás 29 11 2" xfId="56320" xr:uid="{81FBD486-4B3A-4274-95AA-67403E2B9525}"/>
    <cellStyle name="Számítás 29 12" xfId="56321" xr:uid="{183A6D94-0112-4628-8438-3D144066706B}"/>
    <cellStyle name="Számítás 29 12 2" xfId="56322" xr:uid="{9AB6073F-7839-48DC-A9F3-F32B36B83C22}"/>
    <cellStyle name="Számítás 29 13" xfId="56323" xr:uid="{8733A0EE-87BA-4BCD-93A0-336CBDD2F948}"/>
    <cellStyle name="Számítás 29 13 2" xfId="56324" xr:uid="{F01E50C6-9902-4563-B912-E45A5567E679}"/>
    <cellStyle name="Számítás 29 14" xfId="56325" xr:uid="{011AACAF-110C-48B1-9EC2-4CD02D00B3C5}"/>
    <cellStyle name="Számítás 29 14 2" xfId="56326" xr:uid="{4ABB5B26-4C59-41A4-AD8D-F0ACF845FE0A}"/>
    <cellStyle name="Számítás 29 15" xfId="56327" xr:uid="{3D67481D-3D17-48B1-AA86-CEBFD178E685}"/>
    <cellStyle name="Számítás 29 2" xfId="56328" xr:uid="{B227CDA6-68B6-43C6-83C3-AFC427EA2901}"/>
    <cellStyle name="Számítás 29 2 2" xfId="56329" xr:uid="{CE47C7B8-BC49-422D-9D86-F3A50347260B}"/>
    <cellStyle name="Számítás 29 3" xfId="56330" xr:uid="{81A1A14C-8323-476B-A5CD-A819EA0E6B34}"/>
    <cellStyle name="Számítás 29 3 2" xfId="56331" xr:uid="{F5B52B11-90CE-42D8-94E5-4F355556C6C8}"/>
    <cellStyle name="Számítás 29 4" xfId="56332" xr:uid="{B9398D5C-5624-4433-9F1B-A7D5DA3AD214}"/>
    <cellStyle name="Számítás 29 4 2" xfId="56333" xr:uid="{09257256-4AA7-460F-B871-B57FABFBF94E}"/>
    <cellStyle name="Számítás 29 5" xfId="56334" xr:uid="{507F0C6D-73E1-4064-91B0-12033AA4056E}"/>
    <cellStyle name="Számítás 29 5 2" xfId="56335" xr:uid="{C4B4CD56-7352-4B27-BBE7-4DFA7E91E7E6}"/>
    <cellStyle name="Számítás 29 6" xfId="56336" xr:uid="{C7D227D6-29DC-4031-B689-D8ABE83127F6}"/>
    <cellStyle name="Számítás 29 6 2" xfId="56337" xr:uid="{6C6176D9-1339-4699-9ACC-1FB901CDDB0D}"/>
    <cellStyle name="Számítás 29 7" xfId="56338" xr:uid="{90AD41E3-8BA3-434A-8ECF-89523CD6D8F9}"/>
    <cellStyle name="Számítás 29 7 2" xfId="56339" xr:uid="{DF4AEE3B-907A-4373-BC0D-12C424234660}"/>
    <cellStyle name="Számítás 29 8" xfId="56340" xr:uid="{CB02A2B2-1C09-4AAA-A88C-76176430ED7C}"/>
    <cellStyle name="Számítás 29 8 2" xfId="56341" xr:uid="{755BD1DB-EA0D-49CE-B90A-ECCB37976C2C}"/>
    <cellStyle name="Számítás 29 9" xfId="56342" xr:uid="{56060139-A60C-44E3-9508-F9438C23D1FA}"/>
    <cellStyle name="Számítás 29 9 2" xfId="56343" xr:uid="{A3825919-9269-4886-B5BF-CDB5FA304F2A}"/>
    <cellStyle name="Számítás 3" xfId="56344" xr:uid="{36664C6A-8918-439F-8F52-DD223666E0C0}"/>
    <cellStyle name="Számítás 3 10" xfId="56345" xr:uid="{B126E915-C578-4C2E-BCAD-A63B404341AB}"/>
    <cellStyle name="Számítás 3 10 2" xfId="56346" xr:uid="{014D66F7-9E7B-4577-A6E7-1AEE2B2C232F}"/>
    <cellStyle name="Számítás 3 2" xfId="56347" xr:uid="{AE9BE16E-A4D4-4856-A892-BA7ED2BE534D}"/>
    <cellStyle name="Számítás 3 3" xfId="56348" xr:uid="{C47DF79C-AF6E-4E33-A768-9F5FC3013845}"/>
    <cellStyle name="Számítás 3 3 2" xfId="56349" xr:uid="{2996B58B-6F69-4B39-AB64-29D1C046B8BD}"/>
    <cellStyle name="Számítás 3 4" xfId="56350" xr:uid="{460E6B49-176C-4AC9-9F68-0225B5E79A20}"/>
    <cellStyle name="Számítás 3 4 2" xfId="56351" xr:uid="{31D548CB-EA46-4E63-82BA-4D4787D390AC}"/>
    <cellStyle name="Számítás 3 5" xfId="56352" xr:uid="{E4B26A43-788B-4FF4-A2F1-4605DB6D6303}"/>
    <cellStyle name="Számítás 3 5 2" xfId="56353" xr:uid="{398CC86C-DDC9-48D7-B2BA-AFE79C5F6FF6}"/>
    <cellStyle name="Számítás 3 6" xfId="56354" xr:uid="{9DAB6299-618F-4800-99E3-5C66B2ED9117}"/>
    <cellStyle name="Számítás 3 6 2" xfId="56355" xr:uid="{46526AD9-3930-4CAE-9D77-06D8EC59F0C4}"/>
    <cellStyle name="Számítás 3 7" xfId="56356" xr:uid="{3BCFBFAF-D8F3-480D-90FB-4D56EB8567C8}"/>
    <cellStyle name="Számítás 3 7 2" xfId="56357" xr:uid="{64B60361-AB30-4C92-A2E7-FE2CA1D8E66C}"/>
    <cellStyle name="Számítás 3 8" xfId="56358" xr:uid="{6FACED15-C094-4314-8FA1-10B7A9A4D5F9}"/>
    <cellStyle name="Számítás 3 8 2" xfId="56359" xr:uid="{C3081DAA-4048-4172-BEC2-C1D38DFC4A9C}"/>
    <cellStyle name="Számítás 3 9" xfId="56360" xr:uid="{F3983CF3-7ED9-484B-8CCD-A4F5B731F863}"/>
    <cellStyle name="Számítás 3 9 2" xfId="56361" xr:uid="{06AA631D-DCA9-4961-9A15-09DA509BE7E2}"/>
    <cellStyle name="Számítás 30" xfId="56362" xr:uid="{021E6836-8A08-4A9E-9D1F-04FFF78A7C4D}"/>
    <cellStyle name="Számítás 30 10" xfId="56363" xr:uid="{C7A1A812-8199-49D7-8906-70B2C7B7ED7F}"/>
    <cellStyle name="Számítás 30 10 2" xfId="56364" xr:uid="{4EAE9F2D-7FAF-4F3E-8256-16F4B5215100}"/>
    <cellStyle name="Számítás 30 11" xfId="56365" xr:uid="{0CBA2D59-2ABA-48C8-A282-0A40CC079C5C}"/>
    <cellStyle name="Számítás 30 11 2" xfId="56366" xr:uid="{915BCCAA-62C3-4377-949F-A8B4A9C7678F}"/>
    <cellStyle name="Számítás 30 12" xfId="56367" xr:uid="{55F697DF-D405-485C-85C4-0A89FA716953}"/>
    <cellStyle name="Számítás 30 12 2" xfId="56368" xr:uid="{D2DD0C4C-7546-4E21-B974-0C64E99A42F0}"/>
    <cellStyle name="Számítás 30 13" xfId="56369" xr:uid="{6ECB603F-8775-44D6-90AE-FAC6393F640B}"/>
    <cellStyle name="Számítás 30 13 2" xfId="56370" xr:uid="{1A32946F-DB67-4D33-AD51-A7DED9203D05}"/>
    <cellStyle name="Számítás 30 14" xfId="56371" xr:uid="{08973C57-F0AE-4753-9FA3-BDF3464B4C47}"/>
    <cellStyle name="Számítás 30 14 2" xfId="56372" xr:uid="{43ABFE1A-199C-44E1-BA2A-6FEBDE252940}"/>
    <cellStyle name="Számítás 30 15" xfId="56373" xr:uid="{74E50B75-721A-48F7-9553-E0BDC6226673}"/>
    <cellStyle name="Számítás 30 2" xfId="56374" xr:uid="{7A6ABA25-8EC2-4420-BC4F-F40CE6E67CDE}"/>
    <cellStyle name="Számítás 30 2 2" xfId="56375" xr:uid="{1A15ED09-E158-4881-9BC8-FAA2A1883019}"/>
    <cellStyle name="Számítás 30 3" xfId="56376" xr:uid="{3A392527-290D-4FE4-BC9A-D4C6C3A9911E}"/>
    <cellStyle name="Számítás 30 3 2" xfId="56377" xr:uid="{B765EA83-9FDE-4C24-9E36-D59BE9DB1088}"/>
    <cellStyle name="Számítás 30 4" xfId="56378" xr:uid="{9852A698-40B3-4E12-8E63-E00E41433811}"/>
    <cellStyle name="Számítás 30 4 2" xfId="56379" xr:uid="{B593827D-01DB-471B-9FC7-FA4618051D39}"/>
    <cellStyle name="Számítás 30 5" xfId="56380" xr:uid="{1243B52C-D48E-4F32-A327-3A750D1E2588}"/>
    <cellStyle name="Számítás 30 5 2" xfId="56381" xr:uid="{AACF7041-2451-47F3-B4BE-0EB0F4406D3C}"/>
    <cellStyle name="Számítás 30 6" xfId="56382" xr:uid="{F962FC4A-E544-4938-943D-65B468B65FC3}"/>
    <cellStyle name="Számítás 30 6 2" xfId="56383" xr:uid="{3F8CC40B-49B9-4E4D-95E4-75C0C12C59F4}"/>
    <cellStyle name="Számítás 30 7" xfId="56384" xr:uid="{DFA62C12-5CAE-4810-B814-D8DF4C3629FA}"/>
    <cellStyle name="Számítás 30 7 2" xfId="56385" xr:uid="{C8CC83AC-1548-4B2C-82D4-D68BE7242958}"/>
    <cellStyle name="Számítás 30 8" xfId="56386" xr:uid="{A79A96F1-F635-4F9B-91E9-33334E356297}"/>
    <cellStyle name="Számítás 30 8 2" xfId="56387" xr:uid="{8A3ADA7A-827C-44A1-9693-62722A61B8DB}"/>
    <cellStyle name="Számítás 30 9" xfId="56388" xr:uid="{FEC35AB2-E43E-4FA1-A95F-5F7E41595F62}"/>
    <cellStyle name="Számítás 30 9 2" xfId="56389" xr:uid="{4051BF4F-54EB-4842-B08C-29A2C63B6ACD}"/>
    <cellStyle name="Számítás 31" xfId="56390" xr:uid="{55B33236-1E2E-4D5F-B047-9F13FF65A66A}"/>
    <cellStyle name="Számítás 31 10" xfId="56391" xr:uid="{C97DE6E7-EDA4-4526-87C8-960F50B6A8E1}"/>
    <cellStyle name="Számítás 31 10 2" xfId="56392" xr:uid="{53B0FC0E-B5F4-4C59-B26A-17E73F4BDEAD}"/>
    <cellStyle name="Számítás 31 11" xfId="56393" xr:uid="{3571AA7E-AEF0-43A5-9C7A-FE977869E9DB}"/>
    <cellStyle name="Számítás 31 11 2" xfId="56394" xr:uid="{B65BB014-BB6F-4CBD-AB04-1508D4F14445}"/>
    <cellStyle name="Számítás 31 12" xfId="56395" xr:uid="{22314DB2-D71C-4F6F-A592-51C74465C4DA}"/>
    <cellStyle name="Számítás 31 2" xfId="56396" xr:uid="{99A413E2-B42B-4BD8-81D1-A6575D161841}"/>
    <cellStyle name="Számítás 31 2 2" xfId="56397" xr:uid="{ED8A4146-6B6D-460B-8E28-61660A1F505C}"/>
    <cellStyle name="Számítás 31 3" xfId="56398" xr:uid="{34931820-BEDE-43B8-B883-063BF7E4E309}"/>
    <cellStyle name="Számítás 31 3 2" xfId="56399" xr:uid="{91B6FFD4-66ED-44CB-8C8C-10A9789F4909}"/>
    <cellStyle name="Számítás 31 4" xfId="56400" xr:uid="{163DEFBC-B020-47B5-8481-BFE26B456512}"/>
    <cellStyle name="Számítás 31 4 2" xfId="56401" xr:uid="{29A4F18A-9B7C-49A2-B433-F5FDC8DA6064}"/>
    <cellStyle name="Számítás 31 5" xfId="56402" xr:uid="{C0D00212-8D5C-4A3C-9AC2-F9C71198C258}"/>
    <cellStyle name="Számítás 31 5 2" xfId="56403" xr:uid="{AEF14342-3B01-4313-903E-9ABA76CAAB19}"/>
    <cellStyle name="Számítás 31 6" xfId="56404" xr:uid="{83DD3CF1-A69F-4C2A-A6B2-C384AD3AA102}"/>
    <cellStyle name="Számítás 31 6 2" xfId="56405" xr:uid="{8BB10C66-2D72-4060-B8DE-66DA341F2F70}"/>
    <cellStyle name="Számítás 31 7" xfId="56406" xr:uid="{C18E92F7-2BD0-4138-83DC-77BD8E1D7C93}"/>
    <cellStyle name="Számítás 31 7 2" xfId="56407" xr:uid="{A0D4C4D6-23ED-40BD-8565-6B4FE784BAEA}"/>
    <cellStyle name="Számítás 31 8" xfId="56408" xr:uid="{9084DBBD-EB4F-4691-8906-0AD8EC55BCD4}"/>
    <cellStyle name="Számítás 31 8 2" xfId="56409" xr:uid="{12A66138-85CE-46CC-97A9-3DFC5818CDA3}"/>
    <cellStyle name="Számítás 31 9" xfId="56410" xr:uid="{68FB960D-1575-4988-B4D1-22CDB529A49D}"/>
    <cellStyle name="Számítás 31 9 2" xfId="56411" xr:uid="{3941435B-0403-44DB-B5F4-265949CF83B7}"/>
    <cellStyle name="Számítás 32" xfId="56412" xr:uid="{0CA5BB1F-AE1E-4EA0-B968-469439C2CDFB}"/>
    <cellStyle name="Számítás 32 10" xfId="56413" xr:uid="{D0263C80-761A-4E20-A0AA-5CD3095D4104}"/>
    <cellStyle name="Számítás 32 10 2" xfId="56414" xr:uid="{D0D46FA9-3CFC-456E-8D92-EADE21A5E049}"/>
    <cellStyle name="Számítás 32 11" xfId="56415" xr:uid="{34ACD3CC-60A5-411A-9B6F-8FB32C4D0930}"/>
    <cellStyle name="Számítás 32 11 2" xfId="56416" xr:uid="{142661F5-2E19-4770-9666-C2DE82D333EC}"/>
    <cellStyle name="Számítás 32 12" xfId="56417" xr:uid="{CF10EA53-483C-403C-B4E0-DA9630D83401}"/>
    <cellStyle name="Számítás 32 2" xfId="56418" xr:uid="{9C40AD99-E33F-4CE9-94D8-A273D2A4203E}"/>
    <cellStyle name="Számítás 32 2 2" xfId="56419" xr:uid="{D950789A-F5CC-4536-BC1C-DE958844C6F7}"/>
    <cellStyle name="Számítás 32 3" xfId="56420" xr:uid="{8AD170E1-EA60-42DD-854E-4F472A749FEF}"/>
    <cellStyle name="Számítás 32 3 2" xfId="56421" xr:uid="{F3958BD3-02D5-4407-885A-101F6815BF33}"/>
    <cellStyle name="Számítás 32 4" xfId="56422" xr:uid="{C19F4C7E-BCAB-4A4A-903E-52C1EF3D5F42}"/>
    <cellStyle name="Számítás 32 4 2" xfId="56423" xr:uid="{915429EE-3521-44FC-8122-B6222F92DD51}"/>
    <cellStyle name="Számítás 32 5" xfId="56424" xr:uid="{90802095-E8C0-4D99-8D76-A003961B65D1}"/>
    <cellStyle name="Számítás 32 5 2" xfId="56425" xr:uid="{5EE99F4B-A660-4189-AA32-D5202C92708B}"/>
    <cellStyle name="Számítás 32 6" xfId="56426" xr:uid="{C7F33604-D803-41DF-86C1-70BD96198657}"/>
    <cellStyle name="Számítás 32 6 2" xfId="56427" xr:uid="{CBE4D9EA-7B39-4FDF-8BC4-BD88B5E77E6E}"/>
    <cellStyle name="Számítás 32 7" xfId="56428" xr:uid="{EB2987D1-A6D6-4CC3-88DD-DA1A7F77431E}"/>
    <cellStyle name="Számítás 32 7 2" xfId="56429" xr:uid="{C1FAE2BA-BD13-460A-9C23-6A9FBF3A48AB}"/>
    <cellStyle name="Számítás 32 8" xfId="56430" xr:uid="{40CDE7F1-2FEA-4052-A4F7-7372C719CC2C}"/>
    <cellStyle name="Számítás 32 8 2" xfId="56431" xr:uid="{47C1317D-019D-435E-BE4A-858AB1A5F054}"/>
    <cellStyle name="Számítás 32 9" xfId="56432" xr:uid="{97BD3029-067E-46A6-B845-55E70DE479E2}"/>
    <cellStyle name="Számítás 32 9 2" xfId="56433" xr:uid="{CAF4B6D4-52BD-47C6-B2EF-B013C6A0EE41}"/>
    <cellStyle name="Számítás 33" xfId="56434" xr:uid="{FFF4582E-B34E-47CF-871C-F2107CCF9B4C}"/>
    <cellStyle name="Számítás 33 10" xfId="56435" xr:uid="{3CDFB77B-5F87-45CD-8C04-8A1AB63073E2}"/>
    <cellStyle name="Számítás 33 10 2" xfId="56436" xr:uid="{986B53D6-1844-488F-8045-00A86EC1FFCD}"/>
    <cellStyle name="Számítás 33 11" xfId="56437" xr:uid="{963153AA-9438-4C0F-8EFF-E39A502394DE}"/>
    <cellStyle name="Számítás 33 11 2" xfId="56438" xr:uid="{5ACBF247-EA57-4EDB-91B4-17C533C42614}"/>
    <cellStyle name="Számítás 33 12" xfId="56439" xr:uid="{E1F56B70-5B83-4024-9837-D7FF449FF652}"/>
    <cellStyle name="Számítás 33 2" xfId="56440" xr:uid="{86D6CB98-6CAE-4B80-8866-BE48D7AC7F5F}"/>
    <cellStyle name="Számítás 33 2 2" xfId="56441" xr:uid="{B0E1FFBC-9E7C-43C5-981F-8BA1D27B6C32}"/>
    <cellStyle name="Számítás 33 3" xfId="56442" xr:uid="{DA1A16C8-8562-48C1-A953-E439448AA05A}"/>
    <cellStyle name="Számítás 33 3 2" xfId="56443" xr:uid="{88FF39FD-DE0D-4360-B706-A8901CF072CD}"/>
    <cellStyle name="Számítás 33 4" xfId="56444" xr:uid="{3555FB4C-9CFA-4293-9518-D5ADCECCA886}"/>
    <cellStyle name="Számítás 33 4 2" xfId="56445" xr:uid="{6D188F7E-CC2A-42C3-9B24-C60136DA6DAA}"/>
    <cellStyle name="Számítás 33 5" xfId="56446" xr:uid="{740ED464-0E38-4BA1-BC92-34D455C6493F}"/>
    <cellStyle name="Számítás 33 5 2" xfId="56447" xr:uid="{8F59FB48-3A65-4BB7-BE99-4374A11E6E3B}"/>
    <cellStyle name="Számítás 33 6" xfId="56448" xr:uid="{4B9CFA15-5C9A-4F78-A317-31E5602F4135}"/>
    <cellStyle name="Számítás 33 6 2" xfId="56449" xr:uid="{C4B19B6F-E886-41DF-86B2-F7C41BEF9940}"/>
    <cellStyle name="Számítás 33 7" xfId="56450" xr:uid="{D536957A-8F32-4028-967A-2165FDD98DFA}"/>
    <cellStyle name="Számítás 33 7 2" xfId="56451" xr:uid="{6497C286-9DF2-4039-956E-72A6B342D7ED}"/>
    <cellStyle name="Számítás 33 8" xfId="56452" xr:uid="{3D0A65C6-7019-4B4B-B335-B184C950D595}"/>
    <cellStyle name="Számítás 33 8 2" xfId="56453" xr:uid="{A34B6993-A3D8-4330-BCCA-244AF29AFE49}"/>
    <cellStyle name="Számítás 33 9" xfId="56454" xr:uid="{56AF39AF-DE0E-4526-B92D-0F0228A9DFA1}"/>
    <cellStyle name="Számítás 33 9 2" xfId="56455" xr:uid="{2BDC95D5-F909-4525-B915-8780BF2E989D}"/>
    <cellStyle name="Számítás 34" xfId="56456" xr:uid="{1952522B-0CF2-4E32-A866-0E08A11DAD6B}"/>
    <cellStyle name="Számítás 34 10" xfId="56457" xr:uid="{7A52BD69-4CD1-4EF5-9B75-0CF17EF8FFAB}"/>
    <cellStyle name="Számítás 34 10 2" xfId="56458" xr:uid="{2458F64D-6D72-4D1A-8851-E0F97B5D52DE}"/>
    <cellStyle name="Számítás 34 11" xfId="56459" xr:uid="{D87AF493-5164-4858-99E1-C56E5068FE10}"/>
    <cellStyle name="Számítás 34 11 2" xfId="56460" xr:uid="{FF4B22E7-3B5A-4A71-8287-6B834AFB2BE3}"/>
    <cellStyle name="Számítás 34 12" xfId="56461" xr:uid="{B7B2DB0D-E863-401A-9E8E-E01254024131}"/>
    <cellStyle name="Számítás 34 2" xfId="56462" xr:uid="{C715C5E8-E0C2-4C91-8EC3-7B1A8C5C1242}"/>
    <cellStyle name="Számítás 34 2 2" xfId="56463" xr:uid="{A45C4EC1-8CD4-46FA-A4B0-D404791DF443}"/>
    <cellStyle name="Számítás 34 3" xfId="56464" xr:uid="{1581C5E5-6D9C-4E97-95A2-920A81CE0CFB}"/>
    <cellStyle name="Számítás 34 3 2" xfId="56465" xr:uid="{506CDA48-58C4-4691-AEAC-CC49D3689F32}"/>
    <cellStyle name="Számítás 34 4" xfId="56466" xr:uid="{2FC747BA-ED3A-40B9-9FEE-932A6CB9AD83}"/>
    <cellStyle name="Számítás 34 4 2" xfId="56467" xr:uid="{A5B3BEDC-9409-4390-9591-1F6336F7713D}"/>
    <cellStyle name="Számítás 34 5" xfId="56468" xr:uid="{2924475E-C25D-4A1B-92E1-B7734805E5F0}"/>
    <cellStyle name="Számítás 34 5 2" xfId="56469" xr:uid="{23020E53-E71D-4933-97BE-FC360923AEB7}"/>
    <cellStyle name="Számítás 34 6" xfId="56470" xr:uid="{69099B45-6A20-427B-8C31-59B8AD6B4F90}"/>
    <cellStyle name="Számítás 34 6 2" xfId="56471" xr:uid="{2459566F-0F60-4DDB-A7B3-EFAE95081AD4}"/>
    <cellStyle name="Számítás 34 7" xfId="56472" xr:uid="{35407725-23F0-4BE2-A006-B92AA302E32A}"/>
    <cellStyle name="Számítás 34 7 2" xfId="56473" xr:uid="{4BE7C6D3-C563-49E9-BBD2-0E101F909D86}"/>
    <cellStyle name="Számítás 34 8" xfId="56474" xr:uid="{BE208853-B390-4CED-847A-C49741E9E698}"/>
    <cellStyle name="Számítás 34 8 2" xfId="56475" xr:uid="{1D51B1C2-6ECA-46E3-BCCF-1308CC24A81A}"/>
    <cellStyle name="Számítás 34 9" xfId="56476" xr:uid="{255D65DB-EF94-4F43-8930-907C655BF663}"/>
    <cellStyle name="Számítás 34 9 2" xfId="56477" xr:uid="{1FF2731B-64AC-4FCD-B929-49348FEE0D7C}"/>
    <cellStyle name="Számítás 35" xfId="56478" xr:uid="{8831750B-C716-4314-BA83-8976B92774BF}"/>
    <cellStyle name="Számítás 35 10" xfId="56479" xr:uid="{63F7503C-1B2B-40E0-8E81-FE0F4E54076D}"/>
    <cellStyle name="Számítás 35 10 2" xfId="56480" xr:uid="{0B8C0748-0CF3-4566-8092-1C5371544D8F}"/>
    <cellStyle name="Számítás 35 11" xfId="56481" xr:uid="{47155F10-7139-48E9-8EF0-E1B5AD24E2C0}"/>
    <cellStyle name="Számítás 35 11 2" xfId="56482" xr:uid="{893D0C41-EC6A-4C82-BBBB-81FF1C4E206A}"/>
    <cellStyle name="Számítás 35 2" xfId="56483" xr:uid="{D56794B0-5FDB-4F73-9F16-CDD9A7757984}"/>
    <cellStyle name="Számítás 35 2 2" xfId="56484" xr:uid="{96AB67AF-9143-461E-8027-951265F2C9B8}"/>
    <cellStyle name="Számítás 35 3" xfId="56485" xr:uid="{01CB613E-198C-4D0B-AEB9-72A969769355}"/>
    <cellStyle name="Számítás 35 3 2" xfId="56486" xr:uid="{8E286909-388F-4C8F-9887-5B220BD2C36A}"/>
    <cellStyle name="Számítás 35 4" xfId="56487" xr:uid="{20DED508-9F80-4059-BEC6-0F83C8880A00}"/>
    <cellStyle name="Számítás 35 4 2" xfId="56488" xr:uid="{A5CF0109-6569-45FF-BEB3-1485BBE08E26}"/>
    <cellStyle name="Számítás 35 5" xfId="56489" xr:uid="{59FF0607-87B3-4D88-9D91-6CB26F2530FE}"/>
    <cellStyle name="Számítás 35 5 2" xfId="56490" xr:uid="{9C6B9A1E-8DD1-4D90-B138-FDC42F9B7775}"/>
    <cellStyle name="Számítás 35 6" xfId="56491" xr:uid="{C103E58B-0162-41C8-8676-99D4A11A012E}"/>
    <cellStyle name="Számítás 35 6 2" xfId="56492" xr:uid="{9ED311A1-0856-4C11-AF61-B19691D9DF45}"/>
    <cellStyle name="Számítás 35 7" xfId="56493" xr:uid="{10627AED-A324-4707-BD48-9FCAF5729BD4}"/>
    <cellStyle name="Számítás 35 7 2" xfId="56494" xr:uid="{B64F919B-797D-47FE-BEEB-5EDA06967888}"/>
    <cellStyle name="Számítás 35 8" xfId="56495" xr:uid="{74E35810-6225-40A9-A8AF-25F211867CFE}"/>
    <cellStyle name="Számítás 35 8 2" xfId="56496" xr:uid="{6695F1A9-8065-444F-B2C1-84065AA34356}"/>
    <cellStyle name="Számítás 35 9" xfId="56497" xr:uid="{BA52C845-3474-4BC0-834D-8BA673E3E533}"/>
    <cellStyle name="Számítás 35 9 2" xfId="56498" xr:uid="{18C6847A-EB94-4833-A0C1-1AE07C4ECD41}"/>
    <cellStyle name="Számítás 36" xfId="56499" xr:uid="{453615E6-8DB0-4ECA-A893-371CDD1B9E3D}"/>
    <cellStyle name="Számítás 36 10" xfId="56500" xr:uid="{C6AB30BC-964F-4404-961B-2BA00980A3DD}"/>
    <cellStyle name="Számítás 36 10 2" xfId="56501" xr:uid="{AAC95435-76F2-41D7-A695-4EFEC2687A31}"/>
    <cellStyle name="Számítás 36 11" xfId="56502" xr:uid="{0D3FCE59-39BB-455E-A56B-357BADD60FD5}"/>
    <cellStyle name="Számítás 36 11 2" xfId="56503" xr:uid="{B81D2214-56A3-4470-9F34-C9B927B0ABED}"/>
    <cellStyle name="Számítás 36 12" xfId="56504" xr:uid="{3CDF5BA3-85AF-43A3-9EB8-04A8204AE2D1}"/>
    <cellStyle name="Számítás 36 2" xfId="56505" xr:uid="{6F1A53B3-983E-4434-8DD1-5AE370556403}"/>
    <cellStyle name="Számítás 36 2 2" xfId="56506" xr:uid="{E7DF2088-1A24-4C14-9F17-49BE473D01DE}"/>
    <cellStyle name="Számítás 36 3" xfId="56507" xr:uid="{FF6D73B8-FC10-4C57-9191-9CFC9F13072E}"/>
    <cellStyle name="Számítás 36 3 2" xfId="56508" xr:uid="{96C90289-7075-4E88-A8C9-B72A6392CCCD}"/>
    <cellStyle name="Számítás 36 4" xfId="56509" xr:uid="{5B8C01A9-E819-4111-ABB1-8770D7A82DE8}"/>
    <cellStyle name="Számítás 36 4 2" xfId="56510" xr:uid="{2FCB3839-6E99-4DB0-8A10-D4BB874C5E28}"/>
    <cellStyle name="Számítás 36 5" xfId="56511" xr:uid="{28B23D6A-1398-43BA-9E1E-C9A066C223C9}"/>
    <cellStyle name="Számítás 36 5 2" xfId="56512" xr:uid="{551B0E3A-B119-4297-9E85-90D12F5A4C1F}"/>
    <cellStyle name="Számítás 36 6" xfId="56513" xr:uid="{B180ED9B-718A-4D79-B3FD-D7F3DF3BFBEA}"/>
    <cellStyle name="Számítás 36 6 2" xfId="56514" xr:uid="{4726D338-9CB4-4C8D-9BBF-ED681F67320B}"/>
    <cellStyle name="Számítás 36 7" xfId="56515" xr:uid="{5DC0FD5A-9E94-424F-A8C4-08E83F9431AD}"/>
    <cellStyle name="Számítás 36 7 2" xfId="56516" xr:uid="{0598B34A-03FF-4A65-B4A5-A377BC5CF933}"/>
    <cellStyle name="Számítás 36 8" xfId="56517" xr:uid="{ADCBCBF8-D188-49A1-8CAD-E6AA83FFC6A3}"/>
    <cellStyle name="Számítás 36 8 2" xfId="56518" xr:uid="{A299094D-4C4B-4A56-8387-B41C1D4EA26D}"/>
    <cellStyle name="Számítás 36 9" xfId="56519" xr:uid="{DDD58162-EC24-43E7-B342-6761B2A8CE25}"/>
    <cellStyle name="Számítás 36 9 2" xfId="56520" xr:uid="{57457268-5BA4-45B1-8D36-9959576F9D52}"/>
    <cellStyle name="Számítás 37" xfId="56521" xr:uid="{5D544496-C349-4EB0-BB5D-C45F1E0E39DC}"/>
    <cellStyle name="Számítás 37 10" xfId="56522" xr:uid="{D3C9D806-2A01-4F8D-82E1-8197D750C686}"/>
    <cellStyle name="Számítás 37 10 2" xfId="56523" xr:uid="{CC4E2456-DA45-423A-91A5-D166ED51DC8E}"/>
    <cellStyle name="Számítás 37 11" xfId="56524" xr:uid="{C18977DB-CE83-48BE-BEBA-03BA7D3A8217}"/>
    <cellStyle name="Számítás 37 11 2" xfId="56525" xr:uid="{A116EB27-DF53-4382-9A84-BD5CE4572815}"/>
    <cellStyle name="Számítás 37 12" xfId="56526" xr:uid="{95648373-A836-44A6-A769-88B14CD99E29}"/>
    <cellStyle name="Számítás 37 2" xfId="56527" xr:uid="{F5823114-622A-4179-B950-C5D81764D214}"/>
    <cellStyle name="Számítás 37 2 2" xfId="56528" xr:uid="{E1483097-C85E-4B32-8D5B-3A4F08B12C13}"/>
    <cellStyle name="Számítás 37 3" xfId="56529" xr:uid="{3A1A4163-F178-45EC-900E-7884A00D7E02}"/>
    <cellStyle name="Számítás 37 3 2" xfId="56530" xr:uid="{7B6A169B-C6C6-4393-AD9A-BDB6F3BC45CE}"/>
    <cellStyle name="Számítás 37 4" xfId="56531" xr:uid="{32151A8A-BFE0-4DEF-8F5D-F25F438E4A92}"/>
    <cellStyle name="Számítás 37 4 2" xfId="56532" xr:uid="{CC4800E7-567E-4FA0-807F-93E94304A214}"/>
    <cellStyle name="Számítás 37 5" xfId="56533" xr:uid="{D2E2BED9-51B9-4346-B014-2E231B411A4D}"/>
    <cellStyle name="Számítás 37 5 2" xfId="56534" xr:uid="{AB39B6C8-5F64-4D11-B2B2-63F7030418DD}"/>
    <cellStyle name="Számítás 37 6" xfId="56535" xr:uid="{B5BF17C0-85E7-4404-AE7B-E0DAE3A4D057}"/>
    <cellStyle name="Számítás 37 6 2" xfId="56536" xr:uid="{1B134CF7-0328-4008-B5C9-D37617DB4A0D}"/>
    <cellStyle name="Számítás 37 7" xfId="56537" xr:uid="{959D0FCD-1091-4098-AA46-E784DB4D6546}"/>
    <cellStyle name="Számítás 37 7 2" xfId="56538" xr:uid="{E5531B79-917D-497F-A405-1BD3939223B4}"/>
    <cellStyle name="Számítás 37 8" xfId="56539" xr:uid="{99F49699-0426-4BA6-B2A2-99C7B7E4C317}"/>
    <cellStyle name="Számítás 37 8 2" xfId="56540" xr:uid="{B9894300-498D-4A46-87E8-B18AD5E79E04}"/>
    <cellStyle name="Számítás 37 9" xfId="56541" xr:uid="{50B669EC-C270-4FA7-8A84-69454FF91E33}"/>
    <cellStyle name="Számítás 37 9 2" xfId="56542" xr:uid="{0436086B-A765-4337-A9B3-7263273B44B8}"/>
    <cellStyle name="Számítás 38" xfId="56543" xr:uid="{197F5861-7946-4C07-93E5-527A9D9896A9}"/>
    <cellStyle name="Számítás 38 10" xfId="56544" xr:uid="{42389B31-07B7-4B08-902C-136BB09D1F35}"/>
    <cellStyle name="Számítás 38 10 2" xfId="56545" xr:uid="{7239FE1A-BAC3-4227-A9F2-93BF32AC6AEA}"/>
    <cellStyle name="Számítás 38 11" xfId="56546" xr:uid="{56DC079F-3989-4B8C-BF16-DD70CE29063D}"/>
    <cellStyle name="Számítás 38 11 2" xfId="56547" xr:uid="{1F514539-F9DA-4F58-AE0D-ABE4FEE6018E}"/>
    <cellStyle name="Számítás 38 12" xfId="56548" xr:uid="{98326931-3558-4DE2-8CA6-6C5C5C36F994}"/>
    <cellStyle name="Számítás 38 2" xfId="56549" xr:uid="{BB0C5FEE-BD7B-4D68-AE8F-C3565565E482}"/>
    <cellStyle name="Számítás 38 2 2" xfId="56550" xr:uid="{F8574FE9-AD4B-49EC-B23B-07F3BB799704}"/>
    <cellStyle name="Számítás 38 3" xfId="56551" xr:uid="{C36898AA-6CB8-40D1-81E5-0C6ED4A73EE6}"/>
    <cellStyle name="Számítás 38 3 2" xfId="56552" xr:uid="{77187756-2B0B-497A-9101-E4347B331E21}"/>
    <cellStyle name="Számítás 38 4" xfId="56553" xr:uid="{B1DD680C-43A7-4154-A180-E98CA6E1B8F6}"/>
    <cellStyle name="Számítás 38 4 2" xfId="56554" xr:uid="{70B93318-FB16-4A6E-B2E0-5A1681A9F9F5}"/>
    <cellStyle name="Számítás 38 5" xfId="56555" xr:uid="{578BB091-D46E-491A-93AA-802AC30F8C0C}"/>
    <cellStyle name="Számítás 38 5 2" xfId="56556" xr:uid="{7C9CE221-0818-4555-8CBB-835EF111BD92}"/>
    <cellStyle name="Számítás 38 6" xfId="56557" xr:uid="{277874E1-9961-492C-93AC-AD294BCD89DC}"/>
    <cellStyle name="Számítás 38 6 2" xfId="56558" xr:uid="{FFBA86CF-0B86-49CB-BC16-6E447F234F74}"/>
    <cellStyle name="Számítás 38 7" xfId="56559" xr:uid="{EF3AD734-629D-4663-8B80-BC9BDC0C86D3}"/>
    <cellStyle name="Számítás 38 7 2" xfId="56560" xr:uid="{916DA646-5C3A-4FE0-B668-CE8FF74D9C31}"/>
    <cellStyle name="Számítás 38 8" xfId="56561" xr:uid="{DB797C21-2A2B-47C0-9563-01CEF2598E27}"/>
    <cellStyle name="Számítás 38 8 2" xfId="56562" xr:uid="{62991D9A-BB07-4C32-A85A-A50A65909029}"/>
    <cellStyle name="Számítás 38 9" xfId="56563" xr:uid="{F8F180FF-B502-4B75-BC53-C6AA1532FF9D}"/>
    <cellStyle name="Számítás 38 9 2" xfId="56564" xr:uid="{3C3CDA93-4C8F-4343-BC89-D27EA05B9DE3}"/>
    <cellStyle name="Számítás 39" xfId="56565" xr:uid="{F2E6FB71-A106-4921-BDB4-5FE75B07B882}"/>
    <cellStyle name="Számítás 39 10" xfId="56566" xr:uid="{1DE152BC-83F1-4116-969C-885A26322F71}"/>
    <cellStyle name="Számítás 39 10 2" xfId="56567" xr:uid="{71D6F4D1-6C76-42BA-BAEC-61BBB395504D}"/>
    <cellStyle name="Számítás 39 11" xfId="56568" xr:uid="{DA09D531-41A9-4FCB-9580-500AFB5B6798}"/>
    <cellStyle name="Számítás 39 2" xfId="56569" xr:uid="{AFC23E16-B7A9-4705-B25E-49F50115281F}"/>
    <cellStyle name="Számítás 39 2 2" xfId="56570" xr:uid="{DFFEC077-6CDE-4E4D-82A1-D0A54E38622E}"/>
    <cellStyle name="Számítás 39 3" xfId="56571" xr:uid="{C5F5DC2A-309C-452E-A64A-4FB48B55B39F}"/>
    <cellStyle name="Számítás 39 3 2" xfId="56572" xr:uid="{D48303E0-F716-4B6D-B59A-B55849323E95}"/>
    <cellStyle name="Számítás 39 4" xfId="56573" xr:uid="{B562E6B0-C7D1-4832-904A-55FDFA7BA583}"/>
    <cellStyle name="Számítás 39 4 2" xfId="56574" xr:uid="{405A5D7D-A563-4348-907F-99E7D3CBF55E}"/>
    <cellStyle name="Számítás 39 5" xfId="56575" xr:uid="{DA0EBC28-DC47-404C-89F8-AA8711293E1F}"/>
    <cellStyle name="Számítás 39 5 2" xfId="56576" xr:uid="{75002D20-9BD2-4D17-9060-E4FBB56DCD4D}"/>
    <cellStyle name="Számítás 39 6" xfId="56577" xr:uid="{38F38A5B-D91B-4E88-955D-8E48AAA89AAC}"/>
    <cellStyle name="Számítás 39 6 2" xfId="56578" xr:uid="{63ABB4A9-2A27-479C-B481-E3234B7E0BB3}"/>
    <cellStyle name="Számítás 39 7" xfId="56579" xr:uid="{65AA45D7-24DA-48FC-88A8-562FB23F7EDA}"/>
    <cellStyle name="Számítás 39 7 2" xfId="56580" xr:uid="{3F8DB439-CEDA-4B1F-90CB-3577E4797D0F}"/>
    <cellStyle name="Számítás 39 8" xfId="56581" xr:uid="{21FED114-1241-4149-9E41-95A8D074038B}"/>
    <cellStyle name="Számítás 39 8 2" xfId="56582" xr:uid="{CAAEFA5B-7371-4059-A337-CBC933F9FB0A}"/>
    <cellStyle name="Számítás 39 9" xfId="56583" xr:uid="{D105D45A-FB4A-44F8-9DCD-DB35692BBD4C}"/>
    <cellStyle name="Számítás 39 9 2" xfId="56584" xr:uid="{748A0C2D-3EFA-438B-BA2D-9B0DF6728F9C}"/>
    <cellStyle name="Számítás 4" xfId="56585" xr:uid="{4BAA9048-C7F0-4CA8-9199-0E2F54686A0A}"/>
    <cellStyle name="Számítás 4 10" xfId="56586" xr:uid="{4161143B-41FA-44F0-89CC-B58D52335B7D}"/>
    <cellStyle name="Számítás 4 10 2" xfId="56587" xr:uid="{DDBEA4B8-6618-480D-9EC8-ED9DF93BCEE8}"/>
    <cellStyle name="Számítás 4 2" xfId="56588" xr:uid="{97CB52A2-D0EA-4D3B-98C3-DA76927656AA}"/>
    <cellStyle name="Számítás 4 3" xfId="56589" xr:uid="{B9A40CDC-5792-4038-9CA6-9A261C9D08C0}"/>
    <cellStyle name="Számítás 4 3 2" xfId="56590" xr:uid="{E40CF802-0651-4D11-9BB1-4535D74F258F}"/>
    <cellStyle name="Számítás 4 4" xfId="56591" xr:uid="{F34FD31B-CCFA-408E-BF11-0C017F14D7D9}"/>
    <cellStyle name="Számítás 4 4 2" xfId="56592" xr:uid="{2FA20EB6-F161-4A13-9E80-F182E00B42B2}"/>
    <cellStyle name="Számítás 4 5" xfId="56593" xr:uid="{9027C6ED-BC3D-4409-887D-B0FEE7D35BB7}"/>
    <cellStyle name="Számítás 4 5 2" xfId="56594" xr:uid="{31D07358-6A5B-4085-8DC5-255CDF462A70}"/>
    <cellStyle name="Számítás 4 6" xfId="56595" xr:uid="{5FC103EC-BBEE-42A6-8A71-4519C75BDCB5}"/>
    <cellStyle name="Számítás 4 6 2" xfId="56596" xr:uid="{394DBF68-29C7-496C-A743-3E7C58C5A870}"/>
    <cellStyle name="Számítás 4 7" xfId="56597" xr:uid="{1A2A6D3F-943D-4A2C-9939-064A2498BC06}"/>
    <cellStyle name="Számítás 4 7 2" xfId="56598" xr:uid="{789A46A7-D919-493B-B2D4-C1B02477EA77}"/>
    <cellStyle name="Számítás 4 8" xfId="56599" xr:uid="{FD96CCA9-D699-40FF-8CBA-CCABEB053245}"/>
    <cellStyle name="Számítás 4 8 2" xfId="56600" xr:uid="{8C865AD1-5F98-424E-8C7E-7133363DAAD5}"/>
    <cellStyle name="Számítás 4 9" xfId="56601" xr:uid="{2E407587-0704-4480-BD00-2E938A2A0509}"/>
    <cellStyle name="Számítás 4 9 2" xfId="56602" xr:uid="{7D2E81CC-A5A2-4391-953A-24059FDA3031}"/>
    <cellStyle name="Számítás 40" xfId="56603" xr:uid="{5868FAD3-F442-4403-9E87-D7FEDF2F5A14}"/>
    <cellStyle name="Számítás 40 10" xfId="56604" xr:uid="{4E595A62-FE2C-494B-8678-1ABB4300DA0D}"/>
    <cellStyle name="Számítás 40 2" xfId="56605" xr:uid="{19E27B13-CD43-41FB-8ED3-60E9D215B76F}"/>
    <cellStyle name="Számítás 40 2 2" xfId="56606" xr:uid="{89952B6D-F84E-4617-8B69-1AB6163FDF04}"/>
    <cellStyle name="Számítás 40 3" xfId="56607" xr:uid="{48A1483E-FD0C-4394-AA90-92C0C2D154E9}"/>
    <cellStyle name="Számítás 40 3 2" xfId="56608" xr:uid="{45D218AF-D6DE-41BD-9982-9F630E3DEEAB}"/>
    <cellStyle name="Számítás 40 4" xfId="56609" xr:uid="{BA5AD91F-251B-4A58-A25A-87A5EAE99E1F}"/>
    <cellStyle name="Számítás 40 4 2" xfId="56610" xr:uid="{5E7E9F50-6DF1-44BB-A3F9-8C39A1BE1C62}"/>
    <cellStyle name="Számítás 40 5" xfId="56611" xr:uid="{61E052F2-0D2D-4502-B5FF-73A02307A33A}"/>
    <cellStyle name="Számítás 40 5 2" xfId="56612" xr:uid="{B7B8F670-674F-4471-90B9-6E4CC68EF439}"/>
    <cellStyle name="Számítás 40 6" xfId="56613" xr:uid="{218B1633-1C80-4BB9-B41B-3A94C164CE5D}"/>
    <cellStyle name="Számítás 40 6 2" xfId="56614" xr:uid="{3E18200B-F9EC-4B9E-91DD-329D974D680C}"/>
    <cellStyle name="Számítás 40 7" xfId="56615" xr:uid="{1B5BE189-C273-49B0-B8B1-C031533832E7}"/>
    <cellStyle name="Számítás 40 7 2" xfId="56616" xr:uid="{5A794F51-D5EC-47C0-90D2-25ACE19F4F86}"/>
    <cellStyle name="Számítás 40 8" xfId="56617" xr:uid="{08E06550-AA20-4029-9634-4BCB16F6D5AF}"/>
    <cellStyle name="Számítás 40 8 2" xfId="56618" xr:uid="{3245B9E3-9FC9-4953-B365-E3FC19879719}"/>
    <cellStyle name="Számítás 40 9" xfId="56619" xr:uid="{78A42A08-E6A4-4693-9C46-8109CC188900}"/>
    <cellStyle name="Számítás 40 9 2" xfId="56620" xr:uid="{226DA6A9-3662-4C97-971B-64376DAA624B}"/>
    <cellStyle name="Számítás 41" xfId="56621" xr:uid="{B702C4B6-304B-4EFB-B97A-7C349299036A}"/>
    <cellStyle name="Számítás 41 10" xfId="56622" xr:uid="{C735AD73-AFAD-4C9D-8260-E468EFCC53DC}"/>
    <cellStyle name="Számítás 41 2" xfId="56623" xr:uid="{3529D3F3-5B9E-4FC1-BEB3-8B92BF8A7707}"/>
    <cellStyle name="Számítás 41 2 2" xfId="56624" xr:uid="{6A841B6B-DFAE-4B65-879D-338A0320D226}"/>
    <cellStyle name="Számítás 41 3" xfId="56625" xr:uid="{16E1E61C-BF29-41F7-A8E4-45276F804BAC}"/>
    <cellStyle name="Számítás 41 3 2" xfId="56626" xr:uid="{E2B01A54-6292-407F-BD16-3D5BA429081C}"/>
    <cellStyle name="Számítás 41 4" xfId="56627" xr:uid="{083C1CE5-945C-43A8-846C-CF2DBE40DE1A}"/>
    <cellStyle name="Számítás 41 4 2" xfId="56628" xr:uid="{7A0DD9A2-ACE5-4789-8740-CEDF4169985A}"/>
    <cellStyle name="Számítás 41 5" xfId="56629" xr:uid="{447D48BD-E829-4B70-8B57-A8E7DBC51E20}"/>
    <cellStyle name="Számítás 41 5 2" xfId="56630" xr:uid="{03A57ADF-80E4-4479-B493-11D07583677C}"/>
    <cellStyle name="Számítás 41 6" xfId="56631" xr:uid="{0FD1F45D-640A-45D3-8B4E-12F67B5F01C0}"/>
    <cellStyle name="Számítás 41 6 2" xfId="56632" xr:uid="{F124172D-BC4D-4F67-8319-152D78E8AABE}"/>
    <cellStyle name="Számítás 41 7" xfId="56633" xr:uid="{AC2AD9F7-452C-41F7-9DB0-194ADB03F367}"/>
    <cellStyle name="Számítás 41 7 2" xfId="56634" xr:uid="{747F3AEF-5C76-43CC-B876-7919ECE780CC}"/>
    <cellStyle name="Számítás 41 8" xfId="56635" xr:uid="{53123589-0E7E-441F-8B8F-38F58C5331A3}"/>
    <cellStyle name="Számítás 41 8 2" xfId="56636" xr:uid="{72742085-6AC5-423E-BB88-5EA88485A6CB}"/>
    <cellStyle name="Számítás 41 9" xfId="56637" xr:uid="{1DB14560-2B76-499C-8E9B-30121D995A0E}"/>
    <cellStyle name="Számítás 41 9 2" xfId="56638" xr:uid="{2AD6D5A8-6231-4B9D-BCDF-301A5D4C31CE}"/>
    <cellStyle name="Számítás 42" xfId="56639" xr:uid="{BA2A0523-2158-4C84-AE1C-78E9C92DB35F}"/>
    <cellStyle name="Számítás 42 10" xfId="56640" xr:uid="{7470AAFF-93F3-422E-AC45-709344F8DC90}"/>
    <cellStyle name="Számítás 42 2" xfId="56641" xr:uid="{CC0B709B-C606-4B02-B5AA-533119D25884}"/>
    <cellStyle name="Számítás 42 2 2" xfId="56642" xr:uid="{BC52AC06-2EDE-4337-9EA2-F6C20CD61D9F}"/>
    <cellStyle name="Számítás 42 3" xfId="56643" xr:uid="{6AAA87B9-3EC8-4604-AC73-DB75143AEDCF}"/>
    <cellStyle name="Számítás 42 3 2" xfId="56644" xr:uid="{26F87D2D-BEDB-475D-B291-B70B4BAA6CAE}"/>
    <cellStyle name="Számítás 42 4" xfId="56645" xr:uid="{2004E1E8-6F56-49B0-803B-78D9CB617470}"/>
    <cellStyle name="Számítás 42 4 2" xfId="56646" xr:uid="{C2B13B06-D343-444D-89EB-4DDA8FE6BEAF}"/>
    <cellStyle name="Számítás 42 5" xfId="56647" xr:uid="{70E56D5A-0482-4B96-9FEC-7F44C4DF0FA7}"/>
    <cellStyle name="Számítás 42 5 2" xfId="56648" xr:uid="{43EE61C2-551C-40A7-9330-102BFA86F78D}"/>
    <cellStyle name="Számítás 42 6" xfId="56649" xr:uid="{33D7298A-E6AC-4D88-9D9A-6C95A5DCA4C2}"/>
    <cellStyle name="Számítás 42 6 2" xfId="56650" xr:uid="{A0BCF639-A616-4385-9E74-C73928D08BE4}"/>
    <cellStyle name="Számítás 42 7" xfId="56651" xr:uid="{F7E2A032-A0FE-4DFA-A324-C4B672B3D84A}"/>
    <cellStyle name="Számítás 42 7 2" xfId="56652" xr:uid="{73D69F3F-62F5-483F-9392-9293E8B306C9}"/>
    <cellStyle name="Számítás 42 8" xfId="56653" xr:uid="{CBD9F6F9-96F8-4A5B-9452-9B211D41B793}"/>
    <cellStyle name="Számítás 42 8 2" xfId="56654" xr:uid="{9111C916-BBDF-4C7D-A54E-26521111B697}"/>
    <cellStyle name="Számítás 42 9" xfId="56655" xr:uid="{010D19FE-0106-4474-81CD-2F1E257B0C3D}"/>
    <cellStyle name="Számítás 42 9 2" xfId="56656" xr:uid="{A3936566-A16D-4088-BF9F-A80C3D0420C7}"/>
    <cellStyle name="Számítás 43" xfId="56657" xr:uid="{8ACFFE0C-B5D2-4F94-8B3A-9709359305C7}"/>
    <cellStyle name="Számítás 43 10" xfId="56658" xr:uid="{DF34FE1B-6E97-43E6-8B91-B036F93C4F69}"/>
    <cellStyle name="Számítás 43 10 2" xfId="56659" xr:uid="{0A5149AC-8C37-4C77-AA74-C35C7D14750B}"/>
    <cellStyle name="Számítás 43 11" xfId="56660" xr:uid="{80E05FF8-DE12-4AC1-9573-CA767DFA52F6}"/>
    <cellStyle name="Számítás 43 11 2" xfId="56661" xr:uid="{86F2E98C-002A-41FA-9215-BD5365FCF2EC}"/>
    <cellStyle name="Számítás 43 12" xfId="56662" xr:uid="{1BFD5AD3-E243-494B-B28B-4745260F2969}"/>
    <cellStyle name="Számítás 43 12 2" xfId="56663" xr:uid="{B2205D32-498E-4ADA-8C32-A0894E112FE1}"/>
    <cellStyle name="Számítás 43 13" xfId="56664" xr:uid="{43D6159D-6935-4A8B-86DA-3DE967283EB8}"/>
    <cellStyle name="Számítás 43 13 2" xfId="56665" xr:uid="{647C5615-17A1-4775-975D-D72D5F6E2F40}"/>
    <cellStyle name="Számítás 43 14" xfId="56666" xr:uid="{7FFE1ABB-EDB9-4B5C-9B5D-A581AA6051A0}"/>
    <cellStyle name="Számítás 43 2" xfId="56667" xr:uid="{B7E02BB2-1CC0-4CCB-9ACE-972179CA34A1}"/>
    <cellStyle name="Számítás 43 2 2" xfId="56668" xr:uid="{00984160-A554-46EB-BDC2-43D0F0E95A6E}"/>
    <cellStyle name="Számítás 43 3" xfId="56669" xr:uid="{C4764125-D5E4-44B7-8141-73EC1E733FE8}"/>
    <cellStyle name="Számítás 43 3 2" xfId="56670" xr:uid="{56349669-DFD4-4DBD-9C73-2841A876F0CF}"/>
    <cellStyle name="Számítás 43 4" xfId="56671" xr:uid="{04F5EEEF-B0DD-47B8-83EB-34AB8FE17E11}"/>
    <cellStyle name="Számítás 43 4 2" xfId="56672" xr:uid="{8972CF59-A62D-4FE1-B8D7-128BDD4233F9}"/>
    <cellStyle name="Számítás 43 5" xfId="56673" xr:uid="{17E09B90-4ADF-4582-A04C-AF093FDCD8FF}"/>
    <cellStyle name="Számítás 43 5 2" xfId="56674" xr:uid="{9DA4059D-B067-4D9F-A4C9-6B70A0221361}"/>
    <cellStyle name="Számítás 43 6" xfId="56675" xr:uid="{793D6A83-74F0-4DA3-9815-691CAA39C61F}"/>
    <cellStyle name="Számítás 43 6 2" xfId="56676" xr:uid="{CA692F30-A981-4285-B0D3-1786ED006B79}"/>
    <cellStyle name="Számítás 43 7" xfId="56677" xr:uid="{C2925CB2-4ADD-4F68-9333-EE15FF1E155E}"/>
    <cellStyle name="Számítás 43 7 2" xfId="56678" xr:uid="{8EDF30EE-0A06-4FA4-A23B-0478771E653E}"/>
    <cellStyle name="Számítás 43 8" xfId="56679" xr:uid="{DCB0C2A7-896F-425E-ABA8-2A15E27893E7}"/>
    <cellStyle name="Számítás 43 8 2" xfId="56680" xr:uid="{D2C53926-B2E0-4E98-A4DE-B071D45C1C77}"/>
    <cellStyle name="Számítás 43 9" xfId="56681" xr:uid="{03E0FFA7-A4CE-42BA-A134-BBEB64A3CC84}"/>
    <cellStyle name="Számítás 43 9 2" xfId="56682" xr:uid="{69508F2A-9DD5-4458-A767-8B102E9B9EBA}"/>
    <cellStyle name="Számítás 44" xfId="56683" xr:uid="{BA544814-6DA7-4A0C-B63A-129B3E6A3773}"/>
    <cellStyle name="Számítás 44 10" xfId="56684" xr:uid="{1071FEEF-96BE-4B78-830F-42A6A8C7873D}"/>
    <cellStyle name="Számítás 44 10 2" xfId="56685" xr:uid="{A503CFB4-58CF-443B-A74B-67E5717104C6}"/>
    <cellStyle name="Számítás 44 11" xfId="56686" xr:uid="{9C32B77F-1079-4D2B-869B-E3C5480DD67A}"/>
    <cellStyle name="Számítás 44 11 2" xfId="56687" xr:uid="{F6E1D0D2-6FCF-4538-95DA-FFDFE4B38EEA}"/>
    <cellStyle name="Számítás 44 12" xfId="56688" xr:uid="{57017E75-F0E6-44E5-B967-8DFA9951FD03}"/>
    <cellStyle name="Számítás 44 12 2" xfId="56689" xr:uid="{61C6ED16-0B03-4F2B-9FF5-5FC045454A35}"/>
    <cellStyle name="Számítás 44 13" xfId="56690" xr:uid="{F7F4A7D7-5528-483F-A955-B5160168E801}"/>
    <cellStyle name="Számítás 44 13 2" xfId="56691" xr:uid="{F4C81895-24DB-4E11-9344-9494E6129F5E}"/>
    <cellStyle name="Számítás 44 14" xfId="56692" xr:uid="{F6544BEE-9DB9-45E0-8184-DE04973F9A58}"/>
    <cellStyle name="Számítás 44 2" xfId="56693" xr:uid="{9B60B849-E01E-409C-9D8A-CE68C9866936}"/>
    <cellStyle name="Számítás 44 2 2" xfId="56694" xr:uid="{66A5ED3E-EE1A-4066-815E-B042B906E800}"/>
    <cellStyle name="Számítás 44 3" xfId="56695" xr:uid="{6B8A3444-C713-4B18-87D3-19C304A1A26B}"/>
    <cellStyle name="Számítás 44 3 2" xfId="56696" xr:uid="{2530C62E-FE43-499C-B0A8-A8CC34850F68}"/>
    <cellStyle name="Számítás 44 4" xfId="56697" xr:uid="{E0923FD0-D059-4215-930B-E6ED69DF038B}"/>
    <cellStyle name="Számítás 44 4 2" xfId="56698" xr:uid="{D116B327-53E9-45DC-AE82-54558FB55694}"/>
    <cellStyle name="Számítás 44 5" xfId="56699" xr:uid="{039185F5-223F-4941-9ADA-7964C6C8970E}"/>
    <cellStyle name="Számítás 44 5 2" xfId="56700" xr:uid="{4679CCB9-A515-459A-8507-B7CE059CDB81}"/>
    <cellStyle name="Számítás 44 6" xfId="56701" xr:uid="{EE092CEB-980D-41A8-A5B6-474B19B1746F}"/>
    <cellStyle name="Számítás 44 6 2" xfId="56702" xr:uid="{2942122A-0FC5-4929-AFCB-BA84B8785881}"/>
    <cellStyle name="Számítás 44 7" xfId="56703" xr:uid="{3E5F852A-B967-4835-A237-241A1FA176BA}"/>
    <cellStyle name="Számítás 44 7 2" xfId="56704" xr:uid="{E4926064-BA10-477E-B2FA-FF2F2B0E91DF}"/>
    <cellStyle name="Számítás 44 8" xfId="56705" xr:uid="{41E38158-12E3-4BF8-9890-46BF07946689}"/>
    <cellStyle name="Számítás 44 8 2" xfId="56706" xr:uid="{1803E81C-4CFD-4225-BA20-E8D5F4E47F8B}"/>
    <cellStyle name="Számítás 44 9" xfId="56707" xr:uid="{758342D5-9931-46E8-840E-5C78D1CB1A4B}"/>
    <cellStyle name="Számítás 44 9 2" xfId="56708" xr:uid="{EA16CFBD-B00F-4226-8634-3A92D8C5C564}"/>
    <cellStyle name="Számítás 5" xfId="56709" xr:uid="{E931D256-89C6-40C2-A5C2-39E470BEF28D}"/>
    <cellStyle name="Számítás 5 10" xfId="56710" xr:uid="{12A1616A-AA15-407C-BE1E-03537F0AB777}"/>
    <cellStyle name="Számítás 5 10 2" xfId="56711" xr:uid="{AFA0AEB7-5985-4256-AD3B-986F10B5D36C}"/>
    <cellStyle name="Számítás 5 11" xfId="56712" xr:uid="{B01563EA-825A-42CD-B651-7538FBB79A7B}"/>
    <cellStyle name="Számítás 5 2" xfId="56713" xr:uid="{067B8D40-8FF3-47A0-8DCF-09C1098C21BC}"/>
    <cellStyle name="Számítás 5 2 2" xfId="56714" xr:uid="{66F7FFF0-CFB9-4F8C-A0A4-0AF1A34D7642}"/>
    <cellStyle name="Számítás 5 3" xfId="56715" xr:uid="{C618FD0C-F3A4-4064-B6BB-D64625148CDA}"/>
    <cellStyle name="Számítás 5 3 2" xfId="56716" xr:uid="{2881ACF9-7A0C-4D6F-877D-04E8469C9627}"/>
    <cellStyle name="Számítás 5 4" xfId="56717" xr:uid="{048080C3-D685-4A76-9DE2-42D95A85F336}"/>
    <cellStyle name="Számítás 5 4 2" xfId="56718" xr:uid="{A5A36915-8588-4005-9DEE-E83CEA9E6B99}"/>
    <cellStyle name="Számítás 5 5" xfId="56719" xr:uid="{C0ED6346-DDEF-46B5-A88C-8921A9D6EFAC}"/>
    <cellStyle name="Számítás 5 5 2" xfId="56720" xr:uid="{050ABB63-3A31-4D40-92D6-FDE0AE966A86}"/>
    <cellStyle name="Számítás 5 6" xfId="56721" xr:uid="{86FBD2EE-FE46-48D4-94D9-691CA77B09CC}"/>
    <cellStyle name="Számítás 5 6 2" xfId="56722" xr:uid="{F4EF6520-F315-4ED4-8BD7-AC9F0F3C78EE}"/>
    <cellStyle name="Számítás 5 7" xfId="56723" xr:uid="{2B571189-AA50-42A1-A970-83B573D59FD6}"/>
    <cellStyle name="Számítás 5 7 2" xfId="56724" xr:uid="{553B05F3-B04C-42C8-8096-14D55ECB4202}"/>
    <cellStyle name="Számítás 5 8" xfId="56725" xr:uid="{EC2EFE52-E5D3-48DB-9D2C-E8BEEB832A30}"/>
    <cellStyle name="Számítás 5 8 2" xfId="56726" xr:uid="{E62B14F2-764A-4059-84AE-C0B8E6CB8EA8}"/>
    <cellStyle name="Számítás 5 9" xfId="56727" xr:uid="{AC731C74-77FD-49B8-9536-23B305A61D78}"/>
    <cellStyle name="Számítás 5 9 2" xfId="56728" xr:uid="{1691FE54-7108-4B69-885E-6ADBB8D7C533}"/>
    <cellStyle name="Számítás 6" xfId="56729" xr:uid="{3BEC6320-889C-41CE-A66F-CDD6AF0D3A31}"/>
    <cellStyle name="Számítás 6 10" xfId="56730" xr:uid="{808719D2-579C-4732-B24F-4E8C8A4FAD52}"/>
    <cellStyle name="Számítás 6 10 2" xfId="56731" xr:uid="{E9362DFF-AD7F-4B42-9CCB-0A35DFDD23F1}"/>
    <cellStyle name="Számítás 6 11" xfId="56732" xr:uid="{5D17E3EC-D5EE-440D-A1C9-B99E385C4740}"/>
    <cellStyle name="Számítás 6 2" xfId="56733" xr:uid="{6F69F51A-C37B-4937-94C4-137D6A2165DD}"/>
    <cellStyle name="Számítás 6 2 2" xfId="56734" xr:uid="{8D61D01D-74FB-45B2-AAFC-E61FA24F228E}"/>
    <cellStyle name="Számítás 6 3" xfId="56735" xr:uid="{D2148E05-342E-453C-96FB-652304C8EF57}"/>
    <cellStyle name="Számítás 6 3 2" xfId="56736" xr:uid="{17009164-B4AA-43D4-9FF3-7EEACF458C01}"/>
    <cellStyle name="Számítás 6 4" xfId="56737" xr:uid="{9A088BF2-6983-4837-A5BE-40FB7EE1DE1D}"/>
    <cellStyle name="Számítás 6 4 2" xfId="56738" xr:uid="{6B915B23-D0B3-4B5A-BA33-16D3636B42A1}"/>
    <cellStyle name="Számítás 6 5" xfId="56739" xr:uid="{95D9DC19-2710-4D4A-AA80-9A90F1A6BB61}"/>
    <cellStyle name="Számítás 6 5 2" xfId="56740" xr:uid="{AF2A05A1-C0CF-43B7-8CB3-8AB9FBFA70BB}"/>
    <cellStyle name="Számítás 6 6" xfId="56741" xr:uid="{40BB7233-3E18-4DB7-BA01-731B3477379E}"/>
    <cellStyle name="Számítás 6 6 2" xfId="56742" xr:uid="{75F72337-4A34-4B2E-B385-FC4C805FDBA4}"/>
    <cellStyle name="Számítás 6 7" xfId="56743" xr:uid="{709A9B3E-F9A4-4803-AA7F-0FF00EFAB015}"/>
    <cellStyle name="Számítás 6 7 2" xfId="56744" xr:uid="{EFBFFF0B-F7B4-4D41-B34A-2F407B1B3BD8}"/>
    <cellStyle name="Számítás 6 8" xfId="56745" xr:uid="{71F54085-C616-411D-87C5-B498E6DCBB3A}"/>
    <cellStyle name="Számítás 6 8 2" xfId="56746" xr:uid="{D15AD71D-ABB3-4108-B018-354F21455590}"/>
    <cellStyle name="Számítás 6 9" xfId="56747" xr:uid="{945275C6-1492-402F-86A5-0859459DB6AC}"/>
    <cellStyle name="Számítás 6 9 2" xfId="56748" xr:uid="{50D4D942-BD7C-4E72-9AD7-AA3D3C65DBC3}"/>
    <cellStyle name="Számítás 7" xfId="56749" xr:uid="{C9B9696A-2D20-47FC-983D-A0AF4B0E749A}"/>
    <cellStyle name="Számítás 7 10" xfId="56750" xr:uid="{C3986876-C841-4A67-BD1D-4D41940F60E3}"/>
    <cellStyle name="Számítás 7 10 2" xfId="56751" xr:uid="{C5EE3B2C-75B1-41C7-95D6-EA6535C52F44}"/>
    <cellStyle name="Számítás 7 11" xfId="56752" xr:uid="{3C50AF5E-E7DD-4933-8F88-123A70248E1A}"/>
    <cellStyle name="Számítás 7 2" xfId="56753" xr:uid="{CCA6CF86-0956-4993-9F41-35611E9E1349}"/>
    <cellStyle name="Számítás 7 2 2" xfId="56754" xr:uid="{F1F4ACD5-3C0D-43F1-B90C-AE0F79093DB9}"/>
    <cellStyle name="Számítás 7 3" xfId="56755" xr:uid="{AB3D0605-B557-45E9-87E1-A9C11EAC8A87}"/>
    <cellStyle name="Számítás 7 3 2" xfId="56756" xr:uid="{4DE3E0F8-FE1A-4B6A-AADE-90C40241DBE2}"/>
    <cellStyle name="Számítás 7 4" xfId="56757" xr:uid="{E0FD9BB0-A4A0-4054-82F6-3B01F50D095C}"/>
    <cellStyle name="Számítás 7 4 2" xfId="56758" xr:uid="{9421ACE7-3B44-4A5A-8F3D-C94AEAA75E28}"/>
    <cellStyle name="Számítás 7 5" xfId="56759" xr:uid="{7D7CF27D-D21A-4E7B-B629-DEC4E2B70D58}"/>
    <cellStyle name="Számítás 7 5 2" xfId="56760" xr:uid="{48F1D317-DDF1-485C-9B9F-6209A420480E}"/>
    <cellStyle name="Számítás 7 6" xfId="56761" xr:uid="{C083711B-2F06-47CE-849D-466312FFB709}"/>
    <cellStyle name="Számítás 7 6 2" xfId="56762" xr:uid="{02C7A977-523C-4C46-B1EC-8B68E038E052}"/>
    <cellStyle name="Számítás 7 7" xfId="56763" xr:uid="{8D8B7F87-9519-4E66-B363-CA380A0C437F}"/>
    <cellStyle name="Számítás 7 7 2" xfId="56764" xr:uid="{9A31CB5F-ECBA-43C9-BBE3-8BF63D386ED9}"/>
    <cellStyle name="Számítás 7 8" xfId="56765" xr:uid="{AEE5BEA6-1E37-47DB-B4B8-3FD6D407618F}"/>
    <cellStyle name="Számítás 7 8 2" xfId="56766" xr:uid="{EC01F44F-4212-406A-A00B-E85CE60BFC09}"/>
    <cellStyle name="Számítás 7 9" xfId="56767" xr:uid="{6EE67FD7-AC1D-421F-A7AA-C8BF9277F708}"/>
    <cellStyle name="Számítás 7 9 2" xfId="56768" xr:uid="{9D57F8FB-335A-418D-8D32-87BBE2ED4B56}"/>
    <cellStyle name="Számítás 8" xfId="56769" xr:uid="{3F712D4B-E71F-401F-9DA3-A5C4DB2C206F}"/>
    <cellStyle name="Számítás 8 10" xfId="56770" xr:uid="{57278C43-3C9D-4F18-875D-81D7FCD3DB2F}"/>
    <cellStyle name="Számítás 8 10 2" xfId="56771" xr:uid="{3B6C3922-043B-4497-87AE-958ABEA327F8}"/>
    <cellStyle name="Számítás 8 11" xfId="56772" xr:uid="{0A4B11B4-1D1A-4384-9AB1-92291D60A473}"/>
    <cellStyle name="Számítás 8 2" xfId="56773" xr:uid="{E91C271E-83C8-4263-A28E-0A9C0467B268}"/>
    <cellStyle name="Számítás 8 2 2" xfId="56774" xr:uid="{E678E23B-EA0D-4BD3-82DD-9DB472021B5B}"/>
    <cellStyle name="Számítás 8 3" xfId="56775" xr:uid="{B2E6ED7E-77EB-4DE9-95C7-8D9189CDC5F2}"/>
    <cellStyle name="Számítás 8 3 2" xfId="56776" xr:uid="{F212C34B-B72F-49CE-802D-EBEC12F33D87}"/>
    <cellStyle name="Számítás 8 4" xfId="56777" xr:uid="{6A941214-66BD-439F-8474-5357DA64EAAB}"/>
    <cellStyle name="Számítás 8 4 2" xfId="56778" xr:uid="{98375F0D-2778-41C5-9E19-C4363C318765}"/>
    <cellStyle name="Számítás 8 5" xfId="56779" xr:uid="{342C4608-E7C3-47E9-97CD-82A543E4797C}"/>
    <cellStyle name="Számítás 8 5 2" xfId="56780" xr:uid="{BFA6680F-687E-4D83-9D1C-05ABE85382AE}"/>
    <cellStyle name="Számítás 8 6" xfId="56781" xr:uid="{2FC0B918-08BB-48F8-9BED-124714083FFD}"/>
    <cellStyle name="Számítás 8 6 2" xfId="56782" xr:uid="{9EC62D4B-2E86-4780-842F-C5710CD3052B}"/>
    <cellStyle name="Számítás 8 7" xfId="56783" xr:uid="{363B2F40-9C0D-4EFA-B684-0763C393C5AB}"/>
    <cellStyle name="Számítás 8 7 2" xfId="56784" xr:uid="{207F593D-A40C-4FC7-A9E7-B32FCDE90BD6}"/>
    <cellStyle name="Számítás 8 8" xfId="56785" xr:uid="{A99FFF52-E776-42D3-8ECF-5E4ACB9B7E0E}"/>
    <cellStyle name="Számítás 8 8 2" xfId="56786" xr:uid="{1C15FE0F-A2DD-4AC3-B64A-95A60935952C}"/>
    <cellStyle name="Számítás 8 9" xfId="56787" xr:uid="{40FFD368-8649-43E0-A7DB-465C13C9218D}"/>
    <cellStyle name="Számítás 8 9 2" xfId="56788" xr:uid="{6DDC850A-F912-4F53-AEAC-960A821B7EEB}"/>
    <cellStyle name="Számítás 9" xfId="56789" xr:uid="{9F898EE8-2EDC-4B59-9C80-D05F757A21E4}"/>
    <cellStyle name="Számítás 9 10" xfId="56790" xr:uid="{017135C3-43BE-4323-A965-44AD1817E6E7}"/>
    <cellStyle name="Számítás 9 10 2" xfId="56791" xr:uid="{D126AB4C-8F91-4FC3-824D-9AA2C3401409}"/>
    <cellStyle name="Számítás 9 11" xfId="56792" xr:uid="{90E07891-BF73-49E2-A342-9218760F5EE7}"/>
    <cellStyle name="Számítás 9 2" xfId="56793" xr:uid="{825AE7F3-4360-4670-B081-7446098FAEA8}"/>
    <cellStyle name="Számítás 9 2 2" xfId="56794" xr:uid="{FBA955DC-261E-4088-8CDD-7A89A6A107C7}"/>
    <cellStyle name="Számítás 9 3" xfId="56795" xr:uid="{AB7049F5-D75B-42EB-BD80-6CCD9982FCFF}"/>
    <cellStyle name="Számítás 9 3 2" xfId="56796" xr:uid="{0938FBC2-4DE5-421A-9445-E609AB1D2CF3}"/>
    <cellStyle name="Számítás 9 4" xfId="56797" xr:uid="{48536C15-5009-425F-8E77-2DCBF7ACF24D}"/>
    <cellStyle name="Számítás 9 4 2" xfId="56798" xr:uid="{128B692B-FD9B-4BFB-938D-158D5CF488D9}"/>
    <cellStyle name="Számítás 9 5" xfId="56799" xr:uid="{07CA52FB-C044-4E37-AFB9-CE2C9C687E7B}"/>
    <cellStyle name="Számítás 9 5 2" xfId="56800" xr:uid="{6796EA04-DC27-4D04-A155-74EFF48BC92B}"/>
    <cellStyle name="Számítás 9 6" xfId="56801" xr:uid="{6CC0B174-CBF5-4958-9DAA-0D111B18B8DF}"/>
    <cellStyle name="Számítás 9 6 2" xfId="56802" xr:uid="{D2941571-0EE7-4CB2-B059-EC3E42AC6B89}"/>
    <cellStyle name="Számítás 9 7" xfId="56803" xr:uid="{4011F04A-CC55-4ECC-8B25-F687DA5FA0BA}"/>
    <cellStyle name="Számítás 9 7 2" xfId="56804" xr:uid="{747AFF78-DCD4-4726-A740-47F403A37E9F}"/>
    <cellStyle name="Számítás 9 8" xfId="56805" xr:uid="{EB4F08DC-308F-4315-97C9-265D37A2FEB5}"/>
    <cellStyle name="Számítás 9 8 2" xfId="56806" xr:uid="{08DF904E-C675-4459-A788-7299CE06C939}"/>
    <cellStyle name="Számítás 9 9" xfId="56807" xr:uid="{7FB11448-AF4E-4A6F-AAD8-3CCF592703F2}"/>
    <cellStyle name="Számítás 9 9 2" xfId="56808" xr:uid="{7A06DF21-CCD6-4D02-B7EC-FBEBC41C66DE}"/>
    <cellStyle name="Tabelltittel" xfId="56809" xr:uid="{EF030D4B-C709-457B-B247-3572A588820D}"/>
    <cellStyle name="Texto de advertencia" xfId="56810" xr:uid="{DD29D760-36AF-472E-905A-22BA72810EF0}"/>
    <cellStyle name="Texto explicativo" xfId="56811" xr:uid="{BA0E259E-48C1-4AFB-B3D0-54ABA57C99BD}"/>
    <cellStyle name="Title 2" xfId="56812" xr:uid="{DC035AC7-3981-449A-8325-117481D225AC}"/>
    <cellStyle name="Title 3" xfId="61121" xr:uid="{2EF9FF7F-6C42-44C6-B1A3-5E557B813697}"/>
    <cellStyle name="Tittel 2" xfId="56813" xr:uid="{814DCB80-F37B-437C-B95A-4C9A6E845790}"/>
    <cellStyle name="Título" xfId="56814" xr:uid="{7558FE61-0F96-4BFF-81E6-CDC1DF0BC158}"/>
    <cellStyle name="Título 1" xfId="56815" xr:uid="{DF8B8F20-493E-4032-8021-A14BC2D39043}"/>
    <cellStyle name="Título 2" xfId="56816" xr:uid="{40F64DDE-E457-4292-B7BC-0D4FEF75815D}"/>
    <cellStyle name="Título 3" xfId="56817" xr:uid="{DEC459EC-DBBF-4C8B-8E37-73FEAEAC6C6C}"/>
    <cellStyle name="Título_20091015 DE_Proposed amendments to CR SEC_MKR" xfId="56818" xr:uid="{F5CAC01D-6823-4DFC-8AC4-F5975D63F7BD}"/>
    <cellStyle name="Total 2" xfId="56819" xr:uid="{35476FCE-1DE2-4803-BB91-3D8B60C39E34}"/>
    <cellStyle name="Total 2 10" xfId="56820" xr:uid="{10C11358-4AB6-4032-B03E-C4127C644C4E}"/>
    <cellStyle name="Total 2 10 10" xfId="56821" xr:uid="{0CA2D541-6A74-4DCC-AE46-DC1DF40EFFAA}"/>
    <cellStyle name="Total 2 10 10 2" xfId="56822" xr:uid="{860518A5-893F-4C04-8AD5-771DFB6B5D1E}"/>
    <cellStyle name="Total 2 10 11" xfId="56823" xr:uid="{201EFCD5-41AB-40B2-B03D-73C7A2158859}"/>
    <cellStyle name="Total 2 10 11 2" xfId="56824" xr:uid="{97B6F40F-492A-46F2-B7DE-13B910B0ABBF}"/>
    <cellStyle name="Total 2 10 12" xfId="56825" xr:uid="{31BC0FDA-3186-4941-8E1C-53C993868F36}"/>
    <cellStyle name="Total 2 10 12 2" xfId="56826" xr:uid="{398F0357-B07B-4375-B6CA-37E4C647F911}"/>
    <cellStyle name="Total 2 10 13" xfId="56827" xr:uid="{8EC6A965-4AA9-4462-8A09-AB99E583333A}"/>
    <cellStyle name="Total 2 10 2" xfId="56828" xr:uid="{4D69AEC1-21B5-4698-BB66-9DFEA78AF7A4}"/>
    <cellStyle name="Total 2 10 2 2" xfId="56829" xr:uid="{5F3A256C-C7FF-411A-B668-5F1B67701A42}"/>
    <cellStyle name="Total 2 10 3" xfId="56830" xr:uid="{9D2C0088-FEBB-45F6-8250-19EAEBEB3ABC}"/>
    <cellStyle name="Total 2 10 3 2" xfId="56831" xr:uid="{282EC781-2283-452F-A0B6-B32A626BD42F}"/>
    <cellStyle name="Total 2 10 4" xfId="56832" xr:uid="{CA9F0BA1-B3A1-4575-B777-ABDF9770758E}"/>
    <cellStyle name="Total 2 10 4 2" xfId="56833" xr:uid="{EE39A145-74BE-47A8-984E-DECAFC40A939}"/>
    <cellStyle name="Total 2 10 5" xfId="56834" xr:uid="{7FE7DA80-99C5-4DA0-A416-119377A3429B}"/>
    <cellStyle name="Total 2 10 5 2" xfId="56835" xr:uid="{EE9D450E-DFBD-4FBF-B44D-B1C69F4465A4}"/>
    <cellStyle name="Total 2 10 6" xfId="56836" xr:uid="{6AB9C7A1-8479-46B2-A396-1A8D6073B0DD}"/>
    <cellStyle name="Total 2 10 6 2" xfId="56837" xr:uid="{FC27DD96-9743-4925-ABC8-9610B9FD3811}"/>
    <cellStyle name="Total 2 10 7" xfId="56838" xr:uid="{AF4C9656-EE6C-4913-80A2-F83FEA064698}"/>
    <cellStyle name="Total 2 10 7 2" xfId="56839" xr:uid="{2D6C9B39-4292-40F8-B59A-E98C2DB22620}"/>
    <cellStyle name="Total 2 10 8" xfId="56840" xr:uid="{1A00734B-F731-4B90-A67B-CBB999F210FC}"/>
    <cellStyle name="Total 2 10 8 2" xfId="56841" xr:uid="{7040A252-B574-4DEA-8751-9987035449A9}"/>
    <cellStyle name="Total 2 10 9" xfId="56842" xr:uid="{63BA40DD-9FAC-4567-BAC8-9781DDF2DF0E}"/>
    <cellStyle name="Total 2 10 9 2" xfId="56843" xr:uid="{2ABE8CAC-8E4B-4DDE-A959-F8A505582FAA}"/>
    <cellStyle name="Total 2 11" xfId="56844" xr:uid="{8CF4D793-0421-4DC7-95A1-87F517E8DE65}"/>
    <cellStyle name="Total 2 11 10" xfId="56845" xr:uid="{00309290-C3A0-4D86-9083-E960D9236366}"/>
    <cellStyle name="Total 2 11 10 2" xfId="56846" xr:uid="{782A6308-A86D-4777-B33C-2103C6B68959}"/>
    <cellStyle name="Total 2 11 11" xfId="56847" xr:uid="{00ADD844-367F-407F-A1FF-4909F9B07FBF}"/>
    <cellStyle name="Total 2 11 11 2" xfId="56848" xr:uid="{23B380D6-D6C9-49C5-ABD6-DE9469C61160}"/>
    <cellStyle name="Total 2 11 12" xfId="56849" xr:uid="{F02B8798-DAD9-4416-B646-F2B59A84BF59}"/>
    <cellStyle name="Total 2 11 12 2" xfId="56850" xr:uid="{1BBD8B7D-43EF-497B-841F-2C871A3BC691}"/>
    <cellStyle name="Total 2 11 13" xfId="56851" xr:uid="{FB6EDC3B-AF44-477C-B3C3-6E612A01744D}"/>
    <cellStyle name="Total 2 11 2" xfId="56852" xr:uid="{A787A983-E81F-4825-B46D-B95B6F878F26}"/>
    <cellStyle name="Total 2 11 2 2" xfId="56853" xr:uid="{1D7A942E-2453-402A-AC88-0CBFFE7DD56A}"/>
    <cellStyle name="Total 2 11 3" xfId="56854" xr:uid="{57356B3C-E5D4-44A7-8934-F54BB9DF3D37}"/>
    <cellStyle name="Total 2 11 3 2" xfId="56855" xr:uid="{F88E5CAB-1CCB-442E-87BC-68740060F3D0}"/>
    <cellStyle name="Total 2 11 4" xfId="56856" xr:uid="{A6402C8A-1FE4-49EF-A5E7-31B20E80C7A1}"/>
    <cellStyle name="Total 2 11 4 2" xfId="56857" xr:uid="{34E4AD67-CAB6-4F30-B313-81F6C5806442}"/>
    <cellStyle name="Total 2 11 5" xfId="56858" xr:uid="{005BE02B-2EDD-4830-AA6E-52C2C1AB85E4}"/>
    <cellStyle name="Total 2 11 5 2" xfId="56859" xr:uid="{6B067BDF-F52F-4E87-975C-B0CA54BD6165}"/>
    <cellStyle name="Total 2 11 6" xfId="56860" xr:uid="{A496A439-606E-4624-920E-5ED5CF231D65}"/>
    <cellStyle name="Total 2 11 6 2" xfId="56861" xr:uid="{0168850C-E67C-447B-87B3-01503F8B2BB9}"/>
    <cellStyle name="Total 2 11 7" xfId="56862" xr:uid="{826CB0BC-5348-4754-896C-D2DAEAC2771E}"/>
    <cellStyle name="Total 2 11 7 2" xfId="56863" xr:uid="{9B18198D-9646-4D48-99B1-D8ED37112063}"/>
    <cellStyle name="Total 2 11 8" xfId="56864" xr:uid="{A3D42E2F-7226-44EC-993A-7BC3F7C5A7B1}"/>
    <cellStyle name="Total 2 11 8 2" xfId="56865" xr:uid="{C7640C0A-DDAF-4959-AFE3-78B1BE5B02B6}"/>
    <cellStyle name="Total 2 11 9" xfId="56866" xr:uid="{91132065-EE1B-4A9A-9756-75B071ED9057}"/>
    <cellStyle name="Total 2 11 9 2" xfId="56867" xr:uid="{8BD324E4-DE98-470F-A16E-1AF39B8A659E}"/>
    <cellStyle name="Total 2 12" xfId="56868" xr:uid="{6D45A011-2DF0-491F-A40C-21229F266820}"/>
    <cellStyle name="Total 2 12 10" xfId="56869" xr:uid="{3DC8C406-9B99-478E-96AF-F8842ED91FCC}"/>
    <cellStyle name="Total 2 12 10 2" xfId="56870" xr:uid="{DEF2E77C-9467-4672-9593-76C200235C0A}"/>
    <cellStyle name="Total 2 12 11" xfId="56871" xr:uid="{DD9384D9-1465-4976-BD0C-D41284800C9D}"/>
    <cellStyle name="Total 2 12 11 2" xfId="56872" xr:uid="{B5702ED4-F975-4631-BA67-5A24FE354CA1}"/>
    <cellStyle name="Total 2 12 12" xfId="56873" xr:uid="{0AC97366-F2E4-473A-B10B-AE70D5B31B36}"/>
    <cellStyle name="Total 2 12 12 2" xfId="56874" xr:uid="{2556B63D-A7C5-4EE8-9CE3-C89B2C45BEB4}"/>
    <cellStyle name="Total 2 12 13" xfId="56875" xr:uid="{10196FAF-FBC8-4E3F-ABF2-B5733D21D81E}"/>
    <cellStyle name="Total 2 12 2" xfId="56876" xr:uid="{2C263E36-B8E2-47CC-82EF-C822AF2F0350}"/>
    <cellStyle name="Total 2 12 2 2" xfId="56877" xr:uid="{B3CBEEAA-8638-47D5-92FB-D8CB5865B371}"/>
    <cellStyle name="Total 2 12 3" xfId="56878" xr:uid="{3F16B492-6BDE-4513-963C-84C856681980}"/>
    <cellStyle name="Total 2 12 3 2" xfId="56879" xr:uid="{F2F954E4-241A-4F60-9217-8BC6DE067EBF}"/>
    <cellStyle name="Total 2 12 4" xfId="56880" xr:uid="{9C54FA0D-C6DF-4ADC-9758-CBAA2F095171}"/>
    <cellStyle name="Total 2 12 4 2" xfId="56881" xr:uid="{1F005569-3669-4453-8E37-404EFD37D607}"/>
    <cellStyle name="Total 2 12 5" xfId="56882" xr:uid="{4E3EF6B2-7C94-43CB-B6CA-40C6816BA324}"/>
    <cellStyle name="Total 2 12 5 2" xfId="56883" xr:uid="{DB2BC605-D022-4C5E-AB01-270DFD28B0CC}"/>
    <cellStyle name="Total 2 12 6" xfId="56884" xr:uid="{A6D306C3-DCF0-4D56-B938-67E6C1D646D8}"/>
    <cellStyle name="Total 2 12 6 2" xfId="56885" xr:uid="{6C1FC70C-9488-4765-BEB4-568418682FC6}"/>
    <cellStyle name="Total 2 12 7" xfId="56886" xr:uid="{EF8CE5E1-B77C-42F3-B0B7-6786FF4201C3}"/>
    <cellStyle name="Total 2 12 7 2" xfId="56887" xr:uid="{418D60FB-37A2-4142-92FD-6905B453B83C}"/>
    <cellStyle name="Total 2 12 8" xfId="56888" xr:uid="{8B7D7A62-488C-4875-93A5-B622FEDFCFCA}"/>
    <cellStyle name="Total 2 12 8 2" xfId="56889" xr:uid="{3BC2F3A9-61A3-4793-B622-3ECC4CDFA7BC}"/>
    <cellStyle name="Total 2 12 9" xfId="56890" xr:uid="{352E5FF1-B94A-4644-B0D1-2CA9A4827FAA}"/>
    <cellStyle name="Total 2 12 9 2" xfId="56891" xr:uid="{5A3619C8-04EA-440C-A828-DDA303B6BAEC}"/>
    <cellStyle name="Total 2 13" xfId="56892" xr:uid="{60FF3FBA-F9FD-4F8F-80DA-C1CA4905223F}"/>
    <cellStyle name="Total 2 13 10" xfId="56893" xr:uid="{E74182B0-9382-482B-B8E1-77FF3E6B4204}"/>
    <cellStyle name="Total 2 13 10 2" xfId="56894" xr:uid="{98E238FD-2EBA-4BB3-9DA9-297C9F6C5608}"/>
    <cellStyle name="Total 2 13 11" xfId="56895" xr:uid="{30765962-447D-48C2-BCBF-7875BF3126D2}"/>
    <cellStyle name="Total 2 13 11 2" xfId="56896" xr:uid="{2E3480FB-6B08-4832-871B-1E89FD68C201}"/>
    <cellStyle name="Total 2 13 12" xfId="56897" xr:uid="{DDF4347E-8C08-40DD-AD57-F471059520DB}"/>
    <cellStyle name="Total 2 13 12 2" xfId="56898" xr:uid="{60B87FF0-B059-4684-A6F8-E636E71E0132}"/>
    <cellStyle name="Total 2 13 13" xfId="56899" xr:uid="{4A5BB17A-4442-4921-9BAB-00F67A706A68}"/>
    <cellStyle name="Total 2 13 2" xfId="56900" xr:uid="{48BB2C6C-292A-4903-A78A-CEAE6DFF87EF}"/>
    <cellStyle name="Total 2 13 2 2" xfId="56901" xr:uid="{47D8118D-F964-4853-94A1-C2CDD2DC3D9B}"/>
    <cellStyle name="Total 2 13 3" xfId="56902" xr:uid="{43BF50FF-51B3-4724-9101-C6DBD1A4418D}"/>
    <cellStyle name="Total 2 13 3 2" xfId="56903" xr:uid="{EB4A620F-ABE7-4D65-B2AB-D596727A0ADB}"/>
    <cellStyle name="Total 2 13 4" xfId="56904" xr:uid="{C487CAAF-6F3E-4001-9E65-86D166BE817D}"/>
    <cellStyle name="Total 2 13 4 2" xfId="56905" xr:uid="{0E1768A3-94C3-4711-9951-F35E7F9D6A03}"/>
    <cellStyle name="Total 2 13 5" xfId="56906" xr:uid="{FB984E98-1409-44A9-A10B-3C7D605C42D0}"/>
    <cellStyle name="Total 2 13 5 2" xfId="56907" xr:uid="{02ABEDB7-3BED-4F50-81FF-B7B7B6FDAB78}"/>
    <cellStyle name="Total 2 13 6" xfId="56908" xr:uid="{BE85718F-2F6D-4AC9-97A0-CA74B2D6A1C6}"/>
    <cellStyle name="Total 2 13 6 2" xfId="56909" xr:uid="{97F0ADCC-1A78-4CE7-B642-AA0AEC5C4187}"/>
    <cellStyle name="Total 2 13 7" xfId="56910" xr:uid="{7B5546D1-2266-4FAD-B632-F8CDCEBB748D}"/>
    <cellStyle name="Total 2 13 7 2" xfId="56911" xr:uid="{A57D06D8-88EB-4B87-A4E4-A39280DD6547}"/>
    <cellStyle name="Total 2 13 8" xfId="56912" xr:uid="{266EA24D-56AE-4416-9483-0CFEB035408C}"/>
    <cellStyle name="Total 2 13 8 2" xfId="56913" xr:uid="{7149A059-CF53-4F2F-A88B-5FEDE40B9462}"/>
    <cellStyle name="Total 2 13 9" xfId="56914" xr:uid="{4DD404E6-68A3-4C52-8420-578C37BB3F62}"/>
    <cellStyle name="Total 2 13 9 2" xfId="56915" xr:uid="{6428D996-E3C7-41DF-B156-67F34EDBED04}"/>
    <cellStyle name="Total 2 14" xfId="56916" xr:uid="{1762A60C-80EC-48D2-8CD7-2736D8C5C03D}"/>
    <cellStyle name="Total 2 14 10" xfId="56917" xr:uid="{4A43806D-4EA3-4151-971F-07B5EB59D804}"/>
    <cellStyle name="Total 2 14 10 2" xfId="56918" xr:uid="{CB48F660-E1D6-4D59-8C8D-48FB783DA13B}"/>
    <cellStyle name="Total 2 14 11" xfId="56919" xr:uid="{728B2CA5-A4A2-42C7-922C-F3FC8A20DCD0}"/>
    <cellStyle name="Total 2 14 11 2" xfId="56920" xr:uid="{7AB7ACCB-EF03-425B-8DC6-3B2AF9E6748C}"/>
    <cellStyle name="Total 2 14 12" xfId="56921" xr:uid="{CD5F67CB-5FA4-40FF-B678-BC6A6AE199D7}"/>
    <cellStyle name="Total 2 14 12 2" xfId="56922" xr:uid="{8FA81891-AD23-431F-9D28-12A0C2185C55}"/>
    <cellStyle name="Total 2 14 13" xfId="56923" xr:uid="{BEF1CEAA-8744-415C-9CDC-39527A7512F5}"/>
    <cellStyle name="Total 2 14 2" xfId="56924" xr:uid="{67F716AF-5F56-4F39-8995-B96D239A7F53}"/>
    <cellStyle name="Total 2 14 2 2" xfId="56925" xr:uid="{C891FB00-32FC-43AB-8E29-DFDC89547484}"/>
    <cellStyle name="Total 2 14 3" xfId="56926" xr:uid="{9E150876-EBB2-45E7-A3D4-E5854FA31E26}"/>
    <cellStyle name="Total 2 14 3 2" xfId="56927" xr:uid="{E327212E-9C9C-416E-B27F-D26C5E137CCB}"/>
    <cellStyle name="Total 2 14 4" xfId="56928" xr:uid="{E19C92D4-AF7F-4E32-9B03-95AE1E68B83C}"/>
    <cellStyle name="Total 2 14 4 2" xfId="56929" xr:uid="{657812F0-2B47-42FD-9FA2-30822ABA2F25}"/>
    <cellStyle name="Total 2 14 5" xfId="56930" xr:uid="{0849CF3B-86E0-47BE-B299-DF171769FDF4}"/>
    <cellStyle name="Total 2 14 5 2" xfId="56931" xr:uid="{92D23A6A-1667-47EF-870A-827FDE96730D}"/>
    <cellStyle name="Total 2 14 6" xfId="56932" xr:uid="{1F8C0331-2570-402B-AE8B-17F4C5BA6DE7}"/>
    <cellStyle name="Total 2 14 6 2" xfId="56933" xr:uid="{A18EABDB-96A1-4A38-9ACB-30C48A5BBDE7}"/>
    <cellStyle name="Total 2 14 7" xfId="56934" xr:uid="{8EA84B97-8CE9-439A-9AC8-5FE86174C28C}"/>
    <cellStyle name="Total 2 14 7 2" xfId="56935" xr:uid="{A1F407F4-B610-4FB6-B9B4-7FC95D861003}"/>
    <cellStyle name="Total 2 14 8" xfId="56936" xr:uid="{5EDD9B90-94AD-41BC-A8E0-856B031F15A8}"/>
    <cellStyle name="Total 2 14 8 2" xfId="56937" xr:uid="{BE208764-C5D5-4877-B2E7-A462AFF66956}"/>
    <cellStyle name="Total 2 14 9" xfId="56938" xr:uid="{2B89CD7A-8AB2-46A5-BBBD-91503F4C5952}"/>
    <cellStyle name="Total 2 14 9 2" xfId="56939" xr:uid="{173C8181-B2CB-4EF5-BEEE-A544A8F1BECC}"/>
    <cellStyle name="Total 2 15" xfId="56940" xr:uid="{829D9988-6BC1-4620-8381-F6883145A934}"/>
    <cellStyle name="Total 2 15 10" xfId="56941" xr:uid="{3554132A-56FC-4BBC-ADA4-878C664448E8}"/>
    <cellStyle name="Total 2 15 10 2" xfId="56942" xr:uid="{2A90A298-2CF8-47BD-B8E5-3422ECCB7957}"/>
    <cellStyle name="Total 2 15 11" xfId="56943" xr:uid="{64A918A9-A208-48C3-9E0B-266CEDDA4516}"/>
    <cellStyle name="Total 2 15 11 2" xfId="56944" xr:uid="{F4C3743D-C9B0-4920-AC5E-C64C732A2821}"/>
    <cellStyle name="Total 2 15 12" xfId="56945" xr:uid="{17CC8E1C-C28E-46DE-AAEF-619C2F07C6AC}"/>
    <cellStyle name="Total 2 15 12 2" xfId="56946" xr:uid="{21188EB1-C3DC-4677-8C02-DD62C245FD8C}"/>
    <cellStyle name="Total 2 15 13" xfId="56947" xr:uid="{D873D1BD-B00C-499D-AD7B-275B36BB3A1A}"/>
    <cellStyle name="Total 2 15 2" xfId="56948" xr:uid="{3839021A-D303-437D-860B-AFC7FB00D4FC}"/>
    <cellStyle name="Total 2 15 2 2" xfId="56949" xr:uid="{F0A1EB83-DA41-4E5C-9DFE-3201313DE5AE}"/>
    <cellStyle name="Total 2 15 3" xfId="56950" xr:uid="{1956F22F-F2A5-40D1-A8F4-3327B6B037CC}"/>
    <cellStyle name="Total 2 15 3 2" xfId="56951" xr:uid="{B6D42D83-1DD7-4969-9CB9-DDF1BE869A9F}"/>
    <cellStyle name="Total 2 15 4" xfId="56952" xr:uid="{2F6FCD6D-7F31-4006-A899-A39730A040DC}"/>
    <cellStyle name="Total 2 15 4 2" xfId="56953" xr:uid="{9352B7C8-B683-41A1-9C4D-042594466FC0}"/>
    <cellStyle name="Total 2 15 5" xfId="56954" xr:uid="{8F49DA90-A26D-4B77-9446-52E1CB39A1E8}"/>
    <cellStyle name="Total 2 15 5 2" xfId="56955" xr:uid="{BA72060D-BA5E-4ED8-A68E-124DB58DEA53}"/>
    <cellStyle name="Total 2 15 6" xfId="56956" xr:uid="{8492433E-1181-4B02-9812-B523F30A90DA}"/>
    <cellStyle name="Total 2 15 6 2" xfId="56957" xr:uid="{E3C0CE67-2AF8-4AEC-9F4B-27C1A71A582B}"/>
    <cellStyle name="Total 2 15 7" xfId="56958" xr:uid="{45244910-756F-4420-96E4-0B5642E0CA0F}"/>
    <cellStyle name="Total 2 15 7 2" xfId="56959" xr:uid="{8DC58C3B-DE77-4FD2-9673-EB9C2DEB4D89}"/>
    <cellStyle name="Total 2 15 8" xfId="56960" xr:uid="{EE5CBEE9-0183-49B9-BCC2-45CD05A24101}"/>
    <cellStyle name="Total 2 15 8 2" xfId="56961" xr:uid="{B4C1C6E6-6919-472D-8AAC-98E9891921CF}"/>
    <cellStyle name="Total 2 15 9" xfId="56962" xr:uid="{77725740-70EA-478D-8B0C-59D9A9FF6793}"/>
    <cellStyle name="Total 2 15 9 2" xfId="56963" xr:uid="{1FEFCDA2-4121-44AF-AF53-44C7671AEE65}"/>
    <cellStyle name="Total 2 16" xfId="56964" xr:uid="{CC390D78-B795-4A97-BA5B-9408C98535F0}"/>
    <cellStyle name="Total 2 16 10" xfId="56965" xr:uid="{743B8292-EC97-446C-8A2A-BBDE9D53BB52}"/>
    <cellStyle name="Total 2 16 10 2" xfId="56966" xr:uid="{175B2626-6F10-4136-BCBF-720F06677D7E}"/>
    <cellStyle name="Total 2 16 11" xfId="56967" xr:uid="{3168D2E3-D027-4D13-B2A0-76399FDD183D}"/>
    <cellStyle name="Total 2 16 11 2" xfId="56968" xr:uid="{D34DF1FD-BFBE-4AD1-8D65-577ED7DABD74}"/>
    <cellStyle name="Total 2 16 12" xfId="56969" xr:uid="{FDBC2E28-119A-4D6A-AA29-C3EBD5FFB474}"/>
    <cellStyle name="Total 2 16 12 2" xfId="56970" xr:uid="{9B5FE124-C2D4-4CA8-B84D-CD36B53EA60F}"/>
    <cellStyle name="Total 2 16 13" xfId="56971" xr:uid="{81B6EE86-5B4A-4FFD-A790-34019753BE9D}"/>
    <cellStyle name="Total 2 16 2" xfId="56972" xr:uid="{A3A98FE5-3A8B-4F17-A356-052EE50FFFD6}"/>
    <cellStyle name="Total 2 16 2 2" xfId="56973" xr:uid="{E32BC802-5D1E-408D-9ACC-C8FB345D4AC8}"/>
    <cellStyle name="Total 2 16 3" xfId="56974" xr:uid="{FAAFBFA6-12A4-4A1D-B4F1-717FA87C6000}"/>
    <cellStyle name="Total 2 16 3 2" xfId="56975" xr:uid="{0B8C48A7-0C97-45CA-9837-745E37190926}"/>
    <cellStyle name="Total 2 16 4" xfId="56976" xr:uid="{EBEE6FA3-71DC-43C0-ADDA-47D47AA33230}"/>
    <cellStyle name="Total 2 16 4 2" xfId="56977" xr:uid="{3D3C057F-E386-4BC1-8DD8-F2F5C973E333}"/>
    <cellStyle name="Total 2 16 5" xfId="56978" xr:uid="{1A95F3AD-DFB2-43E5-859B-4EA3C3AFF75C}"/>
    <cellStyle name="Total 2 16 5 2" xfId="56979" xr:uid="{9423A51D-8E8F-413F-A9BB-4113F27EAB73}"/>
    <cellStyle name="Total 2 16 6" xfId="56980" xr:uid="{4E71EEA4-E349-44A3-9702-65BA13221866}"/>
    <cellStyle name="Total 2 16 6 2" xfId="56981" xr:uid="{E51A3B97-360F-4557-B1A8-302B45EDA299}"/>
    <cellStyle name="Total 2 16 7" xfId="56982" xr:uid="{66D7E035-C757-4D4E-9CEF-91FCA2E8AD2B}"/>
    <cellStyle name="Total 2 16 7 2" xfId="56983" xr:uid="{0F4DE4F3-5916-4CD8-BEF7-4997FDC21E2A}"/>
    <cellStyle name="Total 2 16 8" xfId="56984" xr:uid="{96F9E40A-74C8-4D1A-8837-3C3367CF1BE1}"/>
    <cellStyle name="Total 2 16 8 2" xfId="56985" xr:uid="{7E323E88-8735-41C8-9B4C-3E4D1C47B8E5}"/>
    <cellStyle name="Total 2 16 9" xfId="56986" xr:uid="{A20FCD3C-AB80-453D-8D4E-C25D426AB4CC}"/>
    <cellStyle name="Total 2 16 9 2" xfId="56987" xr:uid="{9D9107BE-1266-420B-A02B-F496500FA122}"/>
    <cellStyle name="Total 2 17" xfId="56988" xr:uid="{850EA928-4425-48E7-82B3-D27FD687494C}"/>
    <cellStyle name="Total 2 17 10" xfId="56989" xr:uid="{7130F2FD-5EB6-46D2-A848-3B070D40D3AE}"/>
    <cellStyle name="Total 2 17 10 2" xfId="56990" xr:uid="{3F5EB9A4-E40F-446D-86DB-5A3BCF87A39D}"/>
    <cellStyle name="Total 2 17 11" xfId="56991" xr:uid="{06ACB17A-0E84-4B9C-A4A3-426E7891C270}"/>
    <cellStyle name="Total 2 17 11 2" xfId="56992" xr:uid="{EA1B9E50-E712-4F7F-A882-64EE6180EF16}"/>
    <cellStyle name="Total 2 17 12" xfId="56993" xr:uid="{751EEE1D-A2A0-4513-AEE9-80536B0195E5}"/>
    <cellStyle name="Total 2 17 12 2" xfId="56994" xr:uid="{32F31346-6964-4D39-BCDC-0D8C60552580}"/>
    <cellStyle name="Total 2 17 13" xfId="56995" xr:uid="{A5ED0777-37B8-4E22-B0A1-5E1FDC0C5CCD}"/>
    <cellStyle name="Total 2 17 2" xfId="56996" xr:uid="{994933EA-D196-4FDC-B6A8-2FC4EC649DE5}"/>
    <cellStyle name="Total 2 17 2 2" xfId="56997" xr:uid="{4196EB0B-BE44-4EE9-B342-80F72F0396F1}"/>
    <cellStyle name="Total 2 17 3" xfId="56998" xr:uid="{D6024061-10DB-4166-9E07-67464274D332}"/>
    <cellStyle name="Total 2 17 3 2" xfId="56999" xr:uid="{D5F8367B-30B2-484E-997E-7181CD8CA26F}"/>
    <cellStyle name="Total 2 17 4" xfId="57000" xr:uid="{369D63C1-7791-47AE-A04B-2B9F2ACE4982}"/>
    <cellStyle name="Total 2 17 4 2" xfId="57001" xr:uid="{775D57DE-4EC6-42F4-991B-5C20228CC545}"/>
    <cellStyle name="Total 2 17 5" xfId="57002" xr:uid="{91D9158E-0F76-452F-AB13-C2BA9E0D244A}"/>
    <cellStyle name="Total 2 17 5 2" xfId="57003" xr:uid="{3FBB0095-9A4C-4F61-8B37-E48643FCCE31}"/>
    <cellStyle name="Total 2 17 6" xfId="57004" xr:uid="{DC07B4D1-910A-497B-9012-C76D65FC3486}"/>
    <cellStyle name="Total 2 17 6 2" xfId="57005" xr:uid="{BF0848F3-B32F-4B32-8041-27BCD4E65323}"/>
    <cellStyle name="Total 2 17 7" xfId="57006" xr:uid="{9F18C8FE-0923-49B0-8CDE-DAC77E2FF63D}"/>
    <cellStyle name="Total 2 17 7 2" xfId="57007" xr:uid="{39663F0E-A250-4278-8DC1-605BEDE3515F}"/>
    <cellStyle name="Total 2 17 8" xfId="57008" xr:uid="{5C5EA7A2-0C5C-47DD-BD5D-CDB4AFB5659A}"/>
    <cellStyle name="Total 2 17 8 2" xfId="57009" xr:uid="{CA48E159-B548-43A9-ADE8-4F43653D484E}"/>
    <cellStyle name="Total 2 17 9" xfId="57010" xr:uid="{D8BDF436-37CF-4F55-BD8B-54EE07041085}"/>
    <cellStyle name="Total 2 17 9 2" xfId="57011" xr:uid="{87461F96-80C7-43DE-8DB9-4E7CB187FCD9}"/>
    <cellStyle name="Total 2 18" xfId="57012" xr:uid="{1C5BAB9C-636B-46B0-845C-8F3A548A940D}"/>
    <cellStyle name="Total 2 18 10" xfId="57013" xr:uid="{67C4B4F8-26E8-40BE-960C-84FA53896807}"/>
    <cellStyle name="Total 2 18 10 2" xfId="57014" xr:uid="{A416B03B-2B1D-450D-8296-C3E362672DBC}"/>
    <cellStyle name="Total 2 18 11" xfId="57015" xr:uid="{A88265F3-20B6-4566-98FD-5CFE8841EE90}"/>
    <cellStyle name="Total 2 18 11 2" xfId="57016" xr:uid="{FA8B068D-9450-44AD-B9D5-E208A0565050}"/>
    <cellStyle name="Total 2 18 12" xfId="57017" xr:uid="{B2B2A905-A45E-49D9-9D1F-C7B6EFED5A57}"/>
    <cellStyle name="Total 2 18 12 2" xfId="57018" xr:uid="{A2764273-7BF4-41F1-996D-A8E45261F0CB}"/>
    <cellStyle name="Total 2 18 13" xfId="57019" xr:uid="{075D1B06-B117-43D7-9AC0-4CE1A2018BD3}"/>
    <cellStyle name="Total 2 18 2" xfId="57020" xr:uid="{D85261E7-8A18-43FD-97B5-E4396181A2F8}"/>
    <cellStyle name="Total 2 18 2 2" xfId="57021" xr:uid="{01E47EA5-2191-457C-82A5-5F79D9FC0581}"/>
    <cellStyle name="Total 2 18 3" xfId="57022" xr:uid="{F675A7B7-446C-444F-9705-E57675979B48}"/>
    <cellStyle name="Total 2 18 3 2" xfId="57023" xr:uid="{0080ABE2-A384-4197-B76B-868BADBB160D}"/>
    <cellStyle name="Total 2 18 4" xfId="57024" xr:uid="{A81E4980-7789-45B3-9D0D-491D3DFA7126}"/>
    <cellStyle name="Total 2 18 4 2" xfId="57025" xr:uid="{4C2815A5-D3C9-4DA6-8F81-10A575C19F52}"/>
    <cellStyle name="Total 2 18 5" xfId="57026" xr:uid="{6324A290-5B1B-4116-B6A1-8BB23DF44A0A}"/>
    <cellStyle name="Total 2 18 5 2" xfId="57027" xr:uid="{8C0B82F3-AED4-46A0-8F21-DE5380157ADB}"/>
    <cellStyle name="Total 2 18 6" xfId="57028" xr:uid="{3201A41B-7834-4925-86BA-8A36E76D9FB9}"/>
    <cellStyle name="Total 2 18 6 2" xfId="57029" xr:uid="{D9AC9949-8D98-4BC0-8E30-04C755D04856}"/>
    <cellStyle name="Total 2 18 7" xfId="57030" xr:uid="{B05C5D29-765D-4905-8C98-66FBDA29CB9F}"/>
    <cellStyle name="Total 2 18 7 2" xfId="57031" xr:uid="{4B76005B-15A9-4847-AC23-5E3B6D0701F6}"/>
    <cellStyle name="Total 2 18 8" xfId="57032" xr:uid="{9ECE2938-EB4D-498B-90B9-2B263FDB4431}"/>
    <cellStyle name="Total 2 18 8 2" xfId="57033" xr:uid="{901D7CBB-73B9-49E1-818D-1E61893A2947}"/>
    <cellStyle name="Total 2 18 9" xfId="57034" xr:uid="{92F72369-92A7-4275-AA46-899CD5328089}"/>
    <cellStyle name="Total 2 18 9 2" xfId="57035" xr:uid="{5EE9B403-2E77-4694-AF36-AE073C80B48E}"/>
    <cellStyle name="Total 2 19" xfId="57036" xr:uid="{2944A987-2CEF-4622-AE7F-4B7A673FDFE7}"/>
    <cellStyle name="Total 2 19 10" xfId="57037" xr:uid="{8DD7549A-5FFC-418B-94AB-BE3D91B20109}"/>
    <cellStyle name="Total 2 19 10 2" xfId="57038" xr:uid="{D94F8E13-C1C8-47CB-8F64-2A302A9219E3}"/>
    <cellStyle name="Total 2 19 11" xfId="57039" xr:uid="{2F30343B-90F9-4266-A43C-47F818CF1480}"/>
    <cellStyle name="Total 2 19 11 2" xfId="57040" xr:uid="{7FD52F06-3597-4252-9001-0A33BEADEA66}"/>
    <cellStyle name="Total 2 19 12" xfId="57041" xr:uid="{D2E79AEF-7A46-43D0-86E8-CED66427F271}"/>
    <cellStyle name="Total 2 19 12 2" xfId="57042" xr:uid="{FA1BE28F-707E-4968-91F8-88D164FA9442}"/>
    <cellStyle name="Total 2 19 13" xfId="57043" xr:uid="{30BD0E51-DDEE-4B7D-8722-942820B08D85}"/>
    <cellStyle name="Total 2 19 2" xfId="57044" xr:uid="{0D41C705-9699-4576-B8D6-7C4CF0CF5674}"/>
    <cellStyle name="Total 2 19 2 2" xfId="57045" xr:uid="{05207258-73E5-43BB-9C8B-D174872B91C2}"/>
    <cellStyle name="Total 2 19 3" xfId="57046" xr:uid="{D8763326-D1F7-4121-9C73-15E00123CE9D}"/>
    <cellStyle name="Total 2 19 3 2" xfId="57047" xr:uid="{92D69348-6E74-4CC9-963E-16D9BD090937}"/>
    <cellStyle name="Total 2 19 4" xfId="57048" xr:uid="{31F8F61A-C7AD-457E-8CBD-F15B87F84A9A}"/>
    <cellStyle name="Total 2 19 4 2" xfId="57049" xr:uid="{CEED5276-551C-4F4A-B61C-9FC49CF91251}"/>
    <cellStyle name="Total 2 19 5" xfId="57050" xr:uid="{BFCF53CD-CFF6-43A0-9970-86F1A9F91AB9}"/>
    <cellStyle name="Total 2 19 5 2" xfId="57051" xr:uid="{A8F0DF26-5D22-4416-BD97-C27D7B6081DA}"/>
    <cellStyle name="Total 2 19 6" xfId="57052" xr:uid="{B931399B-8F13-433C-8938-BACF07474338}"/>
    <cellStyle name="Total 2 19 6 2" xfId="57053" xr:uid="{EEA39784-B75E-4ED6-B307-9414037EFA87}"/>
    <cellStyle name="Total 2 19 7" xfId="57054" xr:uid="{835CF7E7-93BD-4088-B294-E0C4E05FC7F5}"/>
    <cellStyle name="Total 2 19 7 2" xfId="57055" xr:uid="{C3F9AFF0-C8FF-4132-9B48-1C4EBFF28EAD}"/>
    <cellStyle name="Total 2 19 8" xfId="57056" xr:uid="{F6FD5ABC-2FE5-4927-BF02-44B6819F9702}"/>
    <cellStyle name="Total 2 19 8 2" xfId="57057" xr:uid="{18A18626-5DF5-438A-A5D6-AF2C6D1058DD}"/>
    <cellStyle name="Total 2 19 9" xfId="57058" xr:uid="{C38E5CDB-FA5F-4730-8350-686C12B51D83}"/>
    <cellStyle name="Total 2 19 9 2" xfId="57059" xr:uid="{E1A94E9E-4CA7-4015-8DF3-A2C45F50526E}"/>
    <cellStyle name="Total 2 2" xfId="57060" xr:uid="{2113DC27-10A5-41E3-9D12-4F6BDF0059C8}"/>
    <cellStyle name="Total 2 2 10" xfId="57061" xr:uid="{1A904974-3C48-4F3F-965B-374F70EB87D5}"/>
    <cellStyle name="Total 2 2 10 2" xfId="57062" xr:uid="{C592DF22-3813-415D-A27C-8974003BB243}"/>
    <cellStyle name="Total 2 2 11" xfId="57063" xr:uid="{4D4DDE00-2110-41B0-A041-E4712E9EC8BA}"/>
    <cellStyle name="Total 2 2 11 2" xfId="57064" xr:uid="{4F93A002-910B-4371-AF4A-C0E7811C6F91}"/>
    <cellStyle name="Total 2 2 12" xfId="57065" xr:uid="{AAA5E676-6C04-4171-86D8-4C0A6DA017B5}"/>
    <cellStyle name="Total 2 2 12 2" xfId="57066" xr:uid="{DA9E0566-E70B-49C0-847F-C0B33E99137E}"/>
    <cellStyle name="Total 2 2 2" xfId="57067" xr:uid="{5FECC131-6DB3-4C3F-82CB-65925DB7CDFF}"/>
    <cellStyle name="Total 2 2 3" xfId="57068" xr:uid="{60B021BD-7709-49FE-BA3C-68C4D596FC43}"/>
    <cellStyle name="Total 2 2 3 2" xfId="57069" xr:uid="{FA798E9B-4CC3-45A4-97CF-3BBBE0838389}"/>
    <cellStyle name="Total 2 2 4" xfId="57070" xr:uid="{42404929-C1E2-4222-831E-0236BC685C7F}"/>
    <cellStyle name="Total 2 2 4 2" xfId="57071" xr:uid="{4091E65C-DFEF-4316-BC85-769EFA3AA767}"/>
    <cellStyle name="Total 2 2 5" xfId="57072" xr:uid="{91DA2154-3089-461D-8425-30F63E7F5038}"/>
    <cellStyle name="Total 2 2 5 2" xfId="57073" xr:uid="{BCBBD741-A8CB-4CD9-9419-163DAB4DC8FA}"/>
    <cellStyle name="Total 2 2 6" xfId="57074" xr:uid="{96DC7775-B26D-4485-9293-267CDD93C036}"/>
    <cellStyle name="Total 2 2 6 2" xfId="57075" xr:uid="{1189956A-DA1A-4786-B9DD-2DF25EA2C677}"/>
    <cellStyle name="Total 2 2 7" xfId="57076" xr:uid="{97C0A5E3-E844-471C-9B04-BFF5D5A83E4B}"/>
    <cellStyle name="Total 2 2 7 2" xfId="57077" xr:uid="{A894502A-9A5A-4DEC-B115-689C6BC577CB}"/>
    <cellStyle name="Total 2 2 8" xfId="57078" xr:uid="{204FD489-7842-4A3F-929B-7D6E77B46FC0}"/>
    <cellStyle name="Total 2 2 8 2" xfId="57079" xr:uid="{A6B9A8A1-FA32-4B2B-A58A-3081C4D65E47}"/>
    <cellStyle name="Total 2 2 9" xfId="57080" xr:uid="{F854D16E-AC16-49E5-8951-2B1932D13F02}"/>
    <cellStyle name="Total 2 2 9 2" xfId="57081" xr:uid="{32BC9FD3-AD5F-415E-B9AD-E33E14109F83}"/>
    <cellStyle name="Total 2 20" xfId="57082" xr:uid="{0B3F0354-DE85-4A7E-AE63-2E256A96940A}"/>
    <cellStyle name="Total 2 20 10" xfId="57083" xr:uid="{BADAE2BA-2B88-4F71-8CA6-FD09D6643EA3}"/>
    <cellStyle name="Total 2 20 10 2" xfId="57084" xr:uid="{39F83F2D-FF0B-40EA-B66B-F12A40ABFC54}"/>
    <cellStyle name="Total 2 20 11" xfId="57085" xr:uid="{03DC4B88-76F8-4D12-99F1-74CEFB74BA5C}"/>
    <cellStyle name="Total 2 20 11 2" xfId="57086" xr:uid="{BEFE29E4-E9E2-4F22-8F91-BE26A34EE8C0}"/>
    <cellStyle name="Total 2 20 12" xfId="57087" xr:uid="{3B941727-64FC-4C3C-A2B3-3A5FE7719F5B}"/>
    <cellStyle name="Total 2 20 12 2" xfId="57088" xr:uid="{E40E2C5F-BC31-4BC5-89BA-25B7C8C105EB}"/>
    <cellStyle name="Total 2 20 13" xfId="57089" xr:uid="{3EC65B83-4585-4B03-975C-6B978279B99D}"/>
    <cellStyle name="Total 2 20 2" xfId="57090" xr:uid="{D872B64E-51A2-4AB2-B48E-6B44AB9E848A}"/>
    <cellStyle name="Total 2 20 2 2" xfId="57091" xr:uid="{6F3BC8BB-CF80-4833-9FF8-9F74DCA0CB4A}"/>
    <cellStyle name="Total 2 20 3" xfId="57092" xr:uid="{3B47A35F-5846-41E7-BCF7-2522B82858B8}"/>
    <cellStyle name="Total 2 20 3 2" xfId="57093" xr:uid="{251291D4-54F1-4EB5-B8DC-D10E0167242B}"/>
    <cellStyle name="Total 2 20 4" xfId="57094" xr:uid="{E5F9E8AB-46B7-45F3-AD66-28BC19B326D0}"/>
    <cellStyle name="Total 2 20 4 2" xfId="57095" xr:uid="{671F8B33-97C4-48F6-AF62-CCF6E00BCD5E}"/>
    <cellStyle name="Total 2 20 5" xfId="57096" xr:uid="{B739D741-9187-4C5B-95A8-155138E4ED67}"/>
    <cellStyle name="Total 2 20 5 2" xfId="57097" xr:uid="{B1CAE968-E558-47D0-9CD1-E6EAF7ABDC00}"/>
    <cellStyle name="Total 2 20 6" xfId="57098" xr:uid="{5B475609-FF9F-424A-B307-17F51D3FEA61}"/>
    <cellStyle name="Total 2 20 6 2" xfId="57099" xr:uid="{1D3FE5E3-5B57-4884-9D56-5139F1E0BB69}"/>
    <cellStyle name="Total 2 20 7" xfId="57100" xr:uid="{9513F3FE-B519-4382-9AFF-78A2CABBF809}"/>
    <cellStyle name="Total 2 20 7 2" xfId="57101" xr:uid="{C21DD4AB-A77A-4242-BE9E-884AE7F7459E}"/>
    <cellStyle name="Total 2 20 8" xfId="57102" xr:uid="{09E9B361-C646-451F-8BAF-C53CED02AA9C}"/>
    <cellStyle name="Total 2 20 8 2" xfId="57103" xr:uid="{88801557-CD27-4FBD-802A-70C952E843A7}"/>
    <cellStyle name="Total 2 20 9" xfId="57104" xr:uid="{0D2356D0-54BE-42CB-8E92-0010F7D4F0E2}"/>
    <cellStyle name="Total 2 20 9 2" xfId="57105" xr:uid="{E32229D9-7C3B-4AB7-8D41-51FAA2AA06F4}"/>
    <cellStyle name="Total 2 21" xfId="57106" xr:uid="{D51439B1-BF32-42E6-AD77-600C2357B95A}"/>
    <cellStyle name="Total 2 21 10" xfId="57107" xr:uid="{7DF7E876-9C77-46FD-A31B-D8485077AE6C}"/>
    <cellStyle name="Total 2 21 10 2" xfId="57108" xr:uid="{116C8891-E5DC-4FE9-B451-49F74CAAA894}"/>
    <cellStyle name="Total 2 21 11" xfId="57109" xr:uid="{7C47C09B-ADCD-45D3-A7AF-226801184DFB}"/>
    <cellStyle name="Total 2 21 11 2" xfId="57110" xr:uid="{47C844F0-B4C3-4572-9C4E-69638C070223}"/>
    <cellStyle name="Total 2 21 12" xfId="57111" xr:uid="{FE66792F-A8B7-4130-B88F-567AA3AB6CF3}"/>
    <cellStyle name="Total 2 21 12 2" xfId="57112" xr:uid="{852663E4-4D94-4B24-A6F6-16C2448F7933}"/>
    <cellStyle name="Total 2 21 13" xfId="57113" xr:uid="{869E042B-9872-423A-9596-2FA23EF67951}"/>
    <cellStyle name="Total 2 21 2" xfId="57114" xr:uid="{C4AD6955-57BF-4268-B02E-12CB6F955F0F}"/>
    <cellStyle name="Total 2 21 2 2" xfId="57115" xr:uid="{794B600A-4F32-438F-B526-5C25EB168D83}"/>
    <cellStyle name="Total 2 21 3" xfId="57116" xr:uid="{7514CD05-46F3-44ED-8B13-10A23BDBB6CF}"/>
    <cellStyle name="Total 2 21 3 2" xfId="57117" xr:uid="{8B207243-F1CE-4DFC-A853-6FC16D75AA2A}"/>
    <cellStyle name="Total 2 21 4" xfId="57118" xr:uid="{71ABEB35-B9D5-4469-8B1C-BDF69E462009}"/>
    <cellStyle name="Total 2 21 4 2" xfId="57119" xr:uid="{75BCF79D-FF20-4082-90BF-CF2D2E812239}"/>
    <cellStyle name="Total 2 21 5" xfId="57120" xr:uid="{117CE92E-F50D-4ADF-BB8E-4631534EDDFA}"/>
    <cellStyle name="Total 2 21 5 2" xfId="57121" xr:uid="{CA0219E6-BD68-430D-9073-99DF4D2E6BDD}"/>
    <cellStyle name="Total 2 21 6" xfId="57122" xr:uid="{A2D67B93-55DF-418D-B9D6-19C9D1DC57FE}"/>
    <cellStyle name="Total 2 21 6 2" xfId="57123" xr:uid="{9419A5AC-E062-4224-8584-DA99601268CD}"/>
    <cellStyle name="Total 2 21 7" xfId="57124" xr:uid="{DD5AA522-F6B6-4E2A-B4BF-FCD9DF43AE3F}"/>
    <cellStyle name="Total 2 21 7 2" xfId="57125" xr:uid="{8C4407F6-9EB2-4707-B318-02FEF7B291F2}"/>
    <cellStyle name="Total 2 21 8" xfId="57126" xr:uid="{A1543D8D-BB00-44E4-86FC-77C771316BB6}"/>
    <cellStyle name="Total 2 21 8 2" xfId="57127" xr:uid="{D927B1F2-A245-4553-B306-AA1CC246609F}"/>
    <cellStyle name="Total 2 21 9" xfId="57128" xr:uid="{1CB00A82-3A61-4B1C-B314-51D6930DEB68}"/>
    <cellStyle name="Total 2 21 9 2" xfId="57129" xr:uid="{AD1A0DDD-311B-44D9-A0E3-532AD1CF4149}"/>
    <cellStyle name="Total 2 22" xfId="57130" xr:uid="{1C5B2758-9C0A-474C-B6C7-E8E46033EDFF}"/>
    <cellStyle name="Total 2 22 10" xfId="57131" xr:uid="{287C4565-BAAD-48A1-AD9D-FD49C8FBF12F}"/>
    <cellStyle name="Total 2 22 10 2" xfId="57132" xr:uid="{F8661A79-1B89-459D-AEDF-65CA7F5E0180}"/>
    <cellStyle name="Total 2 22 11" xfId="57133" xr:uid="{33347AD1-BE3D-41CA-A246-876058018FAD}"/>
    <cellStyle name="Total 2 22 11 2" xfId="57134" xr:uid="{E467DFE5-FF74-4C38-B235-A110BF58F6AE}"/>
    <cellStyle name="Total 2 22 12" xfId="57135" xr:uid="{9AF5F78A-F3DC-4240-BEDD-2C25AFD3F735}"/>
    <cellStyle name="Total 2 22 12 2" xfId="57136" xr:uid="{81842E29-DD19-461B-9530-B0AB82B0E307}"/>
    <cellStyle name="Total 2 22 13" xfId="57137" xr:uid="{96E549F4-3C09-44B7-934E-B6AFA0EF1347}"/>
    <cellStyle name="Total 2 22 2" xfId="57138" xr:uid="{72A53B19-C1A6-4C42-93DE-7A05C6224959}"/>
    <cellStyle name="Total 2 22 2 2" xfId="57139" xr:uid="{4446F74C-8107-431F-9012-A326BBF6409B}"/>
    <cellStyle name="Total 2 22 3" xfId="57140" xr:uid="{95E4274E-FA6C-446F-8745-289C22CA8A23}"/>
    <cellStyle name="Total 2 22 3 2" xfId="57141" xr:uid="{E80156A2-F7C3-439D-8115-15427AB8CD5A}"/>
    <cellStyle name="Total 2 22 4" xfId="57142" xr:uid="{8E0F7F04-F416-4BAD-AAB0-6C932639E55E}"/>
    <cellStyle name="Total 2 22 4 2" xfId="57143" xr:uid="{3DA3029A-C211-4643-8E17-23A990B8D9DA}"/>
    <cellStyle name="Total 2 22 5" xfId="57144" xr:uid="{EE92F1D8-5C1C-4332-9A29-B4CF826AEA2F}"/>
    <cellStyle name="Total 2 22 5 2" xfId="57145" xr:uid="{FF786937-C3F5-4D1B-9206-FE7EC2ED945F}"/>
    <cellStyle name="Total 2 22 6" xfId="57146" xr:uid="{F417427C-9BA1-4B66-A92C-4889F7433CEB}"/>
    <cellStyle name="Total 2 22 6 2" xfId="57147" xr:uid="{ED677689-28DF-4570-9A1A-DB2B30A6F0F3}"/>
    <cellStyle name="Total 2 22 7" xfId="57148" xr:uid="{64BECA68-A274-43F4-AA5A-4795B78BAECA}"/>
    <cellStyle name="Total 2 22 7 2" xfId="57149" xr:uid="{17115986-5862-4576-ADA9-798D0241DF61}"/>
    <cellStyle name="Total 2 22 8" xfId="57150" xr:uid="{29A0C294-B73F-48D3-9CE0-566A932F1F01}"/>
    <cellStyle name="Total 2 22 8 2" xfId="57151" xr:uid="{CD260D53-3D37-437A-81BD-2D84E0304CAC}"/>
    <cellStyle name="Total 2 22 9" xfId="57152" xr:uid="{C7714C5D-7F44-42F6-9E6B-408AF4CC2775}"/>
    <cellStyle name="Total 2 22 9 2" xfId="57153" xr:uid="{D9A2895B-6966-4BD2-B777-609E76FA2D1C}"/>
    <cellStyle name="Total 2 23" xfId="57154" xr:uid="{39012CFE-5CC6-4646-8438-FC127D7A6B03}"/>
    <cellStyle name="Total 2 23 10" xfId="57155" xr:uid="{449EAB78-9D4B-48B1-AA94-EC2DE1A6595B}"/>
    <cellStyle name="Total 2 23 10 2" xfId="57156" xr:uid="{9F99937C-C701-4CCB-8232-F9427CEBE1AA}"/>
    <cellStyle name="Total 2 23 11" xfId="57157" xr:uid="{5183A064-B281-4943-A821-D703FB5F48E5}"/>
    <cellStyle name="Total 2 23 11 2" xfId="57158" xr:uid="{78EE2540-2EC8-442E-B433-A5296E4D3A5F}"/>
    <cellStyle name="Total 2 23 12" xfId="57159" xr:uid="{6DDECF87-8452-4D40-BC2B-959A2E65D15B}"/>
    <cellStyle name="Total 2 23 12 2" xfId="57160" xr:uid="{C02C87BD-4F4C-44C4-B8EB-801F6E88CA38}"/>
    <cellStyle name="Total 2 23 13" xfId="57161" xr:uid="{3C733F27-8B02-457B-AC15-B67DCA63A088}"/>
    <cellStyle name="Total 2 23 2" xfId="57162" xr:uid="{FD382EBC-07E2-4C42-94DA-EFBC15A40A74}"/>
    <cellStyle name="Total 2 23 2 2" xfId="57163" xr:uid="{CEECAE7E-08E2-4986-8949-F373F0A53DBA}"/>
    <cellStyle name="Total 2 23 3" xfId="57164" xr:uid="{44975A78-2906-4301-9901-912074D0EE45}"/>
    <cellStyle name="Total 2 23 3 2" xfId="57165" xr:uid="{5A4EA4B2-473C-4798-BA33-62D4D37A101F}"/>
    <cellStyle name="Total 2 23 4" xfId="57166" xr:uid="{5EFA6361-F26A-45AB-8850-626B6B7A7C52}"/>
    <cellStyle name="Total 2 23 4 2" xfId="57167" xr:uid="{4BF9E3FE-28C8-48A7-8BC1-D9EED93DB84F}"/>
    <cellStyle name="Total 2 23 5" xfId="57168" xr:uid="{A8D3CB76-6D73-4868-8594-C1F53AF643A9}"/>
    <cellStyle name="Total 2 23 5 2" xfId="57169" xr:uid="{9CEDB424-82F2-46C4-A3C6-C791DB36C052}"/>
    <cellStyle name="Total 2 23 6" xfId="57170" xr:uid="{656E4111-81B2-4872-89C8-B3ABE76194B8}"/>
    <cellStyle name="Total 2 23 6 2" xfId="57171" xr:uid="{795282FB-4103-4490-A051-25037861042F}"/>
    <cellStyle name="Total 2 23 7" xfId="57172" xr:uid="{D30B55BF-F86D-47A0-BA2A-F6F78F247FFF}"/>
    <cellStyle name="Total 2 23 7 2" xfId="57173" xr:uid="{1BC412A8-CF47-4ED3-A359-40F3BF66697D}"/>
    <cellStyle name="Total 2 23 8" xfId="57174" xr:uid="{914BBC39-CF92-4AEC-8DDF-5338883103D4}"/>
    <cellStyle name="Total 2 23 8 2" xfId="57175" xr:uid="{7A1BC4EE-8E62-4650-9E2F-3A8600BC210B}"/>
    <cellStyle name="Total 2 23 9" xfId="57176" xr:uid="{7B6913FC-0FF5-4BCE-B93E-09866D7E406F}"/>
    <cellStyle name="Total 2 23 9 2" xfId="57177" xr:uid="{FC7CB8DF-84BC-4482-A44F-942C87A1C2F2}"/>
    <cellStyle name="Total 2 24" xfId="57178" xr:uid="{F14ED100-B2F2-499E-B83A-71CC9073F418}"/>
    <cellStyle name="Total 2 24 10" xfId="57179" xr:uid="{B125321E-672A-4B7A-98EF-45C64957F6A5}"/>
    <cellStyle name="Total 2 24 10 2" xfId="57180" xr:uid="{77B795C1-9597-4CDE-AC47-C40165687786}"/>
    <cellStyle name="Total 2 24 11" xfId="57181" xr:uid="{A3D223EF-82D9-4AD5-BA31-3C1C10226F28}"/>
    <cellStyle name="Total 2 24 11 2" xfId="57182" xr:uid="{A08CCA84-2999-4D08-BF07-FEBCC7B57E9D}"/>
    <cellStyle name="Total 2 24 12" xfId="57183" xr:uid="{0295EE6A-1597-4C2D-B346-341AF1120099}"/>
    <cellStyle name="Total 2 24 12 2" xfId="57184" xr:uid="{F5C5A21C-286F-4016-977C-FA3E86CC8128}"/>
    <cellStyle name="Total 2 24 13" xfId="57185" xr:uid="{56A9B2F5-BF2F-4564-BB2F-B633C7FC43ED}"/>
    <cellStyle name="Total 2 24 2" xfId="57186" xr:uid="{E3D93EE6-DB2B-425E-8BDA-4EE57C31B6D4}"/>
    <cellStyle name="Total 2 24 2 2" xfId="57187" xr:uid="{6A387422-CEA6-482F-BB5A-B28F74A080C1}"/>
    <cellStyle name="Total 2 24 3" xfId="57188" xr:uid="{0E4B317B-42FB-43E4-AA0E-99DEE9605DB7}"/>
    <cellStyle name="Total 2 24 3 2" xfId="57189" xr:uid="{C41886B5-C9B9-46B5-99D8-007D8C874187}"/>
    <cellStyle name="Total 2 24 4" xfId="57190" xr:uid="{DE966124-F90D-4B98-B4F3-8863A129AF64}"/>
    <cellStyle name="Total 2 24 4 2" xfId="57191" xr:uid="{1CD2FF33-81E3-4CCB-8F82-A174FF77AAF5}"/>
    <cellStyle name="Total 2 24 5" xfId="57192" xr:uid="{18F30FF6-08C9-423B-9E34-0471E67B43E3}"/>
    <cellStyle name="Total 2 24 5 2" xfId="57193" xr:uid="{59F05388-4991-4C53-A011-8F03A29B93D8}"/>
    <cellStyle name="Total 2 24 6" xfId="57194" xr:uid="{65326054-4F4B-4D96-8E94-BDDE88431ABA}"/>
    <cellStyle name="Total 2 24 6 2" xfId="57195" xr:uid="{D043D382-EE3D-433B-9344-9E58A25B6414}"/>
    <cellStyle name="Total 2 24 7" xfId="57196" xr:uid="{A5870786-11DE-43EC-AC09-792C70CB037B}"/>
    <cellStyle name="Total 2 24 7 2" xfId="57197" xr:uid="{438305E4-B9B9-4A28-B9CF-B0447A9D3A18}"/>
    <cellStyle name="Total 2 24 8" xfId="57198" xr:uid="{E56D34FE-8FB6-4087-B182-ED074E1ADFAE}"/>
    <cellStyle name="Total 2 24 8 2" xfId="57199" xr:uid="{D1480658-CDD0-4B95-B1E1-6F16FF86AEE8}"/>
    <cellStyle name="Total 2 24 9" xfId="57200" xr:uid="{E6ED2722-6600-4F77-BEAE-C4F3CD2683CD}"/>
    <cellStyle name="Total 2 24 9 2" xfId="57201" xr:uid="{26564A67-F6F6-431A-ABE3-14AA22C5EC67}"/>
    <cellStyle name="Total 2 25" xfId="57202" xr:uid="{F78715B7-C4C1-405E-94D6-956060FFB560}"/>
    <cellStyle name="Total 2 25 10" xfId="57203" xr:uid="{4C8B65B6-0918-4223-8802-F4B9EAB4EDD8}"/>
    <cellStyle name="Total 2 25 10 2" xfId="57204" xr:uid="{804E5D11-2999-4CC9-9368-806EE27EF8C0}"/>
    <cellStyle name="Total 2 25 11" xfId="57205" xr:uid="{76ABDADE-8C41-41D7-A4A4-4BEA89AED489}"/>
    <cellStyle name="Total 2 25 11 2" xfId="57206" xr:uid="{59697A73-97D3-4156-AEAC-D86C76784A22}"/>
    <cellStyle name="Total 2 25 12" xfId="57207" xr:uid="{C92EF23E-AC99-4C2B-8926-EF588B086C3C}"/>
    <cellStyle name="Total 2 25 12 2" xfId="57208" xr:uid="{A928F356-41A6-4425-BA12-B6549A6BCC33}"/>
    <cellStyle name="Total 2 25 13" xfId="57209" xr:uid="{5D81E01F-3872-494E-B3F1-2C9E49E67AE3}"/>
    <cellStyle name="Total 2 25 2" xfId="57210" xr:uid="{60F0DD4D-6DF9-4726-A0DE-5D2CE0B21737}"/>
    <cellStyle name="Total 2 25 2 2" xfId="57211" xr:uid="{91D149EA-F561-4A39-985C-213D0F1D080E}"/>
    <cellStyle name="Total 2 25 3" xfId="57212" xr:uid="{F7A81D22-6BD9-47C2-93CD-25B9CDB7F26C}"/>
    <cellStyle name="Total 2 25 3 2" xfId="57213" xr:uid="{1C79A8A7-2736-420F-BA65-2CF1305CDD06}"/>
    <cellStyle name="Total 2 25 4" xfId="57214" xr:uid="{753849E6-9765-451A-B845-CA5BFF8ACA85}"/>
    <cellStyle name="Total 2 25 4 2" xfId="57215" xr:uid="{FACAC24E-8DAD-4334-84A7-0F7333147DEE}"/>
    <cellStyle name="Total 2 25 5" xfId="57216" xr:uid="{C1DDDDE8-9954-4CA3-BD3B-2922A25CA295}"/>
    <cellStyle name="Total 2 25 5 2" xfId="57217" xr:uid="{DABDA1DB-C4A6-49A8-8444-F9D35818A027}"/>
    <cellStyle name="Total 2 25 6" xfId="57218" xr:uid="{D02FE6EC-4F95-480A-BE38-38011864DC9F}"/>
    <cellStyle name="Total 2 25 6 2" xfId="57219" xr:uid="{6BA127B1-2D68-4DB8-B654-A2011C9E0970}"/>
    <cellStyle name="Total 2 25 7" xfId="57220" xr:uid="{E0C2BF28-39BF-4D60-8649-4445A2733F2F}"/>
    <cellStyle name="Total 2 25 7 2" xfId="57221" xr:uid="{709AE70C-1DF4-4746-A679-EDAD69E91881}"/>
    <cellStyle name="Total 2 25 8" xfId="57222" xr:uid="{1BD90C7B-502E-48BF-BD06-B8252A42DE98}"/>
    <cellStyle name="Total 2 25 8 2" xfId="57223" xr:uid="{381615A6-D0CB-426D-AF14-AD82BAA3B900}"/>
    <cellStyle name="Total 2 25 9" xfId="57224" xr:uid="{E369BB1E-4F77-4FBA-AC64-D44EEC1D9BEF}"/>
    <cellStyle name="Total 2 25 9 2" xfId="57225" xr:uid="{90B38624-5E5D-4188-B595-B5086F605E46}"/>
    <cellStyle name="Total 2 26" xfId="57226" xr:uid="{146526A1-E547-44AB-8DE6-69A32C306FD8}"/>
    <cellStyle name="Total 2 26 10" xfId="57227" xr:uid="{66B8139D-409D-4DC2-8C79-86ED157CD3AF}"/>
    <cellStyle name="Total 2 26 10 2" xfId="57228" xr:uid="{379776EF-E01F-4FCF-893B-D019E6EAC8C2}"/>
    <cellStyle name="Total 2 26 11" xfId="57229" xr:uid="{F8CBAA84-B266-40A1-8C16-C0BA4239C5BB}"/>
    <cellStyle name="Total 2 26 11 2" xfId="57230" xr:uid="{AB092C78-739B-42AF-AED2-AA04C3F85E89}"/>
    <cellStyle name="Total 2 26 12" xfId="57231" xr:uid="{A368DF83-01D7-4530-820E-E3E710319A0A}"/>
    <cellStyle name="Total 2 26 12 2" xfId="57232" xr:uid="{F7F2F710-0309-4AB6-A67E-9D0A7114B5D5}"/>
    <cellStyle name="Total 2 26 13" xfId="57233" xr:uid="{79A518FD-2CF0-4CDA-8778-05C14B83186D}"/>
    <cellStyle name="Total 2 26 2" xfId="57234" xr:uid="{711C1CA0-3700-4208-ABE6-13B0B75ED44C}"/>
    <cellStyle name="Total 2 26 2 2" xfId="57235" xr:uid="{350A6DE1-6548-4D5A-A2C8-B074B0DD9359}"/>
    <cellStyle name="Total 2 26 3" xfId="57236" xr:uid="{F2F60168-D40F-4227-96BD-5899961A118F}"/>
    <cellStyle name="Total 2 26 3 2" xfId="57237" xr:uid="{8D360D55-43C7-49FC-9808-7240BA022AF5}"/>
    <cellStyle name="Total 2 26 4" xfId="57238" xr:uid="{DB542892-AAF5-477D-BFC8-206371D666A0}"/>
    <cellStyle name="Total 2 26 4 2" xfId="57239" xr:uid="{0C7F9138-902B-47D6-95A0-4F45902DE2F6}"/>
    <cellStyle name="Total 2 26 5" xfId="57240" xr:uid="{8E6D08BB-1CAF-4BDA-8BEA-92406A824E42}"/>
    <cellStyle name="Total 2 26 5 2" xfId="57241" xr:uid="{3C58C154-F186-49A9-ADAA-BCACDCBA321E}"/>
    <cellStyle name="Total 2 26 6" xfId="57242" xr:uid="{4ACC95D2-B19D-41D1-B614-CA7DE65C0D1A}"/>
    <cellStyle name="Total 2 26 6 2" xfId="57243" xr:uid="{2535550A-F138-4760-BBE3-463AE6A3BB1D}"/>
    <cellStyle name="Total 2 26 7" xfId="57244" xr:uid="{E45F0D89-53FE-4235-ADFE-2B1F1F318492}"/>
    <cellStyle name="Total 2 26 7 2" xfId="57245" xr:uid="{DF91D082-98D1-4421-952C-815FFE0BB549}"/>
    <cellStyle name="Total 2 26 8" xfId="57246" xr:uid="{46494F28-B6AF-4862-AF5F-C211CE90AFB8}"/>
    <cellStyle name="Total 2 26 8 2" xfId="57247" xr:uid="{37712EB7-53BD-4C76-84EA-EC4E3AF2E29E}"/>
    <cellStyle name="Total 2 26 9" xfId="57248" xr:uid="{5F1A7903-067B-40BA-A3A6-9F4FB3C300A5}"/>
    <cellStyle name="Total 2 26 9 2" xfId="57249" xr:uid="{F98202E6-5D95-4CE7-84F2-F469C4A7F12A}"/>
    <cellStyle name="Total 2 27" xfId="57250" xr:uid="{181E830E-C407-49E0-AC75-81AF76BF4316}"/>
    <cellStyle name="Total 2 27 10" xfId="57251" xr:uid="{1CE5CF1A-B696-4833-8FBD-EF149AA3BE65}"/>
    <cellStyle name="Total 2 27 10 2" xfId="57252" xr:uid="{C0844B5B-B59B-4C49-94CA-B6B7C8F939D0}"/>
    <cellStyle name="Total 2 27 11" xfId="57253" xr:uid="{EB38EA3A-5A41-4699-9DD0-29B48743E85C}"/>
    <cellStyle name="Total 2 27 11 2" xfId="57254" xr:uid="{CAE1F906-13BC-42B2-ABCF-3A68F61B27D9}"/>
    <cellStyle name="Total 2 27 12" xfId="57255" xr:uid="{3D63F79C-BA07-428C-8934-792671FB1AF0}"/>
    <cellStyle name="Total 2 27 12 2" xfId="57256" xr:uid="{4FC72600-9111-4FAD-B267-7F91B50101DE}"/>
    <cellStyle name="Total 2 27 13" xfId="57257" xr:uid="{145D99C5-8F52-4328-B799-0AFD5345C6D4}"/>
    <cellStyle name="Total 2 27 2" xfId="57258" xr:uid="{6074A051-2DED-40D3-8E39-DD41F4174920}"/>
    <cellStyle name="Total 2 27 2 2" xfId="57259" xr:uid="{D33C0D33-AB32-4230-B668-BA1CE600A9E2}"/>
    <cellStyle name="Total 2 27 3" xfId="57260" xr:uid="{E91ABE64-8F85-45DC-BDDB-29B93B6D26C8}"/>
    <cellStyle name="Total 2 27 3 2" xfId="57261" xr:uid="{86FE082F-BA5D-455D-9251-A96BEFB88FD0}"/>
    <cellStyle name="Total 2 27 4" xfId="57262" xr:uid="{26B3E943-1922-4DCD-AA5C-C04E1C765482}"/>
    <cellStyle name="Total 2 27 4 2" xfId="57263" xr:uid="{C1994412-4D58-46D8-A2F1-98D079B5451F}"/>
    <cellStyle name="Total 2 27 5" xfId="57264" xr:uid="{02B60BE2-F35F-4F25-BA3D-CF93CCEBC0D9}"/>
    <cellStyle name="Total 2 27 5 2" xfId="57265" xr:uid="{14799A07-86AE-421E-8DB7-128DEED61F0D}"/>
    <cellStyle name="Total 2 27 6" xfId="57266" xr:uid="{1E33F417-15F5-4C50-9E1E-CB31264091B6}"/>
    <cellStyle name="Total 2 27 6 2" xfId="57267" xr:uid="{E8B9C309-0E11-4C2A-9EBD-155CD3242BC2}"/>
    <cellStyle name="Total 2 27 7" xfId="57268" xr:uid="{6842168F-CC3E-4657-89FF-A6144129D8FF}"/>
    <cellStyle name="Total 2 27 7 2" xfId="57269" xr:uid="{74A2CE52-88E7-4431-BF16-A663A960E4E5}"/>
    <cellStyle name="Total 2 27 8" xfId="57270" xr:uid="{56E2B392-22E8-434E-8098-86DF2F1E6EFC}"/>
    <cellStyle name="Total 2 27 8 2" xfId="57271" xr:uid="{1820C5ED-B55E-49D0-876F-3937379D8893}"/>
    <cellStyle name="Total 2 27 9" xfId="57272" xr:uid="{8663D2CD-F100-4AA6-8B3A-7DB37B73AF2A}"/>
    <cellStyle name="Total 2 27 9 2" xfId="57273" xr:uid="{B5F5CE04-D59A-4C91-BDA9-225F133BB743}"/>
    <cellStyle name="Total 2 28" xfId="57274" xr:uid="{B7C6B3E8-21A2-4FE3-8DCA-CDB4017C3EFC}"/>
    <cellStyle name="Total 2 28 10" xfId="57275" xr:uid="{6FACAFFF-A587-455D-A122-1689FD1591E1}"/>
    <cellStyle name="Total 2 28 10 2" xfId="57276" xr:uid="{CAEBA51D-89C7-483C-9E91-7ABB47400B3B}"/>
    <cellStyle name="Total 2 28 11" xfId="57277" xr:uid="{5E886FF4-239B-4385-831A-269B5899DE77}"/>
    <cellStyle name="Total 2 28 11 2" xfId="57278" xr:uid="{A928C392-EB60-49B4-9010-53FABEE00D93}"/>
    <cellStyle name="Total 2 28 12" xfId="57279" xr:uid="{58F2C312-B970-4494-BA9D-E16B5BECA5F2}"/>
    <cellStyle name="Total 2 28 12 2" xfId="57280" xr:uid="{89ECC085-AA75-42EC-8FA1-88E39657D134}"/>
    <cellStyle name="Total 2 28 13" xfId="57281" xr:uid="{32832DDB-02D6-4F3D-8822-C9B2FF3F0185}"/>
    <cellStyle name="Total 2 28 2" xfId="57282" xr:uid="{9111B9F3-0E23-4AE2-A711-2F91477312C1}"/>
    <cellStyle name="Total 2 28 2 2" xfId="57283" xr:uid="{95DDB1BB-FE04-4159-B619-9484FBD757A5}"/>
    <cellStyle name="Total 2 28 3" xfId="57284" xr:uid="{F4CAA49B-D21A-415B-A0CE-AA9B6303128D}"/>
    <cellStyle name="Total 2 28 3 2" xfId="57285" xr:uid="{5246408F-B86A-4DD1-AD18-80B9B9B7F183}"/>
    <cellStyle name="Total 2 28 4" xfId="57286" xr:uid="{CF5042B6-00B4-4A5D-B09F-FF88CDC42FDA}"/>
    <cellStyle name="Total 2 28 4 2" xfId="57287" xr:uid="{6426CBD6-EBA2-45AC-A01E-4555D9867687}"/>
    <cellStyle name="Total 2 28 5" xfId="57288" xr:uid="{A241C1EF-8AFE-4F89-A779-E521FB3BA2AF}"/>
    <cellStyle name="Total 2 28 5 2" xfId="57289" xr:uid="{B45655F6-CAB8-4D69-BDEB-F9530EC5EE0C}"/>
    <cellStyle name="Total 2 28 6" xfId="57290" xr:uid="{E8A348DA-5FFA-4DAE-A1F9-92025B681E2F}"/>
    <cellStyle name="Total 2 28 6 2" xfId="57291" xr:uid="{39AF3E2B-3627-4782-934F-3B2BF6886283}"/>
    <cellStyle name="Total 2 28 7" xfId="57292" xr:uid="{812039C3-3B40-4069-B94C-870EBA43A4AC}"/>
    <cellStyle name="Total 2 28 7 2" xfId="57293" xr:uid="{D4A10563-2297-4CE2-B03E-1DB544DD5838}"/>
    <cellStyle name="Total 2 28 8" xfId="57294" xr:uid="{11004338-866B-4BF1-88B6-F9A9AD37B19C}"/>
    <cellStyle name="Total 2 28 8 2" xfId="57295" xr:uid="{8DEFC3BE-71B0-48FD-BCA0-FA2E93209C3D}"/>
    <cellStyle name="Total 2 28 9" xfId="57296" xr:uid="{F21E7D49-DAAD-4F5D-A279-FAC4C5A68312}"/>
    <cellStyle name="Total 2 28 9 2" xfId="57297" xr:uid="{8469F527-04DA-4B61-B82D-1D14E2AC391F}"/>
    <cellStyle name="Total 2 29" xfId="57298" xr:uid="{6A894B4F-29C2-4782-A706-C860A67A4B90}"/>
    <cellStyle name="Total 2 29 10" xfId="57299" xr:uid="{9CED9821-0385-41B2-B4F5-D0B7EC2C5591}"/>
    <cellStyle name="Total 2 29 10 2" xfId="57300" xr:uid="{C4DA3596-1FC1-411C-B4F1-8328BBAFE005}"/>
    <cellStyle name="Total 2 29 11" xfId="57301" xr:uid="{D7659038-6C45-4347-BB1A-49E2C79FB9AF}"/>
    <cellStyle name="Total 2 29 11 2" xfId="57302" xr:uid="{62A0CD6E-19EF-4D8D-9DEB-E2FB0597A1D4}"/>
    <cellStyle name="Total 2 29 12" xfId="57303" xr:uid="{914C7864-EADC-4680-B3EA-226BD749A487}"/>
    <cellStyle name="Total 2 29 12 2" xfId="57304" xr:uid="{C1AFE410-2A02-4037-9181-80B8956B3DFC}"/>
    <cellStyle name="Total 2 29 13" xfId="57305" xr:uid="{BD38CAFB-DEAA-4C12-841E-F08EE1F6757B}"/>
    <cellStyle name="Total 2 29 13 2" xfId="57306" xr:uid="{BCAC6521-82C6-4E1A-AFFA-8B9E3CC44122}"/>
    <cellStyle name="Total 2 29 14" xfId="57307" xr:uid="{89137A2F-8A9A-4DCB-B7B2-87323D612380}"/>
    <cellStyle name="Total 2 29 14 2" xfId="57308" xr:uid="{3D8F01A4-F05D-4537-8477-CA3398DE42FE}"/>
    <cellStyle name="Total 2 29 15" xfId="57309" xr:uid="{FCA505C0-ECF2-493D-AF62-28EA584393D4}"/>
    <cellStyle name="Total 2 29 2" xfId="57310" xr:uid="{6B84E276-F863-47B8-80D4-1E5DCD1934F8}"/>
    <cellStyle name="Total 2 29 2 2" xfId="57311" xr:uid="{E183ABE2-4DF7-47D9-9F12-10AC0DCD8FCE}"/>
    <cellStyle name="Total 2 29 3" xfId="57312" xr:uid="{6620AB77-3B36-4056-B0E0-78E369CDC49D}"/>
    <cellStyle name="Total 2 29 3 2" xfId="57313" xr:uid="{FD8373DA-D027-418F-8A5F-E996C4A5F2DE}"/>
    <cellStyle name="Total 2 29 4" xfId="57314" xr:uid="{A7181EB3-5370-4DA2-AFAE-302C0FAE5BF8}"/>
    <cellStyle name="Total 2 29 4 2" xfId="57315" xr:uid="{15E177B0-E97F-49D2-9DC7-6BECC9110DF1}"/>
    <cellStyle name="Total 2 29 5" xfId="57316" xr:uid="{4D29450C-4581-4D90-BF64-A75DE9605262}"/>
    <cellStyle name="Total 2 29 5 2" xfId="57317" xr:uid="{D4443E66-8187-4446-AD89-205B231507B2}"/>
    <cellStyle name="Total 2 29 6" xfId="57318" xr:uid="{1D437340-DF46-4DA5-BE68-8D411C3DE65F}"/>
    <cellStyle name="Total 2 29 6 2" xfId="57319" xr:uid="{5B4007F6-A5B8-4A30-A476-88042C3AB88F}"/>
    <cellStyle name="Total 2 29 7" xfId="57320" xr:uid="{67905A31-E491-499A-BF92-A892035D8AE0}"/>
    <cellStyle name="Total 2 29 7 2" xfId="57321" xr:uid="{8326FF58-5F23-4378-A10A-C3072C10EAEF}"/>
    <cellStyle name="Total 2 29 8" xfId="57322" xr:uid="{9BD9166F-EFEC-4FF8-8354-7AD2B10B0E3C}"/>
    <cellStyle name="Total 2 29 8 2" xfId="57323" xr:uid="{21B927FF-E534-43D7-828B-4D30973CFDAD}"/>
    <cellStyle name="Total 2 29 9" xfId="57324" xr:uid="{CB2810B5-3F35-4D18-A42E-59C07CFA6FFE}"/>
    <cellStyle name="Total 2 29 9 2" xfId="57325" xr:uid="{2EA42174-964C-4D74-9FAF-A14B5C68707F}"/>
    <cellStyle name="Total 2 3" xfId="57326" xr:uid="{F10A56D2-5068-4211-AC34-B5E574ACCFFA}"/>
    <cellStyle name="Total 2 3 10" xfId="57327" xr:uid="{34053D18-2C4D-423B-97AE-80317A25E34C}"/>
    <cellStyle name="Total 2 3 10 2" xfId="57328" xr:uid="{7DDF4199-ECDA-4C1E-8DB3-ABD741598901}"/>
    <cellStyle name="Total 2 3 11" xfId="57329" xr:uid="{CC83C10D-0E04-4F5E-9025-C2E82D1C2978}"/>
    <cellStyle name="Total 2 3 11 2" xfId="57330" xr:uid="{9AF2D51B-B724-4098-8F1E-7E0A0AB4F914}"/>
    <cellStyle name="Total 2 3 12" xfId="57331" xr:uid="{2CCFDF4A-6AE2-4BF9-B3D5-1805D9E5CF16}"/>
    <cellStyle name="Total 2 3 12 2" xfId="57332" xr:uid="{1D4BFE49-F284-4526-8643-369FD0624C70}"/>
    <cellStyle name="Total 2 3 2" xfId="57333" xr:uid="{DFEE4DAD-14E9-40C3-89E7-1C5BC0B10956}"/>
    <cellStyle name="Total 2 3 3" xfId="57334" xr:uid="{35187DC6-A58E-4144-87DA-F6BBA5C1A84E}"/>
    <cellStyle name="Total 2 3 3 2" xfId="57335" xr:uid="{ADC629F1-6568-478E-87F3-CE1027FAEBBD}"/>
    <cellStyle name="Total 2 3 4" xfId="57336" xr:uid="{121724FB-81ED-40DE-AFFD-CACA24B92AC8}"/>
    <cellStyle name="Total 2 3 4 2" xfId="57337" xr:uid="{6B09A4B6-9736-4E22-805E-FA693B83BFE7}"/>
    <cellStyle name="Total 2 3 5" xfId="57338" xr:uid="{39A210AB-D8CA-47C2-856C-55913A7359A7}"/>
    <cellStyle name="Total 2 3 5 2" xfId="57339" xr:uid="{C96A3573-D634-463C-A96F-584EA3C216E9}"/>
    <cellStyle name="Total 2 3 6" xfId="57340" xr:uid="{6D99E61B-E67E-431F-82A6-F13AD9DA7CD4}"/>
    <cellStyle name="Total 2 3 6 2" xfId="57341" xr:uid="{8C75C8B0-FFDB-4C5F-8C31-A8D63841AC32}"/>
    <cellStyle name="Total 2 3 7" xfId="57342" xr:uid="{BED8C3E3-6E39-4954-B4AC-6D8818ED2C3B}"/>
    <cellStyle name="Total 2 3 7 2" xfId="57343" xr:uid="{E298FD4F-31A7-4D82-B660-920A6C6B691B}"/>
    <cellStyle name="Total 2 3 8" xfId="57344" xr:uid="{C7F607AB-1E76-4EE9-8CC7-DB4F6D14B6F6}"/>
    <cellStyle name="Total 2 3 8 2" xfId="57345" xr:uid="{D941DB3F-7D3F-4657-9924-D3A28213127E}"/>
    <cellStyle name="Total 2 3 9" xfId="57346" xr:uid="{4C86DD9A-3871-47D1-AAB4-D03BC2CA88D2}"/>
    <cellStyle name="Total 2 3 9 2" xfId="57347" xr:uid="{8D30BA60-51B5-4324-B429-D6F5688E72FA}"/>
    <cellStyle name="Total 2 30" xfId="57348" xr:uid="{15F8BD63-39AB-4E6D-906B-FCC87C676558}"/>
    <cellStyle name="Total 2 30 10" xfId="57349" xr:uid="{E86A6A11-A337-4EA5-8823-2100CB01F7C9}"/>
    <cellStyle name="Total 2 30 10 2" xfId="57350" xr:uid="{3B868AE3-01CF-44A9-A23D-60C4CCEF05F7}"/>
    <cellStyle name="Total 2 30 11" xfId="57351" xr:uid="{C89672E9-2294-4D0B-9A4B-031C23AA4533}"/>
    <cellStyle name="Total 2 30 11 2" xfId="57352" xr:uid="{B1AD5609-F8C1-4298-948C-87BCB9D3F183}"/>
    <cellStyle name="Total 2 30 12" xfId="57353" xr:uid="{9D392B74-9A5F-4436-A05B-E4A5BB949B7A}"/>
    <cellStyle name="Total 2 30 12 2" xfId="57354" xr:uid="{CDC57D20-729C-422A-858B-A3360F66D778}"/>
    <cellStyle name="Total 2 30 13" xfId="57355" xr:uid="{E270732C-C865-4AE0-A860-A8F355ED4A52}"/>
    <cellStyle name="Total 2 30 13 2" xfId="57356" xr:uid="{95D36611-DC42-4983-9A6A-F1E8167A473D}"/>
    <cellStyle name="Total 2 30 14" xfId="57357" xr:uid="{A5C500D2-D31E-4F02-A406-A69586589D02}"/>
    <cellStyle name="Total 2 30 14 2" xfId="57358" xr:uid="{8670DA44-22BD-4A15-A9B5-847490A7FBF8}"/>
    <cellStyle name="Total 2 30 15" xfId="57359" xr:uid="{8ED677B6-5DFC-4B8B-9DA1-95CA372D0905}"/>
    <cellStyle name="Total 2 30 2" xfId="57360" xr:uid="{7EEBC4EC-8597-4D39-AE7F-3D031F07FCFD}"/>
    <cellStyle name="Total 2 30 2 2" xfId="57361" xr:uid="{2C478900-D2AE-4130-9878-CE1CBC79FAB9}"/>
    <cellStyle name="Total 2 30 3" xfId="57362" xr:uid="{52D77030-0F73-4539-8E5B-5553C4416855}"/>
    <cellStyle name="Total 2 30 3 2" xfId="57363" xr:uid="{F218199F-1D9E-4F16-B4F1-0ECDA53F3A5B}"/>
    <cellStyle name="Total 2 30 4" xfId="57364" xr:uid="{7EAD603F-330F-4810-AA33-017852406A6B}"/>
    <cellStyle name="Total 2 30 4 2" xfId="57365" xr:uid="{46E90B9F-D33A-41B2-9ACB-C8CF19F9DE22}"/>
    <cellStyle name="Total 2 30 5" xfId="57366" xr:uid="{E318878E-38A0-4109-BF79-609161BA4321}"/>
    <cellStyle name="Total 2 30 5 2" xfId="57367" xr:uid="{6B4E8DF0-1109-4B0A-953A-0D046C5A0A2A}"/>
    <cellStyle name="Total 2 30 6" xfId="57368" xr:uid="{303F9846-2296-4467-BF7F-3D46C93D1E27}"/>
    <cellStyle name="Total 2 30 6 2" xfId="57369" xr:uid="{A4742095-E0B7-405B-AAA0-0088E5B5CF65}"/>
    <cellStyle name="Total 2 30 7" xfId="57370" xr:uid="{B1D97831-8C6D-41C7-ACD4-44EC5B10EB60}"/>
    <cellStyle name="Total 2 30 7 2" xfId="57371" xr:uid="{A11FB58A-FCE7-4C96-A50F-15B115D3B5F2}"/>
    <cellStyle name="Total 2 30 8" xfId="57372" xr:uid="{A56B2DEC-E6C4-4583-B0C4-41CEFB6D6EC3}"/>
    <cellStyle name="Total 2 30 8 2" xfId="57373" xr:uid="{95EF0413-B22F-4C65-8054-0F32F95E83F5}"/>
    <cellStyle name="Total 2 30 9" xfId="57374" xr:uid="{D7479CC4-F492-46F9-90FE-B611AB2B77B7}"/>
    <cellStyle name="Total 2 30 9 2" xfId="57375" xr:uid="{19E4C69F-E307-4F34-A6CB-0AB4186625A3}"/>
    <cellStyle name="Total 2 31" xfId="57376" xr:uid="{E1D93920-EA12-4D12-8A9C-A3E79923F084}"/>
    <cellStyle name="Total 2 31 10" xfId="57377" xr:uid="{69BEE99D-EFB3-4F19-ACAB-DA0D96527904}"/>
    <cellStyle name="Total 2 31 10 2" xfId="57378" xr:uid="{A5466C1A-7846-48B3-8127-E530296FCEA6}"/>
    <cellStyle name="Total 2 31 11" xfId="57379" xr:uid="{20E057ED-FF1A-4EB8-9124-2BF0D61FFC52}"/>
    <cellStyle name="Total 2 31 11 2" xfId="57380" xr:uid="{4596805D-2664-4E4E-9719-5D53091EFE88}"/>
    <cellStyle name="Total 2 31 12" xfId="57381" xr:uid="{23C7ABF3-F01A-4238-97CF-D5BE545FDCC8}"/>
    <cellStyle name="Total 2 31 12 2" xfId="57382" xr:uid="{272E4472-5F11-43FC-9977-42992E1465EB}"/>
    <cellStyle name="Total 2 31 13" xfId="57383" xr:uid="{2CDCCCB9-76CB-456C-A4A4-3A68600EDD7F}"/>
    <cellStyle name="Total 2 31 2" xfId="57384" xr:uid="{54A315BF-54DE-4717-A098-A28C6976138B}"/>
    <cellStyle name="Total 2 31 2 2" xfId="57385" xr:uid="{93D37970-5FEA-4E8C-876F-23E495595530}"/>
    <cellStyle name="Total 2 31 3" xfId="57386" xr:uid="{C7DB828F-E7E8-4D43-BE3F-4F5BF1B333F8}"/>
    <cellStyle name="Total 2 31 3 2" xfId="57387" xr:uid="{5B0AD8A5-4539-40B3-BBB4-439ECC1D39FC}"/>
    <cellStyle name="Total 2 31 4" xfId="57388" xr:uid="{79633C13-435A-44B9-82EF-7AA27AA85221}"/>
    <cellStyle name="Total 2 31 4 2" xfId="57389" xr:uid="{1CAB8C6A-4104-429C-8A3D-0F7DCB49B301}"/>
    <cellStyle name="Total 2 31 5" xfId="57390" xr:uid="{9B29052C-9219-4E25-BE41-0E9965CC9EC2}"/>
    <cellStyle name="Total 2 31 5 2" xfId="57391" xr:uid="{61A2AC53-5633-4154-8828-E690D7AC72F2}"/>
    <cellStyle name="Total 2 31 6" xfId="57392" xr:uid="{426A672C-67E5-477C-B1D7-A25D2C52432F}"/>
    <cellStyle name="Total 2 31 6 2" xfId="57393" xr:uid="{C2D2FFA3-BC3E-4323-84B5-2E6DE5F6D409}"/>
    <cellStyle name="Total 2 31 7" xfId="57394" xr:uid="{82E2A790-F6B9-4747-8699-852800AB5228}"/>
    <cellStyle name="Total 2 31 7 2" xfId="57395" xr:uid="{DDBB8D1B-772B-4AE5-AC59-0F7A79B395F9}"/>
    <cellStyle name="Total 2 31 8" xfId="57396" xr:uid="{0CAB2DEE-107E-40C3-A4D7-F3EC1AF88A56}"/>
    <cellStyle name="Total 2 31 8 2" xfId="57397" xr:uid="{E5261E80-6944-48A2-8072-587E1594BB29}"/>
    <cellStyle name="Total 2 31 9" xfId="57398" xr:uid="{05B42FF4-19B5-49F1-AFEF-B2EB95473D6D}"/>
    <cellStyle name="Total 2 31 9 2" xfId="57399" xr:uid="{9620278B-8DDF-47E8-BA2B-939F2D181D38}"/>
    <cellStyle name="Total 2 32" xfId="57400" xr:uid="{6530D6B6-2743-4147-B59B-794DD6B90431}"/>
    <cellStyle name="Total 2 32 10" xfId="57401" xr:uid="{BF8EE4D9-A15D-4D9F-B61C-B970B68B152C}"/>
    <cellStyle name="Total 2 32 10 2" xfId="57402" xr:uid="{0CED1D81-03D8-4F25-B952-31DEC87936D5}"/>
    <cellStyle name="Total 2 32 11" xfId="57403" xr:uid="{393B37A2-4CD1-4B97-8A95-9FB616475D7D}"/>
    <cellStyle name="Total 2 32 11 2" xfId="57404" xr:uid="{86ACCF84-0263-4CAF-B007-BD0D22BFA21E}"/>
    <cellStyle name="Total 2 32 12" xfId="57405" xr:uid="{F7306F44-B7AA-4241-BE41-C5515EAF4314}"/>
    <cellStyle name="Total 2 32 12 2" xfId="57406" xr:uid="{1B03ABAA-9465-4DB8-8B46-0DF9DCD7C975}"/>
    <cellStyle name="Total 2 32 13" xfId="57407" xr:uid="{B0E36475-D826-477B-8430-061938CA7325}"/>
    <cellStyle name="Total 2 32 2" xfId="57408" xr:uid="{F24B05E2-6C8A-4DE8-AE50-41FF9F40D5D4}"/>
    <cellStyle name="Total 2 32 2 2" xfId="57409" xr:uid="{C22AE551-4C90-4F0A-A771-00A67AD64C6B}"/>
    <cellStyle name="Total 2 32 3" xfId="57410" xr:uid="{EB8949A0-81D4-433F-B0C8-3F3DBC9EAF30}"/>
    <cellStyle name="Total 2 32 3 2" xfId="57411" xr:uid="{623875EA-6E47-420E-B09E-D95E5371F821}"/>
    <cellStyle name="Total 2 32 4" xfId="57412" xr:uid="{D41DD33A-9228-4AAE-AAF6-ACC42AE94C5A}"/>
    <cellStyle name="Total 2 32 4 2" xfId="57413" xr:uid="{60D9DF25-A539-45DC-A09C-6BC058149867}"/>
    <cellStyle name="Total 2 32 5" xfId="57414" xr:uid="{675C8B4E-3FC4-48A2-9E17-55331B0FF994}"/>
    <cellStyle name="Total 2 32 5 2" xfId="57415" xr:uid="{79CF84DD-3A03-42E3-9D5B-7986AF8D128C}"/>
    <cellStyle name="Total 2 32 6" xfId="57416" xr:uid="{1169D12E-AF32-435F-9F99-0326451A8B7E}"/>
    <cellStyle name="Total 2 32 6 2" xfId="57417" xr:uid="{318CA16B-C4FB-49EB-8083-C1587629E8CD}"/>
    <cellStyle name="Total 2 32 7" xfId="57418" xr:uid="{4FD33AD0-9FF3-4316-AE81-3DCD61F4809E}"/>
    <cellStyle name="Total 2 32 7 2" xfId="57419" xr:uid="{5D47D858-326D-493C-814A-DD12CD0F2ED7}"/>
    <cellStyle name="Total 2 32 8" xfId="57420" xr:uid="{1418BDB0-A1CF-4FB2-8BA5-475DFDDF68AF}"/>
    <cellStyle name="Total 2 32 8 2" xfId="57421" xr:uid="{0FEE509F-B7A0-4598-9A3A-35C354CC9F34}"/>
    <cellStyle name="Total 2 32 9" xfId="57422" xr:uid="{B58411CB-09BC-4F6E-A435-7A2A57484E49}"/>
    <cellStyle name="Total 2 32 9 2" xfId="57423" xr:uid="{0C42479E-3F40-4C99-B584-22B548FAB6B3}"/>
    <cellStyle name="Total 2 33" xfId="57424" xr:uid="{623F8FCF-FAC4-4294-ABA4-77FF75F239CD}"/>
    <cellStyle name="Total 2 33 10" xfId="57425" xr:uid="{3566554F-DAEA-426C-9C69-2EEABDCEE89F}"/>
    <cellStyle name="Total 2 33 10 2" xfId="57426" xr:uid="{D30A28DE-2B80-4401-9B89-2B48F8971B67}"/>
    <cellStyle name="Total 2 33 11" xfId="57427" xr:uid="{C74DADA2-A13A-4E4B-82B0-88D169ECDF13}"/>
    <cellStyle name="Total 2 33 11 2" xfId="57428" xr:uid="{04507809-4EDB-4BD9-A7B9-2731999AD61E}"/>
    <cellStyle name="Total 2 33 12" xfId="57429" xr:uid="{99C36F9E-F8F0-4831-BE66-723C4093309A}"/>
    <cellStyle name="Total 2 33 12 2" xfId="57430" xr:uid="{AF956562-4C90-4216-988F-CF6EBBE16C39}"/>
    <cellStyle name="Total 2 33 13" xfId="57431" xr:uid="{7C1F7667-34D4-4445-98D5-DB1CFCA1F024}"/>
    <cellStyle name="Total 2 33 2" xfId="57432" xr:uid="{87386538-8DAF-4E0C-A538-B80C41503706}"/>
    <cellStyle name="Total 2 33 2 2" xfId="57433" xr:uid="{FEDE26AD-90A6-4898-9D48-C34F7A346A49}"/>
    <cellStyle name="Total 2 33 3" xfId="57434" xr:uid="{0F345660-CE05-4920-8204-68D2CC5AAE84}"/>
    <cellStyle name="Total 2 33 3 2" xfId="57435" xr:uid="{9A131863-27BE-459A-9391-4407C91F03F0}"/>
    <cellStyle name="Total 2 33 4" xfId="57436" xr:uid="{12D8198C-9E39-4C37-AEDE-573BA274C73C}"/>
    <cellStyle name="Total 2 33 4 2" xfId="57437" xr:uid="{F8003D58-66D3-472B-AFB8-A81284492859}"/>
    <cellStyle name="Total 2 33 5" xfId="57438" xr:uid="{C12D4C9E-E6A9-465B-9DB5-CB99B59BF182}"/>
    <cellStyle name="Total 2 33 5 2" xfId="57439" xr:uid="{9B9EF4FC-FABE-49D6-AAF1-F8A1A576585A}"/>
    <cellStyle name="Total 2 33 6" xfId="57440" xr:uid="{D1002058-5A7A-4879-AA15-C3D4AF4D9A97}"/>
    <cellStyle name="Total 2 33 6 2" xfId="57441" xr:uid="{45FC4477-FC0D-4D8D-B236-14E3E5B094B0}"/>
    <cellStyle name="Total 2 33 7" xfId="57442" xr:uid="{7962990D-0EF8-4598-9233-FEA1A100BFC5}"/>
    <cellStyle name="Total 2 33 7 2" xfId="57443" xr:uid="{DA22B00C-1BAE-40F7-A1AF-3EAF99242C32}"/>
    <cellStyle name="Total 2 33 8" xfId="57444" xr:uid="{17C48F2F-A5D8-4F15-BC4A-D5A52E7906E5}"/>
    <cellStyle name="Total 2 33 8 2" xfId="57445" xr:uid="{CB883CEA-D479-4E88-B4C2-244972E1BFE9}"/>
    <cellStyle name="Total 2 33 9" xfId="57446" xr:uid="{4F030300-E54B-4D5C-AD7D-FF560B78DF41}"/>
    <cellStyle name="Total 2 33 9 2" xfId="57447" xr:uid="{9C52A659-3A11-4917-8575-E178C86195C9}"/>
    <cellStyle name="Total 2 34" xfId="57448" xr:uid="{8C72C7BF-356B-4B64-A139-681CE5C38ADD}"/>
    <cellStyle name="Total 2 34 10" xfId="57449" xr:uid="{42838BD1-10B8-437C-8601-BC94B70BA51D}"/>
    <cellStyle name="Total 2 34 10 2" xfId="57450" xr:uid="{E437D03A-4418-4DC8-BB00-DCDD275448FC}"/>
    <cellStyle name="Total 2 34 11" xfId="57451" xr:uid="{D7B25E84-58B0-4F11-874C-5927A9528F6F}"/>
    <cellStyle name="Total 2 34 11 2" xfId="57452" xr:uid="{CD4BE094-702A-46D6-9D03-DDBA33407C39}"/>
    <cellStyle name="Total 2 34 12" xfId="57453" xr:uid="{73787E99-D0E9-441D-9A27-BAFC1E6E0D2C}"/>
    <cellStyle name="Total 2 34 12 2" xfId="57454" xr:uid="{E4FF96E6-29B1-4D50-9C8F-792EE3A8E33E}"/>
    <cellStyle name="Total 2 34 13" xfId="57455" xr:uid="{01607E13-B214-4676-A8D0-B67594A1E3C5}"/>
    <cellStyle name="Total 2 34 2" xfId="57456" xr:uid="{2D48D102-A906-45A7-BC59-353124BE52BF}"/>
    <cellStyle name="Total 2 34 2 2" xfId="57457" xr:uid="{DC0476ED-61C9-4FEA-BA1C-2471E9E5E3CE}"/>
    <cellStyle name="Total 2 34 3" xfId="57458" xr:uid="{2A17ACC8-46C3-4A04-8A0A-FF320F40DC40}"/>
    <cellStyle name="Total 2 34 3 2" xfId="57459" xr:uid="{0B2F8B30-C258-4AA9-9627-70E263E8E87B}"/>
    <cellStyle name="Total 2 34 4" xfId="57460" xr:uid="{853C4330-1392-4942-9245-BFC5FC3F648B}"/>
    <cellStyle name="Total 2 34 4 2" xfId="57461" xr:uid="{337F75EF-4DD4-4274-88A0-CF85B857FB82}"/>
    <cellStyle name="Total 2 34 5" xfId="57462" xr:uid="{A8862CA5-BC18-4905-81AA-7A89BAAD9D8C}"/>
    <cellStyle name="Total 2 34 5 2" xfId="57463" xr:uid="{F6CCC79F-E7B5-47BA-9D6B-1762C27F8903}"/>
    <cellStyle name="Total 2 34 6" xfId="57464" xr:uid="{FE011F78-5F5D-4C4B-BE97-3CC1E53E153A}"/>
    <cellStyle name="Total 2 34 6 2" xfId="57465" xr:uid="{8106EAB8-A326-4ADA-88AB-A86FDE45E352}"/>
    <cellStyle name="Total 2 34 7" xfId="57466" xr:uid="{EED33F79-88EF-4625-B3B8-C7D2BBB65069}"/>
    <cellStyle name="Total 2 34 7 2" xfId="57467" xr:uid="{8FA0874F-0C0B-498A-A31A-3A1848ADFF38}"/>
    <cellStyle name="Total 2 34 8" xfId="57468" xr:uid="{87245C2D-C3E4-48F0-B582-0DA6C5D1B932}"/>
    <cellStyle name="Total 2 34 8 2" xfId="57469" xr:uid="{3523F918-8A7C-456A-8EBD-A804275DA3DC}"/>
    <cellStyle name="Total 2 34 9" xfId="57470" xr:uid="{9F5B8E40-1865-4ABC-8BE1-BA125B49E434}"/>
    <cellStyle name="Total 2 34 9 2" xfId="57471" xr:uid="{86B2D17C-D39A-4901-8535-D725C44E85E1}"/>
    <cellStyle name="Total 2 35" xfId="57472" xr:uid="{B3387A02-5944-43FC-B61B-D776A290AEB7}"/>
    <cellStyle name="Total 2 35 10" xfId="57473" xr:uid="{AC1C63EB-1203-4523-80A8-46719A976D55}"/>
    <cellStyle name="Total 2 35 10 2" xfId="57474" xr:uid="{081A05EB-1820-45D1-A172-DF1876BD70E5}"/>
    <cellStyle name="Total 2 35 11" xfId="57475" xr:uid="{BFE1C27A-4329-46E1-8D21-F29CD095823E}"/>
    <cellStyle name="Total 2 35 11 2" xfId="57476" xr:uid="{6C4DD14E-E08B-42F2-9D27-8487C1DB1210}"/>
    <cellStyle name="Total 2 35 12" xfId="57477" xr:uid="{A0971BA3-C424-4EC4-B85E-672D401252B5}"/>
    <cellStyle name="Total 2 35 12 2" xfId="57478" xr:uid="{F7AA0FE5-986F-4D3B-B482-F350F7DFCCEF}"/>
    <cellStyle name="Total 2 35 2" xfId="57479" xr:uid="{09B8C564-10CA-4EA7-9608-138A0C3E1832}"/>
    <cellStyle name="Total 2 35 2 2" xfId="57480" xr:uid="{25BD692E-19B3-4A1F-9324-0E880A476FC4}"/>
    <cellStyle name="Total 2 35 3" xfId="57481" xr:uid="{EF44BD6A-EDC9-43B1-B3DD-FEBE9DCCD7B0}"/>
    <cellStyle name="Total 2 35 3 2" xfId="57482" xr:uid="{A1A75A5D-9EA3-4417-AC9C-E8FB8EFAFB7A}"/>
    <cellStyle name="Total 2 35 4" xfId="57483" xr:uid="{D373B63F-C9AA-440C-B853-147339B8B498}"/>
    <cellStyle name="Total 2 35 4 2" xfId="57484" xr:uid="{E41A0D7E-68FF-419B-B985-BCC27831ED0E}"/>
    <cellStyle name="Total 2 35 5" xfId="57485" xr:uid="{F21F0D22-4D3B-4355-9189-3AAADAB66A54}"/>
    <cellStyle name="Total 2 35 5 2" xfId="57486" xr:uid="{3A00AB34-1A6B-4332-8273-2371554DCD17}"/>
    <cellStyle name="Total 2 35 6" xfId="57487" xr:uid="{1841813D-4C45-4836-A0BA-B8B2836C1B52}"/>
    <cellStyle name="Total 2 35 6 2" xfId="57488" xr:uid="{8393532C-7433-46A8-ACB3-FC3EC12C47FC}"/>
    <cellStyle name="Total 2 35 7" xfId="57489" xr:uid="{1CFD3044-F1B3-4B62-8E73-2D1D839FD6D2}"/>
    <cellStyle name="Total 2 35 7 2" xfId="57490" xr:uid="{7114D919-4C61-4A28-B368-690FE8C6DA5E}"/>
    <cellStyle name="Total 2 35 8" xfId="57491" xr:uid="{4876366E-0291-4598-A24B-2101A89EABD1}"/>
    <cellStyle name="Total 2 35 8 2" xfId="57492" xr:uid="{2FDF9456-19C8-4EF7-A4F3-B4C30C6D84FF}"/>
    <cellStyle name="Total 2 35 9" xfId="57493" xr:uid="{5165FB5E-E7F4-4640-9F41-F7375DF8F434}"/>
    <cellStyle name="Total 2 35 9 2" xfId="57494" xr:uid="{727A525E-A18F-4CAF-8C27-E3575712364F}"/>
    <cellStyle name="Total 2 36" xfId="57495" xr:uid="{2F1A655E-6D2B-48F9-8BE1-C40C9836E898}"/>
    <cellStyle name="Total 2 36 10" xfId="57496" xr:uid="{9A5435A9-1D5D-44F2-82A1-4D747345B8C8}"/>
    <cellStyle name="Total 2 36 10 2" xfId="57497" xr:uid="{7C19E3D7-63C0-495D-9BD7-C8900F1A98DB}"/>
    <cellStyle name="Total 2 36 11" xfId="57498" xr:uid="{625A5C3F-61DF-46AD-A8D3-DFA71FBBC1DF}"/>
    <cellStyle name="Total 2 36 11 2" xfId="57499" xr:uid="{EEC35460-3DB4-4329-9E22-E7678AEFCA14}"/>
    <cellStyle name="Total 2 36 12" xfId="57500" xr:uid="{AEABA60F-62DD-4BFD-95C6-57DA584AB309}"/>
    <cellStyle name="Total 2 36 12 2" xfId="57501" xr:uid="{CF9458E2-6F0A-45BD-B1C9-A4B0E892FC77}"/>
    <cellStyle name="Total 2 36 13" xfId="57502" xr:uid="{E384F36B-4F5C-4C7C-AF62-2A51E84C1C2B}"/>
    <cellStyle name="Total 2 36 2" xfId="57503" xr:uid="{1162F9CE-46AB-495F-8DD9-D9973FF710EF}"/>
    <cellStyle name="Total 2 36 2 2" xfId="57504" xr:uid="{1333F8F7-9F48-4C91-8F82-88CD263B5CD9}"/>
    <cellStyle name="Total 2 36 3" xfId="57505" xr:uid="{FCC72BBE-8294-4215-B3A1-A53AD12542B7}"/>
    <cellStyle name="Total 2 36 3 2" xfId="57506" xr:uid="{DDF6DECB-F661-4F87-92D7-520061AAAC17}"/>
    <cellStyle name="Total 2 36 4" xfId="57507" xr:uid="{B55EDD80-05BA-45FD-A6C7-2E889299A6C6}"/>
    <cellStyle name="Total 2 36 4 2" xfId="57508" xr:uid="{5FEED22A-4633-4762-8369-3BBF9B2D0361}"/>
    <cellStyle name="Total 2 36 5" xfId="57509" xr:uid="{C34D3E67-76B2-481E-9031-E3FE9231C173}"/>
    <cellStyle name="Total 2 36 5 2" xfId="57510" xr:uid="{54DC5368-C669-4090-A87F-F0645913B0EB}"/>
    <cellStyle name="Total 2 36 6" xfId="57511" xr:uid="{9D3848C2-AD2B-4F70-89A2-9B4A54280158}"/>
    <cellStyle name="Total 2 36 6 2" xfId="57512" xr:uid="{7CB4F4FD-60E2-4AA0-B9B8-9AA902B800C5}"/>
    <cellStyle name="Total 2 36 7" xfId="57513" xr:uid="{2FECDEE7-3FDC-4083-B5A6-4C835EF01A45}"/>
    <cellStyle name="Total 2 36 7 2" xfId="57514" xr:uid="{4317E9BF-626E-49B1-86B0-C5688910438A}"/>
    <cellStyle name="Total 2 36 8" xfId="57515" xr:uid="{9669B0B5-94D9-4B88-8A2D-28723BC29B98}"/>
    <cellStyle name="Total 2 36 8 2" xfId="57516" xr:uid="{6811CCC1-0A6D-45E9-9AAF-13FB041E54E8}"/>
    <cellStyle name="Total 2 36 9" xfId="57517" xr:uid="{DBDB6A7B-AE8E-43E6-BE9C-56C774789E34}"/>
    <cellStyle name="Total 2 36 9 2" xfId="57518" xr:uid="{C2FC9597-EF26-4373-9F9A-9B8147FEBB1D}"/>
    <cellStyle name="Total 2 37" xfId="57519" xr:uid="{CF3D29E5-BA2D-467E-A803-89CFB5012483}"/>
    <cellStyle name="Total 2 37 10" xfId="57520" xr:uid="{0EE351A4-E11C-455C-94AA-F95688F991B1}"/>
    <cellStyle name="Total 2 37 10 2" xfId="57521" xr:uid="{FB0658BA-B9C4-4031-88DE-F287ACB88063}"/>
    <cellStyle name="Total 2 37 11" xfId="57522" xr:uid="{184D0E70-36F2-4BDD-8F25-C7FDA6929E1B}"/>
    <cellStyle name="Total 2 37 11 2" xfId="57523" xr:uid="{7A458173-B43D-4806-915A-8462F3623EBF}"/>
    <cellStyle name="Total 2 37 12" xfId="57524" xr:uid="{05B468AC-B682-4CEB-B2D9-8C969FFF8EC6}"/>
    <cellStyle name="Total 2 37 12 2" xfId="57525" xr:uid="{141A9D0A-EE22-40C0-AD86-F7D08EB38C97}"/>
    <cellStyle name="Total 2 37 13" xfId="57526" xr:uid="{ECE5F7DE-18D2-40E8-84FF-B5B9F27AF182}"/>
    <cellStyle name="Total 2 37 2" xfId="57527" xr:uid="{314E846A-C2AC-4822-98D1-825399B49C45}"/>
    <cellStyle name="Total 2 37 2 2" xfId="57528" xr:uid="{3A72D560-84D9-4195-B7BD-ECE29AB35594}"/>
    <cellStyle name="Total 2 37 3" xfId="57529" xr:uid="{4D904C0A-B54C-45C5-8FAB-7ADEEEAEA06F}"/>
    <cellStyle name="Total 2 37 3 2" xfId="57530" xr:uid="{8E3408CA-54B7-4BBE-B7EF-ED633E218EB6}"/>
    <cellStyle name="Total 2 37 4" xfId="57531" xr:uid="{C25DB5FA-578A-4748-B797-F861FF74AF55}"/>
    <cellStyle name="Total 2 37 4 2" xfId="57532" xr:uid="{79F0DC31-02CD-41B5-9818-6EFE1B511E3C}"/>
    <cellStyle name="Total 2 37 5" xfId="57533" xr:uid="{2B61A304-AA77-476C-A37D-CC4251FCC32A}"/>
    <cellStyle name="Total 2 37 5 2" xfId="57534" xr:uid="{9AC8CAD4-F767-46B8-A823-83F129BEAA37}"/>
    <cellStyle name="Total 2 37 6" xfId="57535" xr:uid="{85847C7B-A814-4201-BDCC-4AC00F104B22}"/>
    <cellStyle name="Total 2 37 6 2" xfId="57536" xr:uid="{9492C84D-94D2-4043-A766-981063384573}"/>
    <cellStyle name="Total 2 37 7" xfId="57537" xr:uid="{7A55780F-ACFA-4E12-834A-F285E6F6142A}"/>
    <cellStyle name="Total 2 37 7 2" xfId="57538" xr:uid="{13FD9B2A-1B6C-4FC2-B992-D70FDE77BA27}"/>
    <cellStyle name="Total 2 37 8" xfId="57539" xr:uid="{477E7B09-078D-4D8D-9AC9-010CB031B0C3}"/>
    <cellStyle name="Total 2 37 8 2" xfId="57540" xr:uid="{A12B3A71-2C7A-47DB-A62C-630C2C0E7B76}"/>
    <cellStyle name="Total 2 37 9" xfId="57541" xr:uid="{CE19455E-C66A-4756-98F8-C0B001532377}"/>
    <cellStyle name="Total 2 37 9 2" xfId="57542" xr:uid="{B1A04040-5AC8-4C8C-A3AA-A0FDFCE67F6D}"/>
    <cellStyle name="Total 2 38" xfId="57543" xr:uid="{802993B6-A459-4633-AB8B-9EE3294D00BC}"/>
    <cellStyle name="Total 2 38 10" xfId="57544" xr:uid="{8A95EF17-E1B7-4E75-A2C1-674D173A1E1C}"/>
    <cellStyle name="Total 2 38 10 2" xfId="57545" xr:uid="{3228EF50-EA2E-4529-82E0-3A92ABDB573C}"/>
    <cellStyle name="Total 2 38 11" xfId="57546" xr:uid="{353E5CC1-13B4-422C-9D92-741477D9F0BA}"/>
    <cellStyle name="Total 2 38 11 2" xfId="57547" xr:uid="{E0817337-AF5C-4008-AF0C-966AEEC346B0}"/>
    <cellStyle name="Total 2 38 12" xfId="57548" xr:uid="{161CC06B-1615-4A7D-A2A5-9B68048F1307}"/>
    <cellStyle name="Total 2 38 12 2" xfId="57549" xr:uid="{A4267694-6DE4-4C0E-9BBC-79A058358BE3}"/>
    <cellStyle name="Total 2 38 13" xfId="57550" xr:uid="{15E98694-01F9-49F2-AAEC-D0EA94EDD49B}"/>
    <cellStyle name="Total 2 38 2" xfId="57551" xr:uid="{CAC208CC-8FE6-4B82-ABF1-BB5BB3B58E32}"/>
    <cellStyle name="Total 2 38 2 2" xfId="57552" xr:uid="{9826E810-12A7-44D1-8644-308165C0D145}"/>
    <cellStyle name="Total 2 38 3" xfId="57553" xr:uid="{EDBF4B63-41AC-47EA-826B-1602A3DD2772}"/>
    <cellStyle name="Total 2 38 3 2" xfId="57554" xr:uid="{20711D9E-F80D-41B3-93BE-C56E89257D09}"/>
    <cellStyle name="Total 2 38 4" xfId="57555" xr:uid="{74E52CB4-CDAE-4233-B26D-45A6777F6DD0}"/>
    <cellStyle name="Total 2 38 4 2" xfId="57556" xr:uid="{67C5F946-BD0B-438E-8A46-1DE888C88CBD}"/>
    <cellStyle name="Total 2 38 5" xfId="57557" xr:uid="{3AC019F3-ACD7-4DDE-9886-69365B21E1B8}"/>
    <cellStyle name="Total 2 38 5 2" xfId="57558" xr:uid="{CA6768F9-26BA-48DA-BD23-6C457EB63CA5}"/>
    <cellStyle name="Total 2 38 6" xfId="57559" xr:uid="{A749F038-281F-4702-BDD2-A50B26719FCC}"/>
    <cellStyle name="Total 2 38 6 2" xfId="57560" xr:uid="{6B48B1AA-3745-4282-9D2A-C99C361F27E8}"/>
    <cellStyle name="Total 2 38 7" xfId="57561" xr:uid="{F3291DA2-4C8A-4326-83EA-3C3EB01C6ACA}"/>
    <cellStyle name="Total 2 38 7 2" xfId="57562" xr:uid="{B36E5E72-05CD-42BF-81FC-7FFA07CC4FCD}"/>
    <cellStyle name="Total 2 38 8" xfId="57563" xr:uid="{0D938D90-B44D-41C6-A9C3-47FC70A1B9CC}"/>
    <cellStyle name="Total 2 38 8 2" xfId="57564" xr:uid="{850A9B10-4544-4B0A-9DAE-F3AC8D7AD53C}"/>
    <cellStyle name="Total 2 38 9" xfId="57565" xr:uid="{144AEB08-33D4-434C-AB60-079E5D47DB3F}"/>
    <cellStyle name="Total 2 38 9 2" xfId="57566" xr:uid="{459EA372-5CBF-4048-A37B-44CBD6261462}"/>
    <cellStyle name="Total 2 39" xfId="57567" xr:uid="{5DBEA4C3-A684-4782-A89E-EE3EDE00C94A}"/>
    <cellStyle name="Total 2 39 10" xfId="57568" xr:uid="{44D42D97-5677-4DC7-9630-B205649D9825}"/>
    <cellStyle name="Total 2 39 10 2" xfId="57569" xr:uid="{B58B11F2-A1B1-4F42-83EC-B8A0193C0C0C}"/>
    <cellStyle name="Total 2 39 11" xfId="57570" xr:uid="{D3C69027-59A6-4712-A9C6-701EE68A6655}"/>
    <cellStyle name="Total 2 39 11 2" xfId="57571" xr:uid="{01115A67-F0D8-4E5D-9722-3B02A48F6696}"/>
    <cellStyle name="Total 2 39 12" xfId="57572" xr:uid="{A93121EA-1DA2-4663-9A1A-BA0D9FF7AB73}"/>
    <cellStyle name="Total 2 39 2" xfId="57573" xr:uid="{B0387B03-ABF3-4027-B1C8-8A93365280AF}"/>
    <cellStyle name="Total 2 39 2 2" xfId="57574" xr:uid="{382977D7-75FB-4D7D-A5EE-95F999D70193}"/>
    <cellStyle name="Total 2 39 3" xfId="57575" xr:uid="{C22A1964-AB8A-41BD-9D65-BF261C5C53E8}"/>
    <cellStyle name="Total 2 39 3 2" xfId="57576" xr:uid="{5F9ED24B-B669-442C-9419-AFFABF681101}"/>
    <cellStyle name="Total 2 39 4" xfId="57577" xr:uid="{23F6657E-C24C-4A66-B779-E74C2EE97BDB}"/>
    <cellStyle name="Total 2 39 4 2" xfId="57578" xr:uid="{FEE40ED7-17BB-42F1-851D-AB76E9C5FB43}"/>
    <cellStyle name="Total 2 39 5" xfId="57579" xr:uid="{DDF5AD5B-E93A-4757-9A79-4AEF273FB627}"/>
    <cellStyle name="Total 2 39 5 2" xfId="57580" xr:uid="{56DEB7CA-F0DE-40E4-BC70-1DE7EDD0ADCD}"/>
    <cellStyle name="Total 2 39 6" xfId="57581" xr:uid="{7A35618D-3E0F-4E73-B690-4B494CC99262}"/>
    <cellStyle name="Total 2 39 6 2" xfId="57582" xr:uid="{C3FA4565-AA32-415D-834B-033844938ADA}"/>
    <cellStyle name="Total 2 39 7" xfId="57583" xr:uid="{96989488-3727-4687-89D2-864A253F7B4D}"/>
    <cellStyle name="Total 2 39 7 2" xfId="57584" xr:uid="{DBEA3EF2-A93B-451B-B26E-9FC10E54FA24}"/>
    <cellStyle name="Total 2 39 8" xfId="57585" xr:uid="{A5299825-4B7E-4E76-A86D-7DBB33A638FA}"/>
    <cellStyle name="Total 2 39 8 2" xfId="57586" xr:uid="{8B149928-FD35-4D47-8CB4-30412CBBA4C1}"/>
    <cellStyle name="Total 2 39 9" xfId="57587" xr:uid="{62449A88-327D-4E03-88B8-CFB491B27F91}"/>
    <cellStyle name="Total 2 39 9 2" xfId="57588" xr:uid="{5459F19B-4EC3-4F16-895D-233C8857E45F}"/>
    <cellStyle name="Total 2 4" xfId="57589" xr:uid="{5E5D48A3-71EB-49AF-9535-DD7032593464}"/>
    <cellStyle name="Total 2 4 10" xfId="57590" xr:uid="{FD1E9C67-30E1-4A3C-A5E5-CCEDC0D0E097}"/>
    <cellStyle name="Total 2 4 10 2" xfId="57591" xr:uid="{1E835685-3CD2-4AAE-BD9E-C96C57E01106}"/>
    <cellStyle name="Total 2 4 11" xfId="57592" xr:uid="{B5D5B839-F740-4C80-AA30-DEE81E69A6E1}"/>
    <cellStyle name="Total 2 4 11 2" xfId="57593" xr:uid="{3DEFEFD6-10E8-455F-BB02-B07F1AE3E29B}"/>
    <cellStyle name="Total 2 4 12" xfId="57594" xr:uid="{8ED63FB3-3EAD-45B3-AF6B-740554337B23}"/>
    <cellStyle name="Total 2 4 12 2" xfId="57595" xr:uid="{1A458503-1933-45F8-9621-3407777D1337}"/>
    <cellStyle name="Total 2 4 2" xfId="57596" xr:uid="{24F9574B-C50E-4D50-A5EC-73D896448A25}"/>
    <cellStyle name="Total 2 4 3" xfId="57597" xr:uid="{A0F4872E-00B1-4EFB-8927-61486B229F8D}"/>
    <cellStyle name="Total 2 4 3 2" xfId="57598" xr:uid="{85B2461B-37C4-4DC1-AE28-81AF1E81D867}"/>
    <cellStyle name="Total 2 4 4" xfId="57599" xr:uid="{4773B1A6-51ED-4A47-B265-692FFD4F97F7}"/>
    <cellStyle name="Total 2 4 4 2" xfId="57600" xr:uid="{91DB4677-54A1-4DD1-B6B9-56A5C9B839DE}"/>
    <cellStyle name="Total 2 4 5" xfId="57601" xr:uid="{AB0A85B7-D1D6-46BB-8AF4-F8AB78D20679}"/>
    <cellStyle name="Total 2 4 5 2" xfId="57602" xr:uid="{5884F077-CD72-40EC-B12F-F499492E6F66}"/>
    <cellStyle name="Total 2 4 6" xfId="57603" xr:uid="{B9435558-6083-4AFB-A03D-0DD93B4B4345}"/>
    <cellStyle name="Total 2 4 6 2" xfId="57604" xr:uid="{4C5ED622-4C08-4C9D-8381-38855D7B089B}"/>
    <cellStyle name="Total 2 4 7" xfId="57605" xr:uid="{CDAA399C-9224-442B-A637-C36D77EB2C98}"/>
    <cellStyle name="Total 2 4 7 2" xfId="57606" xr:uid="{94E17BF5-F5F7-4286-9069-40F893FB02B2}"/>
    <cellStyle name="Total 2 4 8" xfId="57607" xr:uid="{564A841A-15F4-478D-AF93-E53B5E36BBAD}"/>
    <cellStyle name="Total 2 4 8 2" xfId="57608" xr:uid="{09E7B92C-EB8C-43CE-8ADB-3C873AF08E92}"/>
    <cellStyle name="Total 2 4 9" xfId="57609" xr:uid="{91D7BB82-5AF3-4AF9-99F8-34C1C87E9BD5}"/>
    <cellStyle name="Total 2 4 9 2" xfId="57610" xr:uid="{4FD5148D-3050-409B-BB3D-02066A4C5FE7}"/>
    <cellStyle name="Total 2 40" xfId="57611" xr:uid="{D16661B9-1974-4EC5-9B62-72D9DE2CA62F}"/>
    <cellStyle name="Total 2 40 10" xfId="57612" xr:uid="{A6F22CD4-1A07-44CD-A179-091793BF8000}"/>
    <cellStyle name="Total 2 40 10 2" xfId="57613" xr:uid="{2D462A53-51B2-4853-967E-AB07DD09236D}"/>
    <cellStyle name="Total 2 40 11" xfId="57614" xr:uid="{C98FF8A3-B099-466E-B8B7-980B4DB262D4}"/>
    <cellStyle name="Total 2 40 2" xfId="57615" xr:uid="{E08FFB99-17CF-42FD-A81B-64BB0BDC91A6}"/>
    <cellStyle name="Total 2 40 2 2" xfId="57616" xr:uid="{50C9CC91-549A-49DA-8EFD-56E163861647}"/>
    <cellStyle name="Total 2 40 3" xfId="57617" xr:uid="{04C698DC-E7EC-49EF-A104-B092AB4CA738}"/>
    <cellStyle name="Total 2 40 3 2" xfId="57618" xr:uid="{5CF75ECF-BEEA-4D11-8F9D-0966465D7D33}"/>
    <cellStyle name="Total 2 40 4" xfId="57619" xr:uid="{B9D75DD3-025D-4F53-B878-43FE1E198C6A}"/>
    <cellStyle name="Total 2 40 4 2" xfId="57620" xr:uid="{A92D4195-E90B-423C-BE6F-A5C092DBC785}"/>
    <cellStyle name="Total 2 40 5" xfId="57621" xr:uid="{697CE286-A472-4C7A-8BA3-8885D222C068}"/>
    <cellStyle name="Total 2 40 5 2" xfId="57622" xr:uid="{BDA52CAA-2947-4565-BCB5-FE34BE75A91D}"/>
    <cellStyle name="Total 2 40 6" xfId="57623" xr:uid="{64B53FFB-6F76-4A46-8C0E-4F1B678BCB6E}"/>
    <cellStyle name="Total 2 40 6 2" xfId="57624" xr:uid="{90D2B54E-12CA-491A-A944-FF0AB2E36667}"/>
    <cellStyle name="Total 2 40 7" xfId="57625" xr:uid="{257E271D-77CF-4E3A-BBDD-8B4DD1F36389}"/>
    <cellStyle name="Total 2 40 7 2" xfId="57626" xr:uid="{87E6FDB3-7CAD-41F8-A0DC-8D81D5AC2811}"/>
    <cellStyle name="Total 2 40 8" xfId="57627" xr:uid="{A18A2E4C-617E-4894-9BFA-0107BA0490E1}"/>
    <cellStyle name="Total 2 40 8 2" xfId="57628" xr:uid="{792B7B2A-4892-453C-BC83-BC34B1BB34DE}"/>
    <cellStyle name="Total 2 40 9" xfId="57629" xr:uid="{0ACAACE6-6896-4FBC-B3F5-7FDD2E28687A}"/>
    <cellStyle name="Total 2 40 9 2" xfId="57630" xr:uid="{C7918281-E281-47B4-B0F8-21B3CB59F93F}"/>
    <cellStyle name="Total 2 41" xfId="57631" xr:uid="{CDAD502B-37C7-470F-B599-34A16D42A0D1}"/>
    <cellStyle name="Total 2 41 10" xfId="57632" xr:uid="{12336E20-237E-4C06-BF70-8C41D272D8FA}"/>
    <cellStyle name="Total 2 41 10 2" xfId="57633" xr:uid="{CD7BE69E-598B-4FF0-A0FB-82645913E379}"/>
    <cellStyle name="Total 2 41 11" xfId="57634" xr:uid="{E32DD437-2484-46E1-8E45-30EC9BD5F241}"/>
    <cellStyle name="Total 2 41 2" xfId="57635" xr:uid="{22AA5776-599B-4DC7-8820-7387245DE4A5}"/>
    <cellStyle name="Total 2 41 2 2" xfId="57636" xr:uid="{EC54D664-A10F-48D1-9D61-FF638FFE7E7A}"/>
    <cellStyle name="Total 2 41 3" xfId="57637" xr:uid="{7B3E1BDD-8A96-4B4D-8575-6E289D0CE0CD}"/>
    <cellStyle name="Total 2 41 3 2" xfId="57638" xr:uid="{B21EFAB6-825C-47F0-A87F-C9E2BD77AB11}"/>
    <cellStyle name="Total 2 41 4" xfId="57639" xr:uid="{622522D9-0B60-4FEA-8A91-70383D6EE5DA}"/>
    <cellStyle name="Total 2 41 4 2" xfId="57640" xr:uid="{AEB344B3-C96F-422D-8768-D3580D009E52}"/>
    <cellStyle name="Total 2 41 5" xfId="57641" xr:uid="{C271CBAA-18A9-4A8A-B7BF-9A2567447627}"/>
    <cellStyle name="Total 2 41 5 2" xfId="57642" xr:uid="{6A732779-F050-4BEC-B59C-A6859850E731}"/>
    <cellStyle name="Total 2 41 6" xfId="57643" xr:uid="{3CCF7325-5222-4F11-9075-9F8CD1D853AA}"/>
    <cellStyle name="Total 2 41 6 2" xfId="57644" xr:uid="{5DEFF748-201E-4348-AAA3-B828FF89E6B4}"/>
    <cellStyle name="Total 2 41 7" xfId="57645" xr:uid="{5B283977-152C-41DF-9508-E6A75AD65188}"/>
    <cellStyle name="Total 2 41 7 2" xfId="57646" xr:uid="{2F48A341-CC0E-4E73-B634-9C6EC378D866}"/>
    <cellStyle name="Total 2 41 8" xfId="57647" xr:uid="{2D6A5AD7-28CF-4774-8072-67E3F7A3E9C1}"/>
    <cellStyle name="Total 2 41 8 2" xfId="57648" xr:uid="{75F4154E-8B73-49BD-AD9A-A04F873C31EF}"/>
    <cellStyle name="Total 2 41 9" xfId="57649" xr:uid="{050D835F-EAC5-45FF-BF0F-F661E733653A}"/>
    <cellStyle name="Total 2 41 9 2" xfId="57650" xr:uid="{935B580D-6AEA-4AC6-B196-597B6AF4F166}"/>
    <cellStyle name="Total 2 42" xfId="57651" xr:uid="{9613812C-FA88-492A-AF88-697656D2F4D0}"/>
    <cellStyle name="Total 2 42 10" xfId="57652" xr:uid="{5066BE86-40B9-4623-AD57-0FA4393B9B60}"/>
    <cellStyle name="Total 2 42 10 2" xfId="57653" xr:uid="{FFA699C9-88CA-40E4-A2EA-D71ECD9D600A}"/>
    <cellStyle name="Total 2 42 11" xfId="57654" xr:uid="{7B2784EC-AFB1-4E36-905C-9113ED593689}"/>
    <cellStyle name="Total 2 42 2" xfId="57655" xr:uid="{FDA9C49D-9F4C-4889-8EC7-815CF3237640}"/>
    <cellStyle name="Total 2 42 2 2" xfId="57656" xr:uid="{5F4AC35F-FA8C-451B-BF72-E7A7C3E4CA9D}"/>
    <cellStyle name="Total 2 42 3" xfId="57657" xr:uid="{A4D08DDC-A6D6-4F4F-A710-20E20725EF98}"/>
    <cellStyle name="Total 2 42 3 2" xfId="57658" xr:uid="{81F5134D-6EE6-40E5-A8AC-E76ADDD63151}"/>
    <cellStyle name="Total 2 42 4" xfId="57659" xr:uid="{53A80E66-577E-435C-A012-9B4921813E60}"/>
    <cellStyle name="Total 2 42 4 2" xfId="57660" xr:uid="{39F8F3C6-5E10-460C-ACA7-0AE65650CC8A}"/>
    <cellStyle name="Total 2 42 5" xfId="57661" xr:uid="{66614371-4184-4013-BC0D-B292730721E3}"/>
    <cellStyle name="Total 2 42 5 2" xfId="57662" xr:uid="{1160453B-9D15-4C2F-89BE-4B008A86FC00}"/>
    <cellStyle name="Total 2 42 6" xfId="57663" xr:uid="{14CDF14D-E3A6-42EA-9896-C74344200CA7}"/>
    <cellStyle name="Total 2 42 6 2" xfId="57664" xr:uid="{025FA619-EA0C-4D2E-8F3E-A65B19C2C8F7}"/>
    <cellStyle name="Total 2 42 7" xfId="57665" xr:uid="{83A26E04-3EF2-4146-AAAA-E8D8E9BA5A58}"/>
    <cellStyle name="Total 2 42 7 2" xfId="57666" xr:uid="{AE3F13D1-6AFA-487C-B796-C8D46F25C7ED}"/>
    <cellStyle name="Total 2 42 8" xfId="57667" xr:uid="{255B18C6-9314-4D67-9B8B-22265E2B84EB}"/>
    <cellStyle name="Total 2 42 8 2" xfId="57668" xr:uid="{DF2083F3-2B12-4D2F-ACDA-6E7FCA5FEB21}"/>
    <cellStyle name="Total 2 42 9" xfId="57669" xr:uid="{5B69EDC9-FFBB-4586-8B42-024D8D8FACE8}"/>
    <cellStyle name="Total 2 42 9 2" xfId="57670" xr:uid="{96741A4B-E5FD-4031-B77C-4359AAADCBD1}"/>
    <cellStyle name="Total 2 43" xfId="57671" xr:uid="{1794D646-3A33-4F66-8DEF-3FFA22FE5F08}"/>
    <cellStyle name="Total 2 43 10" xfId="57672" xr:uid="{EC704572-D807-4052-90FF-C236EE5E72B0}"/>
    <cellStyle name="Total 2 43 10 2" xfId="57673" xr:uid="{3E7D99A1-1979-4BAC-BC9F-F70F30F92BC1}"/>
    <cellStyle name="Total 2 43 11" xfId="57674" xr:uid="{EEB4B39C-BF4D-400D-8A08-6085C9CBDC2D}"/>
    <cellStyle name="Total 2 43 11 2" xfId="57675" xr:uid="{5D043E73-C324-4E3E-B94D-FD7B9E665AD0}"/>
    <cellStyle name="Total 2 43 12" xfId="57676" xr:uid="{0598BA73-6178-44B9-8A4B-E27682DFB030}"/>
    <cellStyle name="Total 2 43 12 2" xfId="57677" xr:uid="{F69CE681-C85E-4D85-8E44-616849E6CA1F}"/>
    <cellStyle name="Total 2 43 13" xfId="57678" xr:uid="{4C1DCB7B-B34F-4CEB-B7EA-5FA4BFD40733}"/>
    <cellStyle name="Total 2 43 13 2" xfId="57679" xr:uid="{FEC07A8F-50AA-4A83-BF18-2B07C2B2EF27}"/>
    <cellStyle name="Total 2 43 14" xfId="57680" xr:uid="{017EE908-1341-4C53-B046-CDA36FC5DEC7}"/>
    <cellStyle name="Total 2 43 2" xfId="57681" xr:uid="{A6AEFA3B-97C6-42BC-8AE4-53E83A00172A}"/>
    <cellStyle name="Total 2 43 2 2" xfId="57682" xr:uid="{E7C3864C-72A3-4E2F-B426-0B3C9FFF1620}"/>
    <cellStyle name="Total 2 43 3" xfId="57683" xr:uid="{703614A1-DCC8-403E-98E8-AAAF576E52AE}"/>
    <cellStyle name="Total 2 43 3 2" xfId="57684" xr:uid="{8549F2E4-F9CF-405D-B5DD-0C23C22A280A}"/>
    <cellStyle name="Total 2 43 4" xfId="57685" xr:uid="{B8E71684-4DB5-4E5B-BAA6-68CD247727FF}"/>
    <cellStyle name="Total 2 43 4 2" xfId="57686" xr:uid="{FD96D6EE-BA31-4884-812D-EA9D848112C6}"/>
    <cellStyle name="Total 2 43 5" xfId="57687" xr:uid="{0B41CA06-1A5A-4716-A0F9-A226D6792ED3}"/>
    <cellStyle name="Total 2 43 5 2" xfId="57688" xr:uid="{358EE90C-4FE7-4EE7-B6F1-A4B5070126F1}"/>
    <cellStyle name="Total 2 43 6" xfId="57689" xr:uid="{11D60C10-B189-4674-890B-A67C8A134C25}"/>
    <cellStyle name="Total 2 43 6 2" xfId="57690" xr:uid="{E7C52925-787E-417F-990F-84509CEFBA35}"/>
    <cellStyle name="Total 2 43 7" xfId="57691" xr:uid="{68F3D41D-5B25-44A6-B33C-D127EADB14CE}"/>
    <cellStyle name="Total 2 43 7 2" xfId="57692" xr:uid="{62F1B62E-2EB3-479D-80C6-3F3F2A703CD3}"/>
    <cellStyle name="Total 2 43 8" xfId="57693" xr:uid="{CDB88687-448F-4464-B70D-E099A8CFF8CC}"/>
    <cellStyle name="Total 2 43 8 2" xfId="57694" xr:uid="{046136B3-96EE-4485-AD35-F646A302BEEB}"/>
    <cellStyle name="Total 2 43 9" xfId="57695" xr:uid="{789FD01D-05D3-4EB8-B62E-CC1EC51FA570}"/>
    <cellStyle name="Total 2 43 9 2" xfId="57696" xr:uid="{9E5E9980-51CC-41F1-9541-AB36BCBD8578}"/>
    <cellStyle name="Total 2 44" xfId="57697" xr:uid="{41DF309B-1F03-4BB7-BFF1-12C42CAADE56}"/>
    <cellStyle name="Total 2 44 10" xfId="57698" xr:uid="{158C2910-E893-4621-8114-4C46052B3C2E}"/>
    <cellStyle name="Total 2 44 10 2" xfId="57699" xr:uid="{4DAFC2C3-3988-43FC-B188-77526F24B702}"/>
    <cellStyle name="Total 2 44 11" xfId="57700" xr:uid="{536526E2-A7E1-447A-A388-F214F0A20298}"/>
    <cellStyle name="Total 2 44 11 2" xfId="57701" xr:uid="{6EFAD0D8-849C-4A30-A820-B0D202BA3520}"/>
    <cellStyle name="Total 2 44 12" xfId="57702" xr:uid="{FE7A2264-3027-470A-9FB7-2CD8B5EAB731}"/>
    <cellStyle name="Total 2 44 12 2" xfId="57703" xr:uid="{346BCDF3-593C-4AD6-A0A4-C865128B4226}"/>
    <cellStyle name="Total 2 44 13" xfId="57704" xr:uid="{01503AA3-D6A4-4BDD-A9D2-A367A8246929}"/>
    <cellStyle name="Total 2 44 13 2" xfId="57705" xr:uid="{310BE1E9-9109-40D9-A7D8-6C8AF9E8D0A8}"/>
    <cellStyle name="Total 2 44 14" xfId="57706" xr:uid="{C548F473-C242-4B2B-8E33-0016ED9F6EA6}"/>
    <cellStyle name="Total 2 44 2" xfId="57707" xr:uid="{33C84CB8-41DE-40BE-B020-03E7079FA755}"/>
    <cellStyle name="Total 2 44 2 2" xfId="57708" xr:uid="{F7753E21-B5E2-43EE-A3F1-5B90693DB42C}"/>
    <cellStyle name="Total 2 44 3" xfId="57709" xr:uid="{1F793E34-3490-4CC0-A5B4-9E39BC4C737F}"/>
    <cellStyle name="Total 2 44 3 2" xfId="57710" xr:uid="{AFCC983A-ED50-4BB0-A957-C7D7CAF770FE}"/>
    <cellStyle name="Total 2 44 4" xfId="57711" xr:uid="{1953FB95-F057-41CF-A102-1D8A0B839EA8}"/>
    <cellStyle name="Total 2 44 4 2" xfId="57712" xr:uid="{5C3FC34F-0F66-4D87-8ABB-9381828E39EA}"/>
    <cellStyle name="Total 2 44 5" xfId="57713" xr:uid="{6FFF5450-A009-4AC0-9F4B-72A960E4B33E}"/>
    <cellStyle name="Total 2 44 5 2" xfId="57714" xr:uid="{EA280A6E-B6FD-4B80-A33E-B99DBD400559}"/>
    <cellStyle name="Total 2 44 6" xfId="57715" xr:uid="{D8F618FD-0DA8-41B2-90DD-781A98FD19D5}"/>
    <cellStyle name="Total 2 44 6 2" xfId="57716" xr:uid="{56E83ECB-C247-4060-9895-63A75A98F73B}"/>
    <cellStyle name="Total 2 44 7" xfId="57717" xr:uid="{7F7F9C68-C072-4A11-94C7-0AF063EDD167}"/>
    <cellStyle name="Total 2 44 7 2" xfId="57718" xr:uid="{1019FCD5-ECD4-4907-AE24-82D9EBB6D464}"/>
    <cellStyle name="Total 2 44 8" xfId="57719" xr:uid="{3C85E791-FA24-496C-A547-617DCA1FDFFC}"/>
    <cellStyle name="Total 2 44 8 2" xfId="57720" xr:uid="{2AB57A09-5839-4EC6-AEC1-42C7AE6FECD2}"/>
    <cellStyle name="Total 2 44 9" xfId="57721" xr:uid="{3F8AF8DE-8465-4A5E-BE06-991441519162}"/>
    <cellStyle name="Total 2 44 9 2" xfId="57722" xr:uid="{D638DE68-F0C4-493A-818E-BF12A9255500}"/>
    <cellStyle name="Total 2 5" xfId="57723" xr:uid="{AB39E00A-92B9-4BFC-A3A4-B739A62C48FC}"/>
    <cellStyle name="Total 2 5 10" xfId="57724" xr:uid="{BFBEF7BF-21B9-4A3A-8FAC-5FAB1195D634}"/>
    <cellStyle name="Total 2 5 10 2" xfId="57725" xr:uid="{3AAB678A-21E3-4B2A-BD6F-05BE6D90BD02}"/>
    <cellStyle name="Total 2 5 11" xfId="57726" xr:uid="{5AD976C6-13DF-4572-B056-57275229006E}"/>
    <cellStyle name="Total 2 5 11 2" xfId="57727" xr:uid="{B0DDB98B-4C39-4421-A5EE-13B110ECED0C}"/>
    <cellStyle name="Total 2 5 12" xfId="57728" xr:uid="{80FA4119-CCCD-4160-A79D-B413561B9A46}"/>
    <cellStyle name="Total 2 5 12 2" xfId="57729" xr:uid="{6DCA04E0-6EE8-4556-870C-CD579FDA382A}"/>
    <cellStyle name="Total 2 5 13" xfId="57730" xr:uid="{7350F42F-896E-4839-8DCD-B0D18FAC76C0}"/>
    <cellStyle name="Total 2 5 2" xfId="57731" xr:uid="{05F7DB8A-7004-4E08-91C1-8B5CDD22D6B6}"/>
    <cellStyle name="Total 2 5 2 2" xfId="57732" xr:uid="{AED4C152-D45B-4AD9-95F9-196379D5E6CC}"/>
    <cellStyle name="Total 2 5 3" xfId="57733" xr:uid="{5BAC2B37-9949-4423-92F3-15A170EC0D76}"/>
    <cellStyle name="Total 2 5 3 2" xfId="57734" xr:uid="{BECBE960-CD56-4D06-9D9C-59C524EDF61B}"/>
    <cellStyle name="Total 2 5 4" xfId="57735" xr:uid="{D022B622-7978-47D4-A49E-178A9F535466}"/>
    <cellStyle name="Total 2 5 4 2" xfId="57736" xr:uid="{C484DB89-E9AE-43A9-866C-BA89088D82DE}"/>
    <cellStyle name="Total 2 5 5" xfId="57737" xr:uid="{83CF02D6-8B5E-45F0-B18C-83965AB5CDB8}"/>
    <cellStyle name="Total 2 5 5 2" xfId="57738" xr:uid="{9A4985A1-7659-4440-899F-A1ACA95344F1}"/>
    <cellStyle name="Total 2 5 6" xfId="57739" xr:uid="{C09B3C9F-A2A2-45BF-908C-ED86B975D0E3}"/>
    <cellStyle name="Total 2 5 6 2" xfId="57740" xr:uid="{3F8C1634-3477-42DC-A373-8171981B0A2A}"/>
    <cellStyle name="Total 2 5 7" xfId="57741" xr:uid="{84AF399A-0E47-4BDE-BB8C-14D3E20306B0}"/>
    <cellStyle name="Total 2 5 7 2" xfId="57742" xr:uid="{64EABA75-1934-4F40-A8D5-DA50A6FF4B34}"/>
    <cellStyle name="Total 2 5 8" xfId="57743" xr:uid="{220F5E69-8B2D-4A68-B39D-BD4605ABB898}"/>
    <cellStyle name="Total 2 5 8 2" xfId="57744" xr:uid="{796CD845-1B5A-4AC7-8AFE-629E8233D797}"/>
    <cellStyle name="Total 2 5 9" xfId="57745" xr:uid="{36A8B9C4-95CE-40B8-9095-641FFE721CC8}"/>
    <cellStyle name="Total 2 5 9 2" xfId="57746" xr:uid="{ED59095D-8020-4B8C-B67A-377352930A86}"/>
    <cellStyle name="Total 2 6" xfId="57747" xr:uid="{38EC3315-88B1-4CED-AC11-6165C09EC600}"/>
    <cellStyle name="Total 2 6 10" xfId="57748" xr:uid="{82389A39-165A-4FE7-96E0-44670F267BA5}"/>
    <cellStyle name="Total 2 6 10 2" xfId="57749" xr:uid="{38C80658-8EF5-4015-8A15-03B5011B2184}"/>
    <cellStyle name="Total 2 6 11" xfId="57750" xr:uid="{077E79B4-AFA7-421D-A592-1D59582F31AF}"/>
    <cellStyle name="Total 2 6 11 2" xfId="57751" xr:uid="{0DCC829A-CEB2-40C9-9E2A-555D46177ED8}"/>
    <cellStyle name="Total 2 6 12" xfId="57752" xr:uid="{1D9EFF88-EE78-4077-A912-72BF04691735}"/>
    <cellStyle name="Total 2 6 12 2" xfId="57753" xr:uid="{4B64760B-1A8F-4F92-9C81-DF994C882979}"/>
    <cellStyle name="Total 2 6 13" xfId="57754" xr:uid="{D822C516-5C85-4843-BC11-DE826CF54CC6}"/>
    <cellStyle name="Total 2 6 2" xfId="57755" xr:uid="{575D0429-22A9-48B7-A401-4BCF39B0A543}"/>
    <cellStyle name="Total 2 6 2 2" xfId="57756" xr:uid="{0A124C5B-E1D5-4CB3-AD01-94E09555C6C4}"/>
    <cellStyle name="Total 2 6 3" xfId="57757" xr:uid="{22454A4A-89D7-4574-AD09-499A3EF3E524}"/>
    <cellStyle name="Total 2 6 3 2" xfId="57758" xr:uid="{427D260C-7D4D-45C1-9FFD-842DC7215DE9}"/>
    <cellStyle name="Total 2 6 4" xfId="57759" xr:uid="{5B8452F1-0F24-4F2C-8020-C771004EA2D6}"/>
    <cellStyle name="Total 2 6 4 2" xfId="57760" xr:uid="{83D49212-4D44-4E88-89F6-60FFE7A14F99}"/>
    <cellStyle name="Total 2 6 5" xfId="57761" xr:uid="{29E56BEF-E7D7-4B44-9717-90C6E7238E41}"/>
    <cellStyle name="Total 2 6 5 2" xfId="57762" xr:uid="{FD36329A-C2D4-434B-B02A-CAF4F581953B}"/>
    <cellStyle name="Total 2 6 6" xfId="57763" xr:uid="{8FAA9394-3A5D-460D-9211-E45A158430FB}"/>
    <cellStyle name="Total 2 6 6 2" xfId="57764" xr:uid="{C89C1137-686D-4370-BB23-8FC3DB73BBB5}"/>
    <cellStyle name="Total 2 6 7" xfId="57765" xr:uid="{AC06F5B3-EA1D-4A64-B3D0-EE6F75389D3E}"/>
    <cellStyle name="Total 2 6 7 2" xfId="57766" xr:uid="{748D6F8D-984F-42DA-9CF7-047307B7102D}"/>
    <cellStyle name="Total 2 6 8" xfId="57767" xr:uid="{A721E1D5-BA88-409D-B33B-620760682FA0}"/>
    <cellStyle name="Total 2 6 8 2" xfId="57768" xr:uid="{11117B3D-A2A2-495B-85C1-6ECBD623C9A6}"/>
    <cellStyle name="Total 2 6 9" xfId="57769" xr:uid="{E9F15496-200A-4525-8939-7D5DA7D321DC}"/>
    <cellStyle name="Total 2 6 9 2" xfId="57770" xr:uid="{EDDA4659-E34F-4F5F-9816-5BF649220DC8}"/>
    <cellStyle name="Total 2 7" xfId="57771" xr:uid="{78C1337A-88EC-452D-85B2-3DB4A2D519DD}"/>
    <cellStyle name="Total 2 7 10" xfId="57772" xr:uid="{DD3313FB-265D-4E1D-98CD-FEA7F39ED296}"/>
    <cellStyle name="Total 2 7 10 2" xfId="57773" xr:uid="{EA97C747-9FDB-408F-8D77-C2B624DF2C9C}"/>
    <cellStyle name="Total 2 7 11" xfId="57774" xr:uid="{DEAB01D1-ABFB-4C08-A373-8A75218C5B9E}"/>
    <cellStyle name="Total 2 7 11 2" xfId="57775" xr:uid="{9A1741A1-CB71-4E88-8883-848C49458A38}"/>
    <cellStyle name="Total 2 7 12" xfId="57776" xr:uid="{882F60E1-5582-47A7-B3F3-4D7B3BAE5BEE}"/>
    <cellStyle name="Total 2 7 12 2" xfId="57777" xr:uid="{BF8ED94F-5C89-42DA-AE51-093425E954F3}"/>
    <cellStyle name="Total 2 7 13" xfId="57778" xr:uid="{888F650B-7382-4745-8FC1-7F687E7D02B4}"/>
    <cellStyle name="Total 2 7 2" xfId="57779" xr:uid="{F8E17FC4-46A6-48E1-8C16-B18F5FF293EF}"/>
    <cellStyle name="Total 2 7 2 2" xfId="57780" xr:uid="{8A1977BA-DEE3-40D5-9A55-F12B16EC5936}"/>
    <cellStyle name="Total 2 7 3" xfId="57781" xr:uid="{26DD234D-10CC-4652-B176-5BFBA3D35D61}"/>
    <cellStyle name="Total 2 7 3 2" xfId="57782" xr:uid="{6FD4C44E-F6C6-4020-B03D-A93D8F43D666}"/>
    <cellStyle name="Total 2 7 4" xfId="57783" xr:uid="{52C03CDE-D5FE-40E5-A00E-17A08ABEB059}"/>
    <cellStyle name="Total 2 7 4 2" xfId="57784" xr:uid="{D4855A64-F25B-4B55-A724-8B5C0595C8D2}"/>
    <cellStyle name="Total 2 7 5" xfId="57785" xr:uid="{83286360-7967-4992-A7B3-9F2CDBC4D2FB}"/>
    <cellStyle name="Total 2 7 5 2" xfId="57786" xr:uid="{F01771B2-EA17-4D3F-BFE2-A1D42B27AB20}"/>
    <cellStyle name="Total 2 7 6" xfId="57787" xr:uid="{91B33A97-059E-4945-8371-90C96296CDED}"/>
    <cellStyle name="Total 2 7 6 2" xfId="57788" xr:uid="{55C9ADA4-7A59-4F3E-AD5A-2D24A66303F0}"/>
    <cellStyle name="Total 2 7 7" xfId="57789" xr:uid="{4FC60AA9-0C50-4C6A-9D41-B4B17191E98D}"/>
    <cellStyle name="Total 2 7 7 2" xfId="57790" xr:uid="{AFEF931F-63A5-4FD9-AC46-B50C386A3239}"/>
    <cellStyle name="Total 2 7 8" xfId="57791" xr:uid="{FA5A7CDF-F6C5-47E3-8D3F-DF09ECCA816E}"/>
    <cellStyle name="Total 2 7 8 2" xfId="57792" xr:uid="{17C3343A-5D94-447B-B325-9A0EA273C815}"/>
    <cellStyle name="Total 2 7 9" xfId="57793" xr:uid="{EC92C3EC-7C5F-4C0C-A277-3BBEAFD16DD7}"/>
    <cellStyle name="Total 2 7 9 2" xfId="57794" xr:uid="{436C327E-5BA5-4B55-921F-CF03FFDB8E13}"/>
    <cellStyle name="Total 2 8" xfId="57795" xr:uid="{82B9DA1A-B508-43AE-BF85-32674EA86888}"/>
    <cellStyle name="Total 2 8 10" xfId="57796" xr:uid="{F3E76263-9AB9-4CB3-8B63-E3CAF8E0DFE8}"/>
    <cellStyle name="Total 2 8 10 2" xfId="57797" xr:uid="{2EA81236-9EFE-42B8-8125-AC9CC0DF3246}"/>
    <cellStyle name="Total 2 8 11" xfId="57798" xr:uid="{60D28A1B-B557-4819-8F51-C89288694E4D}"/>
    <cellStyle name="Total 2 8 11 2" xfId="57799" xr:uid="{A5B9B62D-1860-45B1-8448-49C61DC7FFD4}"/>
    <cellStyle name="Total 2 8 12" xfId="57800" xr:uid="{6A000F40-65B6-4EB6-98CA-26273C0F24B8}"/>
    <cellStyle name="Total 2 8 12 2" xfId="57801" xr:uid="{B0B70584-E5CE-47CF-9C33-81E2BD71CB1E}"/>
    <cellStyle name="Total 2 8 13" xfId="57802" xr:uid="{85AB2145-057F-44AA-8818-914566E2BA41}"/>
    <cellStyle name="Total 2 8 2" xfId="57803" xr:uid="{E5F5A40F-0F99-4319-B428-848B24A9D119}"/>
    <cellStyle name="Total 2 8 2 2" xfId="57804" xr:uid="{91A1636C-7A41-449E-A68C-0D4592A02F53}"/>
    <cellStyle name="Total 2 8 3" xfId="57805" xr:uid="{E6DC87EB-067B-4FED-9258-A6D7A10FBE54}"/>
    <cellStyle name="Total 2 8 3 2" xfId="57806" xr:uid="{84CD6551-6253-4F5B-868C-81C363410BBF}"/>
    <cellStyle name="Total 2 8 4" xfId="57807" xr:uid="{A321E72F-79A9-4067-90E2-0AAFB3AA3ACE}"/>
    <cellStyle name="Total 2 8 4 2" xfId="57808" xr:uid="{2625899B-A483-4249-AC5B-BC78E86E4D89}"/>
    <cellStyle name="Total 2 8 5" xfId="57809" xr:uid="{D2CBE2AE-6E9E-4951-91D9-0BC142F9248A}"/>
    <cellStyle name="Total 2 8 5 2" xfId="57810" xr:uid="{E5437771-C23F-46ED-A8FB-8A1B7F1A2294}"/>
    <cellStyle name="Total 2 8 6" xfId="57811" xr:uid="{9E9915F8-1970-463E-A30F-FADF48ACEEE9}"/>
    <cellStyle name="Total 2 8 6 2" xfId="57812" xr:uid="{8B857C72-693D-4592-A6AF-F5592F2CD044}"/>
    <cellStyle name="Total 2 8 7" xfId="57813" xr:uid="{0858E619-5DB9-472B-840D-D618E56593DA}"/>
    <cellStyle name="Total 2 8 7 2" xfId="57814" xr:uid="{80219B73-44F1-4833-B464-CABC4273AE2A}"/>
    <cellStyle name="Total 2 8 8" xfId="57815" xr:uid="{4B34E43D-57C0-4442-A0B0-3A8422554203}"/>
    <cellStyle name="Total 2 8 8 2" xfId="57816" xr:uid="{B7F584F9-14BB-44C4-A6D1-F09491069164}"/>
    <cellStyle name="Total 2 8 9" xfId="57817" xr:uid="{38B30D62-E981-42D5-BF88-6990EC0C0EE3}"/>
    <cellStyle name="Total 2 8 9 2" xfId="57818" xr:uid="{F45B9DA0-7CA2-43A0-8680-D5C0EF757BE1}"/>
    <cellStyle name="Total 2 9" xfId="57819" xr:uid="{E01C0707-41AE-4F7E-9540-AAE8C631DEAD}"/>
    <cellStyle name="Total 2 9 10" xfId="57820" xr:uid="{6C7A44E8-031D-4CC6-BC09-3FA99CBE4349}"/>
    <cellStyle name="Total 2 9 10 2" xfId="57821" xr:uid="{79DDA0F5-72DD-43F4-B251-AFACE980618C}"/>
    <cellStyle name="Total 2 9 11" xfId="57822" xr:uid="{2666D5C1-23DE-4CD2-BB91-1F2A17D7EB5A}"/>
    <cellStyle name="Total 2 9 11 2" xfId="57823" xr:uid="{25240047-9A3F-40FE-B5E3-0F7F3141CBA7}"/>
    <cellStyle name="Total 2 9 12" xfId="57824" xr:uid="{E0F44363-08B4-4EB1-B3D5-B4DA5E892FED}"/>
    <cellStyle name="Total 2 9 12 2" xfId="57825" xr:uid="{87A7E19D-3936-4817-932A-68DE962142BE}"/>
    <cellStyle name="Total 2 9 13" xfId="57826" xr:uid="{00D6055B-B438-4B61-A917-06F436E690DF}"/>
    <cellStyle name="Total 2 9 2" xfId="57827" xr:uid="{267AC8A0-EA65-4A1E-9C28-9A6E02143ACD}"/>
    <cellStyle name="Total 2 9 2 2" xfId="57828" xr:uid="{95EB9F79-75DD-47B6-AE52-A7AE15B597B1}"/>
    <cellStyle name="Total 2 9 3" xfId="57829" xr:uid="{0259F055-5DD8-4E15-8023-024E3491B61D}"/>
    <cellStyle name="Total 2 9 3 2" xfId="57830" xr:uid="{FA9991B6-97C3-41BF-B6DF-0BCAFFBFF205}"/>
    <cellStyle name="Total 2 9 4" xfId="57831" xr:uid="{A309FDC0-1364-41A8-9698-BE3476F965CD}"/>
    <cellStyle name="Total 2 9 4 2" xfId="57832" xr:uid="{10F59666-7632-4824-B0B2-0A017C55E46B}"/>
    <cellStyle name="Total 2 9 5" xfId="57833" xr:uid="{85C92640-1419-448B-A84C-397A7A316D7B}"/>
    <cellStyle name="Total 2 9 5 2" xfId="57834" xr:uid="{E2DEC3C0-E33F-4E01-81E2-7EB30051567D}"/>
    <cellStyle name="Total 2 9 6" xfId="57835" xr:uid="{518CE4A2-296A-4942-A038-0459CAE6DB9D}"/>
    <cellStyle name="Total 2 9 6 2" xfId="57836" xr:uid="{6AC52970-6867-4C99-AB3A-3BA928066215}"/>
    <cellStyle name="Total 2 9 7" xfId="57837" xr:uid="{67B68497-A3EC-435B-B996-38985A9A472D}"/>
    <cellStyle name="Total 2 9 7 2" xfId="57838" xr:uid="{5C1D15DB-0F65-4CBA-A899-C288CC416495}"/>
    <cellStyle name="Total 2 9 8" xfId="57839" xr:uid="{84E565BD-E271-4A90-AE8D-1FD4F03A117E}"/>
    <cellStyle name="Total 2 9 8 2" xfId="57840" xr:uid="{C4C2CD9E-F01B-4417-88C3-45DFFB43E83D}"/>
    <cellStyle name="Total 2 9 9" xfId="57841" xr:uid="{990339AD-06CC-460E-B9C1-7FAF4C247FC0}"/>
    <cellStyle name="Total 2 9 9 2" xfId="57842" xr:uid="{F66B7C38-023D-4182-9A60-81D5CBF7738A}"/>
    <cellStyle name="Total 3" xfId="61131" xr:uid="{413C11BE-65C5-4C7C-B3E0-A7938C97C8A8}"/>
    <cellStyle name="Totalt 2" xfId="57843" xr:uid="{0DE302E5-55E5-4AED-A02D-CD3F7CD18951}"/>
    <cellStyle name="Totalt 2 10" xfId="57844" xr:uid="{0B0AE012-A275-4839-8EB5-DF152A7E5653}"/>
    <cellStyle name="Totalt 2 10 10" xfId="57845" xr:uid="{2C9513A6-35C7-4FD2-A4F6-A201EDFB7FA0}"/>
    <cellStyle name="Totalt 2 10 10 2" xfId="57846" xr:uid="{A4BF633F-268A-4A08-B6CB-770A11E73943}"/>
    <cellStyle name="Totalt 2 10 11" xfId="57847" xr:uid="{0A30DD2C-CF2B-4FAA-8B62-CAE968CAA620}"/>
    <cellStyle name="Totalt 2 10 11 2" xfId="57848" xr:uid="{FB85542C-542A-4CBF-B1C3-E86870DDED3E}"/>
    <cellStyle name="Totalt 2 10 12" xfId="57849" xr:uid="{87021C2C-B2D7-411A-9924-CBF3A59525DA}"/>
    <cellStyle name="Totalt 2 10 12 2" xfId="57850" xr:uid="{7885B613-5F6F-4983-9481-921B4311E0D6}"/>
    <cellStyle name="Totalt 2 10 13" xfId="57851" xr:uid="{46A32BCF-FC46-40F9-9FE1-9D65DDA4B3AB}"/>
    <cellStyle name="Totalt 2 10 2" xfId="57852" xr:uid="{1EB5D607-3F73-4A9A-909A-AC644D1EAD97}"/>
    <cellStyle name="Totalt 2 10 2 2" xfId="57853" xr:uid="{36A9E556-DC54-43D2-BE8B-05ACF6A2D875}"/>
    <cellStyle name="Totalt 2 10 3" xfId="57854" xr:uid="{20CBD429-C902-48F9-A752-C1B7E56106CD}"/>
    <cellStyle name="Totalt 2 10 3 2" xfId="57855" xr:uid="{E1E3962C-9C8E-41FA-BF10-261173681F49}"/>
    <cellStyle name="Totalt 2 10 4" xfId="57856" xr:uid="{D892DF17-890A-4D2F-BD44-B43183AACA7C}"/>
    <cellStyle name="Totalt 2 10 4 2" xfId="57857" xr:uid="{05007EE0-C61B-42CE-B609-D37C47D564DE}"/>
    <cellStyle name="Totalt 2 10 5" xfId="57858" xr:uid="{57F26E1D-E228-4F58-A130-8B835C1B8862}"/>
    <cellStyle name="Totalt 2 10 5 2" xfId="57859" xr:uid="{094F0B1F-C88D-4B2A-9D39-C1CE8F9B9CF6}"/>
    <cellStyle name="Totalt 2 10 6" xfId="57860" xr:uid="{69703B21-F749-4D19-AA1D-A7DDC0C99800}"/>
    <cellStyle name="Totalt 2 10 6 2" xfId="57861" xr:uid="{550D076F-A76C-4EE1-8E69-948C4ED5455F}"/>
    <cellStyle name="Totalt 2 10 7" xfId="57862" xr:uid="{C54FB3D8-4DE7-4851-B108-41240CFBF492}"/>
    <cellStyle name="Totalt 2 10 7 2" xfId="57863" xr:uid="{B4EA0DD9-250C-4C6A-ABC3-BF34B63D7592}"/>
    <cellStyle name="Totalt 2 10 8" xfId="57864" xr:uid="{8C3896E7-15C8-46BA-A632-B5B36D5EFB7C}"/>
    <cellStyle name="Totalt 2 10 8 2" xfId="57865" xr:uid="{007D9C85-2D2D-446C-B29D-C013DD021DCA}"/>
    <cellStyle name="Totalt 2 10 9" xfId="57866" xr:uid="{D41C9AF1-322A-4257-ADFA-7FADA91598EA}"/>
    <cellStyle name="Totalt 2 10 9 2" xfId="57867" xr:uid="{C921AE37-2693-4C34-BEB6-B4113BD2E1BF}"/>
    <cellStyle name="Totalt 2 11" xfId="57868" xr:uid="{4AE513E5-8F11-45E3-99E6-0DE63C761006}"/>
    <cellStyle name="Totalt 2 11 10" xfId="57869" xr:uid="{66BE57F5-56E2-4232-A96F-712486F94FCC}"/>
    <cellStyle name="Totalt 2 11 10 2" xfId="57870" xr:uid="{11385BF6-E0EC-41BC-80BB-95BCD6A3F548}"/>
    <cellStyle name="Totalt 2 11 11" xfId="57871" xr:uid="{1A05A476-9611-4DD4-8F73-586AA2A3FC47}"/>
    <cellStyle name="Totalt 2 11 11 2" xfId="57872" xr:uid="{FB5FC621-36FB-4078-B0C3-38AAC36FDC8E}"/>
    <cellStyle name="Totalt 2 11 12" xfId="57873" xr:uid="{660D4F6B-8658-4120-8A2F-FF7BFDE24FA1}"/>
    <cellStyle name="Totalt 2 11 12 2" xfId="57874" xr:uid="{474A8B35-9CD2-4375-A533-9D7166047FD3}"/>
    <cellStyle name="Totalt 2 11 13" xfId="57875" xr:uid="{72533C36-5EA5-4C25-ADD5-FEEE4F6B2FD9}"/>
    <cellStyle name="Totalt 2 11 2" xfId="57876" xr:uid="{393D6B9D-C7E3-45BB-A257-7E2A2C2322BF}"/>
    <cellStyle name="Totalt 2 11 2 2" xfId="57877" xr:uid="{43A1754D-69FB-4004-890E-6D5817EBC7D4}"/>
    <cellStyle name="Totalt 2 11 3" xfId="57878" xr:uid="{F5A7A740-694D-4190-9CAA-BF922C3B756C}"/>
    <cellStyle name="Totalt 2 11 3 2" xfId="57879" xr:uid="{96E34B57-9177-4068-B99F-EA0BC433E60B}"/>
    <cellStyle name="Totalt 2 11 4" xfId="57880" xr:uid="{5073B6CA-380B-4C1A-A2A5-6DF6043EC628}"/>
    <cellStyle name="Totalt 2 11 4 2" xfId="57881" xr:uid="{B7A354E0-932E-4AFF-A906-64D173247906}"/>
    <cellStyle name="Totalt 2 11 5" xfId="57882" xr:uid="{5571ECD8-1CD5-412D-B049-2755A9BEFCAD}"/>
    <cellStyle name="Totalt 2 11 5 2" xfId="57883" xr:uid="{6FF17B53-48F3-40B4-BF2B-9E9D203D3A16}"/>
    <cellStyle name="Totalt 2 11 6" xfId="57884" xr:uid="{A1E3DF72-6FC0-4659-9AF6-A6456B5EBE5E}"/>
    <cellStyle name="Totalt 2 11 6 2" xfId="57885" xr:uid="{723650C4-1C18-4184-8117-27E8AC3BF1BE}"/>
    <cellStyle name="Totalt 2 11 7" xfId="57886" xr:uid="{4DAB8344-722C-4B58-97F6-77AC6DFB2313}"/>
    <cellStyle name="Totalt 2 11 7 2" xfId="57887" xr:uid="{12676A12-7249-40BC-BC6A-290B012FB22E}"/>
    <cellStyle name="Totalt 2 11 8" xfId="57888" xr:uid="{2C327F72-07D3-45DC-8EC2-A620BFFB33C6}"/>
    <cellStyle name="Totalt 2 11 8 2" xfId="57889" xr:uid="{6AE785D0-91EA-459D-AC48-3AC2ED12E572}"/>
    <cellStyle name="Totalt 2 11 9" xfId="57890" xr:uid="{083CFA00-44E9-4FB1-AEEA-D989D1FD38DB}"/>
    <cellStyle name="Totalt 2 11 9 2" xfId="57891" xr:uid="{0408863F-7CC4-4B12-9B5A-FC3BF6D1866C}"/>
    <cellStyle name="Totalt 2 12" xfId="57892" xr:uid="{24D6535E-2288-4531-9C45-FC1B2C9CB090}"/>
    <cellStyle name="Totalt 2 12 10" xfId="57893" xr:uid="{D450BB9A-D43A-478F-B2E6-B96D7F3F5FE4}"/>
    <cellStyle name="Totalt 2 12 10 2" xfId="57894" xr:uid="{81E7D6B5-38C7-452D-8BDD-A9D4204701CE}"/>
    <cellStyle name="Totalt 2 12 11" xfId="57895" xr:uid="{931789FA-523F-4AE4-AFFD-5F3637F43E58}"/>
    <cellStyle name="Totalt 2 12 11 2" xfId="57896" xr:uid="{5DE659C9-C810-4302-89D2-464054501CDA}"/>
    <cellStyle name="Totalt 2 12 12" xfId="57897" xr:uid="{5D350C26-3CD7-44EA-9A0D-F1AF01AAEAA7}"/>
    <cellStyle name="Totalt 2 12 12 2" xfId="57898" xr:uid="{2AA941AD-9CA3-4C4B-92DB-7CFAD18D60E4}"/>
    <cellStyle name="Totalt 2 12 13" xfId="57899" xr:uid="{BD03FA4E-1C5B-4AFA-87F0-149F39299669}"/>
    <cellStyle name="Totalt 2 12 2" xfId="57900" xr:uid="{641B3452-E008-46FA-9141-AF649CDD95AB}"/>
    <cellStyle name="Totalt 2 12 2 2" xfId="57901" xr:uid="{C0BB6441-6B16-44AF-B09E-279DA7E413F7}"/>
    <cellStyle name="Totalt 2 12 3" xfId="57902" xr:uid="{CDA6216B-8C19-428B-93F3-A35331E2F866}"/>
    <cellStyle name="Totalt 2 12 3 2" xfId="57903" xr:uid="{D0C6F5F1-E99C-4D16-B7FE-D9973A50CA7A}"/>
    <cellStyle name="Totalt 2 12 4" xfId="57904" xr:uid="{FC3FEE6E-BCB0-4FA6-AD50-18217C46C4D4}"/>
    <cellStyle name="Totalt 2 12 4 2" xfId="57905" xr:uid="{BD418084-5113-4DB7-8C8D-2A9E30D67B97}"/>
    <cellStyle name="Totalt 2 12 5" xfId="57906" xr:uid="{15ACE3E3-AD5E-4538-82B2-1A075B3F0F69}"/>
    <cellStyle name="Totalt 2 12 5 2" xfId="57907" xr:uid="{A75E8B21-54C0-4709-ABD2-A5EFEDEA0A8F}"/>
    <cellStyle name="Totalt 2 12 6" xfId="57908" xr:uid="{E017EACE-BC4C-42AB-BF46-D66B345DB3DE}"/>
    <cellStyle name="Totalt 2 12 6 2" xfId="57909" xr:uid="{4B01B706-0CE3-4A78-9CF5-B505E74B5CE8}"/>
    <cellStyle name="Totalt 2 12 7" xfId="57910" xr:uid="{35033A18-B787-48CF-AA1D-FD2C471B9BDE}"/>
    <cellStyle name="Totalt 2 12 7 2" xfId="57911" xr:uid="{CC8693A7-6A5F-494C-82A8-75CC7D147AFF}"/>
    <cellStyle name="Totalt 2 12 8" xfId="57912" xr:uid="{D1B5023E-6C0A-4503-A5F3-41EA77B37A32}"/>
    <cellStyle name="Totalt 2 12 8 2" xfId="57913" xr:uid="{2BFA7C10-61E9-43DF-B010-87FD1265A52B}"/>
    <cellStyle name="Totalt 2 12 9" xfId="57914" xr:uid="{789FABA0-242A-46B8-B24A-37DA07903F9C}"/>
    <cellStyle name="Totalt 2 12 9 2" xfId="57915" xr:uid="{90F134AD-5F6F-4A8B-A01D-46222DBE204B}"/>
    <cellStyle name="Totalt 2 13" xfId="57916" xr:uid="{6B225AE6-4ED8-45D4-ABE7-5C6C619D3192}"/>
    <cellStyle name="Totalt 2 13 10" xfId="57917" xr:uid="{08CDDB97-29C2-4727-9D8B-E8971D4C2079}"/>
    <cellStyle name="Totalt 2 13 10 2" xfId="57918" xr:uid="{65D4B5CF-E913-437F-BC48-78CE6AA6B82C}"/>
    <cellStyle name="Totalt 2 13 11" xfId="57919" xr:uid="{F2FC6C3F-A97D-407F-BE15-3B892D22726D}"/>
    <cellStyle name="Totalt 2 13 11 2" xfId="57920" xr:uid="{6C75E6AB-7BE3-49BB-935C-CA2D5EE90CFF}"/>
    <cellStyle name="Totalt 2 13 12" xfId="57921" xr:uid="{6E850291-92F7-402A-8C6B-8D93B361BB07}"/>
    <cellStyle name="Totalt 2 13 12 2" xfId="57922" xr:uid="{6B04B7DB-0FC8-472D-9D45-F48118F03B8C}"/>
    <cellStyle name="Totalt 2 13 13" xfId="57923" xr:uid="{A31D8702-85A6-44C8-A8FC-4C5A26922849}"/>
    <cellStyle name="Totalt 2 13 2" xfId="57924" xr:uid="{B26AE09C-6F4A-47E2-924B-22CB697239AD}"/>
    <cellStyle name="Totalt 2 13 2 2" xfId="57925" xr:uid="{06818CD0-8D16-46DE-93CD-1B8975621F1B}"/>
    <cellStyle name="Totalt 2 13 3" xfId="57926" xr:uid="{A7804029-5691-49AE-A888-704C46B8459B}"/>
    <cellStyle name="Totalt 2 13 3 2" xfId="57927" xr:uid="{D9836A09-B6D9-40AD-8FA1-44A7435A0604}"/>
    <cellStyle name="Totalt 2 13 4" xfId="57928" xr:uid="{F65019C5-68F7-49F0-9CD5-776CB5E6364E}"/>
    <cellStyle name="Totalt 2 13 4 2" xfId="57929" xr:uid="{C655D566-BC58-4E7A-96DF-F81848BB5DBB}"/>
    <cellStyle name="Totalt 2 13 5" xfId="57930" xr:uid="{246EE013-B360-4D15-B012-F0759C16DFA4}"/>
    <cellStyle name="Totalt 2 13 5 2" xfId="57931" xr:uid="{7F67D9A5-7ACC-4D58-88DC-D8901E318D65}"/>
    <cellStyle name="Totalt 2 13 6" xfId="57932" xr:uid="{E44F31AD-752B-4A5F-87C3-CF358660496C}"/>
    <cellStyle name="Totalt 2 13 6 2" xfId="57933" xr:uid="{9FEE7774-2031-4F04-B19F-5AE1BDAD4430}"/>
    <cellStyle name="Totalt 2 13 7" xfId="57934" xr:uid="{1C8C1329-A5C4-4441-803C-E59D511C5EC1}"/>
    <cellStyle name="Totalt 2 13 7 2" xfId="57935" xr:uid="{4B33E4EE-1B6E-41C3-9E38-8D0A675320C2}"/>
    <cellStyle name="Totalt 2 13 8" xfId="57936" xr:uid="{ECC8472D-54AB-4886-819F-FA5E198C8C14}"/>
    <cellStyle name="Totalt 2 13 8 2" xfId="57937" xr:uid="{A504E479-8D4D-4EB2-A244-ECFD1733BA02}"/>
    <cellStyle name="Totalt 2 13 9" xfId="57938" xr:uid="{829BFBB5-0005-4125-A731-4EA64A2A3837}"/>
    <cellStyle name="Totalt 2 13 9 2" xfId="57939" xr:uid="{068F05D6-518A-47B3-9662-5A0DBF789005}"/>
    <cellStyle name="Totalt 2 14" xfId="57940" xr:uid="{2845A842-B16F-4C60-A19D-5140B720C28F}"/>
    <cellStyle name="Totalt 2 14 10" xfId="57941" xr:uid="{DBA8A0CE-83FE-43F2-B956-67DE56CBD8D6}"/>
    <cellStyle name="Totalt 2 14 10 2" xfId="57942" xr:uid="{5B4AEA66-11BE-4896-AFEA-BB5819A1336F}"/>
    <cellStyle name="Totalt 2 14 11" xfId="57943" xr:uid="{F628B25D-23BF-46E8-A03A-B056C4F56D85}"/>
    <cellStyle name="Totalt 2 14 11 2" xfId="57944" xr:uid="{C68B556F-23C1-44E0-BF43-7902223B6550}"/>
    <cellStyle name="Totalt 2 14 12" xfId="57945" xr:uid="{E16BD9D6-8CE1-4E95-A479-6DB16B82CBED}"/>
    <cellStyle name="Totalt 2 14 12 2" xfId="57946" xr:uid="{42A20808-D7BB-4AD4-840F-2FA6B45FEEDC}"/>
    <cellStyle name="Totalt 2 14 13" xfId="57947" xr:uid="{842F65E9-ECDB-450B-9FB2-26F2DDA06F25}"/>
    <cellStyle name="Totalt 2 14 2" xfId="57948" xr:uid="{BED9BEC0-C300-4506-A750-239B95852D0A}"/>
    <cellStyle name="Totalt 2 14 2 2" xfId="57949" xr:uid="{5E9B5897-CB18-435E-A452-CF1481A7527F}"/>
    <cellStyle name="Totalt 2 14 3" xfId="57950" xr:uid="{026BEBA9-604C-4EC2-B2E5-11FA01261CBA}"/>
    <cellStyle name="Totalt 2 14 3 2" xfId="57951" xr:uid="{4505E319-E79C-43E2-97BA-152FBC0FE9DF}"/>
    <cellStyle name="Totalt 2 14 4" xfId="57952" xr:uid="{0D81B55D-6FEC-4C06-9C38-8A1D3C57CDE9}"/>
    <cellStyle name="Totalt 2 14 4 2" xfId="57953" xr:uid="{834849B6-F1E5-4001-9AF0-7FB8090B0DB1}"/>
    <cellStyle name="Totalt 2 14 5" xfId="57954" xr:uid="{552A84DF-CFCD-41EA-9808-D7192E772DBB}"/>
    <cellStyle name="Totalt 2 14 5 2" xfId="57955" xr:uid="{35346351-1009-481D-BAB7-D34C26698255}"/>
    <cellStyle name="Totalt 2 14 6" xfId="57956" xr:uid="{D89DFB82-C52B-4FE5-822E-17B865DBBF1F}"/>
    <cellStyle name="Totalt 2 14 6 2" xfId="57957" xr:uid="{8D7B753A-5A13-46F5-8772-A083E8584111}"/>
    <cellStyle name="Totalt 2 14 7" xfId="57958" xr:uid="{F2561F28-E648-4D26-8E03-3253354AF58A}"/>
    <cellStyle name="Totalt 2 14 7 2" xfId="57959" xr:uid="{8154B793-5DF6-48AB-AD56-7EA5F58F41B8}"/>
    <cellStyle name="Totalt 2 14 8" xfId="57960" xr:uid="{1C4D22F7-A9DA-4A88-A86A-ED3F69914432}"/>
    <cellStyle name="Totalt 2 14 8 2" xfId="57961" xr:uid="{E67FFBB8-9560-45F3-ACCD-A1ED730E2B7E}"/>
    <cellStyle name="Totalt 2 14 9" xfId="57962" xr:uid="{A818FA9B-7E18-4217-9AA4-25491CAC92A1}"/>
    <cellStyle name="Totalt 2 14 9 2" xfId="57963" xr:uid="{09132FE3-C6A5-492F-9483-1A1C0C5A2E8D}"/>
    <cellStyle name="Totalt 2 15" xfId="57964" xr:uid="{8A5DC044-5B03-46BC-A4BF-F05578745854}"/>
    <cellStyle name="Totalt 2 15 10" xfId="57965" xr:uid="{70721299-5EBF-4B91-B840-B92E07CCBC9C}"/>
    <cellStyle name="Totalt 2 15 10 2" xfId="57966" xr:uid="{531A933D-D073-441E-A91B-528BAB1B560E}"/>
    <cellStyle name="Totalt 2 15 11" xfId="57967" xr:uid="{9876DE09-9335-4C2D-A314-8D44F84A7E09}"/>
    <cellStyle name="Totalt 2 15 11 2" xfId="57968" xr:uid="{D7990FE4-AFE6-4CBA-8A75-1F732E862700}"/>
    <cellStyle name="Totalt 2 15 12" xfId="57969" xr:uid="{C4BE9878-44AA-47AE-B394-7E5366A0DF81}"/>
    <cellStyle name="Totalt 2 15 12 2" xfId="57970" xr:uid="{1679191C-70D0-4697-9DEF-F24139451A05}"/>
    <cellStyle name="Totalt 2 15 13" xfId="57971" xr:uid="{6F3C7C59-7647-4FF0-9435-453B13594457}"/>
    <cellStyle name="Totalt 2 15 2" xfId="57972" xr:uid="{0D12304C-2C49-4400-8CF8-CB4DFFE03B09}"/>
    <cellStyle name="Totalt 2 15 2 2" xfId="57973" xr:uid="{F0F162EE-9737-4787-BDE4-5C6386ADD329}"/>
    <cellStyle name="Totalt 2 15 3" xfId="57974" xr:uid="{AA056418-EAB3-4DBB-958C-A27BD9EB873D}"/>
    <cellStyle name="Totalt 2 15 3 2" xfId="57975" xr:uid="{A3C6FFE6-C7FF-4496-A92F-A8CF675948FE}"/>
    <cellStyle name="Totalt 2 15 4" xfId="57976" xr:uid="{E0C1F985-1F5D-4892-874B-836F4DA4809A}"/>
    <cellStyle name="Totalt 2 15 4 2" xfId="57977" xr:uid="{D7256FE8-17CB-4D36-A2BE-5A3BF2B778DD}"/>
    <cellStyle name="Totalt 2 15 5" xfId="57978" xr:uid="{893C38A6-E0AC-4E9C-A486-D66548352A3D}"/>
    <cellStyle name="Totalt 2 15 5 2" xfId="57979" xr:uid="{46DA63C5-5AB0-4846-8BEB-2F8304BBC4CF}"/>
    <cellStyle name="Totalt 2 15 6" xfId="57980" xr:uid="{F5DA44BB-FE06-4E11-8FA0-89823AF4ED8F}"/>
    <cellStyle name="Totalt 2 15 6 2" xfId="57981" xr:uid="{329046B0-33C7-4933-966B-0CFE6A4D0E36}"/>
    <cellStyle name="Totalt 2 15 7" xfId="57982" xr:uid="{9A8635E8-D101-4E4C-A7A4-9B1C8D1E2764}"/>
    <cellStyle name="Totalt 2 15 7 2" xfId="57983" xr:uid="{18C1B27E-E319-4B1E-80BD-DE794C966556}"/>
    <cellStyle name="Totalt 2 15 8" xfId="57984" xr:uid="{B850CD21-3F1F-4FFD-87CA-FB2D4773CD3F}"/>
    <cellStyle name="Totalt 2 15 8 2" xfId="57985" xr:uid="{41FDD070-6C26-45F2-AB02-02527629A1A5}"/>
    <cellStyle name="Totalt 2 15 9" xfId="57986" xr:uid="{2D3D2064-8E54-4B8D-B2D3-F989F51DC89F}"/>
    <cellStyle name="Totalt 2 15 9 2" xfId="57987" xr:uid="{43BBB2DB-B4FA-4D7A-9B52-0443AB0317E9}"/>
    <cellStyle name="Totalt 2 16" xfId="57988" xr:uid="{2CBFC56F-6496-4674-BBCA-98902E879842}"/>
    <cellStyle name="Totalt 2 16 10" xfId="57989" xr:uid="{4B9772EC-7132-46E8-A2FA-BB763C3C3D77}"/>
    <cellStyle name="Totalt 2 16 10 2" xfId="57990" xr:uid="{EB372F6C-974D-4575-9A87-163E3ED4B804}"/>
    <cellStyle name="Totalt 2 16 11" xfId="57991" xr:uid="{5319EB39-7168-45A1-9913-20CA0E954BCF}"/>
    <cellStyle name="Totalt 2 16 11 2" xfId="57992" xr:uid="{5BAA1942-7A33-4383-B3A9-EC14DB561AC4}"/>
    <cellStyle name="Totalt 2 16 12" xfId="57993" xr:uid="{21509CAB-A31E-4207-97C9-54851FE9E4C9}"/>
    <cellStyle name="Totalt 2 16 12 2" xfId="57994" xr:uid="{6FFEDB81-BACF-45BA-AAC0-F33E5C6D7113}"/>
    <cellStyle name="Totalt 2 16 13" xfId="57995" xr:uid="{C6BEF28C-25A3-4E73-841A-DB905C05E98D}"/>
    <cellStyle name="Totalt 2 16 2" xfId="57996" xr:uid="{4D70241E-84F3-467A-8CC0-F6CA5179C2CA}"/>
    <cellStyle name="Totalt 2 16 2 2" xfId="57997" xr:uid="{7D9F4303-34DE-4679-9D72-7339AC142170}"/>
    <cellStyle name="Totalt 2 16 3" xfId="57998" xr:uid="{6B7930AD-1949-4FE9-AC30-1A9695E82232}"/>
    <cellStyle name="Totalt 2 16 3 2" xfId="57999" xr:uid="{0B44A094-639C-45EA-A30E-DD84DCF34C13}"/>
    <cellStyle name="Totalt 2 16 4" xfId="58000" xr:uid="{442291AC-3043-4499-9AB6-C0E09D10E640}"/>
    <cellStyle name="Totalt 2 16 4 2" xfId="58001" xr:uid="{E8D1F9F6-BF51-4232-8D88-BC007C288BE2}"/>
    <cellStyle name="Totalt 2 16 5" xfId="58002" xr:uid="{AD137BCC-B35D-4123-9832-7D70E64EA5A7}"/>
    <cellStyle name="Totalt 2 16 5 2" xfId="58003" xr:uid="{B43CB065-29E1-4A1B-89C7-8EA3FF937E4B}"/>
    <cellStyle name="Totalt 2 16 6" xfId="58004" xr:uid="{135166E2-86DA-49C6-AB5B-900085DA78DF}"/>
    <cellStyle name="Totalt 2 16 6 2" xfId="58005" xr:uid="{571E5C3D-AF34-4217-91A7-0257C01AB362}"/>
    <cellStyle name="Totalt 2 16 7" xfId="58006" xr:uid="{A5D27178-39D6-4079-A773-2EA93B712A32}"/>
    <cellStyle name="Totalt 2 16 7 2" xfId="58007" xr:uid="{7F87E559-6DB3-4C33-8EDD-27FF49EA8C7A}"/>
    <cellStyle name="Totalt 2 16 8" xfId="58008" xr:uid="{E3523618-99CC-47E9-9F35-D1E2F1F7EDE3}"/>
    <cellStyle name="Totalt 2 16 8 2" xfId="58009" xr:uid="{A4716947-E14F-4AD0-A31F-B7AA3E6DB401}"/>
    <cellStyle name="Totalt 2 16 9" xfId="58010" xr:uid="{D8288A12-F0BB-4EA9-80F7-EA423E7EE09F}"/>
    <cellStyle name="Totalt 2 16 9 2" xfId="58011" xr:uid="{BB11DAC1-D12C-4712-9496-E27D3B250E9C}"/>
    <cellStyle name="Totalt 2 17" xfId="58012" xr:uid="{99A4488B-0601-41E8-AF74-F15538D024C0}"/>
    <cellStyle name="Totalt 2 17 10" xfId="58013" xr:uid="{C6639387-C093-4350-942B-78018335317B}"/>
    <cellStyle name="Totalt 2 17 10 2" xfId="58014" xr:uid="{AAF82E41-C382-4F56-8A82-900D99A92374}"/>
    <cellStyle name="Totalt 2 17 11" xfId="58015" xr:uid="{886AF0AD-91DD-431D-B265-EE1EE9AA40DF}"/>
    <cellStyle name="Totalt 2 17 11 2" xfId="58016" xr:uid="{70F268C3-7251-4686-87C8-98A1E2C3F999}"/>
    <cellStyle name="Totalt 2 17 12" xfId="58017" xr:uid="{E5F3A33D-0F19-45C9-979C-605A3DCD26D1}"/>
    <cellStyle name="Totalt 2 17 12 2" xfId="58018" xr:uid="{99315989-4284-45D7-A610-A887BDB47BB0}"/>
    <cellStyle name="Totalt 2 17 13" xfId="58019" xr:uid="{F71D78EB-EB10-4245-851D-BE12DC598F0C}"/>
    <cellStyle name="Totalt 2 17 2" xfId="58020" xr:uid="{F3F1644A-280F-4F6B-975B-78039203F760}"/>
    <cellStyle name="Totalt 2 17 2 2" xfId="58021" xr:uid="{6F61EE64-E2F3-4248-9062-F6E7855445A7}"/>
    <cellStyle name="Totalt 2 17 3" xfId="58022" xr:uid="{159CFA55-F9FD-45F1-90D9-ECD0BDBC8742}"/>
    <cellStyle name="Totalt 2 17 3 2" xfId="58023" xr:uid="{E551E838-E50F-4461-B81C-4E2A3108620A}"/>
    <cellStyle name="Totalt 2 17 4" xfId="58024" xr:uid="{4F6ADC71-12F2-4C68-AEA2-34350A12F04A}"/>
    <cellStyle name="Totalt 2 17 4 2" xfId="58025" xr:uid="{F8982B4D-1491-4599-8F5D-C6F9DFB92CD0}"/>
    <cellStyle name="Totalt 2 17 5" xfId="58026" xr:uid="{09A2A820-6359-44CF-8222-B241F6F78452}"/>
    <cellStyle name="Totalt 2 17 5 2" xfId="58027" xr:uid="{E9E63A04-125A-4196-8B77-98B4E6E31E1E}"/>
    <cellStyle name="Totalt 2 17 6" xfId="58028" xr:uid="{96C839E4-2C73-48ED-84F4-E90D46707A61}"/>
    <cellStyle name="Totalt 2 17 6 2" xfId="58029" xr:uid="{981AF48F-02A4-49A5-9553-5CBD0055722D}"/>
    <cellStyle name="Totalt 2 17 7" xfId="58030" xr:uid="{7F187FC9-E445-413E-9C5A-5977576127ED}"/>
    <cellStyle name="Totalt 2 17 7 2" xfId="58031" xr:uid="{4E7537E9-FCFA-46AD-B291-4C25BBEC22F9}"/>
    <cellStyle name="Totalt 2 17 8" xfId="58032" xr:uid="{30C7B3F2-D016-4216-AC0C-B06FA59BACAD}"/>
    <cellStyle name="Totalt 2 17 8 2" xfId="58033" xr:uid="{51501C01-8FE3-4147-A754-B8843F6BE92B}"/>
    <cellStyle name="Totalt 2 17 9" xfId="58034" xr:uid="{1BFFAA8B-C7CF-4000-8819-2C42BF101F73}"/>
    <cellStyle name="Totalt 2 17 9 2" xfId="58035" xr:uid="{2402B243-F0AF-4485-A523-01A11087C682}"/>
    <cellStyle name="Totalt 2 18" xfId="58036" xr:uid="{5FB63B13-6F27-439E-9595-CB7D0B01C59C}"/>
    <cellStyle name="Totalt 2 18 10" xfId="58037" xr:uid="{720C8A2E-F827-4F4F-A1C4-DA2236F0D57D}"/>
    <cellStyle name="Totalt 2 18 10 2" xfId="58038" xr:uid="{36236C23-160A-4986-A9E8-13EE93F649A3}"/>
    <cellStyle name="Totalt 2 18 11" xfId="58039" xr:uid="{ABA5ACBD-44F1-4C1E-BB16-1E1FDAE27AF4}"/>
    <cellStyle name="Totalt 2 18 11 2" xfId="58040" xr:uid="{9DE39806-84E6-4BFE-A0B8-2C9902D56D6A}"/>
    <cellStyle name="Totalt 2 18 12" xfId="58041" xr:uid="{ABAA8118-0098-404E-BFEF-C26B02562015}"/>
    <cellStyle name="Totalt 2 18 12 2" xfId="58042" xr:uid="{79A777F8-6978-49F3-964F-95AC9FF5361F}"/>
    <cellStyle name="Totalt 2 18 13" xfId="58043" xr:uid="{5C1FA26C-211B-44D7-84D1-081E706BC6D0}"/>
    <cellStyle name="Totalt 2 18 2" xfId="58044" xr:uid="{0C05D13C-3C15-4833-ACD0-6D287B02B557}"/>
    <cellStyle name="Totalt 2 18 2 2" xfId="58045" xr:uid="{D260617A-3D23-4582-9B83-BDB4984A930D}"/>
    <cellStyle name="Totalt 2 18 3" xfId="58046" xr:uid="{D496C002-F88C-4311-86CF-56671DEC6B18}"/>
    <cellStyle name="Totalt 2 18 3 2" xfId="58047" xr:uid="{632E36E6-BD6F-488B-AC91-F1A91FA1FE6F}"/>
    <cellStyle name="Totalt 2 18 4" xfId="58048" xr:uid="{65114E99-47C2-4037-93A2-CCD4DCF1E9E2}"/>
    <cellStyle name="Totalt 2 18 4 2" xfId="58049" xr:uid="{1170B50F-025C-4D27-B793-F90C04474DD9}"/>
    <cellStyle name="Totalt 2 18 5" xfId="58050" xr:uid="{8A4A1845-EA05-4990-8108-D7769529C5E0}"/>
    <cellStyle name="Totalt 2 18 5 2" xfId="58051" xr:uid="{C9FA7867-1E72-4B78-9CCC-1CA10330AFC4}"/>
    <cellStyle name="Totalt 2 18 6" xfId="58052" xr:uid="{B1BB4681-3C71-457E-A83C-BDBAC5567542}"/>
    <cellStyle name="Totalt 2 18 6 2" xfId="58053" xr:uid="{2567BD88-BE48-4BA1-9A4B-AB4D42AF5806}"/>
    <cellStyle name="Totalt 2 18 7" xfId="58054" xr:uid="{3B4B63CF-30AE-40CC-A455-C6F84237792D}"/>
    <cellStyle name="Totalt 2 18 7 2" xfId="58055" xr:uid="{B354904E-2252-4B43-ADD3-A4291DAC1D19}"/>
    <cellStyle name="Totalt 2 18 8" xfId="58056" xr:uid="{969A5217-5171-466F-A5C1-DE0875C321C4}"/>
    <cellStyle name="Totalt 2 18 8 2" xfId="58057" xr:uid="{C3CEC5A4-9D86-4290-A912-BC6D9D89C6D9}"/>
    <cellStyle name="Totalt 2 18 9" xfId="58058" xr:uid="{DA9796E3-A4B4-4FF8-A30C-6D3A3A9958A1}"/>
    <cellStyle name="Totalt 2 18 9 2" xfId="58059" xr:uid="{92CA653D-2F83-4E9A-80A5-0F357E4C8AC8}"/>
    <cellStyle name="Totalt 2 19" xfId="58060" xr:uid="{EE1606FA-D9AA-448B-90F4-932BAA104B0D}"/>
    <cellStyle name="Totalt 2 19 10" xfId="58061" xr:uid="{7F3D357B-9262-41AB-9B8A-CA9BAA4C1B97}"/>
    <cellStyle name="Totalt 2 19 10 2" xfId="58062" xr:uid="{C5259E53-60F9-4443-A480-1A82FD8D404D}"/>
    <cellStyle name="Totalt 2 19 11" xfId="58063" xr:uid="{0C467545-F0E9-41C3-A036-79A0196DB1AA}"/>
    <cellStyle name="Totalt 2 19 11 2" xfId="58064" xr:uid="{58FEFC87-F468-48D1-ABD9-C281F1877DB2}"/>
    <cellStyle name="Totalt 2 19 12" xfId="58065" xr:uid="{5F09AE48-9213-4536-A9DF-BED282DEB997}"/>
    <cellStyle name="Totalt 2 19 12 2" xfId="58066" xr:uid="{1C5B8C1E-98E0-4C50-8542-92E2246C9B61}"/>
    <cellStyle name="Totalt 2 19 13" xfId="58067" xr:uid="{CA426360-969F-4EE4-AC22-DD182C771854}"/>
    <cellStyle name="Totalt 2 19 2" xfId="58068" xr:uid="{18202461-DDC2-42AD-8310-C2B777F4C94F}"/>
    <cellStyle name="Totalt 2 19 2 2" xfId="58069" xr:uid="{B3A5F7CC-A4FB-498A-8F5A-73EBD7861E4E}"/>
    <cellStyle name="Totalt 2 19 3" xfId="58070" xr:uid="{2B1C48CA-74A1-4DD8-B84E-D1141792F0D0}"/>
    <cellStyle name="Totalt 2 19 3 2" xfId="58071" xr:uid="{36986A0A-CCA5-4014-9D4F-EAF32928975C}"/>
    <cellStyle name="Totalt 2 19 4" xfId="58072" xr:uid="{34072062-87FB-41D5-B336-1A3B1538240E}"/>
    <cellStyle name="Totalt 2 19 4 2" xfId="58073" xr:uid="{9EE35C0C-669A-44B3-8D9F-980FB461092B}"/>
    <cellStyle name="Totalt 2 19 5" xfId="58074" xr:uid="{5163B423-8F4E-4588-8753-C69695B4CE92}"/>
    <cellStyle name="Totalt 2 19 5 2" xfId="58075" xr:uid="{A6D2D68A-B435-4CC4-84B6-371AF8AC96C1}"/>
    <cellStyle name="Totalt 2 19 6" xfId="58076" xr:uid="{7F11D9F2-581D-4935-BDF8-6D3DCF3170E5}"/>
    <cellStyle name="Totalt 2 19 6 2" xfId="58077" xr:uid="{135418BE-C713-4B62-AE8D-D3BBFBC14853}"/>
    <cellStyle name="Totalt 2 19 7" xfId="58078" xr:uid="{56EC24E6-965B-4377-8BC1-8C7F71B5F3FD}"/>
    <cellStyle name="Totalt 2 19 7 2" xfId="58079" xr:uid="{9BF03143-1B12-47B5-A5A4-488549A9FF5D}"/>
    <cellStyle name="Totalt 2 19 8" xfId="58080" xr:uid="{D2FC286A-28DF-4D99-B6FD-DFA441FB4EBF}"/>
    <cellStyle name="Totalt 2 19 8 2" xfId="58081" xr:uid="{9E7DF68E-B634-4554-A28E-4A646C72BB40}"/>
    <cellStyle name="Totalt 2 19 9" xfId="58082" xr:uid="{1515AE90-23A2-4BC7-A4CB-C46A480FDFB6}"/>
    <cellStyle name="Totalt 2 19 9 2" xfId="58083" xr:uid="{644CBFEC-660E-4226-B51D-F9B6DD99487A}"/>
    <cellStyle name="Totalt 2 2" xfId="58084" xr:uid="{FB57FA82-8D7F-41A8-988D-0CCAF7992F5C}"/>
    <cellStyle name="Totalt 2 20" xfId="58085" xr:uid="{A55D6C66-E5FA-4ED1-9C61-6EEC48C6A8B7}"/>
    <cellStyle name="Totalt 2 20 10" xfId="58086" xr:uid="{E35DF39B-42C1-4B86-94C9-EDCC0AA1074C}"/>
    <cellStyle name="Totalt 2 20 10 2" xfId="58087" xr:uid="{49F4F8EA-C3CA-4527-ABD1-F56627AF210C}"/>
    <cellStyle name="Totalt 2 20 11" xfId="58088" xr:uid="{C8C8E602-DAFC-4666-910E-4C7980ACD09D}"/>
    <cellStyle name="Totalt 2 20 11 2" xfId="58089" xr:uid="{98C0F5D9-A7D6-4943-A2E0-B8A89EC634DF}"/>
    <cellStyle name="Totalt 2 20 12" xfId="58090" xr:uid="{0A98C440-D3AC-4098-8BDB-CD9458E5057F}"/>
    <cellStyle name="Totalt 2 20 12 2" xfId="58091" xr:uid="{AA906AA4-42E5-47E2-81C0-73C3A0D927CE}"/>
    <cellStyle name="Totalt 2 20 13" xfId="58092" xr:uid="{62A0DE3E-0725-4783-AC5D-FFEF9166EB05}"/>
    <cellStyle name="Totalt 2 20 2" xfId="58093" xr:uid="{F36C2C6E-4CD3-45A6-A751-5E382C767C27}"/>
    <cellStyle name="Totalt 2 20 2 2" xfId="58094" xr:uid="{7C99572F-87CB-45C4-B19E-B6BC4B43BEFA}"/>
    <cellStyle name="Totalt 2 20 3" xfId="58095" xr:uid="{429D5E57-E443-4CFA-B8FA-7070FB897F09}"/>
    <cellStyle name="Totalt 2 20 3 2" xfId="58096" xr:uid="{49A783B1-B7B5-4813-9AE5-2A50D01CB176}"/>
    <cellStyle name="Totalt 2 20 4" xfId="58097" xr:uid="{0C5F5A9E-00D4-4876-914C-EAF2A41C9B7B}"/>
    <cellStyle name="Totalt 2 20 4 2" xfId="58098" xr:uid="{40D942DD-9540-4F54-B192-1292039370CD}"/>
    <cellStyle name="Totalt 2 20 5" xfId="58099" xr:uid="{6F4211B6-9E6A-4196-9BD0-B01FB443690F}"/>
    <cellStyle name="Totalt 2 20 5 2" xfId="58100" xr:uid="{D4A8D5DC-891F-4A03-9EE1-5984B348AE14}"/>
    <cellStyle name="Totalt 2 20 6" xfId="58101" xr:uid="{73AC5BCF-B5D0-4694-9001-635DDC76DDB3}"/>
    <cellStyle name="Totalt 2 20 6 2" xfId="58102" xr:uid="{6C985D78-E6C4-4F1B-B206-C80A30712B35}"/>
    <cellStyle name="Totalt 2 20 7" xfId="58103" xr:uid="{A0D05163-6CD6-42CD-BBD4-0D79550C78F7}"/>
    <cellStyle name="Totalt 2 20 7 2" xfId="58104" xr:uid="{2BA828C6-71C8-445C-89CF-2FB098CE4EF6}"/>
    <cellStyle name="Totalt 2 20 8" xfId="58105" xr:uid="{DE0F6CE5-B68F-4A2A-B47C-3153E28A53E5}"/>
    <cellStyle name="Totalt 2 20 8 2" xfId="58106" xr:uid="{7137B925-30B1-44AA-BD09-DCCE4E4A6D94}"/>
    <cellStyle name="Totalt 2 20 9" xfId="58107" xr:uid="{055868F1-FC34-401E-9BDF-ACA4DC68E15E}"/>
    <cellStyle name="Totalt 2 20 9 2" xfId="58108" xr:uid="{7E83208F-8A33-47C3-9B1A-128EA2FBCCE7}"/>
    <cellStyle name="Totalt 2 21" xfId="58109" xr:uid="{298255CE-19F8-48DD-AB5B-938E36F94BC1}"/>
    <cellStyle name="Totalt 2 21 10" xfId="58110" xr:uid="{0E13BE5B-F1E0-4F18-8337-96EACFDD8C9E}"/>
    <cellStyle name="Totalt 2 21 10 2" xfId="58111" xr:uid="{CBF0068D-DD19-48AB-B893-10D55584D218}"/>
    <cellStyle name="Totalt 2 21 11" xfId="58112" xr:uid="{DAED46CC-F9D4-4025-B348-697C0C756CBB}"/>
    <cellStyle name="Totalt 2 21 11 2" xfId="58113" xr:uid="{D3647F7B-C417-4B0D-B3D0-8CE2B1DE6E5B}"/>
    <cellStyle name="Totalt 2 21 12" xfId="58114" xr:uid="{D84E78E8-5961-45A9-8F80-CBDE976B92C1}"/>
    <cellStyle name="Totalt 2 21 12 2" xfId="58115" xr:uid="{D69840DC-3C96-411E-94FB-97F42E621E6D}"/>
    <cellStyle name="Totalt 2 21 13" xfId="58116" xr:uid="{5EE9A4CE-79F7-4072-93AE-89BB1916DE09}"/>
    <cellStyle name="Totalt 2 21 2" xfId="58117" xr:uid="{C81ABCE8-ADB1-4383-86D6-C1E9363528DA}"/>
    <cellStyle name="Totalt 2 21 2 2" xfId="58118" xr:uid="{BAC6C84A-E3BF-49A1-9BE0-9F3C56A7D65D}"/>
    <cellStyle name="Totalt 2 21 3" xfId="58119" xr:uid="{62CB14B4-EE63-4EA1-9F2C-8CAA81E997B9}"/>
    <cellStyle name="Totalt 2 21 3 2" xfId="58120" xr:uid="{E3B410EB-1702-4114-85E5-7F9D30EC54A7}"/>
    <cellStyle name="Totalt 2 21 4" xfId="58121" xr:uid="{C0DB0D23-5E99-4FE6-9987-D8A709267CB5}"/>
    <cellStyle name="Totalt 2 21 4 2" xfId="58122" xr:uid="{B04E0857-D0D4-4E90-8A36-D31F9DF65A44}"/>
    <cellStyle name="Totalt 2 21 5" xfId="58123" xr:uid="{D9544E4C-ABDB-4BCA-828D-220F200E38F5}"/>
    <cellStyle name="Totalt 2 21 5 2" xfId="58124" xr:uid="{8AB2A379-BA41-4680-B3A0-304C2124FD08}"/>
    <cellStyle name="Totalt 2 21 6" xfId="58125" xr:uid="{2EB8B2C1-CE82-4E68-8A88-CF6591F5E774}"/>
    <cellStyle name="Totalt 2 21 6 2" xfId="58126" xr:uid="{073E9A46-1081-4F47-9A1F-28AB0CC41D23}"/>
    <cellStyle name="Totalt 2 21 7" xfId="58127" xr:uid="{1E353083-3375-46E3-8D2D-C440099C1FF5}"/>
    <cellStyle name="Totalt 2 21 7 2" xfId="58128" xr:uid="{97801189-A147-48A5-8D7A-949657CE6D17}"/>
    <cellStyle name="Totalt 2 21 8" xfId="58129" xr:uid="{0F8B4049-785F-44B9-9BF4-F0918CC65D20}"/>
    <cellStyle name="Totalt 2 21 8 2" xfId="58130" xr:uid="{213A3B20-392A-4721-81BC-0AD01FB6EF3D}"/>
    <cellStyle name="Totalt 2 21 9" xfId="58131" xr:uid="{31DF53F8-FC9E-440F-876B-68BD36AB96A2}"/>
    <cellStyle name="Totalt 2 21 9 2" xfId="58132" xr:uid="{64919EB5-3A96-45FE-9874-2BD42C397CFD}"/>
    <cellStyle name="Totalt 2 22" xfId="58133" xr:uid="{3321E7AC-F74C-414A-A06B-E78454D2808B}"/>
    <cellStyle name="Totalt 2 22 10" xfId="58134" xr:uid="{B96AA158-8E23-4E17-88B1-4E28F36563A2}"/>
    <cellStyle name="Totalt 2 22 10 2" xfId="58135" xr:uid="{D18A84C8-3483-4FE2-83A5-24130405ED39}"/>
    <cellStyle name="Totalt 2 22 11" xfId="58136" xr:uid="{5D904EA8-5A47-4F5B-99FE-D062D972205D}"/>
    <cellStyle name="Totalt 2 22 11 2" xfId="58137" xr:uid="{6A2A8DEA-E23D-4EBD-AE1F-E2E1F5950223}"/>
    <cellStyle name="Totalt 2 22 12" xfId="58138" xr:uid="{2B8BE99B-F877-4B3F-BE66-01E0B26D6C66}"/>
    <cellStyle name="Totalt 2 22 12 2" xfId="58139" xr:uid="{D160DFAB-76C9-4589-820F-3069D5618F3E}"/>
    <cellStyle name="Totalt 2 22 13" xfId="58140" xr:uid="{E2E8F288-F728-490E-8BD2-56CAA9189153}"/>
    <cellStyle name="Totalt 2 22 2" xfId="58141" xr:uid="{035275B5-8A8F-4669-AEAB-3EE54475F967}"/>
    <cellStyle name="Totalt 2 22 2 2" xfId="58142" xr:uid="{6AEC6B49-315D-46D0-928A-00CE72F68CCC}"/>
    <cellStyle name="Totalt 2 22 3" xfId="58143" xr:uid="{0460A1DC-C6FE-45DC-964C-BE50C9367D5F}"/>
    <cellStyle name="Totalt 2 22 3 2" xfId="58144" xr:uid="{2F044257-3F58-403A-9A12-D78E8D78D00A}"/>
    <cellStyle name="Totalt 2 22 4" xfId="58145" xr:uid="{F5F02707-BE4E-4C20-87FF-7CE0528DD587}"/>
    <cellStyle name="Totalt 2 22 4 2" xfId="58146" xr:uid="{2C1DB050-91D5-4C9F-8D25-BC1651D67BE6}"/>
    <cellStyle name="Totalt 2 22 5" xfId="58147" xr:uid="{6111BCB9-A626-4280-9299-B96E4C36E7ED}"/>
    <cellStyle name="Totalt 2 22 5 2" xfId="58148" xr:uid="{14A5CF87-97F5-4AEC-9E1E-30E0D070FE97}"/>
    <cellStyle name="Totalt 2 22 6" xfId="58149" xr:uid="{69D5CEB4-E436-4885-A89A-5EAA4384D21B}"/>
    <cellStyle name="Totalt 2 22 6 2" xfId="58150" xr:uid="{FCEA1409-8911-4503-BC0D-FA4408DD8F98}"/>
    <cellStyle name="Totalt 2 22 7" xfId="58151" xr:uid="{66938EBA-2D4A-44D7-9E04-B00483FBF2E8}"/>
    <cellStyle name="Totalt 2 22 7 2" xfId="58152" xr:uid="{0407560D-40DF-49EE-BF16-673343BC801A}"/>
    <cellStyle name="Totalt 2 22 8" xfId="58153" xr:uid="{13C07518-1915-4BB0-879F-398F386EE7F7}"/>
    <cellStyle name="Totalt 2 22 8 2" xfId="58154" xr:uid="{9265B7D5-F86F-40BD-A9CC-A7613325A60C}"/>
    <cellStyle name="Totalt 2 22 9" xfId="58155" xr:uid="{23BB50D7-2BD7-44A8-8026-8B729A8E3394}"/>
    <cellStyle name="Totalt 2 22 9 2" xfId="58156" xr:uid="{F9756BBD-AD5B-4929-B13E-176F2378D93F}"/>
    <cellStyle name="Totalt 2 23" xfId="58157" xr:uid="{FC7C964B-51A8-4B8A-A635-97A8672A8ADD}"/>
    <cellStyle name="Totalt 2 23 10" xfId="58158" xr:uid="{05FE7DD6-BC22-4A04-A47C-919C2BD86EDA}"/>
    <cellStyle name="Totalt 2 23 10 2" xfId="58159" xr:uid="{18AD3318-CE76-43A6-A46D-EF306E6EF290}"/>
    <cellStyle name="Totalt 2 23 11" xfId="58160" xr:uid="{39AD7521-7F0F-4147-B9BE-66781D9538BC}"/>
    <cellStyle name="Totalt 2 23 11 2" xfId="58161" xr:uid="{9AD233B6-8F0A-43F7-BD20-EB6F0A16B74C}"/>
    <cellStyle name="Totalt 2 23 12" xfId="58162" xr:uid="{AADDA6FF-EF39-44AD-90A1-7143F39D23BC}"/>
    <cellStyle name="Totalt 2 23 12 2" xfId="58163" xr:uid="{0585CFB5-686D-47E1-8D4A-513B54B3FB46}"/>
    <cellStyle name="Totalt 2 23 13" xfId="58164" xr:uid="{F7CF5BF0-3780-46ED-A527-E9F1895D008A}"/>
    <cellStyle name="Totalt 2 23 2" xfId="58165" xr:uid="{109FE881-7260-4324-A9E8-1795B323AF61}"/>
    <cellStyle name="Totalt 2 23 2 2" xfId="58166" xr:uid="{8C640EC9-24A0-4D3E-BC7F-DF515EED74F1}"/>
    <cellStyle name="Totalt 2 23 3" xfId="58167" xr:uid="{EB0C10A4-185D-4509-BE2D-60F1BB1411B7}"/>
    <cellStyle name="Totalt 2 23 3 2" xfId="58168" xr:uid="{0072E1AB-0FCB-4B2D-9447-A25231BA6A9F}"/>
    <cellStyle name="Totalt 2 23 4" xfId="58169" xr:uid="{FD03EE27-54B0-4BC4-BAE5-00331DE8C55D}"/>
    <cellStyle name="Totalt 2 23 4 2" xfId="58170" xr:uid="{74BA8750-98C0-4036-9DE8-A95EFF5262CD}"/>
    <cellStyle name="Totalt 2 23 5" xfId="58171" xr:uid="{F6FCE911-9810-4506-86B8-5675D9D9D572}"/>
    <cellStyle name="Totalt 2 23 5 2" xfId="58172" xr:uid="{6AE6EC73-5CEA-42A9-BB6C-C92CF159B15F}"/>
    <cellStyle name="Totalt 2 23 6" xfId="58173" xr:uid="{231A26E9-BFD0-404B-ADE9-3631D53FE5B3}"/>
    <cellStyle name="Totalt 2 23 6 2" xfId="58174" xr:uid="{3ACF5530-0827-476C-AA22-66CE01654F8F}"/>
    <cellStyle name="Totalt 2 23 7" xfId="58175" xr:uid="{5545528F-3F56-4CFE-9492-0E71273DC0B3}"/>
    <cellStyle name="Totalt 2 23 7 2" xfId="58176" xr:uid="{9BA074B4-98E3-4972-A4C0-092471055D34}"/>
    <cellStyle name="Totalt 2 23 8" xfId="58177" xr:uid="{B02C1CF6-AFBF-42B0-98BA-193BA79964E6}"/>
    <cellStyle name="Totalt 2 23 8 2" xfId="58178" xr:uid="{211E6949-0069-48BD-AD24-74394C86EE0A}"/>
    <cellStyle name="Totalt 2 23 9" xfId="58179" xr:uid="{A14898D5-7E61-4ED1-9743-33A0554233A4}"/>
    <cellStyle name="Totalt 2 23 9 2" xfId="58180" xr:uid="{7E6B184A-A566-4446-ABAA-6077385F39D0}"/>
    <cellStyle name="Totalt 2 24" xfId="58181" xr:uid="{DB257CD5-7819-4692-A823-808147759C93}"/>
    <cellStyle name="Totalt 2 24 10" xfId="58182" xr:uid="{A5D0CD08-7516-4846-9654-A5F4EF361BB5}"/>
    <cellStyle name="Totalt 2 24 10 2" xfId="58183" xr:uid="{F079DBD8-ABFD-461D-91DA-78F6CACB1C49}"/>
    <cellStyle name="Totalt 2 24 11" xfId="58184" xr:uid="{E22BE1D8-378B-4D94-AD92-1902FF4F6C9D}"/>
    <cellStyle name="Totalt 2 24 11 2" xfId="58185" xr:uid="{97439CA3-640D-4DF1-85CD-869479311E96}"/>
    <cellStyle name="Totalt 2 24 12" xfId="58186" xr:uid="{2C4F908E-BDD1-4D37-BF87-E91792DB1D20}"/>
    <cellStyle name="Totalt 2 24 12 2" xfId="58187" xr:uid="{37C0BAB7-E4C8-44B0-B209-EC3C01921530}"/>
    <cellStyle name="Totalt 2 24 13" xfId="58188" xr:uid="{4C2BBB7E-A1EB-4F2C-87E5-142E3BC14AC1}"/>
    <cellStyle name="Totalt 2 24 2" xfId="58189" xr:uid="{0E2B95D7-003A-4741-954C-CC45C5139E2E}"/>
    <cellStyle name="Totalt 2 24 2 2" xfId="58190" xr:uid="{C22D0ED1-48A0-4149-85D6-32DC59B2F216}"/>
    <cellStyle name="Totalt 2 24 3" xfId="58191" xr:uid="{AA95A92A-15D0-43A7-9B3C-BEC39F466853}"/>
    <cellStyle name="Totalt 2 24 3 2" xfId="58192" xr:uid="{EB07C802-EB5A-4F1C-8ED2-646B2F76AE57}"/>
    <cellStyle name="Totalt 2 24 4" xfId="58193" xr:uid="{53057222-70F2-4902-B58A-5608C95C871C}"/>
    <cellStyle name="Totalt 2 24 4 2" xfId="58194" xr:uid="{BE4A1A61-4721-483C-9CBC-DCCCB16971A7}"/>
    <cellStyle name="Totalt 2 24 5" xfId="58195" xr:uid="{FDE9DA00-85AF-4C0A-AB8B-87DC62877711}"/>
    <cellStyle name="Totalt 2 24 5 2" xfId="58196" xr:uid="{A884C32C-0BEC-4886-BA41-30D520855F07}"/>
    <cellStyle name="Totalt 2 24 6" xfId="58197" xr:uid="{CE3F192B-85B7-4B95-B22E-C5FE17E36D28}"/>
    <cellStyle name="Totalt 2 24 6 2" xfId="58198" xr:uid="{1D9AC641-8750-4AB2-AA6D-0EF79ADA93FC}"/>
    <cellStyle name="Totalt 2 24 7" xfId="58199" xr:uid="{C9A5C3E2-BF99-4E35-96D8-A8CFE2EB649D}"/>
    <cellStyle name="Totalt 2 24 7 2" xfId="58200" xr:uid="{1F15B378-44C7-4047-8EAF-0B9028E03BF3}"/>
    <cellStyle name="Totalt 2 24 8" xfId="58201" xr:uid="{E8B18DBE-B1EE-40B2-8C25-1347187B8066}"/>
    <cellStyle name="Totalt 2 24 8 2" xfId="58202" xr:uid="{E48D12D8-67C9-4447-8FD2-932D8C3DAFA6}"/>
    <cellStyle name="Totalt 2 24 9" xfId="58203" xr:uid="{E06C0ACC-8762-4BDC-B3C8-CC9157D2BAA0}"/>
    <cellStyle name="Totalt 2 24 9 2" xfId="58204" xr:uid="{7A7FFDCA-6E72-4907-B7AB-D329E646AB17}"/>
    <cellStyle name="Totalt 2 25" xfId="58205" xr:uid="{E26445F7-CD11-4A3E-A0CB-1EA59E88944C}"/>
    <cellStyle name="Totalt 2 25 10" xfId="58206" xr:uid="{25B33452-981A-408F-A832-BF1C45913036}"/>
    <cellStyle name="Totalt 2 25 10 2" xfId="58207" xr:uid="{10AFDFB4-6BDC-46EC-BB26-DD2DAF7C630C}"/>
    <cellStyle name="Totalt 2 25 11" xfId="58208" xr:uid="{D022AAFA-F9CE-496B-B2CD-E4CAF8B24BB9}"/>
    <cellStyle name="Totalt 2 25 11 2" xfId="58209" xr:uid="{B2346D27-9DE9-47CD-9320-6714631F077E}"/>
    <cellStyle name="Totalt 2 25 12" xfId="58210" xr:uid="{73A96EE9-E97F-4A98-B941-1B1DB2346478}"/>
    <cellStyle name="Totalt 2 25 12 2" xfId="58211" xr:uid="{10BEF360-8583-46C8-B226-4C1327EC793E}"/>
    <cellStyle name="Totalt 2 25 13" xfId="58212" xr:uid="{E65F1A7F-F14C-4FE8-800E-770B009A8BCE}"/>
    <cellStyle name="Totalt 2 25 2" xfId="58213" xr:uid="{689F18F7-A699-4FC9-8898-FE3B4F0F46C2}"/>
    <cellStyle name="Totalt 2 25 2 2" xfId="58214" xr:uid="{D44D1C1F-D894-4FFB-98A3-25644FC7A2FE}"/>
    <cellStyle name="Totalt 2 25 3" xfId="58215" xr:uid="{289981ED-AC4A-49FE-81AC-F92BF2A9B566}"/>
    <cellStyle name="Totalt 2 25 3 2" xfId="58216" xr:uid="{B1D1A179-8A18-4C52-AC2F-7A7CCDA04BF3}"/>
    <cellStyle name="Totalt 2 25 4" xfId="58217" xr:uid="{59DDCEA7-BC57-45EE-9860-7EA21E8CCD00}"/>
    <cellStyle name="Totalt 2 25 4 2" xfId="58218" xr:uid="{93158A8F-D5CE-4ED6-B1A3-5A62862166C0}"/>
    <cellStyle name="Totalt 2 25 5" xfId="58219" xr:uid="{E5D4B8AE-9A2A-4207-BEDD-8BB755FE4215}"/>
    <cellStyle name="Totalt 2 25 5 2" xfId="58220" xr:uid="{97AC93B5-8D5B-4860-AE23-2C55DA9E8AD2}"/>
    <cellStyle name="Totalt 2 25 6" xfId="58221" xr:uid="{E2A58C97-1280-46CD-B3DB-46BABD9FDADE}"/>
    <cellStyle name="Totalt 2 25 6 2" xfId="58222" xr:uid="{81CCD8C9-CC47-4450-B190-F0DFD0305B86}"/>
    <cellStyle name="Totalt 2 25 7" xfId="58223" xr:uid="{92FE76C1-6329-42BF-AFE4-7234F36EB719}"/>
    <cellStyle name="Totalt 2 25 7 2" xfId="58224" xr:uid="{D887D848-3B33-4CB3-B03D-07C61D3132FC}"/>
    <cellStyle name="Totalt 2 25 8" xfId="58225" xr:uid="{CB53DE43-A1A2-4EC4-BE36-5B0B63A0A483}"/>
    <cellStyle name="Totalt 2 25 8 2" xfId="58226" xr:uid="{A4EEF44F-CA94-40F0-A670-0C6207A94D15}"/>
    <cellStyle name="Totalt 2 25 9" xfId="58227" xr:uid="{0E723E13-070B-4653-B02A-BB11E0C7D7D0}"/>
    <cellStyle name="Totalt 2 25 9 2" xfId="58228" xr:uid="{F45F1DFD-2A63-431D-9CB7-14B48747EA40}"/>
    <cellStyle name="Totalt 2 26" xfId="58229" xr:uid="{D29D1DF2-5B7F-4AE0-8EA5-ED2A5C506409}"/>
    <cellStyle name="Totalt 2 26 10" xfId="58230" xr:uid="{6F6D9A16-424A-48B8-A980-69068D83F1ED}"/>
    <cellStyle name="Totalt 2 26 10 2" xfId="58231" xr:uid="{81C59B9E-92B9-48C5-9AF1-D17634BECCB5}"/>
    <cellStyle name="Totalt 2 26 11" xfId="58232" xr:uid="{1E753B14-3EE7-4779-8B4E-199B44C4CF59}"/>
    <cellStyle name="Totalt 2 26 11 2" xfId="58233" xr:uid="{8AB7609F-ED21-4769-8217-59D5E535B1AB}"/>
    <cellStyle name="Totalt 2 26 12" xfId="58234" xr:uid="{CF1067A8-4FB8-48B4-9F61-F16CE14DC901}"/>
    <cellStyle name="Totalt 2 26 12 2" xfId="58235" xr:uid="{7A5B84FE-2BD6-4380-A0E8-D30CB0F74E14}"/>
    <cellStyle name="Totalt 2 26 13" xfId="58236" xr:uid="{D6564CE7-BDA7-47CC-A384-B35AD0FE7DC1}"/>
    <cellStyle name="Totalt 2 26 2" xfId="58237" xr:uid="{0F4EBB76-33E1-4C5F-B4FC-49B995164B74}"/>
    <cellStyle name="Totalt 2 26 2 2" xfId="58238" xr:uid="{149D033C-789B-4EA7-864D-DCFF505C9CA3}"/>
    <cellStyle name="Totalt 2 26 3" xfId="58239" xr:uid="{8B3CB709-FD3A-45FF-BD71-D52ACEED346E}"/>
    <cellStyle name="Totalt 2 26 3 2" xfId="58240" xr:uid="{A1F0EFD4-AD8C-494B-BF67-BCDF0B772A92}"/>
    <cellStyle name="Totalt 2 26 4" xfId="58241" xr:uid="{CAFB1D97-D52A-4477-BFAD-0B17864A49A3}"/>
    <cellStyle name="Totalt 2 26 4 2" xfId="58242" xr:uid="{F05F4E4E-08D2-48D2-9614-D0A50DDAAA8A}"/>
    <cellStyle name="Totalt 2 26 5" xfId="58243" xr:uid="{BAD6FA95-3070-41EA-A4ED-3ACD4DC72E79}"/>
    <cellStyle name="Totalt 2 26 5 2" xfId="58244" xr:uid="{5CBB36AB-D96E-4FFA-956F-03486B1556D7}"/>
    <cellStyle name="Totalt 2 26 6" xfId="58245" xr:uid="{365525E4-82B4-4374-8364-181C5ABFACB5}"/>
    <cellStyle name="Totalt 2 26 6 2" xfId="58246" xr:uid="{D0118053-233F-4F17-936A-85D4674BE09F}"/>
    <cellStyle name="Totalt 2 26 7" xfId="58247" xr:uid="{AF2C9FA1-45A6-4646-98C2-202E82011186}"/>
    <cellStyle name="Totalt 2 26 7 2" xfId="58248" xr:uid="{1525DE0F-5EDC-4289-A9A9-4129C29A6690}"/>
    <cellStyle name="Totalt 2 26 8" xfId="58249" xr:uid="{0A89C152-094B-4889-9150-161988528D1D}"/>
    <cellStyle name="Totalt 2 26 8 2" xfId="58250" xr:uid="{EF718FB6-87F1-4BF8-8274-92A74BF22DD7}"/>
    <cellStyle name="Totalt 2 26 9" xfId="58251" xr:uid="{E0D7B574-D80F-49D3-99C3-31A7393C8ED5}"/>
    <cellStyle name="Totalt 2 26 9 2" xfId="58252" xr:uid="{D5EEA092-AF96-41A8-A92A-1CC110839DBD}"/>
    <cellStyle name="Totalt 2 27" xfId="58253" xr:uid="{4C5A5A71-6390-4E22-9FA7-E217CF3B3D44}"/>
    <cellStyle name="Totalt 2 27 10" xfId="58254" xr:uid="{0A2686CF-7DD7-4A1E-8100-1F72C5F6392F}"/>
    <cellStyle name="Totalt 2 27 10 2" xfId="58255" xr:uid="{1B720C11-E5B7-4CF4-8585-986B6F08F571}"/>
    <cellStyle name="Totalt 2 27 11" xfId="58256" xr:uid="{3EDB303C-26AB-43B3-8F8A-ACE666491B9B}"/>
    <cellStyle name="Totalt 2 27 11 2" xfId="58257" xr:uid="{BA1FD727-0A73-43DE-B980-982A53A646DA}"/>
    <cellStyle name="Totalt 2 27 12" xfId="58258" xr:uid="{8BB3D24F-BAB8-4D9F-94AC-51BFCEC6BEF4}"/>
    <cellStyle name="Totalt 2 27 12 2" xfId="58259" xr:uid="{ABD46213-53B9-4FF4-BA92-2ABC7B090D37}"/>
    <cellStyle name="Totalt 2 27 13" xfId="58260" xr:uid="{38B394D7-56B9-4561-B999-16C83E83AD55}"/>
    <cellStyle name="Totalt 2 27 2" xfId="58261" xr:uid="{07B393A4-8CA7-4515-B061-BE9DCC39FD3B}"/>
    <cellStyle name="Totalt 2 27 2 2" xfId="58262" xr:uid="{5DEF94C2-730A-41DF-9D5F-87F3339772D2}"/>
    <cellStyle name="Totalt 2 27 3" xfId="58263" xr:uid="{2231F4B2-0F61-4B2F-94E9-F8453255FA9D}"/>
    <cellStyle name="Totalt 2 27 3 2" xfId="58264" xr:uid="{D3D23328-DD2F-4D95-8906-B02D52EBC4C2}"/>
    <cellStyle name="Totalt 2 27 4" xfId="58265" xr:uid="{DA651AC3-407F-4679-B198-0B66EA4396AD}"/>
    <cellStyle name="Totalt 2 27 4 2" xfId="58266" xr:uid="{88CF5FD9-09E7-4C67-B2FB-0803D1A7DE5F}"/>
    <cellStyle name="Totalt 2 27 5" xfId="58267" xr:uid="{634FCDEB-1F75-4049-B82A-61A7D62E1A34}"/>
    <cellStyle name="Totalt 2 27 5 2" xfId="58268" xr:uid="{E3994893-3160-4C56-A65B-E48723F2DFE0}"/>
    <cellStyle name="Totalt 2 27 6" xfId="58269" xr:uid="{4762E591-39C4-4B2C-9470-AF00A6A2C01D}"/>
    <cellStyle name="Totalt 2 27 6 2" xfId="58270" xr:uid="{6F97C650-9E84-4D8A-BD26-A42E425A2CA0}"/>
    <cellStyle name="Totalt 2 27 7" xfId="58271" xr:uid="{DCACC77F-B306-464C-A699-7BC68DA6478B}"/>
    <cellStyle name="Totalt 2 27 7 2" xfId="58272" xr:uid="{170E4267-F659-43D1-8D11-4311962E3087}"/>
    <cellStyle name="Totalt 2 27 8" xfId="58273" xr:uid="{16AD79A0-0399-4ED7-A97E-0D19A64DAD59}"/>
    <cellStyle name="Totalt 2 27 8 2" xfId="58274" xr:uid="{DBAF9515-0C13-4DC9-B80E-8D160E2E14CA}"/>
    <cellStyle name="Totalt 2 27 9" xfId="58275" xr:uid="{8AA277E4-FA69-4E13-892C-A383D6E28A80}"/>
    <cellStyle name="Totalt 2 27 9 2" xfId="58276" xr:uid="{49E09BC9-FCFF-4C96-87E3-A5F14ADA20FE}"/>
    <cellStyle name="Totalt 2 28" xfId="58277" xr:uid="{777EC38B-DF6A-44B6-BC31-1A8D6065AE9C}"/>
    <cellStyle name="Totalt 2 28 10" xfId="58278" xr:uid="{86768F53-314D-40A6-9471-5CFAA354B88B}"/>
    <cellStyle name="Totalt 2 28 10 2" xfId="58279" xr:uid="{EA7E33AE-D5B3-40FF-A659-ACF1F8CB620A}"/>
    <cellStyle name="Totalt 2 28 11" xfId="58280" xr:uid="{4990AA15-4CB7-4625-9871-88D310181F26}"/>
    <cellStyle name="Totalt 2 28 11 2" xfId="58281" xr:uid="{DFA1760B-3F41-4861-A955-F29EDFD92043}"/>
    <cellStyle name="Totalt 2 28 12" xfId="58282" xr:uid="{0FEA8C40-552C-49AB-80AC-B2328DF81556}"/>
    <cellStyle name="Totalt 2 28 12 2" xfId="58283" xr:uid="{B89CA0E7-E31E-4BAC-8857-16A831CE9580}"/>
    <cellStyle name="Totalt 2 28 13" xfId="58284" xr:uid="{1316AC48-171B-4554-B4AF-14659F52BA76}"/>
    <cellStyle name="Totalt 2 28 2" xfId="58285" xr:uid="{FAD5E32B-B565-40B8-8834-D7C79219A151}"/>
    <cellStyle name="Totalt 2 28 2 2" xfId="58286" xr:uid="{EF4919D4-C18A-4E4C-B5B5-BC999EC5D287}"/>
    <cellStyle name="Totalt 2 28 3" xfId="58287" xr:uid="{16DD6FF1-8211-4F85-861F-67734E07A194}"/>
    <cellStyle name="Totalt 2 28 3 2" xfId="58288" xr:uid="{82774814-AE87-47B4-91CE-6B964E817959}"/>
    <cellStyle name="Totalt 2 28 4" xfId="58289" xr:uid="{483C79C5-C179-4C04-9F0B-C04FD674F235}"/>
    <cellStyle name="Totalt 2 28 4 2" xfId="58290" xr:uid="{696A23D5-7316-4BB6-8917-52F24E0C7CD3}"/>
    <cellStyle name="Totalt 2 28 5" xfId="58291" xr:uid="{731C0DBE-820C-4460-8CB8-ACCABB95135D}"/>
    <cellStyle name="Totalt 2 28 5 2" xfId="58292" xr:uid="{01322930-6A35-49E8-98A9-5E06237ADF1C}"/>
    <cellStyle name="Totalt 2 28 6" xfId="58293" xr:uid="{699FCCF5-6E5F-4EB5-B2CC-90B43B82279C}"/>
    <cellStyle name="Totalt 2 28 6 2" xfId="58294" xr:uid="{01B8A24C-2543-4DB4-8285-CB7FCDE50670}"/>
    <cellStyle name="Totalt 2 28 7" xfId="58295" xr:uid="{32BADBA6-8558-4114-B367-F5BFEC6AA3B2}"/>
    <cellStyle name="Totalt 2 28 7 2" xfId="58296" xr:uid="{7F49D9D8-773B-4BB3-A3BC-1F07C7B093A1}"/>
    <cellStyle name="Totalt 2 28 8" xfId="58297" xr:uid="{E4F7BDE1-C7A0-420F-9B8B-3A8DBEF08407}"/>
    <cellStyle name="Totalt 2 28 8 2" xfId="58298" xr:uid="{A0C22222-6FCF-4C1C-8948-E046AD05A158}"/>
    <cellStyle name="Totalt 2 28 9" xfId="58299" xr:uid="{ED6D3AE5-3B87-430C-AA22-58462E6BB48B}"/>
    <cellStyle name="Totalt 2 28 9 2" xfId="58300" xr:uid="{826C287C-0FF5-4703-848A-8749DCA1CF58}"/>
    <cellStyle name="Totalt 2 29" xfId="58301" xr:uid="{9D3D535C-7F34-452E-800C-62C5F55EE05C}"/>
    <cellStyle name="Totalt 2 29 10" xfId="58302" xr:uid="{EA7E44D3-6079-4EE0-BCB9-75C6E7469167}"/>
    <cellStyle name="Totalt 2 29 10 2" xfId="58303" xr:uid="{A1ED7298-9571-4708-A06B-E1A242CA9719}"/>
    <cellStyle name="Totalt 2 29 11" xfId="58304" xr:uid="{76F96903-0394-43A2-B9EE-EF1D3879E567}"/>
    <cellStyle name="Totalt 2 29 11 2" xfId="58305" xr:uid="{6A9E5044-806F-4122-AE11-4DF71250FFF4}"/>
    <cellStyle name="Totalt 2 29 12" xfId="58306" xr:uid="{B40A52AB-EC40-4147-95FA-C0D3395051A8}"/>
    <cellStyle name="Totalt 2 29 12 2" xfId="58307" xr:uid="{903DC2A5-4EA2-4B2B-921D-EFC01F4A5E5D}"/>
    <cellStyle name="Totalt 2 29 13" xfId="58308" xr:uid="{B079E16F-EDAD-4EF8-AB05-DC3BC0707CCE}"/>
    <cellStyle name="Totalt 2 29 2" xfId="58309" xr:uid="{AEFE0F8E-7B24-4F2C-94E2-27F381DE7F1B}"/>
    <cellStyle name="Totalt 2 29 2 2" xfId="58310" xr:uid="{582B3A95-D507-42CF-9AB9-7B21C0C73209}"/>
    <cellStyle name="Totalt 2 29 3" xfId="58311" xr:uid="{38D1D55D-2AE5-4316-8847-9611B1698699}"/>
    <cellStyle name="Totalt 2 29 3 2" xfId="58312" xr:uid="{E6CC82D8-7633-467C-BF3B-E2FEFA0FCDF3}"/>
    <cellStyle name="Totalt 2 29 4" xfId="58313" xr:uid="{9DA04304-D06A-43B3-A3D8-8830F7ADE7FF}"/>
    <cellStyle name="Totalt 2 29 4 2" xfId="58314" xr:uid="{1A48AC9C-94A7-4283-8039-BA0F70014686}"/>
    <cellStyle name="Totalt 2 29 5" xfId="58315" xr:uid="{B0450744-F8DA-4CB7-9C52-45EF36C4E224}"/>
    <cellStyle name="Totalt 2 29 5 2" xfId="58316" xr:uid="{BCF40782-B7A4-4753-AD82-704CD8F0A249}"/>
    <cellStyle name="Totalt 2 29 6" xfId="58317" xr:uid="{3AEDACE7-34B6-497E-A084-DFA50ED63DA4}"/>
    <cellStyle name="Totalt 2 29 6 2" xfId="58318" xr:uid="{B7D512BC-EAA2-46C6-9C3D-8AA4FD5D51ED}"/>
    <cellStyle name="Totalt 2 29 7" xfId="58319" xr:uid="{D3AA2595-1350-42A2-9829-46ADE7098810}"/>
    <cellStyle name="Totalt 2 29 7 2" xfId="58320" xr:uid="{E95EAF45-637C-4FAA-B1B3-A707B3A29D37}"/>
    <cellStyle name="Totalt 2 29 8" xfId="58321" xr:uid="{3FDF15F1-ABAA-4133-BFEB-1E9CDD8FE7C8}"/>
    <cellStyle name="Totalt 2 29 8 2" xfId="58322" xr:uid="{2CBC0578-C469-4517-B282-BE13FCDC74C8}"/>
    <cellStyle name="Totalt 2 29 9" xfId="58323" xr:uid="{5B9B98B0-3CA4-497C-AAC3-59E9C2759066}"/>
    <cellStyle name="Totalt 2 29 9 2" xfId="58324" xr:uid="{2D40BC28-CC19-4F85-AC4B-53706D8A6A14}"/>
    <cellStyle name="Totalt 2 3" xfId="58325" xr:uid="{7EBA69F9-8055-44AE-80C8-865861D80069}"/>
    <cellStyle name="Totalt 2 3 10" xfId="58326" xr:uid="{34E39816-592C-43AB-A55D-33044DD61FD0}"/>
    <cellStyle name="Totalt 2 3 10 2" xfId="58327" xr:uid="{D14C64F7-BB30-48F4-93CE-74FDEA455B80}"/>
    <cellStyle name="Totalt 2 3 11" xfId="58328" xr:uid="{093BB79D-A31C-41AF-87FA-C4003798D7E2}"/>
    <cellStyle name="Totalt 2 3 11 2" xfId="58329" xr:uid="{B8F64611-A232-468E-9B23-D62E7DBAFE11}"/>
    <cellStyle name="Totalt 2 3 12" xfId="58330" xr:uid="{89159E00-BCBC-4F62-97DF-930C2DD971BA}"/>
    <cellStyle name="Totalt 2 3 12 2" xfId="58331" xr:uid="{3278769F-9BF0-49EC-AB6E-9B4F1C5CB90F}"/>
    <cellStyle name="Totalt 2 3 2" xfId="58332" xr:uid="{5A94F881-90B3-4C85-B82E-DA872008E8E5}"/>
    <cellStyle name="Totalt 2 3 3" xfId="58333" xr:uid="{A8C1C288-FAC4-44F4-B6F8-491BBEA6856D}"/>
    <cellStyle name="Totalt 2 3 3 2" xfId="58334" xr:uid="{F220C2AD-7A0F-4DD0-96B5-CDBE45D6693C}"/>
    <cellStyle name="Totalt 2 3 4" xfId="58335" xr:uid="{5BA394A9-888C-4649-9D53-5C2922ACB159}"/>
    <cellStyle name="Totalt 2 3 4 2" xfId="58336" xr:uid="{F0E5C8D2-0428-41E7-9D67-D20D4F2D349A}"/>
    <cellStyle name="Totalt 2 3 5" xfId="58337" xr:uid="{D4A9AB35-D970-4661-8010-2AA22D6D892B}"/>
    <cellStyle name="Totalt 2 3 5 2" xfId="58338" xr:uid="{75E765AB-005D-44FE-BA9C-B44093FFBF17}"/>
    <cellStyle name="Totalt 2 3 6" xfId="58339" xr:uid="{3BACB481-3080-4F6B-B7EE-2A7A4C332E95}"/>
    <cellStyle name="Totalt 2 3 6 2" xfId="58340" xr:uid="{EF70022A-5C90-4B82-8ED4-320F44AD7131}"/>
    <cellStyle name="Totalt 2 3 7" xfId="58341" xr:uid="{F22BEC8E-E7BC-4913-83D7-D32BEEBE75D8}"/>
    <cellStyle name="Totalt 2 3 7 2" xfId="58342" xr:uid="{5E1AF8AB-4B05-472C-81F0-6B297773D258}"/>
    <cellStyle name="Totalt 2 3 8" xfId="58343" xr:uid="{19B2B56B-1447-487B-A14F-A0C9C5D108EC}"/>
    <cellStyle name="Totalt 2 3 8 2" xfId="58344" xr:uid="{69E3D063-EB6A-477E-9B4C-DECB1637E5C9}"/>
    <cellStyle name="Totalt 2 3 9" xfId="58345" xr:uid="{FD70DE30-28D8-4787-927C-C0DA476992F0}"/>
    <cellStyle name="Totalt 2 3 9 2" xfId="58346" xr:uid="{FB3DE085-9A63-4E76-A39B-8FDE793BBEBE}"/>
    <cellStyle name="Totalt 2 30" xfId="58347" xr:uid="{1DCF7CCD-DC9F-48E4-8B7D-083F53AF121F}"/>
    <cellStyle name="Totalt 2 30 10" xfId="58348" xr:uid="{64C24C7F-C216-4DBE-A1B3-0A8E26A34F74}"/>
    <cellStyle name="Totalt 2 30 10 2" xfId="58349" xr:uid="{A67AB927-3DA5-4F0C-BBA7-3B2AFAF3C19A}"/>
    <cellStyle name="Totalt 2 30 11" xfId="58350" xr:uid="{F0886131-5557-4251-B6A4-35F178EEAA0A}"/>
    <cellStyle name="Totalt 2 30 11 2" xfId="58351" xr:uid="{357867B7-4FCB-4BEC-A592-BFAF4D3BC300}"/>
    <cellStyle name="Totalt 2 30 12" xfId="58352" xr:uid="{35DB4643-6440-4363-8AB6-DA37B886380E}"/>
    <cellStyle name="Totalt 2 30 12 2" xfId="58353" xr:uid="{BF2C0541-C47C-4974-81F2-985E61487770}"/>
    <cellStyle name="Totalt 2 30 13" xfId="58354" xr:uid="{E62A3CD4-EC8D-4E38-9008-957DF86ABD77}"/>
    <cellStyle name="Totalt 2 30 13 2" xfId="58355" xr:uid="{2A93A782-D014-403A-ADF4-28B41C0E34DE}"/>
    <cellStyle name="Totalt 2 30 14" xfId="58356" xr:uid="{03CFFE84-149E-4ACB-AF7E-3D7F25510EB7}"/>
    <cellStyle name="Totalt 2 30 14 2" xfId="58357" xr:uid="{E3F80B38-7EE9-45DC-8334-5B4CD181EA65}"/>
    <cellStyle name="Totalt 2 30 15" xfId="58358" xr:uid="{84FB0ADF-1AA6-4367-8C07-421B641F0311}"/>
    <cellStyle name="Totalt 2 30 2" xfId="58359" xr:uid="{1F7B41A8-2FB6-459C-9F59-EAD5A03835D3}"/>
    <cellStyle name="Totalt 2 30 2 2" xfId="58360" xr:uid="{C99241DA-3FBA-406B-B9BA-D396A902C346}"/>
    <cellStyle name="Totalt 2 30 3" xfId="58361" xr:uid="{FA61CA85-7836-46E5-8D4D-E0A0AF1B794B}"/>
    <cellStyle name="Totalt 2 30 3 2" xfId="58362" xr:uid="{C6C55EE7-ED6C-4209-B93E-58851318C8D9}"/>
    <cellStyle name="Totalt 2 30 4" xfId="58363" xr:uid="{2BE0171A-0226-43DD-A4C6-866D26A8061B}"/>
    <cellStyle name="Totalt 2 30 4 2" xfId="58364" xr:uid="{D4C76F5C-1531-4100-9216-56FA89ADAFAA}"/>
    <cellStyle name="Totalt 2 30 5" xfId="58365" xr:uid="{414E830B-45AB-4EFB-A4C7-B6CA32CB85B9}"/>
    <cellStyle name="Totalt 2 30 5 2" xfId="58366" xr:uid="{0D87793D-866A-4949-ACBB-9CFE9B6B1E45}"/>
    <cellStyle name="Totalt 2 30 6" xfId="58367" xr:uid="{30B28FB7-FFA9-4854-9F12-0DFB53EFEC22}"/>
    <cellStyle name="Totalt 2 30 6 2" xfId="58368" xr:uid="{DE4772AA-DF07-4E9B-A7C3-3662CE1BF598}"/>
    <cellStyle name="Totalt 2 30 7" xfId="58369" xr:uid="{4DE154D9-CA8E-4BFF-8EC0-C86C95C3DB65}"/>
    <cellStyle name="Totalt 2 30 7 2" xfId="58370" xr:uid="{849B80CA-1BF2-442F-9CE7-CEB780E50560}"/>
    <cellStyle name="Totalt 2 30 8" xfId="58371" xr:uid="{3597A06B-7C42-463A-98DE-05545B94EB59}"/>
    <cellStyle name="Totalt 2 30 8 2" xfId="58372" xr:uid="{63D46AE7-CADF-4C50-B150-898048623BD0}"/>
    <cellStyle name="Totalt 2 30 9" xfId="58373" xr:uid="{676C98D8-1BE7-4EE5-9721-EEB5587D5A2C}"/>
    <cellStyle name="Totalt 2 30 9 2" xfId="58374" xr:uid="{B2344595-7E4D-4C52-98CD-2D239976E847}"/>
    <cellStyle name="Totalt 2 31" xfId="58375" xr:uid="{36DD587E-AF35-4D1C-AAAE-9C1BD4F6977C}"/>
    <cellStyle name="Totalt 2 31 10" xfId="58376" xr:uid="{531AE7DE-C44D-44AA-A15B-8ECEF5814896}"/>
    <cellStyle name="Totalt 2 31 10 2" xfId="58377" xr:uid="{8A1B1ECC-E6F5-4BEB-93E1-562E1E33BE8B}"/>
    <cellStyle name="Totalt 2 31 11" xfId="58378" xr:uid="{4B0DEE6D-4DAF-4474-B815-626529730B59}"/>
    <cellStyle name="Totalt 2 31 11 2" xfId="58379" xr:uid="{B0DBABDA-7930-46AE-BF6A-BDEB7F52BB13}"/>
    <cellStyle name="Totalt 2 31 12" xfId="58380" xr:uid="{48259032-6F59-4A9D-924C-117370009A00}"/>
    <cellStyle name="Totalt 2 31 12 2" xfId="58381" xr:uid="{35EBBF44-4B21-47E1-8E69-051A709CAD50}"/>
    <cellStyle name="Totalt 2 31 13" xfId="58382" xr:uid="{B018BED4-D01E-4298-A5CE-ED264323BC83}"/>
    <cellStyle name="Totalt 2 31 13 2" xfId="58383" xr:uid="{A9327985-C7D4-488F-8535-882855D8A0B6}"/>
    <cellStyle name="Totalt 2 31 14" xfId="58384" xr:uid="{80B913AA-305C-43DF-BCCC-28300482B32B}"/>
    <cellStyle name="Totalt 2 31 14 2" xfId="58385" xr:uid="{C945046B-4846-4E99-BF7D-2C9EAC0D5C7B}"/>
    <cellStyle name="Totalt 2 31 15" xfId="58386" xr:uid="{993D2554-0702-42B3-BF1D-53DFFE5B9B0A}"/>
    <cellStyle name="Totalt 2 31 2" xfId="58387" xr:uid="{770BF8ED-AC00-4DFE-B1AE-4CB2557887A8}"/>
    <cellStyle name="Totalt 2 31 2 2" xfId="58388" xr:uid="{6CDE4C6A-A5DA-4754-8B9E-4B9F46509D14}"/>
    <cellStyle name="Totalt 2 31 3" xfId="58389" xr:uid="{B19D7813-7BB8-48B4-B5C0-136054E84063}"/>
    <cellStyle name="Totalt 2 31 3 2" xfId="58390" xr:uid="{9F310B7F-8354-4ED0-8196-22C4550C9D53}"/>
    <cellStyle name="Totalt 2 31 4" xfId="58391" xr:uid="{8A65BA93-7F9C-40BC-AEF1-DFE439FCB832}"/>
    <cellStyle name="Totalt 2 31 4 2" xfId="58392" xr:uid="{E7526B59-CD14-4C04-BBAF-6C566B8D4F35}"/>
    <cellStyle name="Totalt 2 31 5" xfId="58393" xr:uid="{6768CB00-46AE-478C-8363-6110DEDDF14B}"/>
    <cellStyle name="Totalt 2 31 5 2" xfId="58394" xr:uid="{E1BCCC28-D6E7-4212-9FF5-508020B45E4E}"/>
    <cellStyle name="Totalt 2 31 6" xfId="58395" xr:uid="{DDF2C474-8034-45B7-85B4-0ED818A4A59E}"/>
    <cellStyle name="Totalt 2 31 6 2" xfId="58396" xr:uid="{919B5C5A-D377-4CBB-A25A-3C7C1401B447}"/>
    <cellStyle name="Totalt 2 31 7" xfId="58397" xr:uid="{16F01B5B-3ACF-4CD8-B6AC-21E01D690F8F}"/>
    <cellStyle name="Totalt 2 31 7 2" xfId="58398" xr:uid="{F77C1DC2-4F3C-4D79-85E4-E1C9D7D4128D}"/>
    <cellStyle name="Totalt 2 31 8" xfId="58399" xr:uid="{66B57A71-6614-4B58-B954-5F07E29810A9}"/>
    <cellStyle name="Totalt 2 31 8 2" xfId="58400" xr:uid="{462AE290-540C-4014-B4FB-12B87BCD74FD}"/>
    <cellStyle name="Totalt 2 31 9" xfId="58401" xr:uid="{829F2265-A0E7-4893-8DD9-24E4B9079EA0}"/>
    <cellStyle name="Totalt 2 31 9 2" xfId="58402" xr:uid="{6D3BD04F-BB54-467E-BDFB-38DB709C11E5}"/>
    <cellStyle name="Totalt 2 32" xfId="58403" xr:uid="{B7F61752-2354-4CE8-99A5-8570C771D584}"/>
    <cellStyle name="Totalt 2 32 10" xfId="58404" xr:uid="{4BBCCF22-DDF8-42CA-9964-3ED64145AE9E}"/>
    <cellStyle name="Totalt 2 32 10 2" xfId="58405" xr:uid="{FF5F2947-5D82-48CD-A6D3-E1C5B8CC1D6A}"/>
    <cellStyle name="Totalt 2 32 11" xfId="58406" xr:uid="{46E1A51E-F84A-4B81-817A-96AEF268E1A6}"/>
    <cellStyle name="Totalt 2 32 11 2" xfId="58407" xr:uid="{95887950-F735-41F1-B107-EF0459A191A8}"/>
    <cellStyle name="Totalt 2 32 12" xfId="58408" xr:uid="{EB5F9359-E1D4-4DDE-BD3C-4AD5BA8D8729}"/>
    <cellStyle name="Totalt 2 32 12 2" xfId="58409" xr:uid="{C285B6F3-D24B-44B9-AA03-808E3DEAAF0D}"/>
    <cellStyle name="Totalt 2 32 13" xfId="58410" xr:uid="{DDAAF9E7-C77F-4547-979E-E444E9CF28FA}"/>
    <cellStyle name="Totalt 2 32 2" xfId="58411" xr:uid="{B2B097AC-2D7A-43ED-B2C3-99E3B65BC5A1}"/>
    <cellStyle name="Totalt 2 32 2 2" xfId="58412" xr:uid="{6C691F4E-760F-412A-B768-829AC2A931AB}"/>
    <cellStyle name="Totalt 2 32 3" xfId="58413" xr:uid="{34BD2653-6366-4A80-B699-D3AD4DD7D120}"/>
    <cellStyle name="Totalt 2 32 3 2" xfId="58414" xr:uid="{C8CB536B-0534-4451-AF19-577308E57403}"/>
    <cellStyle name="Totalt 2 32 4" xfId="58415" xr:uid="{09C4472B-56ED-4187-8BF4-3C5667C6902F}"/>
    <cellStyle name="Totalt 2 32 4 2" xfId="58416" xr:uid="{C6D6479B-7F34-4087-99AE-01F6BE9D3356}"/>
    <cellStyle name="Totalt 2 32 5" xfId="58417" xr:uid="{029E3A10-E09A-4AAA-B1D3-C4F752AF68A6}"/>
    <cellStyle name="Totalt 2 32 5 2" xfId="58418" xr:uid="{5DA4D5A2-B59D-4FF3-BEF6-E4B5BDA4C509}"/>
    <cellStyle name="Totalt 2 32 6" xfId="58419" xr:uid="{80D9F01D-63EB-41DB-951A-7E0403A632D9}"/>
    <cellStyle name="Totalt 2 32 6 2" xfId="58420" xr:uid="{1D41A5C4-E412-44C6-B321-03AEFE772233}"/>
    <cellStyle name="Totalt 2 32 7" xfId="58421" xr:uid="{05299654-FFD2-4F20-9396-00CB15B85FDF}"/>
    <cellStyle name="Totalt 2 32 7 2" xfId="58422" xr:uid="{2571DA20-979B-4F6F-AF78-9EFAF154B1DB}"/>
    <cellStyle name="Totalt 2 32 8" xfId="58423" xr:uid="{EA5D82F1-79B2-4C78-B5FE-7E57A7BCFC5B}"/>
    <cellStyle name="Totalt 2 32 8 2" xfId="58424" xr:uid="{FE727EBE-8D59-4565-8092-6BED14EA6975}"/>
    <cellStyle name="Totalt 2 32 9" xfId="58425" xr:uid="{E07B2365-26B3-44CC-A2C1-7455B662B59B}"/>
    <cellStyle name="Totalt 2 32 9 2" xfId="58426" xr:uid="{4BF303E3-198B-4A7B-AB2A-66B4C51781E4}"/>
    <cellStyle name="Totalt 2 33" xfId="58427" xr:uid="{6ECDA874-6727-41D0-8E43-B7BC24D54C2D}"/>
    <cellStyle name="Totalt 2 33 10" xfId="58428" xr:uid="{57FD1A46-96B3-4094-9708-707F270E7D1A}"/>
    <cellStyle name="Totalt 2 33 10 2" xfId="58429" xr:uid="{AB8A9487-05F2-4BDD-BECF-09BBA8077CCB}"/>
    <cellStyle name="Totalt 2 33 11" xfId="58430" xr:uid="{41C03B41-4AF4-40D0-B490-00BA634716F2}"/>
    <cellStyle name="Totalt 2 33 11 2" xfId="58431" xr:uid="{E7B7CA2A-5175-4F19-BE52-570168418736}"/>
    <cellStyle name="Totalt 2 33 12" xfId="58432" xr:uid="{0B09D103-4D91-4053-8EAF-FF95874D59E0}"/>
    <cellStyle name="Totalt 2 33 12 2" xfId="58433" xr:uid="{CB75D31E-B810-4C81-A3B3-085B6C6185E9}"/>
    <cellStyle name="Totalt 2 33 13" xfId="58434" xr:uid="{1A1A8145-3A73-47C3-AE20-5151066A4D0A}"/>
    <cellStyle name="Totalt 2 33 2" xfId="58435" xr:uid="{0B8F93B4-660F-4FE8-9E88-B9320870DFAD}"/>
    <cellStyle name="Totalt 2 33 2 2" xfId="58436" xr:uid="{7A3011F7-B379-48F3-9D7D-C0706E93F97C}"/>
    <cellStyle name="Totalt 2 33 3" xfId="58437" xr:uid="{B975F509-AF1B-44A2-AC1C-0B06A788E2FF}"/>
    <cellStyle name="Totalt 2 33 3 2" xfId="58438" xr:uid="{40416810-B1EF-41A7-8EDC-BD585BABCC19}"/>
    <cellStyle name="Totalt 2 33 4" xfId="58439" xr:uid="{F9355763-4692-41DA-8762-EE6A9FA33001}"/>
    <cellStyle name="Totalt 2 33 4 2" xfId="58440" xr:uid="{30E3A5CE-0C92-4549-8AF2-B9A1B2D89BC3}"/>
    <cellStyle name="Totalt 2 33 5" xfId="58441" xr:uid="{5C07B41E-32D1-4FBB-AC70-33E18ED0F232}"/>
    <cellStyle name="Totalt 2 33 5 2" xfId="58442" xr:uid="{7EBA1507-B71E-4287-B9D6-C3C1514EC5DC}"/>
    <cellStyle name="Totalt 2 33 6" xfId="58443" xr:uid="{C8C0E180-AB00-4C9E-BBB5-9357FB58B644}"/>
    <cellStyle name="Totalt 2 33 6 2" xfId="58444" xr:uid="{25460A61-75A8-4167-8F97-BE2C114A2FCB}"/>
    <cellStyle name="Totalt 2 33 7" xfId="58445" xr:uid="{9A2DB208-5A3D-438F-ABB8-BD2C6E8B1ABD}"/>
    <cellStyle name="Totalt 2 33 7 2" xfId="58446" xr:uid="{F2C3FCF2-2F24-4E20-BA97-1F787E9B6871}"/>
    <cellStyle name="Totalt 2 33 8" xfId="58447" xr:uid="{F9B6F942-43B2-4C5A-95ED-E4B4CA4EBA59}"/>
    <cellStyle name="Totalt 2 33 8 2" xfId="58448" xr:uid="{45D3E8DC-DE15-4DA7-B250-FF679FF6C031}"/>
    <cellStyle name="Totalt 2 33 9" xfId="58449" xr:uid="{188E527A-F83E-4F5D-BA4E-FCBC0EA71C27}"/>
    <cellStyle name="Totalt 2 33 9 2" xfId="58450" xr:uid="{30B919D8-4E71-4661-9CE8-7CBB14E7DB19}"/>
    <cellStyle name="Totalt 2 34" xfId="58451" xr:uid="{BA705E41-25CA-4376-A6D5-1247C7713323}"/>
    <cellStyle name="Totalt 2 34 10" xfId="58452" xr:uid="{2111CFAF-D58E-40AF-AB33-204A5CA82635}"/>
    <cellStyle name="Totalt 2 34 10 2" xfId="58453" xr:uid="{0803942A-CC44-428F-B607-5DC6039BE0E7}"/>
    <cellStyle name="Totalt 2 34 11" xfId="58454" xr:uid="{73A7B706-4129-4705-9915-59FD08E4116C}"/>
    <cellStyle name="Totalt 2 34 11 2" xfId="58455" xr:uid="{4432FDBD-191C-4E2E-AF39-901707E36DA0}"/>
    <cellStyle name="Totalt 2 34 12" xfId="58456" xr:uid="{12311A93-1879-4D74-B275-FFC1F594940D}"/>
    <cellStyle name="Totalt 2 34 12 2" xfId="58457" xr:uid="{37C423E1-B118-4E97-9A76-7BF00771AB68}"/>
    <cellStyle name="Totalt 2 34 13" xfId="58458" xr:uid="{B6759B4F-48D5-47C1-B359-D671BFABCEBE}"/>
    <cellStyle name="Totalt 2 34 2" xfId="58459" xr:uid="{E4E8D871-DBA6-4A0F-BF05-78697AB11C34}"/>
    <cellStyle name="Totalt 2 34 2 2" xfId="58460" xr:uid="{6E6F1C46-EDB5-4D53-BFBE-7D3ED5845CD6}"/>
    <cellStyle name="Totalt 2 34 3" xfId="58461" xr:uid="{839F8FEA-F06B-4593-B707-9A32E7C4F37D}"/>
    <cellStyle name="Totalt 2 34 3 2" xfId="58462" xr:uid="{3DF1E650-B9FC-4E68-B3CB-3EB0081825AC}"/>
    <cellStyle name="Totalt 2 34 4" xfId="58463" xr:uid="{B9C52547-5226-4148-913E-5282FF03AA46}"/>
    <cellStyle name="Totalt 2 34 4 2" xfId="58464" xr:uid="{88516E9D-5E74-4497-A174-0ED1956440DD}"/>
    <cellStyle name="Totalt 2 34 5" xfId="58465" xr:uid="{010A20CA-8636-4A4E-9C35-1A78A7A8CAEF}"/>
    <cellStyle name="Totalt 2 34 5 2" xfId="58466" xr:uid="{15A28876-B56F-4906-81DE-866A381F24B3}"/>
    <cellStyle name="Totalt 2 34 6" xfId="58467" xr:uid="{123DD69F-4C06-4B04-90AF-8E5022820708}"/>
    <cellStyle name="Totalt 2 34 6 2" xfId="58468" xr:uid="{623EE492-9F71-4359-A908-40D2194DFCE0}"/>
    <cellStyle name="Totalt 2 34 7" xfId="58469" xr:uid="{233D62D9-6DD8-4154-B3E6-5183D6989532}"/>
    <cellStyle name="Totalt 2 34 7 2" xfId="58470" xr:uid="{71C68A93-CE4A-4979-9E36-BEBB06926227}"/>
    <cellStyle name="Totalt 2 34 8" xfId="58471" xr:uid="{4731C622-03F5-4F3C-AC22-0252E15C5FAB}"/>
    <cellStyle name="Totalt 2 34 8 2" xfId="58472" xr:uid="{8CCC3CBB-1E63-4697-BE45-729E333D5A09}"/>
    <cellStyle name="Totalt 2 34 9" xfId="58473" xr:uid="{C871F7F8-CB99-4C84-AD5B-66FDBEE135E0}"/>
    <cellStyle name="Totalt 2 34 9 2" xfId="58474" xr:uid="{91F80053-B4E6-4F79-8DAB-AAA2D8380BFC}"/>
    <cellStyle name="Totalt 2 35" xfId="58475" xr:uid="{95AC1FB2-26AB-44E9-B5B1-97185B9E2225}"/>
    <cellStyle name="Totalt 2 35 10" xfId="58476" xr:uid="{045CD256-9550-43FD-816B-2DF723FFEEAB}"/>
    <cellStyle name="Totalt 2 35 10 2" xfId="58477" xr:uid="{1D39606D-E958-4A5B-B8F7-A6EC2B11C020}"/>
    <cellStyle name="Totalt 2 35 11" xfId="58478" xr:uid="{3685ACF0-A18F-4DF0-9572-E614F9FE0AD6}"/>
    <cellStyle name="Totalt 2 35 11 2" xfId="58479" xr:uid="{21147FC1-558A-42A9-9EA8-AA1C79266B97}"/>
    <cellStyle name="Totalt 2 35 12" xfId="58480" xr:uid="{7BCAC196-712C-45F5-A456-FED0EFF4C332}"/>
    <cellStyle name="Totalt 2 35 12 2" xfId="58481" xr:uid="{D747856A-0D25-4510-A8AB-1318330B964F}"/>
    <cellStyle name="Totalt 2 35 13" xfId="58482" xr:uid="{70532931-2E93-44A0-A5A5-A9747A4EAE03}"/>
    <cellStyle name="Totalt 2 35 2" xfId="58483" xr:uid="{6D05E45C-EC0D-49A4-BD63-F1F696618FE4}"/>
    <cellStyle name="Totalt 2 35 2 2" xfId="58484" xr:uid="{21A33EEB-BFB7-40E7-8ED9-9DFF29891A0C}"/>
    <cellStyle name="Totalt 2 35 3" xfId="58485" xr:uid="{E0FE85F2-4BF3-49EE-BD81-9D4B17CD50B6}"/>
    <cellStyle name="Totalt 2 35 3 2" xfId="58486" xr:uid="{32EB5CD1-208E-42C9-A8E0-2CC0AFB2BF20}"/>
    <cellStyle name="Totalt 2 35 4" xfId="58487" xr:uid="{1EE1AC93-C70B-4AF9-B6FB-928D6628E6A9}"/>
    <cellStyle name="Totalt 2 35 4 2" xfId="58488" xr:uid="{9CDAE415-5F93-4FBC-BBB4-8B3B1ABEEBBC}"/>
    <cellStyle name="Totalt 2 35 5" xfId="58489" xr:uid="{E416887A-AC1B-4ECC-AAFF-716B76BF8464}"/>
    <cellStyle name="Totalt 2 35 5 2" xfId="58490" xr:uid="{E0CA8FD0-AB56-43C5-BA46-D1B889D8EBA4}"/>
    <cellStyle name="Totalt 2 35 6" xfId="58491" xr:uid="{9D652029-E6C0-42B3-B00B-62B6EEC378EF}"/>
    <cellStyle name="Totalt 2 35 6 2" xfId="58492" xr:uid="{E4B71969-E62A-4A75-80DD-8CA0B6244F7B}"/>
    <cellStyle name="Totalt 2 35 7" xfId="58493" xr:uid="{ABF0B87E-9AC9-46AA-A417-A8A79BE9FB86}"/>
    <cellStyle name="Totalt 2 35 7 2" xfId="58494" xr:uid="{0881EF86-9DE6-42D3-B3CB-9D02AE110B43}"/>
    <cellStyle name="Totalt 2 35 8" xfId="58495" xr:uid="{373851C4-13EC-4340-B040-CB9A0EF37E9A}"/>
    <cellStyle name="Totalt 2 35 8 2" xfId="58496" xr:uid="{6692CA0A-A732-4205-99E1-57BFD639AC2D}"/>
    <cellStyle name="Totalt 2 35 9" xfId="58497" xr:uid="{6163E26E-B6C1-4D3B-A821-B3AF9C95FFBD}"/>
    <cellStyle name="Totalt 2 35 9 2" xfId="58498" xr:uid="{C95E3D18-597A-41F0-965A-C209B31B0E6F}"/>
    <cellStyle name="Totalt 2 36" xfId="58499" xr:uid="{F836E56F-8984-4A9F-B736-3A77E39E129C}"/>
    <cellStyle name="Totalt 2 36 10" xfId="58500" xr:uid="{264FDF3A-695C-4C6A-8DD4-E02D5350426B}"/>
    <cellStyle name="Totalt 2 36 10 2" xfId="58501" xr:uid="{9ECFE992-7851-40B9-B033-4E9FC16943D4}"/>
    <cellStyle name="Totalt 2 36 11" xfId="58502" xr:uid="{F3071A39-B94F-4372-B00B-F6E8ED265E6E}"/>
    <cellStyle name="Totalt 2 36 11 2" xfId="58503" xr:uid="{33DB428B-2ECE-43A6-BDF6-C8D93D173C9E}"/>
    <cellStyle name="Totalt 2 36 12" xfId="58504" xr:uid="{7B60B0E4-B310-4F09-BF42-E16E5CC8431B}"/>
    <cellStyle name="Totalt 2 36 12 2" xfId="58505" xr:uid="{E62F57D5-3959-42FD-B8AC-FB23E73A9C8D}"/>
    <cellStyle name="Totalt 2 36 2" xfId="58506" xr:uid="{66388267-5820-4288-B474-A0C89F59D59C}"/>
    <cellStyle name="Totalt 2 36 2 2" xfId="58507" xr:uid="{E0C8E030-50B3-4586-941D-2163996A7B2A}"/>
    <cellStyle name="Totalt 2 36 3" xfId="58508" xr:uid="{DEEA9351-73ED-44B9-8FB1-061652A8B87C}"/>
    <cellStyle name="Totalt 2 36 3 2" xfId="58509" xr:uid="{014E256E-6B8D-464A-BE03-B9B2938E9707}"/>
    <cellStyle name="Totalt 2 36 4" xfId="58510" xr:uid="{2E2221D2-AC64-4655-947C-A730DCC81C96}"/>
    <cellStyle name="Totalt 2 36 4 2" xfId="58511" xr:uid="{65FEE683-CD6A-45A0-9BAE-D1B8DF16CD49}"/>
    <cellStyle name="Totalt 2 36 5" xfId="58512" xr:uid="{CC0C1B4E-5E22-482E-9447-DDE493EE0605}"/>
    <cellStyle name="Totalt 2 36 5 2" xfId="58513" xr:uid="{99651373-E5BF-4911-B00E-932D129EA5DD}"/>
    <cellStyle name="Totalt 2 36 6" xfId="58514" xr:uid="{73451D7A-1961-46FA-9790-5B0FB628D5D6}"/>
    <cellStyle name="Totalt 2 36 6 2" xfId="58515" xr:uid="{10EEE3EA-5293-4896-9C53-6AC0482D3E8A}"/>
    <cellStyle name="Totalt 2 36 7" xfId="58516" xr:uid="{986BDCC3-8D79-4D23-976B-7D4C62F3B2F2}"/>
    <cellStyle name="Totalt 2 36 7 2" xfId="58517" xr:uid="{CBC6DE0B-33A5-4B39-8549-5319B6755110}"/>
    <cellStyle name="Totalt 2 36 8" xfId="58518" xr:uid="{7E8AE93C-FDB7-400F-A91E-D6149EDDB632}"/>
    <cellStyle name="Totalt 2 36 8 2" xfId="58519" xr:uid="{AC836528-6C14-4BAD-B0AD-4AA9193EDE74}"/>
    <cellStyle name="Totalt 2 36 9" xfId="58520" xr:uid="{3A804589-588F-4B48-89E4-5AEC13A8DC90}"/>
    <cellStyle name="Totalt 2 36 9 2" xfId="58521" xr:uid="{A3E612F5-6BD8-4C8A-AFD8-D4C36D641F18}"/>
    <cellStyle name="Totalt 2 37" xfId="58522" xr:uid="{3D11AB6C-D9F7-4329-B695-80E4B9C0B1D4}"/>
    <cellStyle name="Totalt 2 37 10" xfId="58523" xr:uid="{BDE0EDD5-DAD3-4BB7-9DEE-76E3D1F1EF1B}"/>
    <cellStyle name="Totalt 2 37 10 2" xfId="58524" xr:uid="{8AAAE0CD-7393-433A-8A29-F88C6144399D}"/>
    <cellStyle name="Totalt 2 37 11" xfId="58525" xr:uid="{BB10B1CF-0800-4E06-B5D8-63E36F891212}"/>
    <cellStyle name="Totalt 2 37 11 2" xfId="58526" xr:uid="{419A63AD-07BF-4613-B426-BD7D857A1B77}"/>
    <cellStyle name="Totalt 2 37 12" xfId="58527" xr:uid="{C7280F3B-F458-422D-9A38-25869EFB12C3}"/>
    <cellStyle name="Totalt 2 37 12 2" xfId="58528" xr:uid="{7F2A8B04-63D1-469F-AFDF-88FCB654208C}"/>
    <cellStyle name="Totalt 2 37 13" xfId="58529" xr:uid="{D0118C3A-A8AE-47B2-9B81-DDF028ACC039}"/>
    <cellStyle name="Totalt 2 37 2" xfId="58530" xr:uid="{25B88856-BCF9-44EC-9688-A640918D71C4}"/>
    <cellStyle name="Totalt 2 37 2 2" xfId="58531" xr:uid="{DEBC0D01-2A1E-41D2-913D-479658F72F79}"/>
    <cellStyle name="Totalt 2 37 3" xfId="58532" xr:uid="{6644D11A-3C17-4296-AA9D-3BC22527B37E}"/>
    <cellStyle name="Totalt 2 37 3 2" xfId="58533" xr:uid="{AD478EE3-A080-4F4A-9790-01240B5E2C3A}"/>
    <cellStyle name="Totalt 2 37 4" xfId="58534" xr:uid="{09507DCB-5220-4421-B8C1-B199A0F1BC06}"/>
    <cellStyle name="Totalt 2 37 4 2" xfId="58535" xr:uid="{33289308-F2C4-40AF-B2C8-5B481C0B0B14}"/>
    <cellStyle name="Totalt 2 37 5" xfId="58536" xr:uid="{F4AABA3C-9333-4C67-87E6-207675B87AE1}"/>
    <cellStyle name="Totalt 2 37 5 2" xfId="58537" xr:uid="{7C55BD70-57AF-404E-AAEE-549906E5E808}"/>
    <cellStyle name="Totalt 2 37 6" xfId="58538" xr:uid="{1115664A-1983-44C1-86C3-F4DEBA7C2D55}"/>
    <cellStyle name="Totalt 2 37 6 2" xfId="58539" xr:uid="{92EF24C4-EFE3-47A6-A18A-E5319DA477E0}"/>
    <cellStyle name="Totalt 2 37 7" xfId="58540" xr:uid="{1480E578-EBE8-42F7-89D9-6F2C230CAE06}"/>
    <cellStyle name="Totalt 2 37 7 2" xfId="58541" xr:uid="{E8ACE9E6-9A91-4341-B750-474057BDE5D7}"/>
    <cellStyle name="Totalt 2 37 8" xfId="58542" xr:uid="{1EA0ABBE-0D58-4D2E-A24A-6DA65C1B4EFA}"/>
    <cellStyle name="Totalt 2 37 8 2" xfId="58543" xr:uid="{34315609-7A5D-4D14-97F2-B435BE1FEF74}"/>
    <cellStyle name="Totalt 2 37 9" xfId="58544" xr:uid="{B5EFC917-81A0-45AD-B97D-408BBCEAEEAA}"/>
    <cellStyle name="Totalt 2 37 9 2" xfId="58545" xr:uid="{D9C18030-3028-4DFF-83E0-F9DF7BB82F06}"/>
    <cellStyle name="Totalt 2 38" xfId="58546" xr:uid="{341357F5-F7C9-4932-A139-E44D0E28A5DD}"/>
    <cellStyle name="Totalt 2 38 10" xfId="58547" xr:uid="{37056B10-CA64-44AC-8A7A-6557E3C2ECA7}"/>
    <cellStyle name="Totalt 2 38 10 2" xfId="58548" xr:uid="{5F4EC0C0-5FDC-4A19-8BED-29F57B2C57E2}"/>
    <cellStyle name="Totalt 2 38 11" xfId="58549" xr:uid="{A89427D6-2144-4519-A4CC-990B2575994C}"/>
    <cellStyle name="Totalt 2 38 11 2" xfId="58550" xr:uid="{11ABAFE7-D20A-420C-B4C4-516CAE74E100}"/>
    <cellStyle name="Totalt 2 38 12" xfId="58551" xr:uid="{1792816C-1A40-4B36-AD3D-5EEB3B2BAE0F}"/>
    <cellStyle name="Totalt 2 38 12 2" xfId="58552" xr:uid="{A0E66886-1B76-4582-A738-50158B60D971}"/>
    <cellStyle name="Totalt 2 38 13" xfId="58553" xr:uid="{5D7A5F98-DDB2-4F5B-AAC2-B463A74006CB}"/>
    <cellStyle name="Totalt 2 38 2" xfId="58554" xr:uid="{93CFB2F7-F204-4B18-AF86-85BACF2536C1}"/>
    <cellStyle name="Totalt 2 38 2 2" xfId="58555" xr:uid="{AEA4E065-3A7B-467A-BD75-0C49F2AE32FA}"/>
    <cellStyle name="Totalt 2 38 3" xfId="58556" xr:uid="{90E8AC76-4EE5-4C7C-A389-85E3527A33CF}"/>
    <cellStyle name="Totalt 2 38 3 2" xfId="58557" xr:uid="{15910317-223C-49D5-B002-E1B5D06E36E5}"/>
    <cellStyle name="Totalt 2 38 4" xfId="58558" xr:uid="{8A39F0DF-1102-4FA9-9AE1-A2FC272A49A0}"/>
    <cellStyle name="Totalt 2 38 4 2" xfId="58559" xr:uid="{38F42619-1029-4FE9-96A8-0821C98F1CC9}"/>
    <cellStyle name="Totalt 2 38 5" xfId="58560" xr:uid="{BEB30265-FCF3-462D-BC07-2576847B8C2A}"/>
    <cellStyle name="Totalt 2 38 5 2" xfId="58561" xr:uid="{C79F1E38-89AD-44D7-B3F3-5FBA55C23937}"/>
    <cellStyle name="Totalt 2 38 6" xfId="58562" xr:uid="{AEEE65B1-EE67-489B-9E98-3F8F786E1A53}"/>
    <cellStyle name="Totalt 2 38 6 2" xfId="58563" xr:uid="{CAFF5A7C-39CF-414C-A253-28C06D976713}"/>
    <cellStyle name="Totalt 2 38 7" xfId="58564" xr:uid="{4C98C104-3E70-4A9E-B282-B5666042D186}"/>
    <cellStyle name="Totalt 2 38 7 2" xfId="58565" xr:uid="{3D8B498A-E492-43D1-B06D-08EA5DD03406}"/>
    <cellStyle name="Totalt 2 38 8" xfId="58566" xr:uid="{F54CD301-2627-4774-BDAE-0AEE14F00C49}"/>
    <cellStyle name="Totalt 2 38 8 2" xfId="58567" xr:uid="{5C659ECB-6900-4148-B2BB-C44020C34D06}"/>
    <cellStyle name="Totalt 2 38 9" xfId="58568" xr:uid="{000C426F-2A75-496B-98F4-CD5158361BAB}"/>
    <cellStyle name="Totalt 2 38 9 2" xfId="58569" xr:uid="{BD6A68FA-C2CB-491B-92A7-5AE5B4DF8112}"/>
    <cellStyle name="Totalt 2 39" xfId="58570" xr:uid="{D897534E-A39E-42A8-8878-A679425CB724}"/>
    <cellStyle name="Totalt 2 39 10" xfId="58571" xr:uid="{E648515A-ED7A-485D-B758-2D507321E41D}"/>
    <cellStyle name="Totalt 2 39 10 2" xfId="58572" xr:uid="{853DAB05-AC23-4604-B197-A542452C1013}"/>
    <cellStyle name="Totalt 2 39 11" xfId="58573" xr:uid="{F1B2EE16-3CEB-41A4-93B3-E46FCA03819A}"/>
    <cellStyle name="Totalt 2 39 11 2" xfId="58574" xr:uid="{182F6266-48BF-4985-9295-40EBFA012002}"/>
    <cellStyle name="Totalt 2 39 12" xfId="58575" xr:uid="{5B61453D-A7B5-4665-8D8A-392E14C35B48}"/>
    <cellStyle name="Totalt 2 39 12 2" xfId="58576" xr:uid="{BA04CACB-FCE6-4423-8888-20DFA8C22548}"/>
    <cellStyle name="Totalt 2 39 13" xfId="58577" xr:uid="{18C7C1E9-39C5-437E-BDBB-75E98C58DF97}"/>
    <cellStyle name="Totalt 2 39 2" xfId="58578" xr:uid="{722754C4-B7B3-4A01-81C4-D3304B4BE95B}"/>
    <cellStyle name="Totalt 2 39 2 2" xfId="58579" xr:uid="{5B14FC95-8336-4912-995C-06BF4E73469E}"/>
    <cellStyle name="Totalt 2 39 3" xfId="58580" xr:uid="{A3BC62C9-728D-4C23-BC3E-67904196E7B7}"/>
    <cellStyle name="Totalt 2 39 3 2" xfId="58581" xr:uid="{DDCD87DA-F809-4086-A681-1BB5FAA93E15}"/>
    <cellStyle name="Totalt 2 39 4" xfId="58582" xr:uid="{6FCD3216-616E-4B2E-9A79-381234B37E02}"/>
    <cellStyle name="Totalt 2 39 4 2" xfId="58583" xr:uid="{D6499A73-8D2D-4AF0-BE35-80B9CBA8DCED}"/>
    <cellStyle name="Totalt 2 39 5" xfId="58584" xr:uid="{C04C38D1-7FF2-4CEF-B3E2-E1026A29DF37}"/>
    <cellStyle name="Totalt 2 39 5 2" xfId="58585" xr:uid="{3E51DD49-3D2D-4DAC-9F37-6170663EEB3C}"/>
    <cellStyle name="Totalt 2 39 6" xfId="58586" xr:uid="{7364E805-428E-4227-9384-DBCA260E2D2B}"/>
    <cellStyle name="Totalt 2 39 6 2" xfId="58587" xr:uid="{E6DEE78D-4EDE-4CBF-87A1-5911C732DA7C}"/>
    <cellStyle name="Totalt 2 39 7" xfId="58588" xr:uid="{43683626-7878-401C-B1EF-30044FACC98B}"/>
    <cellStyle name="Totalt 2 39 7 2" xfId="58589" xr:uid="{5AE15A9D-178D-43AC-91AE-61644AF83D3D}"/>
    <cellStyle name="Totalt 2 39 8" xfId="58590" xr:uid="{D4D1EB17-E0A7-44E8-925A-33CB9C59BA83}"/>
    <cellStyle name="Totalt 2 39 8 2" xfId="58591" xr:uid="{4880CC9E-8121-4F99-AA84-FF6B4C091FA2}"/>
    <cellStyle name="Totalt 2 39 9" xfId="58592" xr:uid="{406B3705-D6E8-435B-A9BE-E926FB690445}"/>
    <cellStyle name="Totalt 2 39 9 2" xfId="58593" xr:uid="{675EA672-066D-4078-AA56-C5A2FFB4DEB2}"/>
    <cellStyle name="Totalt 2 4" xfId="58594" xr:uid="{9A797E33-4409-41C1-84C9-6E37CC8C750D}"/>
    <cellStyle name="Totalt 2 4 10" xfId="58595" xr:uid="{796D12E3-F0AF-44C1-9278-1AF437C2FF1C}"/>
    <cellStyle name="Totalt 2 4 10 2" xfId="58596" xr:uid="{87225A81-118F-4E89-B994-084E3DD6F60E}"/>
    <cellStyle name="Totalt 2 4 11" xfId="58597" xr:uid="{97B1E44F-4EAD-4D97-93AE-0E12444D47E0}"/>
    <cellStyle name="Totalt 2 4 11 2" xfId="58598" xr:uid="{19FEAE97-C8CD-45EF-B99A-643D39614316}"/>
    <cellStyle name="Totalt 2 4 12" xfId="58599" xr:uid="{96CBA69D-0C10-4B1C-A39D-B420EF3A59FF}"/>
    <cellStyle name="Totalt 2 4 12 2" xfId="58600" xr:uid="{9FF5886D-29FA-4DC6-ABBF-44DD039D409B}"/>
    <cellStyle name="Totalt 2 4 2" xfId="58601" xr:uid="{D60C09B7-C2F4-42C9-9D48-53218A19606E}"/>
    <cellStyle name="Totalt 2 4 3" xfId="58602" xr:uid="{D19850BC-1BBC-4764-894D-FB0C80383B46}"/>
    <cellStyle name="Totalt 2 4 3 2" xfId="58603" xr:uid="{7BE3D18E-720C-41BC-B5F1-E9637B8DA691}"/>
    <cellStyle name="Totalt 2 4 4" xfId="58604" xr:uid="{F4E2A5EB-4290-49B6-9566-27206C2DBCDC}"/>
    <cellStyle name="Totalt 2 4 4 2" xfId="58605" xr:uid="{4D84D0EF-E336-4F9F-B273-8D332442958D}"/>
    <cellStyle name="Totalt 2 4 5" xfId="58606" xr:uid="{30018B0B-9D7E-4AD5-B022-EE60381C6F08}"/>
    <cellStyle name="Totalt 2 4 5 2" xfId="58607" xr:uid="{A3536A13-42BD-44E2-B8C2-8B16DC185709}"/>
    <cellStyle name="Totalt 2 4 6" xfId="58608" xr:uid="{947EE64A-9CA6-4EB5-81D4-7860D6385624}"/>
    <cellStyle name="Totalt 2 4 6 2" xfId="58609" xr:uid="{DA6A04B0-2DB8-4BF6-B450-15D15C1B1098}"/>
    <cellStyle name="Totalt 2 4 7" xfId="58610" xr:uid="{796FF37B-0891-40A1-9AC4-0FA697571DB1}"/>
    <cellStyle name="Totalt 2 4 7 2" xfId="58611" xr:uid="{359E53F5-0685-4FFF-8D2E-BA388F87C2CC}"/>
    <cellStyle name="Totalt 2 4 8" xfId="58612" xr:uid="{8D458A38-2017-4D3E-93AF-7D37F58BDB72}"/>
    <cellStyle name="Totalt 2 4 8 2" xfId="58613" xr:uid="{1393EF8B-AFBC-4510-A8B9-F57ED18532CE}"/>
    <cellStyle name="Totalt 2 4 9" xfId="58614" xr:uid="{4AD52861-6EFD-427D-A738-F7E09575791E}"/>
    <cellStyle name="Totalt 2 4 9 2" xfId="58615" xr:uid="{A59742F4-FBC1-4056-A9EF-EE81DE5FB1C0}"/>
    <cellStyle name="Totalt 2 40" xfId="58616" xr:uid="{712D4C00-3B3F-4284-A478-59835A7C0FA7}"/>
    <cellStyle name="Totalt 2 40 10" xfId="58617" xr:uid="{59DEBD5E-9F4C-4B37-A138-3FF45EA93976}"/>
    <cellStyle name="Totalt 2 40 10 2" xfId="58618" xr:uid="{EE7446E3-E898-45BC-BE19-284010855311}"/>
    <cellStyle name="Totalt 2 40 11" xfId="58619" xr:uid="{1873F5FE-FF52-408D-B60D-D03949E60B08}"/>
    <cellStyle name="Totalt 2 40 11 2" xfId="58620" xr:uid="{D1FC7774-1F6C-4898-9E06-92B91B2D24D1}"/>
    <cellStyle name="Totalt 2 40 12" xfId="58621" xr:uid="{996DB742-566F-4CBF-B56D-03E501C56B76}"/>
    <cellStyle name="Totalt 2 40 2" xfId="58622" xr:uid="{A86A1B27-F394-4FE4-B7EA-DB3AC6698247}"/>
    <cellStyle name="Totalt 2 40 2 2" xfId="58623" xr:uid="{18454A84-77AE-409E-B8AF-1CD45A55401A}"/>
    <cellStyle name="Totalt 2 40 3" xfId="58624" xr:uid="{7C011174-0E6A-4DAD-9050-8FD5FD42A54D}"/>
    <cellStyle name="Totalt 2 40 3 2" xfId="58625" xr:uid="{1007E45E-5C3A-4CCF-94D7-F77B855B8142}"/>
    <cellStyle name="Totalt 2 40 4" xfId="58626" xr:uid="{A3E224F0-1659-438D-8A6A-24BD7789BB76}"/>
    <cellStyle name="Totalt 2 40 4 2" xfId="58627" xr:uid="{80F66F68-B498-4BC7-ACA4-A8467226B11C}"/>
    <cellStyle name="Totalt 2 40 5" xfId="58628" xr:uid="{F688F915-0B06-4469-A1FB-B9111BD8FC60}"/>
    <cellStyle name="Totalt 2 40 5 2" xfId="58629" xr:uid="{CB578CA5-2AE0-42BE-A4EF-10E688F7DAB6}"/>
    <cellStyle name="Totalt 2 40 6" xfId="58630" xr:uid="{5A3602B6-8A89-463A-B6D0-1896A68BFDE2}"/>
    <cellStyle name="Totalt 2 40 6 2" xfId="58631" xr:uid="{B260682C-3A21-41D3-9440-9A837556C872}"/>
    <cellStyle name="Totalt 2 40 7" xfId="58632" xr:uid="{ABF8DBA3-010D-413B-BD4B-476C6E2807CE}"/>
    <cellStyle name="Totalt 2 40 7 2" xfId="58633" xr:uid="{390EB316-4802-4A22-8AB5-016309DF536D}"/>
    <cellStyle name="Totalt 2 40 8" xfId="58634" xr:uid="{876EB10F-2D21-4132-B933-B928ACC723A2}"/>
    <cellStyle name="Totalt 2 40 8 2" xfId="58635" xr:uid="{5096B767-70CC-4F2C-87A2-3EC43AF04622}"/>
    <cellStyle name="Totalt 2 40 9" xfId="58636" xr:uid="{2605A6B6-8EE0-432B-BFAB-E42BA8470522}"/>
    <cellStyle name="Totalt 2 40 9 2" xfId="58637" xr:uid="{3F1C3EAB-3E3F-455B-B153-0ABF3AAB231C}"/>
    <cellStyle name="Totalt 2 41" xfId="58638" xr:uid="{D3A35A9C-77D8-47E4-9D05-18BF37E321A4}"/>
    <cellStyle name="Totalt 2 41 10" xfId="58639" xr:uid="{FA67FD16-DB62-475A-8783-DC8EB84E940A}"/>
    <cellStyle name="Totalt 2 41 10 2" xfId="58640" xr:uid="{1EBBC249-A5EE-4277-B05C-AF858F600785}"/>
    <cellStyle name="Totalt 2 41 11" xfId="58641" xr:uid="{C8E48970-8BC7-4847-B5FE-92AEF52E684F}"/>
    <cellStyle name="Totalt 2 41 2" xfId="58642" xr:uid="{178ADD34-587D-4E4D-A900-6E8972DCE23F}"/>
    <cellStyle name="Totalt 2 41 2 2" xfId="58643" xr:uid="{4885981D-88E6-4891-888A-13A1FA650944}"/>
    <cellStyle name="Totalt 2 41 3" xfId="58644" xr:uid="{D5C40627-6A75-4CDD-A8AA-92A43237443A}"/>
    <cellStyle name="Totalt 2 41 3 2" xfId="58645" xr:uid="{823711C6-2CEE-4E89-A1AC-B892632D39E0}"/>
    <cellStyle name="Totalt 2 41 4" xfId="58646" xr:uid="{8CB009A3-CC67-42A1-8D6F-92CE11C56980}"/>
    <cellStyle name="Totalt 2 41 4 2" xfId="58647" xr:uid="{1196EED8-833C-4341-B032-044287D7FD76}"/>
    <cellStyle name="Totalt 2 41 5" xfId="58648" xr:uid="{F1724C95-4207-4BB5-AD3E-2B3E270618E4}"/>
    <cellStyle name="Totalt 2 41 5 2" xfId="58649" xr:uid="{339C3B97-79BC-4C29-901B-15C13B8457C7}"/>
    <cellStyle name="Totalt 2 41 6" xfId="58650" xr:uid="{2CEA5CBE-F60D-42BF-836C-0053AB2DA92F}"/>
    <cellStyle name="Totalt 2 41 6 2" xfId="58651" xr:uid="{779A59E2-8EC7-415A-9712-3E1334C83C84}"/>
    <cellStyle name="Totalt 2 41 7" xfId="58652" xr:uid="{BDC3746C-1D4E-47C8-B021-79D23152E4A1}"/>
    <cellStyle name="Totalt 2 41 7 2" xfId="58653" xr:uid="{5AF803E2-3824-4653-9201-7BD09AC4692E}"/>
    <cellStyle name="Totalt 2 41 8" xfId="58654" xr:uid="{344745EC-84DF-4FA2-959C-7F4E6B43C24E}"/>
    <cellStyle name="Totalt 2 41 8 2" xfId="58655" xr:uid="{31C95C3D-247F-4E92-84DD-72B273FCBAE4}"/>
    <cellStyle name="Totalt 2 41 9" xfId="58656" xr:uid="{60F654DB-3B1B-4073-B767-4ADBE500EC9E}"/>
    <cellStyle name="Totalt 2 41 9 2" xfId="58657" xr:uid="{0977926E-B803-4FF8-98D5-25F434541B2B}"/>
    <cellStyle name="Totalt 2 42" xfId="58658" xr:uid="{6A1E5FBD-264F-45EB-B1E2-653B91888280}"/>
    <cellStyle name="Totalt 2 42 10" xfId="58659" xr:uid="{77BB1CFF-FC28-4BC7-B5BE-516DE94313AB}"/>
    <cellStyle name="Totalt 2 42 10 2" xfId="58660" xr:uid="{71E14339-1B78-42FD-85E4-EC746A774ECF}"/>
    <cellStyle name="Totalt 2 42 11" xfId="58661" xr:uid="{8AF6C903-584D-4D83-BF78-E8366EF001D2}"/>
    <cellStyle name="Totalt 2 42 2" xfId="58662" xr:uid="{794B9B15-1CCB-4244-AD0B-333F3A7C87C1}"/>
    <cellStyle name="Totalt 2 42 2 2" xfId="58663" xr:uid="{17D20424-7131-4548-BED0-74BF019C5CE1}"/>
    <cellStyle name="Totalt 2 42 3" xfId="58664" xr:uid="{01E8300F-181D-4558-B68B-E52F3776CCAC}"/>
    <cellStyle name="Totalt 2 42 3 2" xfId="58665" xr:uid="{DA758928-39B0-40FE-9A9F-1A904D1A674B}"/>
    <cellStyle name="Totalt 2 42 4" xfId="58666" xr:uid="{427ECD09-84E0-4F7C-B334-5A0732594235}"/>
    <cellStyle name="Totalt 2 42 4 2" xfId="58667" xr:uid="{DC747477-CD3E-4638-854A-E0842026683F}"/>
    <cellStyle name="Totalt 2 42 5" xfId="58668" xr:uid="{4F5A851A-4F45-4C39-8023-34C7D1A3D31E}"/>
    <cellStyle name="Totalt 2 42 5 2" xfId="58669" xr:uid="{A2811C04-BB64-49A6-BC92-98FE71A84FE2}"/>
    <cellStyle name="Totalt 2 42 6" xfId="58670" xr:uid="{AF383CEF-8C4A-4F59-92F9-395EE231BA25}"/>
    <cellStyle name="Totalt 2 42 6 2" xfId="58671" xr:uid="{73437B4C-7CDD-4731-B730-C581DA783013}"/>
    <cellStyle name="Totalt 2 42 7" xfId="58672" xr:uid="{C381EC4A-0CB5-4984-8292-9F3DC4896B3A}"/>
    <cellStyle name="Totalt 2 42 7 2" xfId="58673" xr:uid="{0E4608C0-61F8-418A-A155-E3934D4CDFDE}"/>
    <cellStyle name="Totalt 2 42 8" xfId="58674" xr:uid="{3F12D60B-CFF7-4189-9355-1A1B15A49BC3}"/>
    <cellStyle name="Totalt 2 42 8 2" xfId="58675" xr:uid="{BC640D76-3FBA-45DC-9DE7-95EABD221F46}"/>
    <cellStyle name="Totalt 2 42 9" xfId="58676" xr:uid="{9A1ECE2D-3A3C-4282-A0D0-C63DE49982DC}"/>
    <cellStyle name="Totalt 2 42 9 2" xfId="58677" xr:uid="{9E84FC5E-DFCD-4EE2-B880-66FC91E71E54}"/>
    <cellStyle name="Totalt 2 43" xfId="58678" xr:uid="{371D9194-2556-4532-A841-355C0976F8C0}"/>
    <cellStyle name="Totalt 2 43 10" xfId="58679" xr:uid="{9348EBEE-0775-4997-8CB9-A01CA00A155F}"/>
    <cellStyle name="Totalt 2 43 10 2" xfId="58680" xr:uid="{940D8D53-36EF-4272-906B-00F88553D8AE}"/>
    <cellStyle name="Totalt 2 43 11" xfId="58681" xr:uid="{D4BDFBE6-231B-4463-97F9-90A1F5E36BD6}"/>
    <cellStyle name="Totalt 2 43 2" xfId="58682" xr:uid="{D0F4C876-D5D5-4237-B907-99943ED9441E}"/>
    <cellStyle name="Totalt 2 43 2 2" xfId="58683" xr:uid="{D8283D1A-1B02-42C1-9F11-865C3204A244}"/>
    <cellStyle name="Totalt 2 43 3" xfId="58684" xr:uid="{09B38725-E308-4103-87EA-B4A2C3D0C11B}"/>
    <cellStyle name="Totalt 2 43 3 2" xfId="58685" xr:uid="{8DD0F860-E1C5-4BA5-AB80-FEAE5660855F}"/>
    <cellStyle name="Totalt 2 43 4" xfId="58686" xr:uid="{86F4B2BB-6212-467C-8562-830A6E47D554}"/>
    <cellStyle name="Totalt 2 43 4 2" xfId="58687" xr:uid="{EF0F83F9-97F2-48FE-9BF0-E322473F7D65}"/>
    <cellStyle name="Totalt 2 43 5" xfId="58688" xr:uid="{1D21D469-2AE1-4B2C-A463-6B86F57843A6}"/>
    <cellStyle name="Totalt 2 43 5 2" xfId="58689" xr:uid="{A63065DE-EB8F-44F5-821E-1105001AED10}"/>
    <cellStyle name="Totalt 2 43 6" xfId="58690" xr:uid="{C59CD1D5-574F-4967-B5B8-4DA375B9BBCB}"/>
    <cellStyle name="Totalt 2 43 6 2" xfId="58691" xr:uid="{E092CAA6-31E3-4250-A903-34A5EC5A5010}"/>
    <cellStyle name="Totalt 2 43 7" xfId="58692" xr:uid="{46259CDC-7B9F-4714-8C06-5EA9576A76F7}"/>
    <cellStyle name="Totalt 2 43 7 2" xfId="58693" xr:uid="{6BA9A041-239B-400D-A8B4-DCA377968617}"/>
    <cellStyle name="Totalt 2 43 8" xfId="58694" xr:uid="{EFE17962-DBAB-40DD-A456-6434F2F3552E}"/>
    <cellStyle name="Totalt 2 43 8 2" xfId="58695" xr:uid="{3BC036EC-3B80-4114-9E79-F8C0E615F44A}"/>
    <cellStyle name="Totalt 2 43 9" xfId="58696" xr:uid="{7400BE18-8D37-404A-9968-E3F7E8342B50}"/>
    <cellStyle name="Totalt 2 43 9 2" xfId="58697" xr:uid="{2170C33C-F9CB-476E-B761-4E07448A797A}"/>
    <cellStyle name="Totalt 2 44" xfId="58698" xr:uid="{669A5618-0944-4E84-8446-AA129E422626}"/>
    <cellStyle name="Totalt 2 44 10" xfId="58699" xr:uid="{EC291566-8CE9-4609-B9EA-57CAAD269EF4}"/>
    <cellStyle name="Totalt 2 44 10 2" xfId="58700" xr:uid="{6B984E6B-24BB-4C98-86B5-29446387D87E}"/>
    <cellStyle name="Totalt 2 44 11" xfId="58701" xr:uid="{30CAAB66-0ED1-4FC7-9D61-A970F1C456F2}"/>
    <cellStyle name="Totalt 2 44 11 2" xfId="58702" xr:uid="{8427D7FF-A77B-4436-BB6A-5B6988B83295}"/>
    <cellStyle name="Totalt 2 44 12" xfId="58703" xr:uid="{D74766DE-31BE-4BFC-8064-38998EA1CEB8}"/>
    <cellStyle name="Totalt 2 44 12 2" xfId="58704" xr:uid="{4939EE50-6E91-469A-9D19-887DD189B860}"/>
    <cellStyle name="Totalt 2 44 13" xfId="58705" xr:uid="{A25CDCAD-4760-45F7-BBD2-096EBDBBAAD2}"/>
    <cellStyle name="Totalt 2 44 13 2" xfId="58706" xr:uid="{98EFF75C-21D7-4352-AED5-3D37756AF52F}"/>
    <cellStyle name="Totalt 2 44 14" xfId="58707" xr:uid="{41399BDA-0466-495E-BA63-29EFB0723CED}"/>
    <cellStyle name="Totalt 2 44 2" xfId="58708" xr:uid="{6919F113-1C70-4D8D-B58E-1A3B8A8AE66D}"/>
    <cellStyle name="Totalt 2 44 2 2" xfId="58709" xr:uid="{375B3D1C-7E4D-4D27-84BE-9BC924D4048F}"/>
    <cellStyle name="Totalt 2 44 3" xfId="58710" xr:uid="{54B01FD9-CDDF-43EB-BED0-D61689696274}"/>
    <cellStyle name="Totalt 2 44 3 2" xfId="58711" xr:uid="{29AFC02A-1ED3-4571-BA8B-F3925AACF39C}"/>
    <cellStyle name="Totalt 2 44 4" xfId="58712" xr:uid="{BAC70807-CA5F-4D32-8963-6B7137D0BEA2}"/>
    <cellStyle name="Totalt 2 44 4 2" xfId="58713" xr:uid="{31EE6C60-1C6F-4C5C-9C05-F56B82F4BF5D}"/>
    <cellStyle name="Totalt 2 44 5" xfId="58714" xr:uid="{5C7AE766-56B9-43CC-A383-14A66CB6974A}"/>
    <cellStyle name="Totalt 2 44 5 2" xfId="58715" xr:uid="{A588C44E-59A0-4CCB-8AA1-CEDE81A80709}"/>
    <cellStyle name="Totalt 2 44 6" xfId="58716" xr:uid="{F82B28A5-21C7-444E-BEAB-EC804E73B0BD}"/>
    <cellStyle name="Totalt 2 44 6 2" xfId="58717" xr:uid="{4D4E03E1-D643-4634-AE76-A9C06CE186EF}"/>
    <cellStyle name="Totalt 2 44 7" xfId="58718" xr:uid="{404D9CFA-67FD-47E1-850A-64883DB44592}"/>
    <cellStyle name="Totalt 2 44 7 2" xfId="58719" xr:uid="{647C9919-ECFA-430D-9512-965B039C3274}"/>
    <cellStyle name="Totalt 2 44 8" xfId="58720" xr:uid="{D2D51DA5-D5EA-4A82-ADF7-0C9070BDF53E}"/>
    <cellStyle name="Totalt 2 44 8 2" xfId="58721" xr:uid="{3AB7355F-3D80-49EE-BF7F-AAB0FC919A30}"/>
    <cellStyle name="Totalt 2 44 9" xfId="58722" xr:uid="{F896D703-F626-4E3D-BF92-54065CE94F60}"/>
    <cellStyle name="Totalt 2 44 9 2" xfId="58723" xr:uid="{BC52D3CF-C2AC-4143-B68E-F55C71B0B0C6}"/>
    <cellStyle name="Totalt 2 45" xfId="58724" xr:uid="{B0368C9C-0590-459E-AC9D-E5293661A46F}"/>
    <cellStyle name="Totalt 2 45 10" xfId="58725" xr:uid="{A9B4DF45-FEB9-492C-95C9-7BBEE11B2D37}"/>
    <cellStyle name="Totalt 2 45 10 2" xfId="58726" xr:uid="{BC309D8C-9856-4F7C-A87B-4D9ACF64985E}"/>
    <cellStyle name="Totalt 2 45 11" xfId="58727" xr:uid="{DA7146D2-E9F3-4560-8B39-EF69A75CACF8}"/>
    <cellStyle name="Totalt 2 45 11 2" xfId="58728" xr:uid="{AD41ED81-DB53-4EB2-A525-660821644CCE}"/>
    <cellStyle name="Totalt 2 45 12" xfId="58729" xr:uid="{12C6890A-A43E-440A-A9A6-64CC3256A2E5}"/>
    <cellStyle name="Totalt 2 45 12 2" xfId="58730" xr:uid="{08C67849-B08A-4E9F-9665-B1C736EF7F39}"/>
    <cellStyle name="Totalt 2 45 13" xfId="58731" xr:uid="{1C993BCF-FD65-4FBE-B53C-B04FEBB4A242}"/>
    <cellStyle name="Totalt 2 45 13 2" xfId="58732" xr:uid="{3DCBF0B5-4DAA-4ECD-B370-ACE41E816CF4}"/>
    <cellStyle name="Totalt 2 45 14" xfId="58733" xr:uid="{52889B0E-170B-4F9C-ACF2-DF5224B7C1BE}"/>
    <cellStyle name="Totalt 2 45 2" xfId="58734" xr:uid="{7ACAA267-E8FE-498B-9ADA-7642624289B6}"/>
    <cellStyle name="Totalt 2 45 2 2" xfId="58735" xr:uid="{9291A599-A985-4E30-A9BC-657AEBB90230}"/>
    <cellStyle name="Totalt 2 45 3" xfId="58736" xr:uid="{5E203D09-4C67-411A-AD2C-B63EB4676285}"/>
    <cellStyle name="Totalt 2 45 3 2" xfId="58737" xr:uid="{1D2AE837-99AE-47C5-B2D9-15D909823CAF}"/>
    <cellStyle name="Totalt 2 45 4" xfId="58738" xr:uid="{0B0EB028-BFED-4DF7-A367-8EE7EAC8716F}"/>
    <cellStyle name="Totalt 2 45 4 2" xfId="58739" xr:uid="{A6E0FBBB-D7AD-47D7-952A-B62FEF2D536A}"/>
    <cellStyle name="Totalt 2 45 5" xfId="58740" xr:uid="{9C883772-BDA8-40F9-9365-9BDFE2FBB572}"/>
    <cellStyle name="Totalt 2 45 5 2" xfId="58741" xr:uid="{49702BC3-36D4-4FEB-AEF9-EF49B1BA2993}"/>
    <cellStyle name="Totalt 2 45 6" xfId="58742" xr:uid="{DCE6C862-DB99-4187-B3ED-6D36985B0049}"/>
    <cellStyle name="Totalt 2 45 6 2" xfId="58743" xr:uid="{42104228-8F42-4A2C-81B5-DAEF5E696C87}"/>
    <cellStyle name="Totalt 2 45 7" xfId="58744" xr:uid="{2CEF6F97-3504-49F9-A659-5432D51A0265}"/>
    <cellStyle name="Totalt 2 45 7 2" xfId="58745" xr:uid="{81A17696-F522-4FBB-82CF-5C3A77C48D83}"/>
    <cellStyle name="Totalt 2 45 8" xfId="58746" xr:uid="{CF488326-835C-486C-A640-7B5ED2504558}"/>
    <cellStyle name="Totalt 2 45 8 2" xfId="58747" xr:uid="{7FB0FD37-520D-4516-BC21-1C29E5A509F6}"/>
    <cellStyle name="Totalt 2 45 9" xfId="58748" xr:uid="{B4BA32B6-2960-48F4-B02A-2A42FEC34A14}"/>
    <cellStyle name="Totalt 2 45 9 2" xfId="58749" xr:uid="{E5010D76-0A38-4E5F-AAEA-8D3B647E1ECB}"/>
    <cellStyle name="Totalt 2 5" xfId="58750" xr:uid="{3FA1E37A-DAE5-4737-9795-E9A3F42021D4}"/>
    <cellStyle name="Totalt 2 5 10" xfId="58751" xr:uid="{0DCCB994-B1D2-47A6-8ABA-4AF5CA9B02CD}"/>
    <cellStyle name="Totalt 2 5 10 2" xfId="58752" xr:uid="{709AF54D-2D70-41F7-ADF7-70978AC9943F}"/>
    <cellStyle name="Totalt 2 5 11" xfId="58753" xr:uid="{6AB9ED53-7056-492D-87C1-763FB8C08224}"/>
    <cellStyle name="Totalt 2 5 11 2" xfId="58754" xr:uid="{7620A04E-F2A4-4832-BD97-20EE800102F7}"/>
    <cellStyle name="Totalt 2 5 12" xfId="58755" xr:uid="{041642B0-1B4D-4900-93FB-EC6350A4BE33}"/>
    <cellStyle name="Totalt 2 5 12 2" xfId="58756" xr:uid="{0FCB1961-C7F4-4CE1-8E51-50C74FEC712F}"/>
    <cellStyle name="Totalt 2 5 2" xfId="58757" xr:uid="{903B57FA-632B-4B9A-B921-F980CDCF78E3}"/>
    <cellStyle name="Totalt 2 5 3" xfId="58758" xr:uid="{1F5DAD2E-ADC4-4B42-8172-B202C0CD200D}"/>
    <cellStyle name="Totalt 2 5 3 2" xfId="58759" xr:uid="{A827DD47-52AD-4D6D-80A0-E657D408C65A}"/>
    <cellStyle name="Totalt 2 5 4" xfId="58760" xr:uid="{0C05A2F6-BF91-4A7C-8DF9-F06193E50C0C}"/>
    <cellStyle name="Totalt 2 5 4 2" xfId="58761" xr:uid="{F5F78F71-9E23-4103-B3AC-792FA4B618FD}"/>
    <cellStyle name="Totalt 2 5 5" xfId="58762" xr:uid="{E6CDDDF5-3C81-485A-9A90-0C1DA53768E1}"/>
    <cellStyle name="Totalt 2 5 5 2" xfId="58763" xr:uid="{2F05BA2E-DF9A-443F-8B12-47A4C762B2FF}"/>
    <cellStyle name="Totalt 2 5 6" xfId="58764" xr:uid="{5289C50C-346D-4DF4-87E8-12DAFEDD948A}"/>
    <cellStyle name="Totalt 2 5 6 2" xfId="58765" xr:uid="{58C38D0A-7475-4A9F-BF99-19D080203555}"/>
    <cellStyle name="Totalt 2 5 7" xfId="58766" xr:uid="{E1FBD746-F1AB-450F-9CBB-9E7680097C99}"/>
    <cellStyle name="Totalt 2 5 7 2" xfId="58767" xr:uid="{B3848BF8-7C6D-4497-9441-0EB06869AE5C}"/>
    <cellStyle name="Totalt 2 5 8" xfId="58768" xr:uid="{E83D6E96-1F46-4C08-99D7-46A505612135}"/>
    <cellStyle name="Totalt 2 5 8 2" xfId="58769" xr:uid="{A3A4707A-073E-49EF-9A1C-CBB3EAF72247}"/>
    <cellStyle name="Totalt 2 5 9" xfId="58770" xr:uid="{BF76CC64-A730-4568-B3D2-EA31F939BA7F}"/>
    <cellStyle name="Totalt 2 5 9 2" xfId="58771" xr:uid="{33573286-C623-46D2-8A01-E0A4F62D46C2}"/>
    <cellStyle name="Totalt 2 6" xfId="58772" xr:uid="{BFACE809-7094-4B6B-82BC-536EECCB748D}"/>
    <cellStyle name="Totalt 2 6 10" xfId="58773" xr:uid="{798F7D54-82FD-45A9-B5DE-3D49804DE9BE}"/>
    <cellStyle name="Totalt 2 6 10 2" xfId="58774" xr:uid="{C8F4EAD8-B7D6-4E2D-B042-5F214D6DB066}"/>
    <cellStyle name="Totalt 2 6 11" xfId="58775" xr:uid="{35D070A2-40E5-4E3E-851F-82C1A047A13A}"/>
    <cellStyle name="Totalt 2 6 11 2" xfId="58776" xr:uid="{0BDC2C55-5CDD-49DE-AE25-435BDE3FD7E7}"/>
    <cellStyle name="Totalt 2 6 12" xfId="58777" xr:uid="{93112F22-5CFE-497B-B00C-4F70C7AB8875}"/>
    <cellStyle name="Totalt 2 6 12 2" xfId="58778" xr:uid="{2B31B5F6-CC6C-4B09-A131-601A8F3793A0}"/>
    <cellStyle name="Totalt 2 6 13" xfId="58779" xr:uid="{043C8EF6-5FBE-40FA-9FFB-67C2DD4936FC}"/>
    <cellStyle name="Totalt 2 6 2" xfId="58780" xr:uid="{A3A54F71-AEEB-4587-BAF4-C224C5FD9008}"/>
    <cellStyle name="Totalt 2 6 2 2" xfId="58781" xr:uid="{390BAC3D-2C3F-4223-9521-333476A00424}"/>
    <cellStyle name="Totalt 2 6 3" xfId="58782" xr:uid="{1A40D37B-2997-4A1D-901D-BC3C8574C886}"/>
    <cellStyle name="Totalt 2 6 3 2" xfId="58783" xr:uid="{7461FA01-E567-4C79-B15D-36C895FAA09F}"/>
    <cellStyle name="Totalt 2 6 4" xfId="58784" xr:uid="{0F1A127E-7DE2-4697-8EE8-DA866ACC60C7}"/>
    <cellStyle name="Totalt 2 6 4 2" xfId="58785" xr:uid="{813DE4F6-8535-4DB3-91B9-1F1300D184F8}"/>
    <cellStyle name="Totalt 2 6 5" xfId="58786" xr:uid="{90E3A5BE-687E-44EE-9268-AF4D32CA66B0}"/>
    <cellStyle name="Totalt 2 6 5 2" xfId="58787" xr:uid="{7549DAA4-7D9A-4DC3-960C-82BC03573EBE}"/>
    <cellStyle name="Totalt 2 6 6" xfId="58788" xr:uid="{07EBE126-3383-40C4-A216-0E7BFC052EF9}"/>
    <cellStyle name="Totalt 2 6 6 2" xfId="58789" xr:uid="{14380F62-13CE-4CAD-923D-12C1CB435196}"/>
    <cellStyle name="Totalt 2 6 7" xfId="58790" xr:uid="{D0B01ED6-B7D0-425F-830C-B959CE84BD51}"/>
    <cellStyle name="Totalt 2 6 7 2" xfId="58791" xr:uid="{118FBB8D-6B79-482F-9E11-661757B87071}"/>
    <cellStyle name="Totalt 2 6 8" xfId="58792" xr:uid="{CF790F23-3F68-493E-8491-DCB4C79719FE}"/>
    <cellStyle name="Totalt 2 6 8 2" xfId="58793" xr:uid="{8B5C712B-9CC4-4627-9060-58EE7D11B0B3}"/>
    <cellStyle name="Totalt 2 6 9" xfId="58794" xr:uid="{93947FFE-43AB-4DCC-91ED-EAF403D24D69}"/>
    <cellStyle name="Totalt 2 6 9 2" xfId="58795" xr:uid="{D9FBB15C-5446-4054-A881-980E4479A092}"/>
    <cellStyle name="Totalt 2 7" xfId="58796" xr:uid="{B471518F-3651-4A9B-B63A-363617D047FC}"/>
    <cellStyle name="Totalt 2 7 10" xfId="58797" xr:uid="{5868D962-63DF-4C00-B78F-D121249F6D88}"/>
    <cellStyle name="Totalt 2 7 10 2" xfId="58798" xr:uid="{09DB30BA-1AA1-4AD6-8C87-40DE96E99B99}"/>
    <cellStyle name="Totalt 2 7 11" xfId="58799" xr:uid="{BAF34588-E15E-4616-A567-11CA175FBA7D}"/>
    <cellStyle name="Totalt 2 7 11 2" xfId="58800" xr:uid="{C2C2F893-B4CE-4377-8461-70AAF50935D6}"/>
    <cellStyle name="Totalt 2 7 12" xfId="58801" xr:uid="{A232434C-80F9-4B5F-BCBD-BE63D9272D8E}"/>
    <cellStyle name="Totalt 2 7 12 2" xfId="58802" xr:uid="{8FF6F617-B637-4A94-B23A-A9ED32A9678D}"/>
    <cellStyle name="Totalt 2 7 13" xfId="58803" xr:uid="{6191B96B-9889-4D9C-B33F-9F3EC852FA6A}"/>
    <cellStyle name="Totalt 2 7 2" xfId="58804" xr:uid="{ED5F9188-93FD-4829-A72F-DD3D6220D5D6}"/>
    <cellStyle name="Totalt 2 7 2 2" xfId="58805" xr:uid="{D2047CA9-E43D-44E8-ADC5-AB17A54E539F}"/>
    <cellStyle name="Totalt 2 7 3" xfId="58806" xr:uid="{590CD523-BC48-49D0-A020-0FA1874BDAF5}"/>
    <cellStyle name="Totalt 2 7 3 2" xfId="58807" xr:uid="{46F6847A-DDBD-4A99-84A5-23F0AEABAF14}"/>
    <cellStyle name="Totalt 2 7 4" xfId="58808" xr:uid="{31B1E74C-07D1-4341-BB36-F8082031FD32}"/>
    <cellStyle name="Totalt 2 7 4 2" xfId="58809" xr:uid="{3A072E25-B547-4598-8F28-5FC69DBEDBCE}"/>
    <cellStyle name="Totalt 2 7 5" xfId="58810" xr:uid="{958445E6-6EF2-4F0E-A09B-10C09C867823}"/>
    <cellStyle name="Totalt 2 7 5 2" xfId="58811" xr:uid="{C193220E-7628-44E8-A4BA-E72E5BD793B4}"/>
    <cellStyle name="Totalt 2 7 6" xfId="58812" xr:uid="{38681703-D9C0-40CE-BC73-EC052F98AF4C}"/>
    <cellStyle name="Totalt 2 7 6 2" xfId="58813" xr:uid="{ECEA0958-CF7D-478A-A66F-67A01F51D088}"/>
    <cellStyle name="Totalt 2 7 7" xfId="58814" xr:uid="{EB70918B-49F7-471B-8888-28789E68CE5C}"/>
    <cellStyle name="Totalt 2 7 7 2" xfId="58815" xr:uid="{FE901C88-57EA-488A-9D6F-401E2A00A961}"/>
    <cellStyle name="Totalt 2 7 8" xfId="58816" xr:uid="{6F6F59AE-42F0-4705-BA4A-32031F01E3AD}"/>
    <cellStyle name="Totalt 2 7 8 2" xfId="58817" xr:uid="{587FF84A-8367-4DC5-BFBC-8229B9818976}"/>
    <cellStyle name="Totalt 2 7 9" xfId="58818" xr:uid="{25F5FE15-CBEE-4C26-B1FD-543CA52DC7C6}"/>
    <cellStyle name="Totalt 2 7 9 2" xfId="58819" xr:uid="{5F370B6C-8DB3-4AD3-84D3-D38825BEC8F4}"/>
    <cellStyle name="Totalt 2 8" xfId="58820" xr:uid="{52C87DFA-80D5-4793-9F7D-B154E8DAA7D8}"/>
    <cellStyle name="Totalt 2 8 10" xfId="58821" xr:uid="{2D00E0F1-02A5-427D-BAF8-AC0C149C6EA0}"/>
    <cellStyle name="Totalt 2 8 10 2" xfId="58822" xr:uid="{DA528816-0328-4CBF-A647-AB9BD825A11E}"/>
    <cellStyle name="Totalt 2 8 11" xfId="58823" xr:uid="{33D4A7FD-4071-4C62-9A17-6C34920209D7}"/>
    <cellStyle name="Totalt 2 8 11 2" xfId="58824" xr:uid="{8E8AE1A4-83B9-4340-B617-05797885241F}"/>
    <cellStyle name="Totalt 2 8 12" xfId="58825" xr:uid="{EDCF21E5-9F85-437A-B920-E3B1CD834B34}"/>
    <cellStyle name="Totalt 2 8 12 2" xfId="58826" xr:uid="{2BB61E3E-9839-4FEA-B157-48F9D8F49C59}"/>
    <cellStyle name="Totalt 2 8 13" xfId="58827" xr:uid="{1FFBA01B-8C09-4F6F-9745-5991E097D477}"/>
    <cellStyle name="Totalt 2 8 2" xfId="58828" xr:uid="{49AC27C3-C798-4BE2-A1DE-529BB10F72AB}"/>
    <cellStyle name="Totalt 2 8 2 2" xfId="58829" xr:uid="{F14697BC-6B04-48C2-81A7-1AEB34FF4B43}"/>
    <cellStyle name="Totalt 2 8 3" xfId="58830" xr:uid="{54CF1FF5-F01C-4057-8146-CAFED6958BA0}"/>
    <cellStyle name="Totalt 2 8 3 2" xfId="58831" xr:uid="{F328B7AB-DDB8-48BE-B73A-66582D2F7314}"/>
    <cellStyle name="Totalt 2 8 4" xfId="58832" xr:uid="{AC6F1C33-18FC-43BB-985E-A9796602B374}"/>
    <cellStyle name="Totalt 2 8 4 2" xfId="58833" xr:uid="{B3A44686-4CBE-4E56-8C4C-A0B487CD8040}"/>
    <cellStyle name="Totalt 2 8 5" xfId="58834" xr:uid="{1AE4A7DC-E4DB-4CA9-B351-FCA692F9D536}"/>
    <cellStyle name="Totalt 2 8 5 2" xfId="58835" xr:uid="{A92DD818-E81E-435C-BD59-CEAEB167666A}"/>
    <cellStyle name="Totalt 2 8 6" xfId="58836" xr:uid="{37B5859A-90E6-4175-B886-DDE45618C338}"/>
    <cellStyle name="Totalt 2 8 6 2" xfId="58837" xr:uid="{5F596478-D9C2-4892-A8B1-1BD9862153AE}"/>
    <cellStyle name="Totalt 2 8 7" xfId="58838" xr:uid="{CF27D13C-97B5-4305-ACFF-D5665B336718}"/>
    <cellStyle name="Totalt 2 8 7 2" xfId="58839" xr:uid="{23EE19FF-05F8-4796-A362-62857B4728CC}"/>
    <cellStyle name="Totalt 2 8 8" xfId="58840" xr:uid="{C710C087-9172-4E22-9A12-7D495C06833C}"/>
    <cellStyle name="Totalt 2 8 8 2" xfId="58841" xr:uid="{F0537D80-64E2-4C42-92F5-6B5E19AD3469}"/>
    <cellStyle name="Totalt 2 8 9" xfId="58842" xr:uid="{29D79B8B-2B99-4077-89B5-38C267A263C7}"/>
    <cellStyle name="Totalt 2 8 9 2" xfId="58843" xr:uid="{E8BC5A59-FE92-426A-BD96-D4DCAEAFB841}"/>
    <cellStyle name="Totalt 2 9" xfId="58844" xr:uid="{01B43E9C-4D24-4233-912F-742A96654357}"/>
    <cellStyle name="Totalt 2 9 10" xfId="58845" xr:uid="{2DAA7F2F-899B-4DC4-8B19-07C457F4D16A}"/>
    <cellStyle name="Totalt 2 9 10 2" xfId="58846" xr:uid="{91A5961A-257C-4125-9AD0-37813D17A6C4}"/>
    <cellStyle name="Totalt 2 9 11" xfId="58847" xr:uid="{08154BE2-206F-4EC1-B1B2-A609E38F4D37}"/>
    <cellStyle name="Totalt 2 9 11 2" xfId="58848" xr:uid="{6D1E99DD-8F1E-472E-90C6-3170FCA18C8B}"/>
    <cellStyle name="Totalt 2 9 12" xfId="58849" xr:uid="{A63B74CE-4050-412C-827A-BC52D7C4E0AF}"/>
    <cellStyle name="Totalt 2 9 12 2" xfId="58850" xr:uid="{464683C5-4865-4517-B572-74E895A20570}"/>
    <cellStyle name="Totalt 2 9 13" xfId="58851" xr:uid="{AB622AD4-9AC8-406F-8464-BE860A4B852E}"/>
    <cellStyle name="Totalt 2 9 2" xfId="58852" xr:uid="{CC75A4AA-DFFD-4F5D-87EA-8B6653E33B62}"/>
    <cellStyle name="Totalt 2 9 2 2" xfId="58853" xr:uid="{1893ACA5-B99E-47F7-8BBD-911AD419D493}"/>
    <cellStyle name="Totalt 2 9 3" xfId="58854" xr:uid="{A057AE5E-B9EA-4D99-8EA4-75FD6DA61178}"/>
    <cellStyle name="Totalt 2 9 3 2" xfId="58855" xr:uid="{71289B59-7E5C-4CE0-AD3C-78D6F5324823}"/>
    <cellStyle name="Totalt 2 9 4" xfId="58856" xr:uid="{708BE558-F695-4FDB-8F30-0C3A9C631A7F}"/>
    <cellStyle name="Totalt 2 9 4 2" xfId="58857" xr:uid="{298C7B27-9B05-47ED-B19C-9D6443115AE1}"/>
    <cellStyle name="Totalt 2 9 5" xfId="58858" xr:uid="{F3D08F7E-0D94-4DFF-9FA8-5BEF3A706204}"/>
    <cellStyle name="Totalt 2 9 5 2" xfId="58859" xr:uid="{3B353C0E-7F0E-4042-8D86-19B2781A4F82}"/>
    <cellStyle name="Totalt 2 9 6" xfId="58860" xr:uid="{E104FEC1-DBE5-4E12-A180-4B0082D1A12B}"/>
    <cellStyle name="Totalt 2 9 6 2" xfId="58861" xr:uid="{E4D732EA-8BD1-4E6A-AE0A-5F0587CDE5B1}"/>
    <cellStyle name="Totalt 2 9 7" xfId="58862" xr:uid="{62E2408C-3AF6-4439-B96A-B34EA851605B}"/>
    <cellStyle name="Totalt 2 9 7 2" xfId="58863" xr:uid="{FFC7CF53-4B69-469E-B9B5-9B9C88488EAD}"/>
    <cellStyle name="Totalt 2 9 8" xfId="58864" xr:uid="{257A55E9-63F4-4B42-8D6D-53C625460BCF}"/>
    <cellStyle name="Totalt 2 9 8 2" xfId="58865" xr:uid="{88D0897B-395D-4167-8843-DDB4F0B6871F}"/>
    <cellStyle name="Totalt 2 9 9" xfId="58866" xr:uid="{49C30525-EC86-433F-8F87-DECB007CB749}"/>
    <cellStyle name="Totalt 2 9 9 2" xfId="58867" xr:uid="{FD65659A-D95A-46D9-9545-5759C15CC6BF}"/>
    <cellStyle name="Tusenskille 2" xfId="58868" xr:uid="{01E97D13-DFB3-4F83-830A-649BB76A0008}"/>
    <cellStyle name="Tusenskille 2 2" xfId="58869" xr:uid="{079AF6D0-F741-4E4B-8572-CBC31EC52634}"/>
    <cellStyle name="Tusenskille 2 3" xfId="58870" xr:uid="{9CE51C22-8E9C-4226-B712-FA37F3697DDB}"/>
    <cellStyle name="Tusenskille 2 4" xfId="58871" xr:uid="{77A04299-E6E2-42A9-A0C6-FB55E8CE1B13}"/>
    <cellStyle name="Tusenskille 2 5" xfId="58872" xr:uid="{A9A0AF02-95ED-428B-A05F-42D347731048}"/>
    <cellStyle name="Tusenskille 3" xfId="58873" xr:uid="{6832CC63-4B77-488D-B01B-DA59D2FDB27C}"/>
    <cellStyle name="Tusenskille 3 2" xfId="58874" xr:uid="{2B9B429E-877F-4039-99A9-5EE954A73253}"/>
    <cellStyle name="Tusenskille 3 3" xfId="58875" xr:uid="{DB9A5230-FDEF-4BCF-9804-0B99DF069347}"/>
    <cellStyle name="Tusenskille 5 2" xfId="58876" xr:uid="{9F8A354F-46EE-43E2-B245-BB92231A18DD}"/>
    <cellStyle name="Tusental 4" xfId="58877" xr:uid="{9356390C-F6D8-4E00-AAA9-DC9966AD9620}"/>
    <cellStyle name="Utdata 2" xfId="58878" xr:uid="{2886CAF8-55FD-4444-89B7-9C49E25807E7}"/>
    <cellStyle name="Utdata 2 10" xfId="58879" xr:uid="{2BD96CD4-DD0C-46EB-9813-1E6E0D360560}"/>
    <cellStyle name="Utdata 2 10 10" xfId="58880" xr:uid="{D416E065-A2AD-400C-B2C9-3FFD6B83FCB1}"/>
    <cellStyle name="Utdata 2 10 10 2" xfId="58881" xr:uid="{1BDD23E0-553B-464A-B51C-509A3BF0B87E}"/>
    <cellStyle name="Utdata 2 10 11" xfId="58882" xr:uid="{8D27618A-CD8C-49C4-AEE8-D232E43FFA64}"/>
    <cellStyle name="Utdata 2 10 11 2" xfId="58883" xr:uid="{35A884A4-AE06-4268-AF48-3AC8D8FFB53A}"/>
    <cellStyle name="Utdata 2 10 12" xfId="58884" xr:uid="{121FB247-6C57-4E45-91A6-29FEDC2C6452}"/>
    <cellStyle name="Utdata 2 10 12 2" xfId="58885" xr:uid="{A55C0D9E-73A9-4A44-8B99-8C4F786E9DF6}"/>
    <cellStyle name="Utdata 2 10 13" xfId="58886" xr:uid="{E6FFCC7D-A021-452F-99C8-0A3AF573A124}"/>
    <cellStyle name="Utdata 2 10 13 2" xfId="58887" xr:uid="{DB62163E-F4AC-4811-AA87-210E90921FAD}"/>
    <cellStyle name="Utdata 2 10 14" xfId="58888" xr:uid="{0667CBEE-08E6-41A5-8125-11F13A458BE2}"/>
    <cellStyle name="Utdata 2 10 2" xfId="58889" xr:uid="{57B58636-90F4-4348-A550-97BC8D2E4D63}"/>
    <cellStyle name="Utdata 2 10 2 2" xfId="58890" xr:uid="{E0CCF57D-B7F1-4D03-AD55-46536E754B39}"/>
    <cellStyle name="Utdata 2 10 3" xfId="58891" xr:uid="{D69A7C07-F8A4-48F1-B900-F73AD7373E08}"/>
    <cellStyle name="Utdata 2 10 3 2" xfId="58892" xr:uid="{B8E88108-9DE2-419F-88ED-DC1BF371346A}"/>
    <cellStyle name="Utdata 2 10 4" xfId="58893" xr:uid="{DB55BE1B-F03E-451B-87EC-72BAA022C519}"/>
    <cellStyle name="Utdata 2 10 4 2" xfId="58894" xr:uid="{12087F66-39CE-4BB3-9907-68264E992F62}"/>
    <cellStyle name="Utdata 2 10 5" xfId="58895" xr:uid="{F1FC5718-9E5B-4F52-862A-0052479CEFA0}"/>
    <cellStyle name="Utdata 2 10 5 2" xfId="58896" xr:uid="{309750DB-57C2-431E-A5E8-292E949D7AD5}"/>
    <cellStyle name="Utdata 2 10 6" xfId="58897" xr:uid="{1310E5E5-ED2D-4BA8-A000-81AD39EAB7F7}"/>
    <cellStyle name="Utdata 2 10 6 2" xfId="58898" xr:uid="{88514342-35D7-4D8D-BD8A-5379E154BFE0}"/>
    <cellStyle name="Utdata 2 10 7" xfId="58899" xr:uid="{B537D9EC-6876-4EDA-B8A1-2BB9B9C07D1E}"/>
    <cellStyle name="Utdata 2 10 7 2" xfId="58900" xr:uid="{BDC5F0DD-C257-41A1-BB6C-4EA9FF320372}"/>
    <cellStyle name="Utdata 2 10 8" xfId="58901" xr:uid="{E68D49B5-F7A1-4AAB-B60A-E11ECF8E59A9}"/>
    <cellStyle name="Utdata 2 10 8 2" xfId="58902" xr:uid="{20F239EE-270E-4020-96E0-C7B148A23D05}"/>
    <cellStyle name="Utdata 2 10 9" xfId="58903" xr:uid="{1BD82ADA-BD20-425E-B88F-941E3A5F1BBB}"/>
    <cellStyle name="Utdata 2 10 9 2" xfId="58904" xr:uid="{3967BDD8-CD5D-4A5E-8972-5297C747E2A7}"/>
    <cellStyle name="Utdata 2 11" xfId="58905" xr:uid="{F5B6EED0-6249-4082-8B52-393391B16795}"/>
    <cellStyle name="Utdata 2 11 10" xfId="58906" xr:uid="{7703B7A3-824B-4A2C-B150-A1AC65EC9651}"/>
    <cellStyle name="Utdata 2 11 10 2" xfId="58907" xr:uid="{9C49BF6D-A9B6-4C5D-A9BA-7741A31F388A}"/>
    <cellStyle name="Utdata 2 11 11" xfId="58908" xr:uid="{9EA45B1F-B5B7-409D-909A-EFA97348601B}"/>
    <cellStyle name="Utdata 2 11 11 2" xfId="58909" xr:uid="{B07267FB-580C-4369-B8E6-5C4D47364FAF}"/>
    <cellStyle name="Utdata 2 11 12" xfId="58910" xr:uid="{A7E6C96A-1CD1-44C4-99D1-3E31E79F76DF}"/>
    <cellStyle name="Utdata 2 11 12 2" xfId="58911" xr:uid="{DB0A9895-F82B-41E6-9C51-1BF17506F692}"/>
    <cellStyle name="Utdata 2 11 13" xfId="58912" xr:uid="{5B4F21E1-8C15-4C6B-AAD5-C45F724B0539}"/>
    <cellStyle name="Utdata 2 11 13 2" xfId="58913" xr:uid="{1FA4FE52-A1D2-455A-BEB7-95FB1EC9FA8C}"/>
    <cellStyle name="Utdata 2 11 14" xfId="58914" xr:uid="{BF040A95-60A3-41CB-A41E-513CD1AABFCC}"/>
    <cellStyle name="Utdata 2 11 2" xfId="58915" xr:uid="{DFD8F1C9-010F-42B1-9988-790D3068BB5C}"/>
    <cellStyle name="Utdata 2 11 2 2" xfId="58916" xr:uid="{1BC1B075-04FE-48CD-B027-21F435C2ACA3}"/>
    <cellStyle name="Utdata 2 11 3" xfId="58917" xr:uid="{96AD463A-DEAF-49EB-A830-81D3BBC62593}"/>
    <cellStyle name="Utdata 2 11 3 2" xfId="58918" xr:uid="{1918605B-ACE8-488C-A7E1-7422DD41A775}"/>
    <cellStyle name="Utdata 2 11 4" xfId="58919" xr:uid="{262F0037-D185-4A7C-BFA5-96E478C07BAA}"/>
    <cellStyle name="Utdata 2 11 4 2" xfId="58920" xr:uid="{37ADC8B7-B895-475D-BB05-55D95AC79E18}"/>
    <cellStyle name="Utdata 2 11 5" xfId="58921" xr:uid="{29F9D7E5-E146-44C4-9F68-FB9C7E21AB2A}"/>
    <cellStyle name="Utdata 2 11 5 2" xfId="58922" xr:uid="{96E95517-6499-40E3-BA42-F3691E880C2D}"/>
    <cellStyle name="Utdata 2 11 6" xfId="58923" xr:uid="{B1224B5C-C3DC-4695-8610-5BE132C86F46}"/>
    <cellStyle name="Utdata 2 11 6 2" xfId="58924" xr:uid="{9BCEBC62-CB8B-448F-863D-8818CA4CF707}"/>
    <cellStyle name="Utdata 2 11 7" xfId="58925" xr:uid="{56342EA4-7EE7-4947-8BBF-125A2E423499}"/>
    <cellStyle name="Utdata 2 11 7 2" xfId="58926" xr:uid="{1CE8EE20-B76D-4A04-9A5D-60D2C00431D8}"/>
    <cellStyle name="Utdata 2 11 8" xfId="58927" xr:uid="{440D5AEA-B279-49D8-B18E-F2FBF0C020D2}"/>
    <cellStyle name="Utdata 2 11 8 2" xfId="58928" xr:uid="{7C9D896D-A921-4F54-B6A0-489990CF33AB}"/>
    <cellStyle name="Utdata 2 11 9" xfId="58929" xr:uid="{0CF7AB84-8D23-4862-B0AC-04D70599CE2F}"/>
    <cellStyle name="Utdata 2 11 9 2" xfId="58930" xr:uid="{96029A52-9304-447D-ACA3-7EBD87825EB4}"/>
    <cellStyle name="Utdata 2 12" xfId="58931" xr:uid="{C77D57DF-E150-498E-9C1B-03595D686119}"/>
    <cellStyle name="Utdata 2 12 10" xfId="58932" xr:uid="{B35DC189-C105-43FE-8C9E-C3536C3D905D}"/>
    <cellStyle name="Utdata 2 12 10 2" xfId="58933" xr:uid="{1317F363-DD09-4AD4-8CFF-F82B5807A8F5}"/>
    <cellStyle name="Utdata 2 12 11" xfId="58934" xr:uid="{C8B3E676-CEA6-4CB6-A571-37ABDDF1ECE7}"/>
    <cellStyle name="Utdata 2 12 11 2" xfId="58935" xr:uid="{C8EA59E4-8ED4-4BBE-9B75-9313ACCCAD1E}"/>
    <cellStyle name="Utdata 2 12 12" xfId="58936" xr:uid="{5BCA035F-3B48-4762-A2DA-DA308B252A0A}"/>
    <cellStyle name="Utdata 2 12 12 2" xfId="58937" xr:uid="{97631325-5BBD-48EC-9ECA-DC0280D250EB}"/>
    <cellStyle name="Utdata 2 12 13" xfId="58938" xr:uid="{CA190BE1-9105-40A1-9A63-AF74FF908F1D}"/>
    <cellStyle name="Utdata 2 12 13 2" xfId="58939" xr:uid="{2956B504-D960-49F2-AF0D-7C92FD41E0F5}"/>
    <cellStyle name="Utdata 2 12 14" xfId="58940" xr:uid="{AFCCEE7E-046C-4DFF-B5B7-5845D90B2CAF}"/>
    <cellStyle name="Utdata 2 12 2" xfId="58941" xr:uid="{47FE99CA-B69C-4A1C-A427-68A33E87265E}"/>
    <cellStyle name="Utdata 2 12 2 2" xfId="58942" xr:uid="{5F555998-9E6F-40AC-8014-397E9C20D2AB}"/>
    <cellStyle name="Utdata 2 12 3" xfId="58943" xr:uid="{BC2AD9A4-F330-40EB-94A5-884C3447FCDB}"/>
    <cellStyle name="Utdata 2 12 3 2" xfId="58944" xr:uid="{370747ED-B991-4E41-90E4-7FD5B5DCBEFA}"/>
    <cellStyle name="Utdata 2 12 4" xfId="58945" xr:uid="{D59454E2-A782-4702-87AD-E99FC358EA22}"/>
    <cellStyle name="Utdata 2 12 4 2" xfId="58946" xr:uid="{84C8A227-8B20-4BB4-BB10-FB225E8FA383}"/>
    <cellStyle name="Utdata 2 12 5" xfId="58947" xr:uid="{9C23A1B2-235A-4F33-86AF-B804B7239F67}"/>
    <cellStyle name="Utdata 2 12 5 2" xfId="58948" xr:uid="{5B675AB2-C180-49D2-B172-7D1E5A670AC5}"/>
    <cellStyle name="Utdata 2 12 6" xfId="58949" xr:uid="{EC92BCC4-F4F0-4244-B345-932128829C99}"/>
    <cellStyle name="Utdata 2 12 6 2" xfId="58950" xr:uid="{8E68CA72-C436-4E95-990C-FCC338B9D5F6}"/>
    <cellStyle name="Utdata 2 12 7" xfId="58951" xr:uid="{FFF5B5E0-D92D-4E48-BA72-39020F376254}"/>
    <cellStyle name="Utdata 2 12 7 2" xfId="58952" xr:uid="{DA0255A9-CA10-4DED-9E38-70E3C5FCF057}"/>
    <cellStyle name="Utdata 2 12 8" xfId="58953" xr:uid="{07C07A29-86EC-460F-8DBA-2C0D48535C1D}"/>
    <cellStyle name="Utdata 2 12 8 2" xfId="58954" xr:uid="{BCB1F67E-AE3A-434C-B639-78DB0066299B}"/>
    <cellStyle name="Utdata 2 12 9" xfId="58955" xr:uid="{464C1C95-27C2-4705-AED6-D0B443BC371E}"/>
    <cellStyle name="Utdata 2 12 9 2" xfId="58956" xr:uid="{B516B7F3-23CF-4DF3-9784-399A7C5F67A6}"/>
    <cellStyle name="Utdata 2 13" xfId="58957" xr:uid="{A423E811-EFCB-4C1A-94F9-1FEE48DD5938}"/>
    <cellStyle name="Utdata 2 13 10" xfId="58958" xr:uid="{173A7A4B-F203-4A5A-9BDF-FA0B7ECDCCDB}"/>
    <cellStyle name="Utdata 2 13 10 2" xfId="58959" xr:uid="{455507E6-5025-4BE1-8070-F5BBC9F9675A}"/>
    <cellStyle name="Utdata 2 13 11" xfId="58960" xr:uid="{7EE63BD2-2326-42A3-9A38-610EA3135B5D}"/>
    <cellStyle name="Utdata 2 13 11 2" xfId="58961" xr:uid="{05080136-186E-476B-829B-8BCFEA5A0B48}"/>
    <cellStyle name="Utdata 2 13 12" xfId="58962" xr:uid="{C0A86671-7CFC-45F1-AC30-01CC2C2DD435}"/>
    <cellStyle name="Utdata 2 13 12 2" xfId="58963" xr:uid="{3C5385A2-86BC-4502-AFE3-78152681E010}"/>
    <cellStyle name="Utdata 2 13 13" xfId="58964" xr:uid="{CB2E691D-1AF7-4E96-BC7A-662E54F3BCB4}"/>
    <cellStyle name="Utdata 2 13 13 2" xfId="58965" xr:uid="{78D415C3-60FC-483C-9068-04C97DA5D910}"/>
    <cellStyle name="Utdata 2 13 14" xfId="58966" xr:uid="{FF801C91-8D78-4802-BCEE-C3E80FEF2961}"/>
    <cellStyle name="Utdata 2 13 2" xfId="58967" xr:uid="{47FF6941-4B79-44C0-8C1D-DC6722B9EF95}"/>
    <cellStyle name="Utdata 2 13 2 2" xfId="58968" xr:uid="{C6A16064-48C3-430E-ABA0-C76298D4231B}"/>
    <cellStyle name="Utdata 2 13 3" xfId="58969" xr:uid="{AAB9782A-F7D5-4022-9163-CC3E4A08A7A1}"/>
    <cellStyle name="Utdata 2 13 3 2" xfId="58970" xr:uid="{6D757461-1023-4E7D-B892-B8F0A96CEE4E}"/>
    <cellStyle name="Utdata 2 13 4" xfId="58971" xr:uid="{5FED15EC-E0D4-435A-80EC-AEF587B53DC4}"/>
    <cellStyle name="Utdata 2 13 4 2" xfId="58972" xr:uid="{C9447CC2-0501-4F70-92FE-9FAC699103BD}"/>
    <cellStyle name="Utdata 2 13 5" xfId="58973" xr:uid="{600F5D66-C052-481E-A3A1-8A0B8A47C06C}"/>
    <cellStyle name="Utdata 2 13 5 2" xfId="58974" xr:uid="{6E7966D0-2E51-4531-8FE4-BE1C7623EC68}"/>
    <cellStyle name="Utdata 2 13 6" xfId="58975" xr:uid="{387A56E2-818E-4436-9CBB-2057B57D4A5C}"/>
    <cellStyle name="Utdata 2 13 6 2" xfId="58976" xr:uid="{D32F646E-3733-4FA5-AEFD-16B707AB38EB}"/>
    <cellStyle name="Utdata 2 13 7" xfId="58977" xr:uid="{D967B20E-A748-41E1-8F26-EBC9338998D1}"/>
    <cellStyle name="Utdata 2 13 7 2" xfId="58978" xr:uid="{99DD86D7-EB71-4FA1-BDE8-358BF23E1024}"/>
    <cellStyle name="Utdata 2 13 8" xfId="58979" xr:uid="{E829EA2D-321C-416F-8975-E8EBECA0722D}"/>
    <cellStyle name="Utdata 2 13 8 2" xfId="58980" xr:uid="{AA8A461D-AFA4-498A-85A4-A1354AAC5337}"/>
    <cellStyle name="Utdata 2 13 9" xfId="58981" xr:uid="{AE8207BB-9B7F-4753-BC7D-495AD150CE03}"/>
    <cellStyle name="Utdata 2 13 9 2" xfId="58982" xr:uid="{C924AE3D-9AE5-477D-9DBF-E6CDF9035BA0}"/>
    <cellStyle name="Utdata 2 14" xfId="58983" xr:uid="{F6382ECD-5C41-4CF5-957F-EC9DCAFAC832}"/>
    <cellStyle name="Utdata 2 14 10" xfId="58984" xr:uid="{CAA8871D-0789-420D-AA86-33877898404C}"/>
    <cellStyle name="Utdata 2 14 10 2" xfId="58985" xr:uid="{5E2A74D9-6E81-4538-AC9F-AEEC81FA7297}"/>
    <cellStyle name="Utdata 2 14 11" xfId="58986" xr:uid="{9A093D9D-873C-4524-A670-6DA73A1EEE92}"/>
    <cellStyle name="Utdata 2 14 11 2" xfId="58987" xr:uid="{8040F554-026D-4307-B17D-C1227F322F49}"/>
    <cellStyle name="Utdata 2 14 12" xfId="58988" xr:uid="{BB006F2E-8E14-4A82-9432-6F484C1068A3}"/>
    <cellStyle name="Utdata 2 14 12 2" xfId="58989" xr:uid="{00E671F2-CAD9-4F86-8175-D54AD80727B3}"/>
    <cellStyle name="Utdata 2 14 13" xfId="58990" xr:uid="{8E548539-0DB0-47B7-8C28-B523ECBDAD8E}"/>
    <cellStyle name="Utdata 2 14 13 2" xfId="58991" xr:uid="{B1451CB0-7CF7-40DB-BC53-00156228B509}"/>
    <cellStyle name="Utdata 2 14 14" xfId="58992" xr:uid="{5A41DEA5-7569-4077-BF28-9926A8DCC9B6}"/>
    <cellStyle name="Utdata 2 14 2" xfId="58993" xr:uid="{066141A1-8B1C-4F12-9C25-6A1F3E8EC94B}"/>
    <cellStyle name="Utdata 2 14 2 2" xfId="58994" xr:uid="{2BFF895D-9FFE-4F74-8B0A-CEDFA4355A88}"/>
    <cellStyle name="Utdata 2 14 3" xfId="58995" xr:uid="{AD47B6F3-C913-49A3-9989-E056963BD46F}"/>
    <cellStyle name="Utdata 2 14 3 2" xfId="58996" xr:uid="{96C53647-E329-48A2-A846-BC6B596B4E27}"/>
    <cellStyle name="Utdata 2 14 4" xfId="58997" xr:uid="{5AC3E19E-D5FF-458D-9816-D1BA13B59966}"/>
    <cellStyle name="Utdata 2 14 4 2" xfId="58998" xr:uid="{DDD420ED-916B-497D-BA33-9A02C14D22B4}"/>
    <cellStyle name="Utdata 2 14 5" xfId="58999" xr:uid="{634774F8-31AE-4E18-9998-C7032685B175}"/>
    <cellStyle name="Utdata 2 14 5 2" xfId="59000" xr:uid="{FC68FADB-AAC0-43D5-9B34-A2BF336AC127}"/>
    <cellStyle name="Utdata 2 14 6" xfId="59001" xr:uid="{E5EF7D52-6146-4956-AB9D-50E7775420D8}"/>
    <cellStyle name="Utdata 2 14 6 2" xfId="59002" xr:uid="{17CEA789-2D2B-4E25-B649-98055B593030}"/>
    <cellStyle name="Utdata 2 14 7" xfId="59003" xr:uid="{C19FD2D1-E087-404B-A3D8-37EE2709F250}"/>
    <cellStyle name="Utdata 2 14 7 2" xfId="59004" xr:uid="{AB4A4679-0CB2-4CD5-929A-CE43425913BE}"/>
    <cellStyle name="Utdata 2 14 8" xfId="59005" xr:uid="{9219AE01-4571-4E86-98CA-1344BBEAD393}"/>
    <cellStyle name="Utdata 2 14 8 2" xfId="59006" xr:uid="{676DB28F-D727-4053-A6DE-CC68542E851D}"/>
    <cellStyle name="Utdata 2 14 9" xfId="59007" xr:uid="{BD2651D1-8101-4289-AE97-6ADD4420835B}"/>
    <cellStyle name="Utdata 2 14 9 2" xfId="59008" xr:uid="{0429D18D-9727-419E-A62F-5A6BDF1B8A16}"/>
    <cellStyle name="Utdata 2 15" xfId="59009" xr:uid="{4DD3AF1C-6427-4A13-896F-AA635E9AE77D}"/>
    <cellStyle name="Utdata 2 15 10" xfId="59010" xr:uid="{0F4FB0DE-AD6B-4623-A533-EC4C803FF546}"/>
    <cellStyle name="Utdata 2 15 10 2" xfId="59011" xr:uid="{E55E2A3C-E053-454A-AA99-3F7679B69D58}"/>
    <cellStyle name="Utdata 2 15 11" xfId="59012" xr:uid="{48728ED8-47EB-48E5-B0D0-8AEB31B3BDF2}"/>
    <cellStyle name="Utdata 2 15 11 2" xfId="59013" xr:uid="{B85BF405-71BC-4CBE-BE6A-CFA4E11C4C14}"/>
    <cellStyle name="Utdata 2 15 12" xfId="59014" xr:uid="{43925360-6455-47AE-BB80-4C4CED554848}"/>
    <cellStyle name="Utdata 2 15 12 2" xfId="59015" xr:uid="{CBBA5C7A-3BF8-4C98-AE30-FC643ABF4553}"/>
    <cellStyle name="Utdata 2 15 13" xfId="59016" xr:uid="{5F757375-3229-4BC8-83C5-C5B30B5B390F}"/>
    <cellStyle name="Utdata 2 15 13 2" xfId="59017" xr:uid="{CD57E3CB-4DE1-4790-8BFA-15C124FDFE8D}"/>
    <cellStyle name="Utdata 2 15 14" xfId="59018" xr:uid="{D8710C1F-14B0-4D33-A827-167304816ED2}"/>
    <cellStyle name="Utdata 2 15 2" xfId="59019" xr:uid="{57A282D3-CDB3-421C-A74F-87B3CA34F2ED}"/>
    <cellStyle name="Utdata 2 15 2 2" xfId="59020" xr:uid="{4CDC44F2-4446-4D55-A021-8B71DB2E443D}"/>
    <cellStyle name="Utdata 2 15 3" xfId="59021" xr:uid="{406715D4-96ED-45DA-A4E4-032F9AFD1A78}"/>
    <cellStyle name="Utdata 2 15 3 2" xfId="59022" xr:uid="{2E0703F0-73DE-4E87-9B6B-508CB367B931}"/>
    <cellStyle name="Utdata 2 15 4" xfId="59023" xr:uid="{99AD83E4-6907-44F8-9C63-DAF1D24F7832}"/>
    <cellStyle name="Utdata 2 15 4 2" xfId="59024" xr:uid="{3A73D71A-2237-46E1-BCDB-54A4C1255EAC}"/>
    <cellStyle name="Utdata 2 15 5" xfId="59025" xr:uid="{EE83B490-E0DA-4BAA-844E-65F0C5DB9317}"/>
    <cellStyle name="Utdata 2 15 5 2" xfId="59026" xr:uid="{D1AE7A91-9955-481F-B06A-ED5B3D005B60}"/>
    <cellStyle name="Utdata 2 15 6" xfId="59027" xr:uid="{F9CFB156-67A2-4CF4-932E-EA6244FCA321}"/>
    <cellStyle name="Utdata 2 15 6 2" xfId="59028" xr:uid="{0E3EEA4B-D227-47B8-BA86-B3BD5EE98745}"/>
    <cellStyle name="Utdata 2 15 7" xfId="59029" xr:uid="{9DF4D24F-314C-49B9-A8ED-20280F2D65C9}"/>
    <cellStyle name="Utdata 2 15 7 2" xfId="59030" xr:uid="{852C7969-03C3-486C-81AA-4ADAE332AC7E}"/>
    <cellStyle name="Utdata 2 15 8" xfId="59031" xr:uid="{5EA6BE63-7F36-44D7-9E51-FF739FE3FEFB}"/>
    <cellStyle name="Utdata 2 15 8 2" xfId="59032" xr:uid="{37514BF0-717A-49C3-BE7C-1470CFFD6CBA}"/>
    <cellStyle name="Utdata 2 15 9" xfId="59033" xr:uid="{B17A30F6-ADFB-4B1D-BE3D-F81A5CCC64C4}"/>
    <cellStyle name="Utdata 2 15 9 2" xfId="59034" xr:uid="{59AD12D6-E934-46C4-863A-8FDE58DE723B}"/>
    <cellStyle name="Utdata 2 16" xfId="59035" xr:uid="{63859846-4498-4408-9D35-729FB52B83B5}"/>
    <cellStyle name="Utdata 2 16 10" xfId="59036" xr:uid="{ACEAFD66-492D-43AF-B370-D98E0CD24054}"/>
    <cellStyle name="Utdata 2 16 10 2" xfId="59037" xr:uid="{52C61C3B-2218-4480-B6CB-AEB76B5E8FE2}"/>
    <cellStyle name="Utdata 2 16 11" xfId="59038" xr:uid="{71D74609-A1BF-4002-BD32-1D284ABD1B72}"/>
    <cellStyle name="Utdata 2 16 11 2" xfId="59039" xr:uid="{8A61DEFF-9342-40F4-84D4-04EF604D3248}"/>
    <cellStyle name="Utdata 2 16 12" xfId="59040" xr:uid="{F0F6EDF5-A35C-4FF6-A0FC-682185130DD4}"/>
    <cellStyle name="Utdata 2 16 12 2" xfId="59041" xr:uid="{21C4123D-BB5D-4CF7-A7B4-AD803DC1097F}"/>
    <cellStyle name="Utdata 2 16 13" xfId="59042" xr:uid="{E36010B2-E864-4BC4-BF28-36B0ADC063A0}"/>
    <cellStyle name="Utdata 2 16 13 2" xfId="59043" xr:uid="{D9FF527E-90CC-4650-9532-53E530546CD2}"/>
    <cellStyle name="Utdata 2 16 14" xfId="59044" xr:uid="{79889DD3-81C4-4820-BD35-D85883E4F529}"/>
    <cellStyle name="Utdata 2 16 2" xfId="59045" xr:uid="{404535E1-F8FF-4544-910A-BD3FD916E66C}"/>
    <cellStyle name="Utdata 2 16 2 2" xfId="59046" xr:uid="{352138D7-B50B-4803-9366-C391CB1F85AD}"/>
    <cellStyle name="Utdata 2 16 3" xfId="59047" xr:uid="{30936D13-E208-4254-BB6E-8B4EA2B05F7C}"/>
    <cellStyle name="Utdata 2 16 3 2" xfId="59048" xr:uid="{E53ED923-44B9-411E-9AC1-3DA796C56774}"/>
    <cellStyle name="Utdata 2 16 4" xfId="59049" xr:uid="{3000F3AA-4C0E-4A36-B31D-C0AD64C6DB05}"/>
    <cellStyle name="Utdata 2 16 4 2" xfId="59050" xr:uid="{70756682-B706-4904-8E91-F1F42BF5E73B}"/>
    <cellStyle name="Utdata 2 16 5" xfId="59051" xr:uid="{5E992982-1034-45BA-A6A7-73A8BAE3B644}"/>
    <cellStyle name="Utdata 2 16 5 2" xfId="59052" xr:uid="{E9EC39E4-1E54-4A09-8938-47F7802F5210}"/>
    <cellStyle name="Utdata 2 16 6" xfId="59053" xr:uid="{692CD91D-91E1-443D-A240-D45FC71B1913}"/>
    <cellStyle name="Utdata 2 16 6 2" xfId="59054" xr:uid="{F3A923E3-34FF-4E30-A56A-BD7C48CBDE25}"/>
    <cellStyle name="Utdata 2 16 7" xfId="59055" xr:uid="{6E80374E-1A5C-4256-A145-4615C817B41E}"/>
    <cellStyle name="Utdata 2 16 7 2" xfId="59056" xr:uid="{564A44D8-557A-49D2-A57C-4FC644BB9B6D}"/>
    <cellStyle name="Utdata 2 16 8" xfId="59057" xr:uid="{90D5FBCD-9870-4B29-A16A-05205E23DE6F}"/>
    <cellStyle name="Utdata 2 16 8 2" xfId="59058" xr:uid="{B858AD0B-21B5-41EC-BB1E-7545C15C42ED}"/>
    <cellStyle name="Utdata 2 16 9" xfId="59059" xr:uid="{85D1B971-5D40-41EC-9439-D93DFCDDA87E}"/>
    <cellStyle name="Utdata 2 16 9 2" xfId="59060" xr:uid="{7E5E33AC-1D9D-477F-84E0-986F0F5BAD4E}"/>
    <cellStyle name="Utdata 2 17" xfId="59061" xr:uid="{BB1C114E-CEF3-48FF-BF1C-C53033AE43B0}"/>
    <cellStyle name="Utdata 2 17 10" xfId="59062" xr:uid="{169D3B0C-B881-406C-B577-B50E2CCD6D82}"/>
    <cellStyle name="Utdata 2 17 10 2" xfId="59063" xr:uid="{1592AF90-EA5F-414C-BD42-F7A5283555E8}"/>
    <cellStyle name="Utdata 2 17 11" xfId="59064" xr:uid="{4C39A0F3-1922-42FD-BF91-334214C48298}"/>
    <cellStyle name="Utdata 2 17 11 2" xfId="59065" xr:uid="{3E46ED57-5964-4406-A12E-9A356E65C27C}"/>
    <cellStyle name="Utdata 2 17 12" xfId="59066" xr:uid="{A1729E99-5089-4169-B6FE-FBC02996951B}"/>
    <cellStyle name="Utdata 2 17 12 2" xfId="59067" xr:uid="{D99C953D-6FFD-4D69-9532-5B0A4F236172}"/>
    <cellStyle name="Utdata 2 17 13" xfId="59068" xr:uid="{1DD960F2-55BC-43E0-8B01-B7352568A617}"/>
    <cellStyle name="Utdata 2 17 13 2" xfId="59069" xr:uid="{2BA5011F-0EC7-4BD6-BEC2-F1E4C25ADC4F}"/>
    <cellStyle name="Utdata 2 17 14" xfId="59070" xr:uid="{5483406D-28CE-4ACF-8C72-61A315AD2B80}"/>
    <cellStyle name="Utdata 2 17 2" xfId="59071" xr:uid="{05988D34-05CA-45DC-8C4A-E566BC410FDD}"/>
    <cellStyle name="Utdata 2 17 2 2" xfId="59072" xr:uid="{068491BD-5FCA-4633-BABC-C920832EF03A}"/>
    <cellStyle name="Utdata 2 17 3" xfId="59073" xr:uid="{4E4AF0A1-2F78-49B0-8963-9DA4E45CD59C}"/>
    <cellStyle name="Utdata 2 17 3 2" xfId="59074" xr:uid="{3B85462B-30F1-4729-B627-6214FB4C5CB8}"/>
    <cellStyle name="Utdata 2 17 4" xfId="59075" xr:uid="{081BFDF3-B457-4734-8BDD-2CB7ADDBBB99}"/>
    <cellStyle name="Utdata 2 17 4 2" xfId="59076" xr:uid="{CDC31556-B5E5-485D-9F15-F2615A067F42}"/>
    <cellStyle name="Utdata 2 17 5" xfId="59077" xr:uid="{0956151A-4D56-43F6-92C0-00203EE203F5}"/>
    <cellStyle name="Utdata 2 17 5 2" xfId="59078" xr:uid="{3A1B4A88-2212-45FD-9E5F-46807B2465AD}"/>
    <cellStyle name="Utdata 2 17 6" xfId="59079" xr:uid="{73FE6330-009A-4AAC-A062-D9518E790333}"/>
    <cellStyle name="Utdata 2 17 6 2" xfId="59080" xr:uid="{B72461B0-E269-4C4A-9FCB-B16B47ADBE36}"/>
    <cellStyle name="Utdata 2 17 7" xfId="59081" xr:uid="{01B83226-8B4A-4171-8564-84DED1BBBEB4}"/>
    <cellStyle name="Utdata 2 17 7 2" xfId="59082" xr:uid="{1344DBAF-591D-4380-9B41-AFF1C231194D}"/>
    <cellStyle name="Utdata 2 17 8" xfId="59083" xr:uid="{2783F9A0-3E0A-4305-B31C-C38C0334A992}"/>
    <cellStyle name="Utdata 2 17 8 2" xfId="59084" xr:uid="{785BF19A-65EA-4824-B884-73B7AD04AA29}"/>
    <cellStyle name="Utdata 2 17 9" xfId="59085" xr:uid="{DB6B8CBF-ECAE-4D82-BCD8-4616649BDF1A}"/>
    <cellStyle name="Utdata 2 17 9 2" xfId="59086" xr:uid="{3E4B5DAD-DEBC-4D36-B4A6-F3CDC8A11460}"/>
    <cellStyle name="Utdata 2 18" xfId="59087" xr:uid="{207157A9-8638-477E-BA08-F32BEF9B4E44}"/>
    <cellStyle name="Utdata 2 18 10" xfId="59088" xr:uid="{DDACE4EC-A851-42AE-9C23-D59EF4F99AD3}"/>
    <cellStyle name="Utdata 2 18 10 2" xfId="59089" xr:uid="{904D26AF-60BA-4AFD-A329-005DC9D4064B}"/>
    <cellStyle name="Utdata 2 18 11" xfId="59090" xr:uid="{15684198-39D9-4E1F-BAA3-9EF1CCFAF865}"/>
    <cellStyle name="Utdata 2 18 11 2" xfId="59091" xr:uid="{06AAD96B-E56B-479D-9A0F-3E2D645015F8}"/>
    <cellStyle name="Utdata 2 18 12" xfId="59092" xr:uid="{B3223D65-8C35-49CD-9F75-6881F61C2F64}"/>
    <cellStyle name="Utdata 2 18 12 2" xfId="59093" xr:uid="{19AD0B35-4796-41E9-A3AC-761707B564D8}"/>
    <cellStyle name="Utdata 2 18 13" xfId="59094" xr:uid="{49162EB3-A7C4-4E3A-AA82-205FEFB9FF08}"/>
    <cellStyle name="Utdata 2 18 13 2" xfId="59095" xr:uid="{1B749629-7819-489C-A087-485EFB566D4C}"/>
    <cellStyle name="Utdata 2 18 14" xfId="59096" xr:uid="{677CEDB4-0822-4D1E-9CF3-2D02FACEF4DF}"/>
    <cellStyle name="Utdata 2 18 2" xfId="59097" xr:uid="{E347C3F2-233A-4FD2-9C6D-E0C84D8259D8}"/>
    <cellStyle name="Utdata 2 18 2 2" xfId="59098" xr:uid="{B27F7EB6-3DCB-475F-9CAD-1064EC50BFA6}"/>
    <cellStyle name="Utdata 2 18 3" xfId="59099" xr:uid="{63BEF44F-727B-4604-88FE-FACEF3BC3A85}"/>
    <cellStyle name="Utdata 2 18 3 2" xfId="59100" xr:uid="{5A0FD5F5-4F5F-4C19-8D03-1D711EBB22B9}"/>
    <cellStyle name="Utdata 2 18 4" xfId="59101" xr:uid="{D0299C3D-BCBD-4F79-8591-6B05B9FADA3E}"/>
    <cellStyle name="Utdata 2 18 4 2" xfId="59102" xr:uid="{290E76DB-6F14-451E-A03C-43E7C95C418C}"/>
    <cellStyle name="Utdata 2 18 5" xfId="59103" xr:uid="{CB7B245D-58BE-4470-B406-7B77058A7B4D}"/>
    <cellStyle name="Utdata 2 18 5 2" xfId="59104" xr:uid="{2499E98F-786D-49B4-8BF9-738F200A76A4}"/>
    <cellStyle name="Utdata 2 18 6" xfId="59105" xr:uid="{50704B39-FD52-4CC1-99C7-B5D6352BF402}"/>
    <cellStyle name="Utdata 2 18 6 2" xfId="59106" xr:uid="{070A86D6-BBEB-4770-9558-A1E0D5023087}"/>
    <cellStyle name="Utdata 2 18 7" xfId="59107" xr:uid="{508C197A-23E8-4AF7-8659-65471D15B145}"/>
    <cellStyle name="Utdata 2 18 7 2" xfId="59108" xr:uid="{DB9BC4B8-6DC4-4D0F-9AC9-F2A8273E1081}"/>
    <cellStyle name="Utdata 2 18 8" xfId="59109" xr:uid="{06D5470D-0574-4FC8-A30E-684F63206E4B}"/>
    <cellStyle name="Utdata 2 18 8 2" xfId="59110" xr:uid="{976C222F-A4CD-44B1-AE90-88186C774BEA}"/>
    <cellStyle name="Utdata 2 18 9" xfId="59111" xr:uid="{EA1544BF-2A74-4F5A-9736-26BD26B8214C}"/>
    <cellStyle name="Utdata 2 18 9 2" xfId="59112" xr:uid="{5ECDB575-7B90-4B41-99EA-286645EB544F}"/>
    <cellStyle name="Utdata 2 19" xfId="59113" xr:uid="{609E7C57-E9CB-454E-9292-181721FA7B35}"/>
    <cellStyle name="Utdata 2 19 10" xfId="59114" xr:uid="{6E406A36-AF43-4DF4-BE02-0C9F3AEB2574}"/>
    <cellStyle name="Utdata 2 19 10 2" xfId="59115" xr:uid="{AFB06AB7-48BA-4140-B612-DA5DAF32257C}"/>
    <cellStyle name="Utdata 2 19 11" xfId="59116" xr:uid="{DAE25EE7-8CD8-48C8-9708-16AB22F2FD99}"/>
    <cellStyle name="Utdata 2 19 11 2" xfId="59117" xr:uid="{D9A78AAD-BC13-418C-8610-4AB9253C3CC2}"/>
    <cellStyle name="Utdata 2 19 12" xfId="59118" xr:uid="{E87842F2-50C9-4D9B-8A43-D41D77877D2E}"/>
    <cellStyle name="Utdata 2 19 12 2" xfId="59119" xr:uid="{B8878433-06CC-4408-9136-267BC140293F}"/>
    <cellStyle name="Utdata 2 19 13" xfId="59120" xr:uid="{1DE8BDC6-041D-4245-B42F-86399616A59E}"/>
    <cellStyle name="Utdata 2 19 13 2" xfId="59121" xr:uid="{5AA591D5-D8EF-41F4-B8BA-6BAFAB283169}"/>
    <cellStyle name="Utdata 2 19 14" xfId="59122" xr:uid="{ED5B7D84-AF17-4C74-BA46-769C73C3E580}"/>
    <cellStyle name="Utdata 2 19 2" xfId="59123" xr:uid="{1B458913-A65F-4073-AA35-997B9CB7CA16}"/>
    <cellStyle name="Utdata 2 19 2 2" xfId="59124" xr:uid="{9813F338-321D-4606-9272-7DC495E00A95}"/>
    <cellStyle name="Utdata 2 19 3" xfId="59125" xr:uid="{D0E96310-A099-4F3B-9A64-C583207C9EF0}"/>
    <cellStyle name="Utdata 2 19 3 2" xfId="59126" xr:uid="{BF01BEFC-7688-4E1A-A0FB-D70B5A940960}"/>
    <cellStyle name="Utdata 2 19 4" xfId="59127" xr:uid="{97671312-B09E-48CD-BAF3-4CFC41B51A00}"/>
    <cellStyle name="Utdata 2 19 4 2" xfId="59128" xr:uid="{AAB6B8DC-2E4E-47F7-97A1-D47963DE7B42}"/>
    <cellStyle name="Utdata 2 19 5" xfId="59129" xr:uid="{C8D4AFB2-9339-4BBD-9601-4F127B29C418}"/>
    <cellStyle name="Utdata 2 19 5 2" xfId="59130" xr:uid="{5B17B344-AE50-4E16-94C4-C88E4906403E}"/>
    <cellStyle name="Utdata 2 19 6" xfId="59131" xr:uid="{FFC6E208-35B1-4251-9A61-5250B17279FC}"/>
    <cellStyle name="Utdata 2 19 6 2" xfId="59132" xr:uid="{FCA16AAA-2DB1-4E93-A6B2-29A1ED64F475}"/>
    <cellStyle name="Utdata 2 19 7" xfId="59133" xr:uid="{CB18F17A-2817-4089-B7ED-5E8D27FBB067}"/>
    <cellStyle name="Utdata 2 19 7 2" xfId="59134" xr:uid="{7A077F21-DE24-419F-8627-22B6532686CD}"/>
    <cellStyle name="Utdata 2 19 8" xfId="59135" xr:uid="{5DC6A76D-8FCF-46D8-AEB0-2E27989854A1}"/>
    <cellStyle name="Utdata 2 19 8 2" xfId="59136" xr:uid="{4DD8ED2D-F7E2-4C8E-B167-CA84B012F7CA}"/>
    <cellStyle name="Utdata 2 19 9" xfId="59137" xr:uid="{A8597C69-18E9-4976-96BE-88FEB1F38565}"/>
    <cellStyle name="Utdata 2 19 9 2" xfId="59138" xr:uid="{961D86A9-EBE4-478E-B6E5-2FF41730362B}"/>
    <cellStyle name="Utdata 2 2" xfId="59139" xr:uid="{4C38ED18-1D60-42FA-8718-35CF70E850D9}"/>
    <cellStyle name="Utdata 2 20" xfId="59140" xr:uid="{779E4CA0-4D1B-41ED-86E5-E98D0BD2DA1F}"/>
    <cellStyle name="Utdata 2 20 10" xfId="59141" xr:uid="{E338239D-4F78-470F-A985-8CBF50481D1C}"/>
    <cellStyle name="Utdata 2 20 10 2" xfId="59142" xr:uid="{A86A5F56-D28A-46FB-9D4F-33D295D06DC5}"/>
    <cellStyle name="Utdata 2 20 11" xfId="59143" xr:uid="{CBEA8F27-425F-41ED-ACF1-7DBFB1A6633F}"/>
    <cellStyle name="Utdata 2 20 11 2" xfId="59144" xr:uid="{E24C38D9-B7AB-4747-8AD6-5943CB4B08EB}"/>
    <cellStyle name="Utdata 2 20 12" xfId="59145" xr:uid="{67FCB73E-E546-4B14-8F1B-674515E89F57}"/>
    <cellStyle name="Utdata 2 20 12 2" xfId="59146" xr:uid="{585A3362-A225-45F9-8AE5-BD66AA657937}"/>
    <cellStyle name="Utdata 2 20 13" xfId="59147" xr:uid="{FD60433D-1E58-47C6-B6C2-61B0C0A8BE5D}"/>
    <cellStyle name="Utdata 2 20 13 2" xfId="59148" xr:uid="{3B409BA4-FF38-49B5-8848-C131AD263345}"/>
    <cellStyle name="Utdata 2 20 14" xfId="59149" xr:uid="{53EE2F12-F72F-4DAB-BBEA-BF4D7047CCAF}"/>
    <cellStyle name="Utdata 2 20 2" xfId="59150" xr:uid="{7605AF67-E9FE-4EA7-8104-3EC0F50D17F7}"/>
    <cellStyle name="Utdata 2 20 2 2" xfId="59151" xr:uid="{42B5E11E-215D-4B65-A5E9-BD557889F232}"/>
    <cellStyle name="Utdata 2 20 3" xfId="59152" xr:uid="{2749F8AF-725A-498E-8D51-9CAFD7070A21}"/>
    <cellStyle name="Utdata 2 20 3 2" xfId="59153" xr:uid="{D282AA3C-DECE-4A08-9861-950EFDA15067}"/>
    <cellStyle name="Utdata 2 20 4" xfId="59154" xr:uid="{E96900F3-ECD9-4743-A94A-5C7776F32194}"/>
    <cellStyle name="Utdata 2 20 4 2" xfId="59155" xr:uid="{D41FDFAE-94E2-4FE6-9587-64E4F23529CA}"/>
    <cellStyle name="Utdata 2 20 5" xfId="59156" xr:uid="{1B224E27-14B0-4B9B-BA3A-17FC8D694E63}"/>
    <cellStyle name="Utdata 2 20 5 2" xfId="59157" xr:uid="{371F5021-39D3-447B-A5EA-56F4EA208454}"/>
    <cellStyle name="Utdata 2 20 6" xfId="59158" xr:uid="{D7F416C1-C470-4537-BA32-FB2602BAFD24}"/>
    <cellStyle name="Utdata 2 20 6 2" xfId="59159" xr:uid="{B69EF8CF-95CF-4649-8D35-BC8D64822CB2}"/>
    <cellStyle name="Utdata 2 20 7" xfId="59160" xr:uid="{206D1804-D55B-4F00-BE03-9B4DE944A40C}"/>
    <cellStyle name="Utdata 2 20 7 2" xfId="59161" xr:uid="{07647C3D-25E2-4946-87DA-F456B3B8565F}"/>
    <cellStyle name="Utdata 2 20 8" xfId="59162" xr:uid="{E2C5EB47-6D1F-4A57-879D-D775E4B21363}"/>
    <cellStyle name="Utdata 2 20 8 2" xfId="59163" xr:uid="{7C7C4AEE-02DE-4F41-AA2D-410C9E2A7021}"/>
    <cellStyle name="Utdata 2 20 9" xfId="59164" xr:uid="{2F27E9BF-FCC7-4345-B2B2-1AFFFBD54AE9}"/>
    <cellStyle name="Utdata 2 20 9 2" xfId="59165" xr:uid="{21E05560-7911-4929-85E6-E1D49004CB72}"/>
    <cellStyle name="Utdata 2 21" xfId="59166" xr:uid="{A45FA0AC-9764-4301-9912-1D70787721B0}"/>
    <cellStyle name="Utdata 2 21 10" xfId="59167" xr:uid="{C9F7BD11-C2D5-43B4-98C3-E3479E095563}"/>
    <cellStyle name="Utdata 2 21 10 2" xfId="59168" xr:uid="{6F6ECC7E-B3FE-4221-86B3-A63C4EAABC62}"/>
    <cellStyle name="Utdata 2 21 11" xfId="59169" xr:uid="{72683445-93EB-438C-A6E9-1E31ED7DCD6E}"/>
    <cellStyle name="Utdata 2 21 11 2" xfId="59170" xr:uid="{D5754819-C26B-4E5F-A5AB-3CF955DED064}"/>
    <cellStyle name="Utdata 2 21 12" xfId="59171" xr:uid="{C89ADA84-5DD3-4C22-8986-39E411699F06}"/>
    <cellStyle name="Utdata 2 21 12 2" xfId="59172" xr:uid="{1069F6B7-07AC-4694-AD30-9185E8545816}"/>
    <cellStyle name="Utdata 2 21 13" xfId="59173" xr:uid="{ED840503-6801-4F86-85D9-302600902AC1}"/>
    <cellStyle name="Utdata 2 21 13 2" xfId="59174" xr:uid="{2A93F31A-E6BE-4B28-B1ED-F8B7A39BC6DC}"/>
    <cellStyle name="Utdata 2 21 14" xfId="59175" xr:uid="{E117FA21-9F44-483B-80CC-E337032ADF83}"/>
    <cellStyle name="Utdata 2 21 2" xfId="59176" xr:uid="{1FA1C60F-84B1-4D26-BEFC-D69BC8F34B71}"/>
    <cellStyle name="Utdata 2 21 2 2" xfId="59177" xr:uid="{8EAEA554-598A-4F9C-8832-C4B2FCE0645F}"/>
    <cellStyle name="Utdata 2 21 3" xfId="59178" xr:uid="{05DFCEBB-EFDA-45F3-9641-AF29743EBE9C}"/>
    <cellStyle name="Utdata 2 21 3 2" xfId="59179" xr:uid="{E83E7CC9-DBDB-4C83-8DBF-468A99AE11E5}"/>
    <cellStyle name="Utdata 2 21 4" xfId="59180" xr:uid="{417397BF-AEF3-4E4C-BDA6-5265A915E15E}"/>
    <cellStyle name="Utdata 2 21 4 2" xfId="59181" xr:uid="{3F1F6068-5271-43BF-B248-A48FC12648D6}"/>
    <cellStyle name="Utdata 2 21 5" xfId="59182" xr:uid="{9C89BD3B-9DB2-4BE7-8A28-39AB2E64A461}"/>
    <cellStyle name="Utdata 2 21 5 2" xfId="59183" xr:uid="{7F678286-F0CF-4DC7-8A4B-3BFA9293AA92}"/>
    <cellStyle name="Utdata 2 21 6" xfId="59184" xr:uid="{D898CF31-664D-4674-B85A-625F746DBA38}"/>
    <cellStyle name="Utdata 2 21 6 2" xfId="59185" xr:uid="{23C5A404-DE18-4189-9D14-F669A53493B8}"/>
    <cellStyle name="Utdata 2 21 7" xfId="59186" xr:uid="{D6D1796D-B8E8-4D3A-8342-0FE217607CCC}"/>
    <cellStyle name="Utdata 2 21 7 2" xfId="59187" xr:uid="{2BC8F15F-AFA9-48D4-BF5D-158B5F5F29F8}"/>
    <cellStyle name="Utdata 2 21 8" xfId="59188" xr:uid="{6025951A-8960-4C58-BC30-149956C16C8D}"/>
    <cellStyle name="Utdata 2 21 8 2" xfId="59189" xr:uid="{0C6DA1CF-1DAC-48B7-AF63-922C6AD3D4B2}"/>
    <cellStyle name="Utdata 2 21 9" xfId="59190" xr:uid="{F37C0CF0-ABE6-41B0-B487-52068A90490D}"/>
    <cellStyle name="Utdata 2 21 9 2" xfId="59191" xr:uid="{1406A2EC-A57D-4F88-AD75-2D20B1CB82BB}"/>
    <cellStyle name="Utdata 2 22" xfId="59192" xr:uid="{29135466-1F3B-4172-BCAB-499ACFB9F6E1}"/>
    <cellStyle name="Utdata 2 22 10" xfId="59193" xr:uid="{E2FE4A05-6A1B-42E2-BCA8-9318FB0A9E69}"/>
    <cellStyle name="Utdata 2 22 10 2" xfId="59194" xr:uid="{76CFD1DD-FB32-4026-8859-814FC0A311CC}"/>
    <cellStyle name="Utdata 2 22 11" xfId="59195" xr:uid="{3C348297-081F-4D6F-B85F-578A1BD5A8A5}"/>
    <cellStyle name="Utdata 2 22 11 2" xfId="59196" xr:uid="{772DCAE0-D1D9-40B6-AE13-266ABF04BEBF}"/>
    <cellStyle name="Utdata 2 22 12" xfId="59197" xr:uid="{A344DCF8-AE9A-463A-A3DF-59DF240D60AB}"/>
    <cellStyle name="Utdata 2 22 12 2" xfId="59198" xr:uid="{E04CEBD6-6004-4529-9F2D-D484DFA3D12D}"/>
    <cellStyle name="Utdata 2 22 13" xfId="59199" xr:uid="{232158B3-4C97-4697-BFCB-F586EBCC023A}"/>
    <cellStyle name="Utdata 2 22 13 2" xfId="59200" xr:uid="{E2EA00BC-927D-4C61-A997-C61E741174BA}"/>
    <cellStyle name="Utdata 2 22 14" xfId="59201" xr:uid="{8644D1A2-196C-4C56-8FE7-7C7433B17E1D}"/>
    <cellStyle name="Utdata 2 22 2" xfId="59202" xr:uid="{F58DF7C0-E724-4BD5-A79E-732FD9450630}"/>
    <cellStyle name="Utdata 2 22 2 2" xfId="59203" xr:uid="{840EF3B2-C141-4BFE-836E-A4DF3727BE32}"/>
    <cellStyle name="Utdata 2 22 3" xfId="59204" xr:uid="{E536488C-16FA-4FE4-925A-FBF042CBEFB6}"/>
    <cellStyle name="Utdata 2 22 3 2" xfId="59205" xr:uid="{9F53F882-4090-46A1-B3F6-07BB3CAC5220}"/>
    <cellStyle name="Utdata 2 22 4" xfId="59206" xr:uid="{F652F21C-C72B-4B38-A3AC-E5E863B5A56A}"/>
    <cellStyle name="Utdata 2 22 4 2" xfId="59207" xr:uid="{ED75BC77-2AD6-4258-B740-2C9631577140}"/>
    <cellStyle name="Utdata 2 22 5" xfId="59208" xr:uid="{59C6F1A8-E736-4780-9EA9-027FA2F5FFEE}"/>
    <cellStyle name="Utdata 2 22 5 2" xfId="59209" xr:uid="{3ED28CFB-8C2F-4783-93B3-AB45E9015443}"/>
    <cellStyle name="Utdata 2 22 6" xfId="59210" xr:uid="{9151D718-1FBD-4586-8D94-137C56F69DC9}"/>
    <cellStyle name="Utdata 2 22 6 2" xfId="59211" xr:uid="{CB34AE54-C8CB-486D-8F0A-3494E8DD6BA1}"/>
    <cellStyle name="Utdata 2 22 7" xfId="59212" xr:uid="{C19DC8EE-0FEF-4667-8A52-B396DAE7D8FA}"/>
    <cellStyle name="Utdata 2 22 7 2" xfId="59213" xr:uid="{ED6D8257-B810-4360-A473-BBE94A64D319}"/>
    <cellStyle name="Utdata 2 22 8" xfId="59214" xr:uid="{01F7245B-1EE5-4CA7-9298-B1B74375C38A}"/>
    <cellStyle name="Utdata 2 22 8 2" xfId="59215" xr:uid="{A42CDA3C-AE2B-4565-9E3E-B0163FC75DC6}"/>
    <cellStyle name="Utdata 2 22 9" xfId="59216" xr:uid="{84B806BF-F6B2-41C0-AFA1-D23766277136}"/>
    <cellStyle name="Utdata 2 22 9 2" xfId="59217" xr:uid="{5C5C0B49-BB41-4D5F-BA76-224079E89F49}"/>
    <cellStyle name="Utdata 2 23" xfId="59218" xr:uid="{BD2A461D-B88B-4657-B906-252E24E83379}"/>
    <cellStyle name="Utdata 2 23 10" xfId="59219" xr:uid="{2211FEF0-929A-4FDD-B164-2DB68818B9DE}"/>
    <cellStyle name="Utdata 2 23 10 2" xfId="59220" xr:uid="{4ACBD06E-B8F9-4E86-AF23-F9D7709C4EA7}"/>
    <cellStyle name="Utdata 2 23 11" xfId="59221" xr:uid="{DE27E773-84A3-4934-998A-4B6E569F7953}"/>
    <cellStyle name="Utdata 2 23 11 2" xfId="59222" xr:uid="{21FFCB3F-87E1-402E-A9DD-0E9B6424D413}"/>
    <cellStyle name="Utdata 2 23 12" xfId="59223" xr:uid="{AB75CC7D-A22A-405C-8A19-B87A73C82F35}"/>
    <cellStyle name="Utdata 2 23 12 2" xfId="59224" xr:uid="{7E7540F6-5071-431A-9C63-C200259D4280}"/>
    <cellStyle name="Utdata 2 23 13" xfId="59225" xr:uid="{0C2D049E-3F64-46CC-8F4D-4935E4029F67}"/>
    <cellStyle name="Utdata 2 23 13 2" xfId="59226" xr:uid="{0046CD97-6DC9-439A-AB43-78B034E50750}"/>
    <cellStyle name="Utdata 2 23 14" xfId="59227" xr:uid="{C84F58A0-A72C-4F4B-9D81-1150DB7AE102}"/>
    <cellStyle name="Utdata 2 23 2" xfId="59228" xr:uid="{C8FB7D97-CA84-48D1-A168-1593DD15B5F4}"/>
    <cellStyle name="Utdata 2 23 2 2" xfId="59229" xr:uid="{C53D21CC-D0A6-4BA7-8331-8D8409AABDE4}"/>
    <cellStyle name="Utdata 2 23 3" xfId="59230" xr:uid="{9CC2117E-A6C0-4A24-8428-BEAF7E1FEA1D}"/>
    <cellStyle name="Utdata 2 23 3 2" xfId="59231" xr:uid="{1A96A35E-9157-475D-96D9-36343479E571}"/>
    <cellStyle name="Utdata 2 23 4" xfId="59232" xr:uid="{2EC373AA-407A-429F-910B-34709C847FE8}"/>
    <cellStyle name="Utdata 2 23 4 2" xfId="59233" xr:uid="{983F6513-754B-45F9-B4BD-47B402B36D59}"/>
    <cellStyle name="Utdata 2 23 5" xfId="59234" xr:uid="{10F5C75F-1FE7-406C-9486-376982F9E784}"/>
    <cellStyle name="Utdata 2 23 5 2" xfId="59235" xr:uid="{A0CD2129-9321-4000-B7FB-A74B679C0C12}"/>
    <cellStyle name="Utdata 2 23 6" xfId="59236" xr:uid="{42FAE9AB-93B5-490B-8951-55442EC4746D}"/>
    <cellStyle name="Utdata 2 23 6 2" xfId="59237" xr:uid="{54EA40DF-340C-479D-BB48-62D0904F9441}"/>
    <cellStyle name="Utdata 2 23 7" xfId="59238" xr:uid="{71B6C6AD-A478-455F-9542-6E8D4131CF7B}"/>
    <cellStyle name="Utdata 2 23 7 2" xfId="59239" xr:uid="{AADB386C-FA78-4327-9D30-EBAC4BE0C46A}"/>
    <cellStyle name="Utdata 2 23 8" xfId="59240" xr:uid="{EEBEE9FD-7A68-4693-838D-3326A065ED40}"/>
    <cellStyle name="Utdata 2 23 8 2" xfId="59241" xr:uid="{7FD15622-BE2B-44E6-AFE8-A57C4D9EBFD4}"/>
    <cellStyle name="Utdata 2 23 9" xfId="59242" xr:uid="{3D2B2207-68FA-4CAB-8FD6-605DAF9AEC4B}"/>
    <cellStyle name="Utdata 2 23 9 2" xfId="59243" xr:uid="{AAFCBF43-B2AA-4321-ADE8-0865E7F9F393}"/>
    <cellStyle name="Utdata 2 24" xfId="59244" xr:uid="{3193B9CF-64A3-47B7-843F-9BA73F0F6447}"/>
    <cellStyle name="Utdata 2 24 10" xfId="59245" xr:uid="{DD562DC5-610C-425D-AAC3-EA1A4F84A4FA}"/>
    <cellStyle name="Utdata 2 24 10 2" xfId="59246" xr:uid="{7030B6C0-E931-4CB8-8D98-DB49AE760B6A}"/>
    <cellStyle name="Utdata 2 24 11" xfId="59247" xr:uid="{FD25FB83-C01A-4735-AFBA-B10108CE5B36}"/>
    <cellStyle name="Utdata 2 24 11 2" xfId="59248" xr:uid="{9F47ADA8-44E7-43DA-BC27-30984042E532}"/>
    <cellStyle name="Utdata 2 24 12" xfId="59249" xr:uid="{F180AA2F-F748-4839-860E-9496EBF1E7A6}"/>
    <cellStyle name="Utdata 2 24 12 2" xfId="59250" xr:uid="{75D414EF-A2A6-4727-BD0D-A364647C75FB}"/>
    <cellStyle name="Utdata 2 24 13" xfId="59251" xr:uid="{3632E0D0-69CE-47C8-BB05-9110AB4C4ADE}"/>
    <cellStyle name="Utdata 2 24 13 2" xfId="59252" xr:uid="{F00662DD-D37A-46F9-8B48-E091C3B5AF5C}"/>
    <cellStyle name="Utdata 2 24 14" xfId="59253" xr:uid="{D48C3A8A-193F-4FDB-BE7A-4E056D339117}"/>
    <cellStyle name="Utdata 2 24 2" xfId="59254" xr:uid="{1019F20F-15B3-466D-BD90-9C036D29E7E0}"/>
    <cellStyle name="Utdata 2 24 2 2" xfId="59255" xr:uid="{F68552FF-D146-4571-8573-689A36F5C6C9}"/>
    <cellStyle name="Utdata 2 24 3" xfId="59256" xr:uid="{02FA45CA-7996-44A9-BA21-1AF1BA0AF251}"/>
    <cellStyle name="Utdata 2 24 3 2" xfId="59257" xr:uid="{0ACC0FC9-1630-4EA5-B380-43533E2CF522}"/>
    <cellStyle name="Utdata 2 24 4" xfId="59258" xr:uid="{ECA7F84B-58BF-49F7-9354-84181FF99361}"/>
    <cellStyle name="Utdata 2 24 4 2" xfId="59259" xr:uid="{E4FF826E-3C5C-47F2-8DC3-D5113E9F8AFC}"/>
    <cellStyle name="Utdata 2 24 5" xfId="59260" xr:uid="{342DC6D1-AAC4-4AF8-B7C4-02B54723CEB1}"/>
    <cellStyle name="Utdata 2 24 5 2" xfId="59261" xr:uid="{1554EA42-FE9E-406F-AD2F-1CC96316A008}"/>
    <cellStyle name="Utdata 2 24 6" xfId="59262" xr:uid="{3893F570-B2E9-4F95-87AD-4FEADE083E2A}"/>
    <cellStyle name="Utdata 2 24 6 2" xfId="59263" xr:uid="{8FF68C5B-775D-44AD-8CC0-41F153EFA42F}"/>
    <cellStyle name="Utdata 2 24 7" xfId="59264" xr:uid="{FC010242-DADC-4AAE-8616-C8AD9576448A}"/>
    <cellStyle name="Utdata 2 24 7 2" xfId="59265" xr:uid="{D6957ADB-92C1-4E9A-A00B-A91BFC98C1EE}"/>
    <cellStyle name="Utdata 2 24 8" xfId="59266" xr:uid="{64597371-F6AB-441B-9951-4312E8AD2CC1}"/>
    <cellStyle name="Utdata 2 24 8 2" xfId="59267" xr:uid="{58807885-8A9F-473A-9C73-49F086211649}"/>
    <cellStyle name="Utdata 2 24 9" xfId="59268" xr:uid="{88E42FBE-7876-48FD-AD39-820DFEF1A8FF}"/>
    <cellStyle name="Utdata 2 24 9 2" xfId="59269" xr:uid="{7823C6F3-88F1-4478-8264-2BE5E5A6FFD5}"/>
    <cellStyle name="Utdata 2 25" xfId="59270" xr:uid="{01FEAB8C-F68F-4940-B8EB-42DC1E88B535}"/>
    <cellStyle name="Utdata 2 25 10" xfId="59271" xr:uid="{072F91BB-B280-424E-B093-8283D432248E}"/>
    <cellStyle name="Utdata 2 25 10 2" xfId="59272" xr:uid="{F5E91828-5FBC-4036-8634-92FD828DA2D2}"/>
    <cellStyle name="Utdata 2 25 11" xfId="59273" xr:uid="{F8BD8A96-5A3E-4999-841C-70B9145E8266}"/>
    <cellStyle name="Utdata 2 25 11 2" xfId="59274" xr:uid="{A08FDFDB-8820-4AA0-AF8F-F9DC0794DAD2}"/>
    <cellStyle name="Utdata 2 25 12" xfId="59275" xr:uid="{F23AEA59-C4E8-4496-BDEA-A59C1B4B8A26}"/>
    <cellStyle name="Utdata 2 25 12 2" xfId="59276" xr:uid="{C684878E-6790-4392-86FE-5D3C731E2A0B}"/>
    <cellStyle name="Utdata 2 25 13" xfId="59277" xr:uid="{20C8C4F0-F58D-476D-8542-BCA48C76C88B}"/>
    <cellStyle name="Utdata 2 25 13 2" xfId="59278" xr:uid="{4B9B33C4-C0BE-4026-9E3F-020A81658008}"/>
    <cellStyle name="Utdata 2 25 14" xfId="59279" xr:uid="{B46AC56E-4C5E-476F-9874-0D80AC451BEE}"/>
    <cellStyle name="Utdata 2 25 2" xfId="59280" xr:uid="{090F506E-57B2-49E6-B576-C5684E1C8F5B}"/>
    <cellStyle name="Utdata 2 25 2 2" xfId="59281" xr:uid="{EEAC8C0B-C651-4D92-ABCD-1556CCF0C27E}"/>
    <cellStyle name="Utdata 2 25 3" xfId="59282" xr:uid="{89D27F57-5767-493E-90EC-C2E6E6DD19BD}"/>
    <cellStyle name="Utdata 2 25 3 2" xfId="59283" xr:uid="{1EC9A553-90D0-4032-B8A6-7A9FE7F29835}"/>
    <cellStyle name="Utdata 2 25 4" xfId="59284" xr:uid="{C0DEFAD0-2C1C-45A0-94D6-7E21B7E87E7D}"/>
    <cellStyle name="Utdata 2 25 4 2" xfId="59285" xr:uid="{F9E8249D-D33E-4F31-9910-890FD987ADE8}"/>
    <cellStyle name="Utdata 2 25 5" xfId="59286" xr:uid="{3F0D2863-245A-4AA9-B20C-A4C2DF789EE5}"/>
    <cellStyle name="Utdata 2 25 5 2" xfId="59287" xr:uid="{E578191B-1BF9-4863-AF1E-941124922552}"/>
    <cellStyle name="Utdata 2 25 6" xfId="59288" xr:uid="{C6D91DE6-947D-46EA-B272-6AD115118E93}"/>
    <cellStyle name="Utdata 2 25 6 2" xfId="59289" xr:uid="{C26C6409-C9B7-422A-A9E9-837863376146}"/>
    <cellStyle name="Utdata 2 25 7" xfId="59290" xr:uid="{7C4664B5-E667-4FFC-919A-9A408B483A1B}"/>
    <cellStyle name="Utdata 2 25 7 2" xfId="59291" xr:uid="{7E37ACA1-EA71-45A9-AB3C-AAA0F13644E2}"/>
    <cellStyle name="Utdata 2 25 8" xfId="59292" xr:uid="{BAE5A38D-2C12-4F15-9E63-D83E406A24D1}"/>
    <cellStyle name="Utdata 2 25 8 2" xfId="59293" xr:uid="{0AB3E69C-B9B2-45B0-AEA4-7CFB0656D937}"/>
    <cellStyle name="Utdata 2 25 9" xfId="59294" xr:uid="{0B04FDF0-C324-4078-A7D9-4B568DB5D164}"/>
    <cellStyle name="Utdata 2 25 9 2" xfId="59295" xr:uid="{E7044D12-2848-4CBB-9EF9-E2AA6F26F9F4}"/>
    <cellStyle name="Utdata 2 26" xfId="59296" xr:uid="{9E946601-764A-412B-94D0-325CE42FF696}"/>
    <cellStyle name="Utdata 2 26 10" xfId="59297" xr:uid="{480DA430-EA31-45FB-94BE-C1AA67BB71BB}"/>
    <cellStyle name="Utdata 2 26 10 2" xfId="59298" xr:uid="{866A82D4-1E3C-4CEB-94C1-7C2269487377}"/>
    <cellStyle name="Utdata 2 26 11" xfId="59299" xr:uid="{89C83BD6-039D-41F8-ADD4-A85FF3A92C8D}"/>
    <cellStyle name="Utdata 2 26 11 2" xfId="59300" xr:uid="{AD50D21E-6E3C-4821-BBE2-EC560F71D525}"/>
    <cellStyle name="Utdata 2 26 12" xfId="59301" xr:uid="{7AF21DE2-343A-4940-8A0A-A7692A1A3BED}"/>
    <cellStyle name="Utdata 2 26 12 2" xfId="59302" xr:uid="{4DA1BF01-83C7-44AE-8138-EBF0327351A0}"/>
    <cellStyle name="Utdata 2 26 13" xfId="59303" xr:uid="{90E5F062-8F09-4105-B602-30F79E48AEC4}"/>
    <cellStyle name="Utdata 2 26 13 2" xfId="59304" xr:uid="{A93BB2B1-7E53-421E-9BC8-35291A7BA88D}"/>
    <cellStyle name="Utdata 2 26 14" xfId="59305" xr:uid="{C2866E23-FD46-45FD-9132-07745E4D2DAA}"/>
    <cellStyle name="Utdata 2 26 2" xfId="59306" xr:uid="{E8AE97B9-77D9-4D7B-BC93-2A62EE8DCA24}"/>
    <cellStyle name="Utdata 2 26 2 2" xfId="59307" xr:uid="{4F65D6C7-9478-45BD-AF5F-2D724B288733}"/>
    <cellStyle name="Utdata 2 26 3" xfId="59308" xr:uid="{7C20D8F1-37F5-4B6F-B67A-5E0E4912ED2D}"/>
    <cellStyle name="Utdata 2 26 3 2" xfId="59309" xr:uid="{CEE7CAA7-42C8-4B7A-AF51-D910FC434EA3}"/>
    <cellStyle name="Utdata 2 26 4" xfId="59310" xr:uid="{2C401497-4027-4BCC-B47C-31D4C7AAD422}"/>
    <cellStyle name="Utdata 2 26 4 2" xfId="59311" xr:uid="{DC374869-8BDA-4B62-B4DF-5FE9FEC5994A}"/>
    <cellStyle name="Utdata 2 26 5" xfId="59312" xr:uid="{E08D434A-4176-4558-A16E-B589A7404246}"/>
    <cellStyle name="Utdata 2 26 5 2" xfId="59313" xr:uid="{916CF822-3523-422D-8089-19B344F81AB1}"/>
    <cellStyle name="Utdata 2 26 6" xfId="59314" xr:uid="{140E0E1E-0EFF-4879-98B2-48ECFF59C149}"/>
    <cellStyle name="Utdata 2 26 6 2" xfId="59315" xr:uid="{299B7785-3FD2-489F-A08A-BEB0D85FE3E0}"/>
    <cellStyle name="Utdata 2 26 7" xfId="59316" xr:uid="{9A464AE7-6EA3-4A79-84E2-799995C2703F}"/>
    <cellStyle name="Utdata 2 26 7 2" xfId="59317" xr:uid="{83C1407F-FADE-4696-890D-A2959B1A0235}"/>
    <cellStyle name="Utdata 2 26 8" xfId="59318" xr:uid="{F03E2425-6BC0-4CAD-A361-B388989627B5}"/>
    <cellStyle name="Utdata 2 26 8 2" xfId="59319" xr:uid="{8C424B75-4586-4A83-B100-3AD0233F1034}"/>
    <cellStyle name="Utdata 2 26 9" xfId="59320" xr:uid="{6D67812E-DC22-4DC5-BCB6-9D30ECB8A279}"/>
    <cellStyle name="Utdata 2 26 9 2" xfId="59321" xr:uid="{9C41D84E-1F16-485E-9152-78C9122741F2}"/>
    <cellStyle name="Utdata 2 27" xfId="59322" xr:uid="{99BBBA31-2CE6-4213-AC58-C360B7105C06}"/>
    <cellStyle name="Utdata 2 27 10" xfId="59323" xr:uid="{F2801812-0D2B-4E22-A471-97763DB2AB45}"/>
    <cellStyle name="Utdata 2 27 10 2" xfId="59324" xr:uid="{0819101F-00B5-42B1-A35D-5A67758F3CEB}"/>
    <cellStyle name="Utdata 2 27 11" xfId="59325" xr:uid="{AAE404E8-8B30-4C93-93D1-80FF6C74DA5D}"/>
    <cellStyle name="Utdata 2 27 11 2" xfId="59326" xr:uid="{149733DA-6253-42C5-B004-FD6628942EA5}"/>
    <cellStyle name="Utdata 2 27 12" xfId="59327" xr:uid="{C2E9A495-57BE-4A3F-B769-C97078812944}"/>
    <cellStyle name="Utdata 2 27 12 2" xfId="59328" xr:uid="{D6150719-627D-43A2-A72F-4294917D3D6C}"/>
    <cellStyle name="Utdata 2 27 13" xfId="59329" xr:uid="{1EC2C2EA-3388-435C-AB58-479618A3B6C3}"/>
    <cellStyle name="Utdata 2 27 13 2" xfId="59330" xr:uid="{06006A11-D342-4AE9-AF59-9AF6A56B69E2}"/>
    <cellStyle name="Utdata 2 27 14" xfId="59331" xr:uid="{7D6F0A24-BABC-466B-AE2B-9AAB5D54D9FE}"/>
    <cellStyle name="Utdata 2 27 2" xfId="59332" xr:uid="{38A774CE-79AD-4374-96C6-DCACADDFD055}"/>
    <cellStyle name="Utdata 2 27 2 2" xfId="59333" xr:uid="{CC67D6C3-5F2C-4A55-A59C-27A8B9BC9994}"/>
    <cellStyle name="Utdata 2 27 3" xfId="59334" xr:uid="{29FF8C9E-2E73-436F-BC33-DCF530F98489}"/>
    <cellStyle name="Utdata 2 27 3 2" xfId="59335" xr:uid="{564E8CEC-1996-4044-8377-5722E7AD2740}"/>
    <cellStyle name="Utdata 2 27 4" xfId="59336" xr:uid="{026775FD-BFFD-4CEF-A45E-8AFB4D794573}"/>
    <cellStyle name="Utdata 2 27 4 2" xfId="59337" xr:uid="{06494223-6BFF-4490-802B-B8E2454044B8}"/>
    <cellStyle name="Utdata 2 27 5" xfId="59338" xr:uid="{4E08A7B3-55A4-4F0D-BD84-0DB3B0728F09}"/>
    <cellStyle name="Utdata 2 27 5 2" xfId="59339" xr:uid="{B6D01E8B-9690-4CFF-98E0-FF44E21A448C}"/>
    <cellStyle name="Utdata 2 27 6" xfId="59340" xr:uid="{41E8372A-0FD5-40B8-9DE7-DECF69CC5F5C}"/>
    <cellStyle name="Utdata 2 27 6 2" xfId="59341" xr:uid="{3540FD34-E998-4B30-86D1-DCE030B04FCB}"/>
    <cellStyle name="Utdata 2 27 7" xfId="59342" xr:uid="{9C4BF5E9-DEA6-429F-9E8B-D9AF19D6B9FD}"/>
    <cellStyle name="Utdata 2 27 7 2" xfId="59343" xr:uid="{BAA12E72-283D-4F89-A808-DA9C160847CB}"/>
    <cellStyle name="Utdata 2 27 8" xfId="59344" xr:uid="{CC5871A6-50D3-4352-82CA-2ED651267020}"/>
    <cellStyle name="Utdata 2 27 8 2" xfId="59345" xr:uid="{B15DC434-9861-4A8F-BA2C-547E1C308AC0}"/>
    <cellStyle name="Utdata 2 27 9" xfId="59346" xr:uid="{756A243F-434F-491B-8065-61E34746A426}"/>
    <cellStyle name="Utdata 2 27 9 2" xfId="59347" xr:uid="{382275AA-983F-4205-B0B8-EEEEB2AF715C}"/>
    <cellStyle name="Utdata 2 28" xfId="59348" xr:uid="{AA854D40-0DA9-431C-814B-18B42C494357}"/>
    <cellStyle name="Utdata 2 28 10" xfId="59349" xr:uid="{666B832E-1CC3-4DF2-8FF5-BB5D65E1E955}"/>
    <cellStyle name="Utdata 2 28 10 2" xfId="59350" xr:uid="{02F4750E-57CC-4F97-8CC1-CF52E3DD8BC4}"/>
    <cellStyle name="Utdata 2 28 11" xfId="59351" xr:uid="{BFC23ADB-86DF-41A2-920E-DD8058B36DE6}"/>
    <cellStyle name="Utdata 2 28 11 2" xfId="59352" xr:uid="{8746CAA1-4694-4A95-B1BE-A03C7FB0C990}"/>
    <cellStyle name="Utdata 2 28 12" xfId="59353" xr:uid="{09F31054-3BAE-4DFE-ABC5-DC30735DCC80}"/>
    <cellStyle name="Utdata 2 28 12 2" xfId="59354" xr:uid="{D2A00C1B-5543-49A9-897B-3C4344FBFDA8}"/>
    <cellStyle name="Utdata 2 28 13" xfId="59355" xr:uid="{C5F9524D-2FDE-49AC-96A1-E4DE0FD03FB7}"/>
    <cellStyle name="Utdata 2 28 13 2" xfId="59356" xr:uid="{7CCD6543-E8A4-4605-ADF6-85B2FA87C47D}"/>
    <cellStyle name="Utdata 2 28 14" xfId="59357" xr:uid="{492E1AD1-AF83-4D78-8959-D51D829027B3}"/>
    <cellStyle name="Utdata 2 28 2" xfId="59358" xr:uid="{A7EF9E23-E702-4560-9FDA-3D53D4F9401F}"/>
    <cellStyle name="Utdata 2 28 2 2" xfId="59359" xr:uid="{B3B95207-DC26-48DB-A7F9-6D7A8A65DAEF}"/>
    <cellStyle name="Utdata 2 28 3" xfId="59360" xr:uid="{1D97276D-EFD2-4D45-8445-39935D35D97D}"/>
    <cellStyle name="Utdata 2 28 3 2" xfId="59361" xr:uid="{05DDF917-8C82-4637-8E6A-028A7EF9EC40}"/>
    <cellStyle name="Utdata 2 28 4" xfId="59362" xr:uid="{F260425D-4D54-4542-867A-7EDA6B5A7AA7}"/>
    <cellStyle name="Utdata 2 28 4 2" xfId="59363" xr:uid="{E09EC634-D9BA-4136-8A97-24C98A36EBC2}"/>
    <cellStyle name="Utdata 2 28 5" xfId="59364" xr:uid="{C0F9F505-EF6C-4B18-8053-985E1B4A8F38}"/>
    <cellStyle name="Utdata 2 28 5 2" xfId="59365" xr:uid="{E1577B3D-0AE8-4CF1-BD72-28E07E08B5AA}"/>
    <cellStyle name="Utdata 2 28 6" xfId="59366" xr:uid="{FE6FD529-86E2-468D-9387-DF5080DD8A61}"/>
    <cellStyle name="Utdata 2 28 6 2" xfId="59367" xr:uid="{1F07A413-4153-4C49-AB64-E439DBC883E8}"/>
    <cellStyle name="Utdata 2 28 7" xfId="59368" xr:uid="{66C6A415-6FC3-4AEC-98B9-CBCF81CFC1F5}"/>
    <cellStyle name="Utdata 2 28 7 2" xfId="59369" xr:uid="{94377E83-9B4B-4674-8EA1-E455705B236C}"/>
    <cellStyle name="Utdata 2 28 8" xfId="59370" xr:uid="{36EDEBE1-B435-41A2-A897-B05F728D4AF5}"/>
    <cellStyle name="Utdata 2 28 8 2" xfId="59371" xr:uid="{C81B6AA2-B814-4C65-AB64-2A201C890A17}"/>
    <cellStyle name="Utdata 2 28 9" xfId="59372" xr:uid="{6434E3A7-6EC4-4EBC-AFCA-F02B350A904C}"/>
    <cellStyle name="Utdata 2 28 9 2" xfId="59373" xr:uid="{79A4C271-655C-40D3-8F15-BCF12B52DEE6}"/>
    <cellStyle name="Utdata 2 29" xfId="59374" xr:uid="{F848C3D2-6131-4E60-A94B-59ABC54821E6}"/>
    <cellStyle name="Utdata 2 29 10" xfId="59375" xr:uid="{4FB1B8DA-5EDE-4ACB-99CC-502BD0F6D11B}"/>
    <cellStyle name="Utdata 2 29 10 2" xfId="59376" xr:uid="{47DC6351-E3FA-4476-9453-6F87282685A3}"/>
    <cellStyle name="Utdata 2 29 11" xfId="59377" xr:uid="{5B14235B-439E-40B7-8D55-E35DDA54B87F}"/>
    <cellStyle name="Utdata 2 29 11 2" xfId="59378" xr:uid="{E6C224C5-A537-4A1F-9B59-4A97849A10A0}"/>
    <cellStyle name="Utdata 2 29 12" xfId="59379" xr:uid="{9064D412-F869-4315-8E66-ADAA9916F2A9}"/>
    <cellStyle name="Utdata 2 29 12 2" xfId="59380" xr:uid="{BF1B4B87-A3A5-4C49-9C00-C6ECB3FFAFD7}"/>
    <cellStyle name="Utdata 2 29 13" xfId="59381" xr:uid="{794F7AC8-8422-4967-B6A6-A464A9C5A722}"/>
    <cellStyle name="Utdata 2 29 13 2" xfId="59382" xr:uid="{E35E0DAF-BEAF-4966-920E-1209560990F5}"/>
    <cellStyle name="Utdata 2 29 14" xfId="59383" xr:uid="{83994DA3-1028-4FA1-846E-21E9DF139AC7}"/>
    <cellStyle name="Utdata 2 29 2" xfId="59384" xr:uid="{F2EAE789-5899-4C10-A24F-64CC83A95055}"/>
    <cellStyle name="Utdata 2 29 2 2" xfId="59385" xr:uid="{A44D0770-81FF-44A0-9514-4408D76CAA9C}"/>
    <cellStyle name="Utdata 2 29 3" xfId="59386" xr:uid="{813D29F8-1037-4B93-953C-D64F1B472724}"/>
    <cellStyle name="Utdata 2 29 3 2" xfId="59387" xr:uid="{0862A536-C18C-42DF-9364-96DE5DC88723}"/>
    <cellStyle name="Utdata 2 29 4" xfId="59388" xr:uid="{F6D2AD5A-EABD-48A8-A8D5-2D9A17AF99F0}"/>
    <cellStyle name="Utdata 2 29 4 2" xfId="59389" xr:uid="{2467171D-63E3-4AB3-B9BA-A3B410938B8C}"/>
    <cellStyle name="Utdata 2 29 5" xfId="59390" xr:uid="{33B7EFF5-649E-4DF8-ABA0-53886EC49586}"/>
    <cellStyle name="Utdata 2 29 5 2" xfId="59391" xr:uid="{F41F9A32-4D71-49DE-8E96-E0574BBFEF46}"/>
    <cellStyle name="Utdata 2 29 6" xfId="59392" xr:uid="{8D9E5253-0476-4095-B934-1215D1C9DFA4}"/>
    <cellStyle name="Utdata 2 29 6 2" xfId="59393" xr:uid="{01A32B89-5AB8-4C9C-8ED2-5ACDDE2E61F3}"/>
    <cellStyle name="Utdata 2 29 7" xfId="59394" xr:uid="{A57800E7-C100-4F25-AE6E-68A5579A89D8}"/>
    <cellStyle name="Utdata 2 29 7 2" xfId="59395" xr:uid="{84059F68-B69D-4C11-9A07-59FA041D08B4}"/>
    <cellStyle name="Utdata 2 29 8" xfId="59396" xr:uid="{AA52FD54-C57E-4CCB-935A-BAEE1170C665}"/>
    <cellStyle name="Utdata 2 29 8 2" xfId="59397" xr:uid="{C9990370-2785-4BA2-9E9B-D922CE57C581}"/>
    <cellStyle name="Utdata 2 29 9" xfId="59398" xr:uid="{94F94FFE-B14A-477B-B1AA-4D94DBFE6B35}"/>
    <cellStyle name="Utdata 2 29 9 2" xfId="59399" xr:uid="{FE4D1869-3DFD-4059-9340-0A1AD605378D}"/>
    <cellStyle name="Utdata 2 3" xfId="59400" xr:uid="{34AE3C66-517C-4634-8243-95AFF495CF7F}"/>
    <cellStyle name="Utdata 2 3 10" xfId="59401" xr:uid="{E8CEFF35-5F40-4514-B43F-1CACE02F9E9E}"/>
    <cellStyle name="Utdata 2 3 10 2" xfId="59402" xr:uid="{76971515-1342-4400-AA8A-2C8659D83F9F}"/>
    <cellStyle name="Utdata 2 3 11" xfId="59403" xr:uid="{90F7ED12-9E34-4977-A18E-0F4CF7995D1A}"/>
    <cellStyle name="Utdata 2 3 11 2" xfId="59404" xr:uid="{6E4D732F-1E1C-4AB8-A742-27292BDE9B8B}"/>
    <cellStyle name="Utdata 2 3 12" xfId="59405" xr:uid="{43B12F15-2968-4FDF-A602-A4C296878F2F}"/>
    <cellStyle name="Utdata 2 3 12 2" xfId="59406" xr:uid="{1D1ACA65-CC09-4ACD-868E-714112B9CC21}"/>
    <cellStyle name="Utdata 2 3 13" xfId="59407" xr:uid="{7FB0EA99-E9B2-44AE-A518-DBE33B10239B}"/>
    <cellStyle name="Utdata 2 3 13 2" xfId="59408" xr:uid="{3CC6D09B-24D1-4C10-9BA7-F045E1F28BCA}"/>
    <cellStyle name="Utdata 2 3 2" xfId="59409" xr:uid="{EF6F8D82-5EA3-4AA6-A15B-4C8B61190BD3}"/>
    <cellStyle name="Utdata 2 3 3" xfId="59410" xr:uid="{AD09F71A-352B-4158-B739-65FB0979A792}"/>
    <cellStyle name="Utdata 2 3 3 2" xfId="59411" xr:uid="{A04A4B91-23BC-43A2-8238-7218A8C67C87}"/>
    <cellStyle name="Utdata 2 3 4" xfId="59412" xr:uid="{41A1576E-4C85-4BCD-8A97-466A03A75B7F}"/>
    <cellStyle name="Utdata 2 3 4 2" xfId="59413" xr:uid="{FABE205C-DE73-4E3E-BC9E-4559852E5565}"/>
    <cellStyle name="Utdata 2 3 5" xfId="59414" xr:uid="{B73510F5-30BF-4EE7-846E-936C914BB3CF}"/>
    <cellStyle name="Utdata 2 3 5 2" xfId="59415" xr:uid="{D6D14314-A31C-43A3-BD9F-29194D963980}"/>
    <cellStyle name="Utdata 2 3 6" xfId="59416" xr:uid="{65CD90C6-C186-4EB6-B07F-C53367945893}"/>
    <cellStyle name="Utdata 2 3 6 2" xfId="59417" xr:uid="{AA863FFE-AAA5-4BB5-A9D6-1F54F6356F6F}"/>
    <cellStyle name="Utdata 2 3 7" xfId="59418" xr:uid="{2DEEBEDC-9CB3-449F-8B24-A1E7FC9F1350}"/>
    <cellStyle name="Utdata 2 3 7 2" xfId="59419" xr:uid="{F8210AAB-7D62-477D-9F4B-BC9796C072F3}"/>
    <cellStyle name="Utdata 2 3 8" xfId="59420" xr:uid="{2E46940E-B2F7-4F17-8B19-CB44E568EDB8}"/>
    <cellStyle name="Utdata 2 3 8 2" xfId="59421" xr:uid="{36C68413-4333-4906-A8E0-170ADA0808D0}"/>
    <cellStyle name="Utdata 2 3 9" xfId="59422" xr:uid="{645CC938-1160-4378-A2DF-5C06428B9115}"/>
    <cellStyle name="Utdata 2 3 9 2" xfId="59423" xr:uid="{9ECFA3B1-FC8E-46FA-9BE9-F0ED771A8525}"/>
    <cellStyle name="Utdata 2 30" xfId="59424" xr:uid="{EA70908C-522D-48D7-B12C-C210638A948D}"/>
    <cellStyle name="Utdata 2 30 10" xfId="59425" xr:uid="{D47B3513-3ADB-41B0-A847-F012EEB10FEB}"/>
    <cellStyle name="Utdata 2 30 10 2" xfId="59426" xr:uid="{62C9E18A-C940-4945-B48B-CB3BC9E002BC}"/>
    <cellStyle name="Utdata 2 30 11" xfId="59427" xr:uid="{0D4CE85E-A733-405D-8B09-929FB69C243C}"/>
    <cellStyle name="Utdata 2 30 11 2" xfId="59428" xr:uid="{C5C7267D-22CF-4D82-8EDF-A1F61BD90418}"/>
    <cellStyle name="Utdata 2 30 12" xfId="59429" xr:uid="{1213CFAD-4876-47CF-B955-3142C9491B48}"/>
    <cellStyle name="Utdata 2 30 12 2" xfId="59430" xr:uid="{21A76054-66E9-4932-8136-DE92F750FC16}"/>
    <cellStyle name="Utdata 2 30 13" xfId="59431" xr:uid="{A0DDAD95-F33F-4E18-954C-7638F5C2BBE8}"/>
    <cellStyle name="Utdata 2 30 13 2" xfId="59432" xr:uid="{6AE9ACAF-275B-488D-BD07-98AC67227574}"/>
    <cellStyle name="Utdata 2 30 14" xfId="59433" xr:uid="{F3BDF1A5-B887-42FC-B5F9-EA508A0A8048}"/>
    <cellStyle name="Utdata 2 30 14 2" xfId="59434" xr:uid="{F213F970-FEC6-45A4-9CFD-04C6B6CE422C}"/>
    <cellStyle name="Utdata 2 30 15" xfId="59435" xr:uid="{D3673451-0F7C-4007-A047-8ABACE72057C}"/>
    <cellStyle name="Utdata 2 30 2" xfId="59436" xr:uid="{FC95C628-1860-413A-989E-A7D33326BEA0}"/>
    <cellStyle name="Utdata 2 30 2 2" xfId="59437" xr:uid="{0F40B066-2ACB-48B4-AD45-1AACCE91AD30}"/>
    <cellStyle name="Utdata 2 30 3" xfId="59438" xr:uid="{C012425A-234A-4CFC-9D85-5B244E794F8A}"/>
    <cellStyle name="Utdata 2 30 3 2" xfId="59439" xr:uid="{B35E1007-A9E6-4DB1-92F0-8A3649F5E4BB}"/>
    <cellStyle name="Utdata 2 30 4" xfId="59440" xr:uid="{AD40C6A7-09FE-4047-BB65-A4A8202F4B2C}"/>
    <cellStyle name="Utdata 2 30 4 2" xfId="59441" xr:uid="{37E05406-837E-44A3-A75A-537FAD732525}"/>
    <cellStyle name="Utdata 2 30 5" xfId="59442" xr:uid="{4136937F-FD3D-4658-85A9-4D0573AB1623}"/>
    <cellStyle name="Utdata 2 30 5 2" xfId="59443" xr:uid="{530646A2-8187-4D52-827F-41C68BA26E06}"/>
    <cellStyle name="Utdata 2 30 6" xfId="59444" xr:uid="{DBC7F18B-4774-4997-A9F5-6E6578ED68D8}"/>
    <cellStyle name="Utdata 2 30 6 2" xfId="59445" xr:uid="{CD0ED1FF-6C2D-4B3A-BCB8-3E425B5941B2}"/>
    <cellStyle name="Utdata 2 30 7" xfId="59446" xr:uid="{0A1429E0-CD3C-4CFE-B1FC-DD3E95AB74A6}"/>
    <cellStyle name="Utdata 2 30 7 2" xfId="59447" xr:uid="{22B26D9B-DD72-488D-B743-2EF46EE2D4CF}"/>
    <cellStyle name="Utdata 2 30 8" xfId="59448" xr:uid="{F1620B27-3E6A-4F9D-BBFE-F9500F16D191}"/>
    <cellStyle name="Utdata 2 30 8 2" xfId="59449" xr:uid="{038F038E-584E-4356-BAAE-90757EC1622F}"/>
    <cellStyle name="Utdata 2 30 9" xfId="59450" xr:uid="{D57866F3-3E66-48F4-940C-687BFD235DBD}"/>
    <cellStyle name="Utdata 2 30 9 2" xfId="59451" xr:uid="{18CBB9FB-DC3C-46F2-81C5-6ED8B2FE8AEB}"/>
    <cellStyle name="Utdata 2 31" xfId="59452" xr:uid="{F4F0F868-E746-42FE-8B77-034BAF0A7307}"/>
    <cellStyle name="Utdata 2 31 10" xfId="59453" xr:uid="{EF5374A4-2AF2-4512-A002-5CF854B6B298}"/>
    <cellStyle name="Utdata 2 31 10 2" xfId="59454" xr:uid="{06120FD6-6663-42E0-94D9-87030DB08228}"/>
    <cellStyle name="Utdata 2 31 11" xfId="59455" xr:uid="{11098CDB-D178-46CE-8B09-940D3C0673AA}"/>
    <cellStyle name="Utdata 2 31 11 2" xfId="59456" xr:uid="{D974674D-FF19-4C98-AE81-6F7691903F99}"/>
    <cellStyle name="Utdata 2 31 12" xfId="59457" xr:uid="{A1523E2B-AE6C-47D0-8E09-67F13D36C56D}"/>
    <cellStyle name="Utdata 2 31 12 2" xfId="59458" xr:uid="{87EBD1B9-2713-49A5-80EC-83B6642A0F61}"/>
    <cellStyle name="Utdata 2 31 13" xfId="59459" xr:uid="{0C192524-6A19-4287-903E-2EBA23EDE9B7}"/>
    <cellStyle name="Utdata 2 31 13 2" xfId="59460" xr:uid="{790ABD9E-1FAB-496E-840C-9879CDC89DA9}"/>
    <cellStyle name="Utdata 2 31 14" xfId="59461" xr:uid="{99E92675-0D6A-4C3D-A776-8E4B3B8E262F}"/>
    <cellStyle name="Utdata 2 31 14 2" xfId="59462" xr:uid="{F686C2D0-9920-421D-92A9-556FFF040359}"/>
    <cellStyle name="Utdata 2 31 15" xfId="59463" xr:uid="{BC3EBF39-9A7C-486A-B0A0-5626B7B568C5}"/>
    <cellStyle name="Utdata 2 31 2" xfId="59464" xr:uid="{C9FE8030-CF7C-420A-915C-49420682DFDF}"/>
    <cellStyle name="Utdata 2 31 2 2" xfId="59465" xr:uid="{B37F9347-9025-4F0A-8455-08B2AEAEF349}"/>
    <cellStyle name="Utdata 2 31 3" xfId="59466" xr:uid="{30575E1F-3F1B-4F7D-BAEA-81E3CB15C168}"/>
    <cellStyle name="Utdata 2 31 3 2" xfId="59467" xr:uid="{3C93DC50-58A0-4BC7-AD7F-134C8233F677}"/>
    <cellStyle name="Utdata 2 31 4" xfId="59468" xr:uid="{0846F6E1-EE4E-4953-B14F-4DD6686FB581}"/>
    <cellStyle name="Utdata 2 31 4 2" xfId="59469" xr:uid="{0C21D0CA-45DB-4FA4-9888-C557648892DD}"/>
    <cellStyle name="Utdata 2 31 5" xfId="59470" xr:uid="{3A1BDF37-2B43-4DE7-9528-79C5E338DD14}"/>
    <cellStyle name="Utdata 2 31 5 2" xfId="59471" xr:uid="{FE70C633-9138-4392-B047-70DFB6933ACE}"/>
    <cellStyle name="Utdata 2 31 6" xfId="59472" xr:uid="{629D301E-26D5-4290-A7E5-41FF848E7209}"/>
    <cellStyle name="Utdata 2 31 6 2" xfId="59473" xr:uid="{E1C6FDB4-BE28-4255-BD3B-96356C2A3FDB}"/>
    <cellStyle name="Utdata 2 31 7" xfId="59474" xr:uid="{6065B991-92A0-4192-A2BF-A4110F1EB9D9}"/>
    <cellStyle name="Utdata 2 31 7 2" xfId="59475" xr:uid="{9A4DC6F3-E5E3-4138-BF29-7D11042B7C0B}"/>
    <cellStyle name="Utdata 2 31 8" xfId="59476" xr:uid="{2CC1524A-6773-4FF3-9478-FBFBD42E0AC9}"/>
    <cellStyle name="Utdata 2 31 8 2" xfId="59477" xr:uid="{3AE1EEA3-24EC-4EC2-A324-CA59DEE734B0}"/>
    <cellStyle name="Utdata 2 31 9" xfId="59478" xr:uid="{4B2536D9-B91D-40E8-99EE-533E5BEC7878}"/>
    <cellStyle name="Utdata 2 31 9 2" xfId="59479" xr:uid="{0808DA56-0D06-473A-94D3-906AE4A71D47}"/>
    <cellStyle name="Utdata 2 32" xfId="59480" xr:uid="{DDF77C0D-8301-48CC-B839-BEA622D37CEC}"/>
    <cellStyle name="Utdata 2 32 10" xfId="59481" xr:uid="{FE7DCB5C-49E2-4B5B-9C87-27BD77CE2CF4}"/>
    <cellStyle name="Utdata 2 32 10 2" xfId="59482" xr:uid="{F8CD0BDC-1598-454E-8F46-173912F7E183}"/>
    <cellStyle name="Utdata 2 32 11" xfId="59483" xr:uid="{940E7899-8857-4992-87B4-B82BB02A4EBA}"/>
    <cellStyle name="Utdata 2 32 11 2" xfId="59484" xr:uid="{58806BFD-8682-464A-BA14-FC74AC2B9157}"/>
    <cellStyle name="Utdata 2 32 12" xfId="59485" xr:uid="{975542A7-3DD0-4DF2-A127-63087FA00ADD}"/>
    <cellStyle name="Utdata 2 32 12 2" xfId="59486" xr:uid="{3EDECD2A-B8E9-49A4-B454-F2FA6CDA5104}"/>
    <cellStyle name="Utdata 2 32 13" xfId="59487" xr:uid="{2BF980D3-D7C4-4471-AD5E-1EA70A63FEA9}"/>
    <cellStyle name="Utdata 2 32 13 2" xfId="59488" xr:uid="{3F53A5C8-4C18-4314-9C40-7E9DC8BF3306}"/>
    <cellStyle name="Utdata 2 32 14" xfId="59489" xr:uid="{D531FB44-D251-4A96-B57E-BF11A39AABA5}"/>
    <cellStyle name="Utdata 2 32 14 2" xfId="59490" xr:uid="{D793052D-D849-4FF6-B2C9-378201AA05AB}"/>
    <cellStyle name="Utdata 2 32 15" xfId="59491" xr:uid="{CA630352-C371-4493-927C-D4B8EF00B708}"/>
    <cellStyle name="Utdata 2 32 2" xfId="59492" xr:uid="{AA15E3DE-2AA2-4108-B391-8AAC263ED582}"/>
    <cellStyle name="Utdata 2 32 2 2" xfId="59493" xr:uid="{98942E60-5C1E-411D-852E-221746B0BC72}"/>
    <cellStyle name="Utdata 2 32 3" xfId="59494" xr:uid="{7D19C034-DCC1-4DCB-989D-8CEA7E9D2FB9}"/>
    <cellStyle name="Utdata 2 32 3 2" xfId="59495" xr:uid="{E623E3D1-995C-447D-8D8F-B615F66ECF94}"/>
    <cellStyle name="Utdata 2 32 4" xfId="59496" xr:uid="{EEF436D0-0324-4CBE-BE08-BC7674EF22D0}"/>
    <cellStyle name="Utdata 2 32 4 2" xfId="59497" xr:uid="{D162729C-84BD-40E8-9088-54BE9D07D305}"/>
    <cellStyle name="Utdata 2 32 5" xfId="59498" xr:uid="{5DBBAC1A-1AAA-4761-B8F0-6F069A40B1F1}"/>
    <cellStyle name="Utdata 2 32 5 2" xfId="59499" xr:uid="{1D5DE72F-A64B-4DF5-87B4-9AFFCA5108FE}"/>
    <cellStyle name="Utdata 2 32 6" xfId="59500" xr:uid="{C843C9DB-DE40-4439-B98A-1C46E93C5E86}"/>
    <cellStyle name="Utdata 2 32 6 2" xfId="59501" xr:uid="{E5983221-8A09-48E4-9DAA-7C0EE2BBB222}"/>
    <cellStyle name="Utdata 2 32 7" xfId="59502" xr:uid="{5CDF7F41-5D88-4548-816E-CE6A5ECB0046}"/>
    <cellStyle name="Utdata 2 32 7 2" xfId="59503" xr:uid="{7C2D3824-A420-437C-B298-E5145EF35B0B}"/>
    <cellStyle name="Utdata 2 32 8" xfId="59504" xr:uid="{198DA165-88F9-4395-AB30-6805603D0A77}"/>
    <cellStyle name="Utdata 2 32 8 2" xfId="59505" xr:uid="{FC0520F5-63B1-4C36-AC09-A7FCAA742044}"/>
    <cellStyle name="Utdata 2 32 9" xfId="59506" xr:uid="{C74AF840-DD39-446E-9098-92724F7EB975}"/>
    <cellStyle name="Utdata 2 32 9 2" xfId="59507" xr:uid="{D0214EA8-4E75-47EC-A882-C925AEF5DFFD}"/>
    <cellStyle name="Utdata 2 33" xfId="59508" xr:uid="{16006937-C878-4644-B0E5-6AF757196874}"/>
    <cellStyle name="Utdata 2 33 10" xfId="59509" xr:uid="{C2F3E46F-8407-4907-BEC7-F530BD31D0DE}"/>
    <cellStyle name="Utdata 2 33 10 2" xfId="59510" xr:uid="{BDE6ED86-9544-4C60-94B1-5192E6D0F27F}"/>
    <cellStyle name="Utdata 2 33 11" xfId="59511" xr:uid="{54E90F8E-5AA6-407F-B83F-2604B3A49E74}"/>
    <cellStyle name="Utdata 2 33 11 2" xfId="59512" xr:uid="{3DD405E0-7E7A-4B27-A465-CF8E35356E43}"/>
    <cellStyle name="Utdata 2 33 12" xfId="59513" xr:uid="{55664971-1A8F-4699-88B1-9DC9CB7E182A}"/>
    <cellStyle name="Utdata 2 33 12 2" xfId="59514" xr:uid="{7FC5ED4C-B3E3-4C1B-83D0-592D861499D1}"/>
    <cellStyle name="Utdata 2 33 13" xfId="59515" xr:uid="{A813C959-2479-41E9-B733-0DC2BF41997A}"/>
    <cellStyle name="Utdata 2 33 13 2" xfId="59516" xr:uid="{D9367E6E-24AA-4015-A743-D2F96C8C01F9}"/>
    <cellStyle name="Utdata 2 33 14" xfId="59517" xr:uid="{F8FE1242-CD47-4FB9-AE51-7B6D967497D2}"/>
    <cellStyle name="Utdata 2 33 14 2" xfId="59518" xr:uid="{75A6EF4D-6BC4-45FB-867F-97DDEECAA883}"/>
    <cellStyle name="Utdata 2 33 15" xfId="59519" xr:uid="{9885BD8B-494A-4F79-B57F-E7DD51A21608}"/>
    <cellStyle name="Utdata 2 33 2" xfId="59520" xr:uid="{3A05D33B-E685-43D3-A433-064C41FF4DCC}"/>
    <cellStyle name="Utdata 2 33 2 2" xfId="59521" xr:uid="{139711CA-7E64-4EC1-9300-867C25D7AABD}"/>
    <cellStyle name="Utdata 2 33 3" xfId="59522" xr:uid="{7CD948C2-0560-4EB2-A822-846CAB911BF5}"/>
    <cellStyle name="Utdata 2 33 3 2" xfId="59523" xr:uid="{7172AC6D-EF13-49A6-9412-CDE901D6FE0D}"/>
    <cellStyle name="Utdata 2 33 4" xfId="59524" xr:uid="{19A9560E-FF31-46D3-929D-25BA0DA3F23F}"/>
    <cellStyle name="Utdata 2 33 4 2" xfId="59525" xr:uid="{79EF5423-7A0C-4422-BB5C-E3E3A1BD7DA2}"/>
    <cellStyle name="Utdata 2 33 5" xfId="59526" xr:uid="{99249280-C016-44F6-A6EC-E63C79BDADCD}"/>
    <cellStyle name="Utdata 2 33 5 2" xfId="59527" xr:uid="{53BE784C-1318-4C02-B058-787508505B38}"/>
    <cellStyle name="Utdata 2 33 6" xfId="59528" xr:uid="{AF99492E-A328-4747-9D9B-BC99A20A4C6E}"/>
    <cellStyle name="Utdata 2 33 6 2" xfId="59529" xr:uid="{A82289E0-B67B-4A90-ADB4-078A9E72CFFB}"/>
    <cellStyle name="Utdata 2 33 7" xfId="59530" xr:uid="{27254F94-DD58-4D14-BF03-8CD51F752188}"/>
    <cellStyle name="Utdata 2 33 7 2" xfId="59531" xr:uid="{6FF01D70-A28F-4A61-A3CB-08308F6FAD38}"/>
    <cellStyle name="Utdata 2 33 8" xfId="59532" xr:uid="{767E57A3-84F1-4E26-A03A-F79A5C679240}"/>
    <cellStyle name="Utdata 2 33 8 2" xfId="59533" xr:uid="{918131AF-CF2D-41D7-ABC6-E98748EA9947}"/>
    <cellStyle name="Utdata 2 33 9" xfId="59534" xr:uid="{B0B26BC5-69E9-4E3E-AA82-5DD407FAC83A}"/>
    <cellStyle name="Utdata 2 33 9 2" xfId="59535" xr:uid="{982565B7-88D4-486C-AAD8-5083E7F6B73A}"/>
    <cellStyle name="Utdata 2 34" xfId="59536" xr:uid="{E5CA5DF5-F4C1-4910-92E8-8394EF2B04FF}"/>
    <cellStyle name="Utdata 2 34 10" xfId="59537" xr:uid="{BA3D6E93-1B1F-438F-BFA5-0C7B38785A7F}"/>
    <cellStyle name="Utdata 2 34 10 2" xfId="59538" xr:uid="{51D84728-BFC4-45CC-9BF7-64AD4263310B}"/>
    <cellStyle name="Utdata 2 34 11" xfId="59539" xr:uid="{456E03E0-EAB3-4401-A6D1-BB3A9021D1EF}"/>
    <cellStyle name="Utdata 2 34 11 2" xfId="59540" xr:uid="{0662D35B-9C0A-4FC9-BDCE-C875BA9CED8A}"/>
    <cellStyle name="Utdata 2 34 12" xfId="59541" xr:uid="{4BC97D71-30B5-4038-BE8E-D4DA3A11725D}"/>
    <cellStyle name="Utdata 2 34 12 2" xfId="59542" xr:uid="{E23482D8-E058-466E-83C4-E227BFC4A242}"/>
    <cellStyle name="Utdata 2 34 13" xfId="59543" xr:uid="{799421CB-B310-462C-A018-15A8DDE006AD}"/>
    <cellStyle name="Utdata 2 34 13 2" xfId="59544" xr:uid="{327D8186-0722-42EF-A14C-641038800BD3}"/>
    <cellStyle name="Utdata 2 34 14" xfId="59545" xr:uid="{050D3887-7F79-458C-A8DC-144E7E1EA5A0}"/>
    <cellStyle name="Utdata 2 34 14 2" xfId="59546" xr:uid="{9886DDAE-1C8B-48E4-88A3-07BDF6AB6095}"/>
    <cellStyle name="Utdata 2 34 15" xfId="59547" xr:uid="{C8F2DE2F-DD73-48C0-9491-2C1458DE447B}"/>
    <cellStyle name="Utdata 2 34 2" xfId="59548" xr:uid="{7FBBD99C-6A51-4580-B432-8DFEDC7B36D4}"/>
    <cellStyle name="Utdata 2 34 2 2" xfId="59549" xr:uid="{3470A0EF-D712-49D4-B8AD-26955AA1C859}"/>
    <cellStyle name="Utdata 2 34 3" xfId="59550" xr:uid="{9D9CC855-5478-4CE4-AE60-5390869CDED4}"/>
    <cellStyle name="Utdata 2 34 3 2" xfId="59551" xr:uid="{3C27BB87-3D22-4D97-8BAC-712B8FAFF053}"/>
    <cellStyle name="Utdata 2 34 4" xfId="59552" xr:uid="{DE7E60AB-1084-4565-AAB4-E3AC285E33DC}"/>
    <cellStyle name="Utdata 2 34 4 2" xfId="59553" xr:uid="{B918D058-9A0F-40A4-AFF2-A58B51B265B3}"/>
    <cellStyle name="Utdata 2 34 5" xfId="59554" xr:uid="{7A4CB578-061B-42B6-AAB6-DF5F65AA689F}"/>
    <cellStyle name="Utdata 2 34 5 2" xfId="59555" xr:uid="{0CCB9127-A2BE-4EB0-9391-1FF2DBBD6F2D}"/>
    <cellStyle name="Utdata 2 34 6" xfId="59556" xr:uid="{CEE14845-5FEB-49A5-A51E-6968C7B82BE6}"/>
    <cellStyle name="Utdata 2 34 6 2" xfId="59557" xr:uid="{26AF579E-2642-4400-8688-C805751CB125}"/>
    <cellStyle name="Utdata 2 34 7" xfId="59558" xr:uid="{202BD749-13DF-4BAE-9B7C-D009637447D0}"/>
    <cellStyle name="Utdata 2 34 7 2" xfId="59559" xr:uid="{60469034-EACE-4312-A279-C267E02A6ADA}"/>
    <cellStyle name="Utdata 2 34 8" xfId="59560" xr:uid="{851A3A8E-2C96-4D47-B47B-F77E40CE0FFE}"/>
    <cellStyle name="Utdata 2 34 8 2" xfId="59561" xr:uid="{E1F23CBD-090B-4D98-8D88-6C0BE98A18F8}"/>
    <cellStyle name="Utdata 2 34 9" xfId="59562" xr:uid="{3FC782A7-4870-4C5C-9B17-E8151F61DF54}"/>
    <cellStyle name="Utdata 2 34 9 2" xfId="59563" xr:uid="{197DF8F9-2AD7-4DE6-95D3-C97B8F8B8638}"/>
    <cellStyle name="Utdata 2 35" xfId="59564" xr:uid="{6C61ADDE-D3B7-452B-A92D-DB40D166FBEC}"/>
    <cellStyle name="Utdata 2 35 10" xfId="59565" xr:uid="{4D298495-236F-4587-9A4E-97996E562EE7}"/>
    <cellStyle name="Utdata 2 35 10 2" xfId="59566" xr:uid="{D52BA4F5-7497-4A54-82AF-4249B699F49E}"/>
    <cellStyle name="Utdata 2 35 11" xfId="59567" xr:uid="{7638C3AE-A04D-4403-A625-9EA4C5081102}"/>
    <cellStyle name="Utdata 2 35 11 2" xfId="59568" xr:uid="{198F66D3-D5F9-4E47-8262-33870B5CFAC3}"/>
    <cellStyle name="Utdata 2 35 12" xfId="59569" xr:uid="{18019865-DA49-4DF4-AFBB-CD27E481C845}"/>
    <cellStyle name="Utdata 2 35 12 2" xfId="59570" xr:uid="{F500E054-2467-4966-8422-82223B667C17}"/>
    <cellStyle name="Utdata 2 35 13" xfId="59571" xr:uid="{CC2B62FC-0897-48EA-AA39-4C399D1B07F9}"/>
    <cellStyle name="Utdata 2 35 13 2" xfId="59572" xr:uid="{346AC755-5E95-46EC-A7F2-173444FF2E8C}"/>
    <cellStyle name="Utdata 2 35 14" xfId="59573" xr:uid="{EF8AE8D4-107B-4A25-8A2A-234F2CE05C7C}"/>
    <cellStyle name="Utdata 2 35 14 2" xfId="59574" xr:uid="{1E918261-E06D-4F2C-A6D8-C6DFE3A70890}"/>
    <cellStyle name="Utdata 2 35 15" xfId="59575" xr:uid="{FB544915-BDE1-4574-8B80-50E05633CBFE}"/>
    <cellStyle name="Utdata 2 35 2" xfId="59576" xr:uid="{4E4D68AF-4FBB-4C5B-9175-75EFB775C845}"/>
    <cellStyle name="Utdata 2 35 2 2" xfId="59577" xr:uid="{24E7AE59-EE9A-435F-9324-D77AFD04026C}"/>
    <cellStyle name="Utdata 2 35 3" xfId="59578" xr:uid="{4A999824-27D4-4025-9FD5-C3831C96B43F}"/>
    <cellStyle name="Utdata 2 35 3 2" xfId="59579" xr:uid="{4D32B433-0BC0-4A69-8303-279C50383D99}"/>
    <cellStyle name="Utdata 2 35 4" xfId="59580" xr:uid="{94A24525-0BF3-4314-B31F-1D4116720F7F}"/>
    <cellStyle name="Utdata 2 35 4 2" xfId="59581" xr:uid="{203AD418-E629-4B47-82BD-EF713E54A65C}"/>
    <cellStyle name="Utdata 2 35 5" xfId="59582" xr:uid="{448726EA-ACC8-401B-A153-8AFE46A16E35}"/>
    <cellStyle name="Utdata 2 35 5 2" xfId="59583" xr:uid="{10CDB1E3-321A-440F-85BA-3E05A0755233}"/>
    <cellStyle name="Utdata 2 35 6" xfId="59584" xr:uid="{7F106977-0D80-42FD-81D6-FE2EBC829273}"/>
    <cellStyle name="Utdata 2 35 6 2" xfId="59585" xr:uid="{C9AF6807-8FF1-4283-AF8D-6761CD819B5B}"/>
    <cellStyle name="Utdata 2 35 7" xfId="59586" xr:uid="{13775975-45B5-4280-948D-76CDAF18D95D}"/>
    <cellStyle name="Utdata 2 35 7 2" xfId="59587" xr:uid="{934AFC3F-6C96-46D2-9BEC-3E5DE0AA4D7E}"/>
    <cellStyle name="Utdata 2 35 8" xfId="59588" xr:uid="{B573D9D7-9466-4379-A694-286ED277E8D6}"/>
    <cellStyle name="Utdata 2 35 8 2" xfId="59589" xr:uid="{E255EE7A-86F2-4ACF-B3D6-65B7FB29B1F2}"/>
    <cellStyle name="Utdata 2 35 9" xfId="59590" xr:uid="{0770F329-0C1C-4260-BFE9-F0AAD6F9828B}"/>
    <cellStyle name="Utdata 2 35 9 2" xfId="59591" xr:uid="{E9870C86-5866-41FC-897A-4E7AF914D638}"/>
    <cellStyle name="Utdata 2 36" xfId="59592" xr:uid="{B0D87E26-122D-4FBC-B0EE-70A181BEC4A2}"/>
    <cellStyle name="Utdata 2 36 10" xfId="59593" xr:uid="{9B26511A-2EA9-461E-98E9-C5C2E9DC37BC}"/>
    <cellStyle name="Utdata 2 36 10 2" xfId="59594" xr:uid="{6E16F6F2-84A6-488E-9520-331B39132D19}"/>
    <cellStyle name="Utdata 2 36 11" xfId="59595" xr:uid="{B3631F23-B0C7-406F-A42B-692C6F963EC8}"/>
    <cellStyle name="Utdata 2 36 11 2" xfId="59596" xr:uid="{9D89E610-5271-4EA8-8762-D1932ED86B73}"/>
    <cellStyle name="Utdata 2 36 12" xfId="59597" xr:uid="{9C7A08ED-107B-4DB6-B71A-D87428F70366}"/>
    <cellStyle name="Utdata 2 36 12 2" xfId="59598" xr:uid="{C0BF059F-6520-4CFE-83F3-8F6932E71F5F}"/>
    <cellStyle name="Utdata 2 36 13" xfId="59599" xr:uid="{DAD7E6D2-A824-4932-BD3E-67EF78FA6EDA}"/>
    <cellStyle name="Utdata 2 36 13 2" xfId="59600" xr:uid="{B49EAD36-324D-4970-BD3C-168738629796}"/>
    <cellStyle name="Utdata 2 36 14" xfId="59601" xr:uid="{D0FD04D1-BA36-4612-A0E6-BDAAE5B1BB2F}"/>
    <cellStyle name="Utdata 2 36 14 2" xfId="59602" xr:uid="{FF4A8F1C-72A3-420F-A2C3-237C5E675236}"/>
    <cellStyle name="Utdata 2 36 2" xfId="59603" xr:uid="{08A09427-F44F-4694-88F6-FDBDF16B2960}"/>
    <cellStyle name="Utdata 2 36 2 2" xfId="59604" xr:uid="{8443715D-CE89-492A-A05F-2E1695BCED4D}"/>
    <cellStyle name="Utdata 2 36 3" xfId="59605" xr:uid="{6C65318B-BB94-4089-B3FA-6F4F56C560B0}"/>
    <cellStyle name="Utdata 2 36 3 2" xfId="59606" xr:uid="{F985723D-8974-411A-B25B-264F210F6EB5}"/>
    <cellStyle name="Utdata 2 36 4" xfId="59607" xr:uid="{B9C34DDB-CF9A-4E57-A5D6-88474554B80F}"/>
    <cellStyle name="Utdata 2 36 4 2" xfId="59608" xr:uid="{5FD4D1B3-776F-4DD8-B5F7-2216BD9276B9}"/>
    <cellStyle name="Utdata 2 36 5" xfId="59609" xr:uid="{75B75E4C-856F-4607-A9EF-5F9CF587E77D}"/>
    <cellStyle name="Utdata 2 36 5 2" xfId="59610" xr:uid="{1A228F84-2A01-4454-AD30-3EEE7B0962AC}"/>
    <cellStyle name="Utdata 2 36 6" xfId="59611" xr:uid="{20A0C10F-182C-44D0-9324-E4513BE2D980}"/>
    <cellStyle name="Utdata 2 36 6 2" xfId="59612" xr:uid="{ED955E62-D007-401F-96F1-240824C690E5}"/>
    <cellStyle name="Utdata 2 36 7" xfId="59613" xr:uid="{A22EB1A8-F6E1-4698-ADE2-4E2BB057FC61}"/>
    <cellStyle name="Utdata 2 36 7 2" xfId="59614" xr:uid="{B3A02330-6656-491C-B114-ED342D00E2FF}"/>
    <cellStyle name="Utdata 2 36 8" xfId="59615" xr:uid="{DB490033-BCFC-42D2-B6E2-8FAA15367A8D}"/>
    <cellStyle name="Utdata 2 36 8 2" xfId="59616" xr:uid="{E8A93DB4-7A45-4EA3-A207-943252F3D705}"/>
    <cellStyle name="Utdata 2 36 9" xfId="59617" xr:uid="{D404AC6D-2555-43FB-AFFC-FC99D01FBE45}"/>
    <cellStyle name="Utdata 2 36 9 2" xfId="59618" xr:uid="{80F58C13-B630-4855-9687-A78421052AA7}"/>
    <cellStyle name="Utdata 2 37" xfId="59619" xr:uid="{F756B266-F3EA-4BE4-A5E3-3C8E3E8147D2}"/>
    <cellStyle name="Utdata 2 37 10" xfId="59620" xr:uid="{50909571-0281-449F-B48A-35DF38DD4F35}"/>
    <cellStyle name="Utdata 2 37 10 2" xfId="59621" xr:uid="{0E366317-1792-40AD-8D22-66365AE45D18}"/>
    <cellStyle name="Utdata 2 37 11" xfId="59622" xr:uid="{62255553-7A40-40F5-B77F-88ADC011356D}"/>
    <cellStyle name="Utdata 2 37 11 2" xfId="59623" xr:uid="{2B4E1C63-8E13-494D-AA3F-2B3C8452CF2C}"/>
    <cellStyle name="Utdata 2 37 12" xfId="59624" xr:uid="{3BFDBE0C-BB3C-435B-B24A-C6B3233E080F}"/>
    <cellStyle name="Utdata 2 37 12 2" xfId="59625" xr:uid="{94A28CDD-E2A3-4B55-B2E4-7372F627CE58}"/>
    <cellStyle name="Utdata 2 37 13" xfId="59626" xr:uid="{99FBC98B-C7DB-4FFD-87FC-2A0F28714861}"/>
    <cellStyle name="Utdata 2 37 13 2" xfId="59627" xr:uid="{04440A9B-F519-4673-AEEE-EF78CC5A35B4}"/>
    <cellStyle name="Utdata 2 37 14" xfId="59628" xr:uid="{2FF0D3CD-9D68-4F59-8AC0-25FD03ED3173}"/>
    <cellStyle name="Utdata 2 37 14 2" xfId="59629" xr:uid="{AB06C3F0-5B8A-47CD-BB8C-AE88656AF6C5}"/>
    <cellStyle name="Utdata 2 37 15" xfId="59630" xr:uid="{82038861-2D84-43D3-9C1E-3EFD3BEBFFCF}"/>
    <cellStyle name="Utdata 2 37 2" xfId="59631" xr:uid="{9B22692E-F5C0-4A64-9E5F-3B8EAE6D7DB2}"/>
    <cellStyle name="Utdata 2 37 2 2" xfId="59632" xr:uid="{2614155A-9DE5-434E-9AE5-D2F571B09DBB}"/>
    <cellStyle name="Utdata 2 37 3" xfId="59633" xr:uid="{FE1FA725-D7BD-4BBF-9FD8-F55EC9916F51}"/>
    <cellStyle name="Utdata 2 37 3 2" xfId="59634" xr:uid="{31455B8E-96AE-4910-B7BB-BD30D67B38E1}"/>
    <cellStyle name="Utdata 2 37 4" xfId="59635" xr:uid="{8AEE7060-EE20-4BB0-A6A8-C9BD4A3D08C9}"/>
    <cellStyle name="Utdata 2 37 4 2" xfId="59636" xr:uid="{C30E6493-C898-4F4E-A4AD-32DA81E88AF5}"/>
    <cellStyle name="Utdata 2 37 5" xfId="59637" xr:uid="{23AD67B5-15B4-4F94-B4C9-FD44F5BFC477}"/>
    <cellStyle name="Utdata 2 37 5 2" xfId="59638" xr:uid="{6A39E3B9-7832-4936-8282-BDD569ED6AD5}"/>
    <cellStyle name="Utdata 2 37 6" xfId="59639" xr:uid="{76BD13E4-D70C-4661-862F-836DDC6347AD}"/>
    <cellStyle name="Utdata 2 37 6 2" xfId="59640" xr:uid="{A5881DE3-7401-434D-93F1-F52B49C367E7}"/>
    <cellStyle name="Utdata 2 37 7" xfId="59641" xr:uid="{F673201D-C45D-412F-9544-E26438929427}"/>
    <cellStyle name="Utdata 2 37 7 2" xfId="59642" xr:uid="{7D08A635-2A7E-452C-9C9D-B83A20EBAB1B}"/>
    <cellStyle name="Utdata 2 37 8" xfId="59643" xr:uid="{765A4BD0-66C9-4522-9E54-2F60AE10073F}"/>
    <cellStyle name="Utdata 2 37 8 2" xfId="59644" xr:uid="{582B6322-4BE4-43DD-BB2C-1CCFC052FDEB}"/>
    <cellStyle name="Utdata 2 37 9" xfId="59645" xr:uid="{6A43A1FA-D686-40E1-9779-8FD65F602761}"/>
    <cellStyle name="Utdata 2 37 9 2" xfId="59646" xr:uid="{A25C471D-C550-4441-9DD1-3BB9EAD59AB7}"/>
    <cellStyle name="Utdata 2 38" xfId="59647" xr:uid="{04F9D606-2FDE-4390-9EDA-D511CB94274B}"/>
    <cellStyle name="Utdata 2 38 10" xfId="59648" xr:uid="{CE8C6DCE-021C-456D-BD70-E764F442ED47}"/>
    <cellStyle name="Utdata 2 38 10 2" xfId="59649" xr:uid="{3C548727-43CF-4C75-BBB1-CF5CEB36693E}"/>
    <cellStyle name="Utdata 2 38 11" xfId="59650" xr:uid="{8383D29E-C6AD-4AFB-A3B1-3D2907FCB13B}"/>
    <cellStyle name="Utdata 2 38 11 2" xfId="59651" xr:uid="{D5B22FCB-E2EB-4E08-81FF-7D30DB89C601}"/>
    <cellStyle name="Utdata 2 38 12" xfId="59652" xr:uid="{9A8EBE69-F902-4C67-94B1-DE190717B8B9}"/>
    <cellStyle name="Utdata 2 38 12 2" xfId="59653" xr:uid="{46F52299-417A-40BE-B105-368DF161762A}"/>
    <cellStyle name="Utdata 2 38 13" xfId="59654" xr:uid="{C119185F-D3CC-4BE1-891A-0CF04A68BBFB}"/>
    <cellStyle name="Utdata 2 38 13 2" xfId="59655" xr:uid="{978151E2-69CF-4F4A-ABFF-E759C652C1DF}"/>
    <cellStyle name="Utdata 2 38 14" xfId="59656" xr:uid="{9E31D369-F780-4A50-AB03-05AF8CC36E4C}"/>
    <cellStyle name="Utdata 2 38 14 2" xfId="59657" xr:uid="{A6DA0310-1785-4B98-AEBF-033EF2383E45}"/>
    <cellStyle name="Utdata 2 38 15" xfId="59658" xr:uid="{2616F3D4-3E63-4FE2-90A9-C82711F8AA45}"/>
    <cellStyle name="Utdata 2 38 2" xfId="59659" xr:uid="{7BDA8000-841D-4F78-B430-206D45E6EC06}"/>
    <cellStyle name="Utdata 2 38 2 2" xfId="59660" xr:uid="{620D5F98-F0DE-4AA2-AD39-0ECEDA12F51F}"/>
    <cellStyle name="Utdata 2 38 3" xfId="59661" xr:uid="{1C9896FC-E425-487F-B790-C7DE7741E59D}"/>
    <cellStyle name="Utdata 2 38 3 2" xfId="59662" xr:uid="{3BFCE534-DA73-4DA1-94BD-0A382074112B}"/>
    <cellStyle name="Utdata 2 38 4" xfId="59663" xr:uid="{E39FB28E-D20E-4D8A-9B5F-66AB74466723}"/>
    <cellStyle name="Utdata 2 38 4 2" xfId="59664" xr:uid="{6A3FD798-344C-418D-BA96-9D9EAB573E43}"/>
    <cellStyle name="Utdata 2 38 5" xfId="59665" xr:uid="{F08A876D-7998-4762-909D-15F20CA11D9D}"/>
    <cellStyle name="Utdata 2 38 5 2" xfId="59666" xr:uid="{DC7969F2-134A-47AB-AD6B-A7997A54EA53}"/>
    <cellStyle name="Utdata 2 38 6" xfId="59667" xr:uid="{A3166933-92FC-49FA-9499-9F5C0EA76B0B}"/>
    <cellStyle name="Utdata 2 38 6 2" xfId="59668" xr:uid="{9744915D-F623-4F05-8EF9-9451CA2974E0}"/>
    <cellStyle name="Utdata 2 38 7" xfId="59669" xr:uid="{10DC344C-FBE4-443C-8DB6-3178F1A9EAA1}"/>
    <cellStyle name="Utdata 2 38 7 2" xfId="59670" xr:uid="{FCE4C513-5FB9-4682-A89D-E2D65FB09784}"/>
    <cellStyle name="Utdata 2 38 8" xfId="59671" xr:uid="{764EF3E6-274A-453E-ADF9-4439B079B3A1}"/>
    <cellStyle name="Utdata 2 38 8 2" xfId="59672" xr:uid="{0A693B79-632F-4634-B46C-447E49636F16}"/>
    <cellStyle name="Utdata 2 38 9" xfId="59673" xr:uid="{E3420E57-6AC3-4BAD-B6D7-7402D17FFBA0}"/>
    <cellStyle name="Utdata 2 38 9 2" xfId="59674" xr:uid="{B738502D-3EC6-45D2-A8F6-3DD1608A3CCE}"/>
    <cellStyle name="Utdata 2 39" xfId="59675" xr:uid="{84DF3ABD-8F68-49EA-9B3F-471AFC519911}"/>
    <cellStyle name="Utdata 2 39 10" xfId="59676" xr:uid="{9DED7FED-3B73-4822-B5E0-E3C5737FD50C}"/>
    <cellStyle name="Utdata 2 39 10 2" xfId="59677" xr:uid="{D7CD9CDA-199B-4626-9121-664452D77B38}"/>
    <cellStyle name="Utdata 2 39 11" xfId="59678" xr:uid="{F27CDA8E-C60D-4C94-BB13-8B2E95D95707}"/>
    <cellStyle name="Utdata 2 39 11 2" xfId="59679" xr:uid="{B7730D97-6DDF-482B-9F5D-2F05AAC5D691}"/>
    <cellStyle name="Utdata 2 39 12" xfId="59680" xr:uid="{16F859FC-E186-4D7E-8C5E-2711CE726476}"/>
    <cellStyle name="Utdata 2 39 12 2" xfId="59681" xr:uid="{896FEEAE-CADD-4F53-9775-2D7F16F26A36}"/>
    <cellStyle name="Utdata 2 39 13" xfId="59682" xr:uid="{9A333AC5-1E24-40D4-92DC-54355DCC2593}"/>
    <cellStyle name="Utdata 2 39 13 2" xfId="59683" xr:uid="{DA9492F7-B497-46A1-8A35-704B823064BE}"/>
    <cellStyle name="Utdata 2 39 14" xfId="59684" xr:uid="{8CAFFB90-C53F-4511-B6F8-9C309037FC91}"/>
    <cellStyle name="Utdata 2 39 14 2" xfId="59685" xr:uid="{357D7544-34F6-4816-9B56-B35B45ACD6F9}"/>
    <cellStyle name="Utdata 2 39 15" xfId="59686" xr:uid="{A953C841-63B6-4D21-B17D-18A18A689C41}"/>
    <cellStyle name="Utdata 2 39 2" xfId="59687" xr:uid="{FB09E011-06AD-4141-A4AB-C365828F009C}"/>
    <cellStyle name="Utdata 2 39 2 2" xfId="59688" xr:uid="{128BE043-7E88-4ED5-BE85-BBD2D363F8FC}"/>
    <cellStyle name="Utdata 2 39 3" xfId="59689" xr:uid="{134D17FD-A80E-47A2-A30E-D16B3E8429A5}"/>
    <cellStyle name="Utdata 2 39 3 2" xfId="59690" xr:uid="{9E9F66E0-951D-40D6-A173-F2FBD01D2A74}"/>
    <cellStyle name="Utdata 2 39 4" xfId="59691" xr:uid="{C3D701C2-2DA3-4443-B98E-4A16F1E9F682}"/>
    <cellStyle name="Utdata 2 39 4 2" xfId="59692" xr:uid="{B6559C74-C43B-430F-A2A4-628ACEFEE302}"/>
    <cellStyle name="Utdata 2 39 5" xfId="59693" xr:uid="{7962D5BB-0975-4BED-91B8-8C83BF8117F7}"/>
    <cellStyle name="Utdata 2 39 5 2" xfId="59694" xr:uid="{A2BDA011-662D-40E6-BA34-669252D07F4C}"/>
    <cellStyle name="Utdata 2 39 6" xfId="59695" xr:uid="{3FA09C20-2589-4D57-BC0F-3E3FBCA6A0DB}"/>
    <cellStyle name="Utdata 2 39 6 2" xfId="59696" xr:uid="{78078743-DD9C-459B-8743-F20CBE8F0EFF}"/>
    <cellStyle name="Utdata 2 39 7" xfId="59697" xr:uid="{D6C0942F-9915-4172-99A0-12782D29B1E6}"/>
    <cellStyle name="Utdata 2 39 7 2" xfId="59698" xr:uid="{497327D9-ED46-4BA8-88CE-27F566C206FE}"/>
    <cellStyle name="Utdata 2 39 8" xfId="59699" xr:uid="{6816D2E0-A00B-4DDB-8C55-8187CDC1639C}"/>
    <cellStyle name="Utdata 2 39 8 2" xfId="59700" xr:uid="{1A5C1B30-0ABF-4B4F-83F7-D03C470B9E7F}"/>
    <cellStyle name="Utdata 2 39 9" xfId="59701" xr:uid="{F9C66429-8B90-4C68-8895-DC323F5374CA}"/>
    <cellStyle name="Utdata 2 39 9 2" xfId="59702" xr:uid="{2BFDBBF8-AFD4-4D6F-B2EE-15A27D804635}"/>
    <cellStyle name="Utdata 2 4" xfId="59703" xr:uid="{E3AB9466-ED9E-4ABF-BC56-762CCE590481}"/>
    <cellStyle name="Utdata 2 4 10" xfId="59704" xr:uid="{724A9945-A302-48FE-A1D5-FD0574203E60}"/>
    <cellStyle name="Utdata 2 4 10 2" xfId="59705" xr:uid="{B20DEF17-5D97-4649-B03B-7E81C16A6453}"/>
    <cellStyle name="Utdata 2 4 11" xfId="59706" xr:uid="{34C2D575-882B-4718-8759-7130B3F42137}"/>
    <cellStyle name="Utdata 2 4 11 2" xfId="59707" xr:uid="{52ECF496-AE9D-4153-B1CF-0A21542EB0FC}"/>
    <cellStyle name="Utdata 2 4 12" xfId="59708" xr:uid="{A0DA1130-7133-4B9B-B934-7D382D9866BB}"/>
    <cellStyle name="Utdata 2 4 12 2" xfId="59709" xr:uid="{D41BC02A-35B3-48B7-8BB8-E0DC4428178D}"/>
    <cellStyle name="Utdata 2 4 13" xfId="59710" xr:uid="{98494D3D-864A-424A-9A95-B123249071E0}"/>
    <cellStyle name="Utdata 2 4 13 2" xfId="59711" xr:uid="{49F0EA50-04B2-4DC9-BC98-32A128686DAD}"/>
    <cellStyle name="Utdata 2 4 2" xfId="59712" xr:uid="{AE107059-B0DD-4EAE-88C0-137514EBCB34}"/>
    <cellStyle name="Utdata 2 4 3" xfId="59713" xr:uid="{FC348BAF-2FB9-4B94-A59C-E0190EFBE3A4}"/>
    <cellStyle name="Utdata 2 4 3 2" xfId="59714" xr:uid="{5403BFB1-81A9-4AAB-ADE5-1DC71CD34F14}"/>
    <cellStyle name="Utdata 2 4 4" xfId="59715" xr:uid="{6D824534-9698-4941-9673-6D95E91FDABC}"/>
    <cellStyle name="Utdata 2 4 4 2" xfId="59716" xr:uid="{A6887930-F9D3-4E22-8FFE-B2A12DEC87BD}"/>
    <cellStyle name="Utdata 2 4 5" xfId="59717" xr:uid="{B0FF8113-A1B4-465B-B8B2-606951B32AAB}"/>
    <cellStyle name="Utdata 2 4 5 2" xfId="59718" xr:uid="{3E3A9D94-8835-4558-A75E-F2506FA8F9D7}"/>
    <cellStyle name="Utdata 2 4 6" xfId="59719" xr:uid="{D2561495-389E-4DB2-8B2A-915442F55688}"/>
    <cellStyle name="Utdata 2 4 6 2" xfId="59720" xr:uid="{FAABB1FF-5069-4F8F-8AAF-3613FE1DB35B}"/>
    <cellStyle name="Utdata 2 4 7" xfId="59721" xr:uid="{4A773982-DCBD-46F6-90D5-070C55F56DAD}"/>
    <cellStyle name="Utdata 2 4 7 2" xfId="59722" xr:uid="{038A3D11-3124-488D-8187-B01ED460CCA6}"/>
    <cellStyle name="Utdata 2 4 8" xfId="59723" xr:uid="{21E8DF84-3A23-4908-8D0D-08B72F6A94DE}"/>
    <cellStyle name="Utdata 2 4 8 2" xfId="59724" xr:uid="{C2B7A019-6881-4123-A0FB-F546ADB3FB0E}"/>
    <cellStyle name="Utdata 2 4 9" xfId="59725" xr:uid="{C3F938A2-65D5-411D-AD9E-631D6664FC55}"/>
    <cellStyle name="Utdata 2 4 9 2" xfId="59726" xr:uid="{352D16D4-F71F-4ABC-B952-A78D599C3594}"/>
    <cellStyle name="Utdata 2 40" xfId="59727" xr:uid="{D5F065C5-4AC8-411E-972A-AD06CEE28992}"/>
    <cellStyle name="Utdata 2 40 10" xfId="59728" xr:uid="{31EEE3A8-3619-49A3-9268-3AAC0666A768}"/>
    <cellStyle name="Utdata 2 40 10 2" xfId="59729" xr:uid="{5E172DAF-735E-461F-992F-0F5DB1EAE2DB}"/>
    <cellStyle name="Utdata 2 40 11" xfId="59730" xr:uid="{9E4C6436-07F8-4269-84A9-FD2D02C60F1A}"/>
    <cellStyle name="Utdata 2 40 11 2" xfId="59731" xr:uid="{0FAB8954-30F1-4C00-AE02-706E600B7F05}"/>
    <cellStyle name="Utdata 2 40 12" xfId="59732" xr:uid="{E6EFD409-F73E-4F48-B891-24260B803FB3}"/>
    <cellStyle name="Utdata 2 40 12 2" xfId="59733" xr:uid="{0E03CF86-AA74-4BAD-876E-C5363B49EB5A}"/>
    <cellStyle name="Utdata 2 40 13" xfId="59734" xr:uid="{0FFD2790-06D4-4628-AF8E-FF9584EAF63C}"/>
    <cellStyle name="Utdata 2 40 13 2" xfId="59735" xr:uid="{C33B64A1-7545-4086-BBB8-DC31FED154FA}"/>
    <cellStyle name="Utdata 2 40 14" xfId="59736" xr:uid="{6F50059C-07F3-4FF9-B870-F4E012C7838E}"/>
    <cellStyle name="Utdata 2 40 2" xfId="59737" xr:uid="{76DFCD91-53F2-45AE-ACA6-8174CE94837C}"/>
    <cellStyle name="Utdata 2 40 2 2" xfId="59738" xr:uid="{083449E9-81FF-4A8D-9DFC-703BBBD00896}"/>
    <cellStyle name="Utdata 2 40 3" xfId="59739" xr:uid="{9BCCC2C6-C1E9-49C2-B6D2-85F9BD620B6F}"/>
    <cellStyle name="Utdata 2 40 3 2" xfId="59740" xr:uid="{71C56F2B-E16C-4C36-BF3A-0AB4B130EFD7}"/>
    <cellStyle name="Utdata 2 40 4" xfId="59741" xr:uid="{B170DB26-B992-47F4-9C72-18F4550A5256}"/>
    <cellStyle name="Utdata 2 40 4 2" xfId="59742" xr:uid="{5B35F54F-36D6-48F3-933F-B1B69B05D9FB}"/>
    <cellStyle name="Utdata 2 40 5" xfId="59743" xr:uid="{A687A310-C391-4642-A23C-0A9B4757F5A6}"/>
    <cellStyle name="Utdata 2 40 5 2" xfId="59744" xr:uid="{624C5872-91FD-4325-B39F-B0C8DBB3A9CF}"/>
    <cellStyle name="Utdata 2 40 6" xfId="59745" xr:uid="{14CC524E-B725-4D0C-A5C1-3D166C1AAC18}"/>
    <cellStyle name="Utdata 2 40 6 2" xfId="59746" xr:uid="{942E2AE9-C6D2-4183-AEAF-D84D911A899D}"/>
    <cellStyle name="Utdata 2 40 7" xfId="59747" xr:uid="{29A2A65C-0A91-42DF-847F-3929331E0827}"/>
    <cellStyle name="Utdata 2 40 7 2" xfId="59748" xr:uid="{D8BD8280-8935-4622-BA94-59458D559848}"/>
    <cellStyle name="Utdata 2 40 8" xfId="59749" xr:uid="{8080251F-CCC5-4A76-911C-0589F6B6A5AB}"/>
    <cellStyle name="Utdata 2 40 8 2" xfId="59750" xr:uid="{91F8408B-0B30-4549-AE05-4BEC91EF902D}"/>
    <cellStyle name="Utdata 2 40 9" xfId="59751" xr:uid="{4F3B7CF1-0612-4225-AC72-5025ACD9313C}"/>
    <cellStyle name="Utdata 2 40 9 2" xfId="59752" xr:uid="{A2927055-A450-4F96-AB3E-FD4F962B403E}"/>
    <cellStyle name="Utdata 2 41" xfId="59753" xr:uid="{8D0C3173-01E8-47AB-BCAE-7F4A3D1F02B4}"/>
    <cellStyle name="Utdata 2 41 10" xfId="59754" xr:uid="{2F7E354F-AC0A-4CB9-9EA5-69D29A174789}"/>
    <cellStyle name="Utdata 2 41 10 2" xfId="59755" xr:uid="{04E09502-E85A-4E87-8284-828F99794429}"/>
    <cellStyle name="Utdata 2 41 11" xfId="59756" xr:uid="{CD7D6A31-24E7-425D-A27A-D4A6BBF3F344}"/>
    <cellStyle name="Utdata 2 41 11 2" xfId="59757" xr:uid="{DC835837-8078-4E32-8FFC-32118FABA427}"/>
    <cellStyle name="Utdata 2 41 12" xfId="59758" xr:uid="{71C5AD1C-798B-450A-86E3-9AC2674BE774}"/>
    <cellStyle name="Utdata 2 41 12 2" xfId="59759" xr:uid="{B79E38F2-DDA3-45FF-893B-40C4BF39589D}"/>
    <cellStyle name="Utdata 2 41 13" xfId="59760" xr:uid="{9A61CB50-3111-4DAC-A890-6B6D8C8E1048}"/>
    <cellStyle name="Utdata 2 41 13 2" xfId="59761" xr:uid="{084B9AED-71AA-4CC0-B855-CA32D831C0F8}"/>
    <cellStyle name="Utdata 2 41 14" xfId="59762" xr:uid="{07EFF184-EBD4-44ED-B4F1-1F80145E8DB9}"/>
    <cellStyle name="Utdata 2 41 2" xfId="59763" xr:uid="{A1D74562-6E68-43C8-8D43-F6493F0D8697}"/>
    <cellStyle name="Utdata 2 41 2 2" xfId="59764" xr:uid="{0CF4B0A7-80DB-4F7E-B37D-EDE494B53AE1}"/>
    <cellStyle name="Utdata 2 41 3" xfId="59765" xr:uid="{B957806B-A3C8-4CF7-99EE-3B15A3136CBF}"/>
    <cellStyle name="Utdata 2 41 3 2" xfId="59766" xr:uid="{2A8987A5-C5FA-48A2-8374-521A7DF56DDD}"/>
    <cellStyle name="Utdata 2 41 4" xfId="59767" xr:uid="{EC0CAD1F-6567-42A5-88BD-E5AB3C3DFF88}"/>
    <cellStyle name="Utdata 2 41 4 2" xfId="59768" xr:uid="{0D9BB627-5C1C-4682-83A6-49AD20CFDD47}"/>
    <cellStyle name="Utdata 2 41 5" xfId="59769" xr:uid="{1C68C85A-B171-4376-8C32-E5E8B595F455}"/>
    <cellStyle name="Utdata 2 41 5 2" xfId="59770" xr:uid="{0E25FEB5-4A86-4647-9F42-13C2FA08B98B}"/>
    <cellStyle name="Utdata 2 41 6" xfId="59771" xr:uid="{1FDEEE30-19E6-48FD-9EA4-EF5070D08AD0}"/>
    <cellStyle name="Utdata 2 41 6 2" xfId="59772" xr:uid="{2F39229A-4F6E-47D1-8017-5D69D81E9E72}"/>
    <cellStyle name="Utdata 2 41 7" xfId="59773" xr:uid="{A2EB6641-C6F3-4BC4-9AC3-A2B5D09DAC61}"/>
    <cellStyle name="Utdata 2 41 7 2" xfId="59774" xr:uid="{4783BD54-D0D4-4A50-9AD1-E01B71B155F6}"/>
    <cellStyle name="Utdata 2 41 8" xfId="59775" xr:uid="{FAFAA063-A43D-46A5-A568-7FEFC71F9B13}"/>
    <cellStyle name="Utdata 2 41 8 2" xfId="59776" xr:uid="{36DC0BC8-EEE4-465F-B822-7142FCA298FD}"/>
    <cellStyle name="Utdata 2 41 9" xfId="59777" xr:uid="{C9590759-C93F-4715-9806-3CF3A1B4B784}"/>
    <cellStyle name="Utdata 2 41 9 2" xfId="59778" xr:uid="{A46CEF10-ACEA-41AE-82E5-EAF1B9367397}"/>
    <cellStyle name="Utdata 2 42" xfId="59779" xr:uid="{85D0693A-B2B0-4EF5-A53E-B07E82768A38}"/>
    <cellStyle name="Utdata 2 42 10" xfId="59780" xr:uid="{910EA653-88E8-46FB-A6D0-CE69219B8F77}"/>
    <cellStyle name="Utdata 2 42 10 2" xfId="59781" xr:uid="{25176C26-2C5B-4A31-9D60-79D10904D2E0}"/>
    <cellStyle name="Utdata 2 42 11" xfId="59782" xr:uid="{8BF47685-5F98-4616-88F6-6C42B0F72426}"/>
    <cellStyle name="Utdata 2 42 11 2" xfId="59783" xr:uid="{D4FF629D-9274-4E36-BECB-3B881D7CABE2}"/>
    <cellStyle name="Utdata 2 42 12" xfId="59784" xr:uid="{6FE62E74-7B30-4641-AD38-040C34A2EA50}"/>
    <cellStyle name="Utdata 2 42 12 2" xfId="59785" xr:uid="{EDBF1AC2-EF1C-4648-B9D2-B7A3872AA68D}"/>
    <cellStyle name="Utdata 2 42 13" xfId="59786" xr:uid="{65298A38-6140-49B8-B35A-5718B67794FE}"/>
    <cellStyle name="Utdata 2 42 13 2" xfId="59787" xr:uid="{469B5202-7075-4BA8-9116-D4E9157B3452}"/>
    <cellStyle name="Utdata 2 42 14" xfId="59788" xr:uid="{9053DA4D-008A-4294-A088-B6EBFD410CE2}"/>
    <cellStyle name="Utdata 2 42 2" xfId="59789" xr:uid="{18F90E8C-FACC-4493-88A5-07ED18E60E4E}"/>
    <cellStyle name="Utdata 2 42 2 2" xfId="59790" xr:uid="{E886207B-216A-4139-8783-1E45F93652F7}"/>
    <cellStyle name="Utdata 2 42 3" xfId="59791" xr:uid="{531FC7DB-6338-4DCD-B1EB-B110AC42269F}"/>
    <cellStyle name="Utdata 2 42 3 2" xfId="59792" xr:uid="{AC5465B7-481E-42B7-8B59-5072E183ACBE}"/>
    <cellStyle name="Utdata 2 42 4" xfId="59793" xr:uid="{C21BEC76-0D57-4712-8A35-100D8ED01EA4}"/>
    <cellStyle name="Utdata 2 42 4 2" xfId="59794" xr:uid="{2B58F588-A8BB-4A71-AF43-366FF954A4D4}"/>
    <cellStyle name="Utdata 2 42 5" xfId="59795" xr:uid="{1FF02FD4-895D-48FC-A618-3A9A629678D3}"/>
    <cellStyle name="Utdata 2 42 5 2" xfId="59796" xr:uid="{0CCCAF59-35F7-4B74-9AC0-B9330E95B94D}"/>
    <cellStyle name="Utdata 2 42 6" xfId="59797" xr:uid="{4C1F1E38-9364-43D5-84E2-9162EF4F63B7}"/>
    <cellStyle name="Utdata 2 42 6 2" xfId="59798" xr:uid="{5BBB8D6F-1493-421D-ADF7-BD14E63D4BF6}"/>
    <cellStyle name="Utdata 2 42 7" xfId="59799" xr:uid="{863AB3D1-F91A-4E8B-AB6B-8FE57477ACF1}"/>
    <cellStyle name="Utdata 2 42 7 2" xfId="59800" xr:uid="{4554A74D-936C-446A-80DE-F37A1A31E407}"/>
    <cellStyle name="Utdata 2 42 8" xfId="59801" xr:uid="{71984171-98B6-4D83-BCE9-C2F80593C815}"/>
    <cellStyle name="Utdata 2 42 8 2" xfId="59802" xr:uid="{7ED297FD-97F4-451D-9D9D-4A5660CA2BCA}"/>
    <cellStyle name="Utdata 2 42 9" xfId="59803" xr:uid="{EC395F77-40B8-4DD3-BCB7-82B056914C30}"/>
    <cellStyle name="Utdata 2 42 9 2" xfId="59804" xr:uid="{ECB504B0-1941-47C8-B178-7654B90433DA}"/>
    <cellStyle name="Utdata 2 43" xfId="59805" xr:uid="{E7CBBFFD-0D73-4420-AD58-8B1A6BB86E67}"/>
    <cellStyle name="Utdata 2 43 10" xfId="59806" xr:uid="{4063E5A5-DCC5-4BC7-B7C0-AE4D4B6F94F9}"/>
    <cellStyle name="Utdata 2 43 10 2" xfId="59807" xr:uid="{68EDA254-0FD1-49CE-B188-77CDA15AD459}"/>
    <cellStyle name="Utdata 2 43 11" xfId="59808" xr:uid="{D7262634-8EE7-4FF4-B2BF-02CE9F557460}"/>
    <cellStyle name="Utdata 2 43 11 2" xfId="59809" xr:uid="{AA57DEA0-2A10-459D-8A9D-BEFC9E264396}"/>
    <cellStyle name="Utdata 2 43 12" xfId="59810" xr:uid="{3679BFD8-96CB-41E2-89A4-DFE0A52902FE}"/>
    <cellStyle name="Utdata 2 43 12 2" xfId="59811" xr:uid="{9C0D64F5-4DC2-46A9-8516-1EAE9D71B6D8}"/>
    <cellStyle name="Utdata 2 43 13" xfId="59812" xr:uid="{610CEB87-ABAA-4D0B-AF61-7E96ACA65ED9}"/>
    <cellStyle name="Utdata 2 43 13 2" xfId="59813" xr:uid="{4C5B761D-ABA6-4AAC-8410-A27B98CA6E1E}"/>
    <cellStyle name="Utdata 2 43 14" xfId="59814" xr:uid="{182BF23B-23C2-4FE4-9F58-8101794462B5}"/>
    <cellStyle name="Utdata 2 43 2" xfId="59815" xr:uid="{84FE1322-A811-41E0-A13C-9367FCB0A27F}"/>
    <cellStyle name="Utdata 2 43 2 2" xfId="59816" xr:uid="{BF2E456D-3E9E-4824-840A-2748C09C5245}"/>
    <cellStyle name="Utdata 2 43 3" xfId="59817" xr:uid="{39FB38D7-F46D-4482-B50F-7E91538B45F1}"/>
    <cellStyle name="Utdata 2 43 3 2" xfId="59818" xr:uid="{15241E54-F1E0-4A96-9C59-62A0249FF802}"/>
    <cellStyle name="Utdata 2 43 4" xfId="59819" xr:uid="{B10071FD-3717-43F5-9E92-FABCE5186AEB}"/>
    <cellStyle name="Utdata 2 43 4 2" xfId="59820" xr:uid="{0BD27EB6-1B68-4C85-B409-916369B52667}"/>
    <cellStyle name="Utdata 2 43 5" xfId="59821" xr:uid="{6353A434-173D-47E1-8292-83D29CC6F505}"/>
    <cellStyle name="Utdata 2 43 5 2" xfId="59822" xr:uid="{524AFC36-3D48-4181-9414-64D935460028}"/>
    <cellStyle name="Utdata 2 43 6" xfId="59823" xr:uid="{5FA1CE53-CDB6-48E7-A1B0-716A654F8996}"/>
    <cellStyle name="Utdata 2 43 6 2" xfId="59824" xr:uid="{8D03D04F-DFA8-48AF-9555-7AC23606D0E6}"/>
    <cellStyle name="Utdata 2 43 7" xfId="59825" xr:uid="{82540503-4602-4719-88AE-F4A3749F8DEA}"/>
    <cellStyle name="Utdata 2 43 7 2" xfId="59826" xr:uid="{83D6FFEC-E2EC-4DE8-BA74-3B4C5071D481}"/>
    <cellStyle name="Utdata 2 43 8" xfId="59827" xr:uid="{E637AB0F-814B-41DF-AB06-F2A5F5C1BDA6}"/>
    <cellStyle name="Utdata 2 43 8 2" xfId="59828" xr:uid="{309E1CD9-372A-4614-90B5-C5F99966409F}"/>
    <cellStyle name="Utdata 2 43 9" xfId="59829" xr:uid="{7C740971-2578-4A0A-9989-1F8C8EDAB7B8}"/>
    <cellStyle name="Utdata 2 43 9 2" xfId="59830" xr:uid="{325C1E46-6E7E-4CA9-8B25-E45802881A32}"/>
    <cellStyle name="Utdata 2 44" xfId="59831" xr:uid="{2783A2DE-C194-4E1A-B66E-B3550552265B}"/>
    <cellStyle name="Utdata 2 44 10" xfId="59832" xr:uid="{D5504CB9-5528-4C21-9939-207428BC1A6D}"/>
    <cellStyle name="Utdata 2 44 10 2" xfId="59833" xr:uid="{8415D75E-4D03-4A2A-8FE2-BBE9EFBFFDCD}"/>
    <cellStyle name="Utdata 2 44 11" xfId="59834" xr:uid="{CE627AF8-CDB8-4C45-866D-424E83306DEE}"/>
    <cellStyle name="Utdata 2 44 11 2" xfId="59835" xr:uid="{DAE152BB-58D2-4ACA-9238-BF2E998AC28D}"/>
    <cellStyle name="Utdata 2 44 12" xfId="59836" xr:uid="{E02B9720-E48F-466A-B94F-353FA6FFC870}"/>
    <cellStyle name="Utdata 2 44 12 2" xfId="59837" xr:uid="{D66FA2F3-EF3E-47B6-936E-CD12D8FAC872}"/>
    <cellStyle name="Utdata 2 44 13" xfId="59838" xr:uid="{EC7D5784-FDA7-4334-B5B1-24D88488C0E0}"/>
    <cellStyle name="Utdata 2 44 13 2" xfId="59839" xr:uid="{C20ECA39-25CB-4FD2-BB5C-14EF15445BB9}"/>
    <cellStyle name="Utdata 2 44 14" xfId="59840" xr:uid="{D7468FD2-8526-4F29-8E1C-11B6653A6AEB}"/>
    <cellStyle name="Utdata 2 44 2" xfId="59841" xr:uid="{3613CA5F-0FCC-4A70-8235-F0EA35451E3F}"/>
    <cellStyle name="Utdata 2 44 2 2" xfId="59842" xr:uid="{5E285856-BA08-4510-AD35-2F767474E3C5}"/>
    <cellStyle name="Utdata 2 44 3" xfId="59843" xr:uid="{5EBA000D-07D1-4C1B-9BB0-33975DDAB453}"/>
    <cellStyle name="Utdata 2 44 3 2" xfId="59844" xr:uid="{07E3B784-BAB4-4C87-9E30-619736F0E668}"/>
    <cellStyle name="Utdata 2 44 4" xfId="59845" xr:uid="{09FE09F2-F2BF-4263-BD7E-70AD8FE8369A}"/>
    <cellStyle name="Utdata 2 44 4 2" xfId="59846" xr:uid="{BB8A0297-F9D7-48A9-BE16-CA79491F3D1A}"/>
    <cellStyle name="Utdata 2 44 5" xfId="59847" xr:uid="{36EA741C-3A9C-4AFE-85A3-4CA60F41D08E}"/>
    <cellStyle name="Utdata 2 44 5 2" xfId="59848" xr:uid="{E0D4A284-683B-425A-AD62-8E46AE6A1D16}"/>
    <cellStyle name="Utdata 2 44 6" xfId="59849" xr:uid="{CB2BC965-554F-4B8E-AE71-8FF4BE235F63}"/>
    <cellStyle name="Utdata 2 44 6 2" xfId="59850" xr:uid="{DF3D54D5-FD6F-4755-AF94-4D2B56FC62BD}"/>
    <cellStyle name="Utdata 2 44 7" xfId="59851" xr:uid="{FA08A1F1-3B65-4D4F-AB24-675AE3154ED8}"/>
    <cellStyle name="Utdata 2 44 7 2" xfId="59852" xr:uid="{34087AF4-CFD3-4053-BF12-6BA6BCD75A84}"/>
    <cellStyle name="Utdata 2 44 8" xfId="59853" xr:uid="{2FD5874E-9EEC-4CF0-95EE-163F071262F8}"/>
    <cellStyle name="Utdata 2 44 8 2" xfId="59854" xr:uid="{79F1ED7F-335E-4B91-B0D8-2B775EBC271D}"/>
    <cellStyle name="Utdata 2 44 9" xfId="59855" xr:uid="{95778394-BC55-46AE-A001-26E14CC762C9}"/>
    <cellStyle name="Utdata 2 44 9 2" xfId="59856" xr:uid="{A9A2423C-3E26-45BF-8C34-903E70D814DA}"/>
    <cellStyle name="Utdata 2 45" xfId="59857" xr:uid="{5C08AA2E-A4A8-4B8B-9457-DAB76726D587}"/>
    <cellStyle name="Utdata 2 45 10" xfId="59858" xr:uid="{5E15A8F4-39D2-4C1F-A521-4456D43FB803}"/>
    <cellStyle name="Utdata 2 45 10 2" xfId="59859" xr:uid="{DDED1AB8-DEAA-482A-BAE6-26B100F2CD2F}"/>
    <cellStyle name="Utdata 2 45 11" xfId="59860" xr:uid="{D1B905C5-1616-49C8-AEBB-7CDF4A129E02}"/>
    <cellStyle name="Utdata 2 45 11 2" xfId="59861" xr:uid="{329BEDC4-5328-4B85-9F32-CCB0280CCF6E}"/>
    <cellStyle name="Utdata 2 45 12" xfId="59862" xr:uid="{9C716D7D-101E-4175-9727-B90A81F590B2}"/>
    <cellStyle name="Utdata 2 45 12 2" xfId="59863" xr:uid="{6CBC3E78-B5A0-4FA5-B8B1-2D65E6EDDC09}"/>
    <cellStyle name="Utdata 2 45 13" xfId="59864" xr:uid="{A0A1464F-BC45-450F-BBB8-A223BF8C7CD2}"/>
    <cellStyle name="Utdata 2 45 13 2" xfId="59865" xr:uid="{EBE2A127-88AA-4A11-B653-FAD5A9B062C8}"/>
    <cellStyle name="Utdata 2 45 14" xfId="59866" xr:uid="{3C2B2572-D4E5-451F-86E7-7267DEF47FFF}"/>
    <cellStyle name="Utdata 2 45 2" xfId="59867" xr:uid="{29263218-BFFD-42CE-BE5F-5AB0D4E99209}"/>
    <cellStyle name="Utdata 2 45 2 2" xfId="59868" xr:uid="{C501BD1A-EF1E-4A6F-BCC3-FE0F0A106B36}"/>
    <cellStyle name="Utdata 2 45 3" xfId="59869" xr:uid="{B7321207-5440-4FDC-B18B-00329E266042}"/>
    <cellStyle name="Utdata 2 45 3 2" xfId="59870" xr:uid="{552FEF68-0CDB-4B35-8150-23510C9502D9}"/>
    <cellStyle name="Utdata 2 45 4" xfId="59871" xr:uid="{1234E6E6-463A-4A2C-B6A4-6ADF6F51DC42}"/>
    <cellStyle name="Utdata 2 45 4 2" xfId="59872" xr:uid="{457B5823-DFD8-4F8F-B4DC-1D92063ED243}"/>
    <cellStyle name="Utdata 2 45 5" xfId="59873" xr:uid="{05096A13-1341-4CCA-A29C-D98FA4EDEFEE}"/>
    <cellStyle name="Utdata 2 45 5 2" xfId="59874" xr:uid="{759C810B-4A41-45D8-ABC9-8B2BCE2490E4}"/>
    <cellStyle name="Utdata 2 45 6" xfId="59875" xr:uid="{B258479F-0522-4995-97DD-8106DD90152D}"/>
    <cellStyle name="Utdata 2 45 6 2" xfId="59876" xr:uid="{8B7A2D3D-30A0-4D8C-8701-0F383D393E6C}"/>
    <cellStyle name="Utdata 2 45 7" xfId="59877" xr:uid="{D94DB219-7FA4-4279-B910-685FA77823FC}"/>
    <cellStyle name="Utdata 2 45 7 2" xfId="59878" xr:uid="{3782EEC2-E456-44C9-974E-3EF5A989D1D6}"/>
    <cellStyle name="Utdata 2 45 8" xfId="59879" xr:uid="{4365EC0E-0B44-4955-A1F8-3CC8821EBA62}"/>
    <cellStyle name="Utdata 2 45 8 2" xfId="59880" xr:uid="{C120B1FE-13B8-402C-87A5-7468DD5E8254}"/>
    <cellStyle name="Utdata 2 45 9" xfId="59881" xr:uid="{3BCE7942-68E2-4E69-B5D9-EA96445D715F}"/>
    <cellStyle name="Utdata 2 45 9 2" xfId="59882" xr:uid="{E52872E2-7F98-4C0D-860C-6F9C85491981}"/>
    <cellStyle name="Utdata 2 5" xfId="59883" xr:uid="{DB853A5E-CAAE-437C-9CFB-486F764619BE}"/>
    <cellStyle name="Utdata 2 5 10" xfId="59884" xr:uid="{D030CFEA-9108-4CF6-98E6-E051AF1CDB02}"/>
    <cellStyle name="Utdata 2 5 10 2" xfId="59885" xr:uid="{01C3D2F5-9304-44FD-B1F0-EF7AB18F6386}"/>
    <cellStyle name="Utdata 2 5 11" xfId="59886" xr:uid="{6134C85B-A1BC-4605-A7A4-89F3D4B7B5B8}"/>
    <cellStyle name="Utdata 2 5 11 2" xfId="59887" xr:uid="{7492A965-47F6-4507-8D74-8557D324565F}"/>
    <cellStyle name="Utdata 2 5 12" xfId="59888" xr:uid="{3FA4FD8D-8A20-47D1-9B11-DBC3C3C15393}"/>
    <cellStyle name="Utdata 2 5 12 2" xfId="59889" xr:uid="{00C6886B-F0E7-4FEB-A5FB-1348CD2D8C5D}"/>
    <cellStyle name="Utdata 2 5 13" xfId="59890" xr:uid="{B9F2E86F-3F19-43BF-9528-A7960001F4AB}"/>
    <cellStyle name="Utdata 2 5 13 2" xfId="59891" xr:uid="{8CCD3240-7D5F-423C-B5B3-D7E0F661A1D6}"/>
    <cellStyle name="Utdata 2 5 2" xfId="59892" xr:uid="{357B10EA-197B-4E19-A5A0-50EB38F1E497}"/>
    <cellStyle name="Utdata 2 5 3" xfId="59893" xr:uid="{AA9169F7-4ECF-43B5-8DA5-28E1D50881AF}"/>
    <cellStyle name="Utdata 2 5 3 2" xfId="59894" xr:uid="{018DA7B4-63B7-4DF8-8133-C358A6A3A282}"/>
    <cellStyle name="Utdata 2 5 4" xfId="59895" xr:uid="{14E87798-1102-45FA-98B3-7921D65F57FA}"/>
    <cellStyle name="Utdata 2 5 4 2" xfId="59896" xr:uid="{DC9082D2-A598-415D-9D3A-875F8A1A0E38}"/>
    <cellStyle name="Utdata 2 5 5" xfId="59897" xr:uid="{2AAC8F17-889C-4AAF-A6BB-8EA5DC001232}"/>
    <cellStyle name="Utdata 2 5 5 2" xfId="59898" xr:uid="{1F332057-AEBC-4C70-8EFF-9B5A519FE146}"/>
    <cellStyle name="Utdata 2 5 6" xfId="59899" xr:uid="{ED503576-BD42-495E-97D6-7948546C9806}"/>
    <cellStyle name="Utdata 2 5 6 2" xfId="59900" xr:uid="{2DF2C90A-F426-4F0F-B263-C3CD8712345B}"/>
    <cellStyle name="Utdata 2 5 7" xfId="59901" xr:uid="{3748BD04-94A0-40BF-98DB-19421A0AB23F}"/>
    <cellStyle name="Utdata 2 5 7 2" xfId="59902" xr:uid="{B001A3B6-34ED-449B-A1B8-98A62F0A6DB9}"/>
    <cellStyle name="Utdata 2 5 8" xfId="59903" xr:uid="{B2EB1A74-40D8-48B4-A4DD-B5A31D24FADA}"/>
    <cellStyle name="Utdata 2 5 8 2" xfId="59904" xr:uid="{2A23DE2E-3719-476C-B7EE-2FF6D5FC60B7}"/>
    <cellStyle name="Utdata 2 5 9" xfId="59905" xr:uid="{E3510964-68D5-4768-AB22-353A5F9F1704}"/>
    <cellStyle name="Utdata 2 5 9 2" xfId="59906" xr:uid="{C9651549-8F74-4C1E-B7EB-830C5E2FA126}"/>
    <cellStyle name="Utdata 2 6" xfId="59907" xr:uid="{05F4A3BA-E005-4842-88E6-8A964D2D38A1}"/>
    <cellStyle name="Utdata 2 6 10" xfId="59908" xr:uid="{67502C29-01A3-4B98-B4E8-A996988404FA}"/>
    <cellStyle name="Utdata 2 6 10 2" xfId="59909" xr:uid="{6020A04A-77FD-4BCF-9096-97235D28D705}"/>
    <cellStyle name="Utdata 2 6 11" xfId="59910" xr:uid="{52811B33-19EC-4A72-AAE6-306DCE5B5682}"/>
    <cellStyle name="Utdata 2 6 11 2" xfId="59911" xr:uid="{4DCB9F6B-C93F-4FB0-AC2C-BC7F8641B2F6}"/>
    <cellStyle name="Utdata 2 6 12" xfId="59912" xr:uid="{42BA258E-4014-4E28-A453-CD63D92A162C}"/>
    <cellStyle name="Utdata 2 6 12 2" xfId="59913" xr:uid="{EFE6FB7E-785B-476A-83F2-A82FB4782388}"/>
    <cellStyle name="Utdata 2 6 13" xfId="59914" xr:uid="{73A5D8C9-1C9C-42D1-916F-B483BF128B25}"/>
    <cellStyle name="Utdata 2 6 13 2" xfId="59915" xr:uid="{79872FCA-77B5-4034-BFAB-EC4654C0796A}"/>
    <cellStyle name="Utdata 2 6 14" xfId="59916" xr:uid="{0025314B-62B3-4984-B479-B678BE69CD75}"/>
    <cellStyle name="Utdata 2 6 2" xfId="59917" xr:uid="{DED95C8C-1D4F-4D81-9816-54AA6A98C8DD}"/>
    <cellStyle name="Utdata 2 6 2 2" xfId="59918" xr:uid="{2AE304E0-43B1-490E-AAC3-E83DD421600E}"/>
    <cellStyle name="Utdata 2 6 3" xfId="59919" xr:uid="{2FBAE1B9-C5A4-4376-954A-07A2A4001B17}"/>
    <cellStyle name="Utdata 2 6 3 2" xfId="59920" xr:uid="{58059215-1FEE-4F8E-B574-196B076964EB}"/>
    <cellStyle name="Utdata 2 6 4" xfId="59921" xr:uid="{FFBC9965-BE3C-4E8C-8359-C45908823C9B}"/>
    <cellStyle name="Utdata 2 6 4 2" xfId="59922" xr:uid="{74813A8C-62FB-45E3-92C7-67A7E747E12D}"/>
    <cellStyle name="Utdata 2 6 5" xfId="59923" xr:uid="{64DD4C6D-F1C5-4DA9-A0C5-15702A32CBED}"/>
    <cellStyle name="Utdata 2 6 5 2" xfId="59924" xr:uid="{1F5D3304-FC36-40FC-8100-EF6DDB6AB722}"/>
    <cellStyle name="Utdata 2 6 6" xfId="59925" xr:uid="{757839FF-0F69-4E4D-8E40-3FAF6C5293C7}"/>
    <cellStyle name="Utdata 2 6 6 2" xfId="59926" xr:uid="{DA511041-9152-4B5F-93CD-BC0132598119}"/>
    <cellStyle name="Utdata 2 6 7" xfId="59927" xr:uid="{C3595DFB-5137-4333-9F82-E69FB9D90143}"/>
    <cellStyle name="Utdata 2 6 7 2" xfId="59928" xr:uid="{2FC78F30-14D0-44AF-9FD4-FD1C1E147E7A}"/>
    <cellStyle name="Utdata 2 6 8" xfId="59929" xr:uid="{D9DBA01A-2DDA-4466-B086-C689C3A16A4D}"/>
    <cellStyle name="Utdata 2 6 8 2" xfId="59930" xr:uid="{A35011AA-4864-4266-9E39-5696666D5508}"/>
    <cellStyle name="Utdata 2 6 9" xfId="59931" xr:uid="{6CEBC6DA-611D-45EE-BF87-A54D832D1BBE}"/>
    <cellStyle name="Utdata 2 6 9 2" xfId="59932" xr:uid="{51594C3C-87BD-476A-9EA4-451E91B58E2C}"/>
    <cellStyle name="Utdata 2 7" xfId="59933" xr:uid="{C55FE8AB-D6D5-4091-8558-96FADF1E841D}"/>
    <cellStyle name="Utdata 2 7 10" xfId="59934" xr:uid="{AF1CDFC2-586A-4B78-8A5E-012CC8EE49EC}"/>
    <cellStyle name="Utdata 2 7 10 2" xfId="59935" xr:uid="{82369DA5-2D1D-44DA-A5B5-B85E0247347F}"/>
    <cellStyle name="Utdata 2 7 11" xfId="59936" xr:uid="{4C1A3BE3-A3E2-4E84-AC89-4696BCE77F25}"/>
    <cellStyle name="Utdata 2 7 11 2" xfId="59937" xr:uid="{5657A923-8985-4FC2-834F-F3EFE384D28E}"/>
    <cellStyle name="Utdata 2 7 12" xfId="59938" xr:uid="{0593DDAE-352D-43B2-9C8C-883F503B87A4}"/>
    <cellStyle name="Utdata 2 7 12 2" xfId="59939" xr:uid="{24875347-26A0-4869-A33B-64D91FEDB684}"/>
    <cellStyle name="Utdata 2 7 13" xfId="59940" xr:uid="{F1A37686-17D4-48E5-8C10-D91891C444A0}"/>
    <cellStyle name="Utdata 2 7 13 2" xfId="59941" xr:uid="{73FC0BF7-6B45-455A-BD79-7E748D295CB8}"/>
    <cellStyle name="Utdata 2 7 14" xfId="59942" xr:uid="{D69FC4DB-E94D-470F-848C-3313D301C82B}"/>
    <cellStyle name="Utdata 2 7 2" xfId="59943" xr:uid="{BD667D09-4D8F-48AA-8143-E1AEF2EB0F37}"/>
    <cellStyle name="Utdata 2 7 2 2" xfId="59944" xr:uid="{E71B71F8-7B19-43E0-9D38-50D693FDF33C}"/>
    <cellStyle name="Utdata 2 7 3" xfId="59945" xr:uid="{FE727BC4-F9CD-4993-9E9B-7FB3DEC4D441}"/>
    <cellStyle name="Utdata 2 7 3 2" xfId="59946" xr:uid="{F9CA0E05-D1B0-44BD-80C2-95CBED4350A7}"/>
    <cellStyle name="Utdata 2 7 4" xfId="59947" xr:uid="{B3776675-340E-4668-9451-A698261A09EF}"/>
    <cellStyle name="Utdata 2 7 4 2" xfId="59948" xr:uid="{88D3412F-BFCA-4A89-8044-14442EB12E29}"/>
    <cellStyle name="Utdata 2 7 5" xfId="59949" xr:uid="{3B4F7756-7233-41E6-8900-A21493947B6B}"/>
    <cellStyle name="Utdata 2 7 5 2" xfId="59950" xr:uid="{AB13319A-99DE-4067-A14B-6D7934C4F7EF}"/>
    <cellStyle name="Utdata 2 7 6" xfId="59951" xr:uid="{C2C95D15-961B-4F56-B96B-6E4867FE490F}"/>
    <cellStyle name="Utdata 2 7 6 2" xfId="59952" xr:uid="{BC7B0FFA-9F4C-40B0-A566-7CE1BC89B641}"/>
    <cellStyle name="Utdata 2 7 7" xfId="59953" xr:uid="{0CBA6884-26A3-4A68-ABDB-ACDDCB5B3923}"/>
    <cellStyle name="Utdata 2 7 7 2" xfId="59954" xr:uid="{114C2569-748B-4ADF-8D1F-7825F7BA4184}"/>
    <cellStyle name="Utdata 2 7 8" xfId="59955" xr:uid="{E1E98A72-1C58-4F4E-ACA2-89596E649612}"/>
    <cellStyle name="Utdata 2 7 8 2" xfId="59956" xr:uid="{DE03656B-7C12-4E78-9741-C5100ED86732}"/>
    <cellStyle name="Utdata 2 7 9" xfId="59957" xr:uid="{93192964-2855-4F72-B6D0-4368D5F628DF}"/>
    <cellStyle name="Utdata 2 7 9 2" xfId="59958" xr:uid="{5154BB98-213C-493D-BC19-2E80285F4EB1}"/>
    <cellStyle name="Utdata 2 8" xfId="59959" xr:uid="{74DAD6A1-FC62-4ECF-957B-4B257556B3DE}"/>
    <cellStyle name="Utdata 2 8 10" xfId="59960" xr:uid="{EED95942-B940-4E05-A19F-7C8D3C3B080D}"/>
    <cellStyle name="Utdata 2 8 10 2" xfId="59961" xr:uid="{4A89828F-87FD-43BB-8A03-C3AE964703C4}"/>
    <cellStyle name="Utdata 2 8 11" xfId="59962" xr:uid="{FB282D39-32B4-46FD-A27F-B9783EF2DFB4}"/>
    <cellStyle name="Utdata 2 8 11 2" xfId="59963" xr:uid="{849FD226-B8B9-4026-97A2-C612933066CC}"/>
    <cellStyle name="Utdata 2 8 12" xfId="59964" xr:uid="{58BC76C0-963F-4D9F-BD0A-ED78C196F1A3}"/>
    <cellStyle name="Utdata 2 8 12 2" xfId="59965" xr:uid="{206CD03B-4CCB-4850-ACF4-8B94F206C551}"/>
    <cellStyle name="Utdata 2 8 13" xfId="59966" xr:uid="{B9CF9562-1156-48DB-819B-B98001E6E878}"/>
    <cellStyle name="Utdata 2 8 13 2" xfId="59967" xr:uid="{BA734952-E7E6-4746-A0DC-4FD196B9B4CE}"/>
    <cellStyle name="Utdata 2 8 14" xfId="59968" xr:uid="{665AC56C-E1AD-4574-A846-024DB6F26B3A}"/>
    <cellStyle name="Utdata 2 8 2" xfId="59969" xr:uid="{F8C04A26-6EC2-447A-A10F-127120695EC6}"/>
    <cellStyle name="Utdata 2 8 2 2" xfId="59970" xr:uid="{0ACC1E25-FC9D-4C35-BC52-DDF016B4997E}"/>
    <cellStyle name="Utdata 2 8 3" xfId="59971" xr:uid="{04BA4894-E80E-4CE4-A341-B42AE53CBADD}"/>
    <cellStyle name="Utdata 2 8 3 2" xfId="59972" xr:uid="{61842D91-F3EE-4E8A-8D0A-BD57A1AFD04F}"/>
    <cellStyle name="Utdata 2 8 4" xfId="59973" xr:uid="{22145912-4776-44C4-ADEF-AC128E582E69}"/>
    <cellStyle name="Utdata 2 8 4 2" xfId="59974" xr:uid="{435D57AD-5D2D-48F3-ADAB-F1CBC935674F}"/>
    <cellStyle name="Utdata 2 8 5" xfId="59975" xr:uid="{6D22ECDC-A365-449F-B0C6-DF9EF8F8CE92}"/>
    <cellStyle name="Utdata 2 8 5 2" xfId="59976" xr:uid="{A8FB5014-C0EA-4FE8-8B40-416C68BE64BD}"/>
    <cellStyle name="Utdata 2 8 6" xfId="59977" xr:uid="{CA20914F-FAC1-47D9-8F13-2EC04C831DF1}"/>
    <cellStyle name="Utdata 2 8 6 2" xfId="59978" xr:uid="{64EB7C59-5AC7-44CD-8BBD-BD89ADE804BD}"/>
    <cellStyle name="Utdata 2 8 7" xfId="59979" xr:uid="{F084199A-2A2B-4303-B91C-1F9FCFBC5D12}"/>
    <cellStyle name="Utdata 2 8 7 2" xfId="59980" xr:uid="{42F16E86-7C0B-4B66-8A5A-AEA1E4BF12F9}"/>
    <cellStyle name="Utdata 2 8 8" xfId="59981" xr:uid="{0710857D-3FC4-40BE-B21D-787750E6CB99}"/>
    <cellStyle name="Utdata 2 8 8 2" xfId="59982" xr:uid="{7D1A2DB8-54E3-4FC1-9002-75867366B6E1}"/>
    <cellStyle name="Utdata 2 8 9" xfId="59983" xr:uid="{BCBFB373-9CA3-403D-AD98-66A119C6E7BE}"/>
    <cellStyle name="Utdata 2 8 9 2" xfId="59984" xr:uid="{53886569-2006-413F-B189-7812D77C5C31}"/>
    <cellStyle name="Utdata 2 9" xfId="59985" xr:uid="{9D024CBC-7B2D-4391-947D-165CA48A4FCF}"/>
    <cellStyle name="Utdata 2 9 10" xfId="59986" xr:uid="{7ED4DFA5-37E6-48EE-81D0-F02DB1338D46}"/>
    <cellStyle name="Utdata 2 9 10 2" xfId="59987" xr:uid="{7599D5FE-FDC4-41AC-873F-ADDB995063AC}"/>
    <cellStyle name="Utdata 2 9 11" xfId="59988" xr:uid="{C1752600-1B5F-4EFA-AE17-DADEDF3DB794}"/>
    <cellStyle name="Utdata 2 9 11 2" xfId="59989" xr:uid="{9FB57478-3153-4986-ACE5-F6430E310AC1}"/>
    <cellStyle name="Utdata 2 9 12" xfId="59990" xr:uid="{02F6D9FF-786F-4EB4-B9EB-3CEBCB47A99A}"/>
    <cellStyle name="Utdata 2 9 12 2" xfId="59991" xr:uid="{1A267D8D-7BD8-4D90-ADF9-B686E80D84F0}"/>
    <cellStyle name="Utdata 2 9 13" xfId="59992" xr:uid="{F0A28884-80A5-4354-BD6C-6C5BB8CFD55B}"/>
    <cellStyle name="Utdata 2 9 13 2" xfId="59993" xr:uid="{D7FA5D0A-4DDC-479C-BBB9-7FE9BAE2E71E}"/>
    <cellStyle name="Utdata 2 9 14" xfId="59994" xr:uid="{C343B2C3-461D-4FC3-A9AC-895903CB960F}"/>
    <cellStyle name="Utdata 2 9 2" xfId="59995" xr:uid="{6DED53AE-76C2-433C-A53F-64E6FCF6A7CA}"/>
    <cellStyle name="Utdata 2 9 2 2" xfId="59996" xr:uid="{46F85FB9-0190-4922-B180-5732ED6C253C}"/>
    <cellStyle name="Utdata 2 9 3" xfId="59997" xr:uid="{C18C9821-F733-4538-A158-3C2EA2F0C004}"/>
    <cellStyle name="Utdata 2 9 3 2" xfId="59998" xr:uid="{94D6E11E-9A53-4F5B-BD58-CB5641E93939}"/>
    <cellStyle name="Utdata 2 9 4" xfId="59999" xr:uid="{FC3F4C19-DE89-46A6-8BA8-C63895C3B7BD}"/>
    <cellStyle name="Utdata 2 9 4 2" xfId="60000" xr:uid="{C3C8BE17-B690-474B-863B-4EC02B1EA6DA}"/>
    <cellStyle name="Utdata 2 9 5" xfId="60001" xr:uid="{AF6AF153-1131-4687-BEB4-998394054340}"/>
    <cellStyle name="Utdata 2 9 5 2" xfId="60002" xr:uid="{1719F208-DD38-46C5-B60D-6273BBAECD0A}"/>
    <cellStyle name="Utdata 2 9 6" xfId="60003" xr:uid="{41E9F2CA-007B-4FA5-B1C0-3811313DB9FA}"/>
    <cellStyle name="Utdata 2 9 6 2" xfId="60004" xr:uid="{C07A75FA-2EDA-492A-AAA8-9665E91593D6}"/>
    <cellStyle name="Utdata 2 9 7" xfId="60005" xr:uid="{7361523C-FA49-4A1B-AF08-3A95A0E0DE06}"/>
    <cellStyle name="Utdata 2 9 7 2" xfId="60006" xr:uid="{6E6C821C-3ADB-4DFE-8CC1-13B24753414B}"/>
    <cellStyle name="Utdata 2 9 8" xfId="60007" xr:uid="{DD5161D0-1B01-4C9C-A6E3-CA05843573F7}"/>
    <cellStyle name="Utdata 2 9 8 2" xfId="60008" xr:uid="{81E59FA2-4D02-47B2-A6BF-52D9E8439B8D}"/>
    <cellStyle name="Utdata 2 9 9" xfId="60009" xr:uid="{164871A6-C558-4D61-9B59-1DFD4E4256AC}"/>
    <cellStyle name="Utdata 2 9 9 2" xfId="60010" xr:uid="{6D55A140-0E52-44C2-A905-A0293F4E0F45}"/>
    <cellStyle name="Uthevingsfarge1 2" xfId="60011" xr:uid="{97EF6E49-592F-4941-958F-24FC62C1AC87}"/>
    <cellStyle name="Uthevingsfarge1 2 2" xfId="60012" xr:uid="{7A38E821-56C1-48F7-BB7C-205DA6901929}"/>
    <cellStyle name="Uthevingsfarge2 2" xfId="60013" xr:uid="{16A452D1-7E50-40E8-BE22-43BC4381A25A}"/>
    <cellStyle name="Uthevingsfarge2 2 2" xfId="60014" xr:uid="{074033BB-A1C5-4705-A45C-5717F331D9C9}"/>
    <cellStyle name="Uthevingsfarge3 2" xfId="60015" xr:uid="{A0CCECD3-6A4B-4F3B-87CA-53093D7661D3}"/>
    <cellStyle name="Uthevingsfarge3 2 2" xfId="60016" xr:uid="{46CB8C8E-F61C-4310-A1EC-521D39DE9169}"/>
    <cellStyle name="Uthevingsfarge4 2" xfId="60017" xr:uid="{99835704-8AEC-456B-B45A-C1E70FDC9449}"/>
    <cellStyle name="Uthevingsfarge4 2 2" xfId="60018" xr:uid="{02D4743B-2BC2-410C-9E21-2BD36DE22AB8}"/>
    <cellStyle name="Uthevingsfarge5 2" xfId="60019" xr:uid="{E2FF4050-91ED-4A62-86DE-BE1B775FC5F7}"/>
    <cellStyle name="Uthevingsfarge5 2 2" xfId="60020" xr:uid="{EC55019B-1810-4975-8ED7-55C2E6C64862}"/>
    <cellStyle name="Uthevingsfarge6 2" xfId="60021" xr:uid="{DC88F1B5-5930-4FF5-9A00-02F7DC0A3F5F}"/>
    <cellStyle name="Uthevingsfarge6 2 2" xfId="60022" xr:uid="{B0B3D986-1E7D-44CA-AF45-DF272150EE95}"/>
    <cellStyle name="Valuta 2" xfId="60023" xr:uid="{2DCAB14D-91C7-431C-AEAC-678E6C3603C9}"/>
    <cellStyle name="Valuta 3" xfId="61316" xr:uid="{A3CA7CD1-BCAE-434C-9DA7-3E5CA6C43EC2}"/>
    <cellStyle name="Valuta 4" xfId="61366" xr:uid="{6E67EEC6-0759-4CF7-A837-2F319BAD9909}"/>
    <cellStyle name="Varseltekst" xfId="17" builtinId="11" customBuiltin="1"/>
    <cellStyle name="Varseltekst 2" xfId="60024" xr:uid="{4168EB9B-8843-4E58-B130-698C38693725}"/>
    <cellStyle name="Varseltekst 2 2" xfId="60025" xr:uid="{E1363EFB-75C0-4A12-8FCD-0F8389A6888A}"/>
    <cellStyle name="Varseltekst 3" xfId="60026" xr:uid="{C1A4AED1-86DF-49C0-A88C-966B7DF57C7C}"/>
    <cellStyle name="Warning Text 2" xfId="60027" xr:uid="{C98ABAE0-CA20-4C6F-BC7B-BD05A3487106}"/>
    <cellStyle name="XLConnect.Boolean" xfId="61058" xr:uid="{6A3B4E7E-DEB2-4C3B-B9A7-9B78DD39E04D}"/>
    <cellStyle name="XLConnect.DateTime" xfId="61059" xr:uid="{1CCABCEE-D966-4733-8C15-C4FBEA9DC5FB}"/>
    <cellStyle name="XLConnect.Header" xfId="61055" xr:uid="{3E1E3E05-8B09-4079-8220-2E79A40DC25C}"/>
    <cellStyle name="XLConnect.Numeric" xfId="61057" xr:uid="{C1F9D850-DA93-4058-9F89-155C0E931C80}"/>
    <cellStyle name="XLConnect.String" xfId="61056" xr:uid="{30821F9E-0A7B-4563-93C3-FDE3B468CCA2}"/>
    <cellStyle name="Összesen" xfId="60028" xr:uid="{3304155A-EEC4-4D20-81A5-0B0E56F7DCE8}"/>
    <cellStyle name="Összesen 10" xfId="60029" xr:uid="{88713D2E-6B0D-4015-9317-393F29FA0D1E}"/>
    <cellStyle name="Összesen 10 10" xfId="60030" xr:uid="{2FC169B1-459A-43CF-A237-392BBD51DF85}"/>
    <cellStyle name="Összesen 10 10 2" xfId="60031" xr:uid="{B46F6482-F539-4917-AD93-B98A69B402F2}"/>
    <cellStyle name="Összesen 10 11" xfId="60032" xr:uid="{A9729D83-3BE6-4D6A-B7C4-365D23191641}"/>
    <cellStyle name="Összesen 10 11 2" xfId="60033" xr:uid="{2933776F-8F58-4D17-AA69-590DEC5BBF7F}"/>
    <cellStyle name="Összesen 10 12" xfId="60034" xr:uid="{054149B7-ED36-4AE1-9EF6-0A3D5C2B6781}"/>
    <cellStyle name="Összesen 10 12 2" xfId="60035" xr:uid="{06906C3B-74CA-489D-ACA3-13A12794CB5B}"/>
    <cellStyle name="Összesen 10 13" xfId="60036" xr:uid="{DBD65FAC-9528-4390-9E96-2408BB4C8E21}"/>
    <cellStyle name="Összesen 10 2" xfId="60037" xr:uid="{3211574D-B201-4C68-ACB1-9382DC4D4970}"/>
    <cellStyle name="Összesen 10 2 2" xfId="60038" xr:uid="{BBFEC3E4-23C5-43AC-A984-73BC7E4866EF}"/>
    <cellStyle name="Összesen 10 3" xfId="60039" xr:uid="{3608AF45-C662-4818-BD64-1A50698F162A}"/>
    <cellStyle name="Összesen 10 3 2" xfId="60040" xr:uid="{EC3A4468-F3AE-4459-8D4F-223BB5D44F3A}"/>
    <cellStyle name="Összesen 10 4" xfId="60041" xr:uid="{A0BC01F0-3472-43F7-95A5-F3A2E9E3F472}"/>
    <cellStyle name="Összesen 10 4 2" xfId="60042" xr:uid="{B33179C7-6703-4476-99EB-617BBEC56582}"/>
    <cellStyle name="Összesen 10 5" xfId="60043" xr:uid="{F0BE2839-36AE-4C43-A0DF-A30D90321D12}"/>
    <cellStyle name="Összesen 10 5 2" xfId="60044" xr:uid="{E924664A-E247-4EE7-AFC7-6551A94CA3E9}"/>
    <cellStyle name="Összesen 10 6" xfId="60045" xr:uid="{56BCFB76-4FD2-49E0-A82A-596CC893452B}"/>
    <cellStyle name="Összesen 10 6 2" xfId="60046" xr:uid="{A53B97FB-1533-43B7-A6A4-A85EB72BCA66}"/>
    <cellStyle name="Összesen 10 7" xfId="60047" xr:uid="{8408E30C-39B6-4E8F-8BB4-46C10C3EFE89}"/>
    <cellStyle name="Összesen 10 7 2" xfId="60048" xr:uid="{A5400FDE-F4D2-42D6-944B-B8378A888DC5}"/>
    <cellStyle name="Összesen 10 8" xfId="60049" xr:uid="{C9D09F69-CA5D-474E-9085-BF86D8C59ABC}"/>
    <cellStyle name="Összesen 10 8 2" xfId="60050" xr:uid="{49D99913-F763-4AF6-B6F1-E3A06D31D846}"/>
    <cellStyle name="Összesen 10 9" xfId="60051" xr:uid="{FC4E46E7-A3DF-416B-9F9C-B8B0BB869B9A}"/>
    <cellStyle name="Összesen 10 9 2" xfId="60052" xr:uid="{18D2CB88-E611-483C-99C0-F79944F84736}"/>
    <cellStyle name="Összesen 11" xfId="60053" xr:uid="{54DA802A-F84A-4444-B81F-4925034930AB}"/>
    <cellStyle name="Összesen 11 10" xfId="60054" xr:uid="{5FC18114-C7E6-4631-AB8B-67CC4F1BE174}"/>
    <cellStyle name="Összesen 11 10 2" xfId="60055" xr:uid="{260CF06B-1599-40C7-93F1-043C3B7E1516}"/>
    <cellStyle name="Összesen 11 11" xfId="60056" xr:uid="{17E0A20D-E64B-4EF4-A2B0-EAC56FE51892}"/>
    <cellStyle name="Összesen 11 11 2" xfId="60057" xr:uid="{59C3AE1A-0382-47E3-904B-598C5EB9EB73}"/>
    <cellStyle name="Összesen 11 12" xfId="60058" xr:uid="{3D47C7F9-7C44-4967-B54D-4EA433EAA536}"/>
    <cellStyle name="Összesen 11 12 2" xfId="60059" xr:uid="{3EDD39AC-2FA6-46D0-98A4-4E17008B5A00}"/>
    <cellStyle name="Összesen 11 13" xfId="60060" xr:uid="{99347548-56E5-4369-A44C-F51257949FCF}"/>
    <cellStyle name="Összesen 11 2" xfId="60061" xr:uid="{913C7232-5B14-4C23-978F-46CE067E3EB0}"/>
    <cellStyle name="Összesen 11 2 2" xfId="60062" xr:uid="{AB9D2BB1-405A-474B-B33E-CA3F3DE30568}"/>
    <cellStyle name="Összesen 11 3" xfId="60063" xr:uid="{270ED5D1-D674-444C-A6E8-3836C6B00BA0}"/>
    <cellStyle name="Összesen 11 3 2" xfId="60064" xr:uid="{A09B2830-AA3A-4100-809A-27FB83816BAC}"/>
    <cellStyle name="Összesen 11 4" xfId="60065" xr:uid="{63D59176-DAB0-4BD4-886D-CE6E761BFB00}"/>
    <cellStyle name="Összesen 11 4 2" xfId="60066" xr:uid="{A8A50813-564B-49A2-AB63-1970BF8F015D}"/>
    <cellStyle name="Összesen 11 5" xfId="60067" xr:uid="{99DB75E2-75ED-4E1D-8E22-0C1BF0AFEFAF}"/>
    <cellStyle name="Összesen 11 5 2" xfId="60068" xr:uid="{F60E2142-6DC9-48D7-B77C-A28A0FDDAE72}"/>
    <cellStyle name="Összesen 11 6" xfId="60069" xr:uid="{E2337A22-6F25-4A2C-82D7-83D64AED90A2}"/>
    <cellStyle name="Összesen 11 6 2" xfId="60070" xr:uid="{BCA6B925-60D6-4B05-985B-C501146FAC3C}"/>
    <cellStyle name="Összesen 11 7" xfId="60071" xr:uid="{613A88A6-4C65-420E-B6F4-CA7A35CC2D03}"/>
    <cellStyle name="Összesen 11 7 2" xfId="60072" xr:uid="{FFD729F1-79DD-42E2-BA6B-4BCC49E876CA}"/>
    <cellStyle name="Összesen 11 8" xfId="60073" xr:uid="{52CF6956-5063-4220-91E7-E342C0A4EB93}"/>
    <cellStyle name="Összesen 11 8 2" xfId="60074" xr:uid="{A4D69E1E-446E-4D3F-8C14-6524DC91B3B1}"/>
    <cellStyle name="Összesen 11 9" xfId="60075" xr:uid="{BC4989F3-E474-4B24-BDF4-BDE92DA5A3C9}"/>
    <cellStyle name="Összesen 11 9 2" xfId="60076" xr:uid="{8A1F0524-A2FA-4193-9B5A-A81F35FC3CC9}"/>
    <cellStyle name="Összesen 12" xfId="60077" xr:uid="{B395E82A-5E33-49C7-9E80-BD93B69223C7}"/>
    <cellStyle name="Összesen 12 10" xfId="60078" xr:uid="{914E43D9-461B-4FAD-B04B-ECBC004CD4E2}"/>
    <cellStyle name="Összesen 12 10 2" xfId="60079" xr:uid="{DDEB9CEE-C507-444B-A388-9F87702EE28E}"/>
    <cellStyle name="Összesen 12 11" xfId="60080" xr:uid="{C47ABAA7-C932-480E-9864-7FBA37832B00}"/>
    <cellStyle name="Összesen 12 11 2" xfId="60081" xr:uid="{66323873-D6DF-493C-B35F-89862A9A2820}"/>
    <cellStyle name="Összesen 12 12" xfId="60082" xr:uid="{0852D3F0-9C11-47C9-91CA-086A739D74A9}"/>
    <cellStyle name="Összesen 12 12 2" xfId="60083" xr:uid="{3E208FF9-49ED-49CA-A346-78B5CC73FD9C}"/>
    <cellStyle name="Összesen 12 13" xfId="60084" xr:uid="{45D1F664-42E9-4E6C-8703-52E7B408F33A}"/>
    <cellStyle name="Összesen 12 2" xfId="60085" xr:uid="{4A3D40DC-4243-4503-A94E-B5AFC8E129E0}"/>
    <cellStyle name="Összesen 12 2 2" xfId="60086" xr:uid="{BAA477DE-4F22-40D1-B1D8-EF4B861E2F6E}"/>
    <cellStyle name="Összesen 12 3" xfId="60087" xr:uid="{C4023082-9BA0-4703-87F6-531CB95CCCE1}"/>
    <cellStyle name="Összesen 12 3 2" xfId="60088" xr:uid="{B23284B3-6DC7-4065-A520-6F22841C8BBB}"/>
    <cellStyle name="Összesen 12 4" xfId="60089" xr:uid="{341665DF-781E-4C88-9FE8-61051CB217E6}"/>
    <cellStyle name="Összesen 12 4 2" xfId="60090" xr:uid="{45B1DE32-E1F8-458F-B865-C37B3EA83476}"/>
    <cellStyle name="Összesen 12 5" xfId="60091" xr:uid="{587DC82D-14F1-4E8C-939E-101DA71E00B7}"/>
    <cellStyle name="Összesen 12 5 2" xfId="60092" xr:uid="{79697B4A-C03C-4FD6-AF80-615B1A12BFCC}"/>
    <cellStyle name="Összesen 12 6" xfId="60093" xr:uid="{1A9C29B7-F0F3-41BD-B980-334D2D9F5FE6}"/>
    <cellStyle name="Összesen 12 6 2" xfId="60094" xr:uid="{1B6ED779-F262-4041-A1DD-56247E8727FA}"/>
    <cellStyle name="Összesen 12 7" xfId="60095" xr:uid="{A7C1DE7D-E9A1-407E-A226-8A9BB571C900}"/>
    <cellStyle name="Összesen 12 7 2" xfId="60096" xr:uid="{45C083C4-9DC2-485B-B825-0915BC463C82}"/>
    <cellStyle name="Összesen 12 8" xfId="60097" xr:uid="{15FDE545-0309-4E4F-AA22-F71794916819}"/>
    <cellStyle name="Összesen 12 8 2" xfId="60098" xr:uid="{3761FBAE-97A6-4F27-86A5-E45D30A08920}"/>
    <cellStyle name="Összesen 12 9" xfId="60099" xr:uid="{E2988A76-B37C-48FF-A81C-9A8179CC331C}"/>
    <cellStyle name="Összesen 12 9 2" xfId="60100" xr:uid="{D56D65DF-1BEB-4BB5-A72A-73086A5F93B3}"/>
    <cellStyle name="Összesen 13" xfId="60101" xr:uid="{6C84050F-2BF1-42A1-B36E-311AE7088330}"/>
    <cellStyle name="Összesen 13 10" xfId="60102" xr:uid="{33E05099-2F73-45DE-86D5-D14F7A2EA7CC}"/>
    <cellStyle name="Összesen 13 10 2" xfId="60103" xr:uid="{DB361371-0117-426F-B243-6F1F2CC939D8}"/>
    <cellStyle name="Összesen 13 11" xfId="60104" xr:uid="{10F9BC9E-26A4-4E47-A28D-BD13AAC99075}"/>
    <cellStyle name="Összesen 13 11 2" xfId="60105" xr:uid="{B144E263-77C8-4613-9EF4-89B8E301BCEB}"/>
    <cellStyle name="Összesen 13 12" xfId="60106" xr:uid="{2ABBC2D1-4A9E-4BB2-833E-B70A78AA178F}"/>
    <cellStyle name="Összesen 13 12 2" xfId="60107" xr:uid="{962FAE72-C93A-407B-BFBF-73FF5FB01F76}"/>
    <cellStyle name="Összesen 13 13" xfId="60108" xr:uid="{B0DC0DB1-F517-4C43-9FCE-B30B194744D0}"/>
    <cellStyle name="Összesen 13 2" xfId="60109" xr:uid="{C7A587A1-8B68-4904-A7A6-895AB14E8C2F}"/>
    <cellStyle name="Összesen 13 2 2" xfId="60110" xr:uid="{E2BC29EC-7AAA-42C2-85BF-DB6C2A79C787}"/>
    <cellStyle name="Összesen 13 3" xfId="60111" xr:uid="{FAD86B08-A0A7-4422-9C2F-9F0E087E2633}"/>
    <cellStyle name="Összesen 13 3 2" xfId="60112" xr:uid="{424FF005-D053-4053-80F3-B41179C97EE4}"/>
    <cellStyle name="Összesen 13 4" xfId="60113" xr:uid="{CA399FBE-8E8A-46A9-8906-D2B6C9365404}"/>
    <cellStyle name="Összesen 13 4 2" xfId="60114" xr:uid="{E185DC9A-7878-4152-9325-001A78FDBF70}"/>
    <cellStyle name="Összesen 13 5" xfId="60115" xr:uid="{2D2BFC0D-790B-4684-A60B-B62959D3AEE4}"/>
    <cellStyle name="Összesen 13 5 2" xfId="60116" xr:uid="{DEB575C5-76C8-4FA4-AAC4-5BFF553FDCA0}"/>
    <cellStyle name="Összesen 13 6" xfId="60117" xr:uid="{FE382844-0258-4EC1-9A22-D7E5158DF5C3}"/>
    <cellStyle name="Összesen 13 6 2" xfId="60118" xr:uid="{2515E8C9-7237-47E1-B4F4-EF9E1B0CFF44}"/>
    <cellStyle name="Összesen 13 7" xfId="60119" xr:uid="{E8753168-A686-42FC-9D52-0AAACE50B33D}"/>
    <cellStyle name="Összesen 13 7 2" xfId="60120" xr:uid="{3885F0C4-5EF6-4C4D-956A-46DC3C6F43A3}"/>
    <cellStyle name="Összesen 13 8" xfId="60121" xr:uid="{3DE6C3F7-C48B-4ADF-AFD7-442EFB0E1E99}"/>
    <cellStyle name="Összesen 13 8 2" xfId="60122" xr:uid="{F8900165-4699-4178-9557-008094D7B18F}"/>
    <cellStyle name="Összesen 13 9" xfId="60123" xr:uid="{7681759B-F88E-4D9C-BA10-61BC113EFC84}"/>
    <cellStyle name="Összesen 13 9 2" xfId="60124" xr:uid="{82CD8AB6-539F-4F22-8AFC-2F9BA489F85E}"/>
    <cellStyle name="Összesen 14" xfId="60125" xr:uid="{3A5DB573-BEE8-492F-B3A4-B42720BF53D8}"/>
    <cellStyle name="Összesen 14 10" xfId="60126" xr:uid="{D374FF11-D90D-4252-8956-201A3900DB94}"/>
    <cellStyle name="Összesen 14 10 2" xfId="60127" xr:uid="{E664D9B8-10A9-414C-A78E-638922E830B1}"/>
    <cellStyle name="Összesen 14 11" xfId="60128" xr:uid="{98191BD7-AA0A-4F7B-B27B-65BFBCFC4EEA}"/>
    <cellStyle name="Összesen 14 11 2" xfId="60129" xr:uid="{2FB07A8F-42FA-4CC7-AEA6-32A597167AC8}"/>
    <cellStyle name="Összesen 14 12" xfId="60130" xr:uid="{BF920F01-388F-49BD-9B03-722216A535F8}"/>
    <cellStyle name="Összesen 14 12 2" xfId="60131" xr:uid="{DB8E3E95-1390-48B6-880A-E2A4B5409E41}"/>
    <cellStyle name="Összesen 14 13" xfId="60132" xr:uid="{50CA2A57-C68B-4805-84FA-7BD0B19BB90B}"/>
    <cellStyle name="Összesen 14 2" xfId="60133" xr:uid="{FF97E678-0A9A-4BF8-A843-4F4EF3E1DEF4}"/>
    <cellStyle name="Összesen 14 2 2" xfId="60134" xr:uid="{9F60FB53-1DD9-45B8-B34E-453676DA7C7F}"/>
    <cellStyle name="Összesen 14 3" xfId="60135" xr:uid="{1FCC3656-D752-459B-905F-2835F9E399FF}"/>
    <cellStyle name="Összesen 14 3 2" xfId="60136" xr:uid="{9DDD50AD-51A9-43BE-A21D-DE57299255E3}"/>
    <cellStyle name="Összesen 14 4" xfId="60137" xr:uid="{36729DA9-431B-47EC-9AA7-6D27BAD25086}"/>
    <cellStyle name="Összesen 14 4 2" xfId="60138" xr:uid="{AD3FA612-C31F-40ED-99A2-809FC6D97A04}"/>
    <cellStyle name="Összesen 14 5" xfId="60139" xr:uid="{F8885928-1C49-41E4-A25E-9FE932F9BC7B}"/>
    <cellStyle name="Összesen 14 5 2" xfId="60140" xr:uid="{CF706E21-2892-4D75-A9F4-AAAED1ED3A11}"/>
    <cellStyle name="Összesen 14 6" xfId="60141" xr:uid="{D75409E1-1B6D-4F06-A721-F88CE9FC305C}"/>
    <cellStyle name="Összesen 14 6 2" xfId="60142" xr:uid="{DE44A98E-4C99-488B-9765-AECC7CA47A9C}"/>
    <cellStyle name="Összesen 14 7" xfId="60143" xr:uid="{B56A0A32-D571-4049-9FE3-931B864C584D}"/>
    <cellStyle name="Összesen 14 7 2" xfId="60144" xr:uid="{664B3FA0-93EC-439B-B94B-43E1D0FCFA5D}"/>
    <cellStyle name="Összesen 14 8" xfId="60145" xr:uid="{025E2C27-7A04-4C53-AAD5-CAA17129F02F}"/>
    <cellStyle name="Összesen 14 8 2" xfId="60146" xr:uid="{FAD2B9CA-84DA-4AC1-8DDA-B592A40EF6CA}"/>
    <cellStyle name="Összesen 14 9" xfId="60147" xr:uid="{D3B5E994-6E25-40BB-A70B-94E73509EB50}"/>
    <cellStyle name="Összesen 14 9 2" xfId="60148" xr:uid="{1713EEED-AB68-44F2-A4BD-4696CA792965}"/>
    <cellStyle name="Összesen 15" xfId="60149" xr:uid="{77BB6CD7-6D36-48E4-9D6F-4C7433AC7BA7}"/>
    <cellStyle name="Összesen 15 10" xfId="60150" xr:uid="{C7348F3C-1D04-48D3-970B-713BE452F505}"/>
    <cellStyle name="Összesen 15 10 2" xfId="60151" xr:uid="{64080C6B-F380-4C6B-94E7-B0ADFD7C76ED}"/>
    <cellStyle name="Összesen 15 11" xfId="60152" xr:uid="{58C7DA72-8F43-4F1C-A301-7C3FAB462B72}"/>
    <cellStyle name="Összesen 15 11 2" xfId="60153" xr:uid="{849617E4-F758-40C5-B059-E4D4C5D0B1C1}"/>
    <cellStyle name="Összesen 15 12" xfId="60154" xr:uid="{994AD6D0-0D7E-45C8-8FFE-10C339F0AB67}"/>
    <cellStyle name="Összesen 15 12 2" xfId="60155" xr:uid="{B2F25934-CC9C-4B4C-9A8D-A69F47F4A97F}"/>
    <cellStyle name="Összesen 15 13" xfId="60156" xr:uid="{53A395D3-2CCE-4C4B-81C3-46803937B1F0}"/>
    <cellStyle name="Összesen 15 2" xfId="60157" xr:uid="{87730E2C-FBE9-4684-A99D-E17DFEDF1D25}"/>
    <cellStyle name="Összesen 15 2 2" xfId="60158" xr:uid="{7EB9F688-72AE-4AAD-8D0B-63C2662720F3}"/>
    <cellStyle name="Összesen 15 3" xfId="60159" xr:uid="{00759011-FDF4-4D8A-A67F-2772FE281590}"/>
    <cellStyle name="Összesen 15 3 2" xfId="60160" xr:uid="{A2D1BD1A-6F8B-4A75-8163-65AB50942924}"/>
    <cellStyle name="Összesen 15 4" xfId="60161" xr:uid="{DBA7E994-2CBE-4BF6-9D2E-743C2C86DCA7}"/>
    <cellStyle name="Összesen 15 4 2" xfId="60162" xr:uid="{39CA006D-D47D-4355-85FF-C4E94C364945}"/>
    <cellStyle name="Összesen 15 5" xfId="60163" xr:uid="{8C72343B-208E-44E7-9387-F4BFC2C0F7F9}"/>
    <cellStyle name="Összesen 15 5 2" xfId="60164" xr:uid="{4D0DA8B0-1F27-41F6-B0B1-730501C7285F}"/>
    <cellStyle name="Összesen 15 6" xfId="60165" xr:uid="{6E5BD0FB-C71F-4465-904B-7D1DD2009F4A}"/>
    <cellStyle name="Összesen 15 6 2" xfId="60166" xr:uid="{62578022-4B7C-4019-BDE8-6DB52F057EB2}"/>
    <cellStyle name="Összesen 15 7" xfId="60167" xr:uid="{2C2FCA06-5579-43AE-A1B6-E3F212162F3C}"/>
    <cellStyle name="Összesen 15 7 2" xfId="60168" xr:uid="{4F67010A-07FA-41AF-83CE-D4B3A5EA5BDF}"/>
    <cellStyle name="Összesen 15 8" xfId="60169" xr:uid="{40E5A58C-E7DA-4BFD-9CE8-DA08C95A1285}"/>
    <cellStyle name="Összesen 15 8 2" xfId="60170" xr:uid="{C60963C6-0762-4271-9F58-8E09D358CD67}"/>
    <cellStyle name="Összesen 15 9" xfId="60171" xr:uid="{DD43241A-DC2B-4CE2-9D50-FF700373EF9B}"/>
    <cellStyle name="Összesen 15 9 2" xfId="60172" xr:uid="{4503ED3E-1508-4451-8FF1-E3E611223F10}"/>
    <cellStyle name="Összesen 16" xfId="60173" xr:uid="{CA989DBD-5BCA-459E-92FD-3577815EF272}"/>
    <cellStyle name="Összesen 16 10" xfId="60174" xr:uid="{1BEBB5DB-0C79-4A37-AD13-DD87D7E3D383}"/>
    <cellStyle name="Összesen 16 10 2" xfId="60175" xr:uid="{C9B99861-C48C-4589-9C45-946B17BB85DD}"/>
    <cellStyle name="Összesen 16 11" xfId="60176" xr:uid="{75FBCBA8-D44C-42E7-8171-BD5A2FE7DA94}"/>
    <cellStyle name="Összesen 16 11 2" xfId="60177" xr:uid="{7FCD5795-FDBA-4C80-98ED-7FF402E96FAF}"/>
    <cellStyle name="Összesen 16 12" xfId="60178" xr:uid="{531345C2-9302-4AB4-B2C2-51A02AD0AE13}"/>
    <cellStyle name="Összesen 16 12 2" xfId="60179" xr:uid="{BEFFE25B-3F2E-4827-831F-CECC44C3C8AA}"/>
    <cellStyle name="Összesen 16 13" xfId="60180" xr:uid="{D946302B-5B93-40D7-8312-413B9519CFFA}"/>
    <cellStyle name="Összesen 16 2" xfId="60181" xr:uid="{AC58CD3B-4D22-4EC9-A68C-551424EB601C}"/>
    <cellStyle name="Összesen 16 2 2" xfId="60182" xr:uid="{5B674FE5-DC69-4C29-9DDA-2DF999DDBB53}"/>
    <cellStyle name="Összesen 16 3" xfId="60183" xr:uid="{FE6562FA-9BAB-4D8E-BBC9-5F6362E74A29}"/>
    <cellStyle name="Összesen 16 3 2" xfId="60184" xr:uid="{43BD43A1-CBA9-4689-97D5-4D22BDD3BD52}"/>
    <cellStyle name="Összesen 16 4" xfId="60185" xr:uid="{470EFC64-1264-485E-964C-3C9BB2E774BD}"/>
    <cellStyle name="Összesen 16 4 2" xfId="60186" xr:uid="{09C70C41-E254-4D3F-974B-3F5055EFE356}"/>
    <cellStyle name="Összesen 16 5" xfId="60187" xr:uid="{CF47781C-EE3C-4FE0-A6A1-EB58F7EC320B}"/>
    <cellStyle name="Összesen 16 5 2" xfId="60188" xr:uid="{35B7FD21-DE99-478E-B60F-C5604B58731D}"/>
    <cellStyle name="Összesen 16 6" xfId="60189" xr:uid="{8AEEA383-1713-4E42-A0DC-85EC1D02677E}"/>
    <cellStyle name="Összesen 16 6 2" xfId="60190" xr:uid="{89B87E70-D1E0-422B-8E86-B5AF1B258E71}"/>
    <cellStyle name="Összesen 16 7" xfId="60191" xr:uid="{1A3FA453-F5DE-4EED-B143-ACEAE54CF881}"/>
    <cellStyle name="Összesen 16 7 2" xfId="60192" xr:uid="{01C98A29-2C5D-42A3-B88F-BFF89225076F}"/>
    <cellStyle name="Összesen 16 8" xfId="60193" xr:uid="{1C37C51E-0276-42BF-B0D8-06699F980C95}"/>
    <cellStyle name="Összesen 16 8 2" xfId="60194" xr:uid="{E8DD558A-7C2A-4AD2-88C2-1E22C001CB59}"/>
    <cellStyle name="Összesen 16 9" xfId="60195" xr:uid="{94350A55-1044-45B9-91E8-26E5C23B52B1}"/>
    <cellStyle name="Összesen 16 9 2" xfId="60196" xr:uid="{4EF44090-BAB3-4A99-853B-E560E112A65C}"/>
    <cellStyle name="Összesen 17" xfId="60197" xr:uid="{D156B890-6101-4BCD-B8BF-CA412D038909}"/>
    <cellStyle name="Összesen 17 10" xfId="60198" xr:uid="{A06AF126-719A-451F-9F7F-53BFAEA46309}"/>
    <cellStyle name="Összesen 17 10 2" xfId="60199" xr:uid="{092D7762-E439-468C-B69B-148B141973D2}"/>
    <cellStyle name="Összesen 17 11" xfId="60200" xr:uid="{8721B31E-0C7C-480D-89E3-F217B5CE2329}"/>
    <cellStyle name="Összesen 17 11 2" xfId="60201" xr:uid="{C19A4DEB-02B8-4E1F-B152-45509CC59750}"/>
    <cellStyle name="Összesen 17 12" xfId="60202" xr:uid="{B47A492E-C4A9-48B3-97DE-9765310E2A1F}"/>
    <cellStyle name="Összesen 17 12 2" xfId="60203" xr:uid="{3F61B174-7C4B-4381-B716-F797FFD09088}"/>
    <cellStyle name="Összesen 17 13" xfId="60204" xr:uid="{821308F2-281C-46C1-B1A4-ACA0E553F907}"/>
    <cellStyle name="Összesen 17 2" xfId="60205" xr:uid="{F220A316-7A83-46ED-B70B-0CB23C5C1FEC}"/>
    <cellStyle name="Összesen 17 2 2" xfId="60206" xr:uid="{7CDB7CB2-4135-4D33-807D-9C32BC3CF3FA}"/>
    <cellStyle name="Összesen 17 3" xfId="60207" xr:uid="{CF7314FE-A10A-43F9-8D71-17D7DC299C65}"/>
    <cellStyle name="Összesen 17 3 2" xfId="60208" xr:uid="{23E8BD56-06CE-44FF-BCFE-AB28DE7E96C4}"/>
    <cellStyle name="Összesen 17 4" xfId="60209" xr:uid="{42DBB002-6870-4353-B98E-1B3D16307E93}"/>
    <cellStyle name="Összesen 17 4 2" xfId="60210" xr:uid="{15D0AAE0-B778-4AD5-ACB8-0438D97B6430}"/>
    <cellStyle name="Összesen 17 5" xfId="60211" xr:uid="{06198812-47AC-4C49-9CCE-FEF5D790D3D6}"/>
    <cellStyle name="Összesen 17 5 2" xfId="60212" xr:uid="{6DD2F26F-CCDA-4D5B-AD8B-EFCEB7291485}"/>
    <cellStyle name="Összesen 17 6" xfId="60213" xr:uid="{F6AE38E8-7E17-4DE0-A120-FA300FF6D2CE}"/>
    <cellStyle name="Összesen 17 6 2" xfId="60214" xr:uid="{5AD00E32-C694-4C67-99B3-E6F52B0FA1B5}"/>
    <cellStyle name="Összesen 17 7" xfId="60215" xr:uid="{68DA0392-8FBD-47A6-853A-AD582BDE4F25}"/>
    <cellStyle name="Összesen 17 7 2" xfId="60216" xr:uid="{35918AF2-761D-4FAF-87BA-76A51632A0FE}"/>
    <cellStyle name="Összesen 17 8" xfId="60217" xr:uid="{C34A7FCF-ED09-488A-A067-2C248DE1FDEB}"/>
    <cellStyle name="Összesen 17 8 2" xfId="60218" xr:uid="{1B038F64-3388-4C5B-8466-073E35F812F9}"/>
    <cellStyle name="Összesen 17 9" xfId="60219" xr:uid="{60E303F1-B316-4B95-8299-B065A8ABEEC3}"/>
    <cellStyle name="Összesen 17 9 2" xfId="60220" xr:uid="{5E4B3F87-FC8E-4B30-B5DF-6C3868149924}"/>
    <cellStyle name="Összesen 18" xfId="60221" xr:uid="{B4136155-5759-44FD-8D1D-066591CCAE81}"/>
    <cellStyle name="Összesen 18 10" xfId="60222" xr:uid="{7F315900-6FCF-4622-987C-31711C28C0F2}"/>
    <cellStyle name="Összesen 18 10 2" xfId="60223" xr:uid="{5218C035-A8E0-4025-AA90-20BFD5E3736E}"/>
    <cellStyle name="Összesen 18 11" xfId="60224" xr:uid="{13EB879A-2D73-4281-B93F-5692CFD4A925}"/>
    <cellStyle name="Összesen 18 11 2" xfId="60225" xr:uid="{63767661-3055-4EFB-A5AB-BC11DA23CE67}"/>
    <cellStyle name="Összesen 18 12" xfId="60226" xr:uid="{F2E3F14F-DE37-4F5F-91B4-2ACFD3677395}"/>
    <cellStyle name="Összesen 18 12 2" xfId="60227" xr:uid="{F294D844-169B-473C-BBCD-BFBA62BBCC6B}"/>
    <cellStyle name="Összesen 18 13" xfId="60228" xr:uid="{D05ABF74-65D6-4309-ABD6-5A61F6495D00}"/>
    <cellStyle name="Összesen 18 2" xfId="60229" xr:uid="{34903E03-22C9-4C39-A129-0F2819792A91}"/>
    <cellStyle name="Összesen 18 2 2" xfId="60230" xr:uid="{D5A8EB20-089E-4DD1-8A5D-2E53EA72C267}"/>
    <cellStyle name="Összesen 18 3" xfId="60231" xr:uid="{567BEFD2-47D7-49E3-9BC0-0DD1B12DA22A}"/>
    <cellStyle name="Összesen 18 3 2" xfId="60232" xr:uid="{EDC51006-3504-4064-9A1D-CDFA1B8797D3}"/>
    <cellStyle name="Összesen 18 4" xfId="60233" xr:uid="{6ACDD7C6-A4AA-441F-ABBD-08EF5B8ADB43}"/>
    <cellStyle name="Összesen 18 4 2" xfId="60234" xr:uid="{DD9919FA-1E3F-4ADD-94AE-2BB2A1A5BCF6}"/>
    <cellStyle name="Összesen 18 5" xfId="60235" xr:uid="{CC90878C-9A8D-4F63-ABE9-912E91158084}"/>
    <cellStyle name="Összesen 18 5 2" xfId="60236" xr:uid="{82B84443-2E67-4AE6-89B3-6EDE0D2BAA94}"/>
    <cellStyle name="Összesen 18 6" xfId="60237" xr:uid="{DB465546-4410-43B9-96E7-93256D88A841}"/>
    <cellStyle name="Összesen 18 6 2" xfId="60238" xr:uid="{C08D5D84-748D-4C7D-AF29-3CBD9A40812D}"/>
    <cellStyle name="Összesen 18 7" xfId="60239" xr:uid="{65009AD9-298D-4F08-8CE2-59F876C46F5F}"/>
    <cellStyle name="Összesen 18 7 2" xfId="60240" xr:uid="{AC577BC8-07E8-46E1-B8FD-173252CF741C}"/>
    <cellStyle name="Összesen 18 8" xfId="60241" xr:uid="{180ED58C-448B-4013-964F-BDC5D01F8996}"/>
    <cellStyle name="Összesen 18 8 2" xfId="60242" xr:uid="{985ABDC5-C571-4D8C-AEA3-2A3F95E1E0AA}"/>
    <cellStyle name="Összesen 18 9" xfId="60243" xr:uid="{C6BB098C-2DEB-4A19-B085-CAE3BF161684}"/>
    <cellStyle name="Összesen 18 9 2" xfId="60244" xr:uid="{4ED3326C-DBC7-48EE-BA6B-E82C51C6E766}"/>
    <cellStyle name="Összesen 19" xfId="60245" xr:uid="{6B85EAC8-AE97-4F0E-B2A7-FF4BA4E7FB4D}"/>
    <cellStyle name="Összesen 19 10" xfId="60246" xr:uid="{511A23D9-D3DA-4E88-8B77-ACFC249DB1CD}"/>
    <cellStyle name="Összesen 19 10 2" xfId="60247" xr:uid="{E23CEC35-4CB1-4103-BD53-963D2318E530}"/>
    <cellStyle name="Összesen 19 11" xfId="60248" xr:uid="{F83DE470-61A1-43E1-A9D2-856916C6542D}"/>
    <cellStyle name="Összesen 19 11 2" xfId="60249" xr:uid="{F7B507EE-E8DE-4C34-B300-F36176D2A6CC}"/>
    <cellStyle name="Összesen 19 12" xfId="60250" xr:uid="{C6220A6A-22E1-42CB-99C6-97BE607332AE}"/>
    <cellStyle name="Összesen 19 12 2" xfId="60251" xr:uid="{91C22681-0EF7-4B9F-A8EB-9A6ED26210F2}"/>
    <cellStyle name="Összesen 19 13" xfId="60252" xr:uid="{9D675D04-5D06-421E-B4D6-AF7AA2241EA4}"/>
    <cellStyle name="Összesen 19 2" xfId="60253" xr:uid="{271802BD-48B3-4ECF-A570-07CE3C409EFD}"/>
    <cellStyle name="Összesen 19 2 2" xfId="60254" xr:uid="{F0818D5B-6C0D-4D31-B369-FD6CA4748C5E}"/>
    <cellStyle name="Összesen 19 3" xfId="60255" xr:uid="{437D8970-2402-4C98-8647-5342616BAE26}"/>
    <cellStyle name="Összesen 19 3 2" xfId="60256" xr:uid="{9540FB94-7D31-4333-84AD-C254554C4E8B}"/>
    <cellStyle name="Összesen 19 4" xfId="60257" xr:uid="{3F4F27A7-D920-40BA-A7EC-EEF5B014ED59}"/>
    <cellStyle name="Összesen 19 4 2" xfId="60258" xr:uid="{BB58A1F9-D0F8-4A7A-AB8E-8C76ED318C34}"/>
    <cellStyle name="Összesen 19 5" xfId="60259" xr:uid="{0B72125C-C926-4E84-98EA-1A62558D456B}"/>
    <cellStyle name="Összesen 19 5 2" xfId="60260" xr:uid="{EC996E49-9D52-4CBF-9B00-7F7F993479E0}"/>
    <cellStyle name="Összesen 19 6" xfId="60261" xr:uid="{94323EFE-27C4-4FF5-B2D5-D6524CD25AC0}"/>
    <cellStyle name="Összesen 19 6 2" xfId="60262" xr:uid="{42D55936-0A4C-4D8D-91D2-B07CB6666B98}"/>
    <cellStyle name="Összesen 19 7" xfId="60263" xr:uid="{43FB079D-9C3A-428A-8A8D-5CD0F1D25061}"/>
    <cellStyle name="Összesen 19 7 2" xfId="60264" xr:uid="{CD073A89-D13A-4C8A-BD46-E263471DEFB0}"/>
    <cellStyle name="Összesen 19 8" xfId="60265" xr:uid="{93DB7A8E-2ECD-48B0-8F4D-180129CEB842}"/>
    <cellStyle name="Összesen 19 8 2" xfId="60266" xr:uid="{AFD3F929-B647-4258-BF92-E07D2FCDA762}"/>
    <cellStyle name="Összesen 19 9" xfId="60267" xr:uid="{5C958A36-0894-4F78-9A6C-77EFBFD2B919}"/>
    <cellStyle name="Összesen 19 9 2" xfId="60268" xr:uid="{80291353-8F4D-4702-BFCF-838D8C8B57DF}"/>
    <cellStyle name="Összesen 2" xfId="60269" xr:uid="{D342D807-0DB5-4703-AD5A-361AA652AF39}"/>
    <cellStyle name="Összesen 2 10" xfId="60270" xr:uid="{F9C7DC0B-DAE0-4F0D-85E2-8895FA5313BD}"/>
    <cellStyle name="Összesen 2 10 2" xfId="60271" xr:uid="{8755D439-2042-4B06-AC33-D43D9CDBFDEF}"/>
    <cellStyle name="Összesen 2 11" xfId="60272" xr:uid="{4839C931-A056-4D4B-AA39-27225DAC44A1}"/>
    <cellStyle name="Összesen 2 11 2" xfId="60273" xr:uid="{EAD3E3E3-B938-4EB2-804F-8CBE560BCDE8}"/>
    <cellStyle name="Összesen 2 12" xfId="60274" xr:uid="{E8B3C719-2FE2-4886-85AD-ED7F308A8C27}"/>
    <cellStyle name="Összesen 2 12 2" xfId="60275" xr:uid="{B389C2C7-B99A-4E27-B08A-BC2486199209}"/>
    <cellStyle name="Összesen 2 2" xfId="60276" xr:uid="{726BC494-DBAC-4027-AE2E-B75DC90275A8}"/>
    <cellStyle name="Összesen 2 3" xfId="60277" xr:uid="{4B74A8C9-AC8A-4034-9246-AC0D04426A4B}"/>
    <cellStyle name="Összesen 2 3 2" xfId="60278" xr:uid="{B99E8573-F689-4CCE-B7B0-0E6966D0FB9E}"/>
    <cellStyle name="Összesen 2 4" xfId="60279" xr:uid="{A7BFF42C-D904-4A09-9D82-33D18E62F21C}"/>
    <cellStyle name="Összesen 2 4 2" xfId="60280" xr:uid="{3320C206-D89B-45A7-8867-33B51F8BBFCE}"/>
    <cellStyle name="Összesen 2 5" xfId="60281" xr:uid="{4CDDC8A0-6963-466C-AC83-87FADA4B6505}"/>
    <cellStyle name="Összesen 2 5 2" xfId="60282" xr:uid="{C54AD062-BD1A-4934-9A73-9AC97022AAA2}"/>
    <cellStyle name="Összesen 2 6" xfId="60283" xr:uid="{AF619F67-EDF6-4717-A675-48598DF016A9}"/>
    <cellStyle name="Összesen 2 6 2" xfId="60284" xr:uid="{3CB3B3A4-BF29-4B69-A015-B5CE13A40188}"/>
    <cellStyle name="Összesen 2 7" xfId="60285" xr:uid="{9580B010-763C-4B95-91BF-E33EBDC3AA1D}"/>
    <cellStyle name="Összesen 2 7 2" xfId="60286" xr:uid="{AC2F4919-F13F-4466-99F3-62A7DA5DEAC5}"/>
    <cellStyle name="Összesen 2 8" xfId="60287" xr:uid="{909D0180-3BE1-4AFC-A26E-DA2A8C3A95A6}"/>
    <cellStyle name="Összesen 2 8 2" xfId="60288" xr:uid="{46C3FF47-6BE8-4B49-B7B1-B18841CE382E}"/>
    <cellStyle name="Összesen 2 9" xfId="60289" xr:uid="{7DA06602-140F-4A59-B884-1957DC066C8A}"/>
    <cellStyle name="Összesen 2 9 2" xfId="60290" xr:uid="{4DE6B3FB-899B-48A9-BC5E-905530AEF667}"/>
    <cellStyle name="Összesen 20" xfId="60291" xr:uid="{07F1AA18-7824-40BC-865B-4BCCE7CC9A36}"/>
    <cellStyle name="Összesen 20 10" xfId="60292" xr:uid="{B383FB2A-2736-4B88-AF1B-64A300A64F9A}"/>
    <cellStyle name="Összesen 20 10 2" xfId="60293" xr:uid="{7248F41E-5FDD-416E-868D-1982477BFE7E}"/>
    <cellStyle name="Összesen 20 11" xfId="60294" xr:uid="{EF5A262F-029E-4DD8-93C0-8F4AABDD8297}"/>
    <cellStyle name="Összesen 20 11 2" xfId="60295" xr:uid="{5E6BC3E4-CEE0-4483-B4FC-0D9F43B79384}"/>
    <cellStyle name="Összesen 20 12" xfId="60296" xr:uid="{AF557AEF-F1B5-4DFF-BD17-979BFBFD59CD}"/>
    <cellStyle name="Összesen 20 12 2" xfId="60297" xr:uid="{CA48FBF9-0FAF-4DF1-9743-60852DCCD7A2}"/>
    <cellStyle name="Összesen 20 13" xfId="60298" xr:uid="{46B62C60-C057-4C2A-9EAD-1FE248E35DFD}"/>
    <cellStyle name="Összesen 20 2" xfId="60299" xr:uid="{3E93FAEB-6C12-4DCF-86DD-A08F20F70104}"/>
    <cellStyle name="Összesen 20 2 2" xfId="60300" xr:uid="{2E71AAF0-73D2-411B-A641-AB5FC345DE73}"/>
    <cellStyle name="Összesen 20 3" xfId="60301" xr:uid="{7D59BFFB-DD3F-4838-9584-AB94BF358D8B}"/>
    <cellStyle name="Összesen 20 3 2" xfId="60302" xr:uid="{030FB778-C87A-4365-B8BA-17D1AA8CF3C3}"/>
    <cellStyle name="Összesen 20 4" xfId="60303" xr:uid="{44A986EA-599C-41AD-BA63-F5D09B3A4EF2}"/>
    <cellStyle name="Összesen 20 4 2" xfId="60304" xr:uid="{B52B4A1C-243B-4344-A832-B2F03C25E2EE}"/>
    <cellStyle name="Összesen 20 5" xfId="60305" xr:uid="{EF84E2C9-DB19-4F39-A3FA-0778F2CACF97}"/>
    <cellStyle name="Összesen 20 5 2" xfId="60306" xr:uid="{DCEF4BB7-CEB7-4AC3-A6B1-CD2DBF5EEFF6}"/>
    <cellStyle name="Összesen 20 6" xfId="60307" xr:uid="{A60A2D8B-D11C-4320-88D5-C9F2FF8484CE}"/>
    <cellStyle name="Összesen 20 6 2" xfId="60308" xr:uid="{D3EE9851-14C1-4C6C-AB26-62937F500ED1}"/>
    <cellStyle name="Összesen 20 7" xfId="60309" xr:uid="{7383332F-F103-432F-BD37-16D8551B722A}"/>
    <cellStyle name="Összesen 20 7 2" xfId="60310" xr:uid="{8C105241-F2D7-4320-8AA7-62275D5F9C21}"/>
    <cellStyle name="Összesen 20 8" xfId="60311" xr:uid="{69F2CECA-9842-47D6-82BB-B7047CD911C9}"/>
    <cellStyle name="Összesen 20 8 2" xfId="60312" xr:uid="{69320D6C-B33E-4672-9ACF-29D3DA7F67E1}"/>
    <cellStyle name="Összesen 20 9" xfId="60313" xr:uid="{EC53923D-4E10-497B-AB30-1D33457C62ED}"/>
    <cellStyle name="Összesen 20 9 2" xfId="60314" xr:uid="{4D1D6D0E-AB6B-49D4-BC1C-37078F9927D8}"/>
    <cellStyle name="Összesen 21" xfId="60315" xr:uid="{6B5D9E20-8107-4B2C-BCF0-41AC6BC3A4EB}"/>
    <cellStyle name="Összesen 21 10" xfId="60316" xr:uid="{AA0885EB-07C1-4759-974F-63287B30E386}"/>
    <cellStyle name="Összesen 21 10 2" xfId="60317" xr:uid="{76DB94C1-3D23-4E52-8EED-79B8A7CECE2E}"/>
    <cellStyle name="Összesen 21 11" xfId="60318" xr:uid="{ABB24A12-892E-4C57-812F-112228A96B61}"/>
    <cellStyle name="Összesen 21 11 2" xfId="60319" xr:uid="{F6A663BC-7B2B-4736-851E-357924B13263}"/>
    <cellStyle name="Összesen 21 12" xfId="60320" xr:uid="{DC247A81-6BB0-4661-82F1-80FFDE248283}"/>
    <cellStyle name="Összesen 21 12 2" xfId="60321" xr:uid="{06B05522-1BDC-4A17-AA6A-9278B186B403}"/>
    <cellStyle name="Összesen 21 13" xfId="60322" xr:uid="{6DCB8F5C-35F9-4ECB-A210-04454658679F}"/>
    <cellStyle name="Összesen 21 2" xfId="60323" xr:uid="{40C56F0D-A4C6-48EC-A918-5EFD394E0AE0}"/>
    <cellStyle name="Összesen 21 2 2" xfId="60324" xr:uid="{D9ACA673-099F-4777-BDC8-F8C9A673608E}"/>
    <cellStyle name="Összesen 21 3" xfId="60325" xr:uid="{7D9CC62C-0EDF-4B42-904E-F745D9D81A20}"/>
    <cellStyle name="Összesen 21 3 2" xfId="60326" xr:uid="{2B58FCD7-9E4B-4725-AB30-5709EFB6558A}"/>
    <cellStyle name="Összesen 21 4" xfId="60327" xr:uid="{53701260-FA79-41ED-B58B-D662CCDD9AAA}"/>
    <cellStyle name="Összesen 21 4 2" xfId="60328" xr:uid="{A703B6ED-1C0E-4747-8F5A-5CC98AC9692B}"/>
    <cellStyle name="Összesen 21 5" xfId="60329" xr:uid="{F4187B39-CB6C-4777-B1A3-33DADB96AEF6}"/>
    <cellStyle name="Összesen 21 5 2" xfId="60330" xr:uid="{0DF9345A-7154-4A89-9A71-B827164E8858}"/>
    <cellStyle name="Összesen 21 6" xfId="60331" xr:uid="{22643AD1-E3CB-439F-84EB-F0FE8C46E590}"/>
    <cellStyle name="Összesen 21 6 2" xfId="60332" xr:uid="{40D09B12-0B32-4888-9900-21487377A9B0}"/>
    <cellStyle name="Összesen 21 7" xfId="60333" xr:uid="{54108F41-33F8-4C1D-B43E-D4CB8BB0BC0C}"/>
    <cellStyle name="Összesen 21 7 2" xfId="60334" xr:uid="{4C4F1288-FFDA-4B9A-B15D-F0BEFDD2FDC9}"/>
    <cellStyle name="Összesen 21 8" xfId="60335" xr:uid="{F4F2F836-D0DB-4030-A1FF-EF3B32B07B79}"/>
    <cellStyle name="Összesen 21 8 2" xfId="60336" xr:uid="{62D1123E-740A-4B4C-9880-0C3A49E84EC6}"/>
    <cellStyle name="Összesen 21 9" xfId="60337" xr:uid="{70CF6C12-D766-41FC-B69D-1C32991D2836}"/>
    <cellStyle name="Összesen 21 9 2" xfId="60338" xr:uid="{B7913452-4C70-4365-9F95-699033EDFDB3}"/>
    <cellStyle name="Összesen 22" xfId="60339" xr:uid="{158CFAAD-1F65-4C6C-83C3-900DA6831C8B}"/>
    <cellStyle name="Összesen 22 10" xfId="60340" xr:uid="{427ABA76-B9AE-4FC5-87DA-618D1DBC9F47}"/>
    <cellStyle name="Összesen 22 10 2" xfId="60341" xr:uid="{FD444C4F-14B7-40A4-92E9-CA2CB18DDB2C}"/>
    <cellStyle name="Összesen 22 11" xfId="60342" xr:uid="{EFAACE5D-06E0-4B59-8CA3-203B487FF87B}"/>
    <cellStyle name="Összesen 22 11 2" xfId="60343" xr:uid="{E95E686C-F80D-47D6-80AF-E8CE1EE85352}"/>
    <cellStyle name="Összesen 22 12" xfId="60344" xr:uid="{6F848EAF-55A0-4962-B2AF-AA636DDC6C30}"/>
    <cellStyle name="Összesen 22 12 2" xfId="60345" xr:uid="{E90489CA-C45C-4D1C-A0C3-39BB0E0BB01F}"/>
    <cellStyle name="Összesen 22 13" xfId="60346" xr:uid="{CE31D763-03DD-4D20-A3CF-829D86DCB629}"/>
    <cellStyle name="Összesen 22 2" xfId="60347" xr:uid="{55FEA00D-7EB8-49D4-9129-17D6CFD571B8}"/>
    <cellStyle name="Összesen 22 2 2" xfId="60348" xr:uid="{122AF7B9-1FE2-4578-88DD-0B5472099B03}"/>
    <cellStyle name="Összesen 22 3" xfId="60349" xr:uid="{4D2726BB-8066-4E16-8C4D-174E4C2C88D9}"/>
    <cellStyle name="Összesen 22 3 2" xfId="60350" xr:uid="{77F7F0F5-2B39-476B-8889-23B8C4FDC90A}"/>
    <cellStyle name="Összesen 22 4" xfId="60351" xr:uid="{ECF6ADE0-002A-47AF-8CF9-C7A36875B65B}"/>
    <cellStyle name="Összesen 22 4 2" xfId="60352" xr:uid="{B2C157FE-3550-4986-9229-D2B9D6F0CD18}"/>
    <cellStyle name="Összesen 22 5" xfId="60353" xr:uid="{3D916A58-4FBA-41D1-BAC1-899EAA6184B7}"/>
    <cellStyle name="Összesen 22 5 2" xfId="60354" xr:uid="{F699FEB1-4DB2-49C1-A86F-D9593FFF5F0D}"/>
    <cellStyle name="Összesen 22 6" xfId="60355" xr:uid="{E56CC79D-1367-453F-B80A-7702B0EA28F9}"/>
    <cellStyle name="Összesen 22 6 2" xfId="60356" xr:uid="{9213B670-9D6B-4FF4-ADC7-2E8077033D81}"/>
    <cellStyle name="Összesen 22 7" xfId="60357" xr:uid="{0F9F8589-60E7-42C7-A61C-1304A8C992FE}"/>
    <cellStyle name="Összesen 22 7 2" xfId="60358" xr:uid="{D2665D95-5B27-46BC-B9BF-34A88CF00FA2}"/>
    <cellStyle name="Összesen 22 8" xfId="60359" xr:uid="{5304E366-7660-4370-A2DC-63C00FDF5ABC}"/>
    <cellStyle name="Összesen 22 8 2" xfId="60360" xr:uid="{06F189EF-F9AD-48AB-BC1C-F67C427F02E3}"/>
    <cellStyle name="Összesen 22 9" xfId="60361" xr:uid="{0149D342-CA97-4448-BA73-73DD5AEA13C4}"/>
    <cellStyle name="Összesen 22 9 2" xfId="60362" xr:uid="{80FA3343-A1DF-445A-AB2A-28F1BA7723B5}"/>
    <cellStyle name="Összesen 23" xfId="60363" xr:uid="{0D52ED07-1FFC-4D20-B155-A0F2FF43B6D1}"/>
    <cellStyle name="Összesen 23 10" xfId="60364" xr:uid="{C5B6DF0C-26FD-4762-88FE-D5EA3A4FF443}"/>
    <cellStyle name="Összesen 23 10 2" xfId="60365" xr:uid="{DC88AE10-B784-4199-B054-E384C40D72F1}"/>
    <cellStyle name="Összesen 23 11" xfId="60366" xr:uid="{0570FC41-9A76-4511-8277-4F057E3927C3}"/>
    <cellStyle name="Összesen 23 11 2" xfId="60367" xr:uid="{CD4F6C42-1C7A-4125-828F-B8CE11517D73}"/>
    <cellStyle name="Összesen 23 12" xfId="60368" xr:uid="{A9DDE829-DEAD-414F-99A5-28569368647D}"/>
    <cellStyle name="Összesen 23 12 2" xfId="60369" xr:uid="{D644C749-B83A-4FA1-962E-CB5AE0FE0B35}"/>
    <cellStyle name="Összesen 23 13" xfId="60370" xr:uid="{BA3809B0-D817-4A80-8132-8CDFEEF24C31}"/>
    <cellStyle name="Összesen 23 2" xfId="60371" xr:uid="{048C9A6B-51B9-4C0B-8F0C-75A4BAFB5303}"/>
    <cellStyle name="Összesen 23 2 2" xfId="60372" xr:uid="{63E37F01-B639-488A-8093-88710DDA179F}"/>
    <cellStyle name="Összesen 23 3" xfId="60373" xr:uid="{B013460A-FEBF-4F90-A329-CB1AB809C774}"/>
    <cellStyle name="Összesen 23 3 2" xfId="60374" xr:uid="{73F1911C-D5F0-4F70-9272-8A3BD4776C76}"/>
    <cellStyle name="Összesen 23 4" xfId="60375" xr:uid="{8144312F-10B2-4B70-A6EC-2F23CB1D427C}"/>
    <cellStyle name="Összesen 23 4 2" xfId="60376" xr:uid="{9725D441-4242-4B28-827F-D446C61C3018}"/>
    <cellStyle name="Összesen 23 5" xfId="60377" xr:uid="{849EEA4B-153C-45C6-BD54-5592C58B0327}"/>
    <cellStyle name="Összesen 23 5 2" xfId="60378" xr:uid="{84F7C1CA-7AC1-4790-AC1D-2CDD64D6FA2B}"/>
    <cellStyle name="Összesen 23 6" xfId="60379" xr:uid="{3C41EDFE-58F0-498D-AF67-452B88941DCA}"/>
    <cellStyle name="Összesen 23 6 2" xfId="60380" xr:uid="{A029F079-7D46-4D97-998E-141BF81C92F9}"/>
    <cellStyle name="Összesen 23 7" xfId="60381" xr:uid="{6F592F62-B612-4FE2-9A02-F3B5C5BEAC86}"/>
    <cellStyle name="Összesen 23 7 2" xfId="60382" xr:uid="{FC818A26-ADF1-411E-BF16-AB4E698B38A1}"/>
    <cellStyle name="Összesen 23 8" xfId="60383" xr:uid="{4AF76511-1FA3-4287-BA62-19D13353D339}"/>
    <cellStyle name="Összesen 23 8 2" xfId="60384" xr:uid="{77007537-94A8-47DD-A5D8-538012FE14B6}"/>
    <cellStyle name="Összesen 23 9" xfId="60385" xr:uid="{BA9C5A1D-3C2D-42DA-BE31-FAF0BD5D05D6}"/>
    <cellStyle name="Összesen 23 9 2" xfId="60386" xr:uid="{25F13134-9E6F-4707-BFB8-3057C09F0CA1}"/>
    <cellStyle name="Összesen 24" xfId="60387" xr:uid="{FD0E5B7B-CF2D-4C5F-8340-1DA664726691}"/>
    <cellStyle name="Összesen 24 10" xfId="60388" xr:uid="{103BF741-BBC3-4744-B7AD-53FB6ADD3775}"/>
    <cellStyle name="Összesen 24 10 2" xfId="60389" xr:uid="{8CCAE1ED-ECD2-49AB-B762-C38DF5B668AB}"/>
    <cellStyle name="Összesen 24 11" xfId="60390" xr:uid="{DA2CF468-39DD-422A-B298-8E166F4A37B7}"/>
    <cellStyle name="Összesen 24 11 2" xfId="60391" xr:uid="{42B6C4A0-5CCF-481B-B85D-93F5121B55A7}"/>
    <cellStyle name="Összesen 24 12" xfId="60392" xr:uid="{9E3EFDBB-9C4A-4AC0-BA61-442FC80099B7}"/>
    <cellStyle name="Összesen 24 12 2" xfId="60393" xr:uid="{EA82F791-9742-4557-8154-D61F9F026B59}"/>
    <cellStyle name="Összesen 24 13" xfId="60394" xr:uid="{6C3EB6E2-B2D2-46BF-A3F7-D75953687D78}"/>
    <cellStyle name="Összesen 24 2" xfId="60395" xr:uid="{96E6657A-92F1-4766-A210-0CBB51FB55CB}"/>
    <cellStyle name="Összesen 24 2 2" xfId="60396" xr:uid="{619BC489-0202-4582-BED4-F2AC87A08F3C}"/>
    <cellStyle name="Összesen 24 3" xfId="60397" xr:uid="{12C97BC5-C69D-4779-A8A6-5FB914341DBF}"/>
    <cellStyle name="Összesen 24 3 2" xfId="60398" xr:uid="{ED09D7E3-1F80-4A79-94A1-8D6C91CADAB0}"/>
    <cellStyle name="Összesen 24 4" xfId="60399" xr:uid="{1652D2E7-4C10-4237-B03C-FC97A3B3E184}"/>
    <cellStyle name="Összesen 24 4 2" xfId="60400" xr:uid="{15D62868-0192-4F5E-852F-D1DCF662DF69}"/>
    <cellStyle name="Összesen 24 5" xfId="60401" xr:uid="{B34BA20B-20A3-47D5-9FEC-CE71970B5BB1}"/>
    <cellStyle name="Összesen 24 5 2" xfId="60402" xr:uid="{B7598185-E614-4644-9624-F1D42106531B}"/>
    <cellStyle name="Összesen 24 6" xfId="60403" xr:uid="{C87AA229-0C8E-4477-B328-5EBAD97D066C}"/>
    <cellStyle name="Összesen 24 6 2" xfId="60404" xr:uid="{F2DCD4A8-5EDD-4F42-A7C0-4EDC3EF25E33}"/>
    <cellStyle name="Összesen 24 7" xfId="60405" xr:uid="{4DBB870A-80D2-4B6F-934C-704B2CC55BED}"/>
    <cellStyle name="Összesen 24 7 2" xfId="60406" xr:uid="{77CEC0AD-1919-469E-99F1-20E25382E619}"/>
    <cellStyle name="Összesen 24 8" xfId="60407" xr:uid="{02B365EE-CF2B-4999-8266-025F05243258}"/>
    <cellStyle name="Összesen 24 8 2" xfId="60408" xr:uid="{F7928F6B-4E4C-4D72-B559-23F5E44CDB0E}"/>
    <cellStyle name="Összesen 24 9" xfId="60409" xr:uid="{47588851-DD28-40D3-BF5D-06E626ABDCB5}"/>
    <cellStyle name="Összesen 24 9 2" xfId="60410" xr:uid="{9F756531-70B4-4BB2-A8F5-7C0E82107AB2}"/>
    <cellStyle name="Összesen 25" xfId="60411" xr:uid="{4B70BEE3-5336-4E18-BFDE-BE3D1F85CCD2}"/>
    <cellStyle name="Összesen 25 10" xfId="60412" xr:uid="{FA113C20-2089-4BC0-9D45-60BD2C282BDE}"/>
    <cellStyle name="Összesen 25 10 2" xfId="60413" xr:uid="{686BD11B-834F-4BC5-B348-1D3A30A15022}"/>
    <cellStyle name="Összesen 25 11" xfId="60414" xr:uid="{ACFA7C60-8BF4-4246-B911-0A59636C1EEA}"/>
    <cellStyle name="Összesen 25 11 2" xfId="60415" xr:uid="{0A2934CB-886E-47EF-B8CE-D5A7ACEE29B1}"/>
    <cellStyle name="Összesen 25 12" xfId="60416" xr:uid="{270681C4-25E7-4A4D-BE81-DBDE24BE9A5C}"/>
    <cellStyle name="Összesen 25 12 2" xfId="60417" xr:uid="{F8E1693C-45A6-4347-9EBE-953800ADC070}"/>
    <cellStyle name="Összesen 25 13" xfId="60418" xr:uid="{97F7C8F4-F2DF-4513-B5CA-747AF153DBE1}"/>
    <cellStyle name="Összesen 25 2" xfId="60419" xr:uid="{6C7A41DE-7C45-4B33-ABB6-C00CFF2C8521}"/>
    <cellStyle name="Összesen 25 2 2" xfId="60420" xr:uid="{5CBADB33-804E-43B9-A5F1-4F4657AD96C3}"/>
    <cellStyle name="Összesen 25 3" xfId="60421" xr:uid="{13B8C5B9-AB09-4002-B568-862AC2BED4B6}"/>
    <cellStyle name="Összesen 25 3 2" xfId="60422" xr:uid="{3BD521B8-9082-43B6-8A69-34743806319C}"/>
    <cellStyle name="Összesen 25 4" xfId="60423" xr:uid="{4DE9EFA5-1345-47F0-AAAC-144A457733BF}"/>
    <cellStyle name="Összesen 25 4 2" xfId="60424" xr:uid="{27138BA3-844F-412F-BE56-4766AEB454A5}"/>
    <cellStyle name="Összesen 25 5" xfId="60425" xr:uid="{A965935C-F312-48FA-A15E-DB51A75231BB}"/>
    <cellStyle name="Összesen 25 5 2" xfId="60426" xr:uid="{72C762A2-D14A-4F09-B1F9-DA8E53EB5314}"/>
    <cellStyle name="Összesen 25 6" xfId="60427" xr:uid="{C116229B-0459-4005-9D34-FC875DBA73CB}"/>
    <cellStyle name="Összesen 25 6 2" xfId="60428" xr:uid="{2CE42E55-E4A9-4110-8E24-7B9D2B73231A}"/>
    <cellStyle name="Összesen 25 7" xfId="60429" xr:uid="{57A8CA34-73CB-49AC-9AF8-753839E91AB7}"/>
    <cellStyle name="Összesen 25 7 2" xfId="60430" xr:uid="{E1C595D3-74F9-4A3F-B0FA-E063998DCF34}"/>
    <cellStyle name="Összesen 25 8" xfId="60431" xr:uid="{FCAB2BA1-1A0A-4DF2-A4CE-1B89B7782115}"/>
    <cellStyle name="Összesen 25 8 2" xfId="60432" xr:uid="{B594A21A-BE21-427F-ADCA-57D17021F060}"/>
    <cellStyle name="Összesen 25 9" xfId="60433" xr:uid="{20B4799B-424B-4066-8923-65D1A8E5D888}"/>
    <cellStyle name="Összesen 25 9 2" xfId="60434" xr:uid="{34664DB9-4151-41BA-85F2-4F049335C4C0}"/>
    <cellStyle name="Összesen 26" xfId="60435" xr:uid="{6D6B1EA0-0F53-4040-BA6A-0D7F998B6B13}"/>
    <cellStyle name="Összesen 26 10" xfId="60436" xr:uid="{C38DB00E-FC37-41DB-B18C-2395BACAEDCA}"/>
    <cellStyle name="Összesen 26 10 2" xfId="60437" xr:uid="{ECD4F71A-C6C9-472F-91BD-7AAD6B640150}"/>
    <cellStyle name="Összesen 26 11" xfId="60438" xr:uid="{BD3D3FE4-7D65-4270-B6A9-0FBC9D4C8465}"/>
    <cellStyle name="Összesen 26 11 2" xfId="60439" xr:uid="{B4A5F0E7-936D-449D-BD0F-18745F8F7536}"/>
    <cellStyle name="Összesen 26 12" xfId="60440" xr:uid="{939DA4B4-1CBA-4923-89CD-D4BA67462AFD}"/>
    <cellStyle name="Összesen 26 12 2" xfId="60441" xr:uid="{627E4158-A492-4C9C-B639-0FE973DDACDC}"/>
    <cellStyle name="Összesen 26 13" xfId="60442" xr:uid="{4269F7C6-6029-4886-9DCB-5E3B1CA56CFF}"/>
    <cellStyle name="Összesen 26 2" xfId="60443" xr:uid="{AB624FA9-CA3D-475B-8205-8BFA94B816A4}"/>
    <cellStyle name="Összesen 26 2 2" xfId="60444" xr:uid="{89AB5184-5F99-4E42-B7B7-6CF213E19D2D}"/>
    <cellStyle name="Összesen 26 3" xfId="60445" xr:uid="{6C24DC7F-B4E1-4439-87DF-BFF0F1D2DFF5}"/>
    <cellStyle name="Összesen 26 3 2" xfId="60446" xr:uid="{244576BE-1F8E-4A94-BCC1-E35FB5636AFF}"/>
    <cellStyle name="Összesen 26 4" xfId="60447" xr:uid="{824D1B50-8896-4481-A3B7-9DF9AD1E2ACA}"/>
    <cellStyle name="Összesen 26 4 2" xfId="60448" xr:uid="{536C8763-F3AA-4B01-BDA3-B2231E44DE1B}"/>
    <cellStyle name="Összesen 26 5" xfId="60449" xr:uid="{5FC51F0E-0230-41B2-8FB6-8C0758F0DC51}"/>
    <cellStyle name="Összesen 26 5 2" xfId="60450" xr:uid="{61867907-FA00-4B5E-9E88-761E00556E99}"/>
    <cellStyle name="Összesen 26 6" xfId="60451" xr:uid="{277BA368-BC2F-4378-8853-1B646F81AD25}"/>
    <cellStyle name="Összesen 26 6 2" xfId="60452" xr:uid="{9CAB6202-3393-4BDC-A319-70E12B0A50BC}"/>
    <cellStyle name="Összesen 26 7" xfId="60453" xr:uid="{FC2173FF-4460-43CF-93D1-26D7AAC86FDD}"/>
    <cellStyle name="Összesen 26 7 2" xfId="60454" xr:uid="{67C0C48D-7C9B-4E99-A2A9-330EE1F7A074}"/>
    <cellStyle name="Összesen 26 8" xfId="60455" xr:uid="{2559D286-0EB1-4AE0-A592-EF0CB51F4C12}"/>
    <cellStyle name="Összesen 26 8 2" xfId="60456" xr:uid="{3B5D479B-ACBB-4726-9007-B3C235EC2437}"/>
    <cellStyle name="Összesen 26 9" xfId="60457" xr:uid="{31CD43E2-51B1-42A1-B243-57D8305BAECB}"/>
    <cellStyle name="Összesen 26 9 2" xfId="60458" xr:uid="{200D07A2-F91D-4254-8696-395EFC3446AB}"/>
    <cellStyle name="Összesen 27" xfId="60459" xr:uid="{4D55C161-9041-4376-99AC-27846E3D0D89}"/>
    <cellStyle name="Összesen 27 10" xfId="60460" xr:uid="{3B3A402D-8748-4C1C-A21B-FEE7BADE629D}"/>
    <cellStyle name="Összesen 27 10 2" xfId="60461" xr:uid="{BADC7159-B9A0-4B65-A63F-38845429CC84}"/>
    <cellStyle name="Összesen 27 11" xfId="60462" xr:uid="{950BDC0D-CE26-4325-8239-F6EA65E88745}"/>
    <cellStyle name="Összesen 27 11 2" xfId="60463" xr:uid="{413DEBE2-876B-433E-A6EA-55E07F0D050B}"/>
    <cellStyle name="Összesen 27 12" xfId="60464" xr:uid="{85125BA7-091F-4804-8307-CAA288F102F1}"/>
    <cellStyle name="Összesen 27 12 2" xfId="60465" xr:uid="{29223405-0129-46CE-AEA3-0BC74906E03A}"/>
    <cellStyle name="Összesen 27 13" xfId="60466" xr:uid="{A09A1D7C-6423-4924-AE87-A84265B9C83F}"/>
    <cellStyle name="Összesen 27 2" xfId="60467" xr:uid="{460A4B43-F21E-42C1-B626-485C0B33891F}"/>
    <cellStyle name="Összesen 27 2 2" xfId="60468" xr:uid="{3468C997-0EBB-4B7F-85CE-4174846647F6}"/>
    <cellStyle name="Összesen 27 3" xfId="60469" xr:uid="{16BBCAA5-F92F-4179-AA46-ED94C8619B46}"/>
    <cellStyle name="Összesen 27 3 2" xfId="60470" xr:uid="{70E22FF8-3587-4079-8585-B7FD5D7D1F25}"/>
    <cellStyle name="Összesen 27 4" xfId="60471" xr:uid="{A7DF15ED-AB35-41F5-ABE2-10BBE48B61E4}"/>
    <cellStyle name="Összesen 27 4 2" xfId="60472" xr:uid="{61B99D59-A55C-4252-B13C-A86AA718492F}"/>
    <cellStyle name="Összesen 27 5" xfId="60473" xr:uid="{9DDCE957-981F-488D-AFA6-BA9571725FF5}"/>
    <cellStyle name="Összesen 27 5 2" xfId="60474" xr:uid="{F4B19A89-FB76-4F7F-87B3-C79036056FA8}"/>
    <cellStyle name="Összesen 27 6" xfId="60475" xr:uid="{6BB54B27-52D5-4E41-824E-4A0017FDED05}"/>
    <cellStyle name="Összesen 27 6 2" xfId="60476" xr:uid="{AD2C06F1-0ECB-4233-B048-73CFBB1A2D10}"/>
    <cellStyle name="Összesen 27 7" xfId="60477" xr:uid="{648EFE03-40F4-41C5-8762-A6A1ED7FDC04}"/>
    <cellStyle name="Összesen 27 7 2" xfId="60478" xr:uid="{F0D6D755-7AC6-4BB3-8C4D-E0C80FE96350}"/>
    <cellStyle name="Összesen 27 8" xfId="60479" xr:uid="{5E70282F-1DAC-4D5E-8332-62721FF7504C}"/>
    <cellStyle name="Összesen 27 8 2" xfId="60480" xr:uid="{39E8AF95-0CA3-4E1E-8707-A55A24D511D2}"/>
    <cellStyle name="Összesen 27 9" xfId="60481" xr:uid="{D69456A4-1822-45C4-B9B1-23AABBB6BC7D}"/>
    <cellStyle name="Összesen 27 9 2" xfId="60482" xr:uid="{FBE1A499-AF48-47F2-8729-A39F21684321}"/>
    <cellStyle name="Összesen 28" xfId="60483" xr:uid="{E1A9D88B-C753-4E19-BF3B-2996B42841CD}"/>
    <cellStyle name="Összesen 28 10" xfId="60484" xr:uid="{08A20E87-599D-4A0D-8D5E-FC01F4C563FC}"/>
    <cellStyle name="Összesen 28 10 2" xfId="60485" xr:uid="{3BDA26A9-CFC6-4E61-B322-40D50D671635}"/>
    <cellStyle name="Összesen 28 11" xfId="60486" xr:uid="{D4A0F44E-412F-469F-A5BF-6D3926491E8C}"/>
    <cellStyle name="Összesen 28 11 2" xfId="60487" xr:uid="{DF3B5B27-5701-4BE6-8149-F72C769707BB}"/>
    <cellStyle name="Összesen 28 12" xfId="60488" xr:uid="{4187188B-1FE1-42AA-880A-75EEE0CE3050}"/>
    <cellStyle name="Összesen 28 12 2" xfId="60489" xr:uid="{EE7D72D2-70E9-42B1-A2CC-03091A7F8928}"/>
    <cellStyle name="Összesen 28 13" xfId="60490" xr:uid="{3FFDA5CC-F3E0-4DAE-91E2-BE26458081FA}"/>
    <cellStyle name="Összesen 28 2" xfId="60491" xr:uid="{570E0FF2-1E45-4267-9DE9-3AACC0DAA107}"/>
    <cellStyle name="Összesen 28 2 2" xfId="60492" xr:uid="{3F3C2748-6F1F-428D-B94D-72417A59421E}"/>
    <cellStyle name="Összesen 28 3" xfId="60493" xr:uid="{1D680895-7932-4E83-B784-F2A4A57088D5}"/>
    <cellStyle name="Összesen 28 3 2" xfId="60494" xr:uid="{294C74FB-879E-4AF5-975F-4B848F9DDAA8}"/>
    <cellStyle name="Összesen 28 4" xfId="60495" xr:uid="{92A0647A-A2ED-416E-A45F-EC0F3FDAFD2A}"/>
    <cellStyle name="Összesen 28 4 2" xfId="60496" xr:uid="{8608A70F-7BBF-43D5-8766-21BAF6F58B09}"/>
    <cellStyle name="Összesen 28 5" xfId="60497" xr:uid="{0D737D11-2229-48ED-B944-2F73D508A8B4}"/>
    <cellStyle name="Összesen 28 5 2" xfId="60498" xr:uid="{BA87DD0C-4FAB-41D1-8933-104C4B5017ED}"/>
    <cellStyle name="Összesen 28 6" xfId="60499" xr:uid="{AC56CE12-DB78-4B85-BCBD-7982E12D3A6F}"/>
    <cellStyle name="Összesen 28 6 2" xfId="60500" xr:uid="{08C3BEFF-A9A1-4780-AAE8-75163FE8449B}"/>
    <cellStyle name="Összesen 28 7" xfId="60501" xr:uid="{32BA40BA-4AEF-4392-B9D2-28A1AE342B59}"/>
    <cellStyle name="Összesen 28 7 2" xfId="60502" xr:uid="{F57522CB-94B6-4D10-B233-DD82C8E82D6A}"/>
    <cellStyle name="Összesen 28 8" xfId="60503" xr:uid="{337729BD-C083-4D2B-B118-38EC9B29CE70}"/>
    <cellStyle name="Összesen 28 8 2" xfId="60504" xr:uid="{8FD9F97A-3622-4FCE-9686-8E3DE8ACC443}"/>
    <cellStyle name="Összesen 28 9" xfId="60505" xr:uid="{D553603B-C0FC-4B56-95D4-9CEC4900E198}"/>
    <cellStyle name="Összesen 28 9 2" xfId="60506" xr:uid="{9C0A04C8-1E2A-4D46-B99A-864E715BB2E2}"/>
    <cellStyle name="Összesen 29" xfId="60507" xr:uid="{0F64062E-9122-476C-8235-4D40C0C0DE8C}"/>
    <cellStyle name="Összesen 29 10" xfId="60508" xr:uid="{52887088-6CC6-4988-B8AF-72C6F02DC7B8}"/>
    <cellStyle name="Összesen 29 10 2" xfId="60509" xr:uid="{66391CD7-D971-4AB6-8DDD-6E41A58AC288}"/>
    <cellStyle name="Összesen 29 11" xfId="60510" xr:uid="{86BE2A93-6DF0-4EF7-BDDC-BE413ECA2228}"/>
    <cellStyle name="Összesen 29 11 2" xfId="60511" xr:uid="{C7888838-3397-49B2-9F7B-6D6E9EE2D287}"/>
    <cellStyle name="Összesen 29 12" xfId="60512" xr:uid="{A1D50B15-2108-4C02-982E-3B303C067051}"/>
    <cellStyle name="Összesen 29 12 2" xfId="60513" xr:uid="{A4D3C323-4571-4BD7-8A1F-DD9D433567A7}"/>
    <cellStyle name="Összesen 29 13" xfId="60514" xr:uid="{60E81DF5-0706-47EB-A2C9-34E058B743F5}"/>
    <cellStyle name="Összesen 29 13 2" xfId="60515" xr:uid="{648DAF92-0BC0-4133-A04E-47497DD4CA7E}"/>
    <cellStyle name="Összesen 29 14" xfId="60516" xr:uid="{63239A97-BA61-43A8-8EFD-8920112E982C}"/>
    <cellStyle name="Összesen 29 14 2" xfId="60517" xr:uid="{A5DEDDA4-B083-4B58-AF13-61C8E4D3F57D}"/>
    <cellStyle name="Összesen 29 15" xfId="60518" xr:uid="{0CCC339F-C37E-4132-9B89-F66748F11F77}"/>
    <cellStyle name="Összesen 29 2" xfId="60519" xr:uid="{6686D4C5-E91C-435B-AABF-EF953828E5F1}"/>
    <cellStyle name="Összesen 29 2 2" xfId="60520" xr:uid="{937D0340-F3FC-4428-931A-E299A8CAB90C}"/>
    <cellStyle name="Összesen 29 3" xfId="60521" xr:uid="{C9D6CD4B-AD0F-4C78-9B4E-E7FE7E093DA8}"/>
    <cellStyle name="Összesen 29 3 2" xfId="60522" xr:uid="{557C4E80-7A5E-47F6-98EF-F41B4E78206D}"/>
    <cellStyle name="Összesen 29 4" xfId="60523" xr:uid="{C5B75553-199F-4133-9849-42FA313E74D7}"/>
    <cellStyle name="Összesen 29 4 2" xfId="60524" xr:uid="{A435D9E2-E7CC-4FB0-934E-6611765281BD}"/>
    <cellStyle name="Összesen 29 5" xfId="60525" xr:uid="{DD8BDCDC-40F7-4EF8-9FC7-F54884FDDF00}"/>
    <cellStyle name="Összesen 29 5 2" xfId="60526" xr:uid="{9ED14B1F-23E1-46AE-B4B1-D091460804A4}"/>
    <cellStyle name="Összesen 29 6" xfId="60527" xr:uid="{F1911B35-4DFD-47CC-A1A0-B9024869CA02}"/>
    <cellStyle name="Összesen 29 6 2" xfId="60528" xr:uid="{E7483D68-99F1-482D-97C7-36A45636FA92}"/>
    <cellStyle name="Összesen 29 7" xfId="60529" xr:uid="{A270A567-09C8-4CAF-A47D-456092C05E22}"/>
    <cellStyle name="Összesen 29 7 2" xfId="60530" xr:uid="{1C35CD8C-133A-4826-B791-253595C4B8F2}"/>
    <cellStyle name="Összesen 29 8" xfId="60531" xr:uid="{ED26E8F2-BA5B-461F-BE07-73352E15E2CA}"/>
    <cellStyle name="Összesen 29 8 2" xfId="60532" xr:uid="{F5276254-57F8-4F73-9DBE-38FA36DBF053}"/>
    <cellStyle name="Összesen 29 9" xfId="60533" xr:uid="{D9E46E2C-9493-48EA-B4BB-A12E875E3476}"/>
    <cellStyle name="Összesen 29 9 2" xfId="60534" xr:uid="{04B3E0B8-57AB-4E81-82E1-316AD08006AB}"/>
    <cellStyle name="Összesen 3" xfId="60535" xr:uid="{2DF1CD4E-C897-4E98-8AF6-B4FCB96E1C7E}"/>
    <cellStyle name="Összesen 3 10" xfId="60536" xr:uid="{9411328D-9B91-4DCB-B4CF-EC73C25A5E45}"/>
    <cellStyle name="Összesen 3 10 2" xfId="60537" xr:uid="{364E1CA3-3A54-4E7F-B361-A4B9C87C29C6}"/>
    <cellStyle name="Összesen 3 11" xfId="60538" xr:uid="{A472EB05-8C20-4167-943C-AC371F1B1951}"/>
    <cellStyle name="Összesen 3 11 2" xfId="60539" xr:uid="{745D7AB5-9E42-4395-8A82-B056B9104665}"/>
    <cellStyle name="Összesen 3 12" xfId="60540" xr:uid="{05DAAC3F-67E3-4C06-8F6F-D6936DB0EB1D}"/>
    <cellStyle name="Összesen 3 12 2" xfId="60541" xr:uid="{404AB780-1250-41D7-AC80-67BEA9902ECD}"/>
    <cellStyle name="Összesen 3 2" xfId="60542" xr:uid="{F1429143-3B8A-47FD-A310-DB54001EAA9E}"/>
    <cellStyle name="Összesen 3 3" xfId="60543" xr:uid="{46C48EA6-A48F-45EE-871D-F3AAAFC2979A}"/>
    <cellStyle name="Összesen 3 3 2" xfId="60544" xr:uid="{D0B4C336-D216-47E0-94BA-EC2B1312DA29}"/>
    <cellStyle name="Összesen 3 4" xfId="60545" xr:uid="{90B2DDD9-3562-4DAF-BF6D-4E24BA59D0EB}"/>
    <cellStyle name="Összesen 3 4 2" xfId="60546" xr:uid="{70A4058C-E4F5-4407-A4C2-D667B5F753DA}"/>
    <cellStyle name="Összesen 3 5" xfId="60547" xr:uid="{16AD13C0-D788-4B19-A600-2D3A236C9736}"/>
    <cellStyle name="Összesen 3 5 2" xfId="60548" xr:uid="{B2EEEBC2-D4A6-4578-B01F-8628C99F914A}"/>
    <cellStyle name="Összesen 3 6" xfId="60549" xr:uid="{87D9557B-E0DA-4BFA-A6C2-62CC070926B6}"/>
    <cellStyle name="Összesen 3 6 2" xfId="60550" xr:uid="{7ED8ED2E-B8B1-4502-A768-B06DB816AF08}"/>
    <cellStyle name="Összesen 3 7" xfId="60551" xr:uid="{AC403DC2-3411-4FEC-9CD9-1318BB0905A2}"/>
    <cellStyle name="Összesen 3 7 2" xfId="60552" xr:uid="{B6DDFF06-8362-4706-B275-00C30072E175}"/>
    <cellStyle name="Összesen 3 8" xfId="60553" xr:uid="{F6945572-F391-468B-BFB5-5C78AC06136A}"/>
    <cellStyle name="Összesen 3 8 2" xfId="60554" xr:uid="{B7615C47-9310-43B7-A4FA-D1B146A6693B}"/>
    <cellStyle name="Összesen 3 9" xfId="60555" xr:uid="{8CCDD193-428F-4019-AE54-564333141332}"/>
    <cellStyle name="Összesen 3 9 2" xfId="60556" xr:uid="{5FEEAD0A-5C0A-4B6C-8BBF-3A5F612CB32F}"/>
    <cellStyle name="Összesen 30" xfId="60557" xr:uid="{AB06B4A7-E3D7-4043-8C58-5472A2A5DB9E}"/>
    <cellStyle name="Összesen 30 10" xfId="60558" xr:uid="{4EE7FF0B-A68A-4E90-954B-42BFF331C174}"/>
    <cellStyle name="Összesen 30 10 2" xfId="60559" xr:uid="{849DF422-F591-4402-A5A1-4A8A5320E7B8}"/>
    <cellStyle name="Összesen 30 11" xfId="60560" xr:uid="{AF518F4E-035E-4F17-81F0-76D39A3060AF}"/>
    <cellStyle name="Összesen 30 11 2" xfId="60561" xr:uid="{77C15902-56DD-4412-9D14-564366D3F8CA}"/>
    <cellStyle name="Összesen 30 12" xfId="60562" xr:uid="{BF5C2B1B-DA52-4A43-94E6-127E0B61634E}"/>
    <cellStyle name="Összesen 30 12 2" xfId="60563" xr:uid="{A41AD4D5-0ED7-4D4D-8199-0607309AB75C}"/>
    <cellStyle name="Összesen 30 13" xfId="60564" xr:uid="{0000D2D8-DC0D-4D8A-A516-478741C30FE5}"/>
    <cellStyle name="Összesen 30 13 2" xfId="60565" xr:uid="{57B9CFC4-6A8B-4B8E-9DD5-D97B8269EB35}"/>
    <cellStyle name="Összesen 30 14" xfId="60566" xr:uid="{28CF3164-8938-4F3E-935D-34D415CD8D6E}"/>
    <cellStyle name="Összesen 30 14 2" xfId="60567" xr:uid="{C51B5FE7-CDA6-44AF-B23A-F450988DD759}"/>
    <cellStyle name="Összesen 30 15" xfId="60568" xr:uid="{9A72B9A8-3E9B-4C39-A6CC-4D07983206A3}"/>
    <cellStyle name="Összesen 30 2" xfId="60569" xr:uid="{F95CBBC2-C9BB-44BC-A4B2-D87FA7168A2D}"/>
    <cellStyle name="Összesen 30 2 2" xfId="60570" xr:uid="{74631306-9F6E-4459-9F14-FE4DA2D3A8BA}"/>
    <cellStyle name="Összesen 30 3" xfId="60571" xr:uid="{CB474E41-55AA-43D0-9B47-6AF739B9AA5B}"/>
    <cellStyle name="Összesen 30 3 2" xfId="60572" xr:uid="{AE2F4455-0C2A-4406-84AF-09BED382DE6D}"/>
    <cellStyle name="Összesen 30 4" xfId="60573" xr:uid="{0F7BD68D-1AEF-49B1-9A1B-96DF2D345019}"/>
    <cellStyle name="Összesen 30 4 2" xfId="60574" xr:uid="{A4C4D8CC-A28B-44A4-AA36-38C80E156496}"/>
    <cellStyle name="Összesen 30 5" xfId="60575" xr:uid="{13EB64F8-B05C-445A-9D02-CA8474245DC5}"/>
    <cellStyle name="Összesen 30 5 2" xfId="60576" xr:uid="{DBC3A1AD-4EEC-4DF4-81A2-9792BC05C30A}"/>
    <cellStyle name="Összesen 30 6" xfId="60577" xr:uid="{95C3C645-3074-4CDE-BF2A-788349E31390}"/>
    <cellStyle name="Összesen 30 6 2" xfId="60578" xr:uid="{B82F960D-51A3-4571-9EE7-AF34F4A9C24F}"/>
    <cellStyle name="Összesen 30 7" xfId="60579" xr:uid="{7E9DB858-E11B-46C1-A90E-BDD8510230B2}"/>
    <cellStyle name="Összesen 30 7 2" xfId="60580" xr:uid="{AEDD5208-E57A-415D-9EAE-F11AD7C4B2DE}"/>
    <cellStyle name="Összesen 30 8" xfId="60581" xr:uid="{6F0D39CA-1EB7-4BCE-91B1-9FBBB2569CF2}"/>
    <cellStyle name="Összesen 30 8 2" xfId="60582" xr:uid="{598BFD1A-3D58-440C-A618-53B72D5AC4E1}"/>
    <cellStyle name="Összesen 30 9" xfId="60583" xr:uid="{53DBB465-BA0A-4E5B-9C0A-93C83DAAB012}"/>
    <cellStyle name="Összesen 30 9 2" xfId="60584" xr:uid="{05EB9B98-E84E-4A71-911F-ECD0BA000761}"/>
    <cellStyle name="Összesen 31" xfId="60585" xr:uid="{DCDE08D2-51F3-4E3A-99CD-8EFE0DF3292C}"/>
    <cellStyle name="Összesen 31 10" xfId="60586" xr:uid="{679CC28A-8519-4CB3-A900-D7E52C035761}"/>
    <cellStyle name="Összesen 31 10 2" xfId="60587" xr:uid="{6AD628EF-E3EC-4504-995C-B82A0B3D33DB}"/>
    <cellStyle name="Összesen 31 11" xfId="60588" xr:uid="{63684DAA-F736-45C2-A636-BA06E6212B68}"/>
    <cellStyle name="Összesen 31 11 2" xfId="60589" xr:uid="{A957AA1E-EFEE-47D1-AAAA-C9F05B49A0A2}"/>
    <cellStyle name="Összesen 31 12" xfId="60590" xr:uid="{D53D67D5-1AFB-4C4B-9BCC-D629A579AF0C}"/>
    <cellStyle name="Összesen 31 12 2" xfId="60591" xr:uid="{8C9C53A8-474E-40F8-B80A-4CF1FC800A0A}"/>
    <cellStyle name="Összesen 31 13" xfId="60592" xr:uid="{4703CBED-A71C-4961-A4B7-4F5F08BFE6FA}"/>
    <cellStyle name="Összesen 31 2" xfId="60593" xr:uid="{D93DDCE3-436C-490C-8E18-B0EAEFDD3ED8}"/>
    <cellStyle name="Összesen 31 2 2" xfId="60594" xr:uid="{A2A3C832-97EF-4482-BE9C-40A780576ACF}"/>
    <cellStyle name="Összesen 31 3" xfId="60595" xr:uid="{60FC1E7B-8C6D-4468-8C1E-BD25D1A09CE3}"/>
    <cellStyle name="Összesen 31 3 2" xfId="60596" xr:uid="{74B86BD3-649E-4A96-AA6F-6AB307C78FD0}"/>
    <cellStyle name="Összesen 31 4" xfId="60597" xr:uid="{AB457679-EE0F-4778-8F8D-251EBB671F8A}"/>
    <cellStyle name="Összesen 31 4 2" xfId="60598" xr:uid="{94A5B396-14D9-4F6A-B4C4-ABA8386A7818}"/>
    <cellStyle name="Összesen 31 5" xfId="60599" xr:uid="{ACEBA935-EE77-4569-9EA1-AF130AF5B3D8}"/>
    <cellStyle name="Összesen 31 5 2" xfId="60600" xr:uid="{21A5D6C0-9924-47CA-A98B-DF8F92E87F6E}"/>
    <cellStyle name="Összesen 31 6" xfId="60601" xr:uid="{FF19A42D-F52A-45A8-9ADB-24C6950329FA}"/>
    <cellStyle name="Összesen 31 6 2" xfId="60602" xr:uid="{09765446-C1CB-4835-8B55-99A5148151AD}"/>
    <cellStyle name="Összesen 31 7" xfId="60603" xr:uid="{D5ED7094-D685-48D2-B59F-9DD426B4710B}"/>
    <cellStyle name="Összesen 31 7 2" xfId="60604" xr:uid="{5FDA943F-71B7-4FBD-A34F-1CB8D2693D6A}"/>
    <cellStyle name="Összesen 31 8" xfId="60605" xr:uid="{334880F3-CE1D-485D-8FC5-AF0BB73AC9BC}"/>
    <cellStyle name="Összesen 31 8 2" xfId="60606" xr:uid="{7F9888B8-E87C-42E8-B7F6-E84D6FBA1418}"/>
    <cellStyle name="Összesen 31 9" xfId="60607" xr:uid="{EAE80933-BCD7-4778-854B-9C309B107E1B}"/>
    <cellStyle name="Összesen 31 9 2" xfId="60608" xr:uid="{B61B784B-F896-4F07-97E5-CD280522E303}"/>
    <cellStyle name="Összesen 32" xfId="60609" xr:uid="{CE88053A-78CE-4135-9CA9-6170E8F2AF18}"/>
    <cellStyle name="Összesen 32 10" xfId="60610" xr:uid="{0BAD3998-CB08-40A7-8E71-D38391CED566}"/>
    <cellStyle name="Összesen 32 10 2" xfId="60611" xr:uid="{B285F57C-F8D2-4EDC-B607-789C5D7E8F24}"/>
    <cellStyle name="Összesen 32 11" xfId="60612" xr:uid="{6581728B-697E-434D-B16E-1D64148633A3}"/>
    <cellStyle name="Összesen 32 11 2" xfId="60613" xr:uid="{F8FB604C-20AC-4097-8FA8-90FC8628A638}"/>
    <cellStyle name="Összesen 32 12" xfId="60614" xr:uid="{B9549129-22E2-4EBB-AF44-2BEF8DD55B20}"/>
    <cellStyle name="Összesen 32 12 2" xfId="60615" xr:uid="{EDBB91C8-7712-4ACE-8DEB-4982E417F881}"/>
    <cellStyle name="Összesen 32 13" xfId="60616" xr:uid="{2A35F1E3-6D6D-4A59-817F-6CF438D7EE1C}"/>
    <cellStyle name="Összesen 32 2" xfId="60617" xr:uid="{9D82B619-1428-4A76-A2D4-BFF45103C698}"/>
    <cellStyle name="Összesen 32 2 2" xfId="60618" xr:uid="{66C12673-0EFC-42B3-B84D-FE512A726C16}"/>
    <cellStyle name="Összesen 32 3" xfId="60619" xr:uid="{D28BA5B8-AE50-417D-85C8-F92EC815D074}"/>
    <cellStyle name="Összesen 32 3 2" xfId="60620" xr:uid="{D4967CE2-078D-420A-81DF-5D5DCFC8F75F}"/>
    <cellStyle name="Összesen 32 4" xfId="60621" xr:uid="{4BE0AF15-54FD-4ED9-A63F-5ECD567943B0}"/>
    <cellStyle name="Összesen 32 4 2" xfId="60622" xr:uid="{34AFE859-D7F0-4EE8-8D4E-7E48731E41F3}"/>
    <cellStyle name="Összesen 32 5" xfId="60623" xr:uid="{8EC5C0E7-F82F-4825-BE68-20496EC74A8C}"/>
    <cellStyle name="Összesen 32 5 2" xfId="60624" xr:uid="{9EBD2B64-8D90-47AE-A607-229BCDBB4BB5}"/>
    <cellStyle name="Összesen 32 6" xfId="60625" xr:uid="{7165303C-31FF-47D8-9F2D-1747DBD7D34F}"/>
    <cellStyle name="Összesen 32 6 2" xfId="60626" xr:uid="{376658CF-CCF4-436F-B34C-8CF0DF61EC20}"/>
    <cellStyle name="Összesen 32 7" xfId="60627" xr:uid="{A1BB814B-4B7A-40C5-894F-F03B69EBA692}"/>
    <cellStyle name="Összesen 32 7 2" xfId="60628" xr:uid="{411BA12D-CE7E-490E-9BCC-59C9CAE30E37}"/>
    <cellStyle name="Összesen 32 8" xfId="60629" xr:uid="{1FD9D879-AA10-4BEC-941F-9FF066655344}"/>
    <cellStyle name="Összesen 32 8 2" xfId="60630" xr:uid="{BB38E6F0-84D8-4C5F-BC7A-F9928AAA7FA3}"/>
    <cellStyle name="Összesen 32 9" xfId="60631" xr:uid="{AC3FF489-D2ED-44E4-BE14-509DE5F5005B}"/>
    <cellStyle name="Összesen 32 9 2" xfId="60632" xr:uid="{07973EAD-C499-4003-9FBE-4FA6CED10703}"/>
    <cellStyle name="Összesen 33" xfId="60633" xr:uid="{E45DD68B-6316-44D5-A64C-7E0AB1DE3E7F}"/>
    <cellStyle name="Összesen 33 10" xfId="60634" xr:uid="{B98DD3D0-4A77-4BCE-80EE-F79CA3242C58}"/>
    <cellStyle name="Összesen 33 10 2" xfId="60635" xr:uid="{4D749514-2E80-42B7-AF09-78ABCBDFA0C6}"/>
    <cellStyle name="Összesen 33 11" xfId="60636" xr:uid="{E3F7BD0A-D04E-4942-8125-DFD384746555}"/>
    <cellStyle name="Összesen 33 11 2" xfId="60637" xr:uid="{C55A8131-667B-462F-8A30-FF6D0D50D065}"/>
    <cellStyle name="Összesen 33 12" xfId="60638" xr:uid="{B53C847A-48A2-4BB4-B328-3D603F2C923B}"/>
    <cellStyle name="Összesen 33 12 2" xfId="60639" xr:uid="{6D559BAA-5B80-4785-90F9-550B4CDBF6AA}"/>
    <cellStyle name="Összesen 33 13" xfId="60640" xr:uid="{AF5300DE-AD42-4FBE-8163-4B6E50A5FE20}"/>
    <cellStyle name="Összesen 33 2" xfId="60641" xr:uid="{FE631309-E7E8-471B-91CB-B9C232C5AE8E}"/>
    <cellStyle name="Összesen 33 2 2" xfId="60642" xr:uid="{88BC9A70-1B39-4777-B8B2-21EC0371332A}"/>
    <cellStyle name="Összesen 33 3" xfId="60643" xr:uid="{25B14907-7702-4790-A68D-44BC0675195D}"/>
    <cellStyle name="Összesen 33 3 2" xfId="60644" xr:uid="{64A21B77-3875-426D-865D-625E632EF06F}"/>
    <cellStyle name="Összesen 33 4" xfId="60645" xr:uid="{BC4131B8-4819-4EA5-8A83-034A94B7C321}"/>
    <cellStyle name="Összesen 33 4 2" xfId="60646" xr:uid="{F3FB2BD6-0668-42CC-B880-4173390649CC}"/>
    <cellStyle name="Összesen 33 5" xfId="60647" xr:uid="{BAA8E5CE-0562-4E47-B38C-3818D1EC06C4}"/>
    <cellStyle name="Összesen 33 5 2" xfId="60648" xr:uid="{AC4D7CFF-44E1-4F66-8063-A55E48051DD2}"/>
    <cellStyle name="Összesen 33 6" xfId="60649" xr:uid="{C8E56135-FDF7-476C-977B-BBB3FFECE633}"/>
    <cellStyle name="Összesen 33 6 2" xfId="60650" xr:uid="{2C8790A1-5029-48BD-958E-6EEC11745949}"/>
    <cellStyle name="Összesen 33 7" xfId="60651" xr:uid="{4105C6C9-E076-46B2-A95D-6811C8FDAE55}"/>
    <cellStyle name="Összesen 33 7 2" xfId="60652" xr:uid="{77B0015A-CA8D-4782-A368-D750C21CB535}"/>
    <cellStyle name="Összesen 33 8" xfId="60653" xr:uid="{7B741486-2864-4AC4-83A1-6BAAD5617FFD}"/>
    <cellStyle name="Összesen 33 8 2" xfId="60654" xr:uid="{D751213D-1080-4F7D-8628-B578D4476F2C}"/>
    <cellStyle name="Összesen 33 9" xfId="60655" xr:uid="{46DBFE2B-0D75-4933-9604-D2CD20800900}"/>
    <cellStyle name="Összesen 33 9 2" xfId="60656" xr:uid="{BFF581C5-6504-420A-9D36-E44181D90A18}"/>
    <cellStyle name="Összesen 34" xfId="60657" xr:uid="{63D41438-0C55-4D74-955A-F6F6DE17E688}"/>
    <cellStyle name="Összesen 34 10" xfId="60658" xr:uid="{00074BFA-60AC-44EB-9B6A-CBEDB724D3D1}"/>
    <cellStyle name="Összesen 34 10 2" xfId="60659" xr:uid="{3722CC55-B32A-4CFA-8DF0-072D3434A55A}"/>
    <cellStyle name="Összesen 34 11" xfId="60660" xr:uid="{699D19CF-6597-468F-81AA-7047EB30517B}"/>
    <cellStyle name="Összesen 34 11 2" xfId="60661" xr:uid="{246E7C9F-8741-4226-8978-6543CE51D889}"/>
    <cellStyle name="Összesen 34 12" xfId="60662" xr:uid="{60AE8F66-1E96-4A90-BC57-63EBC7B55F6C}"/>
    <cellStyle name="Összesen 34 12 2" xfId="60663" xr:uid="{8B51B988-B9A0-4E0C-9FEE-6B4B02BDA741}"/>
    <cellStyle name="Összesen 34 13" xfId="60664" xr:uid="{152ACB6A-E073-4A53-A90E-5B1EC88794FE}"/>
    <cellStyle name="Összesen 34 2" xfId="60665" xr:uid="{12DB840E-5EE5-48A8-A308-3C20DC709D7A}"/>
    <cellStyle name="Összesen 34 2 2" xfId="60666" xr:uid="{88343548-3587-481D-A6B2-1506A1908106}"/>
    <cellStyle name="Összesen 34 3" xfId="60667" xr:uid="{76DBE155-5C91-42ED-9DEF-1E36FE4F7C17}"/>
    <cellStyle name="Összesen 34 3 2" xfId="60668" xr:uid="{6CD36D60-F645-4DDC-B65C-906287281BD2}"/>
    <cellStyle name="Összesen 34 4" xfId="60669" xr:uid="{FBC645CE-63C0-4F3C-91E7-9F289151D9EB}"/>
    <cellStyle name="Összesen 34 4 2" xfId="60670" xr:uid="{AD971058-9C2F-4773-885B-E062334ABBD4}"/>
    <cellStyle name="Összesen 34 5" xfId="60671" xr:uid="{6E57D6EF-1828-4B01-AE15-AEC2EEDB0522}"/>
    <cellStyle name="Összesen 34 5 2" xfId="60672" xr:uid="{BC796283-F745-49A1-86EF-40A4CA17B334}"/>
    <cellStyle name="Összesen 34 6" xfId="60673" xr:uid="{5E868B4E-7C85-42A1-B1D0-FCB149F4B0E0}"/>
    <cellStyle name="Összesen 34 6 2" xfId="60674" xr:uid="{1D207FF0-D8DC-48A5-89CF-C61C6AB91DF9}"/>
    <cellStyle name="Összesen 34 7" xfId="60675" xr:uid="{8BA9CFFA-6706-4595-919D-6DDB5830008D}"/>
    <cellStyle name="Összesen 34 7 2" xfId="60676" xr:uid="{95AB79F8-C6E5-45D3-ABC9-A01583D032E3}"/>
    <cellStyle name="Összesen 34 8" xfId="60677" xr:uid="{808D2A29-BAD9-47E8-A40E-C9D04DE5F7A6}"/>
    <cellStyle name="Összesen 34 8 2" xfId="60678" xr:uid="{8DAB9637-2657-4ED2-BC73-7BA0D43AD9AF}"/>
    <cellStyle name="Összesen 34 9" xfId="60679" xr:uid="{6DA0FB35-AFCF-48D2-9BD7-91EF72CE094F}"/>
    <cellStyle name="Összesen 34 9 2" xfId="60680" xr:uid="{92EF0141-8891-49A2-BD68-EEF7C763BC73}"/>
    <cellStyle name="Összesen 35" xfId="60681" xr:uid="{EA9F2F9D-0D82-4C1A-8EF7-A84808F21E43}"/>
    <cellStyle name="Összesen 35 10" xfId="60682" xr:uid="{CBB463A8-C339-4C17-A985-C766443C7690}"/>
    <cellStyle name="Összesen 35 10 2" xfId="60683" xr:uid="{19CE21D7-BC4B-4A85-8306-2AF531A7AEC7}"/>
    <cellStyle name="Összesen 35 11" xfId="60684" xr:uid="{BE53CAC8-5308-49EA-B26E-27A3FC278465}"/>
    <cellStyle name="Összesen 35 11 2" xfId="60685" xr:uid="{21BF1EB7-7C47-4A52-9F5C-1CBB6FAF3868}"/>
    <cellStyle name="Összesen 35 12" xfId="60686" xr:uid="{1E159BCD-201E-4FF2-81EE-F41779437A3D}"/>
    <cellStyle name="Összesen 35 12 2" xfId="60687" xr:uid="{3AC4E910-C499-43A7-943C-7F565E7C0DAE}"/>
    <cellStyle name="Összesen 35 2" xfId="60688" xr:uid="{874FC4CE-CFAE-43C9-BE6D-2069FF89AE55}"/>
    <cellStyle name="Összesen 35 2 2" xfId="60689" xr:uid="{093EC291-925C-486A-AF6C-DAB9A8F80946}"/>
    <cellStyle name="Összesen 35 3" xfId="60690" xr:uid="{7C6AA14A-ECDE-46FB-B8AB-C76754C0152C}"/>
    <cellStyle name="Összesen 35 3 2" xfId="60691" xr:uid="{3F2AE3E4-1E32-4A87-98A4-8E4895B7924C}"/>
    <cellStyle name="Összesen 35 4" xfId="60692" xr:uid="{47242B87-9392-448E-A665-DFEDCB96BFB9}"/>
    <cellStyle name="Összesen 35 4 2" xfId="60693" xr:uid="{E7519E93-E9E3-428D-A6E9-7349A4DD1B2D}"/>
    <cellStyle name="Összesen 35 5" xfId="60694" xr:uid="{B112D85A-65DE-46EF-8F7B-B850B6284B11}"/>
    <cellStyle name="Összesen 35 5 2" xfId="60695" xr:uid="{67748FE4-CC6C-4C6D-9B0A-68A2B1050130}"/>
    <cellStyle name="Összesen 35 6" xfId="60696" xr:uid="{C417CD3C-C673-439E-B94C-A98A2B42D3BC}"/>
    <cellStyle name="Összesen 35 6 2" xfId="60697" xr:uid="{3E064C16-273E-4664-9F85-EACCE80C6A81}"/>
    <cellStyle name="Összesen 35 7" xfId="60698" xr:uid="{42AE9475-0924-4546-8E8E-F9A77A109D16}"/>
    <cellStyle name="Összesen 35 7 2" xfId="60699" xr:uid="{6B7A5F10-79DD-401E-9BCB-281919FCD53A}"/>
    <cellStyle name="Összesen 35 8" xfId="60700" xr:uid="{7DF24DDD-7AC5-423B-B90C-DF9E5228984F}"/>
    <cellStyle name="Összesen 35 8 2" xfId="60701" xr:uid="{8306DDF9-C5CD-41E2-B652-7F76E599750A}"/>
    <cellStyle name="Összesen 35 9" xfId="60702" xr:uid="{77067444-B829-49E9-A154-758814D4947A}"/>
    <cellStyle name="Összesen 35 9 2" xfId="60703" xr:uid="{9ABD5C19-AEF3-408B-A1EC-90353D8137B3}"/>
    <cellStyle name="Összesen 36" xfId="60704" xr:uid="{6F403722-EBBE-44F6-AD6B-411E38433678}"/>
    <cellStyle name="Összesen 36 10" xfId="60705" xr:uid="{FD36C9EF-C5E8-43D3-8880-2281A0496AD3}"/>
    <cellStyle name="Összesen 36 10 2" xfId="60706" xr:uid="{AF4DA098-3351-4A2A-A2FC-525D88DAE3FB}"/>
    <cellStyle name="Összesen 36 11" xfId="60707" xr:uid="{C0A0BCF4-1FA8-4651-892F-8E56544733C7}"/>
    <cellStyle name="Összesen 36 11 2" xfId="60708" xr:uid="{D248C87E-5D95-4802-90DC-E9CFAE7128E7}"/>
    <cellStyle name="Összesen 36 12" xfId="60709" xr:uid="{97803424-EEAC-4BE0-8532-C72AA07B0C25}"/>
    <cellStyle name="Összesen 36 12 2" xfId="60710" xr:uid="{EAC6CD0E-F748-4269-A4EC-D2A785C1FB9D}"/>
    <cellStyle name="Összesen 36 13" xfId="60711" xr:uid="{C3C6F088-D4D9-474B-A487-14C4E028E624}"/>
    <cellStyle name="Összesen 36 2" xfId="60712" xr:uid="{1813C549-A4AC-42DA-BEEA-C44B50D84B5D}"/>
    <cellStyle name="Összesen 36 2 2" xfId="60713" xr:uid="{6CEB60AA-F19E-4EFF-9B73-F50CC484966B}"/>
    <cellStyle name="Összesen 36 3" xfId="60714" xr:uid="{00AFB83C-FDEB-49A7-A5A3-1117E170085B}"/>
    <cellStyle name="Összesen 36 3 2" xfId="60715" xr:uid="{FBCA1B72-BB4A-4A5E-9CA8-77BBEDA9C5DB}"/>
    <cellStyle name="Összesen 36 4" xfId="60716" xr:uid="{B5D8C9A4-1916-4072-98DB-14C09704E68B}"/>
    <cellStyle name="Összesen 36 4 2" xfId="60717" xr:uid="{FB7E69B5-E77C-4CD8-A3D5-249F9B6E0B1E}"/>
    <cellStyle name="Összesen 36 5" xfId="60718" xr:uid="{583A8CBF-8ADB-44F4-AB42-CEA6EF8C4854}"/>
    <cellStyle name="Összesen 36 5 2" xfId="60719" xr:uid="{5F1E0E8D-37E2-43A3-98BF-66A77D41BA28}"/>
    <cellStyle name="Összesen 36 6" xfId="60720" xr:uid="{FE21EE8D-A26A-4568-8D21-A3896960E321}"/>
    <cellStyle name="Összesen 36 6 2" xfId="60721" xr:uid="{49985980-773C-4C70-981A-E97431AEAB00}"/>
    <cellStyle name="Összesen 36 7" xfId="60722" xr:uid="{A651D35B-9965-4AB0-AA77-AC768BED3ECD}"/>
    <cellStyle name="Összesen 36 7 2" xfId="60723" xr:uid="{71372D2A-C9C2-4FBF-BC67-42D85B2F9E43}"/>
    <cellStyle name="Összesen 36 8" xfId="60724" xr:uid="{D6E293C5-3CA3-4332-B404-FD4C2E9F6189}"/>
    <cellStyle name="Összesen 36 8 2" xfId="60725" xr:uid="{DF6B40FC-6C99-416E-9118-A889C8A0D65E}"/>
    <cellStyle name="Összesen 36 9" xfId="60726" xr:uid="{2FB0EDA5-C537-4D17-AEF2-1CF4EDC8816B}"/>
    <cellStyle name="Összesen 36 9 2" xfId="60727" xr:uid="{1E9D0E01-1B64-4C55-8B86-93409C2C876B}"/>
    <cellStyle name="Összesen 37" xfId="60728" xr:uid="{26846C21-DE95-4BB3-8D6E-CC8A32B4A78C}"/>
    <cellStyle name="Összesen 37 10" xfId="60729" xr:uid="{41BCE4BA-ED8E-48CD-9776-701752D528AC}"/>
    <cellStyle name="Összesen 37 10 2" xfId="60730" xr:uid="{6D937BE0-0B6C-40E3-B438-B5C31C92DE36}"/>
    <cellStyle name="Összesen 37 11" xfId="60731" xr:uid="{9F2EE339-F994-4F6B-A450-9001C8C441CE}"/>
    <cellStyle name="Összesen 37 11 2" xfId="60732" xr:uid="{45B783A6-0F3B-492D-AE3F-B5B130258D30}"/>
    <cellStyle name="Összesen 37 12" xfId="60733" xr:uid="{DF9D58A4-3065-4FB5-892A-1A59E6952020}"/>
    <cellStyle name="Összesen 37 12 2" xfId="60734" xr:uid="{B0ABF402-312C-42C4-960C-53EE519099F5}"/>
    <cellStyle name="Összesen 37 13" xfId="60735" xr:uid="{A542BC99-6AAB-4463-AC82-3F8D5CC51E84}"/>
    <cellStyle name="Összesen 37 2" xfId="60736" xr:uid="{7CCFA388-57D7-4B11-84A6-17C4E12AC4DA}"/>
    <cellStyle name="Összesen 37 2 2" xfId="60737" xr:uid="{60091AF5-4C28-4D02-AFB7-7354E40ECDEE}"/>
    <cellStyle name="Összesen 37 3" xfId="60738" xr:uid="{1CFACA0E-89F9-4115-B543-A4C835B7D033}"/>
    <cellStyle name="Összesen 37 3 2" xfId="60739" xr:uid="{62911AEC-C098-47EC-94B0-087842AF3070}"/>
    <cellStyle name="Összesen 37 4" xfId="60740" xr:uid="{CA68FB3A-5E05-40B8-80C9-99E0B27EB53D}"/>
    <cellStyle name="Összesen 37 4 2" xfId="60741" xr:uid="{E130D12B-B152-4296-B54B-00E367D434C5}"/>
    <cellStyle name="Összesen 37 5" xfId="60742" xr:uid="{AB71CA82-230E-4EDD-B2BE-768EACC1B89A}"/>
    <cellStyle name="Összesen 37 5 2" xfId="60743" xr:uid="{120E13D3-B0A2-4D5F-9E83-AF96D874AEF1}"/>
    <cellStyle name="Összesen 37 6" xfId="60744" xr:uid="{9B77A58D-5F22-47C2-B7E6-C844694CF8F3}"/>
    <cellStyle name="Összesen 37 6 2" xfId="60745" xr:uid="{39F5B62B-F0D5-4DEA-A8AB-6675CD0F0FD7}"/>
    <cellStyle name="Összesen 37 7" xfId="60746" xr:uid="{68C7A754-7D87-4329-88E2-E6D23ADA8D80}"/>
    <cellStyle name="Összesen 37 7 2" xfId="60747" xr:uid="{96E4D7FD-5DC4-4E4C-B24C-C5B203FCC2F5}"/>
    <cellStyle name="Összesen 37 8" xfId="60748" xr:uid="{CF27FD5C-EE9D-4505-8B36-785F712E73EA}"/>
    <cellStyle name="Összesen 37 8 2" xfId="60749" xr:uid="{6801E675-7791-4BF5-BCED-1AD80060412D}"/>
    <cellStyle name="Összesen 37 9" xfId="60750" xr:uid="{494B2D97-EBD4-450F-9E6D-9D8CC9F2EF06}"/>
    <cellStyle name="Összesen 37 9 2" xfId="60751" xr:uid="{024B0470-4A41-450C-AAB0-FC521266A4FA}"/>
    <cellStyle name="Összesen 38" xfId="60752" xr:uid="{3B7A29EB-A2F2-42E9-BBCC-F4D0AD7B00CA}"/>
    <cellStyle name="Összesen 38 10" xfId="60753" xr:uid="{D3C64975-4076-4D6C-B6FB-DBE544FA94FF}"/>
    <cellStyle name="Összesen 38 10 2" xfId="60754" xr:uid="{C1413248-BDB4-420D-8B56-8058A6245BA1}"/>
    <cellStyle name="Összesen 38 11" xfId="60755" xr:uid="{DE369D40-D502-4FE3-98DC-0458BFB9804C}"/>
    <cellStyle name="Összesen 38 11 2" xfId="60756" xr:uid="{DDFEAF1B-72F6-4F52-AED7-402E260F8EA9}"/>
    <cellStyle name="Összesen 38 12" xfId="60757" xr:uid="{BC35EF4F-E9F0-4529-98BB-EA44F1D74037}"/>
    <cellStyle name="Összesen 38 12 2" xfId="60758" xr:uid="{6BD551AA-B9A4-4F32-9476-6F318338BE22}"/>
    <cellStyle name="Összesen 38 13" xfId="60759" xr:uid="{EA2663FC-885C-45A0-9953-7D5EF50A72BC}"/>
    <cellStyle name="Összesen 38 2" xfId="60760" xr:uid="{6DF09BB0-DAE9-41BE-80CC-9896A00092F3}"/>
    <cellStyle name="Összesen 38 2 2" xfId="60761" xr:uid="{6566311C-9757-433E-B450-ABFFC0548657}"/>
    <cellStyle name="Összesen 38 3" xfId="60762" xr:uid="{FC442E51-8149-4CE2-B477-1A0412A1412E}"/>
    <cellStyle name="Összesen 38 3 2" xfId="60763" xr:uid="{9F8E99DC-186D-4493-92E9-5F7F97FF6813}"/>
    <cellStyle name="Összesen 38 4" xfId="60764" xr:uid="{1E6E1C77-E044-47A4-ABAF-1791EE5A436B}"/>
    <cellStyle name="Összesen 38 4 2" xfId="60765" xr:uid="{8C1482A6-4AB6-40BA-BED5-CB448F4C8FCB}"/>
    <cellStyle name="Összesen 38 5" xfId="60766" xr:uid="{44EC1EEB-4C17-4AFF-A37B-B88547066574}"/>
    <cellStyle name="Összesen 38 5 2" xfId="60767" xr:uid="{B0FBBC65-6F38-4A8E-AF96-C156F3652D9D}"/>
    <cellStyle name="Összesen 38 6" xfId="60768" xr:uid="{883B8AAF-0A9B-4295-8932-7D4B2011AE77}"/>
    <cellStyle name="Összesen 38 6 2" xfId="60769" xr:uid="{1D0509C1-4C04-4259-B6B5-AB15F7A51777}"/>
    <cellStyle name="Összesen 38 7" xfId="60770" xr:uid="{108778E7-66FD-46EC-90FF-332AF67D2EC6}"/>
    <cellStyle name="Összesen 38 7 2" xfId="60771" xr:uid="{E6C1C029-98A0-4912-9B8D-6AE92D015DE7}"/>
    <cellStyle name="Összesen 38 8" xfId="60772" xr:uid="{4FFDAF7A-321D-448C-95B0-5B758B4EC80F}"/>
    <cellStyle name="Összesen 38 8 2" xfId="60773" xr:uid="{7CDC9DA2-B507-40B2-95ED-C44D4729295C}"/>
    <cellStyle name="Összesen 38 9" xfId="60774" xr:uid="{E0F8C890-CF64-47D6-A046-004FBE5FFDE7}"/>
    <cellStyle name="Összesen 38 9 2" xfId="60775" xr:uid="{B852CAB8-2FF8-4934-B422-5EC1053F02C8}"/>
    <cellStyle name="Összesen 39" xfId="60776" xr:uid="{9BF879F0-1409-4089-8E98-2F01D6157370}"/>
    <cellStyle name="Összesen 39 10" xfId="60777" xr:uid="{84E44121-26A5-409F-9770-E59255012D09}"/>
    <cellStyle name="Összesen 39 10 2" xfId="60778" xr:uid="{91DEAEAF-64B0-41EA-BE57-B384CEA84778}"/>
    <cellStyle name="Összesen 39 11" xfId="60779" xr:uid="{BA8701FE-D25E-4798-8364-E5C8ED33D965}"/>
    <cellStyle name="Összesen 39 11 2" xfId="60780" xr:uid="{B6D50A00-6EFC-47CB-90BB-B2C7A2584927}"/>
    <cellStyle name="Összesen 39 12" xfId="60781" xr:uid="{2C85D7DC-8692-44CD-A829-7859A925AE94}"/>
    <cellStyle name="Összesen 39 2" xfId="60782" xr:uid="{CAF20355-0EA3-4217-A683-08FF48867A9D}"/>
    <cellStyle name="Összesen 39 2 2" xfId="60783" xr:uid="{9BC277B7-4628-4551-A886-88329537C05C}"/>
    <cellStyle name="Összesen 39 3" xfId="60784" xr:uid="{31982196-87B9-4126-8725-BB28903AA643}"/>
    <cellStyle name="Összesen 39 3 2" xfId="60785" xr:uid="{D2D57E03-B871-41DB-ADE8-F121C141EC2D}"/>
    <cellStyle name="Összesen 39 4" xfId="60786" xr:uid="{94C63765-D954-4BD9-A2A4-D35A41100DEC}"/>
    <cellStyle name="Összesen 39 4 2" xfId="60787" xr:uid="{0B1E5AB6-9DA0-4C8F-B523-6B26422598DB}"/>
    <cellStyle name="Összesen 39 5" xfId="60788" xr:uid="{FD3B8A83-9932-431F-97FE-49F047B48255}"/>
    <cellStyle name="Összesen 39 5 2" xfId="60789" xr:uid="{8A5B60DC-4FC0-4B4C-AFFA-CFD2E8C4BC4B}"/>
    <cellStyle name="Összesen 39 6" xfId="60790" xr:uid="{E4A20046-17F3-4BC9-9B15-77E1CEDE31AB}"/>
    <cellStyle name="Összesen 39 6 2" xfId="60791" xr:uid="{ECB82D88-9C25-4598-B54A-B7D546F833F9}"/>
    <cellStyle name="Összesen 39 7" xfId="60792" xr:uid="{905FF712-620E-4637-8BD6-4E33908A92D2}"/>
    <cellStyle name="Összesen 39 7 2" xfId="60793" xr:uid="{54360684-F819-49F8-9725-B70108F830DD}"/>
    <cellStyle name="Összesen 39 8" xfId="60794" xr:uid="{4D7483AA-79FA-426F-A079-32260650760E}"/>
    <cellStyle name="Összesen 39 8 2" xfId="60795" xr:uid="{3029D528-1FF6-4B4B-BB50-E7D65827A549}"/>
    <cellStyle name="Összesen 39 9" xfId="60796" xr:uid="{8F3AF32E-3C12-4C2B-8433-42D01B5871D5}"/>
    <cellStyle name="Összesen 39 9 2" xfId="60797" xr:uid="{2D7B7460-48FC-4569-91D7-D62A1104E139}"/>
    <cellStyle name="Összesen 4" xfId="60798" xr:uid="{7FA9F6D7-4DE7-4201-A781-234557D002B9}"/>
    <cellStyle name="Összesen 4 10" xfId="60799" xr:uid="{5F1ECBCB-F207-4259-810B-83C1FC2BE056}"/>
    <cellStyle name="Összesen 4 10 2" xfId="60800" xr:uid="{24027F0E-0304-4973-85F1-53AE5FE2560F}"/>
    <cellStyle name="Összesen 4 11" xfId="60801" xr:uid="{3F56340E-56EF-472E-8C15-3364709448C8}"/>
    <cellStyle name="Összesen 4 11 2" xfId="60802" xr:uid="{12CF6526-490F-44D0-AFDD-829B18E16F19}"/>
    <cellStyle name="Összesen 4 12" xfId="60803" xr:uid="{5C8525DD-C726-4C1F-80C8-C3830587E264}"/>
    <cellStyle name="Összesen 4 12 2" xfId="60804" xr:uid="{9A2C300F-1320-4D14-BFD1-8DCD3E039956}"/>
    <cellStyle name="Összesen 4 2" xfId="60805" xr:uid="{86BE836E-E6D4-42EC-BD90-68CB4D86A5CA}"/>
    <cellStyle name="Összesen 4 3" xfId="60806" xr:uid="{48CE9BE6-DDBE-401D-A7B5-DC85F113AFF2}"/>
    <cellStyle name="Összesen 4 3 2" xfId="60807" xr:uid="{437A4851-5FF9-4010-AC7D-F2AF1346793A}"/>
    <cellStyle name="Összesen 4 4" xfId="60808" xr:uid="{3C1D1BE9-0508-4FDF-9413-33A328074F13}"/>
    <cellStyle name="Összesen 4 4 2" xfId="60809" xr:uid="{C978E6C7-D991-4AFF-909D-304ED44D9A3F}"/>
    <cellStyle name="Összesen 4 5" xfId="60810" xr:uid="{A5D15A8C-EE85-4FA8-956D-42DD808A1A9E}"/>
    <cellStyle name="Összesen 4 5 2" xfId="60811" xr:uid="{5E81B58F-03F0-4BE8-ACF3-1AB8AFDE4F89}"/>
    <cellStyle name="Összesen 4 6" xfId="60812" xr:uid="{EA7ED0FF-4E14-4EB0-B4D5-2F85C533C41F}"/>
    <cellStyle name="Összesen 4 6 2" xfId="60813" xr:uid="{9C0BFA60-C986-4C18-BAAD-9EBFEDCE371A}"/>
    <cellStyle name="Összesen 4 7" xfId="60814" xr:uid="{27FFBCC0-8E7B-458F-ADCF-B8D67635C08F}"/>
    <cellStyle name="Összesen 4 7 2" xfId="60815" xr:uid="{A5404133-227D-49B4-AE08-1D93B957F183}"/>
    <cellStyle name="Összesen 4 8" xfId="60816" xr:uid="{9CF03069-A14C-47AA-AA98-01EB9914871E}"/>
    <cellStyle name="Összesen 4 8 2" xfId="60817" xr:uid="{18D35F37-949E-40EC-8ECD-E88E84707095}"/>
    <cellStyle name="Összesen 4 9" xfId="60818" xr:uid="{4EFE70AD-1F34-417F-8A3E-0A6839BA13DE}"/>
    <cellStyle name="Összesen 4 9 2" xfId="60819" xr:uid="{0CEEF39F-3954-4B28-BD64-BEA768AE14C6}"/>
    <cellStyle name="Összesen 40" xfId="60820" xr:uid="{AF7CE82D-FC93-4DBE-8331-50C7014AFD5D}"/>
    <cellStyle name="Összesen 40 10" xfId="60821" xr:uid="{5DB29972-13B1-4DAE-9692-D16A985391DC}"/>
    <cellStyle name="Összesen 40 10 2" xfId="60822" xr:uid="{CDBD67A4-3B1A-4548-A932-9C053F278789}"/>
    <cellStyle name="Összesen 40 11" xfId="60823" xr:uid="{16996F9B-B0FB-400E-93FE-CA66D0448FD8}"/>
    <cellStyle name="Összesen 40 2" xfId="60824" xr:uid="{3CEE9AF5-483B-4649-BAE4-5961692E2F49}"/>
    <cellStyle name="Összesen 40 2 2" xfId="60825" xr:uid="{3533EF81-B30A-4461-A8E8-14F09FF2819D}"/>
    <cellStyle name="Összesen 40 3" xfId="60826" xr:uid="{EB8DDDA4-4C43-4EC4-BE86-BC6A45890A46}"/>
    <cellStyle name="Összesen 40 3 2" xfId="60827" xr:uid="{9ECDB846-C85C-4974-9634-4EE9AE7EF9C0}"/>
    <cellStyle name="Összesen 40 4" xfId="60828" xr:uid="{017866B2-7674-44BF-B083-71CA383340C0}"/>
    <cellStyle name="Összesen 40 4 2" xfId="60829" xr:uid="{A5094379-34C2-439C-BBFE-C052B1B99DD5}"/>
    <cellStyle name="Összesen 40 5" xfId="60830" xr:uid="{8AB48A7E-E740-4875-A66C-3681E62534AC}"/>
    <cellStyle name="Összesen 40 5 2" xfId="60831" xr:uid="{FC4B6246-5ACA-4858-92D5-8CA7A7C02E13}"/>
    <cellStyle name="Összesen 40 6" xfId="60832" xr:uid="{B88F3234-3DB7-4A3C-94F0-86A8FFF815DD}"/>
    <cellStyle name="Összesen 40 6 2" xfId="60833" xr:uid="{A27DB4E6-4809-4DB6-970B-5224DAE40A6E}"/>
    <cellStyle name="Összesen 40 7" xfId="60834" xr:uid="{1250FDFE-9B69-44E8-8FE0-65EC7DE785A2}"/>
    <cellStyle name="Összesen 40 7 2" xfId="60835" xr:uid="{47237DC4-8FBC-4A04-A6E1-C6F4B75607DF}"/>
    <cellStyle name="Összesen 40 8" xfId="60836" xr:uid="{76E9DCC2-EB16-42F6-AE4A-452AA02715AD}"/>
    <cellStyle name="Összesen 40 8 2" xfId="60837" xr:uid="{219FC474-03E8-45A9-93DF-D70F8053EC4B}"/>
    <cellStyle name="Összesen 40 9" xfId="60838" xr:uid="{B1C897B4-6632-4254-8C05-7BC0F18BA495}"/>
    <cellStyle name="Összesen 40 9 2" xfId="60839" xr:uid="{5F0A0D8A-CC74-495A-BD36-19E6C380F30B}"/>
    <cellStyle name="Összesen 41" xfId="60840" xr:uid="{8765422F-0FD7-465B-A84C-30532BCEB0EE}"/>
    <cellStyle name="Összesen 41 10" xfId="60841" xr:uid="{BD17BA83-3E4A-428E-80E2-A91430A4DABB}"/>
    <cellStyle name="Összesen 41 10 2" xfId="60842" xr:uid="{423DE93E-5DE1-4DE5-906D-892F069F7BFC}"/>
    <cellStyle name="Összesen 41 11" xfId="60843" xr:uid="{5EFCC40C-E75F-4A53-AE80-233011C6700C}"/>
    <cellStyle name="Összesen 41 2" xfId="60844" xr:uid="{0B021FFE-BEFC-48F4-888B-D9822830A160}"/>
    <cellStyle name="Összesen 41 2 2" xfId="60845" xr:uid="{85831EA6-D933-494A-AE8E-E3D3B0597A94}"/>
    <cellStyle name="Összesen 41 3" xfId="60846" xr:uid="{CFFF86FE-B7CB-424D-9913-D49A1847A382}"/>
    <cellStyle name="Összesen 41 3 2" xfId="60847" xr:uid="{DC8BB6A2-0CDF-4D3B-ABAA-06868DC0C458}"/>
    <cellStyle name="Összesen 41 4" xfId="60848" xr:uid="{DEA82D05-64E6-4BCA-9AAE-3E17A83AC17E}"/>
    <cellStyle name="Összesen 41 4 2" xfId="60849" xr:uid="{B79FBB32-A58A-43DC-876F-D510B458C5CA}"/>
    <cellStyle name="Összesen 41 5" xfId="60850" xr:uid="{4CB2CDF4-0369-4F47-9D8B-BE7DA17FED01}"/>
    <cellStyle name="Összesen 41 5 2" xfId="60851" xr:uid="{C83635EC-67CF-45C2-9A83-4DCB40B61408}"/>
    <cellStyle name="Összesen 41 6" xfId="60852" xr:uid="{455D5759-EE78-4BBF-BE25-932F2F665919}"/>
    <cellStyle name="Összesen 41 6 2" xfId="60853" xr:uid="{736283E9-E651-493D-886F-2F5C4AAA478C}"/>
    <cellStyle name="Összesen 41 7" xfId="60854" xr:uid="{82F93AAB-12AA-412B-8B8E-83FF6A872FFF}"/>
    <cellStyle name="Összesen 41 7 2" xfId="60855" xr:uid="{9AD52344-262D-4B5C-840D-7134C9F611D7}"/>
    <cellStyle name="Összesen 41 8" xfId="60856" xr:uid="{0BA1B48B-0226-46FF-A398-52A386516D44}"/>
    <cellStyle name="Összesen 41 8 2" xfId="60857" xr:uid="{5C869385-0711-45AF-9765-B6144A187E6A}"/>
    <cellStyle name="Összesen 41 9" xfId="60858" xr:uid="{8347111C-A5B9-45BD-A5E2-E37E9B396EF9}"/>
    <cellStyle name="Összesen 41 9 2" xfId="60859" xr:uid="{52CDD4F3-24F6-4E51-89C5-D8DA9BD2C47A}"/>
    <cellStyle name="Összesen 42" xfId="60860" xr:uid="{BC473233-6513-4E35-84F2-3B706DCA1F6D}"/>
    <cellStyle name="Összesen 42 10" xfId="60861" xr:uid="{D8EC0956-AFDB-4728-9775-48A8CC90C947}"/>
    <cellStyle name="Összesen 42 10 2" xfId="60862" xr:uid="{F85652C2-CE77-42D2-A4E2-65CE915FE7D3}"/>
    <cellStyle name="Összesen 42 11" xfId="60863" xr:uid="{77FEC130-2F9D-47EB-AA4B-EB606DA4F2BC}"/>
    <cellStyle name="Összesen 42 2" xfId="60864" xr:uid="{863E0723-15EA-44A3-A4CC-32181B911754}"/>
    <cellStyle name="Összesen 42 2 2" xfId="60865" xr:uid="{063CE379-FD9E-45B9-9D31-A2F7BB852D7D}"/>
    <cellStyle name="Összesen 42 3" xfId="60866" xr:uid="{DA51539A-0F2B-49AE-B915-C43F19338ED1}"/>
    <cellStyle name="Összesen 42 3 2" xfId="60867" xr:uid="{9BFF4151-B9B8-484E-B8DE-1C6B930A55F0}"/>
    <cellStyle name="Összesen 42 4" xfId="60868" xr:uid="{CFA31D7E-E787-40FF-8039-026B2F4036BF}"/>
    <cellStyle name="Összesen 42 4 2" xfId="60869" xr:uid="{B1ABDE9C-5DC8-455D-8245-94AAA9264E08}"/>
    <cellStyle name="Összesen 42 5" xfId="60870" xr:uid="{DC5F21F2-30F7-4186-B4AC-20BF98CD3755}"/>
    <cellStyle name="Összesen 42 5 2" xfId="60871" xr:uid="{66A3222B-35C9-4D55-8D19-7E06BCCE7DE6}"/>
    <cellStyle name="Összesen 42 6" xfId="60872" xr:uid="{7095AB7E-551C-4DF8-8A35-F4CD83891FDB}"/>
    <cellStyle name="Összesen 42 6 2" xfId="60873" xr:uid="{EC715172-840C-4284-81E4-A20D1429474B}"/>
    <cellStyle name="Összesen 42 7" xfId="60874" xr:uid="{77A223EF-E5B8-4C3E-8676-8F08AC1D37B6}"/>
    <cellStyle name="Összesen 42 7 2" xfId="60875" xr:uid="{89DCF6DD-54C5-49FE-8A38-8523D4E9F891}"/>
    <cellStyle name="Összesen 42 8" xfId="60876" xr:uid="{CE6AC6C4-26A8-4754-A13C-ABD1034BE652}"/>
    <cellStyle name="Összesen 42 8 2" xfId="60877" xr:uid="{EEF986DA-F029-4BC3-8C9C-162D3F48C0D0}"/>
    <cellStyle name="Összesen 42 9" xfId="60878" xr:uid="{9DD95074-5C6B-4644-BB16-ED01C0BA6EE9}"/>
    <cellStyle name="Összesen 42 9 2" xfId="60879" xr:uid="{B10145E9-B858-4A69-980A-99825676D898}"/>
    <cellStyle name="Összesen 43" xfId="60880" xr:uid="{5199B10F-0555-4A3F-B0BF-30111403C5D2}"/>
    <cellStyle name="Összesen 43 10" xfId="60881" xr:uid="{DDDA8A45-ED9A-4F4A-9C10-EFDE5F2680B7}"/>
    <cellStyle name="Összesen 43 10 2" xfId="60882" xr:uid="{3982C6B4-E859-48E8-B7E7-607B1C0A57CB}"/>
    <cellStyle name="Összesen 43 11" xfId="60883" xr:uid="{3BD257E6-F782-491B-B266-5A3CC9383C6F}"/>
    <cellStyle name="Összesen 43 11 2" xfId="60884" xr:uid="{1C1AA3CE-88BC-4A13-8F3B-F04CA60BC5F4}"/>
    <cellStyle name="Összesen 43 12" xfId="60885" xr:uid="{8F86BEC1-E5A0-403A-BE8F-FE69B0B80642}"/>
    <cellStyle name="Összesen 43 12 2" xfId="60886" xr:uid="{EEAEB30F-C603-416D-A523-6254066C1F6D}"/>
    <cellStyle name="Összesen 43 13" xfId="60887" xr:uid="{2EA470FA-E5E6-438A-8FCF-0CBA436AA896}"/>
    <cellStyle name="Összesen 43 13 2" xfId="60888" xr:uid="{329EF35A-F5A5-4792-8A6C-CFEC016FD955}"/>
    <cellStyle name="Összesen 43 14" xfId="60889" xr:uid="{4F21A024-4153-4CBA-9D26-15D3AF1A831E}"/>
    <cellStyle name="Összesen 43 2" xfId="60890" xr:uid="{9FA14163-9E95-44D0-B3D6-212C2802C69B}"/>
    <cellStyle name="Összesen 43 2 2" xfId="60891" xr:uid="{6952AC07-EF6A-4A44-BEDA-69A5ECC1C2DF}"/>
    <cellStyle name="Összesen 43 3" xfId="60892" xr:uid="{9A390BBF-31C2-40D5-B4EB-99ECD46D9CDA}"/>
    <cellStyle name="Összesen 43 3 2" xfId="60893" xr:uid="{B3ECE32F-968D-4B76-91CD-6654234A017C}"/>
    <cellStyle name="Összesen 43 4" xfId="60894" xr:uid="{AC881790-1F55-48BD-9852-B4C5D687C627}"/>
    <cellStyle name="Összesen 43 4 2" xfId="60895" xr:uid="{87D87141-66DA-4E4C-B87A-B87BDBA5383E}"/>
    <cellStyle name="Összesen 43 5" xfId="60896" xr:uid="{024A81DA-3B9F-48D3-BAB3-315C217A866D}"/>
    <cellStyle name="Összesen 43 5 2" xfId="60897" xr:uid="{793F2BB5-C6B3-45AF-8157-B3976A4507A6}"/>
    <cellStyle name="Összesen 43 6" xfId="60898" xr:uid="{2930EF14-6C34-45EA-9072-7ACFAF2A6999}"/>
    <cellStyle name="Összesen 43 6 2" xfId="60899" xr:uid="{75475CCD-68D9-42E5-8A31-D9381F6D769B}"/>
    <cellStyle name="Összesen 43 7" xfId="60900" xr:uid="{8C08A556-F62E-471D-B15F-E5D1853FD430}"/>
    <cellStyle name="Összesen 43 7 2" xfId="60901" xr:uid="{BEDCA776-FF5A-4582-84DC-730FD2688E01}"/>
    <cellStyle name="Összesen 43 8" xfId="60902" xr:uid="{6B4F94D8-ABF4-4D79-B54E-E8C6C03F7F54}"/>
    <cellStyle name="Összesen 43 8 2" xfId="60903" xr:uid="{35F3D665-52BC-4188-8D2B-5D5EA482995D}"/>
    <cellStyle name="Összesen 43 9" xfId="60904" xr:uid="{A651CE16-88AE-497F-AE8C-741126909BC3}"/>
    <cellStyle name="Összesen 43 9 2" xfId="60905" xr:uid="{8963BF4C-6AFC-4201-9B6C-7DB60E4987D7}"/>
    <cellStyle name="Összesen 44" xfId="60906" xr:uid="{D02C2484-BE49-4B71-9957-866AED51B5F8}"/>
    <cellStyle name="Összesen 44 10" xfId="60907" xr:uid="{0C36AF36-17C8-488E-8248-48727F9F69BC}"/>
    <cellStyle name="Összesen 44 10 2" xfId="60908" xr:uid="{02F98500-225D-448E-B8C3-3918E3EE649F}"/>
    <cellStyle name="Összesen 44 11" xfId="60909" xr:uid="{86723172-51F8-45EA-849C-E4CF381EA869}"/>
    <cellStyle name="Összesen 44 11 2" xfId="60910" xr:uid="{D1870E99-7208-4191-8C28-10F93E138E3E}"/>
    <cellStyle name="Összesen 44 12" xfId="60911" xr:uid="{3F9B8A1C-119A-4B6D-BFBF-8FFF35EFFCC8}"/>
    <cellStyle name="Összesen 44 12 2" xfId="60912" xr:uid="{10AFB8F1-A879-4F35-B038-9FADBE472DAC}"/>
    <cellStyle name="Összesen 44 13" xfId="60913" xr:uid="{E277739C-923F-4742-A1AA-8878AB390CF9}"/>
    <cellStyle name="Összesen 44 13 2" xfId="60914" xr:uid="{6B61619C-F455-4245-B94A-B5F9F6BCEA54}"/>
    <cellStyle name="Összesen 44 14" xfId="60915" xr:uid="{3F0A00E4-7B4E-4EE6-B278-CB5E80758E3C}"/>
    <cellStyle name="Összesen 44 2" xfId="60916" xr:uid="{48C2D37A-C3C2-4CDB-B211-233B8C229D39}"/>
    <cellStyle name="Összesen 44 2 2" xfId="60917" xr:uid="{6BD459F9-F0FD-4780-8EAF-FED7E08D7566}"/>
    <cellStyle name="Összesen 44 3" xfId="60918" xr:uid="{9DA91155-7ADF-4D5C-953A-1C3ECE330D43}"/>
    <cellStyle name="Összesen 44 3 2" xfId="60919" xr:uid="{1B4BE6D0-9D5E-4FFA-86B1-3AF468A4F861}"/>
    <cellStyle name="Összesen 44 4" xfId="60920" xr:uid="{D6411BC6-81C7-40C1-A38C-84B0B8B710FB}"/>
    <cellStyle name="Összesen 44 4 2" xfId="60921" xr:uid="{C7C23B0D-973C-49A1-A83B-4BB96B2A5C10}"/>
    <cellStyle name="Összesen 44 5" xfId="60922" xr:uid="{CB19AB12-0B84-429F-95BF-9A591986C3DB}"/>
    <cellStyle name="Összesen 44 5 2" xfId="60923" xr:uid="{14D6B069-9726-4BA1-A47C-C66175E002CB}"/>
    <cellStyle name="Összesen 44 6" xfId="60924" xr:uid="{0783EC87-0A7C-43AD-BFFA-8B6A488577AB}"/>
    <cellStyle name="Összesen 44 6 2" xfId="60925" xr:uid="{2FECB854-0224-4ABD-B8FB-7B560AE334A0}"/>
    <cellStyle name="Összesen 44 7" xfId="60926" xr:uid="{B7FDA4D4-FBD1-4317-80E1-7298706173D1}"/>
    <cellStyle name="Összesen 44 7 2" xfId="60927" xr:uid="{EA9D5461-C644-453B-B39B-C59F3FA1BF5E}"/>
    <cellStyle name="Összesen 44 8" xfId="60928" xr:uid="{ED9184F8-457A-45A0-B95E-F5E56BC7F674}"/>
    <cellStyle name="Összesen 44 8 2" xfId="60929" xr:uid="{40493F55-DFDF-4987-87F6-D8EB87882AE6}"/>
    <cellStyle name="Összesen 44 9" xfId="60930" xr:uid="{743274CE-67E9-4C9C-BAC9-99315932CF12}"/>
    <cellStyle name="Összesen 44 9 2" xfId="60931" xr:uid="{6DB13E49-401C-4A9C-9FF0-C2498B59E1CD}"/>
    <cellStyle name="Összesen 5" xfId="60932" xr:uid="{E4DB09E1-5BF5-4A7D-BCDA-18C089FDF1CE}"/>
    <cellStyle name="Összesen 5 10" xfId="60933" xr:uid="{A33F278E-4097-4953-ACBD-E1DE8704889D}"/>
    <cellStyle name="Összesen 5 10 2" xfId="60934" xr:uid="{DFECD70A-7E51-49F0-9D30-0C0602DD971D}"/>
    <cellStyle name="Összesen 5 11" xfId="60935" xr:uid="{FE9422D7-4970-41AD-82D0-05D16B5DDAFA}"/>
    <cellStyle name="Összesen 5 11 2" xfId="60936" xr:uid="{2D0C9226-33E0-43D3-8DEC-6BE1DA7CA568}"/>
    <cellStyle name="Összesen 5 12" xfId="60937" xr:uid="{6121F742-4D28-40F9-8EE5-4E40852C3563}"/>
    <cellStyle name="Összesen 5 12 2" xfId="60938" xr:uid="{3BAE32BB-5AA7-4DBA-95EA-53E5F7D858CA}"/>
    <cellStyle name="Összesen 5 13" xfId="60939" xr:uid="{E56889FB-21DB-4133-B103-9FE9A4B8F111}"/>
    <cellStyle name="Összesen 5 2" xfId="60940" xr:uid="{6CB35AC3-F493-451B-8A6D-05F9DDB8D482}"/>
    <cellStyle name="Összesen 5 2 2" xfId="60941" xr:uid="{89469889-110E-4493-9EC8-CBA94D678A8D}"/>
    <cellStyle name="Összesen 5 3" xfId="60942" xr:uid="{6A511FB4-4376-455B-9BBE-D7C59D7A5D1F}"/>
    <cellStyle name="Összesen 5 3 2" xfId="60943" xr:uid="{1AD6839B-821C-48BB-A432-FF529B5EDBCD}"/>
    <cellStyle name="Összesen 5 4" xfId="60944" xr:uid="{300AAEDB-293D-47DE-A4E0-5ADDF0EF77A0}"/>
    <cellStyle name="Összesen 5 4 2" xfId="60945" xr:uid="{8A1F4A80-2D47-4169-8373-0ED3B3F76B16}"/>
    <cellStyle name="Összesen 5 5" xfId="60946" xr:uid="{54CE28E1-9946-4714-91A9-062A3A9E70B4}"/>
    <cellStyle name="Összesen 5 5 2" xfId="60947" xr:uid="{D101BB46-C491-4333-9B5C-998F153A57DE}"/>
    <cellStyle name="Összesen 5 6" xfId="60948" xr:uid="{6A29008A-136C-479F-A159-55C8C01A75B7}"/>
    <cellStyle name="Összesen 5 6 2" xfId="60949" xr:uid="{271CF481-523B-4F48-98A9-1DD3B951B755}"/>
    <cellStyle name="Összesen 5 7" xfId="60950" xr:uid="{0CF05952-B60F-4E6B-9E11-C75ED3F27EF9}"/>
    <cellStyle name="Összesen 5 7 2" xfId="60951" xr:uid="{C82CFDA5-0FB8-46D5-9AF7-591B84851420}"/>
    <cellStyle name="Összesen 5 8" xfId="60952" xr:uid="{5FE7EA67-1E79-4C1A-8C2C-499EDCFCA556}"/>
    <cellStyle name="Összesen 5 8 2" xfId="60953" xr:uid="{376E210A-61AA-4655-BF6E-AF5229A1078D}"/>
    <cellStyle name="Összesen 5 9" xfId="60954" xr:uid="{5AF97648-E468-45C0-AE03-6BB2C7B18644}"/>
    <cellStyle name="Összesen 5 9 2" xfId="60955" xr:uid="{E1D3C00A-1E35-424B-90B4-E699A487E59E}"/>
    <cellStyle name="Összesen 6" xfId="60956" xr:uid="{07FE101B-04E5-4489-A833-2AFB4B9996B2}"/>
    <cellStyle name="Összesen 6 10" xfId="60957" xr:uid="{C183BCAE-3A6F-4C8E-8BA9-19E1A2007054}"/>
    <cellStyle name="Összesen 6 10 2" xfId="60958" xr:uid="{5A07B5A4-45F7-4F2A-9CB6-8C705D9B6706}"/>
    <cellStyle name="Összesen 6 11" xfId="60959" xr:uid="{B5E01085-8A07-46D0-9E6A-1E6607D77405}"/>
    <cellStyle name="Összesen 6 11 2" xfId="60960" xr:uid="{EA536692-D0DE-4814-A023-4994FE4E0E47}"/>
    <cellStyle name="Összesen 6 12" xfId="60961" xr:uid="{709B8D71-74C1-4C13-9544-369F9D9067F0}"/>
    <cellStyle name="Összesen 6 12 2" xfId="60962" xr:uid="{7F7E6669-2896-497A-A754-541BFB192EE2}"/>
    <cellStyle name="Összesen 6 13" xfId="60963" xr:uid="{D40F58F7-D312-41EE-9B20-CAE0BDC8947F}"/>
    <cellStyle name="Összesen 6 2" xfId="60964" xr:uid="{68872B5A-E401-41B6-9767-83A232D6368F}"/>
    <cellStyle name="Összesen 6 2 2" xfId="60965" xr:uid="{5A74717F-3976-48D4-9DF3-99DE23492C78}"/>
    <cellStyle name="Összesen 6 3" xfId="60966" xr:uid="{EF8761EF-E660-48F8-AAFC-A7E334DCF9E5}"/>
    <cellStyle name="Összesen 6 3 2" xfId="60967" xr:uid="{1BE1D75B-2059-4E74-A3D9-8EB34D51D200}"/>
    <cellStyle name="Összesen 6 4" xfId="60968" xr:uid="{A522B51F-DBDF-4972-8652-1E7DF1671CD2}"/>
    <cellStyle name="Összesen 6 4 2" xfId="60969" xr:uid="{FCB7FEE2-9912-4128-925D-DF905BD1CECD}"/>
    <cellStyle name="Összesen 6 5" xfId="60970" xr:uid="{92AC14C2-B9A3-4764-A116-C47259C3384C}"/>
    <cellStyle name="Összesen 6 5 2" xfId="60971" xr:uid="{A23C244F-3CDE-4409-82E2-87D1B78F43B0}"/>
    <cellStyle name="Összesen 6 6" xfId="60972" xr:uid="{E8A25102-0B35-442D-B960-083BC5F2844B}"/>
    <cellStyle name="Összesen 6 6 2" xfId="60973" xr:uid="{78FAF509-BE0A-4395-B048-BECBA5424C09}"/>
    <cellStyle name="Összesen 6 7" xfId="60974" xr:uid="{4C116ED1-85E5-49CF-B457-0C82F5CEAC25}"/>
    <cellStyle name="Összesen 6 7 2" xfId="60975" xr:uid="{3ACDC64E-E5C6-49FD-B405-4F014AB37F85}"/>
    <cellStyle name="Összesen 6 8" xfId="60976" xr:uid="{9AF8A483-9355-42F4-A4CE-03BC06C4EF27}"/>
    <cellStyle name="Összesen 6 8 2" xfId="60977" xr:uid="{2631A54D-64F3-405A-928C-A0838A60C870}"/>
    <cellStyle name="Összesen 6 9" xfId="60978" xr:uid="{158077D3-F834-4C99-8EC7-FAEE63E072AA}"/>
    <cellStyle name="Összesen 6 9 2" xfId="60979" xr:uid="{7A188A91-D6BD-4218-B146-D842B81321FC}"/>
    <cellStyle name="Összesen 7" xfId="60980" xr:uid="{BE81C5F8-1A04-44F9-B5B8-B5BE60B372B7}"/>
    <cellStyle name="Összesen 7 10" xfId="60981" xr:uid="{048A12D1-3B5F-4BAA-8A4D-D9D54CE2AC3F}"/>
    <cellStyle name="Összesen 7 10 2" xfId="60982" xr:uid="{602BBA1B-3373-4889-BEDB-B85C5B2CC487}"/>
    <cellStyle name="Összesen 7 11" xfId="60983" xr:uid="{CF3EAF1D-F5E9-479C-B9A6-FAC95C84F265}"/>
    <cellStyle name="Összesen 7 11 2" xfId="60984" xr:uid="{C853F99B-FC60-4186-80EC-D6630A5CF1F2}"/>
    <cellStyle name="Összesen 7 12" xfId="60985" xr:uid="{69B2C3E4-4B8B-4B34-A615-4B9AB28BE71D}"/>
    <cellStyle name="Összesen 7 12 2" xfId="60986" xr:uid="{30EB744F-A25C-4D3C-B695-439BA154B88D}"/>
    <cellStyle name="Összesen 7 13" xfId="60987" xr:uid="{8C0FF1C6-DE93-4E8B-A38C-8C1346C0B2EA}"/>
    <cellStyle name="Összesen 7 2" xfId="60988" xr:uid="{6FC60A87-6C12-4D5B-B80C-BC80BBEA647C}"/>
    <cellStyle name="Összesen 7 2 2" xfId="60989" xr:uid="{0B3D6A80-1354-485F-B156-FCA1BF309E12}"/>
    <cellStyle name="Összesen 7 3" xfId="60990" xr:uid="{EA9D3FC3-D6DB-4CE5-9C3E-A44842E59D2D}"/>
    <cellStyle name="Összesen 7 3 2" xfId="60991" xr:uid="{D88998B2-950F-4AA7-BB21-ABB5D1A1DE75}"/>
    <cellStyle name="Összesen 7 4" xfId="60992" xr:uid="{7F5222D5-DBFF-42A3-BAC1-1C1B92E9B467}"/>
    <cellStyle name="Összesen 7 4 2" xfId="60993" xr:uid="{1716FFB5-85F0-4105-84C6-9EC57DF78ABB}"/>
    <cellStyle name="Összesen 7 5" xfId="60994" xr:uid="{B25C20AE-4994-411C-82F6-D29846C6ECB9}"/>
    <cellStyle name="Összesen 7 5 2" xfId="60995" xr:uid="{D5B44CA2-5ECC-48D9-8F30-C7EE94C8C7EB}"/>
    <cellStyle name="Összesen 7 6" xfId="60996" xr:uid="{D675AB6E-F923-4249-BE3D-F36FCF7A4494}"/>
    <cellStyle name="Összesen 7 6 2" xfId="60997" xr:uid="{B2CFF1F5-D2BC-4DD5-8EF1-DA3ED79E79E4}"/>
    <cellStyle name="Összesen 7 7" xfId="60998" xr:uid="{48AF8ABB-D7A9-484E-BEC4-8776D54B96BF}"/>
    <cellStyle name="Összesen 7 7 2" xfId="60999" xr:uid="{414EF5E1-B26B-47CF-AF5C-AFA4C571A651}"/>
    <cellStyle name="Összesen 7 8" xfId="61000" xr:uid="{4CA64594-BBAB-4B18-8B67-9BFD4D4ACCBD}"/>
    <cellStyle name="Összesen 7 8 2" xfId="61001" xr:uid="{40996E07-61B7-4D51-BAC2-D8062B62654F}"/>
    <cellStyle name="Összesen 7 9" xfId="61002" xr:uid="{31583AD4-8138-48F6-AD3A-D493AD081A6C}"/>
    <cellStyle name="Összesen 7 9 2" xfId="61003" xr:uid="{0D491C21-31DD-43A6-B8FE-55D77B139EC4}"/>
    <cellStyle name="Összesen 8" xfId="61004" xr:uid="{5F31F4BB-5DF4-467A-BB34-92D54FA76AC1}"/>
    <cellStyle name="Összesen 8 10" xfId="61005" xr:uid="{A0722319-2EA3-48D3-949B-3DB0C5707DA2}"/>
    <cellStyle name="Összesen 8 10 2" xfId="61006" xr:uid="{CA5F2A19-6CE1-4C1F-B8BB-F4D4F9F8B4AE}"/>
    <cellStyle name="Összesen 8 11" xfId="61007" xr:uid="{772373B3-707D-4998-B47D-8482C2744180}"/>
    <cellStyle name="Összesen 8 11 2" xfId="61008" xr:uid="{427EC1BF-CB5B-4B83-8FFD-985D550C867C}"/>
    <cellStyle name="Összesen 8 12" xfId="61009" xr:uid="{ECCF2859-A31A-4B2B-BD05-9181BB7D8D62}"/>
    <cellStyle name="Összesen 8 12 2" xfId="61010" xr:uid="{5C10B28F-09E2-4A99-AF08-DE8A88A81514}"/>
    <cellStyle name="Összesen 8 13" xfId="61011" xr:uid="{10582D22-A917-4E99-BE33-51A6BBB69C80}"/>
    <cellStyle name="Összesen 8 2" xfId="61012" xr:uid="{8D932140-35B1-40A1-BFA2-ECA2E2274CCA}"/>
    <cellStyle name="Összesen 8 2 2" xfId="61013" xr:uid="{753EE5D7-51EF-489F-B150-F50BAD2DA745}"/>
    <cellStyle name="Összesen 8 3" xfId="61014" xr:uid="{FF5BAB04-63DA-4994-84A2-465581CA208B}"/>
    <cellStyle name="Összesen 8 3 2" xfId="61015" xr:uid="{935E1C94-68DE-48C6-B007-7E2E4DE1B283}"/>
    <cellStyle name="Összesen 8 4" xfId="61016" xr:uid="{2BEF83DB-6083-4419-8B25-CF3845167F38}"/>
    <cellStyle name="Összesen 8 4 2" xfId="61017" xr:uid="{29E5E4EF-0E8E-4914-9C66-0A3630F9A653}"/>
    <cellStyle name="Összesen 8 5" xfId="61018" xr:uid="{108A0485-E76C-4100-86E6-6E43A00339B9}"/>
    <cellStyle name="Összesen 8 5 2" xfId="61019" xr:uid="{5FE9327E-5402-4736-A84F-785A4355FBA3}"/>
    <cellStyle name="Összesen 8 6" xfId="61020" xr:uid="{3935BCF1-CD80-4F8D-BFB2-390B3FB5E4C2}"/>
    <cellStyle name="Összesen 8 6 2" xfId="61021" xr:uid="{720E7B55-F23B-4AFA-AAF9-CBC32DABE485}"/>
    <cellStyle name="Összesen 8 7" xfId="61022" xr:uid="{6E7423C7-1916-4772-AA5A-8D7B93082586}"/>
    <cellStyle name="Összesen 8 7 2" xfId="61023" xr:uid="{E3FBF022-334F-4AF7-B621-6F95D7A79153}"/>
    <cellStyle name="Összesen 8 8" xfId="61024" xr:uid="{6A51CB94-15C5-49C2-A3BF-D29A8230B13A}"/>
    <cellStyle name="Összesen 8 8 2" xfId="61025" xr:uid="{357D586B-AE8A-4A45-864C-B81560EFDE0D}"/>
    <cellStyle name="Összesen 8 9" xfId="61026" xr:uid="{F784D5E4-B259-43DC-9AAE-B162DC3AD92A}"/>
    <cellStyle name="Összesen 8 9 2" xfId="61027" xr:uid="{59E5AA0F-ADBD-47E8-B1D0-83BD742EF2A8}"/>
    <cellStyle name="Összesen 9" xfId="61028" xr:uid="{4D3883BF-818A-440D-B1F8-5711A1CE33A1}"/>
    <cellStyle name="Összesen 9 10" xfId="61029" xr:uid="{C96DA115-4F95-492E-BB6E-AF93FCA6145F}"/>
    <cellStyle name="Összesen 9 10 2" xfId="61030" xr:uid="{781ABF99-B358-46C6-8AC9-F5CFF570ED36}"/>
    <cellStyle name="Összesen 9 11" xfId="61031" xr:uid="{36273BED-DF5D-4CDD-AB93-9F6FF77BA76B}"/>
    <cellStyle name="Összesen 9 11 2" xfId="61032" xr:uid="{B911FA39-760B-4365-B0C0-A491B904985D}"/>
    <cellStyle name="Összesen 9 12" xfId="61033" xr:uid="{EDED9F0E-A6D0-40FD-AD39-D93653FCE3EB}"/>
    <cellStyle name="Összesen 9 12 2" xfId="61034" xr:uid="{EBF3DCC4-0632-4BED-8976-9E67FA636E66}"/>
    <cellStyle name="Összesen 9 13" xfId="61035" xr:uid="{5535AF60-CEE2-4DDC-B304-E3849658E9D8}"/>
    <cellStyle name="Összesen 9 2" xfId="61036" xr:uid="{A6CE1A4D-EBA7-48FC-8C09-2E34248B1E58}"/>
    <cellStyle name="Összesen 9 2 2" xfId="61037" xr:uid="{159264AF-8E65-4107-8052-7F1E0548DDBF}"/>
    <cellStyle name="Összesen 9 3" xfId="61038" xr:uid="{F9015D64-D359-4528-985E-415644C1766F}"/>
    <cellStyle name="Összesen 9 3 2" xfId="61039" xr:uid="{277D3F74-DC23-46B4-A4B1-799D11BB0E4B}"/>
    <cellStyle name="Összesen 9 4" xfId="61040" xr:uid="{98D99A75-E5FA-49BD-B147-9370B140F87D}"/>
    <cellStyle name="Összesen 9 4 2" xfId="61041" xr:uid="{0CEC7E10-1027-4EBD-8FE6-314FA147B4C0}"/>
    <cellStyle name="Összesen 9 5" xfId="61042" xr:uid="{F938BFD1-76C7-4C2D-8029-64DA36D10233}"/>
    <cellStyle name="Összesen 9 5 2" xfId="61043" xr:uid="{9F895E36-A958-44B0-9FD1-4AB705BBB18C}"/>
    <cellStyle name="Összesen 9 6" xfId="61044" xr:uid="{1E1123BE-0F5E-428F-AD91-9DB1569A1928}"/>
    <cellStyle name="Összesen 9 6 2" xfId="61045" xr:uid="{96C562EC-49B0-41FF-A32C-7F6D93786191}"/>
    <cellStyle name="Összesen 9 7" xfId="61046" xr:uid="{BCE914A7-87E5-44C3-994A-C182A89EB1CC}"/>
    <cellStyle name="Összesen 9 7 2" xfId="61047" xr:uid="{A3154E9D-6654-470B-BFB1-2136E40BB446}"/>
    <cellStyle name="Összesen 9 8" xfId="61048" xr:uid="{8678E0E3-E2E8-4FEB-90BD-0D6C2A44CA68}"/>
    <cellStyle name="Összesen 9 8 2" xfId="61049" xr:uid="{AEA4A22B-EF07-48FA-B58C-D74EEB55CF43}"/>
    <cellStyle name="Összesen 9 9" xfId="61050" xr:uid="{A2348B26-1CD2-4329-882C-342A2285A874}"/>
    <cellStyle name="Összesen 9 9 2" xfId="61051" xr:uid="{5C19CC00-F850-424C-A656-19C60C94B26F}"/>
  </cellStyles>
  <dxfs count="0"/>
  <tableStyles count="1" defaultTableStyle="TableStyleMedium2" defaultPivotStyle="PivotStyleLight16">
    <tableStyle name="Invisible" pivot="0" table="0" count="0" xr9:uid="{9E2F6AF2-F596-4211-B400-3DB32B306B76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komplettbanko365.sharepoint.com/sites/Management-Monthlyreporting/Shared%20Documents/Monthly%20reporting/Financial%20accounts.xlsx" TargetMode="External"/><Relationship Id="rId1" Type="http://schemas.openxmlformats.org/officeDocument/2006/relationships/externalLinkPath" Target="https://komplettbanko365.sharepoint.com/sites/Management-Monthlyreporting/Shared%20Documents/Monthly%20reporting/Financial%20accou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Rullgardiner"/>
      <sheetName val="Budget"/>
      <sheetName val="Inc_bal M"/>
      <sheetName val="Inc_bal Q"/>
      <sheetName val="Inc_bal Y"/>
      <sheetName val="Inc_bal M (NO Loan)"/>
      <sheetName val="Inc_bal M (SE Loan)"/>
      <sheetName val="Inc_bal M (FI Loan)"/>
      <sheetName val="Inc_bal M (NO Card)"/>
      <sheetName val="Inc_bal M (SE Card)"/>
      <sheetName val="Inc_bal M (FI Card)"/>
      <sheetName val="Inc_bal M (NO POS)"/>
      <sheetName val="Inc_bal M (SE POS)"/>
      <sheetName val="Inc_bal M (POS)"/>
      <sheetName val="1. IS_BS_KPI"/>
      <sheetName val="1.1 IS_BS_KPI (prod)"/>
      <sheetName val="1.2 IS_BS_KPI (prod)"/>
      <sheetName val="2. Development"/>
      <sheetName val="2.2 Graphs"/>
      <sheetName val="3. Yield"/>
      <sheetName val="4. ROA"/>
      <sheetName val="5.1 OPEX"/>
      <sheetName val="5.2 Customers"/>
      <sheetName val="5.2.1 Data kunder"/>
      <sheetName val="5.3 Liq reporting"/>
      <sheetName val="6. Budgets"/>
      <sheetName val="7. Finance"/>
      <sheetName val="7.1.2 CL History"/>
      <sheetName val="7.2 Sales Report update 1"/>
      <sheetName val="7.2.1 Sales Report"/>
      <sheetName val="7.2.2 Sales Report update chrn"/>
      <sheetName val="7.2.3 Sales Report 10 pct"/>
      <sheetName val="7.2.3 Sales Report 5 pct"/>
      <sheetName val="7.1 Finance KPI"/>
      <sheetName val="8. Capital"/>
      <sheetName val="9. Defaulted loans_old"/>
      <sheetName val="9. Defaulted loans_new"/>
      <sheetName val="9.1 Dclass"/>
      <sheetName val="9.1.2 Graf"/>
      <sheetName val="9.2 Utestående_fila"/>
      <sheetName val="10. Shareholders"/>
      <sheetName val="11. Forward Flow"/>
      <sheetName val="12. Currency loan"/>
      <sheetName val="12.1 Currency deposit"/>
      <sheetName val="12.2 Currency bank"/>
      <sheetName val="12.3 Norgesbank"/>
      <sheetName val="201601"/>
      <sheetName val="201602"/>
      <sheetName val="201603"/>
      <sheetName val="201604"/>
      <sheetName val="201605"/>
      <sheetName val="201606"/>
      <sheetName val="201607"/>
      <sheetName val="201608"/>
      <sheetName val="201609"/>
      <sheetName val="201610"/>
      <sheetName val="201611"/>
      <sheetName val="201612"/>
      <sheetName val="201701"/>
      <sheetName val="201702"/>
      <sheetName val="201703"/>
      <sheetName val="201704"/>
      <sheetName val="201705"/>
      <sheetName val="201706"/>
      <sheetName val="201707"/>
      <sheetName val="201708"/>
      <sheetName val="201709"/>
      <sheetName val="201710"/>
      <sheetName val="201711"/>
      <sheetName val="201712"/>
      <sheetName val="201801"/>
      <sheetName val="201802"/>
      <sheetName val="201803"/>
      <sheetName val="201804"/>
      <sheetName val="201805"/>
      <sheetName val="201806"/>
      <sheetName val="201807"/>
      <sheetName val="201808"/>
      <sheetName val="201809"/>
      <sheetName val="201810"/>
      <sheetName val="201811"/>
      <sheetName val="201812"/>
      <sheetName val="201901"/>
      <sheetName val="201902"/>
      <sheetName val="201903"/>
      <sheetName val="201904"/>
      <sheetName val="201905"/>
      <sheetName val="201906"/>
      <sheetName val="201907"/>
      <sheetName val="201908"/>
      <sheetName val="201909"/>
      <sheetName val="201910"/>
      <sheetName val="201911"/>
      <sheetName val="201912"/>
      <sheetName val="202001"/>
      <sheetName val="202002"/>
      <sheetName val="202003"/>
      <sheetName val="202004"/>
      <sheetName val="202005"/>
      <sheetName val="202006"/>
      <sheetName val="202007"/>
      <sheetName val="202008"/>
      <sheetName val="202009"/>
      <sheetName val="202010"/>
      <sheetName val="202011"/>
      <sheetName val="202012"/>
      <sheetName val="13. ROE"/>
      <sheetName val="202101"/>
      <sheetName val="202102"/>
      <sheetName val="202103"/>
      <sheetName val="202104"/>
      <sheetName val="202105"/>
      <sheetName val="202106"/>
      <sheetName val="202107"/>
      <sheetName val="202108"/>
      <sheetName val="202109"/>
      <sheetName val="202110"/>
      <sheetName val="202111"/>
      <sheetName val="202112"/>
      <sheetName val="202201"/>
      <sheetName val="202202"/>
      <sheetName val="202203"/>
      <sheetName val="202204"/>
      <sheetName val="202205"/>
      <sheetName val="202206"/>
      <sheetName val="202207"/>
      <sheetName val="202208"/>
      <sheetName val="202209"/>
      <sheetName val="202210"/>
      <sheetName val="202211"/>
      <sheetName val="202212"/>
      <sheetName val="202301"/>
      <sheetName val="202302"/>
      <sheetName val="202303"/>
      <sheetName val="202304"/>
      <sheetName val="202307"/>
      <sheetName val="202306"/>
      <sheetName val="202305"/>
      <sheetName val="ORBOF "/>
      <sheetName val="APM - draft"/>
      <sheetName val="202309"/>
      <sheetName val="202308"/>
      <sheetName val="Inc_bal Q_v2"/>
    </sheetNames>
    <sheetDataSet>
      <sheetData sheetId="0">
        <row r="1">
          <cell r="D1" t="str">
            <v>Kontonummer</v>
          </cell>
        </row>
      </sheetData>
      <sheetData sheetId="1"/>
      <sheetData sheetId="2"/>
      <sheetData sheetId="3"/>
      <sheetData sheetId="4">
        <row r="28">
          <cell r="AF28">
            <v>35725.765870000032</v>
          </cell>
        </row>
        <row r="67">
          <cell r="AE67">
            <v>-52660.142070000002</v>
          </cell>
          <cell r="AF67">
            <v>-57359.8087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E2">
            <v>20200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9">
          <cell r="AE19">
            <v>166099245.3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theme/theme1.xml><?xml version="1.0" encoding="utf-8"?>
<a:theme xmlns:a="http://schemas.openxmlformats.org/drawingml/2006/main" name="Tema1">
  <a:themeElements>
    <a:clrScheme name="Morrow 2">
      <a:dk1>
        <a:srgbClr val="000000"/>
      </a:dk1>
      <a:lt1>
        <a:srgbClr val="FFFFFF"/>
      </a:lt1>
      <a:dk2>
        <a:srgbClr val="44546A"/>
      </a:dk2>
      <a:lt2>
        <a:srgbClr val="FFFAF7"/>
      </a:lt2>
      <a:accent1>
        <a:srgbClr val="D21973"/>
      </a:accent1>
      <a:accent2>
        <a:srgbClr val="006D78"/>
      </a:accent2>
      <a:accent3>
        <a:srgbClr val="FAA07B"/>
      </a:accent3>
      <a:accent4>
        <a:srgbClr val="1D417C"/>
      </a:accent4>
      <a:accent5>
        <a:srgbClr val="6D6DB3"/>
      </a:accent5>
      <a:accent6>
        <a:srgbClr val="87D2D2"/>
      </a:accent6>
      <a:hlink>
        <a:srgbClr val="D21973"/>
      </a:hlink>
      <a:folHlink>
        <a:srgbClr val="1D417C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B8E051-641A-4722-BE10-4A7E353435BC}">
  <dimension ref="A1:AN61"/>
  <sheetViews>
    <sheetView tabSelected="1" zoomScale="90" zoomScaleNormal="90" workbookViewId="0">
      <pane xSplit="1" ySplit="3" topLeftCell="T4" activePane="bottomRight" state="frozen"/>
      <selection pane="topRight" activeCell="B1" sqref="B1"/>
      <selection pane="bottomLeft" activeCell="A4" sqref="A4"/>
      <selection pane="bottomRight" activeCell="X23" sqref="X23"/>
    </sheetView>
  </sheetViews>
  <sheetFormatPr baseColWidth="10" defaultColWidth="11.375" defaultRowHeight="14.25" x14ac:dyDescent="0.2"/>
  <cols>
    <col min="1" max="1" width="47.375" style="22" customWidth="1"/>
    <col min="2" max="6" width="10.25" style="22" customWidth="1"/>
    <col min="7" max="10" width="11" style="22" customWidth="1"/>
    <col min="11" max="11" width="10.625" style="22" customWidth="1"/>
    <col min="12" max="12" width="11" style="22" customWidth="1"/>
    <col min="13" max="15" width="10.625" style="22" customWidth="1"/>
    <col min="16" max="16" width="11" style="22" customWidth="1"/>
    <col min="17" max="17" width="10.625" style="22" customWidth="1"/>
    <col min="18" max="19" width="10.25" style="22" customWidth="1"/>
    <col min="20" max="31" width="10.625" style="22" customWidth="1"/>
    <col min="32" max="33" width="6" style="22" customWidth="1"/>
    <col min="34" max="34" width="10.5" style="22" customWidth="1"/>
    <col min="35" max="35" width="11" style="22" customWidth="1"/>
    <col min="36" max="40" width="10.625" style="22" customWidth="1"/>
    <col min="41" max="16384" width="11.375" style="22"/>
  </cols>
  <sheetData>
    <row r="1" spans="1:40" x14ac:dyDescent="0.2">
      <c r="B1" s="38" t="s">
        <v>111</v>
      </c>
      <c r="C1" s="38" t="s">
        <v>111</v>
      </c>
      <c r="D1" s="38" t="s">
        <v>111</v>
      </c>
      <c r="E1" s="38" t="s">
        <v>111</v>
      </c>
      <c r="F1" s="38" t="s">
        <v>111</v>
      </c>
      <c r="G1" s="38" t="s">
        <v>111</v>
      </c>
      <c r="H1" s="38" t="s">
        <v>111</v>
      </c>
      <c r="I1" s="38" t="s">
        <v>111</v>
      </c>
      <c r="J1" s="38" t="s">
        <v>111</v>
      </c>
      <c r="K1" s="38" t="s">
        <v>111</v>
      </c>
      <c r="L1" s="38" t="s">
        <v>111</v>
      </c>
      <c r="M1" s="38" t="s">
        <v>111</v>
      </c>
      <c r="N1" s="38" t="s">
        <v>111</v>
      </c>
      <c r="O1" s="38" t="s">
        <v>111</v>
      </c>
      <c r="P1" s="38" t="s">
        <v>111</v>
      </c>
      <c r="Q1" s="38" t="s">
        <v>111</v>
      </c>
      <c r="R1" s="38" t="s">
        <v>111</v>
      </c>
      <c r="S1" s="38" t="s">
        <v>111</v>
      </c>
      <c r="T1" s="38" t="s">
        <v>111</v>
      </c>
      <c r="U1" s="38" t="s">
        <v>111</v>
      </c>
      <c r="V1" s="38" t="s">
        <v>111</v>
      </c>
      <c r="W1" s="38" t="s">
        <v>111</v>
      </c>
      <c r="X1" s="38" t="s">
        <v>111</v>
      </c>
      <c r="Y1" s="38" t="s">
        <v>111</v>
      </c>
      <c r="Z1" s="38" t="s">
        <v>111</v>
      </c>
      <c r="AA1" s="38" t="s">
        <v>111</v>
      </c>
      <c r="AB1" s="38" t="s">
        <v>111</v>
      </c>
      <c r="AC1" s="38" t="s">
        <v>111</v>
      </c>
      <c r="AD1" s="38" t="s">
        <v>111</v>
      </c>
      <c r="AE1" s="38"/>
      <c r="AF1" s="38"/>
      <c r="AH1" s="38" t="s">
        <v>110</v>
      </c>
      <c r="AI1" s="38" t="s">
        <v>110</v>
      </c>
      <c r="AJ1" s="38" t="s">
        <v>110</v>
      </c>
      <c r="AK1" s="38" t="s">
        <v>110</v>
      </c>
      <c r="AL1" s="38" t="s">
        <v>110</v>
      </c>
      <c r="AM1" s="38" t="s">
        <v>110</v>
      </c>
      <c r="AN1" s="38" t="s">
        <v>110</v>
      </c>
    </row>
    <row r="2" spans="1:40" x14ac:dyDescent="0.2">
      <c r="B2" s="38">
        <v>2018</v>
      </c>
      <c r="C2" s="38">
        <v>2018</v>
      </c>
      <c r="D2" s="38">
        <v>2018</v>
      </c>
      <c r="E2" s="38">
        <v>2018</v>
      </c>
      <c r="F2" s="38">
        <v>2019</v>
      </c>
      <c r="G2" s="38">
        <v>2019</v>
      </c>
      <c r="H2" s="38">
        <v>2019</v>
      </c>
      <c r="I2" s="38">
        <v>2019</v>
      </c>
      <c r="J2" s="38">
        <v>2020</v>
      </c>
      <c r="K2" s="38">
        <v>2020</v>
      </c>
      <c r="L2" s="38">
        <v>2020</v>
      </c>
      <c r="M2" s="38">
        <v>2020</v>
      </c>
      <c r="N2" s="38">
        <v>2021</v>
      </c>
      <c r="O2" s="38">
        <v>2021</v>
      </c>
      <c r="P2" s="38">
        <v>2021</v>
      </c>
      <c r="Q2" s="38">
        <v>2021</v>
      </c>
      <c r="R2" s="38">
        <v>2022</v>
      </c>
      <c r="S2" s="38">
        <v>2022</v>
      </c>
      <c r="T2" s="38">
        <v>2022</v>
      </c>
      <c r="U2" s="38">
        <v>2022</v>
      </c>
      <c r="V2" s="38">
        <v>2023</v>
      </c>
      <c r="W2" s="38">
        <v>2023</v>
      </c>
      <c r="X2" s="38">
        <v>2023</v>
      </c>
      <c r="Y2" s="38">
        <v>2023</v>
      </c>
      <c r="Z2" s="38">
        <v>2024</v>
      </c>
      <c r="AA2" s="38">
        <v>2024</v>
      </c>
      <c r="AB2" s="38">
        <v>2024</v>
      </c>
      <c r="AC2" s="38">
        <v>2024</v>
      </c>
      <c r="AD2" s="38">
        <v>2025</v>
      </c>
      <c r="AE2" s="38"/>
      <c r="AF2" s="38"/>
      <c r="AH2" s="38">
        <v>2018</v>
      </c>
      <c r="AI2" s="38">
        <v>2019</v>
      </c>
      <c r="AJ2" s="38">
        <v>2020</v>
      </c>
      <c r="AK2" s="38">
        <v>2021</v>
      </c>
      <c r="AL2" s="38">
        <v>2022</v>
      </c>
      <c r="AM2" s="38">
        <v>2023</v>
      </c>
      <c r="AN2" s="38">
        <v>2024</v>
      </c>
    </row>
    <row r="3" spans="1:40" s="252" customFormat="1" x14ac:dyDescent="0.2">
      <c r="A3" s="250" t="s">
        <v>4</v>
      </c>
      <c r="B3" s="251" t="s">
        <v>2</v>
      </c>
      <c r="C3" s="251" t="s">
        <v>1</v>
      </c>
      <c r="D3" s="251" t="s">
        <v>0</v>
      </c>
      <c r="E3" s="251" t="s">
        <v>3</v>
      </c>
      <c r="F3" s="251" t="s">
        <v>2</v>
      </c>
      <c r="G3" s="251" t="s">
        <v>1</v>
      </c>
      <c r="H3" s="251" t="s">
        <v>0</v>
      </c>
      <c r="I3" s="251" t="s">
        <v>3</v>
      </c>
      <c r="J3" s="251" t="s">
        <v>2</v>
      </c>
      <c r="K3" s="251" t="s">
        <v>1</v>
      </c>
      <c r="L3" s="251" t="s">
        <v>0</v>
      </c>
      <c r="M3" s="251" t="s">
        <v>3</v>
      </c>
      <c r="N3" s="251" t="s">
        <v>2</v>
      </c>
      <c r="O3" s="251" t="s">
        <v>1</v>
      </c>
      <c r="P3" s="251" t="s">
        <v>0</v>
      </c>
      <c r="Q3" s="251" t="s">
        <v>3</v>
      </c>
      <c r="R3" s="251" t="s">
        <v>2</v>
      </c>
      <c r="S3" s="251" t="s">
        <v>1</v>
      </c>
      <c r="T3" s="251" t="s">
        <v>0</v>
      </c>
      <c r="U3" s="251" t="s">
        <v>3</v>
      </c>
      <c r="V3" s="251" t="s">
        <v>2</v>
      </c>
      <c r="W3" s="251" t="s">
        <v>1</v>
      </c>
      <c r="X3" s="251" t="s">
        <v>0</v>
      </c>
      <c r="Y3" s="251" t="s">
        <v>3</v>
      </c>
      <c r="Z3" s="251" t="s">
        <v>2</v>
      </c>
      <c r="AA3" s="251" t="s">
        <v>1</v>
      </c>
      <c r="AB3" s="251" t="s">
        <v>0</v>
      </c>
      <c r="AC3" s="251" t="s">
        <v>3</v>
      </c>
      <c r="AD3" s="251" t="s">
        <v>2</v>
      </c>
      <c r="AE3" s="251"/>
      <c r="AF3" s="251"/>
      <c r="AH3" s="251"/>
      <c r="AI3" s="251"/>
      <c r="AJ3" s="251"/>
      <c r="AK3" s="251"/>
      <c r="AL3" s="251"/>
      <c r="AM3" s="251"/>
      <c r="AN3" s="251"/>
    </row>
    <row r="4" spans="1:40" x14ac:dyDescent="0.2">
      <c r="A4" s="3" t="s">
        <v>124</v>
      </c>
      <c r="B4" s="3">
        <v>231.75090262000001</v>
      </c>
      <c r="C4" s="3">
        <v>263.96602627999988</v>
      </c>
      <c r="D4" s="3">
        <v>288.57433596000004</v>
      </c>
      <c r="E4" s="3">
        <v>316.95808925</v>
      </c>
      <c r="F4" s="3">
        <v>309.7290172000001</v>
      </c>
      <c r="G4" s="3">
        <v>316.62969733999995</v>
      </c>
      <c r="H4" s="3">
        <v>322.15478487999997</v>
      </c>
      <c r="I4" s="3">
        <v>334.11226792000002</v>
      </c>
      <c r="J4" s="3">
        <v>320.43676379000004</v>
      </c>
      <c r="K4" s="3">
        <v>313.28831908000001</v>
      </c>
      <c r="L4" s="3">
        <v>303.2531619799999</v>
      </c>
      <c r="M4" s="3">
        <v>276.92090625000003</v>
      </c>
      <c r="N4" s="3">
        <v>271.79647081999991</v>
      </c>
      <c r="O4" s="3">
        <v>264.0256928</v>
      </c>
      <c r="P4" s="3">
        <v>190.3813987399999</v>
      </c>
      <c r="Q4" s="3">
        <v>239.28531066000002</v>
      </c>
      <c r="R4" s="3">
        <v>221.91146366000001</v>
      </c>
      <c r="S4" s="3">
        <v>209.32967438</v>
      </c>
      <c r="T4" s="3">
        <v>221.81512265999999</v>
      </c>
      <c r="U4" s="3">
        <v>253.97154516999993</v>
      </c>
      <c r="V4" s="3">
        <v>292.69446749000008</v>
      </c>
      <c r="W4" s="3">
        <v>337.15426107000002</v>
      </c>
      <c r="X4" s="3">
        <v>351.98217327000003</v>
      </c>
      <c r="Y4" s="3">
        <v>398.21132888000011</v>
      </c>
      <c r="Z4" s="3">
        <v>408.56602018000001</v>
      </c>
      <c r="AA4" s="3">
        <v>410.81563116000001</v>
      </c>
      <c r="AB4" s="3">
        <v>449.45184958000004</v>
      </c>
      <c r="AC4" s="3">
        <v>493.84242878999999</v>
      </c>
      <c r="AD4" s="3">
        <v>450.11953999999997</v>
      </c>
      <c r="AE4" s="3"/>
      <c r="AF4" s="3"/>
      <c r="AH4" s="3">
        <v>1101.24935411</v>
      </c>
      <c r="AI4" s="3">
        <v>1282.62576734</v>
      </c>
      <c r="AJ4" s="3">
        <v>1213.8991510999999</v>
      </c>
      <c r="AK4" s="3">
        <v>965.4888730199998</v>
      </c>
      <c r="AL4" s="3">
        <v>907.02780586999995</v>
      </c>
      <c r="AM4" s="3">
        <v>1380.04223071</v>
      </c>
      <c r="AN4" s="3">
        <v>1762.67592971</v>
      </c>
    </row>
    <row r="5" spans="1:40" x14ac:dyDescent="0.2">
      <c r="A5" s="3" t="s">
        <v>123</v>
      </c>
      <c r="B5" s="3">
        <v>-26.230834389999998</v>
      </c>
      <c r="C5" s="3">
        <v>-34.339632109999997</v>
      </c>
      <c r="D5" s="3">
        <v>-40.295856379999996</v>
      </c>
      <c r="E5" s="3">
        <v>-40.437774529999999</v>
      </c>
      <c r="F5" s="3">
        <v>-46.041721259999996</v>
      </c>
      <c r="G5" s="3">
        <v>-41.723515030000002</v>
      </c>
      <c r="H5" s="3">
        <v>-40.194429939999999</v>
      </c>
      <c r="I5" s="3">
        <v>-39.239750059999999</v>
      </c>
      <c r="J5" s="3">
        <v>-40.489253730000001</v>
      </c>
      <c r="K5" s="3">
        <v>-37.923413979999999</v>
      </c>
      <c r="L5" s="3">
        <v>-37.65516762</v>
      </c>
      <c r="M5" s="3">
        <v>-28.756657420000003</v>
      </c>
      <c r="N5" s="3">
        <v>-24.464090810000002</v>
      </c>
      <c r="O5" s="3">
        <v>-23.06787903</v>
      </c>
      <c r="P5" s="3">
        <v>-17.36321427</v>
      </c>
      <c r="Q5" s="3">
        <v>-16.91195609</v>
      </c>
      <c r="R5" s="3">
        <v>-17.356215529999997</v>
      </c>
      <c r="S5" s="3">
        <v>-22.146802820000005</v>
      </c>
      <c r="T5" s="3">
        <v>-28.29732783</v>
      </c>
      <c r="U5" s="3">
        <v>-45.90858798</v>
      </c>
      <c r="V5" s="3">
        <v>-63.046822749999997</v>
      </c>
      <c r="W5" s="3">
        <v>-80.027669349999996</v>
      </c>
      <c r="X5" s="3">
        <v>-96.61716156</v>
      </c>
      <c r="Y5" s="3">
        <v>-120.11997705</v>
      </c>
      <c r="Z5" s="3">
        <v>-122.12116351</v>
      </c>
      <c r="AA5" s="3">
        <v>-123.38446094</v>
      </c>
      <c r="AB5" s="3">
        <v>-147.53406257</v>
      </c>
      <c r="AC5" s="3">
        <v>-159.1838817</v>
      </c>
      <c r="AD5" s="3">
        <v>-134.35908300000003</v>
      </c>
      <c r="AE5" s="3"/>
      <c r="AF5" s="3"/>
      <c r="AH5" s="3">
        <v>-141.30409741</v>
      </c>
      <c r="AI5" s="3">
        <v>-167.19941628999999</v>
      </c>
      <c r="AJ5" s="3">
        <v>-144.82449275000002</v>
      </c>
      <c r="AK5" s="3">
        <v>-81.807140199999992</v>
      </c>
      <c r="AL5" s="3">
        <v>-113.70893415999998</v>
      </c>
      <c r="AM5" s="3">
        <v>-359.81694622000009</v>
      </c>
      <c r="AN5" s="3">
        <v>-552.22356872</v>
      </c>
    </row>
    <row r="6" spans="1:40" x14ac:dyDescent="0.2">
      <c r="A6" s="253" t="s">
        <v>37</v>
      </c>
      <c r="B6" s="253">
        <v>205.52006822999999</v>
      </c>
      <c r="C6" s="253">
        <v>229.62639416999988</v>
      </c>
      <c r="D6" s="253">
        <v>248.27847958000004</v>
      </c>
      <c r="E6" s="253">
        <v>276.52031471999999</v>
      </c>
      <c r="F6" s="253">
        <v>263.68729594000013</v>
      </c>
      <c r="G6" s="253">
        <v>274.90618230999996</v>
      </c>
      <c r="H6" s="253">
        <v>281.96035493999995</v>
      </c>
      <c r="I6" s="253">
        <v>294.87251786000002</v>
      </c>
      <c r="J6" s="253">
        <v>279.94751006000001</v>
      </c>
      <c r="K6" s="253">
        <v>275.36490509999999</v>
      </c>
      <c r="L6" s="253">
        <v>265.59799435999992</v>
      </c>
      <c r="M6" s="253">
        <v>248.16424883000002</v>
      </c>
      <c r="N6" s="253">
        <v>247.33238000999989</v>
      </c>
      <c r="O6" s="253">
        <v>240.95781377</v>
      </c>
      <c r="P6" s="253">
        <v>173.01818446999988</v>
      </c>
      <c r="Q6" s="253">
        <v>222.37335457000003</v>
      </c>
      <c r="R6" s="253">
        <v>204.55524813000002</v>
      </c>
      <c r="S6" s="253">
        <v>187.18287156</v>
      </c>
      <c r="T6" s="253">
        <v>193.51779482999999</v>
      </c>
      <c r="U6" s="253">
        <v>208.06295718999993</v>
      </c>
      <c r="V6" s="253">
        <v>229.64764474000009</v>
      </c>
      <c r="W6" s="253">
        <v>257.12659172000002</v>
      </c>
      <c r="X6" s="253">
        <v>255.36501171000006</v>
      </c>
      <c r="Y6" s="253">
        <v>278.09135183000012</v>
      </c>
      <c r="Z6" s="253">
        <v>286.44485666999998</v>
      </c>
      <c r="AA6" s="253">
        <v>287.43117022000001</v>
      </c>
      <c r="AB6" s="253">
        <v>301.91778701000004</v>
      </c>
      <c r="AC6" s="253">
        <v>334.65854709000001</v>
      </c>
      <c r="AD6" s="253">
        <v>315.76045699999992</v>
      </c>
      <c r="AE6" s="1"/>
      <c r="AF6" s="221"/>
      <c r="AH6" s="253">
        <v>959.94525669999996</v>
      </c>
      <c r="AI6" s="253">
        <v>1115.4263510500002</v>
      </c>
      <c r="AJ6" s="253">
        <v>1069.0746583500002</v>
      </c>
      <c r="AK6" s="253">
        <v>883.68173281999975</v>
      </c>
      <c r="AL6" s="253">
        <v>793.31887170999994</v>
      </c>
      <c r="AM6" s="253">
        <v>1020.22528449</v>
      </c>
      <c r="AN6" s="253">
        <v>1210.45236099</v>
      </c>
    </row>
    <row r="7" spans="1:40" ht="15" x14ac:dyDescent="0.25">
      <c r="A7" s="45"/>
      <c r="B7" s="45"/>
      <c r="C7" s="45"/>
      <c r="D7" s="45"/>
      <c r="E7" s="45"/>
      <c r="F7" s="45"/>
      <c r="G7" s="45"/>
      <c r="H7" s="45"/>
      <c r="I7" s="45"/>
      <c r="J7" s="45"/>
      <c r="K7" s="45"/>
      <c r="L7" s="45"/>
      <c r="M7" s="45"/>
      <c r="N7" s="45"/>
      <c r="O7" s="45"/>
      <c r="P7" s="45"/>
      <c r="Q7" s="45"/>
      <c r="R7" s="45"/>
      <c r="S7" s="45"/>
      <c r="T7" s="45"/>
      <c r="U7" s="45"/>
      <c r="V7" s="45"/>
      <c r="W7" s="45"/>
      <c r="X7" s="45"/>
      <c r="Y7" s="45"/>
      <c r="Z7" s="45"/>
      <c r="AA7" s="45"/>
      <c r="AB7" s="45"/>
      <c r="AC7" s="45"/>
      <c r="AD7" s="45"/>
      <c r="AE7" s="45"/>
      <c r="AF7" s="45"/>
      <c r="AH7" s="45"/>
      <c r="AI7" s="45"/>
      <c r="AJ7" s="45"/>
      <c r="AK7" s="45"/>
      <c r="AL7" s="45"/>
      <c r="AM7" s="45"/>
      <c r="AN7" s="45"/>
    </row>
    <row r="8" spans="1:40" x14ac:dyDescent="0.2">
      <c r="A8" s="3" t="s">
        <v>122</v>
      </c>
      <c r="B8" s="3">
        <v>20.761066250000002</v>
      </c>
      <c r="C8" s="3">
        <v>22.814008649999998</v>
      </c>
      <c r="D8" s="3">
        <v>27.709720789999999</v>
      </c>
      <c r="E8" s="3">
        <v>25.335484060000002</v>
      </c>
      <c r="F8" s="3">
        <v>27.437740409999996</v>
      </c>
      <c r="G8" s="3">
        <v>25.17132509</v>
      </c>
      <c r="H8" s="3">
        <v>23.78015589</v>
      </c>
      <c r="I8" s="3">
        <v>20.60983714</v>
      </c>
      <c r="J8" s="3">
        <v>20.174365870000003</v>
      </c>
      <c r="K8" s="3">
        <v>17.556220539999998</v>
      </c>
      <c r="L8" s="3">
        <v>16.304938050000004</v>
      </c>
      <c r="M8" s="3">
        <v>14.986546240000001</v>
      </c>
      <c r="N8" s="3">
        <v>15.188445439999997</v>
      </c>
      <c r="O8" s="3">
        <v>13.674675260000003</v>
      </c>
      <c r="P8" s="3">
        <v>11.792974710000005</v>
      </c>
      <c r="Q8" s="3">
        <v>10.918576650000002</v>
      </c>
      <c r="R8" s="3">
        <v>8.9685837299999989</v>
      </c>
      <c r="S8" s="3">
        <v>16.87174903</v>
      </c>
      <c r="T8" s="3">
        <v>11.499577870000001</v>
      </c>
      <c r="U8" s="3">
        <v>15.691945450000002</v>
      </c>
      <c r="V8" s="3">
        <v>13.313288929999999</v>
      </c>
      <c r="W8" s="3">
        <v>22.169260009999999</v>
      </c>
      <c r="X8" s="3">
        <v>13.708811609999996</v>
      </c>
      <c r="Y8" s="3">
        <v>13.4870514</v>
      </c>
      <c r="Z8" s="3">
        <v>13.907330419999999</v>
      </c>
      <c r="AA8" s="3">
        <v>21.972695229999999</v>
      </c>
      <c r="AB8" s="3">
        <v>15.10050401</v>
      </c>
      <c r="AC8" s="3">
        <v>17.826972889999997</v>
      </c>
      <c r="AD8" s="3">
        <v>25.818524</v>
      </c>
      <c r="AE8" s="3"/>
      <c r="AF8" s="3"/>
      <c r="AH8" s="3">
        <v>96.620279749999995</v>
      </c>
      <c r="AI8" s="3">
        <v>96.999058529999999</v>
      </c>
      <c r="AJ8" s="3">
        <v>69.022070700000015</v>
      </c>
      <c r="AK8" s="3">
        <v>51.574672060000005</v>
      </c>
      <c r="AL8" s="3">
        <v>53.031856079999997</v>
      </c>
      <c r="AM8" s="3">
        <v>62.678411949999997</v>
      </c>
      <c r="AN8" s="3">
        <v>68.807502550000009</v>
      </c>
    </row>
    <row r="9" spans="1:40" x14ac:dyDescent="0.2">
      <c r="A9" s="3" t="s">
        <v>121</v>
      </c>
      <c r="B9" s="3">
        <v>-4.9131362100000002</v>
      </c>
      <c r="C9" s="3">
        <v>-7.3743153299999999</v>
      </c>
      <c r="D9" s="3">
        <v>-4.9928933400000002</v>
      </c>
      <c r="E9" s="3">
        <v>-6.0965681000000007</v>
      </c>
      <c r="F9" s="3">
        <v>-7.2990652499999999</v>
      </c>
      <c r="G9" s="3">
        <v>-7.3171796800000006</v>
      </c>
      <c r="H9" s="3">
        <v>-9.0807184800000016</v>
      </c>
      <c r="I9" s="3">
        <v>-14.886752299999999</v>
      </c>
      <c r="J9" s="3">
        <v>-9.7162683399999992</v>
      </c>
      <c r="K9" s="3">
        <v>-12.29878311</v>
      </c>
      <c r="L9" s="3">
        <v>-13.073159770000002</v>
      </c>
      <c r="M9" s="3">
        <v>-14.189281330000002</v>
      </c>
      <c r="N9" s="3">
        <v>-13.647025339999999</v>
      </c>
      <c r="O9" s="3">
        <v>-13.465947320000003</v>
      </c>
      <c r="P9" s="3">
        <v>-21.753760489999998</v>
      </c>
      <c r="Q9" s="3">
        <v>-14.04527766</v>
      </c>
      <c r="R9" s="3">
        <v>-11.79937821</v>
      </c>
      <c r="S9" s="3">
        <v>-8.3550546499999978</v>
      </c>
      <c r="T9" s="3">
        <v>-10.961892549999998</v>
      </c>
      <c r="U9" s="3">
        <v>-12.164787790000002</v>
      </c>
      <c r="V9" s="3">
        <v>-12.609805549999997</v>
      </c>
      <c r="W9" s="3">
        <v>-16.700309610000001</v>
      </c>
      <c r="X9" s="3">
        <v>-11.376158719999999</v>
      </c>
      <c r="Y9" s="3">
        <v>-16.920171590000002</v>
      </c>
      <c r="Z9" s="3">
        <v>-13.52950643</v>
      </c>
      <c r="AA9" s="3">
        <v>-14.81030501</v>
      </c>
      <c r="AB9" s="3">
        <v>-15.086343780000002</v>
      </c>
      <c r="AC9" s="3">
        <v>-17.79896617</v>
      </c>
      <c r="AD9" s="3">
        <v>-17.520379999999999</v>
      </c>
      <c r="AE9" s="3"/>
      <c r="AF9" s="3"/>
      <c r="AH9" s="3">
        <v>-23.376912980000004</v>
      </c>
      <c r="AI9" s="3">
        <v>-38.583715710000007</v>
      </c>
      <c r="AJ9" s="3">
        <v>-49.277492549999998</v>
      </c>
      <c r="AK9" s="3">
        <v>-62.912010809999998</v>
      </c>
      <c r="AL9" s="3">
        <v>-43.2811132</v>
      </c>
      <c r="AM9" s="3">
        <v>-57.606445470000004</v>
      </c>
      <c r="AN9" s="3">
        <v>-61.225121389999998</v>
      </c>
    </row>
    <row r="10" spans="1:40" x14ac:dyDescent="0.2">
      <c r="A10" s="253" t="s">
        <v>120</v>
      </c>
      <c r="B10" s="253">
        <v>15.847930040000001</v>
      </c>
      <c r="C10" s="253">
        <v>15.439693319999998</v>
      </c>
      <c r="D10" s="253">
        <v>22.716827449999997</v>
      </c>
      <c r="E10" s="253">
        <v>19.23891596</v>
      </c>
      <c r="F10" s="253">
        <v>20.138675159999998</v>
      </c>
      <c r="G10" s="253">
        <v>17.854145410000001</v>
      </c>
      <c r="H10" s="253">
        <v>14.699437409999998</v>
      </c>
      <c r="I10" s="253">
        <v>5.7230848400000003</v>
      </c>
      <c r="J10" s="253">
        <v>10.458097530000003</v>
      </c>
      <c r="K10" s="253">
        <v>5.2574374299999977</v>
      </c>
      <c r="L10" s="253">
        <v>3.2317782800000021</v>
      </c>
      <c r="M10" s="253">
        <v>0.79726490999999911</v>
      </c>
      <c r="N10" s="253">
        <v>1.5414200999999981</v>
      </c>
      <c r="O10" s="253">
        <v>0.20872793999999928</v>
      </c>
      <c r="P10" s="253">
        <v>-9.960785779999993</v>
      </c>
      <c r="Q10" s="253">
        <v>-3.1267010099999979</v>
      </c>
      <c r="R10" s="253">
        <v>-2.8307944800000016</v>
      </c>
      <c r="S10" s="253">
        <v>8.5166943800000006</v>
      </c>
      <c r="T10" s="253">
        <v>0.53768532000000235</v>
      </c>
      <c r="U10" s="253">
        <v>3.5271576600000007</v>
      </c>
      <c r="V10" s="253">
        <v>0.70348338000000143</v>
      </c>
      <c r="W10" s="253">
        <v>5.4689503999999998</v>
      </c>
      <c r="X10" s="253">
        <v>2.3326528899999976</v>
      </c>
      <c r="Y10" s="253">
        <v>-3.4331201900000012</v>
      </c>
      <c r="Z10" s="253">
        <v>0.377823989999997</v>
      </c>
      <c r="AA10" s="253">
        <v>7.1623902199999998</v>
      </c>
      <c r="AB10" s="253">
        <v>1.4160229999999501E-2</v>
      </c>
      <c r="AC10" s="253">
        <v>2.8006719999997584E-2</v>
      </c>
      <c r="AD10" s="253">
        <v>8.2981440000000006</v>
      </c>
      <c r="AE10" s="1"/>
      <c r="AF10" s="221"/>
      <c r="AH10" s="253">
        <v>73.243366769999994</v>
      </c>
      <c r="AI10" s="253">
        <v>58.415342819999992</v>
      </c>
      <c r="AJ10" s="253">
        <v>19.744578150000002</v>
      </c>
      <c r="AK10" s="253">
        <v>-11.337338749999992</v>
      </c>
      <c r="AL10" s="253">
        <v>9.7507428799999971</v>
      </c>
      <c r="AM10" s="253">
        <v>5.071966479999988</v>
      </c>
      <c r="AN10" s="253">
        <v>7.5823811599999917</v>
      </c>
    </row>
    <row r="11" spans="1:40" ht="15" x14ac:dyDescent="0.25">
      <c r="A11" s="44"/>
      <c r="B11" s="45"/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45"/>
      <c r="N11" s="45"/>
      <c r="O11" s="45"/>
      <c r="P11" s="45"/>
      <c r="Q11" s="45"/>
      <c r="R11" s="45"/>
      <c r="S11" s="45"/>
      <c r="T11" s="45"/>
      <c r="U11" s="45"/>
      <c r="V11" s="45"/>
      <c r="W11" s="45"/>
      <c r="X11" s="45"/>
      <c r="Y11" s="45"/>
      <c r="Z11" s="45"/>
      <c r="AA11" s="45"/>
      <c r="AB11" s="45"/>
      <c r="AC11" s="45"/>
      <c r="AD11" s="45"/>
      <c r="AE11" s="45"/>
      <c r="AF11" s="45"/>
      <c r="AH11" s="44"/>
      <c r="AI11" s="44"/>
      <c r="AJ11" s="44"/>
      <c r="AK11" s="44"/>
      <c r="AL11" s="44"/>
      <c r="AM11" s="44"/>
      <c r="AN11" s="44"/>
    </row>
    <row r="12" spans="1:40" x14ac:dyDescent="0.2">
      <c r="A12" s="3" t="s">
        <v>119</v>
      </c>
      <c r="B12" s="3">
        <v>-1.2209560699999999</v>
      </c>
      <c r="C12" s="3">
        <v>-0.21776011000000001</v>
      </c>
      <c r="D12" s="3">
        <v>-0.81694232999999983</v>
      </c>
      <c r="E12" s="3">
        <v>0.43090246999999954</v>
      </c>
      <c r="F12" s="3">
        <v>-1.0016896400000002</v>
      </c>
      <c r="G12" s="3">
        <v>2.4613112899999998</v>
      </c>
      <c r="H12" s="3">
        <v>-1.9617846000000008</v>
      </c>
      <c r="I12" s="3">
        <v>2.2178770500000002</v>
      </c>
      <c r="J12" s="3">
        <v>0.15766255999999976</v>
      </c>
      <c r="K12" s="3">
        <v>5.5395744099999984</v>
      </c>
      <c r="L12" s="3">
        <v>0.48793030000000021</v>
      </c>
      <c r="M12" s="3">
        <v>5.3961531100000011</v>
      </c>
      <c r="N12" s="3">
        <v>6.9247256499999992</v>
      </c>
      <c r="O12" s="3">
        <v>-0.38537851000000023</v>
      </c>
      <c r="P12" s="3">
        <v>-1.6959480799999997</v>
      </c>
      <c r="Q12" s="3">
        <v>-0.81913803000000007</v>
      </c>
      <c r="R12" s="3">
        <v>-4.8929687199999989</v>
      </c>
      <c r="S12" s="3">
        <v>-0.58923721000000007</v>
      </c>
      <c r="T12" s="3">
        <v>-5.3947799399999994</v>
      </c>
      <c r="U12" s="3">
        <v>8.7516671400000021</v>
      </c>
      <c r="V12" s="3">
        <v>4.2998523900000007</v>
      </c>
      <c r="W12" s="3">
        <v>6.2216771299999998</v>
      </c>
      <c r="X12" s="3">
        <v>6.6544567500000005</v>
      </c>
      <c r="Y12" s="3">
        <v>11.424322359999998</v>
      </c>
      <c r="Z12" s="3">
        <v>9.1009401699999994</v>
      </c>
      <c r="AA12" s="3">
        <v>10.61536826</v>
      </c>
      <c r="AB12" s="3">
        <v>19.240905810000001</v>
      </c>
      <c r="AC12" s="3">
        <v>19.746049310000004</v>
      </c>
      <c r="AD12" s="3">
        <v>19.980868999999998</v>
      </c>
      <c r="AE12" s="3"/>
      <c r="AF12" s="3"/>
      <c r="AH12" s="3">
        <v>-1.8247560400000002</v>
      </c>
      <c r="AI12" s="3">
        <v>1.7157140999999987</v>
      </c>
      <c r="AJ12" s="3">
        <v>11.581320379999999</v>
      </c>
      <c r="AK12" s="3">
        <v>4.0242610299999999</v>
      </c>
      <c r="AL12" s="3">
        <v>-2.1253187299999974</v>
      </c>
      <c r="AM12" s="3">
        <v>28.600308630000004</v>
      </c>
      <c r="AN12" s="3">
        <v>58.703263550000003</v>
      </c>
    </row>
    <row r="13" spans="1:40" x14ac:dyDescent="0.2">
      <c r="A13" s="253" t="s">
        <v>15</v>
      </c>
      <c r="B13" s="253">
        <v>220.14704219999999</v>
      </c>
      <c r="C13" s="253">
        <v>244.84832737999989</v>
      </c>
      <c r="D13" s="253">
        <v>270.17836470000003</v>
      </c>
      <c r="E13" s="253">
        <v>296.19013315000001</v>
      </c>
      <c r="F13" s="253">
        <v>282.82428146000012</v>
      </c>
      <c r="G13" s="253">
        <v>295.22163900999999</v>
      </c>
      <c r="H13" s="253">
        <v>294.69800774999993</v>
      </c>
      <c r="I13" s="253">
        <v>302.81347975</v>
      </c>
      <c r="J13" s="253">
        <v>290.56327015000011</v>
      </c>
      <c r="K13" s="253">
        <v>286.16191693999997</v>
      </c>
      <c r="L13" s="253">
        <v>269.31770293999995</v>
      </c>
      <c r="M13" s="253">
        <v>254.3576668500001</v>
      </c>
      <c r="N13" s="253">
        <v>255.79852575999988</v>
      </c>
      <c r="O13" s="253">
        <v>240.78116319999995</v>
      </c>
      <c r="P13" s="253">
        <v>161.36145060999991</v>
      </c>
      <c r="Q13" s="253">
        <v>218.42751553000002</v>
      </c>
      <c r="R13" s="253">
        <v>196.83148493000002</v>
      </c>
      <c r="S13" s="253">
        <v>195.11032873000002</v>
      </c>
      <c r="T13" s="253">
        <v>188.66070020999999</v>
      </c>
      <c r="U13" s="253">
        <v>220.34178198999993</v>
      </c>
      <c r="V13" s="253">
        <v>234.65098051000007</v>
      </c>
      <c r="W13" s="253">
        <v>268.81721924999999</v>
      </c>
      <c r="X13" s="253">
        <v>264.35212135</v>
      </c>
      <c r="Y13" s="253">
        <v>286.08255400000013</v>
      </c>
      <c r="Z13" s="253">
        <v>295.92362083</v>
      </c>
      <c r="AA13" s="253">
        <v>305.2089287</v>
      </c>
      <c r="AB13" s="253">
        <v>321.17285305000001</v>
      </c>
      <c r="AC13" s="253">
        <v>354.43260312000001</v>
      </c>
      <c r="AD13" s="253">
        <v>344.03946999999994</v>
      </c>
      <c r="AE13" s="1"/>
      <c r="AF13" s="221"/>
      <c r="AH13" s="253">
        <v>1031.36386743</v>
      </c>
      <c r="AI13" s="253">
        <v>1175.55740797</v>
      </c>
      <c r="AJ13" s="253">
        <v>1100.4005568800003</v>
      </c>
      <c r="AK13" s="253">
        <v>876.36865509999984</v>
      </c>
      <c r="AL13" s="253">
        <v>800.94429586000012</v>
      </c>
      <c r="AM13" s="253">
        <v>1053.8975596</v>
      </c>
      <c r="AN13" s="253">
        <v>1276.7380057</v>
      </c>
    </row>
    <row r="14" spans="1:40" x14ac:dyDescent="0.2">
      <c r="A14" s="43"/>
      <c r="B14" s="43"/>
      <c r="C14" s="43"/>
      <c r="D14" s="43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H14" s="43"/>
      <c r="AI14" s="43"/>
      <c r="AJ14" s="43"/>
      <c r="AK14" s="43"/>
      <c r="AL14" s="43"/>
      <c r="AM14" s="43"/>
      <c r="AN14" s="43"/>
    </row>
    <row r="15" spans="1:40" x14ac:dyDescent="0.2">
      <c r="A15" s="3" t="s">
        <v>118</v>
      </c>
      <c r="B15" s="3">
        <v>-24.87273642000001</v>
      </c>
      <c r="C15" s="3">
        <v>-29.61450206</v>
      </c>
      <c r="D15" s="3">
        <v>-24.752564329999995</v>
      </c>
      <c r="E15" s="3">
        <v>-29.87553063</v>
      </c>
      <c r="F15" s="3">
        <v>-31.661911410000005</v>
      </c>
      <c r="G15" s="3">
        <v>-35.31939706</v>
      </c>
      <c r="H15" s="3">
        <v>-33.533647429999995</v>
      </c>
      <c r="I15" s="3">
        <v>-34.872832639999984</v>
      </c>
      <c r="J15" s="3">
        <v>-36.166937800000007</v>
      </c>
      <c r="K15" s="3">
        <v>-35.661122920000004</v>
      </c>
      <c r="L15" s="3">
        <v>-34.287603900000015</v>
      </c>
      <c r="M15" s="3">
        <v>-37.718518669999995</v>
      </c>
      <c r="N15" s="3">
        <v>-37.912400999999988</v>
      </c>
      <c r="O15" s="3">
        <v>-41.485752919999996</v>
      </c>
      <c r="P15" s="3">
        <v>-43.593439890000013</v>
      </c>
      <c r="Q15" s="3">
        <v>-38.968109649999995</v>
      </c>
      <c r="R15" s="3">
        <v>-39.298004070000005</v>
      </c>
      <c r="S15" s="3">
        <v>-35.008288549999996</v>
      </c>
      <c r="T15" s="3">
        <v>-27.703986650000001</v>
      </c>
      <c r="U15" s="3">
        <v>-31.394161940000007</v>
      </c>
      <c r="V15" s="3">
        <v>-24.43573073</v>
      </c>
      <c r="W15" s="3">
        <v>-23.506741600000002</v>
      </c>
      <c r="X15" s="3">
        <v>-27.447829759999998</v>
      </c>
      <c r="Y15" s="3">
        <v>-26.889743679999999</v>
      </c>
      <c r="Z15" s="3">
        <v>-27.371406050000001</v>
      </c>
      <c r="AA15" s="3">
        <v>-27.579574310000002</v>
      </c>
      <c r="AB15" s="3">
        <v>-32.210587430000004</v>
      </c>
      <c r="AC15" s="3">
        <v>-30.969778559999995</v>
      </c>
      <c r="AD15" s="3">
        <v>-33.077991000000004</v>
      </c>
      <c r="AE15" s="3"/>
      <c r="AF15" s="3"/>
      <c r="AH15" s="3">
        <v>-109.11533343999999</v>
      </c>
      <c r="AI15" s="3">
        <v>-135.38778853999997</v>
      </c>
      <c r="AJ15" s="3">
        <v>-143.83418329000003</v>
      </c>
      <c r="AK15" s="3">
        <v>-161.95970345999999</v>
      </c>
      <c r="AL15" s="3">
        <v>-133.40444121000002</v>
      </c>
      <c r="AM15" s="3">
        <v>-102.28004576999999</v>
      </c>
      <c r="AN15" s="3">
        <v>-118.13134634999999</v>
      </c>
    </row>
    <row r="16" spans="1:40" x14ac:dyDescent="0.2">
      <c r="A16" s="3" t="s">
        <v>117</v>
      </c>
      <c r="B16" s="3">
        <v>-40.127561820000004</v>
      </c>
      <c r="C16" s="3">
        <v>-38.852388699999999</v>
      </c>
      <c r="D16" s="3">
        <v>-47.078094339999993</v>
      </c>
      <c r="E16" s="3">
        <v>-44.322882849999999</v>
      </c>
      <c r="F16" s="3">
        <v>-49.504853789999999</v>
      </c>
      <c r="G16" s="3">
        <v>-44.813582449999998</v>
      </c>
      <c r="H16" s="3">
        <v>-45.806918629999998</v>
      </c>
      <c r="I16" s="3">
        <v>-32.25116165</v>
      </c>
      <c r="J16" s="3">
        <v>-29.414851419999998</v>
      </c>
      <c r="K16" s="3">
        <v>-34.7123043</v>
      </c>
      <c r="L16" s="3">
        <v>-30.210741759999994</v>
      </c>
      <c r="M16" s="3">
        <v>-34.549088600000005</v>
      </c>
      <c r="N16" s="3">
        <v>-33.524015849999998</v>
      </c>
      <c r="O16" s="3">
        <v>-38.537114989999992</v>
      </c>
      <c r="P16" s="3">
        <v>-33.426124610000002</v>
      </c>
      <c r="Q16" s="3">
        <v>-35.756806710000006</v>
      </c>
      <c r="R16" s="3">
        <v>-36.005757250000002</v>
      </c>
      <c r="S16" s="3">
        <v>-37.885413139999997</v>
      </c>
      <c r="T16" s="3">
        <v>-36.826829830000001</v>
      </c>
      <c r="U16" s="3">
        <v>-48.256921760000012</v>
      </c>
      <c r="V16" s="3">
        <v>-33.914642550000003</v>
      </c>
      <c r="W16" s="3">
        <v>-34.671973559999998</v>
      </c>
      <c r="X16" s="3">
        <v>-32.636384640000003</v>
      </c>
      <c r="Y16" s="3">
        <v>-34.071630159999998</v>
      </c>
      <c r="Z16" s="3">
        <v>-35.57398225</v>
      </c>
      <c r="AA16" s="3">
        <v>-33.874978839999997</v>
      </c>
      <c r="AB16" s="3">
        <v>-28.940007559999994</v>
      </c>
      <c r="AC16" s="3">
        <v>-33.563116880000088</v>
      </c>
      <c r="AD16" s="3">
        <v>-35.801516000000007</v>
      </c>
      <c r="AE16" s="3"/>
      <c r="AF16" s="3"/>
      <c r="AH16" s="3">
        <v>-170.38092770999998</v>
      </c>
      <c r="AI16" s="3">
        <v>-172.37651652</v>
      </c>
      <c r="AJ16" s="3">
        <v>-128.88698607999999</v>
      </c>
      <c r="AK16" s="3">
        <v>-141.24406216</v>
      </c>
      <c r="AL16" s="3">
        <v>-158.97492198</v>
      </c>
      <c r="AM16" s="3">
        <v>-135.29463091</v>
      </c>
      <c r="AN16" s="3">
        <v>-131.95208553000009</v>
      </c>
    </row>
    <row r="17" spans="1:40" x14ac:dyDescent="0.2">
      <c r="A17" s="3" t="s">
        <v>116</v>
      </c>
      <c r="B17" s="3">
        <v>-6.5604444800000001</v>
      </c>
      <c r="C17" s="3">
        <v>-6.9630903800000015</v>
      </c>
      <c r="D17" s="3">
        <v>-6.6306318599999994</v>
      </c>
      <c r="E17" s="3">
        <v>-10.870160580000002</v>
      </c>
      <c r="F17" s="3">
        <v>-15.22048141</v>
      </c>
      <c r="G17" s="3">
        <v>-35.24812876</v>
      </c>
      <c r="H17" s="3">
        <v>-12.214944920000001</v>
      </c>
      <c r="I17" s="3">
        <v>-16.351182430000001</v>
      </c>
      <c r="J17" s="3">
        <v>-14.291026799999999</v>
      </c>
      <c r="K17" s="3">
        <v>-11.894908159999998</v>
      </c>
      <c r="L17" s="3">
        <v>-8.1313059500000016</v>
      </c>
      <c r="M17" s="3">
        <v>-8.4834825000000009</v>
      </c>
      <c r="N17" s="3">
        <v>-8.2842334299999987</v>
      </c>
      <c r="O17" s="3">
        <v>-9.2543264700000005</v>
      </c>
      <c r="P17" s="3">
        <v>-8.2617089500000009</v>
      </c>
      <c r="Q17" s="3">
        <v>-9.0469544600000003</v>
      </c>
      <c r="R17" s="3">
        <v>-11.335688079999999</v>
      </c>
      <c r="S17" s="3">
        <v>-11.892718759999999</v>
      </c>
      <c r="T17" s="3">
        <v>-9.100182509999998</v>
      </c>
      <c r="U17" s="3">
        <v>-10.748833060000001</v>
      </c>
      <c r="V17" s="3">
        <v>-15.522256370000001</v>
      </c>
      <c r="W17" s="3">
        <v>-15.705283229999999</v>
      </c>
      <c r="X17" s="3">
        <v>-7.2273708499999989</v>
      </c>
      <c r="Y17" s="3">
        <v>-9.1441541900000018</v>
      </c>
      <c r="Z17" s="3">
        <v>-7.3961305299999998</v>
      </c>
      <c r="AA17" s="3">
        <v>-8.0050960199999999</v>
      </c>
      <c r="AB17" s="3">
        <v>-9.9459449299999978</v>
      </c>
      <c r="AC17" s="3">
        <v>-14.916456760000003</v>
      </c>
      <c r="AD17" s="3">
        <v>-14.278519000000001</v>
      </c>
      <c r="AE17" s="3"/>
      <c r="AF17" s="3"/>
      <c r="AH17" s="3">
        <v>-31.024327300000003</v>
      </c>
      <c r="AI17" s="3">
        <v>-79.034737520000007</v>
      </c>
      <c r="AJ17" s="3">
        <v>-42.800723409999996</v>
      </c>
      <c r="AK17" s="3">
        <v>-34.847223310000004</v>
      </c>
      <c r="AL17" s="3">
        <v>-43.077422409999997</v>
      </c>
      <c r="AM17" s="3">
        <v>-47.599064639999995</v>
      </c>
      <c r="AN17" s="3">
        <v>-40.239092840529999</v>
      </c>
    </row>
    <row r="18" spans="1:40" x14ac:dyDescent="0.2">
      <c r="A18" s="3" t="s">
        <v>115</v>
      </c>
      <c r="B18" s="3">
        <v>-5.6062430000000001</v>
      </c>
      <c r="C18" s="3">
        <v>-6.7936140000000016</v>
      </c>
      <c r="D18" s="3">
        <v>-7.8446685000000018</v>
      </c>
      <c r="E18" s="3">
        <v>-8.4793731000000001</v>
      </c>
      <c r="F18" s="3">
        <v>-11.816524279999999</v>
      </c>
      <c r="G18" s="3">
        <v>-12.787190280000003</v>
      </c>
      <c r="H18" s="3">
        <v>-14.298263279999999</v>
      </c>
      <c r="I18" s="3">
        <v>-16.000922280000001</v>
      </c>
      <c r="J18" s="3">
        <v>-17.123487119999997</v>
      </c>
      <c r="K18" s="3">
        <v>-18.090435809999999</v>
      </c>
      <c r="L18" s="3">
        <v>-18.266939090000001</v>
      </c>
      <c r="M18" s="3">
        <v>-18.572373559999999</v>
      </c>
      <c r="N18" s="3">
        <v>-18.591761600000002</v>
      </c>
      <c r="O18" s="3">
        <v>-19.154934390000001</v>
      </c>
      <c r="P18" s="3">
        <v>-20.175343669999997</v>
      </c>
      <c r="Q18" s="3">
        <v>-19.38536264</v>
      </c>
      <c r="R18" s="3">
        <v>-19.738705889999999</v>
      </c>
      <c r="S18" s="3">
        <v>-19.223350569999997</v>
      </c>
      <c r="T18" s="3">
        <v>-20.756147960000003</v>
      </c>
      <c r="U18" s="3">
        <v>-112.12756677</v>
      </c>
      <c r="V18" s="3">
        <v>-7.4546779099999991</v>
      </c>
      <c r="W18" s="3">
        <v>-8.7893643699999995</v>
      </c>
      <c r="X18" s="3">
        <v>-9.4173279099999991</v>
      </c>
      <c r="Y18" s="3">
        <v>-10.04328956</v>
      </c>
      <c r="Z18" s="3">
        <v>-9.7985525500000001</v>
      </c>
      <c r="AA18" s="3">
        <v>-10.68637721</v>
      </c>
      <c r="AB18" s="3">
        <v>-11.332292379999998</v>
      </c>
      <c r="AC18" s="3">
        <v>-12.23130815</v>
      </c>
      <c r="AD18" s="3">
        <v>-11.388465</v>
      </c>
      <c r="AE18" s="3"/>
      <c r="AF18" s="3"/>
      <c r="AH18" s="3">
        <v>-28.723898600000005</v>
      </c>
      <c r="AI18" s="3">
        <v>-54.902900119999998</v>
      </c>
      <c r="AJ18" s="3">
        <v>-72.053235580000006</v>
      </c>
      <c r="AK18" s="3">
        <v>-77.307402300000021</v>
      </c>
      <c r="AL18" s="3">
        <v>-171.84577118999999</v>
      </c>
      <c r="AM18" s="3">
        <v>-35.704659749999998</v>
      </c>
      <c r="AN18" s="3">
        <v>-44.048530289999995</v>
      </c>
    </row>
    <row r="19" spans="1:40" x14ac:dyDescent="0.2">
      <c r="A19" s="253" t="s">
        <v>114</v>
      </c>
      <c r="B19" s="253">
        <v>-77.166985720000014</v>
      </c>
      <c r="C19" s="253">
        <v>-82.223595139999986</v>
      </c>
      <c r="D19" s="253">
        <v>-86.305959029999983</v>
      </c>
      <c r="E19" s="253">
        <v>-93.547947159999993</v>
      </c>
      <c r="F19" s="253">
        <v>-108.20377089000002</v>
      </c>
      <c r="G19" s="253">
        <v>-128.16829855</v>
      </c>
      <c r="H19" s="253">
        <v>-105.85377425999999</v>
      </c>
      <c r="I19" s="253">
        <v>-99.476098999999991</v>
      </c>
      <c r="J19" s="253">
        <v>-96.996303140000009</v>
      </c>
      <c r="K19" s="253">
        <v>-100.35877119</v>
      </c>
      <c r="L19" s="253">
        <v>-90.896590700000004</v>
      </c>
      <c r="M19" s="253">
        <v>-99.32346333000001</v>
      </c>
      <c r="N19" s="253">
        <v>-98.312411879999985</v>
      </c>
      <c r="O19" s="253">
        <v>-108.43212876999999</v>
      </c>
      <c r="P19" s="253">
        <v>-105.45661712000002</v>
      </c>
      <c r="Q19" s="253">
        <v>-103.15723346000001</v>
      </c>
      <c r="R19" s="253">
        <v>-106.37815529</v>
      </c>
      <c r="S19" s="253">
        <v>-104.00977101999999</v>
      </c>
      <c r="T19" s="253">
        <v>-94.387146950000016</v>
      </c>
      <c r="U19" s="253">
        <v>-202.52748353000004</v>
      </c>
      <c r="V19" s="253">
        <v>-81.327307559999994</v>
      </c>
      <c r="W19" s="253">
        <v>-82.673362760000003</v>
      </c>
      <c r="X19" s="253">
        <v>-76.728913159999991</v>
      </c>
      <c r="Y19" s="253">
        <v>-80.148817590000007</v>
      </c>
      <c r="Z19" s="253">
        <v>-80.140071379999995</v>
      </c>
      <c r="AA19" s="253">
        <v>-80.146026379999995</v>
      </c>
      <c r="AB19" s="253">
        <v>-82.428832299999996</v>
      </c>
      <c r="AC19" s="253">
        <v>-91.680660350000082</v>
      </c>
      <c r="AD19" s="253">
        <v>-94.546491000000017</v>
      </c>
      <c r="AE19" s="1"/>
      <c r="AF19" s="221"/>
      <c r="AH19" s="253">
        <v>-339.24448704999992</v>
      </c>
      <c r="AI19" s="253">
        <v>-441.70194270000002</v>
      </c>
      <c r="AJ19" s="253">
        <v>-387.57512836000001</v>
      </c>
      <c r="AK19" s="253">
        <v>-415.35839123</v>
      </c>
      <c r="AL19" s="253">
        <v>-507.30255679000004</v>
      </c>
      <c r="AM19" s="253">
        <v>-320.87840106999994</v>
      </c>
      <c r="AN19" s="253">
        <v>-334.39559041000012</v>
      </c>
    </row>
    <row r="20" spans="1:40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>
        <v>0</v>
      </c>
      <c r="Z20" s="1"/>
      <c r="AA20" s="1"/>
      <c r="AB20" s="1"/>
      <c r="AC20" s="1"/>
      <c r="AD20" s="1"/>
      <c r="AE20" s="1"/>
      <c r="AF20" s="1"/>
      <c r="AG20" s="33"/>
      <c r="AH20" s="1"/>
      <c r="AI20" s="1"/>
      <c r="AJ20" s="1"/>
      <c r="AK20" s="1"/>
      <c r="AL20" s="1"/>
      <c r="AM20" s="1"/>
      <c r="AN20" s="1"/>
    </row>
    <row r="21" spans="1:40" x14ac:dyDescent="0.2">
      <c r="A21" s="3" t="s">
        <v>27</v>
      </c>
      <c r="B21" s="3">
        <v>-46.615685499999991</v>
      </c>
      <c r="C21" s="3">
        <v>-46.406756420000001</v>
      </c>
      <c r="D21" s="3">
        <v>-83.011138089999974</v>
      </c>
      <c r="E21" s="3">
        <v>-72.99025168</v>
      </c>
      <c r="F21" s="3">
        <v>-72.33973622000002</v>
      </c>
      <c r="G21" s="3">
        <v>-78.462860580000012</v>
      </c>
      <c r="H21" s="3">
        <v>-81.786848280000001</v>
      </c>
      <c r="I21" s="3">
        <v>-221.69314598012929</v>
      </c>
      <c r="J21" s="3">
        <v>-132.21236445</v>
      </c>
      <c r="K21" s="3">
        <v>-82.879462130000007</v>
      </c>
      <c r="L21" s="3">
        <v>-80.345601899999991</v>
      </c>
      <c r="M21" s="3">
        <v>-68.893316289999973</v>
      </c>
      <c r="N21" s="3">
        <v>-73.808910009999991</v>
      </c>
      <c r="O21" s="3">
        <v>-65.142950159999984</v>
      </c>
      <c r="P21" s="3">
        <v>-529.89001286000007</v>
      </c>
      <c r="Q21" s="3">
        <v>-70.27571890999981</v>
      </c>
      <c r="R21" s="3">
        <v>-43.32358828000001</v>
      </c>
      <c r="S21" s="3">
        <v>-42.704293530000037</v>
      </c>
      <c r="T21" s="3">
        <v>-70.248031170000061</v>
      </c>
      <c r="U21" s="3">
        <v>-135.81252889999988</v>
      </c>
      <c r="V21" s="3">
        <v>-100.19620064999998</v>
      </c>
      <c r="W21" s="3">
        <v>-131.17378606</v>
      </c>
      <c r="X21" s="3">
        <v>-139.97527235999999</v>
      </c>
      <c r="Y21" s="3">
        <v>-155.32345519000003</v>
      </c>
      <c r="Z21" s="3">
        <v>-157.54576532999999</v>
      </c>
      <c r="AA21" s="3">
        <v>-157.63640699000001</v>
      </c>
      <c r="AB21" s="3">
        <v>-166.63750665000001</v>
      </c>
      <c r="AC21" s="3">
        <v>-179.15686079999995</v>
      </c>
      <c r="AD21" s="3">
        <v>-166.37730400000001</v>
      </c>
      <c r="AE21" s="3"/>
      <c r="AF21" s="3"/>
      <c r="AH21" s="3">
        <v>-249.02383168999995</v>
      </c>
      <c r="AI21" s="3">
        <v>-454.28259106012933</v>
      </c>
      <c r="AJ21" s="3">
        <v>-364.33074476999997</v>
      </c>
      <c r="AK21" s="3">
        <v>-739.11759193999978</v>
      </c>
      <c r="AL21" s="3">
        <v>-292.08844188000006</v>
      </c>
      <c r="AM21" s="3">
        <v>-526.66871426</v>
      </c>
      <c r="AN21" s="3">
        <v>-660.97653976999993</v>
      </c>
    </row>
    <row r="22" spans="1:40" x14ac:dyDescent="0.2">
      <c r="A22" s="253" t="s">
        <v>113</v>
      </c>
      <c r="B22" s="253">
        <v>96.364370979999975</v>
      </c>
      <c r="C22" s="253">
        <v>116.21797581999991</v>
      </c>
      <c r="D22" s="253">
        <v>100.86126758000009</v>
      </c>
      <c r="E22" s="253">
        <v>129.65193431000003</v>
      </c>
      <c r="F22" s="253">
        <v>102.28077435000012</v>
      </c>
      <c r="G22" s="253">
        <v>88.590479879999975</v>
      </c>
      <c r="H22" s="253">
        <v>107.05738520999995</v>
      </c>
      <c r="I22" s="253">
        <v>-18.355765230129268</v>
      </c>
      <c r="J22" s="253">
        <v>61.354602560000117</v>
      </c>
      <c r="K22" s="253">
        <v>102.92368361999995</v>
      </c>
      <c r="L22" s="253">
        <v>98.075510339999937</v>
      </c>
      <c r="M22" s="253">
        <v>86.140887230000118</v>
      </c>
      <c r="N22" s="253">
        <v>83.6772038699999</v>
      </c>
      <c r="O22" s="253">
        <v>67.206084269999991</v>
      </c>
      <c r="P22" s="253">
        <v>-473.98517937000014</v>
      </c>
      <c r="Q22" s="253">
        <v>44.994563160000212</v>
      </c>
      <c r="R22" s="253">
        <v>47.129741360000011</v>
      </c>
      <c r="S22" s="253">
        <v>48.396264179999982</v>
      </c>
      <c r="T22" s="253">
        <v>24.02552208999991</v>
      </c>
      <c r="U22" s="253">
        <v>-117.99823043999999</v>
      </c>
      <c r="V22" s="253">
        <v>53.127472300000107</v>
      </c>
      <c r="W22" s="253">
        <v>54.97007043</v>
      </c>
      <c r="X22" s="253">
        <v>47.64793583000003</v>
      </c>
      <c r="Y22" s="253">
        <v>50.61028122000009</v>
      </c>
      <c r="Z22" s="253">
        <v>58.237784120000001</v>
      </c>
      <c r="AA22" s="253">
        <v>67.426495329999995</v>
      </c>
      <c r="AB22" s="253">
        <v>72.106514100000027</v>
      </c>
      <c r="AC22" s="253">
        <v>83.595081969999967</v>
      </c>
      <c r="AD22" s="253">
        <v>83.115674999999896</v>
      </c>
      <c r="AE22" s="1"/>
      <c r="AF22" s="221"/>
      <c r="AH22" s="253">
        <v>443.09554869000004</v>
      </c>
      <c r="AI22" s="253">
        <v>279.57287420987069</v>
      </c>
      <c r="AJ22" s="253">
        <v>348.49468375000004</v>
      </c>
      <c r="AK22" s="253">
        <v>-278.10732806999999</v>
      </c>
      <c r="AL22" s="253">
        <v>1.5532971899999539</v>
      </c>
      <c r="AM22" s="253">
        <v>206.35044427000008</v>
      </c>
      <c r="AN22" s="253">
        <v>281.36587552000003</v>
      </c>
    </row>
    <row r="23" spans="1:40" x14ac:dyDescent="0.2">
      <c r="A23" s="3" t="s">
        <v>112</v>
      </c>
      <c r="B23" s="3">
        <v>-24.846544340000001</v>
      </c>
      <c r="C23" s="3">
        <v>-28.58403796</v>
      </c>
      <c r="D23" s="3">
        <v>-25.800458899999999</v>
      </c>
      <c r="E23" s="3">
        <v>-32.787307640000002</v>
      </c>
      <c r="F23" s="3">
        <v>-25.874914839999999</v>
      </c>
      <c r="G23" s="3">
        <v>-27.205995729999998</v>
      </c>
      <c r="H23" s="3">
        <v>-26.581303069999997</v>
      </c>
      <c r="I23" s="3">
        <v>2.9628504325323304</v>
      </c>
      <c r="J23" s="3">
        <v>-15.409790639999997</v>
      </c>
      <c r="K23" s="3">
        <v>-25.906894780000002</v>
      </c>
      <c r="L23" s="3">
        <v>-24.658349350000002</v>
      </c>
      <c r="M23" s="3">
        <v>-19.724101539999999</v>
      </c>
      <c r="N23" s="3">
        <v>-20.958149720000002</v>
      </c>
      <c r="O23" s="3">
        <v>-17.19850632</v>
      </c>
      <c r="P23" s="3">
        <v>118.31247134</v>
      </c>
      <c r="Q23" s="3">
        <v>-10.73064941</v>
      </c>
      <c r="R23" s="3">
        <v>-11.79445284</v>
      </c>
      <c r="S23" s="3">
        <v>-12.099066049999999</v>
      </c>
      <c r="T23" s="3">
        <v>-6.0063805300000004</v>
      </c>
      <c r="U23" s="3">
        <v>29.290189850000001</v>
      </c>
      <c r="V23" s="3">
        <v>-13.26841583</v>
      </c>
      <c r="W23" s="3">
        <v>-13.74454323</v>
      </c>
      <c r="X23" s="3">
        <v>-11.92216996</v>
      </c>
      <c r="Y23" s="3">
        <v>-15.55708321</v>
      </c>
      <c r="Z23" s="3">
        <v>-14.55944603</v>
      </c>
      <c r="AA23" s="3">
        <v>-16.856623832499999</v>
      </c>
      <c r="AB23" s="3">
        <v>-18.026628520000003</v>
      </c>
      <c r="AC23" s="3">
        <v>-23.229855559999997</v>
      </c>
      <c r="AD23" s="3">
        <v>-20.778919000000002</v>
      </c>
      <c r="AE23" s="3"/>
      <c r="AF23" s="3"/>
      <c r="AH23" s="3">
        <v>-112.01834884</v>
      </c>
      <c r="AI23" s="3">
        <v>-76.699363207467655</v>
      </c>
      <c r="AJ23" s="3">
        <v>-85.69913631</v>
      </c>
      <c r="AK23" s="3">
        <v>69.425165890000002</v>
      </c>
      <c r="AL23" s="3">
        <v>-0.60970956999999903</v>
      </c>
      <c r="AM23" s="3">
        <v>-54.49221223</v>
      </c>
      <c r="AN23" s="3">
        <v>-72.67255394</v>
      </c>
    </row>
    <row r="24" spans="1:40" x14ac:dyDescent="0.2">
      <c r="A24" s="253" t="s">
        <v>6</v>
      </c>
      <c r="B24" s="253">
        <v>71.517826639999981</v>
      </c>
      <c r="C24" s="253">
        <v>87.633937859999904</v>
      </c>
      <c r="D24" s="253">
        <v>75.060808680000093</v>
      </c>
      <c r="E24" s="253">
        <v>96.864626670000021</v>
      </c>
      <c r="F24" s="253">
        <v>76.405859510000113</v>
      </c>
      <c r="G24" s="253">
        <v>61.384484149999977</v>
      </c>
      <c r="H24" s="253">
        <v>80.47608213999996</v>
      </c>
      <c r="I24" s="253">
        <v>-15.392914797596939</v>
      </c>
      <c r="J24" s="253">
        <v>45.944811920000113</v>
      </c>
      <c r="K24" s="253">
        <v>77.016788839999947</v>
      </c>
      <c r="L24" s="253">
        <v>73.417160989999928</v>
      </c>
      <c r="M24" s="253">
        <v>66.416785690000125</v>
      </c>
      <c r="N24" s="253">
        <v>62.719054149999899</v>
      </c>
      <c r="O24" s="253">
        <v>50.007577949999991</v>
      </c>
      <c r="P24" s="253">
        <v>-355.67270803000014</v>
      </c>
      <c r="Q24" s="253">
        <v>34.263913750000214</v>
      </c>
      <c r="R24" s="253">
        <v>35.335288520000013</v>
      </c>
      <c r="S24" s="253">
        <v>36.297198129999984</v>
      </c>
      <c r="T24" s="253">
        <v>18.019141559999909</v>
      </c>
      <c r="U24" s="253">
        <v>-88.708040589999996</v>
      </c>
      <c r="V24" s="253">
        <v>39.859056470000112</v>
      </c>
      <c r="W24" s="253">
        <v>41.225527200000002</v>
      </c>
      <c r="X24" s="253">
        <v>35.725765870000032</v>
      </c>
      <c r="Y24" s="253">
        <v>35.053198010000095</v>
      </c>
      <c r="Z24" s="253">
        <v>43.678338089999997</v>
      </c>
      <c r="AA24" s="253">
        <v>50.569871497500003</v>
      </c>
      <c r="AB24" s="253">
        <v>54.079885580000031</v>
      </c>
      <c r="AC24" s="253">
        <v>60.365226409999977</v>
      </c>
      <c r="AD24" s="253">
        <v>62.336755999999902</v>
      </c>
      <c r="AE24" s="1"/>
      <c r="AF24" s="221"/>
      <c r="AH24" s="253">
        <v>331.07719985000006</v>
      </c>
      <c r="AI24" s="253">
        <v>202.87351100240309</v>
      </c>
      <c r="AJ24" s="253">
        <v>262.79554744000006</v>
      </c>
      <c r="AK24" s="253">
        <v>-208.68216217999995</v>
      </c>
      <c r="AL24" s="253">
        <v>0.94358761999995477</v>
      </c>
      <c r="AM24" s="253">
        <v>151.8582320400001</v>
      </c>
      <c r="AN24" s="253">
        <v>208.69332158000009</v>
      </c>
    </row>
    <row r="25" spans="1:40" x14ac:dyDescent="0.2">
      <c r="A25" s="41"/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  <c r="T25" s="42"/>
      <c r="U25" s="42"/>
      <c r="V25" s="4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H25" s="41"/>
      <c r="AI25" s="41"/>
      <c r="AJ25" s="41"/>
      <c r="AK25" s="41"/>
      <c r="AL25" s="41"/>
      <c r="AM25" s="41"/>
      <c r="AN25" s="41"/>
    </row>
    <row r="26" spans="1:40" x14ac:dyDescent="0.2">
      <c r="A26" s="39"/>
      <c r="B26" s="40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  <c r="R26" s="39"/>
      <c r="S26" s="39"/>
      <c r="T26" s="39"/>
      <c r="U26" s="39"/>
      <c r="V26" s="39"/>
      <c r="W26" s="39"/>
      <c r="X26" s="39"/>
      <c r="Y26" s="39"/>
      <c r="Z26" s="39"/>
      <c r="AA26" s="39"/>
      <c r="AB26" s="39"/>
      <c r="AC26" s="39"/>
      <c r="AD26" s="39"/>
      <c r="AE26" s="39"/>
      <c r="AF26" s="39"/>
      <c r="AH26" s="39"/>
      <c r="AI26" s="39"/>
      <c r="AJ26" s="39"/>
      <c r="AK26" s="39"/>
      <c r="AL26" s="39"/>
      <c r="AM26" s="39"/>
      <c r="AN26" s="39"/>
    </row>
    <row r="27" spans="1:40" x14ac:dyDescent="0.2">
      <c r="A27" s="39"/>
      <c r="B27" s="38" t="s">
        <v>111</v>
      </c>
      <c r="C27" s="38" t="s">
        <v>111</v>
      </c>
      <c r="D27" s="38" t="s">
        <v>111</v>
      </c>
      <c r="E27" s="38" t="s">
        <v>111</v>
      </c>
      <c r="F27" s="38" t="s">
        <v>111</v>
      </c>
      <c r="G27" s="38" t="s">
        <v>111</v>
      </c>
      <c r="H27" s="38" t="s">
        <v>111</v>
      </c>
      <c r="I27" s="38" t="s">
        <v>111</v>
      </c>
      <c r="J27" s="38" t="s">
        <v>111</v>
      </c>
      <c r="K27" s="38" t="s">
        <v>111</v>
      </c>
      <c r="L27" s="38" t="s">
        <v>111</v>
      </c>
      <c r="M27" s="38" t="s">
        <v>111</v>
      </c>
      <c r="N27" s="38" t="s">
        <v>111</v>
      </c>
      <c r="O27" s="38" t="s">
        <v>111</v>
      </c>
      <c r="P27" s="38" t="s">
        <v>111</v>
      </c>
      <c r="Q27" s="38" t="s">
        <v>111</v>
      </c>
      <c r="R27" s="38" t="s">
        <v>111</v>
      </c>
      <c r="S27" s="38" t="s">
        <v>111</v>
      </c>
      <c r="T27" s="38" t="s">
        <v>111</v>
      </c>
      <c r="U27" s="38" t="s">
        <v>111</v>
      </c>
      <c r="V27" s="38" t="s">
        <v>111</v>
      </c>
      <c r="W27" s="38" t="s">
        <v>111</v>
      </c>
      <c r="X27" s="38" t="s">
        <v>111</v>
      </c>
      <c r="Y27" s="38" t="s">
        <v>111</v>
      </c>
      <c r="Z27" s="38" t="s">
        <v>111</v>
      </c>
      <c r="AA27" s="38" t="s">
        <v>111</v>
      </c>
      <c r="AB27" s="38" t="s">
        <v>111</v>
      </c>
      <c r="AC27" s="38" t="s">
        <v>111</v>
      </c>
      <c r="AD27" s="38" t="s">
        <v>111</v>
      </c>
      <c r="AE27" s="38"/>
      <c r="AF27" s="38"/>
      <c r="AH27" s="38" t="s">
        <v>110</v>
      </c>
      <c r="AI27" s="38" t="s">
        <v>110</v>
      </c>
      <c r="AJ27" s="38" t="s">
        <v>110</v>
      </c>
      <c r="AK27" s="38" t="s">
        <v>110</v>
      </c>
      <c r="AL27" s="38" t="s">
        <v>110</v>
      </c>
      <c r="AM27" s="38" t="s">
        <v>110</v>
      </c>
      <c r="AN27" s="38" t="s">
        <v>110</v>
      </c>
    </row>
    <row r="28" spans="1:40" x14ac:dyDescent="0.2">
      <c r="B28" s="38">
        <v>2018</v>
      </c>
      <c r="C28" s="38">
        <v>2018</v>
      </c>
      <c r="D28" s="38">
        <v>2018</v>
      </c>
      <c r="E28" s="38">
        <v>2018</v>
      </c>
      <c r="F28" s="38">
        <v>2019</v>
      </c>
      <c r="G28" s="38">
        <v>2019</v>
      </c>
      <c r="H28" s="38">
        <v>2019</v>
      </c>
      <c r="I28" s="38">
        <v>2019</v>
      </c>
      <c r="J28" s="38">
        <v>2020</v>
      </c>
      <c r="K28" s="38">
        <v>2020</v>
      </c>
      <c r="L28" s="38">
        <v>2020</v>
      </c>
      <c r="M28" s="38">
        <v>2020</v>
      </c>
      <c r="N28" s="38">
        <f t="shared" ref="N28:Q29" si="0">N2</f>
        <v>2021</v>
      </c>
      <c r="O28" s="38">
        <f t="shared" si="0"/>
        <v>2021</v>
      </c>
      <c r="P28" s="38">
        <f t="shared" si="0"/>
        <v>2021</v>
      </c>
      <c r="Q28" s="38">
        <f t="shared" si="0"/>
        <v>2021</v>
      </c>
      <c r="R28" s="38">
        <v>2022</v>
      </c>
      <c r="S28" s="38">
        <v>2022</v>
      </c>
      <c r="T28" s="38">
        <v>2022</v>
      </c>
      <c r="U28" s="38">
        <v>2022</v>
      </c>
      <c r="V28" s="38">
        <v>2023</v>
      </c>
      <c r="W28" s="38">
        <v>2023</v>
      </c>
      <c r="X28" s="38">
        <v>2023</v>
      </c>
      <c r="Y28" s="38">
        <v>2023</v>
      </c>
      <c r="Z28" s="38">
        <v>2024</v>
      </c>
      <c r="AA28" s="38">
        <v>2024</v>
      </c>
      <c r="AB28" s="38">
        <v>2024</v>
      </c>
      <c r="AC28" s="38">
        <v>2024</v>
      </c>
      <c r="AD28" s="38">
        <v>2025</v>
      </c>
      <c r="AE28" s="38"/>
      <c r="AF28" s="38"/>
      <c r="AH28" s="38">
        <v>2018</v>
      </c>
      <c r="AI28" s="38">
        <v>2019</v>
      </c>
      <c r="AJ28" s="38">
        <v>2020</v>
      </c>
      <c r="AK28" s="38">
        <f>AK2</f>
        <v>2021</v>
      </c>
      <c r="AL28" s="38">
        <f>AL2</f>
        <v>2022</v>
      </c>
      <c r="AM28" s="38">
        <f>AM2</f>
        <v>2023</v>
      </c>
      <c r="AN28" s="38">
        <f>AN2</f>
        <v>2024</v>
      </c>
    </row>
    <row r="29" spans="1:40" ht="15" thickBot="1" x14ac:dyDescent="0.25">
      <c r="A29" s="254" t="s">
        <v>4</v>
      </c>
      <c r="B29" s="255" t="s">
        <v>2</v>
      </c>
      <c r="C29" s="255" t="s">
        <v>1</v>
      </c>
      <c r="D29" s="255" t="s">
        <v>0</v>
      </c>
      <c r="E29" s="255" t="s">
        <v>3</v>
      </c>
      <c r="F29" s="255" t="s">
        <v>2</v>
      </c>
      <c r="G29" s="255" t="s">
        <v>1</v>
      </c>
      <c r="H29" s="255" t="s">
        <v>0</v>
      </c>
      <c r="I29" s="255" t="s">
        <v>3</v>
      </c>
      <c r="J29" s="255" t="s">
        <v>2</v>
      </c>
      <c r="K29" s="255" t="s">
        <v>1</v>
      </c>
      <c r="L29" s="255" t="s">
        <v>0</v>
      </c>
      <c r="M29" s="255" t="s">
        <v>3</v>
      </c>
      <c r="N29" s="255" t="str">
        <f t="shared" si="0"/>
        <v>Q1</v>
      </c>
      <c r="O29" s="255" t="str">
        <f t="shared" si="0"/>
        <v>Q2</v>
      </c>
      <c r="P29" s="255" t="str">
        <f t="shared" si="0"/>
        <v>Q3</v>
      </c>
      <c r="Q29" s="255" t="str">
        <f t="shared" si="0"/>
        <v>Q4</v>
      </c>
      <c r="R29" s="255" t="s">
        <v>2</v>
      </c>
      <c r="S29" s="255" t="s">
        <v>1</v>
      </c>
      <c r="T29" s="255" t="s">
        <v>0</v>
      </c>
      <c r="U29" s="255" t="s">
        <v>3</v>
      </c>
      <c r="V29" s="255" t="s">
        <v>2</v>
      </c>
      <c r="W29" s="255" t="s">
        <v>1</v>
      </c>
      <c r="X29" s="255" t="s">
        <v>0</v>
      </c>
      <c r="Y29" s="255" t="s">
        <v>3</v>
      </c>
      <c r="Z29" s="255" t="s">
        <v>2</v>
      </c>
      <c r="AA29" s="255" t="s">
        <v>1</v>
      </c>
      <c r="AB29" s="255" t="s">
        <v>0</v>
      </c>
      <c r="AC29" s="255" t="s">
        <v>3</v>
      </c>
      <c r="AD29" s="251" t="s">
        <v>2</v>
      </c>
      <c r="AE29" s="37"/>
      <c r="AF29" s="37"/>
      <c r="AH29" s="256"/>
      <c r="AI29" s="256"/>
      <c r="AJ29" s="256"/>
      <c r="AK29" s="256"/>
      <c r="AL29" s="256"/>
      <c r="AM29" s="256"/>
      <c r="AN29" s="256"/>
    </row>
    <row r="30" spans="1:40" x14ac:dyDescent="0.2">
      <c r="A30" s="35"/>
      <c r="B30" s="35"/>
      <c r="C30" s="35"/>
      <c r="D30" s="35"/>
      <c r="E30" s="35"/>
      <c r="F30" s="35"/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>
        <v>0</v>
      </c>
      <c r="Z30" s="35"/>
      <c r="AA30" s="35"/>
      <c r="AB30" s="35"/>
      <c r="AC30" s="35"/>
      <c r="AD30" s="35"/>
      <c r="AE30" s="35"/>
      <c r="AF30" s="35"/>
      <c r="AH30" s="35"/>
      <c r="AI30" s="35"/>
      <c r="AJ30" s="35"/>
      <c r="AK30" s="35"/>
      <c r="AL30" s="35"/>
      <c r="AM30" s="35"/>
      <c r="AN30" s="35"/>
    </row>
    <row r="31" spans="1:40" x14ac:dyDescent="0.2">
      <c r="A31" s="31" t="s">
        <v>109</v>
      </c>
      <c r="B31" s="3">
        <v>490.17381886000129</v>
      </c>
      <c r="C31" s="3">
        <v>811.82736494999972</v>
      </c>
      <c r="D31" s="3">
        <v>1095.3671963200013</v>
      </c>
      <c r="E31" s="3">
        <v>1232.3523296000005</v>
      </c>
      <c r="F31" s="3">
        <v>1059.8167755000013</v>
      </c>
      <c r="G31" s="3">
        <v>1313.4945816100008</v>
      </c>
      <c r="H31" s="3">
        <v>1145.1806086499976</v>
      </c>
      <c r="I31" s="3">
        <v>614.66767404999541</v>
      </c>
      <c r="J31" s="3">
        <v>666.07197044000361</v>
      </c>
      <c r="K31" s="3">
        <v>1292.0612479799993</v>
      </c>
      <c r="L31" s="3">
        <v>1466.8256898499976</v>
      </c>
      <c r="M31" s="3">
        <v>1204.1884715799983</v>
      </c>
      <c r="N31" s="3">
        <v>1141.721359240003</v>
      </c>
      <c r="O31" s="3">
        <v>999.83538822000082</v>
      </c>
      <c r="P31" s="3">
        <v>885.54580554999882</v>
      </c>
      <c r="Q31" s="3">
        <v>1301.8097159700026</v>
      </c>
      <c r="R31" s="3">
        <v>1516.9616272900055</v>
      </c>
      <c r="S31" s="3">
        <v>724.3902301500035</v>
      </c>
      <c r="T31" s="3">
        <v>1028.4313421899976</v>
      </c>
      <c r="U31" s="3">
        <v>807.81879038000386</v>
      </c>
      <c r="V31" s="3">
        <v>745.88870846000009</v>
      </c>
      <c r="W31" s="3">
        <v>544.72584267999935</v>
      </c>
      <c r="X31" s="3">
        <v>1191.4719794100006</v>
      </c>
      <c r="Y31" s="3">
        <v>1530.0007288999982</v>
      </c>
      <c r="Z31" s="3">
        <v>2037.59417761999</v>
      </c>
      <c r="AA31" s="3">
        <v>2200.3231152499998</v>
      </c>
      <c r="AB31" s="3">
        <v>671.15821902000016</v>
      </c>
      <c r="AC31" s="3">
        <v>2083.9548798700025</v>
      </c>
      <c r="AD31" s="3">
        <v>1791.4413549999999</v>
      </c>
      <c r="AE31" s="3"/>
      <c r="AF31" s="3"/>
      <c r="AG31" s="34"/>
      <c r="AH31" s="31">
        <v>1232.3523296000005</v>
      </c>
      <c r="AI31" s="31">
        <v>614.66767404999541</v>
      </c>
      <c r="AJ31" s="31">
        <v>1204.1884715799983</v>
      </c>
      <c r="AK31" s="31">
        <v>1301.8097159700026</v>
      </c>
      <c r="AL31" s="31">
        <v>807.81879038000386</v>
      </c>
      <c r="AM31" s="31">
        <v>1530.0007288999982</v>
      </c>
      <c r="AN31" s="3">
        <v>2083.9548798700025</v>
      </c>
    </row>
    <row r="32" spans="1:40" x14ac:dyDescent="0.2">
      <c r="A32" s="31" t="s">
        <v>108</v>
      </c>
      <c r="B32" s="31">
        <v>5914.5798659299999</v>
      </c>
      <c r="C32" s="31">
        <v>6801.0240047900024</v>
      </c>
      <c r="D32" s="31">
        <v>7455.6669076100006</v>
      </c>
      <c r="E32" s="31">
        <v>7844.3214475199984</v>
      </c>
      <c r="F32" s="31">
        <v>7902.9401077099965</v>
      </c>
      <c r="G32" s="31">
        <v>8090.383680760001</v>
      </c>
      <c r="H32" s="31">
        <v>8361.4143197300018</v>
      </c>
      <c r="I32" s="31">
        <v>8495.754171739869</v>
      </c>
      <c r="J32" s="31">
        <v>8821.3591111300084</v>
      </c>
      <c r="K32" s="31">
        <v>8403.1971369999992</v>
      </c>
      <c r="L32" s="31">
        <v>8341.1502561900015</v>
      </c>
      <c r="M32" s="31">
        <v>8361.1639816199986</v>
      </c>
      <c r="N32" s="31">
        <v>8041.7829538400001</v>
      </c>
      <c r="O32" s="31">
        <v>8353.7982749699968</v>
      </c>
      <c r="P32" s="31">
        <v>8029.4805125799985</v>
      </c>
      <c r="Q32" s="31">
        <v>7397.8299785000017</v>
      </c>
      <c r="R32" s="31">
        <v>7185.214600899998</v>
      </c>
      <c r="S32" s="31">
        <v>7022.0204690499995</v>
      </c>
      <c r="T32" s="31">
        <v>7989.5178737300012</v>
      </c>
      <c r="U32" s="31">
        <v>9110.7327624400023</v>
      </c>
      <c r="V32" s="31">
        <v>10241.10407895</v>
      </c>
      <c r="W32" s="31">
        <v>10523.379412430002</v>
      </c>
      <c r="X32" s="3">
        <v>10664.739752359999</v>
      </c>
      <c r="Y32" s="3">
        <v>11075.992529249999</v>
      </c>
      <c r="Z32" s="3">
        <v>11373.0820957</v>
      </c>
      <c r="AA32" s="3">
        <v>11475.528485090001</v>
      </c>
      <c r="AB32" s="3">
        <v>14066.361681420001</v>
      </c>
      <c r="AC32" s="3">
        <v>13847.504818629997</v>
      </c>
      <c r="AD32" s="3">
        <v>13768.435636</v>
      </c>
      <c r="AE32" s="3"/>
      <c r="AF32" s="31"/>
      <c r="AG32" s="34"/>
      <c r="AH32" s="31">
        <v>7844.3214475199984</v>
      </c>
      <c r="AI32" s="31">
        <v>8495.754171739869</v>
      </c>
      <c r="AJ32" s="31">
        <v>8361.1639816199986</v>
      </c>
      <c r="AK32" s="31">
        <v>7397.8299785000017</v>
      </c>
      <c r="AL32" s="31">
        <v>9110.7327624400023</v>
      </c>
      <c r="AM32" s="31">
        <v>11075.992529249999</v>
      </c>
      <c r="AN32" s="3">
        <v>13847.504818629997</v>
      </c>
    </row>
    <row r="33" spans="1:40" x14ac:dyDescent="0.2">
      <c r="A33" s="36" t="s">
        <v>107</v>
      </c>
      <c r="B33" s="36">
        <v>381.82445045000003</v>
      </c>
      <c r="C33" s="36">
        <v>396.81390045000001</v>
      </c>
      <c r="D33" s="36">
        <v>436.95624972000007</v>
      </c>
      <c r="E33" s="36">
        <v>436.41350972000009</v>
      </c>
      <c r="F33" s="36">
        <v>449.93049399999995</v>
      </c>
      <c r="G33" s="36">
        <v>1150.7906088300001</v>
      </c>
      <c r="H33" s="36">
        <v>1197.3801676</v>
      </c>
      <c r="I33" s="36">
        <v>1329.77906364</v>
      </c>
      <c r="J33" s="36">
        <v>1005.56096237</v>
      </c>
      <c r="K33" s="36">
        <v>1498.20277513</v>
      </c>
      <c r="L33" s="36">
        <v>2585.2016350800004</v>
      </c>
      <c r="M33" s="36">
        <v>1848.0247660499999</v>
      </c>
      <c r="N33" s="36">
        <v>2287.4277318300005</v>
      </c>
      <c r="O33" s="36">
        <v>2093.5198185199997</v>
      </c>
      <c r="P33" s="36">
        <v>1291.2583030000001</v>
      </c>
      <c r="Q33" s="36">
        <v>882.99374776000013</v>
      </c>
      <c r="R33" s="36">
        <v>868.97594623000009</v>
      </c>
      <c r="S33" s="36">
        <v>882.55077147999987</v>
      </c>
      <c r="T33" s="36">
        <v>877.69482716000016</v>
      </c>
      <c r="U33" s="36">
        <v>1453.5332506299999</v>
      </c>
      <c r="V33" s="36">
        <v>1605.0807903800001</v>
      </c>
      <c r="W33" s="36">
        <v>813.43710159</v>
      </c>
      <c r="X33" s="3">
        <v>510.85886321000004</v>
      </c>
      <c r="Y33" s="3">
        <v>926.11374899999987</v>
      </c>
      <c r="Z33" s="3">
        <v>944.17112305000001</v>
      </c>
      <c r="AA33" s="3">
        <v>1048.52454702</v>
      </c>
      <c r="AB33" s="3">
        <v>3071.8041017899995</v>
      </c>
      <c r="AC33" s="3">
        <v>2589.4021366200004</v>
      </c>
      <c r="AD33" s="3">
        <v>2448.8497779999998</v>
      </c>
      <c r="AE33" s="3"/>
      <c r="AF33" s="31"/>
      <c r="AG33" s="34"/>
      <c r="AH33" s="36">
        <v>436.41350972000009</v>
      </c>
      <c r="AI33" s="36">
        <v>1329.77906364</v>
      </c>
      <c r="AJ33" s="36">
        <v>1848.0247660499999</v>
      </c>
      <c r="AK33" s="36">
        <v>882.99374776000013</v>
      </c>
      <c r="AL33" s="36">
        <v>1453.5332506299999</v>
      </c>
      <c r="AM33" s="36">
        <v>926.11374899999987</v>
      </c>
      <c r="AN33" s="3">
        <v>2589.4021366200004</v>
      </c>
    </row>
    <row r="34" spans="1:40" x14ac:dyDescent="0.2">
      <c r="A34" s="31" t="s">
        <v>106</v>
      </c>
      <c r="B34" s="31">
        <v>9.8780657900000008</v>
      </c>
      <c r="C34" s="31">
        <v>46.821285940000003</v>
      </c>
      <c r="D34" s="31">
        <v>9.9215471700000002</v>
      </c>
      <c r="E34" s="31">
        <v>10.36274016</v>
      </c>
      <c r="F34" s="31">
        <v>12.175087090000002</v>
      </c>
      <c r="G34" s="31">
        <v>7.0352957000000007</v>
      </c>
      <c r="H34" s="31">
        <v>24.73122596</v>
      </c>
      <c r="I34" s="31">
        <v>18.814559840000001</v>
      </c>
      <c r="J34" s="31">
        <v>16.981521020000002</v>
      </c>
      <c r="K34" s="31">
        <v>13.278744349999998</v>
      </c>
      <c r="L34" s="31">
        <v>12.187321670000001</v>
      </c>
      <c r="M34" s="31">
        <v>5.4761843099999998</v>
      </c>
      <c r="N34" s="31">
        <v>10.066824109999999</v>
      </c>
      <c r="O34" s="31">
        <v>20.261399779999998</v>
      </c>
      <c r="P34" s="31">
        <v>14.932220619999999</v>
      </c>
      <c r="Q34" s="31">
        <v>286.76904125000004</v>
      </c>
      <c r="R34" s="31">
        <v>19.955630449999997</v>
      </c>
      <c r="S34" s="31">
        <v>72.57328742</v>
      </c>
      <c r="T34" s="31">
        <v>49.620559200000002</v>
      </c>
      <c r="U34" s="31">
        <v>29.248876789999997</v>
      </c>
      <c r="V34" s="31">
        <v>34.492405519999998</v>
      </c>
      <c r="W34" s="31">
        <v>27.5263399</v>
      </c>
      <c r="X34" s="3">
        <v>15.938775940000001</v>
      </c>
      <c r="Y34" s="3">
        <v>14.656491760000002</v>
      </c>
      <c r="Z34" s="3">
        <v>41.145931959999999</v>
      </c>
      <c r="AA34" s="3">
        <v>24.847400740000001</v>
      </c>
      <c r="AB34" s="3">
        <v>52.653204870000003</v>
      </c>
      <c r="AC34" s="3">
        <v>9.7643049899999976</v>
      </c>
      <c r="AD34" s="3">
        <v>49.471232999999998</v>
      </c>
      <c r="AE34" s="3"/>
      <c r="AF34" s="31"/>
      <c r="AG34" s="34"/>
      <c r="AH34" s="31">
        <v>10.36274016</v>
      </c>
      <c r="AI34" s="31">
        <v>18.814559840000001</v>
      </c>
      <c r="AJ34" s="31">
        <v>5.4761843099999998</v>
      </c>
      <c r="AK34" s="31">
        <v>286.76904125000004</v>
      </c>
      <c r="AL34" s="31">
        <v>29.248876789999997</v>
      </c>
      <c r="AM34" s="3">
        <v>14.656491760000002</v>
      </c>
      <c r="AN34" s="3">
        <v>9.7643049899999976</v>
      </c>
    </row>
    <row r="35" spans="1:40" x14ac:dyDescent="0.2">
      <c r="A35" s="31" t="s">
        <v>105</v>
      </c>
      <c r="B35" s="31">
        <v>0</v>
      </c>
      <c r="C35" s="31">
        <v>0</v>
      </c>
      <c r="D35" s="31">
        <v>0</v>
      </c>
      <c r="E35" s="31">
        <v>39.530642229999998</v>
      </c>
      <c r="F35" s="31">
        <v>0</v>
      </c>
      <c r="G35" s="31">
        <v>0</v>
      </c>
      <c r="H35" s="31">
        <v>0</v>
      </c>
      <c r="I35" s="31">
        <v>0.77076807999999997</v>
      </c>
      <c r="J35" s="31">
        <v>0</v>
      </c>
      <c r="K35" s="31">
        <v>0</v>
      </c>
      <c r="L35" s="31">
        <v>0</v>
      </c>
      <c r="M35" s="31">
        <v>0</v>
      </c>
      <c r="N35" s="31">
        <v>0</v>
      </c>
      <c r="O35" s="31">
        <v>0</v>
      </c>
      <c r="P35" s="31">
        <v>83.013096779999998</v>
      </c>
      <c r="Q35" s="31">
        <v>73.442803150000003</v>
      </c>
      <c r="R35" s="31">
        <v>61.648350310000005</v>
      </c>
      <c r="S35" s="31">
        <v>49.54928426</v>
      </c>
      <c r="T35" s="31">
        <v>47.07800177</v>
      </c>
      <c r="U35" s="31">
        <v>77.913264980000008</v>
      </c>
      <c r="V35" s="31">
        <v>66.048599150000001</v>
      </c>
      <c r="W35" s="31">
        <v>53.773958920000005</v>
      </c>
      <c r="X35" s="3">
        <v>43.418344509999997</v>
      </c>
      <c r="Y35" s="3">
        <v>29.486180470000001</v>
      </c>
      <c r="Z35" s="3">
        <v>16.520484440000001</v>
      </c>
      <c r="AA35" s="3">
        <v>1.2881195700000001</v>
      </c>
      <c r="AB35" s="3">
        <v>0</v>
      </c>
      <c r="AC35" s="3">
        <v>0</v>
      </c>
      <c r="AD35" s="3">
        <v>0</v>
      </c>
      <c r="AE35" s="3"/>
      <c r="AF35" s="31"/>
      <c r="AG35" s="31"/>
      <c r="AH35" s="31">
        <v>39.530642229999998</v>
      </c>
      <c r="AI35" s="31">
        <v>0.77076807999999997</v>
      </c>
      <c r="AJ35" s="31">
        <v>0</v>
      </c>
      <c r="AK35" s="31">
        <v>73.442803150000003</v>
      </c>
      <c r="AL35" s="31">
        <v>77.913264980000008</v>
      </c>
      <c r="AM35" s="31">
        <v>29.486180470000001</v>
      </c>
      <c r="AN35" s="3">
        <v>0</v>
      </c>
    </row>
    <row r="36" spans="1:40" x14ac:dyDescent="0.2">
      <c r="A36" s="31" t="s">
        <v>104</v>
      </c>
      <c r="B36" s="31">
        <v>1.3665966699999998</v>
      </c>
      <c r="C36" s="31">
        <v>1.6919961700000001</v>
      </c>
      <c r="D36" s="31">
        <v>1.6406931700000003</v>
      </c>
      <c r="E36" s="31">
        <v>1.6947016700000002</v>
      </c>
      <c r="F36" s="31">
        <v>18.215428669999998</v>
      </c>
      <c r="G36" s="31">
        <v>17.387891670000002</v>
      </c>
      <c r="H36" s="31">
        <v>18.340799669999999</v>
      </c>
      <c r="I36" s="31">
        <v>17.340474</v>
      </c>
      <c r="J36" s="31">
        <v>16.385312300000002</v>
      </c>
      <c r="K36" s="31">
        <v>15.284043280000002</v>
      </c>
      <c r="L36" s="31">
        <v>14.1723316</v>
      </c>
      <c r="M36" s="31">
        <v>13.20511247</v>
      </c>
      <c r="N36" s="31">
        <v>12.098965789999998</v>
      </c>
      <c r="O36" s="31">
        <v>11.012904689999999</v>
      </c>
      <c r="P36" s="31">
        <v>9.9546801799999987</v>
      </c>
      <c r="Q36" s="31">
        <v>9.1326929399999983</v>
      </c>
      <c r="R36" s="31">
        <v>8.8048039199999995</v>
      </c>
      <c r="S36" s="31">
        <v>7.7105425000000007</v>
      </c>
      <c r="T36" s="31">
        <v>6.4912674999999993</v>
      </c>
      <c r="U36" s="31">
        <v>3.5016297300000003</v>
      </c>
      <c r="V36" s="31">
        <v>2.4415392799999998</v>
      </c>
      <c r="W36" s="31">
        <v>1.01091266</v>
      </c>
      <c r="X36" s="3">
        <v>22.05465426</v>
      </c>
      <c r="Y36" s="3">
        <v>22.011446319999997</v>
      </c>
      <c r="Z36" s="3">
        <v>20.500773519999999</v>
      </c>
      <c r="AA36" s="3">
        <v>19.5666887</v>
      </c>
      <c r="AB36" s="3">
        <v>18.632603899999999</v>
      </c>
      <c r="AC36" s="3">
        <v>18.261380690000003</v>
      </c>
      <c r="AD36" s="3">
        <v>17.392131000000003</v>
      </c>
      <c r="AE36" s="3"/>
      <c r="AF36" s="31"/>
      <c r="AG36" s="34"/>
      <c r="AH36" s="31">
        <v>1.6947016700000002</v>
      </c>
      <c r="AI36" s="31">
        <v>17.340474</v>
      </c>
      <c r="AJ36" s="31">
        <v>13.20511247</v>
      </c>
      <c r="AK36" s="31">
        <v>9.1326929399999983</v>
      </c>
      <c r="AL36" s="31">
        <v>3.5016297300000003</v>
      </c>
      <c r="AM36" s="31">
        <v>22.011446319999997</v>
      </c>
      <c r="AN36" s="3">
        <v>18.261380690000003</v>
      </c>
    </row>
    <row r="37" spans="1:40" x14ac:dyDescent="0.2">
      <c r="A37" s="31" t="s">
        <v>103</v>
      </c>
      <c r="B37" s="31">
        <v>61.390037829999997</v>
      </c>
      <c r="C37" s="31">
        <v>72.011149980000013</v>
      </c>
      <c r="D37" s="31">
        <v>80.685736650000024</v>
      </c>
      <c r="E37" s="31">
        <v>95.974778450000002</v>
      </c>
      <c r="F37" s="31">
        <v>109.14491526</v>
      </c>
      <c r="G37" s="31">
        <v>118.70089222000001</v>
      </c>
      <c r="H37" s="31">
        <v>124.91001236999999</v>
      </c>
      <c r="I37" s="31">
        <v>143.30128325999999</v>
      </c>
      <c r="J37" s="31">
        <v>145.79986675000001</v>
      </c>
      <c r="K37" s="31">
        <v>151.88384152999998</v>
      </c>
      <c r="L37" s="31">
        <v>151.94825282999997</v>
      </c>
      <c r="M37" s="31">
        <v>154.20006535000002</v>
      </c>
      <c r="N37" s="31">
        <v>150.93011714000002</v>
      </c>
      <c r="O37" s="31">
        <v>148.04013726000002</v>
      </c>
      <c r="P37" s="31">
        <v>144.86391109000002</v>
      </c>
      <c r="Q37" s="31">
        <v>153.50989159</v>
      </c>
      <c r="R37" s="31">
        <v>145.30790983000003</v>
      </c>
      <c r="S37" s="31">
        <v>134.73186694999998</v>
      </c>
      <c r="T37" s="31">
        <v>138.58808032000002</v>
      </c>
      <c r="U37" s="31">
        <v>45.279007219999997</v>
      </c>
      <c r="V37" s="31">
        <v>54.49112800999999</v>
      </c>
      <c r="W37" s="31">
        <v>62.167750759999997</v>
      </c>
      <c r="X37" s="31">
        <v>62.272802079999991</v>
      </c>
      <c r="Y37" s="31">
        <v>66.93614199999999</v>
      </c>
      <c r="Z37" s="31">
        <v>68.319638960000006</v>
      </c>
      <c r="AA37" s="31">
        <v>69.531374499999998</v>
      </c>
      <c r="AB37" s="31">
        <v>67.148080360000009</v>
      </c>
      <c r="AC37" s="31">
        <v>67.964632720000012</v>
      </c>
      <c r="AD37" s="31">
        <v>68.526167999999998</v>
      </c>
      <c r="AE37" s="3"/>
      <c r="AF37" s="31"/>
      <c r="AG37" s="34"/>
      <c r="AH37" s="31">
        <v>95.974778450000002</v>
      </c>
      <c r="AI37" s="31">
        <v>143.30128325999999</v>
      </c>
      <c r="AJ37" s="31">
        <v>154.20006535000002</v>
      </c>
      <c r="AK37" s="31">
        <v>153.50989159</v>
      </c>
      <c r="AL37" s="31">
        <v>45.279007219999997</v>
      </c>
      <c r="AM37" s="31">
        <v>66.93614199999999</v>
      </c>
      <c r="AN37" s="31">
        <v>67.964632720000012</v>
      </c>
    </row>
    <row r="38" spans="1:40" x14ac:dyDescent="0.2">
      <c r="A38" s="253" t="s">
        <v>102</v>
      </c>
      <c r="B38" s="253">
        <v>6859.2128355300019</v>
      </c>
      <c r="C38" s="253">
        <v>8130.1897022800022</v>
      </c>
      <c r="D38" s="253">
        <v>9080.2383306400006</v>
      </c>
      <c r="E38" s="253">
        <v>9660.6501493499964</v>
      </c>
      <c r="F38" s="253">
        <v>9552.2228082299989</v>
      </c>
      <c r="G38" s="253">
        <v>10697.792950790001</v>
      </c>
      <c r="H38" s="253">
        <v>10871.957133979999</v>
      </c>
      <c r="I38" s="253">
        <v>10620.427994609865</v>
      </c>
      <c r="J38" s="253">
        <v>10672.158744010014</v>
      </c>
      <c r="K38" s="253">
        <v>11373.907789269999</v>
      </c>
      <c r="L38" s="253">
        <v>12571.485487219999</v>
      </c>
      <c r="M38" s="253">
        <v>11586.258581379996</v>
      </c>
      <c r="N38" s="253">
        <v>11644.027951950005</v>
      </c>
      <c r="O38" s="253">
        <v>11626.467923439997</v>
      </c>
      <c r="P38" s="253">
        <v>10459.048529799999</v>
      </c>
      <c r="Q38" s="253">
        <v>10105.487871160005</v>
      </c>
      <c r="R38" s="253">
        <v>9806.8688689300052</v>
      </c>
      <c r="S38" s="253">
        <v>8893.526451810003</v>
      </c>
      <c r="T38" s="253">
        <v>10137.421951870001</v>
      </c>
      <c r="U38" s="253">
        <v>11528.027582170003</v>
      </c>
      <c r="V38" s="253">
        <v>12749.547249750001</v>
      </c>
      <c r="W38" s="253">
        <v>12026.021318939996</v>
      </c>
      <c r="X38" s="253">
        <v>12510.755171770001</v>
      </c>
      <c r="Y38" s="253">
        <v>13665.197267700001</v>
      </c>
      <c r="Z38" s="253">
        <v>14501.334225250001</v>
      </c>
      <c r="AA38" s="253">
        <v>14839.609730869999</v>
      </c>
      <c r="AB38" s="253">
        <v>17947.757891360001</v>
      </c>
      <c r="AC38" s="253">
        <v>18616.852153519998</v>
      </c>
      <c r="AD38" s="253">
        <v>18144.116301000002</v>
      </c>
      <c r="AE38" s="1"/>
      <c r="AF38" s="221"/>
      <c r="AH38" s="253">
        <v>9660.6501493499964</v>
      </c>
      <c r="AI38" s="253">
        <v>10620.427994609865</v>
      </c>
      <c r="AJ38" s="253">
        <v>11586.258581379996</v>
      </c>
      <c r="AK38" s="253">
        <v>10105.487871160005</v>
      </c>
      <c r="AL38" s="253">
        <v>11528.027582170003</v>
      </c>
      <c r="AM38" s="253">
        <v>13665.197267700001</v>
      </c>
      <c r="AN38" s="253">
        <v>18616.852153519998</v>
      </c>
    </row>
    <row r="39" spans="1:40" x14ac:dyDescent="0.2">
      <c r="A39" s="31"/>
      <c r="B39" s="31"/>
      <c r="C39" s="31"/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31"/>
      <c r="P39" s="31"/>
      <c r="Q39" s="31"/>
      <c r="R39" s="31"/>
      <c r="S39" s="31"/>
      <c r="T39" s="31"/>
      <c r="U39" s="31"/>
      <c r="V39" s="31"/>
      <c r="W39" s="31"/>
      <c r="X39" s="31"/>
      <c r="Y39" s="31">
        <v>0</v>
      </c>
      <c r="Z39" s="31"/>
      <c r="AA39" s="31"/>
      <c r="AB39" s="31"/>
      <c r="AC39" s="31"/>
      <c r="AD39" s="31"/>
      <c r="AE39" s="31"/>
      <c r="AG39" s="34"/>
      <c r="AH39" s="31"/>
      <c r="AI39" s="31"/>
      <c r="AJ39" s="31"/>
      <c r="AK39" s="31"/>
      <c r="AL39" s="31"/>
      <c r="AM39" s="31"/>
      <c r="AN39" s="31"/>
    </row>
    <row r="40" spans="1:40" x14ac:dyDescent="0.2">
      <c r="A40" s="31" t="s">
        <v>34</v>
      </c>
      <c r="B40" s="31">
        <v>4928.4073258499993</v>
      </c>
      <c r="C40" s="31">
        <v>6072.0701717000002</v>
      </c>
      <c r="D40" s="31">
        <v>6908.6506436500003</v>
      </c>
      <c r="E40" s="31">
        <v>7365.63330503</v>
      </c>
      <c r="F40" s="31">
        <v>7281.3813406300014</v>
      </c>
      <c r="G40" s="31">
        <v>8431.8509721299961</v>
      </c>
      <c r="H40" s="31">
        <v>8754.7682137499996</v>
      </c>
      <c r="I40" s="31">
        <v>8519.5234186199996</v>
      </c>
      <c r="J40" s="31">
        <v>8556.8315874400014</v>
      </c>
      <c r="K40" s="31">
        <v>8951.0762932300004</v>
      </c>
      <c r="L40" s="31">
        <v>10063.57830891</v>
      </c>
      <c r="M40" s="31">
        <v>8991.7713202100003</v>
      </c>
      <c r="N40" s="31">
        <v>9005.9002700599995</v>
      </c>
      <c r="O40" s="31">
        <v>9114.9360235900003</v>
      </c>
      <c r="P40" s="31">
        <v>8307.2079009900008</v>
      </c>
      <c r="Q40" s="31">
        <v>7933.9034462100008</v>
      </c>
      <c r="R40" s="31">
        <v>7616.2825225500001</v>
      </c>
      <c r="S40" s="31">
        <v>6691.0339880400006</v>
      </c>
      <c r="T40" s="31">
        <v>7888.0985309899997</v>
      </c>
      <c r="U40" s="31">
        <v>9347.608159129999</v>
      </c>
      <c r="V40" s="31">
        <v>10466.106567159999</v>
      </c>
      <c r="W40" s="31">
        <v>9516.3759053499998</v>
      </c>
      <c r="X40" s="3">
        <v>9954.2304549499986</v>
      </c>
      <c r="Y40" s="3">
        <v>11095.971474709999</v>
      </c>
      <c r="Z40" s="3">
        <v>11856.74995326</v>
      </c>
      <c r="AA40" s="3">
        <v>12179.39642073</v>
      </c>
      <c r="AB40" s="3">
        <v>15120.036944530002</v>
      </c>
      <c r="AC40" s="3">
        <v>15704.559946409994</v>
      </c>
      <c r="AD40" s="3">
        <v>15147.198794</v>
      </c>
      <c r="AE40" s="3"/>
      <c r="AF40" s="31"/>
      <c r="AH40" s="31">
        <v>7365.63330503</v>
      </c>
      <c r="AI40" s="31">
        <v>8519.5234186199996</v>
      </c>
      <c r="AJ40" s="31">
        <v>8991.7713202100003</v>
      </c>
      <c r="AK40" s="31">
        <v>7933.9034462100008</v>
      </c>
      <c r="AL40" s="31">
        <v>9347.608159129999</v>
      </c>
      <c r="AM40" s="31">
        <v>11095.971474709999</v>
      </c>
      <c r="AN40" s="3">
        <v>15704.559946409994</v>
      </c>
    </row>
    <row r="41" spans="1:40" x14ac:dyDescent="0.2">
      <c r="A41" s="31" t="s">
        <v>101</v>
      </c>
      <c r="B41" s="31">
        <v>75.384218879999992</v>
      </c>
      <c r="C41" s="31">
        <v>89.031108959999983</v>
      </c>
      <c r="D41" s="31">
        <v>100.05044878999998</v>
      </c>
      <c r="E41" s="31">
        <v>100.00518069</v>
      </c>
      <c r="F41" s="31">
        <v>132.46312960999998</v>
      </c>
      <c r="G41" s="31">
        <v>148.83963286999992</v>
      </c>
      <c r="H41" s="31">
        <v>125.70291223999996</v>
      </c>
      <c r="I41" s="31">
        <v>149.51956248999997</v>
      </c>
      <c r="J41" s="31">
        <v>140.47995359999999</v>
      </c>
      <c r="K41" s="31">
        <v>147.02575651999999</v>
      </c>
      <c r="L41" s="31">
        <v>139.03947046000002</v>
      </c>
      <c r="M41" s="31">
        <v>142.53408311999996</v>
      </c>
      <c r="N41" s="31">
        <v>128.07203699999997</v>
      </c>
      <c r="O41" s="31">
        <v>122.45152376999997</v>
      </c>
      <c r="P41" s="31">
        <v>157.06066632</v>
      </c>
      <c r="Q41" s="31">
        <v>142.43851382000003</v>
      </c>
      <c r="R41" s="31">
        <v>129.25058518</v>
      </c>
      <c r="S41" s="31">
        <v>105.64511578</v>
      </c>
      <c r="T41" s="31">
        <v>137.90644388999999</v>
      </c>
      <c r="U41" s="31">
        <v>162.14400364000002</v>
      </c>
      <c r="V41" s="31">
        <v>133.80844572000001</v>
      </c>
      <c r="W41" s="31">
        <v>127.03643107999999</v>
      </c>
      <c r="X41" s="3">
        <v>143.04137452000001</v>
      </c>
      <c r="Y41" s="3">
        <v>125.29296700999997</v>
      </c>
      <c r="Z41" s="3">
        <v>161.71406691999999</v>
      </c>
      <c r="AA41" s="3">
        <v>131.19828583</v>
      </c>
      <c r="AB41" s="3">
        <v>134.27501543</v>
      </c>
      <c r="AC41" s="3">
        <v>141.61292462000756</v>
      </c>
      <c r="AD41" s="3">
        <v>148.50988800000002</v>
      </c>
      <c r="AE41" s="3"/>
      <c r="AF41" s="31"/>
      <c r="AH41" s="31">
        <v>100.00518069</v>
      </c>
      <c r="AI41" s="31">
        <v>149.51956248999997</v>
      </c>
      <c r="AJ41" s="31">
        <v>142.53408311999996</v>
      </c>
      <c r="AK41" s="31">
        <v>142.43851382000003</v>
      </c>
      <c r="AL41" s="31">
        <v>162.14400364000002</v>
      </c>
      <c r="AM41" s="31">
        <v>125.29296700999997</v>
      </c>
      <c r="AN41" s="3">
        <v>141.61292462000756</v>
      </c>
    </row>
    <row r="42" spans="1:40" x14ac:dyDescent="0.2">
      <c r="A42" s="31" t="s">
        <v>100</v>
      </c>
      <c r="B42" s="31">
        <v>10.006797550000002</v>
      </c>
      <c r="C42" s="31">
        <v>10.006797550000002</v>
      </c>
      <c r="D42" s="31">
        <v>10.006797550000002</v>
      </c>
      <c r="E42" s="31">
        <v>110.77565405</v>
      </c>
      <c r="F42" s="31">
        <v>27.813670800000001</v>
      </c>
      <c r="G42" s="31">
        <v>23.745972800000001</v>
      </c>
      <c r="H42" s="31">
        <v>23.745972800000001</v>
      </c>
      <c r="I42" s="31">
        <v>36.977362597467668</v>
      </c>
      <c r="J42" s="31">
        <v>-2.2637710000002698E-2</v>
      </c>
      <c r="K42" s="31">
        <v>-2.2637710000002698E-2</v>
      </c>
      <c r="L42" s="31">
        <v>-2.2637710000002698E-2</v>
      </c>
      <c r="M42" s="31">
        <v>82.854972290000006</v>
      </c>
      <c r="N42" s="31">
        <v>63.879270290000001</v>
      </c>
      <c r="O42" s="31">
        <v>0</v>
      </c>
      <c r="P42" s="31">
        <v>0</v>
      </c>
      <c r="Q42" s="31">
        <v>8.2258780000000004E-2</v>
      </c>
      <c r="R42" s="31">
        <v>0</v>
      </c>
      <c r="S42" s="31">
        <v>0</v>
      </c>
      <c r="T42" s="31">
        <v>0</v>
      </c>
      <c r="U42" s="31">
        <v>0</v>
      </c>
      <c r="V42" s="31">
        <v>0</v>
      </c>
      <c r="W42" s="31">
        <v>0</v>
      </c>
      <c r="X42" s="3">
        <v>0</v>
      </c>
      <c r="Y42" s="3">
        <v>0</v>
      </c>
      <c r="Z42" s="3">
        <v>0</v>
      </c>
      <c r="AA42" s="3">
        <v>0</v>
      </c>
      <c r="AB42" s="3">
        <v>0</v>
      </c>
      <c r="AC42" s="3">
        <v>31.260818920000002</v>
      </c>
      <c r="AD42" s="3">
        <v>31.260818999999998</v>
      </c>
      <c r="AE42" s="3"/>
      <c r="AF42" s="31"/>
      <c r="AG42" s="34"/>
      <c r="AH42" s="31">
        <v>110.77565405</v>
      </c>
      <c r="AI42" s="31">
        <v>36.977362597467668</v>
      </c>
      <c r="AJ42" s="31">
        <v>82.854972290000006</v>
      </c>
      <c r="AK42" s="31">
        <v>8.2258780000000004E-2</v>
      </c>
      <c r="AL42" s="31">
        <v>0</v>
      </c>
      <c r="AM42" s="31">
        <v>0</v>
      </c>
      <c r="AN42" s="3">
        <v>31.260818920000002</v>
      </c>
    </row>
    <row r="43" spans="1:40" x14ac:dyDescent="0.2">
      <c r="A43" s="31" t="s">
        <v>99</v>
      </c>
      <c r="B43" s="31">
        <v>24.45191488</v>
      </c>
      <c r="C43" s="31">
        <v>53.035952840000007</v>
      </c>
      <c r="D43" s="31">
        <v>78.836411740000003</v>
      </c>
      <c r="E43" s="31">
        <v>0</v>
      </c>
      <c r="F43" s="31">
        <v>25.791415860000001</v>
      </c>
      <c r="G43" s="31">
        <v>13.55026859</v>
      </c>
      <c r="H43" s="31">
        <v>40.131571659999992</v>
      </c>
      <c r="I43" s="31">
        <v>0</v>
      </c>
      <c r="J43" s="31">
        <v>14.639022560000001</v>
      </c>
      <c r="K43" s="31">
        <v>40.545917340000003</v>
      </c>
      <c r="L43" s="31">
        <v>65.204266689999997</v>
      </c>
      <c r="M43" s="31">
        <v>0.54209322999999998</v>
      </c>
      <c r="N43" s="31">
        <v>21.500242950000001</v>
      </c>
      <c r="O43" s="31">
        <v>36.334499559999998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">
        <v>0</v>
      </c>
      <c r="Y43" s="3">
        <v>0</v>
      </c>
      <c r="Z43" s="3">
        <v>0</v>
      </c>
      <c r="AA43" s="3">
        <v>0</v>
      </c>
      <c r="AB43" s="3">
        <v>15.112101239999999</v>
      </c>
      <c r="AC43" s="3">
        <v>5.3789355199999997</v>
      </c>
      <c r="AD43" s="3">
        <v>24.589230000000001</v>
      </c>
      <c r="AE43" s="3"/>
      <c r="AF43" s="31"/>
      <c r="AG43" s="34"/>
      <c r="AH43" s="31">
        <v>0</v>
      </c>
      <c r="AI43" s="31">
        <v>0</v>
      </c>
      <c r="AJ43" s="31">
        <v>0.54209322999999998</v>
      </c>
      <c r="AK43" s="31">
        <v>0</v>
      </c>
      <c r="AL43" s="31">
        <v>0</v>
      </c>
      <c r="AM43" s="31">
        <v>0</v>
      </c>
      <c r="AN43" s="3">
        <v>5.3789355199999997</v>
      </c>
    </row>
    <row r="44" spans="1:40" x14ac:dyDescent="0.2">
      <c r="A44" s="31" t="s">
        <v>98</v>
      </c>
      <c r="B44" s="31">
        <v>399.37500003000002</v>
      </c>
      <c r="C44" s="31">
        <v>399.50000004000003</v>
      </c>
      <c r="D44" s="31">
        <v>399.62500005000004</v>
      </c>
      <c r="E44" s="31">
        <v>399.75000005999999</v>
      </c>
      <c r="F44" s="31">
        <v>298.87500007</v>
      </c>
      <c r="G44" s="31">
        <v>231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  <c r="O44" s="31">
        <v>0</v>
      </c>
      <c r="P44" s="31">
        <v>0</v>
      </c>
      <c r="Q44" s="31">
        <v>0</v>
      </c>
      <c r="R44" s="31">
        <v>0</v>
      </c>
      <c r="S44" s="31">
        <v>0</v>
      </c>
      <c r="T44" s="31">
        <v>0</v>
      </c>
      <c r="U44" s="31">
        <v>0</v>
      </c>
      <c r="V44" s="31">
        <v>0</v>
      </c>
      <c r="W44" s="31">
        <v>0</v>
      </c>
      <c r="X44" s="3">
        <v>0</v>
      </c>
      <c r="Y44" s="3">
        <v>0</v>
      </c>
      <c r="Z44" s="3">
        <v>0</v>
      </c>
      <c r="AA44" s="3">
        <v>0</v>
      </c>
      <c r="AB44" s="3">
        <v>0</v>
      </c>
      <c r="AC44" s="3">
        <v>0</v>
      </c>
      <c r="AD44" s="3">
        <v>0</v>
      </c>
      <c r="AE44" s="3"/>
      <c r="AF44" s="31"/>
      <c r="AG44" s="34"/>
      <c r="AH44" s="31">
        <v>399.75000005999999</v>
      </c>
      <c r="AI44" s="31">
        <v>0</v>
      </c>
      <c r="AJ44" s="31">
        <v>0</v>
      </c>
      <c r="AK44" s="31">
        <v>0</v>
      </c>
      <c r="AL44" s="31">
        <v>0</v>
      </c>
      <c r="AM44" s="31">
        <v>0</v>
      </c>
      <c r="AN44" s="3">
        <v>0</v>
      </c>
    </row>
    <row r="45" spans="1:40" x14ac:dyDescent="0.2">
      <c r="A45" s="31" t="s">
        <v>97</v>
      </c>
      <c r="B45" s="31">
        <v>64.631666580000001</v>
      </c>
      <c r="C45" s="31">
        <v>64.664166570000006</v>
      </c>
      <c r="D45" s="31">
        <v>64.696666560000011</v>
      </c>
      <c r="E45" s="31">
        <v>64.729166549999988</v>
      </c>
      <c r="F45" s="31">
        <v>64.761666539999993</v>
      </c>
      <c r="G45" s="31">
        <v>64.794166529999998</v>
      </c>
      <c r="H45" s="31">
        <v>64.826666520000003</v>
      </c>
      <c r="I45" s="31">
        <v>64.859166509999994</v>
      </c>
      <c r="J45" s="31">
        <v>64.891666499999999</v>
      </c>
      <c r="K45" s="31">
        <v>64.924166490000005</v>
      </c>
      <c r="L45" s="31">
        <v>64.956666479999996</v>
      </c>
      <c r="M45" s="31">
        <v>64.989166470000001</v>
      </c>
      <c r="N45" s="31">
        <v>106.8</v>
      </c>
      <c r="O45" s="31">
        <v>65</v>
      </c>
      <c r="P45" s="31">
        <v>65</v>
      </c>
      <c r="Q45" s="31">
        <v>65</v>
      </c>
      <c r="R45" s="31">
        <v>65</v>
      </c>
      <c r="S45" s="31">
        <v>65</v>
      </c>
      <c r="T45" s="31">
        <v>65</v>
      </c>
      <c r="U45" s="31">
        <v>65</v>
      </c>
      <c r="V45" s="31">
        <v>65</v>
      </c>
      <c r="W45" s="31">
        <v>165</v>
      </c>
      <c r="X45" s="31">
        <v>165</v>
      </c>
      <c r="Y45" s="31">
        <v>165</v>
      </c>
      <c r="Z45" s="31">
        <v>165</v>
      </c>
      <c r="AA45" s="31">
        <v>165</v>
      </c>
      <c r="AB45" s="31">
        <v>265</v>
      </c>
      <c r="AC45" s="31">
        <v>265</v>
      </c>
      <c r="AD45" s="31">
        <v>265</v>
      </c>
      <c r="AE45" s="31"/>
      <c r="AF45" s="31"/>
      <c r="AG45" s="34"/>
      <c r="AH45" s="31">
        <v>64.729166549999988</v>
      </c>
      <c r="AI45" s="31">
        <v>64.859166509999994</v>
      </c>
      <c r="AJ45" s="31">
        <v>64.989166470000001</v>
      </c>
      <c r="AK45" s="31">
        <v>65</v>
      </c>
      <c r="AL45" s="31">
        <v>65</v>
      </c>
      <c r="AM45" s="31">
        <v>165</v>
      </c>
      <c r="AN45" s="31">
        <v>265</v>
      </c>
    </row>
    <row r="46" spans="1:40" x14ac:dyDescent="0.2">
      <c r="A46" s="253" t="s">
        <v>96</v>
      </c>
      <c r="B46" s="253">
        <v>5502.256923769999</v>
      </c>
      <c r="C46" s="253">
        <v>6688.3081976600006</v>
      </c>
      <c r="D46" s="253">
        <v>7561.8659683400001</v>
      </c>
      <c r="E46" s="253">
        <v>8040.8933063800005</v>
      </c>
      <c r="F46" s="253">
        <v>7831.0862235100021</v>
      </c>
      <c r="G46" s="253">
        <v>8913.7810129199952</v>
      </c>
      <c r="H46" s="253">
        <v>9009.17533697</v>
      </c>
      <c r="I46" s="253">
        <v>8770.8795102174681</v>
      </c>
      <c r="J46" s="253">
        <v>8776.8195923900021</v>
      </c>
      <c r="K46" s="253">
        <v>9203.5494958700001</v>
      </c>
      <c r="L46" s="253">
        <v>10332.756074830002</v>
      </c>
      <c r="M46" s="253">
        <v>9282.6916353199995</v>
      </c>
      <c r="N46" s="253">
        <v>9326.1518202999978</v>
      </c>
      <c r="O46" s="253">
        <v>9338.7220469200001</v>
      </c>
      <c r="P46" s="253">
        <v>8529.2685673100004</v>
      </c>
      <c r="Q46" s="253">
        <v>8141.4242188100006</v>
      </c>
      <c r="R46" s="253">
        <v>7810.5331077299998</v>
      </c>
      <c r="S46" s="253">
        <v>6861.6791038199999</v>
      </c>
      <c r="T46" s="253">
        <v>8091.0049748800002</v>
      </c>
      <c r="U46" s="253">
        <v>9574.7521627699989</v>
      </c>
      <c r="V46" s="253">
        <v>10664.915012879999</v>
      </c>
      <c r="W46" s="253">
        <v>9808.4123364299994</v>
      </c>
      <c r="X46" s="253">
        <v>10262.271829469999</v>
      </c>
      <c r="Y46" s="253">
        <v>11386.264441719999</v>
      </c>
      <c r="Z46" s="253">
        <v>12183.464020179999</v>
      </c>
      <c r="AA46" s="253">
        <v>12475.594706559999</v>
      </c>
      <c r="AB46" s="253">
        <v>15534.424061200001</v>
      </c>
      <c r="AC46" s="253">
        <v>16147.812625470002</v>
      </c>
      <c r="AD46" s="253">
        <v>15616.558730999999</v>
      </c>
      <c r="AE46" s="1"/>
      <c r="AF46" s="221"/>
      <c r="AH46" s="253">
        <v>8040.8933063800005</v>
      </c>
      <c r="AI46" s="253">
        <v>8770.8795102174681</v>
      </c>
      <c r="AJ46" s="253">
        <v>9282.6916353199995</v>
      </c>
      <c r="AK46" s="253">
        <v>8141.4242188100006</v>
      </c>
      <c r="AL46" s="253">
        <v>9574.7521627699989</v>
      </c>
      <c r="AM46" s="253">
        <v>11386.264441719999</v>
      </c>
      <c r="AN46" s="253">
        <v>16147.812625470002</v>
      </c>
    </row>
    <row r="47" spans="1:40" x14ac:dyDescent="0.2">
      <c r="A47" s="31"/>
      <c r="B47" s="31"/>
      <c r="C47" s="31"/>
      <c r="D47" s="31"/>
      <c r="E47" s="31"/>
      <c r="F47" s="31"/>
      <c r="G47" s="31"/>
      <c r="H47" s="31"/>
      <c r="I47" s="31"/>
      <c r="J47" s="31"/>
      <c r="K47" s="31"/>
      <c r="L47" s="31"/>
      <c r="V47" s="31"/>
      <c r="W47" s="31"/>
      <c r="X47" s="31"/>
      <c r="Y47" s="31">
        <v>0</v>
      </c>
      <c r="Z47" s="31"/>
      <c r="AA47" s="31"/>
      <c r="AB47" s="31"/>
      <c r="AC47" s="31"/>
      <c r="AD47" s="31"/>
      <c r="AE47" s="31"/>
      <c r="AG47" s="34"/>
      <c r="AH47" s="31"/>
      <c r="AI47" s="31"/>
      <c r="AN47" s="31"/>
    </row>
    <row r="48" spans="1:40" x14ac:dyDescent="0.2">
      <c r="A48" s="31" t="s">
        <v>95</v>
      </c>
      <c r="B48" s="31">
        <v>44.55</v>
      </c>
      <c r="C48" s="31">
        <v>44.55</v>
      </c>
      <c r="D48" s="31">
        <v>44.55</v>
      </c>
      <c r="E48" s="31">
        <v>44.55</v>
      </c>
      <c r="F48" s="31">
        <v>44.55</v>
      </c>
      <c r="G48" s="31">
        <v>44.55</v>
      </c>
      <c r="H48" s="31">
        <v>44.55</v>
      </c>
      <c r="I48" s="31">
        <v>44.55</v>
      </c>
      <c r="J48" s="31">
        <v>44.55</v>
      </c>
      <c r="K48" s="31">
        <v>244.55</v>
      </c>
      <c r="L48" s="31">
        <v>244.55</v>
      </c>
      <c r="M48" s="31">
        <v>244.55</v>
      </c>
      <c r="N48" s="31">
        <v>199.55</v>
      </c>
      <c r="O48" s="31">
        <v>199.55</v>
      </c>
      <c r="P48" s="31">
        <v>199.55</v>
      </c>
      <c r="Q48" s="31">
        <v>199.55</v>
      </c>
      <c r="R48" s="31">
        <v>199.55</v>
      </c>
      <c r="S48" s="31">
        <v>199.55</v>
      </c>
      <c r="T48" s="31">
        <v>199.55</v>
      </c>
      <c r="U48" s="31">
        <v>199.55</v>
      </c>
      <c r="V48" s="31">
        <v>199.55</v>
      </c>
      <c r="W48" s="31">
        <v>199.55</v>
      </c>
      <c r="X48" s="31">
        <v>199.55</v>
      </c>
      <c r="Y48" s="31">
        <v>199.55</v>
      </c>
      <c r="Z48" s="31">
        <v>199.55</v>
      </c>
      <c r="AA48" s="31">
        <v>199.55</v>
      </c>
      <c r="AB48" s="31">
        <v>199.55</v>
      </c>
      <c r="AC48" s="31">
        <v>199.55</v>
      </c>
      <c r="AD48" s="31">
        <v>199.55</v>
      </c>
      <c r="AE48" s="31"/>
      <c r="AF48" s="31"/>
      <c r="AG48" s="34"/>
      <c r="AH48" s="31">
        <v>44.55</v>
      </c>
      <c r="AI48" s="31">
        <v>44.55</v>
      </c>
      <c r="AJ48" s="31">
        <v>244.55</v>
      </c>
      <c r="AK48" s="31">
        <v>199.55</v>
      </c>
      <c r="AL48" s="31">
        <v>199.55</v>
      </c>
      <c r="AM48" s="31">
        <v>199.55</v>
      </c>
      <c r="AN48" s="31">
        <v>199.55</v>
      </c>
    </row>
    <row r="49" spans="1:40" x14ac:dyDescent="0.2">
      <c r="A49" s="31" t="s">
        <v>94</v>
      </c>
      <c r="B49" s="31">
        <v>171.38062100000002</v>
      </c>
      <c r="C49" s="31">
        <v>171.446325</v>
      </c>
      <c r="D49" s="31">
        <v>171.46385599999999</v>
      </c>
      <c r="E49" s="31">
        <v>172.71213699999998</v>
      </c>
      <c r="F49" s="31">
        <v>182.61213699999999</v>
      </c>
      <c r="G49" s="31">
        <v>182.768866</v>
      </c>
      <c r="H49" s="31">
        <v>182.768866</v>
      </c>
      <c r="I49" s="31">
        <v>184.11972800000001</v>
      </c>
      <c r="J49" s="31">
        <v>184.11972800000001</v>
      </c>
      <c r="K49" s="31">
        <v>186.36849799999999</v>
      </c>
      <c r="L49" s="31">
        <v>186.53806899999998</v>
      </c>
      <c r="M49" s="31">
        <v>186.61373900000001</v>
      </c>
      <c r="N49" s="31">
        <v>186.855142</v>
      </c>
      <c r="O49" s="31">
        <v>186.894611</v>
      </c>
      <c r="P49" s="31">
        <v>186.971486</v>
      </c>
      <c r="Q49" s="31">
        <v>187.13719399999999</v>
      </c>
      <c r="R49" s="31">
        <v>187.40811099999999</v>
      </c>
      <c r="S49" s="31">
        <v>187.40811099999999</v>
      </c>
      <c r="T49" s="31">
        <v>187.59012899999999</v>
      </c>
      <c r="U49" s="31">
        <v>187.59448800000001</v>
      </c>
      <c r="V49" s="31">
        <v>205.77630600000001</v>
      </c>
      <c r="W49" s="31">
        <v>229.12875700000001</v>
      </c>
      <c r="X49" s="31">
        <v>229.12875700000001</v>
      </c>
      <c r="Y49" s="31">
        <v>229.36413200000001</v>
      </c>
      <c r="Z49" s="31">
        <v>229.36413200000001</v>
      </c>
      <c r="AA49" s="31">
        <v>229.77078599999999</v>
      </c>
      <c r="AB49" s="31">
        <v>230.00429399999999</v>
      </c>
      <c r="AC49" s="31">
        <v>230.00429399999999</v>
      </c>
      <c r="AD49" s="31">
        <v>230.891457</v>
      </c>
      <c r="AE49" s="31"/>
      <c r="AF49" s="31"/>
      <c r="AG49" s="34"/>
      <c r="AH49" s="31">
        <v>172.71213699999998</v>
      </c>
      <c r="AI49" s="31">
        <v>184.11972800000001</v>
      </c>
      <c r="AJ49" s="31">
        <v>186.61373900000001</v>
      </c>
      <c r="AK49" s="31">
        <v>187.13719399999999</v>
      </c>
      <c r="AL49" s="31">
        <v>187.59448800000001</v>
      </c>
      <c r="AM49" s="31">
        <v>229.36413200000001</v>
      </c>
      <c r="AN49" s="31">
        <v>230.00429399999999</v>
      </c>
    </row>
    <row r="50" spans="1:40" x14ac:dyDescent="0.2">
      <c r="A50" s="31" t="s">
        <v>93</v>
      </c>
      <c r="B50" s="31">
        <v>771.85111901000005</v>
      </c>
      <c r="C50" s="31">
        <v>771.85111901000005</v>
      </c>
      <c r="D50" s="31">
        <v>771.85111901000005</v>
      </c>
      <c r="E50" s="31">
        <v>771.85111901000005</v>
      </c>
      <c r="F50" s="31">
        <v>786.67196625000008</v>
      </c>
      <c r="G50" s="31">
        <v>786.67196625000008</v>
      </c>
      <c r="H50" s="31">
        <v>786.67196625000008</v>
      </c>
      <c r="I50" s="31">
        <v>786.67196625000008</v>
      </c>
      <c r="J50" s="31">
        <v>786.67196625000008</v>
      </c>
      <c r="K50" s="31">
        <v>786.67196625000008</v>
      </c>
      <c r="L50" s="31">
        <v>786.67196625000008</v>
      </c>
      <c r="M50" s="31">
        <v>786.67196625000008</v>
      </c>
      <c r="N50" s="31">
        <v>786.67196625000008</v>
      </c>
      <c r="O50" s="31">
        <v>786.67196625000008</v>
      </c>
      <c r="P50" s="31">
        <v>786.67196625000008</v>
      </c>
      <c r="Q50" s="31">
        <v>786.67196625000008</v>
      </c>
      <c r="R50" s="31">
        <v>786.67196625000008</v>
      </c>
      <c r="S50" s="31">
        <v>786.67196625000008</v>
      </c>
      <c r="T50" s="31">
        <v>786.67196624999997</v>
      </c>
      <c r="U50" s="31">
        <v>786.67196625000008</v>
      </c>
      <c r="V50" s="31">
        <v>864.25296824999998</v>
      </c>
      <c r="W50" s="31">
        <v>937.05334130999995</v>
      </c>
      <c r="X50" s="31">
        <v>936.86085789999993</v>
      </c>
      <c r="Y50" s="31">
        <v>936.86085789999993</v>
      </c>
      <c r="Z50" s="31">
        <v>936.86085789999993</v>
      </c>
      <c r="AA50" s="31">
        <v>936.86085790000004</v>
      </c>
      <c r="AB50" s="31">
        <v>936.86085789999993</v>
      </c>
      <c r="AC50" s="31">
        <v>936.86085795000008</v>
      </c>
      <c r="AD50" s="31">
        <v>936.86085795000008</v>
      </c>
      <c r="AE50" s="31"/>
      <c r="AF50" s="31"/>
      <c r="AG50" s="34"/>
      <c r="AH50" s="31">
        <v>771.85111901000005</v>
      </c>
      <c r="AI50" s="31">
        <v>786.67196625000008</v>
      </c>
      <c r="AJ50" s="31">
        <v>786.67196625000008</v>
      </c>
      <c r="AK50" s="31">
        <v>786.67196625000008</v>
      </c>
      <c r="AL50" s="31">
        <v>786.67196625000008</v>
      </c>
      <c r="AM50" s="31">
        <v>936.86085789999993</v>
      </c>
      <c r="AN50" s="31">
        <v>936.86085795000008</v>
      </c>
    </row>
    <row r="51" spans="1:40" x14ac:dyDescent="0.2">
      <c r="A51" s="31" t="s">
        <v>92</v>
      </c>
      <c r="B51" s="31">
        <v>38.489979380000001</v>
      </c>
      <c r="C51" s="31">
        <v>36.608155380000007</v>
      </c>
      <c r="D51" s="31">
        <v>38.948723380000004</v>
      </c>
      <c r="E51" s="31">
        <v>42.22695238</v>
      </c>
      <c r="F51" s="31">
        <v>43.445837380000007</v>
      </c>
      <c r="G51" s="31">
        <v>45.679340379999999</v>
      </c>
      <c r="H51" s="31">
        <v>44.947167380000003</v>
      </c>
      <c r="I51" s="31">
        <v>45.80308556</v>
      </c>
      <c r="J51" s="31">
        <v>46.656765559999997</v>
      </c>
      <c r="K51" s="31">
        <v>47.360661</v>
      </c>
      <c r="L51" s="31">
        <v>47.918548000000001</v>
      </c>
      <c r="M51" s="31">
        <v>48.264592</v>
      </c>
      <c r="N51" s="31">
        <v>48.419986999999999</v>
      </c>
      <c r="O51" s="31">
        <v>50.007928</v>
      </c>
      <c r="P51" s="31">
        <v>50.743222000000003</v>
      </c>
      <c r="Q51" s="31">
        <v>53.831582000000004</v>
      </c>
      <c r="R51" s="31">
        <v>53.879652</v>
      </c>
      <c r="S51" s="31">
        <v>56.661999000000002</v>
      </c>
      <c r="T51" s="31">
        <v>56.685634999999998</v>
      </c>
      <c r="U51" s="31">
        <v>56.410758999999999</v>
      </c>
      <c r="V51" s="31">
        <v>56.356949999999998</v>
      </c>
      <c r="W51" s="31">
        <v>56.370367999999999</v>
      </c>
      <c r="X51" s="31">
        <v>56.411112000000003</v>
      </c>
      <c r="Y51" s="31">
        <v>56.451855999999999</v>
      </c>
      <c r="Z51" s="31">
        <v>56.451855999999999</v>
      </c>
      <c r="AA51" s="31">
        <v>56.532404</v>
      </c>
      <c r="AB51" s="31">
        <v>56.417853000000001</v>
      </c>
      <c r="AC51" s="31">
        <v>56.642169000000003</v>
      </c>
      <c r="AD51" s="31">
        <v>56.642169000000003</v>
      </c>
      <c r="AE51" s="31"/>
      <c r="AF51" s="31"/>
      <c r="AG51" s="34"/>
      <c r="AH51" s="31">
        <v>42.22695238</v>
      </c>
      <c r="AI51" s="31">
        <v>45.80308556</v>
      </c>
      <c r="AJ51" s="31">
        <v>48.264592</v>
      </c>
      <c r="AK51" s="31">
        <v>53.831582000000004</v>
      </c>
      <c r="AL51" s="31">
        <v>56.410758999999999</v>
      </c>
      <c r="AM51" s="31">
        <v>56.451855999999999</v>
      </c>
      <c r="AN51" s="31">
        <v>56.642169000000003</v>
      </c>
    </row>
    <row r="52" spans="1:40" x14ac:dyDescent="0.2">
      <c r="A52" s="31" t="s">
        <v>91</v>
      </c>
      <c r="B52" s="31">
        <v>330.68419332000002</v>
      </c>
      <c r="C52" s="31">
        <v>417.42590618000003</v>
      </c>
      <c r="D52" s="31">
        <v>491.55866486000002</v>
      </c>
      <c r="E52" s="31">
        <v>588.41663553000001</v>
      </c>
      <c r="F52" s="31">
        <v>663.85664503999999</v>
      </c>
      <c r="G52" s="31">
        <v>724.34176619000004</v>
      </c>
      <c r="H52" s="31">
        <v>803.84379833000003</v>
      </c>
      <c r="I52" s="31">
        <v>788.40370553240314</v>
      </c>
      <c r="J52" s="31">
        <v>833.34069276000002</v>
      </c>
      <c r="K52" s="31">
        <v>905.40716910000003</v>
      </c>
      <c r="L52" s="31">
        <v>973.05083009000009</v>
      </c>
      <c r="M52" s="31">
        <v>1037.4666497600001</v>
      </c>
      <c r="N52" s="31">
        <v>1096.3790373500001</v>
      </c>
      <c r="O52" s="31">
        <v>1064.62137222</v>
      </c>
      <c r="P52" s="31">
        <v>705.84328918999995</v>
      </c>
      <c r="Q52" s="31">
        <v>736.87291104999986</v>
      </c>
      <c r="R52" s="31">
        <v>768.82603290000009</v>
      </c>
      <c r="S52" s="31">
        <v>801.55527269000004</v>
      </c>
      <c r="T52" s="31">
        <v>815.91924769000002</v>
      </c>
      <c r="U52" s="31">
        <v>723.0482070999999</v>
      </c>
      <c r="V52" s="31">
        <v>758.69601356999999</v>
      </c>
      <c r="W52" s="31">
        <v>795.50651714999992</v>
      </c>
      <c r="X52" s="31">
        <v>826.53261635000001</v>
      </c>
      <c r="Y52" s="31">
        <v>856.70598102999986</v>
      </c>
      <c r="Z52" s="31">
        <v>895.60306911999999</v>
      </c>
      <c r="AA52" s="31">
        <v>941.30116375</v>
      </c>
      <c r="AB52" s="31">
        <v>990.50082621000013</v>
      </c>
      <c r="AC52" s="31">
        <v>1045.9822070999999</v>
      </c>
      <c r="AD52" s="31">
        <v>1103.6130868400001</v>
      </c>
      <c r="AE52" s="31"/>
      <c r="AF52" s="31"/>
      <c r="AG52" s="34"/>
      <c r="AH52" s="31">
        <v>588.41663553000001</v>
      </c>
      <c r="AI52" s="31">
        <v>788.40370553240314</v>
      </c>
      <c r="AJ52" s="31">
        <v>1037.4666497600001</v>
      </c>
      <c r="AK52" s="31">
        <v>736.87291104999986</v>
      </c>
      <c r="AL52" s="31">
        <v>723.0482070999999</v>
      </c>
      <c r="AM52" s="31">
        <v>856.70598102999986</v>
      </c>
      <c r="AN52" s="31">
        <v>1045.9822070999999</v>
      </c>
    </row>
    <row r="53" spans="1:40" x14ac:dyDescent="0.2">
      <c r="A53" s="253" t="s">
        <v>90</v>
      </c>
      <c r="B53" s="253">
        <v>1356.9559127100001</v>
      </c>
      <c r="C53" s="253">
        <v>1441.8815055699999</v>
      </c>
      <c r="D53" s="253">
        <v>1518.37236325</v>
      </c>
      <c r="E53" s="253">
        <v>1619.7568439199999</v>
      </c>
      <c r="F53" s="253">
        <v>1721.1365856699999</v>
      </c>
      <c r="G53" s="253">
        <v>1784.0119388200003</v>
      </c>
      <c r="H53" s="253">
        <v>1862.7817979600002</v>
      </c>
      <c r="I53" s="253">
        <v>1849.548485342403</v>
      </c>
      <c r="J53" s="253">
        <v>1895.3391525700001</v>
      </c>
      <c r="K53" s="253">
        <v>2170.3582943500001</v>
      </c>
      <c r="L53" s="253">
        <v>2238.7294133400005</v>
      </c>
      <c r="M53" s="253">
        <v>2303.5669470100001</v>
      </c>
      <c r="N53" s="253">
        <v>2317.8761326000003</v>
      </c>
      <c r="O53" s="253">
        <v>2287.7458774700003</v>
      </c>
      <c r="P53" s="253">
        <v>1929.7799634400001</v>
      </c>
      <c r="Q53" s="253">
        <v>1964.0636532999999</v>
      </c>
      <c r="R53" s="253">
        <v>1996.3357621500004</v>
      </c>
      <c r="S53" s="253">
        <v>2031.8473489400001</v>
      </c>
      <c r="T53" s="253">
        <v>2046.4169779399999</v>
      </c>
      <c r="U53" s="253">
        <v>1953.2754203499999</v>
      </c>
      <c r="V53" s="253">
        <v>2084.6322378200002</v>
      </c>
      <c r="W53" s="253">
        <v>2217.6089834599998</v>
      </c>
      <c r="X53" s="253">
        <v>2248.48334325</v>
      </c>
      <c r="Y53" s="253">
        <v>2278.9328269299995</v>
      </c>
      <c r="Z53" s="253">
        <v>2317.8702060199998</v>
      </c>
      <c r="AA53" s="253">
        <v>2364.0152116499999</v>
      </c>
      <c r="AB53" s="253">
        <v>2413.3338311100001</v>
      </c>
      <c r="AC53" s="253">
        <v>2469.0395280499997</v>
      </c>
      <c r="AD53" s="253">
        <v>2527.5575707899998</v>
      </c>
      <c r="AE53" s="1"/>
      <c r="AF53" s="221"/>
      <c r="AH53" s="253">
        <v>1619.7568439199999</v>
      </c>
      <c r="AI53" s="253">
        <v>1849.5484853424032</v>
      </c>
      <c r="AJ53" s="253">
        <v>2303.5669470100001</v>
      </c>
      <c r="AK53" s="253">
        <v>1964.0636532999999</v>
      </c>
      <c r="AL53" s="253">
        <v>1953.2754203499999</v>
      </c>
      <c r="AM53" s="253">
        <v>2278.9328269299995</v>
      </c>
      <c r="AN53" s="253">
        <v>2469.0395280499997</v>
      </c>
    </row>
    <row r="54" spans="1:40" x14ac:dyDescent="0.2">
      <c r="A54" s="253" t="s">
        <v>89</v>
      </c>
      <c r="B54" s="253">
        <v>6859.2128364799992</v>
      </c>
      <c r="C54" s="253">
        <v>8130.1897032300012</v>
      </c>
      <c r="D54" s="253">
        <v>9080.2383315900006</v>
      </c>
      <c r="E54" s="253">
        <v>9660.6501503</v>
      </c>
      <c r="F54" s="253">
        <v>9552.2228091800025</v>
      </c>
      <c r="G54" s="253">
        <v>10697.792951739997</v>
      </c>
      <c r="H54" s="253">
        <v>10871.95713493</v>
      </c>
      <c r="I54" s="253">
        <v>10620.42799555987</v>
      </c>
      <c r="J54" s="253">
        <v>10672.158744960003</v>
      </c>
      <c r="K54" s="253">
        <v>11373.907790220001</v>
      </c>
      <c r="L54" s="253">
        <v>12571.485488170001</v>
      </c>
      <c r="M54" s="253">
        <v>11586.25858233</v>
      </c>
      <c r="N54" s="253">
        <v>11644.027952899998</v>
      </c>
      <c r="O54" s="253">
        <v>11626.467924390001</v>
      </c>
      <c r="P54" s="253">
        <v>10459.04853075</v>
      </c>
      <c r="Q54" s="253">
        <v>10105.487872109999</v>
      </c>
      <c r="R54" s="253">
        <v>9806.8688698799997</v>
      </c>
      <c r="S54" s="253">
        <v>8893.5264527599993</v>
      </c>
      <c r="T54" s="253">
        <v>10137.421952819999</v>
      </c>
      <c r="U54" s="253">
        <v>11528.02758312</v>
      </c>
      <c r="V54" s="253">
        <v>12749.547250699999</v>
      </c>
      <c r="W54" s="253">
        <v>12026.02131989</v>
      </c>
      <c r="X54" s="253">
        <v>12510.755172720001</v>
      </c>
      <c r="Y54" s="253">
        <v>13665.197268649999</v>
      </c>
      <c r="Z54" s="253">
        <v>14501.334226200001</v>
      </c>
      <c r="AA54" s="253">
        <v>14839.609918210001</v>
      </c>
      <c r="AB54" s="253">
        <v>17947.757892310001</v>
      </c>
      <c r="AC54" s="253">
        <v>18616.852153520002</v>
      </c>
      <c r="AD54" s="253">
        <v>18144.11630179</v>
      </c>
      <c r="AE54" s="1"/>
      <c r="AF54" s="221"/>
      <c r="AH54" s="253">
        <v>9660.6501503</v>
      </c>
      <c r="AI54" s="253">
        <v>10620.42799555987</v>
      </c>
      <c r="AJ54" s="253">
        <v>11586.25858233</v>
      </c>
      <c r="AK54" s="253">
        <v>10105.487872109999</v>
      </c>
      <c r="AL54" s="253">
        <v>11528.02758312</v>
      </c>
      <c r="AM54" s="253">
        <v>13665.197268649999</v>
      </c>
      <c r="AN54" s="253">
        <v>18616.852153520002</v>
      </c>
    </row>
    <row r="55" spans="1:40" x14ac:dyDescent="0.2">
      <c r="V55" s="32"/>
      <c r="W55" s="32"/>
      <c r="X55" s="32"/>
      <c r="Y55" s="32"/>
      <c r="Z55" s="32"/>
      <c r="AA55" s="32"/>
      <c r="AB55" s="32"/>
      <c r="AC55" s="32"/>
      <c r="AD55" s="32"/>
      <c r="AE55" s="32"/>
    </row>
    <row r="56" spans="1:40" x14ac:dyDescent="0.2">
      <c r="B56" s="32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/>
      <c r="Q56" s="32"/>
      <c r="R56" s="32"/>
      <c r="S56" s="32"/>
      <c r="T56" s="32"/>
      <c r="U56" s="32"/>
      <c r="V56" s="32"/>
      <c r="W56" s="32"/>
      <c r="X56" s="32"/>
      <c r="Y56" s="32"/>
      <c r="Z56" s="32"/>
      <c r="AA56" s="32"/>
      <c r="AB56" s="32"/>
      <c r="AC56" s="32"/>
      <c r="AD56" s="32"/>
      <c r="AE56" s="32"/>
      <c r="AF56" s="32"/>
    </row>
    <row r="57" spans="1:40" x14ac:dyDescent="0.2">
      <c r="B57" s="32"/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AF57" s="32"/>
    </row>
    <row r="60" spans="1:40" x14ac:dyDescent="0.2">
      <c r="V60" s="31"/>
      <c r="W60" s="31"/>
      <c r="X60" s="31"/>
      <c r="Y60" s="31"/>
      <c r="Z60" s="31"/>
      <c r="AA60" s="31"/>
      <c r="AB60" s="31"/>
      <c r="AC60" s="31"/>
      <c r="AD60" s="31"/>
      <c r="AE60" s="31"/>
    </row>
    <row r="61" spans="1:40" x14ac:dyDescent="0.2">
      <c r="P61" s="31"/>
      <c r="Q61" s="31"/>
      <c r="R61" s="31"/>
      <c r="S61" s="31"/>
      <c r="T61" s="31"/>
      <c r="U61" s="31"/>
      <c r="AF61" s="31"/>
      <c r="AH61" s="22" t="s">
        <v>88</v>
      </c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1C793-4D15-4EB9-9E2F-BCC7E9CE9FDF}">
  <dimension ref="A1:K35"/>
  <sheetViews>
    <sheetView showGridLines="0" zoomScale="90" zoomScaleNormal="90" workbookViewId="0">
      <pane ySplit="4" topLeftCell="A5" activePane="bottomLeft" state="frozen"/>
      <selection pane="bottomLeft" activeCell="A37" sqref="A37"/>
    </sheetView>
  </sheetViews>
  <sheetFormatPr baseColWidth="10" defaultColWidth="11.375" defaultRowHeight="14.25" x14ac:dyDescent="0.2"/>
  <cols>
    <col min="1" max="1" width="69.5" customWidth="1"/>
    <col min="8" max="8" width="11" customWidth="1"/>
  </cols>
  <sheetData>
    <row r="1" spans="1:4" ht="18" x14ac:dyDescent="0.2">
      <c r="A1" s="59"/>
    </row>
    <row r="2" spans="1:4" ht="18" x14ac:dyDescent="0.2">
      <c r="A2" s="59" t="s">
        <v>139</v>
      </c>
    </row>
    <row r="3" spans="1:4" ht="18" x14ac:dyDescent="0.2">
      <c r="A3" s="59"/>
    </row>
    <row r="4" spans="1:4" ht="15.75" thickBot="1" x14ac:dyDescent="0.3">
      <c r="A4" s="254" t="s">
        <v>4</v>
      </c>
      <c r="B4" s="257" t="s">
        <v>297</v>
      </c>
      <c r="C4" s="257" t="s">
        <v>269</v>
      </c>
      <c r="D4" s="257">
        <v>2024</v>
      </c>
    </row>
    <row r="5" spans="1:4" x14ac:dyDescent="0.2">
      <c r="A5" s="54"/>
      <c r="B5" s="58"/>
      <c r="C5" s="58"/>
      <c r="D5" s="58"/>
    </row>
    <row r="6" spans="1:4" x14ac:dyDescent="0.2">
      <c r="A6" s="47" t="s">
        <v>113</v>
      </c>
      <c r="B6" s="51">
        <v>83.115674999999896</v>
      </c>
      <c r="C6" s="51">
        <v>58.237784120000029</v>
      </c>
      <c r="D6" s="51">
        <v>281.36587552000003</v>
      </c>
    </row>
    <row r="7" spans="1:4" x14ac:dyDescent="0.2">
      <c r="A7" s="47" t="s">
        <v>138</v>
      </c>
      <c r="B7" s="51">
        <v>0</v>
      </c>
      <c r="C7" s="51">
        <v>0</v>
      </c>
      <c r="D7" s="51">
        <v>0</v>
      </c>
    </row>
    <row r="8" spans="1:4" x14ac:dyDescent="0.2">
      <c r="A8" s="47" t="s">
        <v>115</v>
      </c>
      <c r="B8" s="51">
        <v>11.388465</v>
      </c>
      <c r="C8" s="51">
        <v>9.7985525500000001</v>
      </c>
      <c r="D8" s="51">
        <v>44.048530289999995</v>
      </c>
    </row>
    <row r="9" spans="1:4" x14ac:dyDescent="0.2">
      <c r="A9" s="47" t="s">
        <v>137</v>
      </c>
      <c r="B9" s="51">
        <v>123.17164831000036</v>
      </c>
      <c r="C9" s="51">
        <v>157.28942788839515</v>
      </c>
      <c r="D9" s="51">
        <v>824.9132657183909</v>
      </c>
    </row>
    <row r="10" spans="1:4" x14ac:dyDescent="0.2">
      <c r="A10" s="47" t="s">
        <v>136</v>
      </c>
      <c r="B10" s="51">
        <v>-44.102465640004084</v>
      </c>
      <c r="C10" s="51">
        <v>-454.37899933000153</v>
      </c>
      <c r="D10" s="51">
        <v>-3596.425560089996</v>
      </c>
    </row>
    <row r="11" spans="1:4" x14ac:dyDescent="0.2">
      <c r="A11" s="47" t="s">
        <v>135</v>
      </c>
      <c r="B11" s="51">
        <v>-92.225646781319298</v>
      </c>
      <c r="C11" s="51">
        <v>208.49601026324899</v>
      </c>
      <c r="D11" s="51">
        <v>362.84427374163073</v>
      </c>
    </row>
    <row r="12" spans="1:4" x14ac:dyDescent="0.2">
      <c r="A12" s="47" t="s">
        <v>222</v>
      </c>
      <c r="B12" s="51">
        <v>-557.36115240999425</v>
      </c>
      <c r="C12" s="51">
        <v>760.77847855000255</v>
      </c>
      <c r="D12" s="51">
        <v>4608.5884716999954</v>
      </c>
    </row>
    <row r="13" spans="1:4" x14ac:dyDescent="0.2">
      <c r="A13" s="47" t="s">
        <v>223</v>
      </c>
      <c r="B13" s="51">
        <v>144.41510886571183</v>
      </c>
      <c r="C13" s="51">
        <v>-231.95376827249999</v>
      </c>
      <c r="D13" s="51">
        <v>-372.48246076514107</v>
      </c>
    </row>
    <row r="14" spans="1:4" x14ac:dyDescent="0.2">
      <c r="A14" s="47" t="s">
        <v>224</v>
      </c>
      <c r="B14" s="51">
        <v>-140.55235862000063</v>
      </c>
      <c r="C14" s="51">
        <v>0</v>
      </c>
      <c r="D14" s="51">
        <v>-1572.73330068</v>
      </c>
    </row>
    <row r="15" spans="1:4" x14ac:dyDescent="0.2">
      <c r="A15" s="47" t="s">
        <v>134</v>
      </c>
      <c r="B15" s="51">
        <v>201.80216972277896</v>
      </c>
      <c r="C15" s="51">
        <v>-1.1257143399999645</v>
      </c>
      <c r="D15" s="51">
        <v>-103.4295294660033</v>
      </c>
    </row>
    <row r="16" spans="1:4" x14ac:dyDescent="0.2">
      <c r="A16" s="258" t="s">
        <v>133</v>
      </c>
      <c r="B16" s="259">
        <v>-270.34855655282723</v>
      </c>
      <c r="C16" s="259">
        <v>507.14177142914519</v>
      </c>
      <c r="D16" s="259">
        <v>476.68964018187665</v>
      </c>
    </row>
    <row r="17" spans="1:11" x14ac:dyDescent="0.2">
      <c r="A17" s="47"/>
      <c r="B17" s="57"/>
      <c r="C17" s="57"/>
      <c r="D17" s="57"/>
    </row>
    <row r="18" spans="1:11" x14ac:dyDescent="0.2">
      <c r="A18" s="47" t="s">
        <v>132</v>
      </c>
      <c r="B18" s="51">
        <v>0</v>
      </c>
      <c r="C18" s="51">
        <v>0</v>
      </c>
      <c r="D18" s="51">
        <v>0</v>
      </c>
    </row>
    <row r="19" spans="1:11" x14ac:dyDescent="0.2">
      <c r="A19" s="47" t="s">
        <v>131</v>
      </c>
      <c r="B19" s="51">
        <v>-11.011592</v>
      </c>
      <c r="C19" s="51">
        <v>-10.247964830000001</v>
      </c>
      <c r="D19" s="51">
        <v>-41.340683820000002</v>
      </c>
    </row>
    <row r="20" spans="1:11" x14ac:dyDescent="0.2">
      <c r="A20" s="258" t="s">
        <v>130</v>
      </c>
      <c r="B20" s="260">
        <v>-11.011592</v>
      </c>
      <c r="C20" s="260">
        <v>-10.247964830000001</v>
      </c>
      <c r="D20" s="260">
        <v>-41.340683820000002</v>
      </c>
    </row>
    <row r="21" spans="1:11" x14ac:dyDescent="0.2">
      <c r="A21" s="47"/>
      <c r="B21" s="57"/>
      <c r="C21" s="57"/>
      <c r="D21" s="57"/>
    </row>
    <row r="22" spans="1:11" x14ac:dyDescent="0.2">
      <c r="A22" s="47" t="s">
        <v>225</v>
      </c>
      <c r="B22" s="51">
        <v>-6.2744999999999997</v>
      </c>
      <c r="C22" s="51">
        <v>-6.375</v>
      </c>
      <c r="D22" s="51">
        <v>-25.889222266666653</v>
      </c>
      <c r="G22" s="242"/>
    </row>
    <row r="23" spans="1:11" x14ac:dyDescent="0.2">
      <c r="A23" s="47" t="s">
        <v>226</v>
      </c>
      <c r="B23" s="51">
        <v>0</v>
      </c>
      <c r="C23" s="51">
        <v>0</v>
      </c>
      <c r="D23" s="51">
        <v>100</v>
      </c>
    </row>
    <row r="24" spans="1:11" x14ac:dyDescent="0.2">
      <c r="A24" s="47" t="s">
        <v>129</v>
      </c>
      <c r="B24" s="51">
        <v>-1.1294343200000001</v>
      </c>
      <c r="C24" s="51">
        <v>-0.6</v>
      </c>
      <c r="D24" s="51">
        <v>-3.8773761099999997</v>
      </c>
    </row>
    <row r="25" spans="1:11" x14ac:dyDescent="0.2">
      <c r="A25" s="258" t="s">
        <v>128</v>
      </c>
      <c r="B25" s="260">
        <v>-7.4039343199999994</v>
      </c>
      <c r="C25" s="260">
        <v>-6.9749999999999996</v>
      </c>
      <c r="D25" s="260">
        <v>70.233401673333503</v>
      </c>
      <c r="G25" s="242"/>
      <c r="K25" s="243"/>
    </row>
    <row r="26" spans="1:11" x14ac:dyDescent="0.2">
      <c r="A26" s="47"/>
      <c r="B26" s="56"/>
      <c r="C26" s="56"/>
      <c r="D26" s="56"/>
      <c r="G26" s="242"/>
      <c r="K26" s="243"/>
    </row>
    <row r="27" spans="1:11" x14ac:dyDescent="0.2">
      <c r="A27" s="258" t="s">
        <v>127</v>
      </c>
      <c r="B27" s="260">
        <v>-288.76408287282726</v>
      </c>
      <c r="C27" s="260">
        <v>489.91880659914517</v>
      </c>
      <c r="D27" s="260">
        <v>505.58235803521018</v>
      </c>
      <c r="G27" s="242"/>
      <c r="K27" s="243"/>
    </row>
    <row r="28" spans="1:11" x14ac:dyDescent="0.2">
      <c r="A28" s="54"/>
      <c r="B28" s="53"/>
      <c r="C28" s="53"/>
      <c r="D28" s="53"/>
      <c r="G28" s="242"/>
      <c r="K28" s="243"/>
    </row>
    <row r="29" spans="1:11" x14ac:dyDescent="0.2">
      <c r="A29" s="47" t="s">
        <v>227</v>
      </c>
      <c r="B29" s="51">
        <v>2083.9830442149778</v>
      </c>
      <c r="C29" s="51">
        <v>1529.9936351402466</v>
      </c>
      <c r="D29" s="51">
        <v>1529.9936351402466</v>
      </c>
      <c r="G29" s="242"/>
      <c r="K29" s="243"/>
    </row>
    <row r="30" spans="1:11" x14ac:dyDescent="0.2">
      <c r="A30" s="52" t="s">
        <v>126</v>
      </c>
      <c r="B30" s="51">
        <v>-3.8674448771777681</v>
      </c>
      <c r="C30" s="51">
        <v>17.713000000000001</v>
      </c>
      <c r="D30" s="51">
        <v>48.407051039520653</v>
      </c>
      <c r="G30" s="242"/>
      <c r="K30" s="243"/>
    </row>
    <row r="31" spans="1:11" x14ac:dyDescent="0.2">
      <c r="A31" s="258" t="s">
        <v>228</v>
      </c>
      <c r="B31" s="260">
        <v>1791.3515164649727</v>
      </c>
      <c r="C31" s="260">
        <v>2037.6254417393918</v>
      </c>
      <c r="D31" s="260">
        <v>2083.9830442149778</v>
      </c>
      <c r="G31" s="242"/>
      <c r="K31" s="243"/>
    </row>
    <row r="32" spans="1:11" x14ac:dyDescent="0.2">
      <c r="A32" s="50"/>
      <c r="B32" s="48"/>
      <c r="C32" s="48"/>
      <c r="D32" s="48"/>
      <c r="G32" s="242"/>
      <c r="K32" s="243"/>
    </row>
    <row r="33" spans="1:11" x14ac:dyDescent="0.2">
      <c r="A33" s="49" t="s">
        <v>125</v>
      </c>
      <c r="B33" s="48"/>
      <c r="C33" s="48"/>
      <c r="D33" s="48"/>
      <c r="K33" s="243"/>
    </row>
    <row r="34" spans="1:11" x14ac:dyDescent="0.2">
      <c r="A34" s="47" t="s">
        <v>109</v>
      </c>
      <c r="B34" s="46">
        <v>1791.4413549999999</v>
      </c>
      <c r="C34" s="46">
        <v>2037.5941776199941</v>
      </c>
      <c r="D34" s="46">
        <v>2083.9548798700025</v>
      </c>
      <c r="K34" s="241"/>
    </row>
    <row r="35" spans="1:11" x14ac:dyDescent="0.2">
      <c r="K35" s="24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DD674-CE33-449E-A61B-225EA3BE19B5}">
  <dimension ref="A1:K395"/>
  <sheetViews>
    <sheetView showGridLines="0" zoomScale="85" zoomScaleNormal="85" zoomScaleSheetLayoutView="70" workbookViewId="0">
      <selection activeCell="J56" sqref="J56"/>
    </sheetView>
  </sheetViews>
  <sheetFormatPr baseColWidth="10" defaultColWidth="9" defaultRowHeight="12.75" x14ac:dyDescent="0.2"/>
  <cols>
    <col min="1" max="1" width="52.5" style="60" customWidth="1"/>
    <col min="2" max="4" width="12.625" style="60" customWidth="1"/>
    <col min="5" max="5" width="12.375" style="60" customWidth="1"/>
    <col min="6" max="6" width="12.625" style="60" customWidth="1"/>
    <col min="7" max="7" width="13.25" style="60" customWidth="1"/>
    <col min="8" max="16384" width="9" style="60"/>
  </cols>
  <sheetData>
    <row r="1" spans="1:7" ht="18" x14ac:dyDescent="0.25">
      <c r="A1" s="188" t="s">
        <v>214</v>
      </c>
    </row>
    <row r="3" spans="1:7" ht="15" x14ac:dyDescent="0.25">
      <c r="A3" s="62" t="s">
        <v>213</v>
      </c>
      <c r="B3" s="62"/>
      <c r="C3" s="88"/>
      <c r="D3" s="88"/>
      <c r="E3" s="88"/>
      <c r="F3" s="88"/>
      <c r="G3" s="88"/>
    </row>
    <row r="4" spans="1:7" x14ac:dyDescent="0.2">
      <c r="B4" s="179"/>
      <c r="C4" s="187"/>
      <c r="D4" s="187"/>
      <c r="E4" s="187"/>
      <c r="F4" s="187"/>
    </row>
    <row r="5" spans="1:7" ht="64.5" customHeight="1" x14ac:dyDescent="0.2">
      <c r="A5" s="308" t="s">
        <v>212</v>
      </c>
      <c r="B5" s="308"/>
      <c r="C5" s="308"/>
      <c r="D5" s="308"/>
      <c r="E5" s="308"/>
      <c r="F5" s="308"/>
      <c r="G5" s="308"/>
    </row>
    <row r="6" spans="1:7" x14ac:dyDescent="0.2">
      <c r="A6" s="179"/>
      <c r="B6" s="179"/>
      <c r="C6" s="187"/>
      <c r="D6" s="187"/>
      <c r="E6" s="187"/>
      <c r="F6" s="187"/>
      <c r="G6" s="187"/>
    </row>
    <row r="7" spans="1:7" ht="15" x14ac:dyDescent="0.25">
      <c r="A7" s="62" t="s">
        <v>211</v>
      </c>
      <c r="B7" s="179"/>
      <c r="C7" s="187"/>
      <c r="D7" s="187"/>
      <c r="E7" s="187"/>
      <c r="F7" s="187"/>
      <c r="G7" s="187"/>
    </row>
    <row r="8" spans="1:7" ht="15" x14ac:dyDescent="0.25">
      <c r="A8" s="62"/>
      <c r="B8" s="179"/>
      <c r="C8" s="187"/>
      <c r="D8" s="187"/>
      <c r="E8" s="187"/>
      <c r="F8" s="187"/>
      <c r="G8" s="187"/>
    </row>
    <row r="9" spans="1:7" ht="75" customHeight="1" x14ac:dyDescent="0.2">
      <c r="A9" s="311" t="s">
        <v>300</v>
      </c>
      <c r="B9" s="311"/>
      <c r="C9" s="311"/>
      <c r="D9" s="311"/>
      <c r="E9" s="311"/>
      <c r="F9" s="311"/>
      <c r="G9" s="311"/>
    </row>
    <row r="11" spans="1:7" ht="15" x14ac:dyDescent="0.25">
      <c r="A11" s="88" t="s">
        <v>210</v>
      </c>
      <c r="B11" s="62"/>
      <c r="C11" s="88"/>
      <c r="D11" s="88"/>
      <c r="E11" s="88"/>
      <c r="F11" s="88"/>
    </row>
    <row r="12" spans="1:7" ht="25.5" x14ac:dyDescent="0.2">
      <c r="A12" s="261" t="s">
        <v>146</v>
      </c>
      <c r="B12" s="282" t="s">
        <v>298</v>
      </c>
      <c r="C12" s="282" t="s">
        <v>299</v>
      </c>
      <c r="D12" s="282" t="s">
        <v>287</v>
      </c>
    </row>
    <row r="13" spans="1:7" x14ac:dyDescent="0.2">
      <c r="A13" s="185" t="s">
        <v>35</v>
      </c>
      <c r="B13" s="186">
        <v>15429.028531460001</v>
      </c>
      <c r="C13" s="186">
        <v>12242.879505060002</v>
      </c>
      <c r="D13" s="186">
        <v>15384.926065819996</v>
      </c>
    </row>
    <row r="14" spans="1:7" x14ac:dyDescent="0.2">
      <c r="A14" s="185" t="s">
        <v>199</v>
      </c>
      <c r="B14" s="184">
        <v>-1660.5928954999995</v>
      </c>
      <c r="C14" s="184">
        <v>-869.79740936000337</v>
      </c>
      <c r="D14" s="184">
        <v>-1537.4212471899991</v>
      </c>
      <c r="G14" s="183"/>
    </row>
    <row r="15" spans="1:7" ht="13.5" thickBot="1" x14ac:dyDescent="0.25">
      <c r="A15" s="182" t="s">
        <v>108</v>
      </c>
      <c r="B15" s="181">
        <v>13768.435635960001</v>
      </c>
      <c r="C15" s="181">
        <v>11373.082095699998</v>
      </c>
      <c r="D15" s="181">
        <v>13847.504818629997</v>
      </c>
      <c r="G15" s="180"/>
    </row>
    <row r="16" spans="1:7" x14ac:dyDescent="0.2">
      <c r="A16" s="172" t="s">
        <v>283</v>
      </c>
      <c r="B16" s="273"/>
      <c r="C16" s="273"/>
      <c r="D16" s="273"/>
      <c r="G16" s="180"/>
    </row>
    <row r="17" spans="1:7" x14ac:dyDescent="0.2">
      <c r="A17" s="247" t="s">
        <v>284</v>
      </c>
      <c r="B17" s="274"/>
      <c r="C17" s="274"/>
      <c r="D17" s="274"/>
      <c r="G17" s="180"/>
    </row>
    <row r="18" spans="1:7" x14ac:dyDescent="0.2">
      <c r="A18" s="248" t="s">
        <v>35</v>
      </c>
      <c r="B18" s="275">
        <v>184.54966999999999</v>
      </c>
      <c r="C18" s="275">
        <v>0</v>
      </c>
      <c r="D18" s="274">
        <v>206.72460100000001</v>
      </c>
      <c r="G18" s="180"/>
    </row>
    <row r="19" spans="1:7" x14ac:dyDescent="0.2">
      <c r="A19" s="248" t="s">
        <v>199</v>
      </c>
      <c r="B19" s="275">
        <v>-125.082049</v>
      </c>
      <c r="C19" s="275">
        <v>0</v>
      </c>
      <c r="D19" s="274">
        <v>-154.28455</v>
      </c>
      <c r="G19" s="180"/>
    </row>
    <row r="20" spans="1:7" ht="12" customHeight="1" thickBot="1" x14ac:dyDescent="0.25">
      <c r="A20" s="276" t="s">
        <v>108</v>
      </c>
      <c r="B20" s="277">
        <v>59.467620999999994</v>
      </c>
      <c r="C20" s="277">
        <v>0</v>
      </c>
      <c r="D20" s="277">
        <v>52.440051000000011</v>
      </c>
      <c r="E20" s="178"/>
    </row>
    <row r="21" spans="1:7" x14ac:dyDescent="0.2">
      <c r="A21" s="88"/>
      <c r="B21" s="88"/>
      <c r="C21" s="88"/>
      <c r="D21" s="88"/>
      <c r="E21" s="88"/>
      <c r="F21" s="88"/>
      <c r="G21" s="88"/>
    </row>
    <row r="22" spans="1:7" x14ac:dyDescent="0.2">
      <c r="A22" s="88" t="s">
        <v>209</v>
      </c>
      <c r="C22" s="88"/>
      <c r="D22" s="88"/>
      <c r="E22" s="88"/>
      <c r="F22" s="88"/>
    </row>
    <row r="23" spans="1:7" ht="25.5" x14ac:dyDescent="0.2">
      <c r="A23" s="261" t="s">
        <v>146</v>
      </c>
      <c r="B23" s="282" t="s">
        <v>298</v>
      </c>
      <c r="C23" s="282" t="s">
        <v>299</v>
      </c>
      <c r="D23" s="282" t="s">
        <v>287</v>
      </c>
    </row>
    <row r="24" spans="1:7" x14ac:dyDescent="0.2">
      <c r="A24" s="60" t="s">
        <v>217</v>
      </c>
      <c r="B24" s="173">
        <v>2714.9304998936109</v>
      </c>
      <c r="C24" s="173">
        <v>1138.9714782432791</v>
      </c>
      <c r="D24" s="173">
        <v>2185.2428273535365</v>
      </c>
    </row>
    <row r="25" spans="1:7" x14ac:dyDescent="0.2">
      <c r="A25" s="60" t="s">
        <v>229</v>
      </c>
      <c r="B25" s="173">
        <v>-991.18271715328979</v>
      </c>
      <c r="C25" s="173">
        <v>-475.79629146588928</v>
      </c>
      <c r="D25" s="173">
        <v>-991.18271715328979</v>
      </c>
    </row>
    <row r="26" spans="1:7" ht="13.5" thickBot="1" x14ac:dyDescent="0.25">
      <c r="A26" s="177" t="s">
        <v>218</v>
      </c>
      <c r="B26" s="176">
        <v>1723.7477827403211</v>
      </c>
      <c r="C26" s="176">
        <v>663.17518677738985</v>
      </c>
      <c r="D26" s="176">
        <v>1194.0601102002468</v>
      </c>
      <c r="E26" s="175"/>
      <c r="F26" s="175"/>
    </row>
    <row r="27" spans="1:7" x14ac:dyDescent="0.2">
      <c r="A27" s="172" t="s">
        <v>283</v>
      </c>
      <c r="B27" s="274"/>
      <c r="C27" s="274"/>
      <c r="D27" s="274"/>
      <c r="E27" s="175"/>
      <c r="F27" s="175"/>
    </row>
    <row r="28" spans="1:7" x14ac:dyDescent="0.2">
      <c r="A28" s="247" t="s">
        <v>284</v>
      </c>
      <c r="B28" s="274"/>
      <c r="C28" s="274"/>
      <c r="D28" s="274"/>
      <c r="E28" s="175"/>
      <c r="F28" s="175"/>
    </row>
    <row r="29" spans="1:7" x14ac:dyDescent="0.2">
      <c r="A29" s="248" t="s">
        <v>286</v>
      </c>
      <c r="B29" s="275">
        <v>184.54966999999999</v>
      </c>
      <c r="C29" s="275">
        <v>0</v>
      </c>
      <c r="D29" s="274">
        <v>206.72460100000001</v>
      </c>
      <c r="E29" s="175"/>
      <c r="F29" s="175"/>
    </row>
    <row r="30" spans="1:7" x14ac:dyDescent="0.2">
      <c r="A30" s="248" t="s">
        <v>229</v>
      </c>
      <c r="B30" s="275">
        <v>-125.082049</v>
      </c>
      <c r="C30" s="275">
        <v>0</v>
      </c>
      <c r="D30" s="274">
        <v>-154.28455</v>
      </c>
      <c r="E30" s="175"/>
      <c r="F30" s="175"/>
    </row>
    <row r="31" spans="1:7" ht="13.5" thickBot="1" x14ac:dyDescent="0.25">
      <c r="A31" s="276" t="s">
        <v>218</v>
      </c>
      <c r="B31" s="277">
        <v>59.467620999999994</v>
      </c>
      <c r="C31" s="277">
        <v>0</v>
      </c>
      <c r="D31" s="277">
        <v>52.440051000000011</v>
      </c>
      <c r="E31" s="175"/>
      <c r="F31" s="175"/>
    </row>
    <row r="32" spans="1:7" x14ac:dyDescent="0.2">
      <c r="B32" s="174"/>
      <c r="C32" s="173"/>
      <c r="D32" s="173"/>
    </row>
    <row r="33" spans="1:7" ht="53.25" customHeight="1" x14ac:dyDescent="0.2">
      <c r="A33" s="309" t="s">
        <v>301</v>
      </c>
      <c r="B33" s="309"/>
      <c r="C33" s="309"/>
      <c r="D33" s="309"/>
      <c r="E33" s="309"/>
      <c r="F33" s="309"/>
      <c r="G33" s="309"/>
    </row>
    <row r="34" spans="1:7" ht="15" customHeight="1" x14ac:dyDescent="0.2">
      <c r="A34" s="246"/>
      <c r="B34" s="246"/>
      <c r="C34" s="246"/>
      <c r="D34" s="246"/>
      <c r="E34" s="246"/>
      <c r="F34" s="246"/>
      <c r="G34" s="246"/>
    </row>
    <row r="35" spans="1:7" ht="15" x14ac:dyDescent="0.2">
      <c r="A35" s="219" t="s">
        <v>208</v>
      </c>
      <c r="B35" s="144"/>
      <c r="C35" s="144"/>
      <c r="D35" s="144"/>
      <c r="E35" s="117"/>
    </row>
    <row r="36" spans="1:7" ht="15" x14ac:dyDescent="0.2">
      <c r="A36" s="219"/>
      <c r="B36" s="144"/>
      <c r="C36" s="144"/>
      <c r="D36" s="144"/>
      <c r="E36" s="117"/>
    </row>
    <row r="37" spans="1:7" ht="15" x14ac:dyDescent="0.2">
      <c r="A37" s="262" t="s">
        <v>146</v>
      </c>
      <c r="B37" s="263"/>
      <c r="C37" s="263"/>
      <c r="D37" s="263"/>
      <c r="E37" s="263"/>
      <c r="F37" s="263"/>
      <c r="G37" s="263"/>
    </row>
    <row r="38" spans="1:7" ht="15" x14ac:dyDescent="0.2">
      <c r="A38" s="209"/>
      <c r="B38" s="211"/>
      <c r="C38" s="211"/>
      <c r="D38" s="211"/>
      <c r="E38" s="211"/>
      <c r="F38" s="211"/>
      <c r="G38" s="211"/>
    </row>
    <row r="39" spans="1:7" ht="15" customHeight="1" x14ac:dyDescent="0.2">
      <c r="A39" s="170"/>
      <c r="B39" s="310" t="s">
        <v>207</v>
      </c>
      <c r="C39" s="310"/>
      <c r="D39" s="310"/>
      <c r="E39" s="169" t="s">
        <v>206</v>
      </c>
      <c r="F39" s="312" t="s">
        <v>205</v>
      </c>
      <c r="G39" s="310" t="s">
        <v>191</v>
      </c>
    </row>
    <row r="40" spans="1:7" ht="15" x14ac:dyDescent="0.2">
      <c r="A40" s="210" t="s">
        <v>302</v>
      </c>
      <c r="B40" s="166" t="s">
        <v>204</v>
      </c>
      <c r="C40" s="166" t="s">
        <v>203</v>
      </c>
      <c r="D40" s="166" t="s">
        <v>202</v>
      </c>
      <c r="E40" s="167" t="s">
        <v>201</v>
      </c>
      <c r="F40" s="313"/>
      <c r="G40" s="316"/>
    </row>
    <row r="41" spans="1:7" ht="15" x14ac:dyDescent="0.2">
      <c r="A41" s="157"/>
      <c r="B41" s="165"/>
      <c r="C41" s="165"/>
      <c r="D41" s="164"/>
      <c r="E41" s="163"/>
      <c r="F41" s="163"/>
      <c r="G41" s="162"/>
    </row>
    <row r="42" spans="1:7" x14ac:dyDescent="0.2">
      <c r="A42" s="153" t="s">
        <v>124</v>
      </c>
      <c r="B42" s="149">
        <v>79.066610380086004</v>
      </c>
      <c r="C42" s="149">
        <v>184.95930589888602</v>
      </c>
      <c r="D42" s="149">
        <v>146.73754527240285</v>
      </c>
      <c r="E42" s="283">
        <v>39.356078208625156</v>
      </c>
      <c r="F42" s="283">
        <v>0</v>
      </c>
      <c r="G42" s="149">
        <v>450.11953976000007</v>
      </c>
    </row>
    <row r="43" spans="1:7" x14ac:dyDescent="0.2">
      <c r="A43" s="153" t="s">
        <v>123</v>
      </c>
      <c r="B43" s="149">
        <v>-20.105604554209865</v>
      </c>
      <c r="C43" s="149">
        <v>-56.749817697754438</v>
      </c>
      <c r="D43" s="149">
        <v>-47.812082558407447</v>
      </c>
      <c r="E43" s="283">
        <v>-9.6915780896282691</v>
      </c>
      <c r="F43" s="283">
        <v>0</v>
      </c>
      <c r="G43" s="149">
        <v>-134.35908290000003</v>
      </c>
    </row>
    <row r="44" spans="1:7" ht="13.5" thickBot="1" x14ac:dyDescent="0.25">
      <c r="A44" s="148" t="s">
        <v>37</v>
      </c>
      <c r="B44" s="284">
        <v>58.961005825876143</v>
      </c>
      <c r="C44" s="284">
        <v>128.20948820113159</v>
      </c>
      <c r="D44" s="284">
        <v>98.925462713995415</v>
      </c>
      <c r="E44" s="285">
        <v>29.664500118996887</v>
      </c>
      <c r="F44" s="285">
        <v>0</v>
      </c>
      <c r="G44" s="284">
        <v>315.76045686000003</v>
      </c>
    </row>
    <row r="45" spans="1:7" x14ac:dyDescent="0.2">
      <c r="A45" s="157"/>
      <c r="B45" s="286"/>
      <c r="C45" s="286"/>
      <c r="D45" s="286"/>
      <c r="E45" s="287"/>
      <c r="F45" s="287"/>
      <c r="G45" s="286"/>
    </row>
    <row r="46" spans="1:7" x14ac:dyDescent="0.2">
      <c r="A46" s="153" t="s">
        <v>122</v>
      </c>
      <c r="B46" s="149">
        <v>2.0408591568517505</v>
      </c>
      <c r="C46" s="149">
        <v>3.205996659766881</v>
      </c>
      <c r="D46" s="149">
        <v>7.9520692366399395</v>
      </c>
      <c r="E46" s="283">
        <v>12.619599166741429</v>
      </c>
      <c r="F46" s="283">
        <v>0</v>
      </c>
      <c r="G46" s="149">
        <v>25.81852422</v>
      </c>
    </row>
    <row r="47" spans="1:7" x14ac:dyDescent="0.2">
      <c r="A47" s="153" t="s">
        <v>121</v>
      </c>
      <c r="B47" s="149">
        <v>-1.5941564903750807</v>
      </c>
      <c r="C47" s="149">
        <v>-2.9299615941481179</v>
      </c>
      <c r="D47" s="149">
        <v>-1.949345166229105</v>
      </c>
      <c r="E47" s="283">
        <v>-11.046871449247696</v>
      </c>
      <c r="F47" s="283">
        <v>0</v>
      </c>
      <c r="G47" s="149">
        <v>-17.520334699999999</v>
      </c>
    </row>
    <row r="48" spans="1:7" ht="13.5" thickBot="1" x14ac:dyDescent="0.25">
      <c r="A48" s="148" t="s">
        <v>120</v>
      </c>
      <c r="B48" s="284">
        <v>0.44670266647666979</v>
      </c>
      <c r="C48" s="284">
        <v>0.27603506561876312</v>
      </c>
      <c r="D48" s="284">
        <v>6.0027240704108342</v>
      </c>
      <c r="E48" s="285">
        <v>1.5727277174937324</v>
      </c>
      <c r="F48" s="285">
        <v>0</v>
      </c>
      <c r="G48" s="284">
        <v>8.2981895200000011</v>
      </c>
    </row>
    <row r="49" spans="1:7" x14ac:dyDescent="0.2">
      <c r="A49" s="157"/>
      <c r="B49" s="286"/>
      <c r="C49" s="286"/>
      <c r="D49" s="286"/>
      <c r="E49" s="287"/>
      <c r="F49" s="287"/>
      <c r="G49" s="286"/>
    </row>
    <row r="50" spans="1:7" x14ac:dyDescent="0.2">
      <c r="A50" s="153" t="s">
        <v>27</v>
      </c>
      <c r="B50" s="149">
        <v>-5.4504550099999998</v>
      </c>
      <c r="C50" s="149">
        <v>-87.915770199999983</v>
      </c>
      <c r="D50" s="149">
        <v>-48.549549659999997</v>
      </c>
      <c r="E50" s="283">
        <v>-24.461529070000001</v>
      </c>
      <c r="F50" s="283">
        <v>0</v>
      </c>
      <c r="G50" s="149">
        <v>-166.37730393999999</v>
      </c>
    </row>
    <row r="51" spans="1:7" ht="13.5" thickBot="1" x14ac:dyDescent="0.25">
      <c r="A51" s="148" t="s">
        <v>230</v>
      </c>
      <c r="B51" s="284">
        <v>53.957253482352812</v>
      </c>
      <c r="C51" s="284">
        <v>40.56975306675038</v>
      </c>
      <c r="D51" s="284">
        <v>56.378637124406254</v>
      </c>
      <c r="E51" s="285">
        <v>6.775698766490617</v>
      </c>
      <c r="F51" s="285">
        <v>0</v>
      </c>
      <c r="G51" s="284">
        <v>157.68134244000004</v>
      </c>
    </row>
    <row r="52" spans="1:7" x14ac:dyDescent="0.2">
      <c r="A52" s="157"/>
      <c r="B52" s="286"/>
      <c r="C52" s="286"/>
      <c r="D52" s="286"/>
      <c r="E52" s="287"/>
      <c r="F52" s="287"/>
      <c r="G52" s="286"/>
    </row>
    <row r="53" spans="1:7" x14ac:dyDescent="0.2">
      <c r="A53" s="157"/>
      <c r="B53" s="286"/>
      <c r="C53" s="286"/>
      <c r="D53" s="286"/>
      <c r="E53" s="287"/>
      <c r="F53" s="287"/>
      <c r="G53" s="286"/>
    </row>
    <row r="54" spans="1:7" x14ac:dyDescent="0.2">
      <c r="A54" s="153" t="s">
        <v>35</v>
      </c>
      <c r="B54" s="149">
        <v>2263.08159527</v>
      </c>
      <c r="C54" s="149">
        <v>6476.8984154099999</v>
      </c>
      <c r="D54" s="149">
        <v>5550.4553379200006</v>
      </c>
      <c r="E54" s="283">
        <v>1138.5931828600001</v>
      </c>
      <c r="F54" s="287">
        <v>0</v>
      </c>
      <c r="G54" s="149">
        <v>15429.028531460001</v>
      </c>
    </row>
    <row r="55" spans="1:7" x14ac:dyDescent="0.2">
      <c r="A55" s="153" t="s">
        <v>199</v>
      </c>
      <c r="B55" s="149">
        <v>-172.5</v>
      </c>
      <c r="C55" s="149">
        <v>-757.7</v>
      </c>
      <c r="D55" s="149">
        <v>-631.4</v>
      </c>
      <c r="E55" s="283">
        <v>-99</v>
      </c>
      <c r="F55" s="283">
        <v>0</v>
      </c>
      <c r="G55" s="149">
        <v>-1660.5928954999995</v>
      </c>
    </row>
    <row r="56" spans="1:7" ht="13.5" thickBot="1" x14ac:dyDescent="0.25">
      <c r="A56" s="148" t="s">
        <v>108</v>
      </c>
      <c r="B56" s="284">
        <v>2090.58159527</v>
      </c>
      <c r="C56" s="284">
        <v>5719.1984154100001</v>
      </c>
      <c r="D56" s="288">
        <v>4919.055337920001</v>
      </c>
      <c r="E56" s="284">
        <v>1039.5931828600001</v>
      </c>
      <c r="F56" s="285">
        <v>0</v>
      </c>
      <c r="G56" s="284">
        <v>13768.435635960001</v>
      </c>
    </row>
    <row r="57" spans="1:7" x14ac:dyDescent="0.2">
      <c r="A57" s="290" t="s">
        <v>283</v>
      </c>
      <c r="B57" s="154"/>
      <c r="C57" s="154"/>
      <c r="D57" s="154"/>
      <c r="E57" s="155"/>
      <c r="F57" s="155"/>
      <c r="G57" s="154"/>
    </row>
    <row r="58" spans="1:7" x14ac:dyDescent="0.2">
      <c r="A58" s="291" t="s">
        <v>284</v>
      </c>
      <c r="B58" s="154"/>
      <c r="C58" s="154"/>
      <c r="D58" s="154"/>
      <c r="E58" s="155"/>
      <c r="F58" s="155"/>
      <c r="G58" s="154"/>
    </row>
    <row r="59" spans="1:7" x14ac:dyDescent="0.2">
      <c r="A59" s="153" t="s">
        <v>35</v>
      </c>
      <c r="B59" s="152">
        <v>0</v>
      </c>
      <c r="C59" s="149">
        <v>0</v>
      </c>
      <c r="D59" s="289">
        <v>184.54966999999999</v>
      </c>
      <c r="E59" s="283">
        <v>0</v>
      </c>
      <c r="F59" s="283">
        <v>0</v>
      </c>
      <c r="G59" s="149">
        <v>184.54966999999999</v>
      </c>
    </row>
    <row r="60" spans="1:7" x14ac:dyDescent="0.2">
      <c r="A60" s="153" t="s">
        <v>199</v>
      </c>
      <c r="B60" s="152">
        <v>0</v>
      </c>
      <c r="C60" s="149">
        <v>0</v>
      </c>
      <c r="D60" s="149">
        <v>-125.082049</v>
      </c>
      <c r="E60" s="283">
        <v>0</v>
      </c>
      <c r="F60" s="283">
        <v>0</v>
      </c>
      <c r="G60" s="149">
        <v>-125.082049</v>
      </c>
    </row>
    <row r="61" spans="1:7" ht="13.5" thickBot="1" x14ac:dyDescent="0.25">
      <c r="A61" s="148" t="s">
        <v>108</v>
      </c>
      <c r="B61" s="145">
        <v>0</v>
      </c>
      <c r="C61" s="145">
        <v>0</v>
      </c>
      <c r="D61" s="145">
        <v>59.467620999999994</v>
      </c>
      <c r="E61" s="146">
        <v>0</v>
      </c>
      <c r="F61" s="146">
        <v>0</v>
      </c>
      <c r="G61" s="145">
        <v>59.467620999999994</v>
      </c>
    </row>
    <row r="62" spans="1:7" x14ac:dyDescent="0.2">
      <c r="A62" s="172"/>
      <c r="B62" s="154"/>
      <c r="C62" s="154"/>
      <c r="D62" s="154"/>
      <c r="E62" s="154"/>
      <c r="F62" s="154"/>
      <c r="G62" s="154"/>
    </row>
    <row r="63" spans="1:7" x14ac:dyDescent="0.2">
      <c r="A63" s="172"/>
      <c r="B63" s="154"/>
      <c r="C63" s="154"/>
      <c r="D63" s="154"/>
      <c r="E63" s="154"/>
      <c r="F63" s="154"/>
      <c r="G63" s="154"/>
    </row>
    <row r="64" spans="1:7" x14ac:dyDescent="0.2">
      <c r="A64" s="172"/>
      <c r="B64" s="154"/>
      <c r="C64" s="154"/>
      <c r="D64" s="154"/>
      <c r="E64" s="154"/>
      <c r="F64" s="154"/>
      <c r="G64" s="154"/>
    </row>
    <row r="65" spans="1:7" ht="15" x14ac:dyDescent="0.2">
      <c r="A65" s="262" t="s">
        <v>146</v>
      </c>
      <c r="B65" s="263"/>
      <c r="C65" s="263"/>
      <c r="D65" s="263"/>
      <c r="E65" s="263"/>
      <c r="F65" s="263"/>
      <c r="G65" s="263"/>
    </row>
    <row r="66" spans="1:7" ht="15" x14ac:dyDescent="0.2">
      <c r="A66" s="207"/>
      <c r="B66" s="264"/>
      <c r="C66" s="264"/>
      <c r="D66" s="264"/>
      <c r="E66" s="264"/>
      <c r="F66" s="264"/>
      <c r="G66" s="264"/>
    </row>
    <row r="67" spans="1:7" ht="15" customHeight="1" x14ac:dyDescent="0.2">
      <c r="A67" s="170"/>
      <c r="B67" s="310" t="s">
        <v>207</v>
      </c>
      <c r="C67" s="310"/>
      <c r="D67" s="317"/>
      <c r="E67" s="169" t="s">
        <v>206</v>
      </c>
      <c r="F67" s="312" t="s">
        <v>205</v>
      </c>
      <c r="G67" s="310" t="s">
        <v>191</v>
      </c>
    </row>
    <row r="68" spans="1:7" ht="15" x14ac:dyDescent="0.2">
      <c r="A68" s="210" t="s">
        <v>303</v>
      </c>
      <c r="B68" s="166" t="s">
        <v>204</v>
      </c>
      <c r="C68" s="166" t="s">
        <v>203</v>
      </c>
      <c r="D68" s="168" t="s">
        <v>202</v>
      </c>
      <c r="E68" s="167" t="s">
        <v>201</v>
      </c>
      <c r="F68" s="313"/>
      <c r="G68" s="316"/>
    </row>
    <row r="69" spans="1:7" ht="15" x14ac:dyDescent="0.2">
      <c r="A69" s="157"/>
      <c r="B69" s="165"/>
      <c r="C69" s="165"/>
      <c r="D69" s="164"/>
      <c r="E69" s="163"/>
      <c r="F69" s="163"/>
      <c r="G69" s="162"/>
    </row>
    <row r="70" spans="1:7" x14ac:dyDescent="0.2">
      <c r="A70" s="153" t="s">
        <v>124</v>
      </c>
      <c r="B70" s="152">
        <v>93.80203161</v>
      </c>
      <c r="C70" s="152">
        <v>179.32399083000001</v>
      </c>
      <c r="D70" s="151">
        <v>80.884044929999988</v>
      </c>
      <c r="E70" s="150">
        <v>38.001002970000002</v>
      </c>
      <c r="F70" s="150">
        <v>16.554949840000074</v>
      </c>
      <c r="G70" s="149">
        <v>408.56602018000001</v>
      </c>
    </row>
    <row r="71" spans="1:7" x14ac:dyDescent="0.2">
      <c r="A71" s="153" t="s">
        <v>123</v>
      </c>
      <c r="B71" s="152">
        <v>-28.561243059779301</v>
      </c>
      <c r="C71" s="152">
        <v>-56.192705290144119</v>
      </c>
      <c r="D71" s="151">
        <v>-27.988612637539632</v>
      </c>
      <c r="E71" s="150">
        <v>-9.334350336347498</v>
      </c>
      <c r="F71" s="150">
        <v>-4.4252186189453369E-2</v>
      </c>
      <c r="G71" s="149">
        <v>-122.12116351</v>
      </c>
    </row>
    <row r="72" spans="1:7" x14ac:dyDescent="0.2">
      <c r="A72" s="161" t="s">
        <v>37</v>
      </c>
      <c r="B72" s="158">
        <v>65.240788550220714</v>
      </c>
      <c r="C72" s="158">
        <v>123.13128553985587</v>
      </c>
      <c r="D72" s="160">
        <v>52.89543229246037</v>
      </c>
      <c r="E72" s="159">
        <v>28.6666526336525</v>
      </c>
      <c r="F72" s="159">
        <v>16.51069765381062</v>
      </c>
      <c r="G72" s="158">
        <v>286.44485667000004</v>
      </c>
    </row>
    <row r="73" spans="1:7" x14ac:dyDescent="0.2">
      <c r="A73" s="157"/>
      <c r="B73" s="154"/>
      <c r="C73" s="154"/>
      <c r="D73" s="156"/>
      <c r="E73" s="155"/>
      <c r="F73" s="155"/>
      <c r="G73" s="154"/>
    </row>
    <row r="74" spans="1:7" x14ac:dyDescent="0.2">
      <c r="A74" s="153" t="s">
        <v>122</v>
      </c>
      <c r="B74" s="152">
        <v>2.4443511300000003</v>
      </c>
      <c r="C74" s="152">
        <v>3.0718501500000004</v>
      </c>
      <c r="D74" s="151">
        <v>2.0985079600000001</v>
      </c>
      <c r="E74" s="150">
        <v>6.2926211799999994</v>
      </c>
      <c r="F74" s="150">
        <v>0</v>
      </c>
      <c r="G74" s="149">
        <v>13.907330420000001</v>
      </c>
    </row>
    <row r="75" spans="1:7" x14ac:dyDescent="0.2">
      <c r="A75" s="153" t="s">
        <v>121</v>
      </c>
      <c r="B75" s="152">
        <v>7.7400000000000004E-6</v>
      </c>
      <c r="C75" s="152">
        <v>-0.46850069999999999</v>
      </c>
      <c r="D75" s="151">
        <v>0</v>
      </c>
      <c r="E75" s="150">
        <v>-10.726170950000002</v>
      </c>
      <c r="F75" s="150">
        <v>-2.3348425200000005</v>
      </c>
      <c r="G75" s="149">
        <v>-13.529506430000001</v>
      </c>
    </row>
    <row r="76" spans="1:7" x14ac:dyDescent="0.2">
      <c r="A76" s="161" t="s">
        <v>120</v>
      </c>
      <c r="B76" s="158">
        <v>2.4443588700000003</v>
      </c>
      <c r="C76" s="158">
        <v>2.6033494500000001</v>
      </c>
      <c r="D76" s="160">
        <v>2.0985079600000001</v>
      </c>
      <c r="E76" s="159">
        <v>-4.4335497700000017</v>
      </c>
      <c r="F76" s="159">
        <v>-2.3348425200000005</v>
      </c>
      <c r="G76" s="158">
        <v>0.37782398999999955</v>
      </c>
    </row>
    <row r="77" spans="1:7" x14ac:dyDescent="0.2">
      <c r="A77" s="157"/>
      <c r="B77" s="154"/>
      <c r="C77" s="154"/>
      <c r="D77" s="156"/>
      <c r="E77" s="155"/>
      <c r="F77" s="155"/>
      <c r="G77" s="154"/>
    </row>
    <row r="78" spans="1:7" x14ac:dyDescent="0.2">
      <c r="A78" s="153" t="s">
        <v>27</v>
      </c>
      <c r="B78" s="152">
        <v>-18.960641980000005</v>
      </c>
      <c r="C78" s="152">
        <v>-109.70970032999999</v>
      </c>
      <c r="D78" s="151">
        <v>-13.81758559</v>
      </c>
      <c r="E78" s="150">
        <v>-15.058184990000001</v>
      </c>
      <c r="F78" s="150">
        <v>4.3633830000008866E-2</v>
      </c>
      <c r="G78" s="149">
        <v>-157.50247905999998</v>
      </c>
    </row>
    <row r="79" spans="1:7" ht="13.5" thickBot="1" x14ac:dyDescent="0.25">
      <c r="A79" s="148" t="s">
        <v>230</v>
      </c>
      <c r="B79" s="145">
        <v>48.72450544022071</v>
      </c>
      <c r="C79" s="145">
        <v>16.024934659855873</v>
      </c>
      <c r="D79" s="147">
        <v>41.176354662460369</v>
      </c>
      <c r="E79" s="146">
        <v>9.1749178736524968</v>
      </c>
      <c r="F79" s="146">
        <v>14.219488963810628</v>
      </c>
      <c r="G79" s="145">
        <v>129.32020160000008</v>
      </c>
    </row>
    <row r="80" spans="1:7" x14ac:dyDescent="0.2">
      <c r="A80" s="157"/>
      <c r="B80" s="154"/>
      <c r="C80" s="154"/>
      <c r="D80" s="156"/>
      <c r="E80" s="155"/>
      <c r="F80" s="155"/>
      <c r="G80" s="154"/>
    </row>
    <row r="81" spans="1:7" x14ac:dyDescent="0.2">
      <c r="A81" s="157"/>
      <c r="B81" s="154"/>
      <c r="C81" s="154"/>
      <c r="D81" s="156"/>
      <c r="E81" s="155"/>
      <c r="F81" s="155"/>
      <c r="G81" s="154"/>
    </row>
    <row r="82" spans="1:7" x14ac:dyDescent="0.2">
      <c r="A82" s="153" t="s">
        <v>35</v>
      </c>
      <c r="B82" s="152">
        <v>2742.68452832</v>
      </c>
      <c r="C82" s="152">
        <v>5737.0884270100005</v>
      </c>
      <c r="D82" s="151">
        <v>2817.6368453999994</v>
      </c>
      <c r="E82" s="150">
        <v>945.4697043299999</v>
      </c>
      <c r="F82" s="150">
        <v>7.5006667543675576E-13</v>
      </c>
      <c r="G82" s="149">
        <v>12242.879505060002</v>
      </c>
    </row>
    <row r="83" spans="1:7" x14ac:dyDescent="0.2">
      <c r="A83" s="153" t="s">
        <v>199</v>
      </c>
      <c r="B83" s="152">
        <v>-107.23323744222807</v>
      </c>
      <c r="C83" s="152">
        <v>-491.00415712153062</v>
      </c>
      <c r="D83" s="151">
        <v>-211.54066138142889</v>
      </c>
      <c r="E83" s="150">
        <v>-60.019356811115813</v>
      </c>
      <c r="F83" s="150">
        <v>3.3963000500847329E-6</v>
      </c>
      <c r="G83" s="149">
        <v>-869.79740936000337</v>
      </c>
    </row>
    <row r="84" spans="1:7" ht="13.5" thickBot="1" x14ac:dyDescent="0.25">
      <c r="A84" s="148" t="s">
        <v>108</v>
      </c>
      <c r="B84" s="145">
        <v>2635.451290877772</v>
      </c>
      <c r="C84" s="145">
        <v>5246.0842698884699</v>
      </c>
      <c r="D84" s="147">
        <v>2606.0961840185705</v>
      </c>
      <c r="E84" s="146">
        <v>885.45034751888409</v>
      </c>
      <c r="F84" s="146">
        <v>3.3963008001514083E-6</v>
      </c>
      <c r="G84" s="145">
        <v>11373.082095699998</v>
      </c>
    </row>
    <row r="85" spans="1:7" x14ac:dyDescent="0.2">
      <c r="A85" s="172"/>
      <c r="B85" s="171"/>
      <c r="C85" s="171"/>
      <c r="D85" s="171"/>
      <c r="E85" s="171"/>
      <c r="F85" s="171"/>
      <c r="G85" s="171"/>
    </row>
    <row r="86" spans="1:7" ht="15" customHeight="1" x14ac:dyDescent="0.2">
      <c r="A86" s="172"/>
      <c r="B86" s="171"/>
      <c r="C86" s="171"/>
      <c r="D86" s="171"/>
      <c r="E86" s="171"/>
      <c r="F86" s="171"/>
      <c r="G86" s="171"/>
    </row>
    <row r="87" spans="1:7" x14ac:dyDescent="0.2">
      <c r="A87" s="172"/>
      <c r="B87" s="171"/>
      <c r="C87" s="171"/>
      <c r="D87" s="171"/>
      <c r="E87" s="171"/>
      <c r="F87" s="171"/>
      <c r="G87" s="171"/>
    </row>
    <row r="88" spans="1:7" x14ac:dyDescent="0.2">
      <c r="A88" s="172"/>
      <c r="B88" s="171"/>
      <c r="C88" s="171"/>
      <c r="D88" s="171"/>
      <c r="E88" s="171"/>
      <c r="F88" s="171"/>
      <c r="G88" s="171"/>
    </row>
    <row r="89" spans="1:7" ht="15" x14ac:dyDescent="0.2">
      <c r="A89" s="262" t="s">
        <v>146</v>
      </c>
      <c r="B89" s="263"/>
      <c r="C89" s="263"/>
      <c r="D89" s="263"/>
      <c r="E89" s="263"/>
      <c r="F89" s="263"/>
      <c r="G89" s="263"/>
    </row>
    <row r="90" spans="1:7" ht="15" x14ac:dyDescent="0.2">
      <c r="A90" s="209"/>
      <c r="B90" s="211"/>
      <c r="C90" s="211"/>
      <c r="D90" s="211"/>
      <c r="E90" s="211"/>
      <c r="F90" s="211"/>
      <c r="G90" s="211"/>
    </row>
    <row r="91" spans="1:7" ht="15" x14ac:dyDescent="0.2">
      <c r="A91" s="170"/>
      <c r="B91" s="310" t="s">
        <v>207</v>
      </c>
      <c r="C91" s="310"/>
      <c r="D91" s="317"/>
      <c r="E91" s="169" t="s">
        <v>206</v>
      </c>
      <c r="F91" s="312" t="s">
        <v>205</v>
      </c>
      <c r="G91" s="310" t="s">
        <v>191</v>
      </c>
    </row>
    <row r="92" spans="1:7" ht="15" x14ac:dyDescent="0.2">
      <c r="A92" s="292" t="s">
        <v>304</v>
      </c>
      <c r="B92" s="166" t="s">
        <v>204</v>
      </c>
      <c r="C92" s="166" t="s">
        <v>203</v>
      </c>
      <c r="D92" s="168" t="s">
        <v>202</v>
      </c>
      <c r="E92" s="167" t="s">
        <v>201</v>
      </c>
      <c r="F92" s="313"/>
      <c r="G92" s="316"/>
    </row>
    <row r="93" spans="1:7" ht="15" x14ac:dyDescent="0.2">
      <c r="A93" s="157"/>
      <c r="B93" s="165"/>
      <c r="C93" s="165"/>
      <c r="D93" s="164"/>
      <c r="E93" s="163"/>
      <c r="F93" s="163"/>
      <c r="G93" s="162"/>
    </row>
    <row r="94" spans="1:7" x14ac:dyDescent="0.2">
      <c r="A94" s="153" t="s">
        <v>124</v>
      </c>
      <c r="B94" s="152">
        <v>363.57498838000004</v>
      </c>
      <c r="C94" s="152">
        <v>753.51117611000006</v>
      </c>
      <c r="D94" s="152">
        <v>400.22648677999996</v>
      </c>
      <c r="E94" s="150">
        <v>155.75448266000001</v>
      </c>
      <c r="F94" s="150">
        <v>89.608795780000079</v>
      </c>
      <c r="G94" s="149">
        <v>1762.6759297100002</v>
      </c>
    </row>
    <row r="95" spans="1:7" x14ac:dyDescent="0.2">
      <c r="A95" s="153" t="s">
        <v>123</v>
      </c>
      <c r="B95" s="152">
        <v>-107.09263253927719</v>
      </c>
      <c r="C95" s="152">
        <v>-248.05559935476285</v>
      </c>
      <c r="D95" s="152">
        <v>-155.37271891158778</v>
      </c>
      <c r="E95" s="150">
        <v>-41.606587769579434</v>
      </c>
      <c r="F95" s="150">
        <v>-9.6030144792763394E-2</v>
      </c>
      <c r="G95" s="149">
        <v>-552.22356871999989</v>
      </c>
    </row>
    <row r="96" spans="1:7" ht="13.5" thickBot="1" x14ac:dyDescent="0.25">
      <c r="A96" s="148" t="s">
        <v>37</v>
      </c>
      <c r="B96" s="145">
        <v>256.48235584072285</v>
      </c>
      <c r="C96" s="145">
        <v>505.45557675523708</v>
      </c>
      <c r="D96" s="145">
        <v>244.85376786841218</v>
      </c>
      <c r="E96" s="146">
        <v>114.14789489042057</v>
      </c>
      <c r="F96" s="146">
        <v>89.512765635207302</v>
      </c>
      <c r="G96" s="145">
        <v>1210.4523609899998</v>
      </c>
    </row>
    <row r="97" spans="1:7" x14ac:dyDescent="0.2">
      <c r="A97" s="157"/>
      <c r="B97" s="154"/>
      <c r="C97" s="154"/>
      <c r="D97" s="154"/>
      <c r="E97" s="155"/>
      <c r="F97" s="155"/>
      <c r="G97" s="154"/>
    </row>
    <row r="98" spans="1:7" x14ac:dyDescent="0.2">
      <c r="A98" s="153" t="s">
        <v>122</v>
      </c>
      <c r="B98" s="152">
        <v>8.680320459999999</v>
      </c>
      <c r="C98" s="152">
        <v>12.16852695</v>
      </c>
      <c r="D98" s="152">
        <v>12.965306239999999</v>
      </c>
      <c r="E98" s="150">
        <v>23.435876910000005</v>
      </c>
      <c r="F98" s="150">
        <v>11.557471989999998</v>
      </c>
      <c r="G98" s="149">
        <v>68.807502549999995</v>
      </c>
    </row>
    <row r="99" spans="1:7" x14ac:dyDescent="0.2">
      <c r="A99" s="153" t="s">
        <v>121</v>
      </c>
      <c r="B99" s="152">
        <v>-8.3699999987194314E-6</v>
      </c>
      <c r="C99" s="152">
        <v>-0.13201829999999998</v>
      </c>
      <c r="D99" s="152">
        <v>0</v>
      </c>
      <c r="E99" s="150">
        <v>-40.398691849999999</v>
      </c>
      <c r="F99" s="150">
        <v>-20.694402869999998</v>
      </c>
      <c r="G99" s="149">
        <v>-61.225121389999998</v>
      </c>
    </row>
    <row r="100" spans="1:7" ht="13.5" thickBot="1" x14ac:dyDescent="0.25">
      <c r="A100" s="148" t="s">
        <v>120</v>
      </c>
      <c r="B100" s="145">
        <v>8.680312090000001</v>
      </c>
      <c r="C100" s="145">
        <v>12.036508650000002</v>
      </c>
      <c r="D100" s="145">
        <v>12.965306239999999</v>
      </c>
      <c r="E100" s="146">
        <v>-16.962814939999994</v>
      </c>
      <c r="F100" s="146">
        <v>-9.1369308800000049</v>
      </c>
      <c r="G100" s="145">
        <v>7.5823811600000006</v>
      </c>
    </row>
    <row r="101" spans="1:7" x14ac:dyDescent="0.2">
      <c r="A101" s="157"/>
      <c r="B101" s="154"/>
      <c r="C101" s="154"/>
      <c r="D101" s="154"/>
      <c r="E101" s="155"/>
      <c r="F101" s="155"/>
      <c r="G101" s="154"/>
    </row>
    <row r="102" spans="1:7" x14ac:dyDescent="0.2">
      <c r="A102" s="153" t="s">
        <v>27</v>
      </c>
      <c r="B102" s="152">
        <v>-85.550945709999993</v>
      </c>
      <c r="C102" s="149">
        <v>-388.89465907999994</v>
      </c>
      <c r="D102" s="149">
        <v>-104.38782106999999</v>
      </c>
      <c r="E102" s="283">
        <v>-83.83829987</v>
      </c>
      <c r="F102" s="283">
        <v>0</v>
      </c>
      <c r="G102" s="149">
        <v>-660.97653976999982</v>
      </c>
    </row>
    <row r="103" spans="1:7" ht="13.5" thickBot="1" x14ac:dyDescent="0.25">
      <c r="A103" s="148" t="s">
        <v>200</v>
      </c>
      <c r="B103" s="145">
        <v>179.61172222072281</v>
      </c>
      <c r="C103" s="145">
        <v>128.59742632523711</v>
      </c>
      <c r="D103" s="145">
        <v>153.43125303841219</v>
      </c>
      <c r="E103" s="146">
        <v>13.346780080420567</v>
      </c>
      <c r="F103" s="146">
        <v>80.375834755207293</v>
      </c>
      <c r="G103" s="145">
        <v>557.05820238000001</v>
      </c>
    </row>
    <row r="104" spans="1:7" x14ac:dyDescent="0.2">
      <c r="A104" s="157"/>
      <c r="B104" s="154"/>
      <c r="C104" s="154"/>
      <c r="D104" s="154"/>
      <c r="E104" s="155"/>
      <c r="F104" s="155"/>
      <c r="G104" s="154"/>
    </row>
    <row r="105" spans="1:7" x14ac:dyDescent="0.2">
      <c r="A105" s="157"/>
      <c r="B105" s="154"/>
      <c r="C105" s="154"/>
      <c r="D105" s="154"/>
      <c r="E105" s="155"/>
      <c r="F105" s="155"/>
      <c r="G105" s="154"/>
    </row>
    <row r="106" spans="1:7" x14ac:dyDescent="0.2">
      <c r="A106" s="153" t="s">
        <v>35</v>
      </c>
      <c r="B106" s="152">
        <v>2383.4170545599959</v>
      </c>
      <c r="C106" s="152">
        <v>6450.039561999999</v>
      </c>
      <c r="D106" s="152">
        <v>5425.3138463900004</v>
      </c>
      <c r="E106" s="283">
        <v>1126.1556028699999</v>
      </c>
      <c r="F106" s="283">
        <v>0</v>
      </c>
      <c r="G106" s="149">
        <v>15384.926065819996</v>
      </c>
    </row>
    <row r="107" spans="1:7" x14ac:dyDescent="0.2">
      <c r="A107" s="153" t="s">
        <v>199</v>
      </c>
      <c r="B107" s="152">
        <v>-167.8596214298841</v>
      </c>
      <c r="C107" s="152">
        <v>-695.61211728066246</v>
      </c>
      <c r="D107" s="152">
        <v>-591.00838332904277</v>
      </c>
      <c r="E107" s="283">
        <v>-83.314926002855344</v>
      </c>
      <c r="F107" s="283">
        <v>0</v>
      </c>
      <c r="G107" s="149">
        <v>-1537.7950480424447</v>
      </c>
    </row>
    <row r="108" spans="1:7" ht="13.5" thickBot="1" x14ac:dyDescent="0.25">
      <c r="A108" s="148" t="s">
        <v>108</v>
      </c>
      <c r="B108" s="145">
        <v>2215.5574331301118</v>
      </c>
      <c r="C108" s="145">
        <v>5754.4274447193366</v>
      </c>
      <c r="D108" s="145">
        <v>4834.3054630609577</v>
      </c>
      <c r="E108" s="146">
        <v>1042.8406768671448</v>
      </c>
      <c r="F108" s="146">
        <v>0</v>
      </c>
      <c r="G108" s="145">
        <v>13847.131017777552</v>
      </c>
    </row>
    <row r="109" spans="1:7" x14ac:dyDescent="0.2">
      <c r="A109" s="290" t="s">
        <v>283</v>
      </c>
      <c r="B109" s="154"/>
      <c r="C109" s="154"/>
      <c r="D109" s="154"/>
      <c r="E109" s="155"/>
      <c r="F109" s="155"/>
      <c r="G109" s="154"/>
    </row>
    <row r="110" spans="1:7" x14ac:dyDescent="0.2">
      <c r="A110" s="291" t="s">
        <v>284</v>
      </c>
      <c r="B110" s="154"/>
      <c r="C110" s="154"/>
      <c r="D110" s="154"/>
      <c r="E110" s="155"/>
      <c r="F110" s="155"/>
      <c r="G110" s="154"/>
    </row>
    <row r="111" spans="1:7" x14ac:dyDescent="0.2">
      <c r="A111" s="153" t="s">
        <v>35</v>
      </c>
      <c r="B111" s="152">
        <v>0</v>
      </c>
      <c r="C111" s="149">
        <v>0</v>
      </c>
      <c r="D111" s="289">
        <v>206.72460100000001</v>
      </c>
      <c r="E111" s="283">
        <v>0</v>
      </c>
      <c r="F111" s="283">
        <v>0</v>
      </c>
      <c r="G111" s="149">
        <v>206.72460100000001</v>
      </c>
    </row>
    <row r="112" spans="1:7" x14ac:dyDescent="0.2">
      <c r="A112" s="153" t="s">
        <v>199</v>
      </c>
      <c r="B112" s="152">
        <v>0</v>
      </c>
      <c r="C112" s="149">
        <v>0</v>
      </c>
      <c r="D112" s="149">
        <v>-154.28455</v>
      </c>
      <c r="E112" s="283">
        <v>0</v>
      </c>
      <c r="F112" s="283">
        <v>0</v>
      </c>
      <c r="G112" s="149">
        <v>-154.28455</v>
      </c>
    </row>
    <row r="113" spans="1:8" ht="13.5" thickBot="1" x14ac:dyDescent="0.25">
      <c r="A113" s="148" t="s">
        <v>108</v>
      </c>
      <c r="B113" s="145">
        <v>0</v>
      </c>
      <c r="C113" s="145">
        <v>0</v>
      </c>
      <c r="D113" s="145">
        <v>52.440051000000011</v>
      </c>
      <c r="E113" s="146">
        <v>0</v>
      </c>
      <c r="F113" s="146">
        <v>0</v>
      </c>
      <c r="G113" s="145">
        <v>52.440051000000011</v>
      </c>
    </row>
    <row r="114" spans="1:8" x14ac:dyDescent="0.2">
      <c r="A114" s="172"/>
      <c r="B114" s="154"/>
      <c r="C114" s="154"/>
      <c r="D114" s="154"/>
      <c r="E114" s="154"/>
      <c r="F114" s="154"/>
      <c r="G114" s="154"/>
      <c r="H114" s="154"/>
    </row>
    <row r="115" spans="1:8" x14ac:dyDescent="0.2">
      <c r="A115" s="172"/>
      <c r="B115" s="154"/>
      <c r="C115" s="154"/>
      <c r="D115" s="154"/>
      <c r="E115" s="154"/>
      <c r="F115" s="154"/>
      <c r="G115" s="154"/>
      <c r="H115" s="154"/>
    </row>
    <row r="116" spans="1:8" x14ac:dyDescent="0.2">
      <c r="A116" s="172"/>
      <c r="B116" s="171"/>
      <c r="C116" s="171"/>
      <c r="D116" s="171"/>
      <c r="E116" s="171"/>
      <c r="F116" s="171"/>
      <c r="G116" s="171"/>
      <c r="H116" s="171"/>
    </row>
    <row r="117" spans="1:8" ht="18" x14ac:dyDescent="0.2">
      <c r="A117" s="129" t="s">
        <v>198</v>
      </c>
      <c r="B117" s="143"/>
      <c r="C117" s="143"/>
      <c r="D117" s="143"/>
      <c r="E117" s="143"/>
      <c r="F117" s="143"/>
      <c r="G117" s="143"/>
      <c r="H117" s="139"/>
    </row>
    <row r="118" spans="1:8" x14ac:dyDescent="0.2">
      <c r="A118" s="111"/>
      <c r="B118" s="143"/>
      <c r="C118" s="143"/>
      <c r="D118" s="143"/>
      <c r="E118" s="143"/>
      <c r="F118" s="143"/>
      <c r="G118" s="143"/>
      <c r="H118" s="134"/>
    </row>
    <row r="119" spans="1:8" ht="15" x14ac:dyDescent="0.2">
      <c r="A119" s="119" t="s">
        <v>302</v>
      </c>
      <c r="B119" s="56"/>
      <c r="C119" s="56"/>
      <c r="D119" s="56"/>
      <c r="E119" s="122"/>
      <c r="F119" s="122"/>
      <c r="G119" s="122"/>
      <c r="H119" s="117"/>
    </row>
    <row r="120" spans="1:8" x14ac:dyDescent="0.2">
      <c r="A120" s="56"/>
      <c r="B120" s="56"/>
      <c r="C120" s="56"/>
      <c r="D120" s="56"/>
      <c r="E120" s="122"/>
      <c r="F120" s="122"/>
      <c r="G120" s="122"/>
      <c r="H120" s="139"/>
    </row>
    <row r="121" spans="1:8" ht="15" x14ac:dyDescent="0.2">
      <c r="A121" s="261" t="s">
        <v>146</v>
      </c>
      <c r="B121" s="265" t="s">
        <v>194</v>
      </c>
      <c r="C121" s="265" t="s">
        <v>193</v>
      </c>
      <c r="D121" s="265" t="s">
        <v>192</v>
      </c>
      <c r="E121" s="265" t="s">
        <v>191</v>
      </c>
      <c r="F121" s="136"/>
    </row>
    <row r="122" spans="1:8" x14ac:dyDescent="0.2">
      <c r="A122" s="54"/>
      <c r="B122" s="141"/>
      <c r="C122" s="141"/>
      <c r="D122" s="141"/>
      <c r="E122" s="141"/>
      <c r="F122" s="136"/>
    </row>
    <row r="123" spans="1:8" x14ac:dyDescent="0.2">
      <c r="A123" s="132" t="s">
        <v>231</v>
      </c>
      <c r="B123" s="131">
        <v>11711.397411355436</v>
      </c>
      <c r="C123" s="131">
        <v>1488.2858271110242</v>
      </c>
      <c r="D123" s="131">
        <v>2185.2428273535365</v>
      </c>
      <c r="E123" s="131">
        <v>15384.926065819996</v>
      </c>
      <c r="F123" s="142"/>
    </row>
    <row r="124" spans="1:8" x14ac:dyDescent="0.2">
      <c r="A124" s="229" t="s">
        <v>255</v>
      </c>
      <c r="B124" s="138">
        <v>-597.73204645258795</v>
      </c>
      <c r="C124" s="138">
        <v>597.73204645258795</v>
      </c>
      <c r="D124" s="138">
        <v>0</v>
      </c>
      <c r="E124" s="138">
        <v>0</v>
      </c>
      <c r="F124" s="142"/>
    </row>
    <row r="125" spans="1:8" x14ac:dyDescent="0.2">
      <c r="A125" s="229" t="s">
        <v>256</v>
      </c>
      <c r="B125" s="138">
        <v>-184.21604102646651</v>
      </c>
      <c r="C125" s="138">
        <v>0</v>
      </c>
      <c r="D125" s="138">
        <v>184.21604102646651</v>
      </c>
      <c r="E125" s="138">
        <v>0</v>
      </c>
      <c r="F125" s="142"/>
    </row>
    <row r="126" spans="1:8" x14ac:dyDescent="0.2">
      <c r="A126" s="229" t="s">
        <v>257</v>
      </c>
      <c r="B126" s="138">
        <v>0</v>
      </c>
      <c r="C126" s="138">
        <v>-506.48155708892506</v>
      </c>
      <c r="D126" s="138">
        <v>506.48155708892506</v>
      </c>
      <c r="E126" s="138">
        <v>0</v>
      </c>
      <c r="F126" s="142"/>
    </row>
    <row r="127" spans="1:8" x14ac:dyDescent="0.2">
      <c r="A127" s="229" t="s">
        <v>258</v>
      </c>
      <c r="B127" s="138">
        <v>0</v>
      </c>
      <c r="C127" s="138">
        <v>46.360449097976499</v>
      </c>
      <c r="D127" s="138">
        <v>-46.360449097976499</v>
      </c>
      <c r="E127" s="138">
        <v>0</v>
      </c>
      <c r="F127" s="142"/>
    </row>
    <row r="128" spans="1:8" x14ac:dyDescent="0.2">
      <c r="A128" s="228" t="s">
        <v>259</v>
      </c>
      <c r="B128" s="138">
        <v>342.52329540798701</v>
      </c>
      <c r="C128" s="138">
        <v>-342.52329540798701</v>
      </c>
      <c r="D128" s="138">
        <v>0</v>
      </c>
      <c r="E128" s="138">
        <v>0</v>
      </c>
      <c r="F128" s="142"/>
    </row>
    <row r="129" spans="1:6" x14ac:dyDescent="0.2">
      <c r="A129" s="72" t="s">
        <v>260</v>
      </c>
      <c r="B129" s="138">
        <v>37.0294088318335</v>
      </c>
      <c r="C129" s="138">
        <v>0</v>
      </c>
      <c r="D129" s="138">
        <v>-37.0294088318335</v>
      </c>
      <c r="E129" s="138">
        <v>0</v>
      </c>
      <c r="F129" s="142"/>
    </row>
    <row r="130" spans="1:6" x14ac:dyDescent="0.2">
      <c r="A130" s="72" t="s">
        <v>197</v>
      </c>
      <c r="B130" s="138">
        <v>1185.5221953921055</v>
      </c>
      <c r="C130" s="138">
        <v>61.494313117337995</v>
      </c>
      <c r="D130" s="138">
        <v>8.6074074493874999</v>
      </c>
      <c r="E130" s="138">
        <v>1255.623915958831</v>
      </c>
      <c r="F130" s="142"/>
    </row>
    <row r="131" spans="1:6" x14ac:dyDescent="0.2">
      <c r="A131" s="72" t="s">
        <v>196</v>
      </c>
      <c r="B131" s="138">
        <v>183.24681196115503</v>
      </c>
      <c r="C131" s="138">
        <v>15.536931125386989</v>
      </c>
      <c r="D131" s="138">
        <v>-32.36706302284</v>
      </c>
      <c r="E131" s="138">
        <v>166.41668006370205</v>
      </c>
      <c r="F131" s="124"/>
    </row>
    <row r="132" spans="1:6" ht="13.5" thickBot="1" x14ac:dyDescent="0.25">
      <c r="A132" s="222" t="s">
        <v>232</v>
      </c>
      <c r="B132" s="137">
        <v>11437.138618598223</v>
      </c>
      <c r="C132" s="137">
        <v>1276.9522901774037</v>
      </c>
      <c r="D132" s="137">
        <v>2714.9304998936109</v>
      </c>
      <c r="E132" s="137">
        <v>15429.021408669232</v>
      </c>
      <c r="F132" s="142"/>
    </row>
    <row r="133" spans="1:6" ht="15" x14ac:dyDescent="0.2">
      <c r="A133" s="172" t="s">
        <v>283</v>
      </c>
      <c r="B133" s="274"/>
      <c r="C133" s="274"/>
      <c r="D133" s="274"/>
      <c r="E133" s="274"/>
      <c r="F133" s="117"/>
    </row>
    <row r="134" spans="1:6" ht="15" x14ac:dyDescent="0.2">
      <c r="A134" s="247" t="s">
        <v>284</v>
      </c>
      <c r="B134" s="274">
        <v>0</v>
      </c>
      <c r="C134" s="274">
        <v>0</v>
      </c>
      <c r="D134" s="275">
        <v>184.54966999999999</v>
      </c>
      <c r="E134" s="275">
        <v>184.54966999999999</v>
      </c>
      <c r="F134" s="117"/>
    </row>
    <row r="135" spans="1:6" ht="15.75" thickBot="1" x14ac:dyDescent="0.25">
      <c r="A135" s="300" t="s">
        <v>232</v>
      </c>
      <c r="B135" s="277">
        <v>0</v>
      </c>
      <c r="C135" s="277">
        <v>0</v>
      </c>
      <c r="D135" s="277">
        <v>184.54966999999999</v>
      </c>
      <c r="E135" s="277">
        <v>184.54966999999999</v>
      </c>
      <c r="F135" s="117"/>
    </row>
    <row r="136" spans="1:6" ht="15" x14ac:dyDescent="0.2">
      <c r="A136" s="72"/>
      <c r="B136" s="72"/>
      <c r="C136" s="72"/>
      <c r="D136" s="72"/>
      <c r="E136" s="72"/>
      <c r="F136" s="117"/>
    </row>
    <row r="137" spans="1:6" x14ac:dyDescent="0.2">
      <c r="A137" s="72"/>
      <c r="B137" s="72"/>
      <c r="C137" s="72"/>
      <c r="D137" s="72"/>
      <c r="E137" s="72"/>
      <c r="F137" s="139"/>
    </row>
    <row r="138" spans="1:6" ht="15" x14ac:dyDescent="0.2">
      <c r="A138" s="119" t="s">
        <v>303</v>
      </c>
      <c r="B138" s="56"/>
      <c r="C138" s="122"/>
      <c r="D138" s="122"/>
      <c r="E138" s="122"/>
      <c r="F138" s="125"/>
    </row>
    <row r="139" spans="1:6" x14ac:dyDescent="0.2">
      <c r="A139" s="56"/>
      <c r="B139" s="56"/>
      <c r="C139" s="122"/>
      <c r="D139" s="122"/>
      <c r="E139" s="122"/>
      <c r="F139" s="125"/>
    </row>
    <row r="140" spans="1:6" ht="15" x14ac:dyDescent="0.2">
      <c r="A140" s="261" t="s">
        <v>146</v>
      </c>
      <c r="B140" s="265" t="s">
        <v>194</v>
      </c>
      <c r="C140" s="265" t="s">
        <v>193</v>
      </c>
      <c r="D140" s="265" t="s">
        <v>192</v>
      </c>
      <c r="E140" s="265" t="s">
        <v>191</v>
      </c>
      <c r="F140" s="140"/>
    </row>
    <row r="141" spans="1:6" x14ac:dyDescent="0.2">
      <c r="A141" s="54"/>
      <c r="B141" s="141"/>
      <c r="C141" s="141"/>
      <c r="D141" s="141"/>
      <c r="E141" s="141"/>
      <c r="F141" s="140"/>
    </row>
    <row r="142" spans="1:6" x14ac:dyDescent="0.2">
      <c r="A142" s="132" t="s">
        <v>231</v>
      </c>
      <c r="B142" s="131">
        <v>9898.4723158384422</v>
      </c>
      <c r="C142" s="131">
        <v>942.76963099514205</v>
      </c>
      <c r="D142" s="131">
        <v>813.71201464246224</v>
      </c>
      <c r="E142" s="131">
        <v>11654.953961476047</v>
      </c>
      <c r="F142" s="140"/>
    </row>
    <row r="143" spans="1:6" x14ac:dyDescent="0.2">
      <c r="A143" s="229" t="s">
        <v>255</v>
      </c>
      <c r="B143" s="138">
        <v>-502.24257744345408</v>
      </c>
      <c r="C143" s="138">
        <v>502.24257744345408</v>
      </c>
      <c r="D143" s="138">
        <v>0</v>
      </c>
      <c r="E143" s="138">
        <v>0</v>
      </c>
      <c r="F143" s="140"/>
    </row>
    <row r="144" spans="1:6" x14ac:dyDescent="0.2">
      <c r="A144" s="229" t="s">
        <v>256</v>
      </c>
      <c r="B144" s="138">
        <v>-141.46258350190851</v>
      </c>
      <c r="C144" s="138">
        <v>0</v>
      </c>
      <c r="D144" s="138">
        <v>141.46258350190851</v>
      </c>
      <c r="E144" s="138">
        <v>0</v>
      </c>
      <c r="F144" s="140"/>
    </row>
    <row r="145" spans="1:6" x14ac:dyDescent="0.2">
      <c r="A145" s="229" t="s">
        <v>257</v>
      </c>
      <c r="B145" s="138">
        <v>0</v>
      </c>
      <c r="C145" s="138">
        <v>-306.28352804773851</v>
      </c>
      <c r="D145" s="138">
        <v>306.28352804773851</v>
      </c>
      <c r="E145" s="138">
        <v>0</v>
      </c>
      <c r="F145" s="140"/>
    </row>
    <row r="146" spans="1:6" x14ac:dyDescent="0.2">
      <c r="A146" s="229" t="s">
        <v>258</v>
      </c>
      <c r="B146" s="138">
        <v>0</v>
      </c>
      <c r="C146" s="138">
        <v>51.082185374893001</v>
      </c>
      <c r="D146" s="138">
        <v>-51.082185374893001</v>
      </c>
      <c r="E146" s="138">
        <v>0</v>
      </c>
      <c r="F146" s="140"/>
    </row>
    <row r="147" spans="1:6" x14ac:dyDescent="0.2">
      <c r="A147" s="228" t="s">
        <v>259</v>
      </c>
      <c r="B147" s="138">
        <v>189.90170704871301</v>
      </c>
      <c r="C147" s="138">
        <v>-189.90170704871301</v>
      </c>
      <c r="D147" s="138">
        <v>0</v>
      </c>
      <c r="E147" s="138">
        <v>0</v>
      </c>
      <c r="F147" s="140"/>
    </row>
    <row r="148" spans="1:6" x14ac:dyDescent="0.2">
      <c r="A148" s="72" t="s">
        <v>260</v>
      </c>
      <c r="B148" s="138">
        <v>9.3306070915029995</v>
      </c>
      <c r="C148" s="138">
        <v>0</v>
      </c>
      <c r="D148" s="138">
        <v>-9.3306070915029995</v>
      </c>
      <c r="E148" s="138">
        <v>0</v>
      </c>
      <c r="F148" s="139"/>
    </row>
    <row r="149" spans="1:6" x14ac:dyDescent="0.2">
      <c r="A149" s="72" t="s">
        <v>197</v>
      </c>
      <c r="B149" s="138">
        <v>1369.5087411462896</v>
      </c>
      <c r="C149" s="138">
        <v>69.984419409544145</v>
      </c>
      <c r="D149" s="138">
        <v>7.7197033675019995</v>
      </c>
      <c r="E149" s="138">
        <v>1447.2128639233358</v>
      </c>
      <c r="F149" s="139"/>
    </row>
    <row r="150" spans="1:6" ht="15" x14ac:dyDescent="0.2">
      <c r="A150" s="72" t="s">
        <v>196</v>
      </c>
      <c r="B150" s="138">
        <v>-745.90089578666152</v>
      </c>
      <c r="C150" s="138">
        <v>-43.592858702788007</v>
      </c>
      <c r="D150" s="138">
        <v>-69.793558849936332</v>
      </c>
      <c r="E150" s="138">
        <v>-859.28731333938583</v>
      </c>
      <c r="F150" s="117"/>
    </row>
    <row r="151" spans="1:6" ht="13.5" thickBot="1" x14ac:dyDescent="0.25">
      <c r="A151" s="222" t="s">
        <v>232</v>
      </c>
      <c r="B151" s="137">
        <v>10077.607314392924</v>
      </c>
      <c r="C151" s="137">
        <v>1026.3007194237941</v>
      </c>
      <c r="D151" s="137">
        <v>1138.9714782432791</v>
      </c>
      <c r="E151" s="137">
        <v>12242.879512059997</v>
      </c>
    </row>
    <row r="152" spans="1:6" x14ac:dyDescent="0.2">
      <c r="A152" s="56"/>
      <c r="B152" s="56"/>
      <c r="C152" s="118"/>
      <c r="D152" s="118"/>
      <c r="E152" s="118"/>
      <c r="F152" s="136"/>
    </row>
    <row r="153" spans="1:6" x14ac:dyDescent="0.2">
      <c r="A153" s="56"/>
      <c r="B153" s="56"/>
      <c r="C153" s="118"/>
      <c r="D153" s="118"/>
      <c r="E153" s="118"/>
      <c r="F153" s="136"/>
    </row>
    <row r="154" spans="1:6" x14ac:dyDescent="0.2">
      <c r="A154" s="56"/>
      <c r="B154" s="56"/>
      <c r="C154" s="118"/>
      <c r="D154" s="118"/>
      <c r="E154" s="118"/>
      <c r="F154" s="136"/>
    </row>
    <row r="155" spans="1:6" ht="15" x14ac:dyDescent="0.2">
      <c r="A155" s="119">
        <v>2024</v>
      </c>
      <c r="B155" s="56"/>
      <c r="C155" s="118"/>
      <c r="D155" s="118"/>
      <c r="E155" s="118"/>
      <c r="F155" s="135"/>
    </row>
    <row r="156" spans="1:6" x14ac:dyDescent="0.2">
      <c r="A156" s="56"/>
      <c r="B156" s="56"/>
      <c r="C156" s="118"/>
      <c r="D156" s="118"/>
      <c r="E156" s="118"/>
      <c r="F156" s="135"/>
    </row>
    <row r="157" spans="1:6" ht="15" x14ac:dyDescent="0.2">
      <c r="A157" s="261" t="s">
        <v>146</v>
      </c>
      <c r="B157" s="265" t="s">
        <v>194</v>
      </c>
      <c r="C157" s="265" t="s">
        <v>193</v>
      </c>
      <c r="D157" s="265" t="s">
        <v>192</v>
      </c>
      <c r="E157" s="265" t="s">
        <v>191</v>
      </c>
      <c r="F157" s="135"/>
    </row>
    <row r="158" spans="1:6" x14ac:dyDescent="0.2">
      <c r="A158" s="54"/>
      <c r="B158" s="141"/>
      <c r="C158" s="141"/>
      <c r="D158" s="141"/>
      <c r="E158" s="141"/>
      <c r="F158" s="135"/>
    </row>
    <row r="159" spans="1:6" x14ac:dyDescent="0.2">
      <c r="A159" s="132" t="s">
        <v>231</v>
      </c>
      <c r="B159" s="131">
        <v>10014.431164857075</v>
      </c>
      <c r="C159" s="131">
        <v>1019.8720581265419</v>
      </c>
      <c r="D159" s="131">
        <v>754.19728274638032</v>
      </c>
      <c r="E159" s="131">
        <v>11788.500505729997</v>
      </c>
      <c r="F159" s="135"/>
    </row>
    <row r="160" spans="1:6" x14ac:dyDescent="0.2">
      <c r="A160" s="229" t="s">
        <v>255</v>
      </c>
      <c r="B160" s="138">
        <v>-2482.2583837897696</v>
      </c>
      <c r="C160" s="138">
        <v>2482.2583837897696</v>
      </c>
      <c r="D160" s="138">
        <v>0</v>
      </c>
      <c r="E160" s="138">
        <v>0</v>
      </c>
      <c r="F160" s="135"/>
    </row>
    <row r="161" spans="1:6" x14ac:dyDescent="0.2">
      <c r="A161" s="229" t="s">
        <v>256</v>
      </c>
      <c r="B161" s="138">
        <v>-487.91540301753309</v>
      </c>
      <c r="C161" s="138">
        <v>0</v>
      </c>
      <c r="D161" s="138">
        <v>487.91540301753309</v>
      </c>
      <c r="E161" s="138">
        <v>0</v>
      </c>
      <c r="F161" s="135"/>
    </row>
    <row r="162" spans="1:6" x14ac:dyDescent="0.2">
      <c r="A162" s="229" t="s">
        <v>257</v>
      </c>
      <c r="B162" s="138">
        <v>0</v>
      </c>
      <c r="C162" s="138">
        <v>-1256.006175276312</v>
      </c>
      <c r="D162" s="138">
        <v>1256.006175276312</v>
      </c>
      <c r="E162" s="138">
        <v>0</v>
      </c>
      <c r="F162" s="112"/>
    </row>
    <row r="163" spans="1:6" x14ac:dyDescent="0.2">
      <c r="A163" s="229" t="s">
        <v>258</v>
      </c>
      <c r="B163" s="138">
        <v>0</v>
      </c>
      <c r="C163" s="138">
        <v>201.99000587893551</v>
      </c>
      <c r="D163" s="138">
        <v>-201.99000587893551</v>
      </c>
      <c r="E163" s="138">
        <v>0</v>
      </c>
      <c r="F163" s="112"/>
    </row>
    <row r="164" spans="1:6" x14ac:dyDescent="0.2">
      <c r="A164" s="228" t="s">
        <v>259</v>
      </c>
      <c r="B164" s="138">
        <v>1031.7904730087071</v>
      </c>
      <c r="C164" s="138">
        <v>-1031.7904730087071</v>
      </c>
      <c r="D164" s="138">
        <v>0</v>
      </c>
      <c r="E164" s="138">
        <v>0</v>
      </c>
      <c r="F164" s="134"/>
    </row>
    <row r="165" spans="1:6" ht="15" x14ac:dyDescent="0.2">
      <c r="A165" s="72" t="s">
        <v>260</v>
      </c>
      <c r="B165" s="138">
        <v>82.235905891265503</v>
      </c>
      <c r="C165" s="138">
        <v>0</v>
      </c>
      <c r="D165" s="138">
        <v>-82.235905891265503</v>
      </c>
      <c r="E165" s="138">
        <v>0</v>
      </c>
      <c r="F165" s="81"/>
    </row>
    <row r="166" spans="1:6" x14ac:dyDescent="0.2">
      <c r="A166" s="72" t="s">
        <v>197</v>
      </c>
      <c r="B166" s="138">
        <v>7101.569945967085</v>
      </c>
      <c r="C166" s="138">
        <v>227.91264869594053</v>
      </c>
      <c r="D166" s="138">
        <v>338.3487546055494</v>
      </c>
      <c r="E166" s="138">
        <v>7391.2697719576372</v>
      </c>
      <c r="F166" s="133"/>
    </row>
    <row r="167" spans="1:6" x14ac:dyDescent="0.2">
      <c r="A167" s="72" t="s">
        <v>196</v>
      </c>
      <c r="B167" s="138">
        <v>-3548.4562915613924</v>
      </c>
      <c r="C167" s="138">
        <v>-155.95062109514376</v>
      </c>
      <c r="D167" s="138">
        <v>-366.99887652203813</v>
      </c>
      <c r="E167" s="138">
        <v>-3794.8442118676389</v>
      </c>
      <c r="F167" s="133"/>
    </row>
    <row r="168" spans="1:6" ht="13.5" thickBot="1" x14ac:dyDescent="0.25">
      <c r="A168" s="222" t="s">
        <v>232</v>
      </c>
      <c r="B168" s="137">
        <v>11711.397411355436</v>
      </c>
      <c r="C168" s="137">
        <v>1488.2858271110244</v>
      </c>
      <c r="D168" s="137">
        <v>2185.2428273535352</v>
      </c>
      <c r="E168" s="137">
        <v>15384.926065819993</v>
      </c>
      <c r="F168" s="126"/>
    </row>
    <row r="169" spans="1:6" x14ac:dyDescent="0.2">
      <c r="A169" s="172" t="s">
        <v>283</v>
      </c>
      <c r="B169" s="274"/>
      <c r="C169" s="274"/>
      <c r="D169" s="274"/>
      <c r="E169" s="274"/>
      <c r="F169" s="128"/>
    </row>
    <row r="170" spans="1:6" x14ac:dyDescent="0.2">
      <c r="A170" s="247" t="s">
        <v>284</v>
      </c>
      <c r="B170" s="274">
        <v>0</v>
      </c>
      <c r="C170" s="274">
        <v>0</v>
      </c>
      <c r="D170" s="275">
        <v>206.72460100000001</v>
      </c>
      <c r="E170" s="275">
        <v>206.72460100000001</v>
      </c>
      <c r="F170" s="128"/>
    </row>
    <row r="171" spans="1:6" ht="13.5" thickBot="1" x14ac:dyDescent="0.25">
      <c r="A171" s="300" t="s">
        <v>232</v>
      </c>
      <c r="B171" s="277">
        <v>0</v>
      </c>
      <c r="C171" s="277">
        <v>0</v>
      </c>
      <c r="D171" s="277">
        <v>206.72460100000001</v>
      </c>
      <c r="E171" s="277">
        <v>206.72460100000001</v>
      </c>
      <c r="F171" s="128"/>
    </row>
    <row r="172" spans="1:6" x14ac:dyDescent="0.2">
      <c r="A172" s="72"/>
      <c r="B172" s="72"/>
      <c r="C172" s="72"/>
      <c r="D172" s="72"/>
      <c r="E172" s="72"/>
      <c r="F172" s="128"/>
    </row>
    <row r="173" spans="1:6" x14ac:dyDescent="0.2">
      <c r="A173" s="72"/>
      <c r="B173" s="72"/>
      <c r="C173" s="72"/>
      <c r="D173" s="72"/>
      <c r="E173" s="72"/>
      <c r="F173" s="128"/>
    </row>
    <row r="174" spans="1:6" x14ac:dyDescent="0.2">
      <c r="A174" s="72"/>
      <c r="B174" s="72"/>
      <c r="C174" s="72"/>
      <c r="D174" s="72"/>
      <c r="E174" s="72"/>
      <c r="F174" s="128"/>
    </row>
    <row r="175" spans="1:6" x14ac:dyDescent="0.2">
      <c r="A175" s="72"/>
      <c r="B175" s="72"/>
      <c r="C175" s="72"/>
      <c r="D175" s="72"/>
      <c r="E175" s="72"/>
      <c r="F175" s="128"/>
    </row>
    <row r="176" spans="1:6" x14ac:dyDescent="0.2">
      <c r="A176" s="72"/>
      <c r="B176" s="72"/>
      <c r="C176" s="72"/>
      <c r="D176" s="72"/>
      <c r="E176" s="72"/>
      <c r="F176" s="128"/>
    </row>
    <row r="177" spans="1:11" ht="18" x14ac:dyDescent="0.2">
      <c r="A177" s="129" t="s">
        <v>195</v>
      </c>
      <c r="B177" s="72"/>
      <c r="C177" s="72"/>
      <c r="D177" s="72"/>
      <c r="E177" s="72"/>
      <c r="F177" s="128"/>
    </row>
    <row r="178" spans="1:11" x14ac:dyDescent="0.2">
      <c r="A178" s="72"/>
      <c r="B178" s="72"/>
      <c r="C178" s="72"/>
      <c r="D178" s="72"/>
      <c r="E178" s="72"/>
      <c r="F178" s="128"/>
    </row>
    <row r="179" spans="1:11" ht="15" x14ac:dyDescent="0.2">
      <c r="A179" s="119" t="s">
        <v>302</v>
      </c>
      <c r="B179" s="56"/>
      <c r="C179" s="122"/>
      <c r="D179" s="122"/>
      <c r="E179" s="122"/>
      <c r="F179" s="128"/>
    </row>
    <row r="180" spans="1:11" x14ac:dyDescent="0.2">
      <c r="A180" s="55"/>
      <c r="B180" s="55"/>
      <c r="C180" s="55"/>
      <c r="D180" s="55"/>
      <c r="E180" s="55"/>
      <c r="F180" s="128"/>
    </row>
    <row r="181" spans="1:11" ht="15" x14ac:dyDescent="0.2">
      <c r="A181" s="261" t="s">
        <v>146</v>
      </c>
      <c r="B181" s="265" t="s">
        <v>194</v>
      </c>
      <c r="C181" s="265" t="s">
        <v>193</v>
      </c>
      <c r="D181" s="265" t="s">
        <v>192</v>
      </c>
      <c r="E181" s="265" t="s">
        <v>191</v>
      </c>
      <c r="F181" s="128"/>
    </row>
    <row r="182" spans="1:11" x14ac:dyDescent="0.2">
      <c r="A182" s="55"/>
      <c r="B182" s="127"/>
      <c r="C182" s="127"/>
      <c r="D182" s="127"/>
      <c r="E182" s="55"/>
      <c r="F182" s="126"/>
    </row>
    <row r="183" spans="1:11" x14ac:dyDescent="0.2">
      <c r="A183" s="121" t="s">
        <v>231</v>
      </c>
      <c r="B183" s="116">
        <v>271.27897134102147</v>
      </c>
      <c r="C183" s="116">
        <v>274.96843162325479</v>
      </c>
      <c r="D183" s="116">
        <v>991.17384493817121</v>
      </c>
      <c r="E183" s="116">
        <v>1537.4212479024475</v>
      </c>
    </row>
    <row r="184" spans="1:11" ht="15" x14ac:dyDescent="0.2">
      <c r="A184" s="229" t="s">
        <v>255</v>
      </c>
      <c r="B184" s="115">
        <v>-14.331016614298337</v>
      </c>
      <c r="C184" s="115">
        <v>14.331016614298337</v>
      </c>
      <c r="D184" s="115">
        <v>0</v>
      </c>
      <c r="E184" s="65">
        <v>0</v>
      </c>
      <c r="F184" s="117"/>
    </row>
    <row r="185" spans="1:11" x14ac:dyDescent="0.2">
      <c r="A185" s="229" t="s">
        <v>256</v>
      </c>
      <c r="B185" s="115">
        <v>-4.8834812446020006</v>
      </c>
      <c r="C185" s="115">
        <v>0</v>
      </c>
      <c r="D185" s="115">
        <v>4.8834812446020006</v>
      </c>
      <c r="E185" s="65">
        <v>0</v>
      </c>
    </row>
    <row r="186" spans="1:11" x14ac:dyDescent="0.2">
      <c r="A186" s="229" t="s">
        <v>257</v>
      </c>
      <c r="B186" s="115">
        <v>0</v>
      </c>
      <c r="C186" s="115">
        <v>-112.97128018786286</v>
      </c>
      <c r="D186" s="115">
        <v>112.97128018786286</v>
      </c>
      <c r="E186" s="65">
        <v>0</v>
      </c>
    </row>
    <row r="187" spans="1:11" ht="15" x14ac:dyDescent="0.2">
      <c r="A187" s="229" t="s">
        <v>258</v>
      </c>
      <c r="B187" s="115">
        <v>0</v>
      </c>
      <c r="C187" s="115">
        <v>10.484359020265277</v>
      </c>
      <c r="D187" s="115">
        <v>-10.484359020265277</v>
      </c>
      <c r="E187" s="65">
        <v>0</v>
      </c>
      <c r="F187" s="117"/>
    </row>
    <row r="188" spans="1:11" x14ac:dyDescent="0.2">
      <c r="A188" s="228" t="s">
        <v>259</v>
      </c>
      <c r="B188" s="115">
        <v>56.012401701819051</v>
      </c>
      <c r="C188" s="115">
        <v>-56.012401701819051</v>
      </c>
      <c r="D188" s="115">
        <v>0</v>
      </c>
      <c r="E188" s="120">
        <v>0</v>
      </c>
      <c r="F188" s="125"/>
    </row>
    <row r="189" spans="1:11" x14ac:dyDescent="0.2">
      <c r="A189" s="72" t="s">
        <v>260</v>
      </c>
      <c r="B189" s="115">
        <v>6.0701834376821031</v>
      </c>
      <c r="C189" s="115">
        <v>0</v>
      </c>
      <c r="D189" s="115">
        <v>-6.0701834376821031</v>
      </c>
      <c r="E189" s="120">
        <v>0</v>
      </c>
      <c r="F189" s="112"/>
      <c r="K189" s="60" t="s">
        <v>88</v>
      </c>
    </row>
    <row r="190" spans="1:11" x14ac:dyDescent="0.2">
      <c r="A190" s="109" t="s">
        <v>190</v>
      </c>
      <c r="B190" s="115">
        <v>19.17982011170195</v>
      </c>
      <c r="C190" s="115">
        <v>5.1656140232864152</v>
      </c>
      <c r="D190" s="115">
        <v>0.41561503877348793</v>
      </c>
      <c r="E190" s="65">
        <v>24.761049173761855</v>
      </c>
      <c r="F190" s="124"/>
    </row>
    <row r="191" spans="1:11" x14ac:dyDescent="0.2">
      <c r="A191" s="109" t="s">
        <v>189</v>
      </c>
      <c r="B191" s="115">
        <v>6.0775288881692786</v>
      </c>
      <c r="C191" s="115">
        <v>108.42372931227871</v>
      </c>
      <c r="D191" s="115">
        <v>190.88590421371183</v>
      </c>
      <c r="E191" s="65">
        <v>305.38716241415983</v>
      </c>
      <c r="F191" s="123"/>
    </row>
    <row r="192" spans="1:11" x14ac:dyDescent="0.2">
      <c r="A192" s="109" t="s">
        <v>188</v>
      </c>
      <c r="B192" s="115">
        <v>-3.7198193553515426</v>
      </c>
      <c r="C192" s="115">
        <v>-3.3168223376410193</v>
      </c>
      <c r="D192" s="115">
        <v>-31.05499764691044</v>
      </c>
      <c r="E192" s="65">
        <v>-38.091639339903004</v>
      </c>
      <c r="F192" s="123"/>
    </row>
    <row r="193" spans="1:8" x14ac:dyDescent="0.2">
      <c r="A193" s="109" t="s">
        <v>187</v>
      </c>
      <c r="B193" s="115">
        <v>-70.090265687900583</v>
      </c>
      <c r="C193" s="115">
        <v>-8.4701437885363564</v>
      </c>
      <c r="D193" s="115">
        <v>-21.013952951608747</v>
      </c>
      <c r="E193" s="65">
        <v>-99.574362428045688</v>
      </c>
      <c r="F193" s="123"/>
    </row>
    <row r="194" spans="1:8" x14ac:dyDescent="0.2">
      <c r="A194" s="109" t="s">
        <v>186</v>
      </c>
      <c r="B194" s="115">
        <v>-30.271361642330689</v>
      </c>
      <c r="C194" s="115">
        <v>1.8258754113300915</v>
      </c>
      <c r="D194" s="115">
        <v>-28.317300477775845</v>
      </c>
      <c r="E194" s="65">
        <v>-56.762786708776446</v>
      </c>
      <c r="F194" s="123"/>
    </row>
    <row r="195" spans="1:8" x14ac:dyDescent="0.2">
      <c r="A195" s="109" t="s">
        <v>185</v>
      </c>
      <c r="B195" s="115">
        <v>3.049901145878102E-3</v>
      </c>
      <c r="C195" s="115">
        <v>4.5137855445117874E-3</v>
      </c>
      <c r="D195" s="115">
        <v>1.7510925959473585E-4</v>
      </c>
      <c r="E195" s="65">
        <v>7.7387959499846254E-3</v>
      </c>
      <c r="F195" s="113"/>
      <c r="H195" s="60" t="s">
        <v>88</v>
      </c>
    </row>
    <row r="196" spans="1:8" x14ac:dyDescent="0.2">
      <c r="A196" s="55" t="s">
        <v>184</v>
      </c>
      <c r="B196" s="115">
        <v>-1.3885607024401918</v>
      </c>
      <c r="C196" s="115">
        <v>-2.1743810138305939</v>
      </c>
      <c r="D196" s="115">
        <v>-8.9925743024120521</v>
      </c>
      <c r="E196" s="65">
        <v>-12.555516018682837</v>
      </c>
      <c r="F196" s="113"/>
    </row>
    <row r="197" spans="1:8" ht="13.5" thickBot="1" x14ac:dyDescent="0.25">
      <c r="A197" s="114" t="s">
        <v>232</v>
      </c>
      <c r="B197" s="114">
        <v>233.93745013461637</v>
      </c>
      <c r="C197" s="114">
        <v>232.2585107605683</v>
      </c>
      <c r="D197" s="114">
        <v>1194.3969328957264</v>
      </c>
      <c r="E197" s="114">
        <v>1660.5928937909111</v>
      </c>
      <c r="F197" s="113"/>
    </row>
    <row r="198" spans="1:8" x14ac:dyDescent="0.2">
      <c r="A198" s="172" t="s">
        <v>283</v>
      </c>
      <c r="B198" s="274"/>
      <c r="C198" s="274"/>
      <c r="D198" s="274"/>
      <c r="E198" s="274"/>
      <c r="F198" s="113"/>
    </row>
    <row r="199" spans="1:8" x14ac:dyDescent="0.2">
      <c r="A199" s="247" t="s">
        <v>284</v>
      </c>
      <c r="B199" s="274">
        <v>0</v>
      </c>
      <c r="C199" s="274">
        <v>0</v>
      </c>
      <c r="D199" s="275">
        <v>-125.082049</v>
      </c>
      <c r="E199" s="275">
        <v>-125.082049</v>
      </c>
      <c r="F199" s="113"/>
    </row>
    <row r="200" spans="1:8" ht="13.5" thickBot="1" x14ac:dyDescent="0.25">
      <c r="A200" s="300" t="s">
        <v>232</v>
      </c>
      <c r="B200" s="277">
        <v>0</v>
      </c>
      <c r="C200" s="277">
        <v>0</v>
      </c>
      <c r="D200" s="277">
        <v>-125.082049</v>
      </c>
      <c r="E200" s="277">
        <v>-125.082049</v>
      </c>
      <c r="F200" s="113"/>
    </row>
    <row r="201" spans="1:8" x14ac:dyDescent="0.2">
      <c r="A201" s="55"/>
      <c r="B201" s="55"/>
      <c r="C201" s="55"/>
      <c r="D201" s="55"/>
      <c r="E201" s="55"/>
      <c r="F201" s="113"/>
    </row>
    <row r="202" spans="1:8" x14ac:dyDescent="0.2">
      <c r="A202" s="55"/>
      <c r="B202" s="55"/>
      <c r="C202" s="55"/>
      <c r="D202" s="55"/>
      <c r="E202" s="55"/>
      <c r="F202" s="113"/>
    </row>
    <row r="203" spans="1:8" x14ac:dyDescent="0.2">
      <c r="A203" s="72"/>
      <c r="B203" s="72"/>
      <c r="C203" s="72"/>
      <c r="D203" s="72"/>
      <c r="E203" s="72"/>
      <c r="F203" s="113"/>
    </row>
    <row r="204" spans="1:8" ht="15" x14ac:dyDescent="0.2">
      <c r="A204" s="119" t="s">
        <v>303</v>
      </c>
      <c r="B204" s="56"/>
      <c r="C204" s="122"/>
      <c r="D204" s="122"/>
      <c r="E204" s="122"/>
      <c r="F204" s="113"/>
    </row>
    <row r="205" spans="1:8" x14ac:dyDescent="0.2">
      <c r="A205" s="55"/>
      <c r="B205" s="55"/>
      <c r="C205" s="55"/>
      <c r="D205" s="55"/>
      <c r="E205" s="55"/>
      <c r="F205" s="113"/>
    </row>
    <row r="206" spans="1:8" ht="15" x14ac:dyDescent="0.2">
      <c r="A206" s="261" t="s">
        <v>146</v>
      </c>
      <c r="B206" s="265" t="s">
        <v>194</v>
      </c>
      <c r="C206" s="265" t="s">
        <v>193</v>
      </c>
      <c r="D206" s="265" t="s">
        <v>192</v>
      </c>
      <c r="E206" s="265" t="s">
        <v>191</v>
      </c>
      <c r="F206" s="113"/>
    </row>
    <row r="207" spans="1:8" x14ac:dyDescent="0.2">
      <c r="A207" s="55"/>
      <c r="B207" s="127"/>
      <c r="C207" s="127"/>
      <c r="D207" s="127"/>
      <c r="E207" s="55"/>
      <c r="F207" s="113"/>
    </row>
    <row r="208" spans="1:8" x14ac:dyDescent="0.2">
      <c r="A208" s="121" t="s">
        <v>231</v>
      </c>
      <c r="B208" s="116">
        <v>223.70866554998329</v>
      </c>
      <c r="C208" s="116">
        <v>160.12010638100097</v>
      </c>
      <c r="D208" s="116">
        <v>354.27313571529072</v>
      </c>
      <c r="E208" s="116">
        <v>738.10190764627498</v>
      </c>
      <c r="F208" s="113"/>
    </row>
    <row r="209" spans="1:6" x14ac:dyDescent="0.2">
      <c r="A209" s="229" t="s">
        <v>255</v>
      </c>
      <c r="B209" s="115">
        <v>-12.163003665005446</v>
      </c>
      <c r="C209" s="115">
        <v>12.163003665005446</v>
      </c>
      <c r="D209" s="115">
        <v>0</v>
      </c>
      <c r="E209" s="65">
        <v>0</v>
      </c>
      <c r="F209" s="113"/>
    </row>
    <row r="210" spans="1:6" x14ac:dyDescent="0.2">
      <c r="A210" s="229" t="s">
        <v>256</v>
      </c>
      <c r="B210" s="115">
        <v>-3.5547484653571124</v>
      </c>
      <c r="C210" s="115">
        <v>0</v>
      </c>
      <c r="D210" s="115">
        <v>3.5547484653571124</v>
      </c>
      <c r="E210" s="65">
        <v>0</v>
      </c>
      <c r="F210" s="113"/>
    </row>
    <row r="211" spans="1:6" x14ac:dyDescent="0.2">
      <c r="A211" s="229" t="s">
        <v>257</v>
      </c>
      <c r="B211" s="115">
        <v>0</v>
      </c>
      <c r="C211" s="115">
        <v>-63.446288642441672</v>
      </c>
      <c r="D211" s="115">
        <v>63.446288642441672</v>
      </c>
      <c r="E211" s="65">
        <v>0</v>
      </c>
      <c r="F211" s="113"/>
    </row>
    <row r="212" spans="1:6" x14ac:dyDescent="0.2">
      <c r="A212" s="229" t="s">
        <v>258</v>
      </c>
      <c r="B212" s="115">
        <v>0</v>
      </c>
      <c r="C212" s="115">
        <v>11.490590657901004</v>
      </c>
      <c r="D212" s="115">
        <v>-11.490590657901004</v>
      </c>
      <c r="E212" s="65">
        <v>0</v>
      </c>
      <c r="F212" s="113"/>
    </row>
    <row r="213" spans="1:6" x14ac:dyDescent="0.2">
      <c r="A213" s="228" t="s">
        <v>259</v>
      </c>
      <c r="B213" s="115">
        <v>29.572001732310767</v>
      </c>
      <c r="C213" s="115">
        <v>-29.572001732310767</v>
      </c>
      <c r="D213" s="115">
        <v>0</v>
      </c>
      <c r="E213" s="120">
        <v>0</v>
      </c>
      <c r="F213" s="113"/>
    </row>
    <row r="214" spans="1:6" x14ac:dyDescent="0.2">
      <c r="A214" s="72" t="s">
        <v>260</v>
      </c>
      <c r="B214" s="115">
        <v>1.267882411099742</v>
      </c>
      <c r="C214" s="115">
        <v>0</v>
      </c>
      <c r="D214" s="115">
        <v>-1.267882411099742</v>
      </c>
      <c r="E214" s="120">
        <v>0</v>
      </c>
      <c r="F214" s="113"/>
    </row>
    <row r="215" spans="1:6" x14ac:dyDescent="0.2">
      <c r="A215" s="109" t="s">
        <v>190</v>
      </c>
      <c r="B215" s="115">
        <v>19.809937132204361</v>
      </c>
      <c r="C215" s="115">
        <v>5.2661693102810778</v>
      </c>
      <c r="D215" s="115">
        <v>0.14536597267679999</v>
      </c>
      <c r="E215" s="65">
        <v>25.221472415162239</v>
      </c>
      <c r="F215" s="113"/>
    </row>
    <row r="216" spans="1:6" x14ac:dyDescent="0.2">
      <c r="A216" s="109" t="s">
        <v>189</v>
      </c>
      <c r="B216" s="115">
        <v>15.811883123443909</v>
      </c>
      <c r="C216" s="115">
        <v>93.247954854486807</v>
      </c>
      <c r="D216" s="115">
        <v>90.610238380900626</v>
      </c>
      <c r="E216" s="65">
        <v>199.67007635883135</v>
      </c>
      <c r="F216" s="113"/>
    </row>
    <row r="217" spans="1:6" x14ac:dyDescent="0.2">
      <c r="A217" s="109" t="s">
        <v>188</v>
      </c>
      <c r="B217" s="115">
        <v>-3.6909877448308239</v>
      </c>
      <c r="C217" s="115">
        <v>-4.8537510972257945</v>
      </c>
      <c r="D217" s="115">
        <v>-13.134039406271366</v>
      </c>
      <c r="E217" s="65">
        <v>-21.678778248327987</v>
      </c>
      <c r="F217" s="113"/>
    </row>
    <row r="218" spans="1:6" x14ac:dyDescent="0.2">
      <c r="A218" s="109" t="s">
        <v>187</v>
      </c>
      <c r="B218" s="115">
        <v>-40.789911543172735</v>
      </c>
      <c r="C218" s="115">
        <v>-9.8890588981394902</v>
      </c>
      <c r="D218" s="115">
        <v>-13.39981022038258</v>
      </c>
      <c r="E218" s="65">
        <v>-64.078780661694807</v>
      </c>
      <c r="F218" s="113"/>
    </row>
    <row r="219" spans="1:6" x14ac:dyDescent="0.2">
      <c r="A219" s="109" t="s">
        <v>186</v>
      </c>
      <c r="B219" s="115">
        <v>-9.9608065670711863</v>
      </c>
      <c r="C219" s="115">
        <v>-9.4795837055384542</v>
      </c>
      <c r="D219" s="115">
        <v>-6.1818192297394452</v>
      </c>
      <c r="E219" s="65">
        <v>-25.622209502349087</v>
      </c>
      <c r="F219" s="113"/>
    </row>
    <row r="220" spans="1:6" x14ac:dyDescent="0.2">
      <c r="A220" s="109" t="s">
        <v>185</v>
      </c>
      <c r="B220" s="115">
        <v>0</v>
      </c>
      <c r="C220" s="115">
        <v>0</v>
      </c>
      <c r="D220" s="115">
        <v>-2.4956360364974381E-2</v>
      </c>
      <c r="E220" s="65">
        <v>-2.4956360364974381E-2</v>
      </c>
      <c r="F220" s="113"/>
    </row>
    <row r="221" spans="1:6" x14ac:dyDescent="0.2">
      <c r="A221" s="55" t="s">
        <v>184</v>
      </c>
      <c r="B221" s="115">
        <v>5.2928800468135178</v>
      </c>
      <c r="C221" s="115">
        <v>3.6501884869714454</v>
      </c>
      <c r="D221" s="115">
        <v>9.2656125749813647</v>
      </c>
      <c r="E221" s="65">
        <v>18.208681108766328</v>
      </c>
      <c r="F221" s="113"/>
    </row>
    <row r="222" spans="1:6" ht="13.5" thickBot="1" x14ac:dyDescent="0.25">
      <c r="A222" s="114" t="s">
        <v>232</v>
      </c>
      <c r="B222" s="114">
        <v>225.30379201041831</v>
      </c>
      <c r="C222" s="114">
        <v>168.69732927999056</v>
      </c>
      <c r="D222" s="114">
        <v>475.79629146588928</v>
      </c>
      <c r="E222" s="114">
        <v>869.79741275629806</v>
      </c>
      <c r="F222" s="113"/>
    </row>
    <row r="223" spans="1:6" x14ac:dyDescent="0.2">
      <c r="A223" s="72"/>
      <c r="B223" s="72"/>
      <c r="C223" s="72"/>
      <c r="D223" s="72"/>
      <c r="E223" s="72"/>
      <c r="F223" s="113"/>
    </row>
    <row r="224" spans="1:6" x14ac:dyDescent="0.2">
      <c r="A224" s="72"/>
      <c r="B224" s="72"/>
      <c r="C224" s="72"/>
      <c r="D224" s="72"/>
      <c r="E224" s="72"/>
      <c r="F224" s="113"/>
    </row>
    <row r="225" spans="1:6" x14ac:dyDescent="0.2">
      <c r="A225" s="72"/>
      <c r="B225" s="72"/>
      <c r="C225" s="72"/>
      <c r="D225" s="72"/>
      <c r="E225" s="72"/>
      <c r="F225" s="113"/>
    </row>
    <row r="226" spans="1:6" ht="15" x14ac:dyDescent="0.2">
      <c r="A226" s="119" t="s">
        <v>288</v>
      </c>
      <c r="B226" s="56"/>
      <c r="C226" s="122"/>
      <c r="D226" s="122"/>
      <c r="E226" s="122"/>
      <c r="F226" s="113"/>
    </row>
    <row r="227" spans="1:6" x14ac:dyDescent="0.2">
      <c r="A227" s="55"/>
      <c r="B227" s="55"/>
      <c r="C227" s="55"/>
      <c r="D227" s="55"/>
      <c r="E227" s="55"/>
      <c r="F227" s="113"/>
    </row>
    <row r="228" spans="1:6" ht="15" x14ac:dyDescent="0.2">
      <c r="A228" s="261" t="s">
        <v>146</v>
      </c>
      <c r="B228" s="265" t="s">
        <v>194</v>
      </c>
      <c r="C228" s="265" t="s">
        <v>193</v>
      </c>
      <c r="D228" s="265" t="s">
        <v>192</v>
      </c>
      <c r="E228" s="265" t="s">
        <v>191</v>
      </c>
      <c r="F228" s="113"/>
    </row>
    <row r="229" spans="1:6" x14ac:dyDescent="0.2">
      <c r="A229" s="55"/>
      <c r="B229" s="127"/>
      <c r="C229" s="127"/>
      <c r="D229" s="127"/>
      <c r="E229" s="55"/>
      <c r="F229" s="113"/>
    </row>
    <row r="230" spans="1:6" x14ac:dyDescent="0.2">
      <c r="A230" s="293" t="s">
        <v>305</v>
      </c>
      <c r="B230" s="297">
        <v>230.93597599539049</v>
      </c>
      <c r="C230" s="297">
        <v>163.97884466072654</v>
      </c>
      <c r="D230" s="297">
        <v>317.59316081549088</v>
      </c>
      <c r="E230" s="297">
        <v>712.50798147160799</v>
      </c>
      <c r="F230" s="113"/>
    </row>
    <row r="231" spans="1:6" x14ac:dyDescent="0.2">
      <c r="A231" s="229" t="s">
        <v>255</v>
      </c>
      <c r="B231" s="115">
        <v>-65.343468181981677</v>
      </c>
      <c r="C231" s="115">
        <v>65.343468181981677</v>
      </c>
      <c r="D231" s="115">
        <v>0</v>
      </c>
      <c r="E231" s="115">
        <v>0</v>
      </c>
      <c r="F231" s="113"/>
    </row>
    <row r="232" spans="1:6" x14ac:dyDescent="0.2">
      <c r="A232" s="229" t="s">
        <v>256</v>
      </c>
      <c r="B232" s="115">
        <v>-12.009409736201246</v>
      </c>
      <c r="C232" s="115">
        <v>0</v>
      </c>
      <c r="D232" s="115">
        <v>12.009409736201246</v>
      </c>
      <c r="E232" s="115">
        <v>0</v>
      </c>
      <c r="F232" s="113"/>
    </row>
    <row r="233" spans="1:6" x14ac:dyDescent="0.2">
      <c r="A233" s="229" t="s">
        <v>257</v>
      </c>
      <c r="B233" s="115">
        <v>0</v>
      </c>
      <c r="C233" s="115">
        <v>-252.68979223831394</v>
      </c>
      <c r="D233" s="115">
        <v>252.68979223831394</v>
      </c>
      <c r="E233" s="115">
        <v>0</v>
      </c>
      <c r="F233" s="113"/>
    </row>
    <row r="234" spans="1:6" x14ac:dyDescent="0.2">
      <c r="A234" s="229" t="s">
        <v>258</v>
      </c>
      <c r="B234" s="115">
        <v>0</v>
      </c>
      <c r="C234" s="115">
        <v>43.714487071670753</v>
      </c>
      <c r="D234" s="115">
        <v>-43.714487071670753</v>
      </c>
      <c r="E234" s="115">
        <v>0</v>
      </c>
      <c r="F234" s="113"/>
    </row>
    <row r="235" spans="1:6" x14ac:dyDescent="0.2">
      <c r="A235" s="228" t="s">
        <v>259</v>
      </c>
      <c r="B235" s="115">
        <v>155.66444163145565</v>
      </c>
      <c r="C235" s="115">
        <v>-155.66444163145565</v>
      </c>
      <c r="D235" s="115">
        <v>0</v>
      </c>
      <c r="E235" s="115">
        <v>0</v>
      </c>
      <c r="F235" s="113"/>
    </row>
    <row r="236" spans="1:6" x14ac:dyDescent="0.2">
      <c r="A236" s="72" t="s">
        <v>260</v>
      </c>
      <c r="B236" s="115">
        <v>11.435609816839673</v>
      </c>
      <c r="C236" s="115">
        <v>0</v>
      </c>
      <c r="D236" s="115">
        <v>-11.435609816839673</v>
      </c>
      <c r="E236" s="115">
        <v>0</v>
      </c>
      <c r="F236" s="113"/>
    </row>
    <row r="237" spans="1:6" x14ac:dyDescent="0.2">
      <c r="A237" s="109" t="s">
        <v>190</v>
      </c>
      <c r="B237" s="115">
        <v>174.99736093133004</v>
      </c>
      <c r="C237" s="115">
        <v>27.432671561601893</v>
      </c>
      <c r="D237" s="115">
        <v>186.16100583083065</v>
      </c>
      <c r="E237" s="115">
        <v>388.59103832376252</v>
      </c>
      <c r="F237" s="113"/>
    </row>
    <row r="238" spans="1:6" x14ac:dyDescent="0.2">
      <c r="A238" s="109" t="s">
        <v>189</v>
      </c>
      <c r="B238" s="115">
        <v>45.405769787833954</v>
      </c>
      <c r="C238" s="115">
        <v>396.64408794082408</v>
      </c>
      <c r="D238" s="115">
        <v>484.19929831548279</v>
      </c>
      <c r="E238" s="115">
        <v>926.24915604414082</v>
      </c>
      <c r="F238" s="113"/>
    </row>
    <row r="239" spans="1:6" x14ac:dyDescent="0.2">
      <c r="A239" s="109" t="s">
        <v>188</v>
      </c>
      <c r="B239" s="115">
        <v>-14.415002042915203</v>
      </c>
      <c r="C239" s="115">
        <v>-14.32812793491126</v>
      </c>
      <c r="D239" s="115">
        <v>-140.96704787345092</v>
      </c>
      <c r="E239" s="115">
        <v>-169.71017785127742</v>
      </c>
      <c r="F239" s="113"/>
    </row>
    <row r="240" spans="1:6" x14ac:dyDescent="0.2">
      <c r="A240" s="109" t="s">
        <v>187</v>
      </c>
      <c r="B240" s="115">
        <v>-178.96526822718019</v>
      </c>
      <c r="C240" s="115">
        <v>-36.320073125375103</v>
      </c>
      <c r="D240" s="115">
        <v>-52.404447701973169</v>
      </c>
      <c r="E240" s="115">
        <v>-267.68978905452849</v>
      </c>
      <c r="F240" s="113"/>
    </row>
    <row r="241" spans="1:8" x14ac:dyDescent="0.2">
      <c r="A241" s="109" t="s">
        <v>186</v>
      </c>
      <c r="B241" s="115">
        <v>-78.206922232624095</v>
      </c>
      <c r="C241" s="115">
        <v>36.327328889170886</v>
      </c>
      <c r="D241" s="115">
        <v>-29.379596318567032</v>
      </c>
      <c r="E241" s="115">
        <v>-71.259189662020248</v>
      </c>
      <c r="F241" s="113"/>
    </row>
    <row r="242" spans="1:8" x14ac:dyDescent="0.2">
      <c r="A242" s="109" t="s">
        <v>185</v>
      </c>
      <c r="B242" s="115">
        <v>-6.1680024984190718</v>
      </c>
      <c r="C242" s="115">
        <v>-4.9886848472599326</v>
      </c>
      <c r="D242" s="115">
        <v>-1.9460940707056809</v>
      </c>
      <c r="E242" s="115">
        <v>-13.102781416384685</v>
      </c>
      <c r="F242" s="113"/>
    </row>
    <row r="243" spans="1:8" x14ac:dyDescent="0.2">
      <c r="A243" s="55" t="s">
        <v>184</v>
      </c>
      <c r="B243" s="115">
        <v>7.9478860974936554</v>
      </c>
      <c r="C243" s="115">
        <v>5.5186630945947428</v>
      </c>
      <c r="D243" s="115">
        <v>18.377333070177418</v>
      </c>
      <c r="E243" s="115">
        <v>31.843882262265815</v>
      </c>
      <c r="F243" s="113"/>
    </row>
    <row r="244" spans="1:8" ht="13.5" thickBot="1" x14ac:dyDescent="0.25">
      <c r="A244" s="294" t="s">
        <v>232</v>
      </c>
      <c r="B244" s="298">
        <v>271.27897134102204</v>
      </c>
      <c r="C244" s="298">
        <v>274.96843162325467</v>
      </c>
      <c r="D244" s="298">
        <v>991.18271715328979</v>
      </c>
      <c r="E244" s="298">
        <v>1537.4301201175665</v>
      </c>
      <c r="F244" s="113"/>
    </row>
    <row r="245" spans="1:8" x14ac:dyDescent="0.2">
      <c r="A245" s="295" t="s">
        <v>283</v>
      </c>
      <c r="B245" s="130"/>
      <c r="C245" s="130"/>
      <c r="D245" s="130"/>
      <c r="E245" s="130"/>
      <c r="F245" s="113"/>
    </row>
    <row r="246" spans="1:8" x14ac:dyDescent="0.2">
      <c r="A246" s="228" t="s">
        <v>284</v>
      </c>
      <c r="B246" s="130">
        <v>0</v>
      </c>
      <c r="C246" s="130">
        <v>0</v>
      </c>
      <c r="D246" s="130">
        <v>-154.28455</v>
      </c>
      <c r="E246" s="130">
        <v>-154.28455</v>
      </c>
      <c r="F246" s="113"/>
    </row>
    <row r="247" spans="1:8" ht="13.5" thickBot="1" x14ac:dyDescent="0.25">
      <c r="A247" s="296" t="s">
        <v>232</v>
      </c>
      <c r="B247" s="299">
        <v>0</v>
      </c>
      <c r="C247" s="299">
        <v>0</v>
      </c>
      <c r="D247" s="299">
        <v>-154.28455</v>
      </c>
      <c r="E247" s="299">
        <v>-154.28455</v>
      </c>
      <c r="F247" s="113"/>
    </row>
    <row r="248" spans="1:8" x14ac:dyDescent="0.2">
      <c r="A248" s="72"/>
      <c r="B248" s="72"/>
      <c r="C248" s="72"/>
      <c r="D248" s="72"/>
      <c r="E248" s="72"/>
      <c r="F248" s="113"/>
    </row>
    <row r="249" spans="1:8" x14ac:dyDescent="0.2">
      <c r="A249" s="72"/>
      <c r="B249" s="72"/>
      <c r="C249" s="72"/>
      <c r="D249" s="72"/>
      <c r="E249" s="72"/>
      <c r="F249" s="113"/>
    </row>
    <row r="250" spans="1:8" ht="15" x14ac:dyDescent="0.25">
      <c r="A250" s="262" t="s">
        <v>146</v>
      </c>
      <c r="B250" s="266" t="s">
        <v>302</v>
      </c>
      <c r="C250" s="266" t="s">
        <v>303</v>
      </c>
      <c r="D250" s="266">
        <v>2024</v>
      </c>
    </row>
    <row r="251" spans="1:8" ht="15" x14ac:dyDescent="0.25">
      <c r="A251" s="207"/>
      <c r="B251" s="208"/>
      <c r="C251" s="208"/>
      <c r="D251" s="208"/>
    </row>
    <row r="252" spans="1:8" x14ac:dyDescent="0.2">
      <c r="A252" s="109" t="s">
        <v>265</v>
      </c>
      <c r="B252" s="108">
        <v>62.066390155500798</v>
      </c>
      <c r="C252" s="108">
        <v>9.315687151949593</v>
      </c>
      <c r="D252" s="108">
        <v>94.696168658482677</v>
      </c>
    </row>
    <row r="253" spans="1:8" x14ac:dyDescent="0.2">
      <c r="A253" s="109" t="s">
        <v>266</v>
      </c>
      <c r="B253" s="108">
        <v>-226.40522570129309</v>
      </c>
      <c r="C253" s="108">
        <v>154.32993094105262</v>
      </c>
      <c r="D253" s="108">
        <v>499.17563553829302</v>
      </c>
    </row>
    <row r="254" spans="1:8" x14ac:dyDescent="0.2">
      <c r="A254" s="109" t="s">
        <v>267</v>
      </c>
      <c r="B254" s="108">
        <v>-2.0322513600000036</v>
      </c>
      <c r="C254" s="108">
        <v>-5.9984041626995896</v>
      </c>
      <c r="D254" s="108">
        <v>67.156362348076499</v>
      </c>
    </row>
    <row r="255" spans="1:8" x14ac:dyDescent="0.2">
      <c r="A255" s="75" t="s">
        <v>268</v>
      </c>
      <c r="B255" s="67">
        <v>-166.37108690579228</v>
      </c>
      <c r="C255" s="67">
        <v>157.64721393030263</v>
      </c>
      <c r="D255" s="67">
        <v>661.02816654485218</v>
      </c>
    </row>
    <row r="256" spans="1:8" x14ac:dyDescent="0.2">
      <c r="A256" s="107"/>
      <c r="B256" s="107"/>
      <c r="C256" s="107"/>
      <c r="D256" s="107"/>
      <c r="E256" s="110"/>
      <c r="F256" s="106"/>
      <c r="G256" s="106"/>
      <c r="H256" s="105"/>
    </row>
    <row r="257" spans="1:8" x14ac:dyDescent="0.2">
      <c r="A257" s="107"/>
      <c r="B257" s="107"/>
      <c r="C257" s="107"/>
      <c r="D257" s="107"/>
      <c r="E257" s="110"/>
      <c r="F257" s="106"/>
      <c r="G257" s="106"/>
      <c r="H257" s="105"/>
    </row>
    <row r="258" spans="1:8" x14ac:dyDescent="0.2">
      <c r="A258" s="104"/>
      <c r="B258" s="91"/>
      <c r="C258" s="91"/>
      <c r="D258" s="91"/>
      <c r="E258" s="91"/>
      <c r="F258" s="91"/>
      <c r="G258" s="91"/>
    </row>
    <row r="259" spans="1:8" ht="15" x14ac:dyDescent="0.25">
      <c r="A259" s="103" t="s">
        <v>233</v>
      </c>
      <c r="B259" s="91"/>
      <c r="C259" s="91"/>
      <c r="D259" s="91"/>
      <c r="E259" s="91"/>
      <c r="F259" s="91"/>
      <c r="G259" s="91"/>
    </row>
    <row r="260" spans="1:8" ht="15" x14ac:dyDescent="0.25">
      <c r="A260" s="62"/>
      <c r="B260" s="91"/>
      <c r="C260" s="91"/>
      <c r="D260" s="91"/>
      <c r="E260" s="91"/>
      <c r="F260" s="91"/>
      <c r="G260" s="91"/>
    </row>
    <row r="261" spans="1:8" ht="15" x14ac:dyDescent="0.25">
      <c r="A261" s="62" t="s">
        <v>234</v>
      </c>
      <c r="B261" s="91"/>
      <c r="C261" s="91"/>
      <c r="D261" s="91"/>
      <c r="E261" s="91"/>
      <c r="F261" s="91"/>
      <c r="G261" s="91"/>
    </row>
    <row r="262" spans="1:8" ht="25.5" x14ac:dyDescent="0.2">
      <c r="A262" s="262" t="s">
        <v>146</v>
      </c>
      <c r="B262" s="301" t="s">
        <v>306</v>
      </c>
      <c r="C262" s="282" t="s">
        <v>287</v>
      </c>
      <c r="E262" s="91"/>
      <c r="F262" s="239"/>
      <c r="G262" s="91"/>
    </row>
    <row r="263" spans="1:8" x14ac:dyDescent="0.2">
      <c r="A263" s="99"/>
      <c r="B263" s="102"/>
      <c r="C263" s="102"/>
      <c r="E263" s="91"/>
      <c r="F263" s="239"/>
      <c r="G263" s="91"/>
    </row>
    <row r="264" spans="1:8" x14ac:dyDescent="0.2">
      <c r="A264" s="55" t="s">
        <v>183</v>
      </c>
      <c r="B264" s="105">
        <v>2527.5535698299996</v>
      </c>
      <c r="C264" s="105">
        <v>2468.9989951400003</v>
      </c>
      <c r="E264" s="91"/>
      <c r="F264" s="239"/>
      <c r="G264" s="91"/>
    </row>
    <row r="265" spans="1:8" x14ac:dyDescent="0.2">
      <c r="A265" s="55" t="s">
        <v>95</v>
      </c>
      <c r="B265" s="105">
        <v>-199.55</v>
      </c>
      <c r="C265" s="105">
        <v>-199.55</v>
      </c>
      <c r="E265" s="91"/>
      <c r="F265" s="239"/>
      <c r="G265" s="91"/>
    </row>
    <row r="266" spans="1:8" x14ac:dyDescent="0.2">
      <c r="A266" s="86" t="s">
        <v>182</v>
      </c>
      <c r="B266" s="105"/>
      <c r="C266" s="105"/>
      <c r="E266" s="91"/>
      <c r="F266" s="239"/>
      <c r="G266" s="91"/>
    </row>
    <row r="267" spans="1:8" x14ac:dyDescent="0.2">
      <c r="A267" s="55" t="s">
        <v>181</v>
      </c>
      <c r="B267" s="105">
        <v>0</v>
      </c>
      <c r="C267" s="105">
        <v>43.212668293817678</v>
      </c>
      <c r="E267" s="91"/>
      <c r="F267" s="239"/>
      <c r="G267" s="91"/>
    </row>
    <row r="268" spans="1:8" x14ac:dyDescent="0.2">
      <c r="A268" s="86" t="s">
        <v>180</v>
      </c>
      <c r="B268" s="105"/>
      <c r="C268" s="105"/>
      <c r="E268" s="91"/>
      <c r="F268" s="239"/>
      <c r="G268" s="91"/>
    </row>
    <row r="269" spans="1:8" x14ac:dyDescent="0.2">
      <c r="A269" s="55" t="s">
        <v>179</v>
      </c>
      <c r="B269" s="105">
        <v>-2.4488497782400001</v>
      </c>
      <c r="C269" s="105">
        <v>-2.5894021366200004</v>
      </c>
      <c r="E269" s="91"/>
      <c r="F269" s="239"/>
      <c r="G269" s="91"/>
    </row>
    <row r="270" spans="1:8" x14ac:dyDescent="0.2">
      <c r="A270" s="55" t="s">
        <v>235</v>
      </c>
      <c r="B270" s="105">
        <v>-118.81908598999998</v>
      </c>
      <c r="C270" s="105">
        <v>-92.4</v>
      </c>
      <c r="E270" s="91"/>
      <c r="F270" s="239"/>
      <c r="G270" s="91"/>
    </row>
    <row r="271" spans="1:8" x14ac:dyDescent="0.2">
      <c r="A271" s="55" t="s">
        <v>178</v>
      </c>
      <c r="B271" s="105">
        <v>-68.52616780999999</v>
      </c>
      <c r="C271" s="105">
        <v>-67.964632720000012</v>
      </c>
      <c r="E271" s="91"/>
      <c r="F271" s="239"/>
      <c r="G271" s="91"/>
    </row>
    <row r="272" spans="1:8" x14ac:dyDescent="0.2">
      <c r="A272" s="227" t="s">
        <v>236</v>
      </c>
      <c r="B272" s="237">
        <v>2138.2094662517593</v>
      </c>
      <c r="C272" s="237">
        <v>2149.7076285771982</v>
      </c>
      <c r="E272" s="91"/>
      <c r="F272" s="239"/>
      <c r="G272" s="91"/>
    </row>
    <row r="273" spans="1:7" x14ac:dyDescent="0.2">
      <c r="A273" s="55" t="s">
        <v>95</v>
      </c>
      <c r="B273" s="105">
        <v>199.55</v>
      </c>
      <c r="C273" s="105">
        <v>199.55</v>
      </c>
      <c r="E273" s="91"/>
      <c r="F273" s="239"/>
      <c r="G273" s="91"/>
    </row>
    <row r="274" spans="1:7" x14ac:dyDescent="0.2">
      <c r="A274" s="227" t="s">
        <v>237</v>
      </c>
      <c r="B274" s="237">
        <v>2337.7594662517595</v>
      </c>
      <c r="C274" s="237">
        <v>2349.2576285771984</v>
      </c>
      <c r="E274" s="91"/>
      <c r="F274" s="239"/>
      <c r="G274" s="91"/>
    </row>
    <row r="275" spans="1:7" x14ac:dyDescent="0.2">
      <c r="A275" s="55" t="s">
        <v>97</v>
      </c>
      <c r="B275" s="105">
        <v>265</v>
      </c>
      <c r="C275" s="105">
        <v>265</v>
      </c>
      <c r="E275" s="91"/>
      <c r="F275" s="239"/>
      <c r="G275" s="91"/>
    </row>
    <row r="276" spans="1:7" ht="13.5" thickBot="1" x14ac:dyDescent="0.25">
      <c r="A276" s="226" t="s">
        <v>238</v>
      </c>
      <c r="B276" s="238">
        <v>2602.7594662517595</v>
      </c>
      <c r="C276" s="238">
        <v>2614.2576285771984</v>
      </c>
      <c r="E276" s="91"/>
      <c r="F276" s="239"/>
      <c r="G276" s="91"/>
    </row>
    <row r="277" spans="1:7" x14ac:dyDescent="0.2">
      <c r="A277" s="86"/>
      <c r="B277" s="230"/>
      <c r="C277" s="100"/>
      <c r="D277" s="100"/>
      <c r="E277" s="91"/>
      <c r="F277" s="239"/>
      <c r="G277" s="91"/>
    </row>
    <row r="278" spans="1:7" x14ac:dyDescent="0.2">
      <c r="A278" s="86"/>
      <c r="B278" s="230"/>
      <c r="C278" s="100"/>
      <c r="D278" s="100"/>
      <c r="E278" s="91"/>
      <c r="F278" s="239"/>
      <c r="G278" s="91"/>
    </row>
    <row r="279" spans="1:7" x14ac:dyDescent="0.2">
      <c r="A279" s="86"/>
      <c r="B279" s="72"/>
      <c r="C279" s="100"/>
      <c r="D279" s="100"/>
      <c r="E279" s="91"/>
      <c r="F279" s="239"/>
      <c r="G279" s="91"/>
    </row>
    <row r="280" spans="1:7" x14ac:dyDescent="0.2">
      <c r="A280" s="101" t="s">
        <v>177</v>
      </c>
      <c r="B280" s="72"/>
      <c r="C280" s="72"/>
      <c r="D280" s="55"/>
      <c r="E280" s="91"/>
      <c r="F280" s="239"/>
      <c r="G280" s="91"/>
    </row>
    <row r="281" spans="1:7" ht="25.5" x14ac:dyDescent="0.2">
      <c r="A281" s="262" t="s">
        <v>146</v>
      </c>
      <c r="B281" s="282" t="s">
        <v>306</v>
      </c>
      <c r="C281" s="282" t="s">
        <v>287</v>
      </c>
      <c r="E281" s="91"/>
      <c r="F281" s="239"/>
      <c r="G281" s="91"/>
    </row>
    <row r="282" spans="1:7" x14ac:dyDescent="0.2">
      <c r="A282" s="99"/>
      <c r="B282" s="225"/>
      <c r="C282" s="225"/>
      <c r="E282" s="91"/>
      <c r="F282" s="239"/>
      <c r="G282" s="91"/>
    </row>
    <row r="283" spans="1:7" x14ac:dyDescent="0.2">
      <c r="A283" s="55" t="s">
        <v>176</v>
      </c>
      <c r="B283" s="65">
        <v>2138.2094662517593</v>
      </c>
      <c r="C283" s="105">
        <v>2106.6</v>
      </c>
      <c r="E283" s="91"/>
      <c r="F283" s="239"/>
      <c r="G283" s="91"/>
    </row>
    <row r="284" spans="1:7" x14ac:dyDescent="0.2">
      <c r="A284" s="55" t="s">
        <v>175</v>
      </c>
      <c r="B284" s="65">
        <v>2337.7594662517595</v>
      </c>
      <c r="C284" s="105">
        <v>2306.1</v>
      </c>
      <c r="E284" s="91"/>
      <c r="F284" s="239"/>
      <c r="G284" s="91"/>
    </row>
    <row r="285" spans="1:7" x14ac:dyDescent="0.2">
      <c r="A285" s="55" t="s">
        <v>174</v>
      </c>
      <c r="B285" s="65">
        <v>2602.7594662517595</v>
      </c>
      <c r="C285" s="105">
        <v>2571.1</v>
      </c>
      <c r="E285" s="91"/>
      <c r="F285" s="239"/>
      <c r="G285" s="91"/>
    </row>
    <row r="286" spans="1:7" x14ac:dyDescent="0.2">
      <c r="A286" s="86"/>
      <c r="B286" s="72"/>
      <c r="C286" s="100"/>
      <c r="D286" s="100"/>
      <c r="E286" s="91"/>
      <c r="F286" s="239"/>
      <c r="G286" s="91"/>
    </row>
    <row r="287" spans="1:7" x14ac:dyDescent="0.2">
      <c r="A287" s="86"/>
      <c r="B287" s="72"/>
      <c r="C287" s="100"/>
      <c r="D287" s="100"/>
      <c r="E287" s="91"/>
      <c r="F287" s="239"/>
      <c r="G287" s="91"/>
    </row>
    <row r="288" spans="1:7" x14ac:dyDescent="0.2">
      <c r="A288" s="86"/>
      <c r="B288" s="72"/>
      <c r="C288" s="86"/>
      <c r="D288" s="86"/>
      <c r="E288" s="91"/>
      <c r="F288" s="239"/>
      <c r="G288" s="91"/>
    </row>
    <row r="289" spans="1:7" x14ac:dyDescent="0.2">
      <c r="A289" s="96" t="s">
        <v>173</v>
      </c>
      <c r="B289" s="72"/>
      <c r="C289" s="86"/>
      <c r="D289" s="86"/>
      <c r="E289" s="91"/>
      <c r="F289" s="239"/>
      <c r="G289" s="91"/>
    </row>
    <row r="290" spans="1:7" ht="25.5" x14ac:dyDescent="0.2">
      <c r="A290" s="262" t="s">
        <v>146</v>
      </c>
      <c r="B290" s="278" t="s">
        <v>306</v>
      </c>
      <c r="C290" s="278" t="s">
        <v>287</v>
      </c>
      <c r="E290" s="91"/>
      <c r="F290" s="239"/>
      <c r="G290" s="91"/>
    </row>
    <row r="291" spans="1:7" x14ac:dyDescent="0.2">
      <c r="A291" s="99"/>
      <c r="B291" s="225"/>
      <c r="C291" s="225"/>
      <c r="E291" s="91"/>
      <c r="F291" s="239"/>
      <c r="G291" s="91"/>
    </row>
    <row r="292" spans="1:7" x14ac:dyDescent="0.2">
      <c r="A292" s="224" t="s">
        <v>109</v>
      </c>
      <c r="B292" s="232">
        <v>358.28827104200076</v>
      </c>
      <c r="C292" s="232">
        <v>416.7909759740005</v>
      </c>
      <c r="E292" s="91"/>
      <c r="F292" s="239"/>
      <c r="G292" s="91"/>
    </row>
    <row r="293" spans="1:7" x14ac:dyDescent="0.2">
      <c r="A293" s="224" t="s">
        <v>172</v>
      </c>
      <c r="B293" s="232">
        <v>10706.395299327836</v>
      </c>
      <c r="C293" s="232">
        <v>10723.520148801028</v>
      </c>
      <c r="E293" s="91"/>
      <c r="F293" s="239"/>
      <c r="G293" s="91"/>
    </row>
    <row r="294" spans="1:7" x14ac:dyDescent="0.2">
      <c r="A294" s="224" t="s">
        <v>171</v>
      </c>
      <c r="B294" s="232">
        <v>53.422077899000008</v>
      </c>
      <c r="C294" s="232">
        <v>54.264766616000003</v>
      </c>
      <c r="E294" s="91"/>
      <c r="F294" s="239"/>
      <c r="G294" s="91"/>
    </row>
    <row r="295" spans="1:7" x14ac:dyDescent="0.2">
      <c r="A295" s="224" t="s">
        <v>170</v>
      </c>
      <c r="B295" s="232">
        <v>66.863363710000002</v>
      </c>
      <c r="C295" s="232">
        <v>28.025685679999999</v>
      </c>
      <c r="E295" s="91"/>
      <c r="F295" s="239"/>
      <c r="G295" s="91"/>
    </row>
    <row r="296" spans="1:7" x14ac:dyDescent="0.2">
      <c r="A296" s="64" t="s">
        <v>239</v>
      </c>
      <c r="B296" s="233">
        <v>11184.969011978836</v>
      </c>
      <c r="C296" s="233">
        <v>11222.601577071027</v>
      </c>
      <c r="E296" s="91"/>
      <c r="F296" s="239"/>
      <c r="G296" s="91"/>
    </row>
    <row r="297" spans="1:7" x14ac:dyDescent="0.2">
      <c r="A297" s="224" t="s">
        <v>240</v>
      </c>
      <c r="B297" s="232">
        <v>1565.7899327299999</v>
      </c>
      <c r="C297" s="232">
        <v>1565.7899305800001</v>
      </c>
      <c r="E297" s="91"/>
      <c r="F297" s="239"/>
      <c r="G297" s="91"/>
    </row>
    <row r="298" spans="1:7" x14ac:dyDescent="0.2">
      <c r="A298" s="64" t="s">
        <v>241</v>
      </c>
      <c r="B298" s="234">
        <v>12750.758944708836</v>
      </c>
      <c r="C298" s="234">
        <v>12788.391507651027</v>
      </c>
      <c r="E298" s="91"/>
      <c r="F298" s="239"/>
      <c r="G298" s="91"/>
    </row>
    <row r="299" spans="1:7" x14ac:dyDescent="0.2">
      <c r="A299" s="98"/>
      <c r="B299" s="97"/>
      <c r="C299" s="235"/>
      <c r="E299" s="91"/>
      <c r="F299" s="239"/>
      <c r="G299" s="91"/>
    </row>
    <row r="300" spans="1:7" x14ac:dyDescent="0.2">
      <c r="A300" s="96" t="s">
        <v>169</v>
      </c>
      <c r="B300" s="236">
        <v>12750.758944708836</v>
      </c>
      <c r="C300" s="236">
        <v>12749.017216099077</v>
      </c>
      <c r="E300" s="91"/>
      <c r="F300" s="239"/>
      <c r="G300" s="91"/>
    </row>
    <row r="301" spans="1:7" x14ac:dyDescent="0.2">
      <c r="A301" s="96"/>
      <c r="B301" s="72"/>
      <c r="C301" s="53"/>
      <c r="D301" s="53"/>
      <c r="E301" s="91"/>
      <c r="F301" s="239"/>
      <c r="G301" s="91"/>
    </row>
    <row r="302" spans="1:7" x14ac:dyDescent="0.2">
      <c r="A302" s="96"/>
      <c r="B302" s="72"/>
      <c r="C302" s="53"/>
      <c r="D302" s="53"/>
      <c r="E302" s="91"/>
      <c r="F302" s="239"/>
      <c r="G302" s="91"/>
    </row>
    <row r="303" spans="1:7" x14ac:dyDescent="0.2">
      <c r="A303" s="96"/>
      <c r="B303" s="72"/>
      <c r="C303" s="53"/>
      <c r="D303" s="53"/>
      <c r="E303" s="91"/>
      <c r="F303" s="239"/>
      <c r="G303" s="91"/>
    </row>
    <row r="304" spans="1:7" ht="25.5" x14ac:dyDescent="0.2">
      <c r="A304" s="249" t="s">
        <v>307</v>
      </c>
      <c r="B304" s="278" t="s">
        <v>306</v>
      </c>
      <c r="C304" s="278" t="s">
        <v>287</v>
      </c>
      <c r="E304" s="91"/>
      <c r="F304" s="239"/>
      <c r="G304" s="91"/>
    </row>
    <row r="305" spans="1:7" x14ac:dyDescent="0.2">
      <c r="A305" s="55" t="s">
        <v>242</v>
      </c>
      <c r="B305" s="231">
        <v>0.16769272131358495</v>
      </c>
      <c r="C305" s="231">
        <v>0.17532366187223719</v>
      </c>
      <c r="E305" s="91"/>
      <c r="F305" s="239"/>
      <c r="G305" s="91"/>
    </row>
    <row r="306" spans="1:7" x14ac:dyDescent="0.2">
      <c r="A306" s="55" t="s">
        <v>167</v>
      </c>
      <c r="B306" s="231">
        <v>0.18334277013540878</v>
      </c>
      <c r="C306" s="231">
        <v>0.19092765709560938</v>
      </c>
      <c r="E306" s="91"/>
      <c r="F306" s="239"/>
      <c r="G306" s="91"/>
    </row>
    <row r="307" spans="1:7" x14ac:dyDescent="0.2">
      <c r="A307" s="55" t="s">
        <v>166</v>
      </c>
      <c r="B307" s="231">
        <v>0.20412584674670073</v>
      </c>
      <c r="C307" s="231">
        <v>0.21164957508204701</v>
      </c>
      <c r="E307" s="91"/>
      <c r="F307" s="239"/>
      <c r="G307" s="91"/>
    </row>
    <row r="308" spans="1:7" x14ac:dyDescent="0.2">
      <c r="A308" s="55"/>
      <c r="B308" s="72"/>
      <c r="C308" s="95"/>
      <c r="E308" s="91"/>
      <c r="F308" s="239"/>
      <c r="G308" s="91"/>
    </row>
    <row r="309" spans="1:7" ht="25.5" x14ac:dyDescent="0.2">
      <c r="A309" s="249" t="s">
        <v>168</v>
      </c>
      <c r="B309" s="278" t="s">
        <v>306</v>
      </c>
      <c r="C309" s="278" t="s">
        <v>287</v>
      </c>
      <c r="E309" s="91"/>
      <c r="F309" s="239"/>
      <c r="G309" s="91"/>
    </row>
    <row r="310" spans="1:7" x14ac:dyDescent="0.2">
      <c r="A310" s="55" t="s">
        <v>242</v>
      </c>
      <c r="B310" s="231">
        <v>0.16769272131358495</v>
      </c>
      <c r="C310" s="231">
        <v>0.17247564443686544</v>
      </c>
      <c r="E310" s="91"/>
      <c r="F310" s="239"/>
      <c r="G310" s="91"/>
    </row>
    <row r="311" spans="1:7" x14ac:dyDescent="0.2">
      <c r="A311" s="55" t="s">
        <v>167</v>
      </c>
      <c r="B311" s="231">
        <v>0.18334277013540878</v>
      </c>
      <c r="C311" s="231">
        <v>0.18812783131665209</v>
      </c>
      <c r="E311" s="91"/>
      <c r="F311" s="239"/>
      <c r="G311" s="91"/>
    </row>
    <row r="312" spans="1:7" x14ac:dyDescent="0.2">
      <c r="A312" s="55" t="s">
        <v>166</v>
      </c>
      <c r="B312" s="231">
        <v>0.20412584674670073</v>
      </c>
      <c r="C312" s="231">
        <v>0.20891374724320413</v>
      </c>
      <c r="E312" s="94"/>
      <c r="F312" s="85"/>
      <c r="G312" s="72"/>
    </row>
    <row r="313" spans="1:7" x14ac:dyDescent="0.2">
      <c r="A313" s="55"/>
      <c r="B313" s="93"/>
      <c r="C313" s="93"/>
      <c r="D313" s="93"/>
      <c r="E313" s="93"/>
      <c r="F313" s="240"/>
      <c r="G313" s="92"/>
    </row>
    <row r="314" spans="1:7" x14ac:dyDescent="0.2">
      <c r="A314" s="55"/>
      <c r="B314" s="93"/>
      <c r="C314" s="93"/>
      <c r="D314" s="93"/>
      <c r="E314" s="93"/>
      <c r="F314" s="240"/>
      <c r="G314" s="92"/>
    </row>
    <row r="315" spans="1:7" ht="15" x14ac:dyDescent="0.25">
      <c r="A315" s="62"/>
      <c r="B315" s="91"/>
      <c r="C315" s="91"/>
      <c r="D315" s="91"/>
      <c r="E315" s="91"/>
      <c r="F315" s="239"/>
      <c r="G315" s="91"/>
    </row>
    <row r="316" spans="1:7" ht="15" x14ac:dyDescent="0.25">
      <c r="A316" s="62" t="s">
        <v>165</v>
      </c>
      <c r="B316" s="77"/>
      <c r="C316" s="89"/>
      <c r="D316" s="89"/>
    </row>
    <row r="318" spans="1:7" ht="25.5" x14ac:dyDescent="0.2">
      <c r="A318" s="262" t="s">
        <v>146</v>
      </c>
      <c r="B318" s="282" t="s">
        <v>306</v>
      </c>
      <c r="C318" s="282" t="s">
        <v>299</v>
      </c>
      <c r="D318" s="282" t="s">
        <v>287</v>
      </c>
    </row>
    <row r="319" spans="1:7" ht="15" x14ac:dyDescent="0.2">
      <c r="A319" s="83"/>
      <c r="B319" s="82"/>
      <c r="C319" s="80"/>
    </row>
    <row r="320" spans="1:7" x14ac:dyDescent="0.2">
      <c r="A320" s="72" t="s">
        <v>219</v>
      </c>
      <c r="B320" s="212">
        <v>0</v>
      </c>
      <c r="C320" s="212">
        <v>0</v>
      </c>
      <c r="D320" s="212">
        <v>0</v>
      </c>
    </row>
    <row r="321" spans="1:4" x14ac:dyDescent="0.2">
      <c r="A321" s="72" t="s">
        <v>164</v>
      </c>
      <c r="B321" s="212">
        <v>2448.8497779999998</v>
      </c>
      <c r="C321" s="212">
        <v>944.17112304999989</v>
      </c>
      <c r="D321" s="212">
        <v>2589.4021366200004</v>
      </c>
    </row>
    <row r="322" spans="1:4" ht="13.5" thickBot="1" x14ac:dyDescent="0.25">
      <c r="A322" s="74" t="s">
        <v>163</v>
      </c>
      <c r="B322" s="302">
        <v>2448.8497779999998</v>
      </c>
      <c r="C322" s="302">
        <v>944.17112304999989</v>
      </c>
      <c r="D322" s="302">
        <v>2589.4021366200004</v>
      </c>
    </row>
    <row r="323" spans="1:4" x14ac:dyDescent="0.2">
      <c r="A323" s="77"/>
      <c r="B323" s="90"/>
      <c r="C323" s="89"/>
    </row>
    <row r="325" spans="1:4" ht="25.5" x14ac:dyDescent="0.2">
      <c r="A325" s="262" t="s">
        <v>146</v>
      </c>
      <c r="B325" s="282" t="s">
        <v>306</v>
      </c>
      <c r="C325" s="282" t="s">
        <v>299</v>
      </c>
      <c r="D325" s="282" t="s">
        <v>287</v>
      </c>
    </row>
    <row r="326" spans="1:4" x14ac:dyDescent="0.2">
      <c r="A326" s="72"/>
      <c r="B326" s="85"/>
      <c r="C326" s="72"/>
    </row>
    <row r="327" spans="1:4" x14ac:dyDescent="0.2">
      <c r="A327" s="72" t="s">
        <v>109</v>
      </c>
      <c r="B327" s="212">
        <v>1791.4413549999999</v>
      </c>
      <c r="C327" s="212">
        <v>2037.5941776199941</v>
      </c>
      <c r="D327" s="212">
        <v>2083.9548798700025</v>
      </c>
    </row>
    <row r="328" spans="1:4" x14ac:dyDescent="0.2">
      <c r="A328" s="72" t="s">
        <v>108</v>
      </c>
      <c r="B328" s="66">
        <v>13768.435636</v>
      </c>
      <c r="C328" s="66">
        <v>11373.0820957</v>
      </c>
      <c r="D328" s="66">
        <v>13847.504818629997</v>
      </c>
    </row>
    <row r="329" spans="1:4" x14ac:dyDescent="0.2">
      <c r="A329" s="72" t="s">
        <v>106</v>
      </c>
      <c r="B329" s="66">
        <v>7.8317091900000007</v>
      </c>
      <c r="C329" s="66">
        <v>7.9573169300000011</v>
      </c>
      <c r="D329" s="66">
        <v>7.1099530000000009</v>
      </c>
    </row>
    <row r="330" spans="1:4" ht="13.5" thickBot="1" x14ac:dyDescent="0.25">
      <c r="A330" s="213" t="s">
        <v>162</v>
      </c>
      <c r="B330" s="303">
        <v>15567.708700190002</v>
      </c>
      <c r="C330" s="303">
        <v>13418.633590249994</v>
      </c>
      <c r="D330" s="304">
        <v>15938.569651499998</v>
      </c>
    </row>
    <row r="331" spans="1:4" x14ac:dyDescent="0.2">
      <c r="A331" s="87"/>
      <c r="B331" s="87"/>
      <c r="C331" s="87"/>
      <c r="D331" s="86"/>
    </row>
    <row r="332" spans="1:4" x14ac:dyDescent="0.2">
      <c r="A332" s="72" t="s">
        <v>34</v>
      </c>
      <c r="B332" s="212">
        <v>15147.198794</v>
      </c>
      <c r="C332" s="212">
        <v>11856.749953260001</v>
      </c>
      <c r="D332" s="212">
        <v>15704.559946409994</v>
      </c>
    </row>
    <row r="333" spans="1:4" x14ac:dyDescent="0.2">
      <c r="A333" s="72" t="s">
        <v>101</v>
      </c>
      <c r="B333" s="66">
        <v>-57.111912999999994</v>
      </c>
      <c r="C333" s="66">
        <v>53.277778619999999</v>
      </c>
      <c r="D333" s="66">
        <v>44.756423999999996</v>
      </c>
    </row>
    <row r="334" spans="1:4" x14ac:dyDescent="0.2">
      <c r="A334" s="72" t="s">
        <v>97</v>
      </c>
      <c r="B334" s="66">
        <v>265</v>
      </c>
      <c r="C334" s="66">
        <v>165</v>
      </c>
      <c r="D334" s="66">
        <v>265</v>
      </c>
    </row>
    <row r="335" spans="1:4" ht="13.5" thickBot="1" x14ac:dyDescent="0.25">
      <c r="A335" s="213" t="s">
        <v>161</v>
      </c>
      <c r="B335" s="303">
        <v>15355.086880999999</v>
      </c>
      <c r="C335" s="303">
        <v>12075.027731880002</v>
      </c>
      <c r="D335" s="304">
        <v>16014.316370409993</v>
      </c>
    </row>
    <row r="338" spans="1:6" ht="15" x14ac:dyDescent="0.25">
      <c r="A338" s="62" t="s">
        <v>160</v>
      </c>
      <c r="B338" s="84"/>
      <c r="C338" s="84"/>
    </row>
    <row r="340" spans="1:6" ht="25.5" x14ac:dyDescent="0.2">
      <c r="A340" s="261" t="s">
        <v>146</v>
      </c>
      <c r="B340" s="267" t="s">
        <v>270</v>
      </c>
      <c r="C340" s="267" t="s">
        <v>271</v>
      </c>
      <c r="D340" s="282" t="s">
        <v>306</v>
      </c>
      <c r="E340" s="282" t="s">
        <v>299</v>
      </c>
      <c r="F340" s="282" t="s">
        <v>287</v>
      </c>
    </row>
    <row r="341" spans="1:6" ht="15" x14ac:dyDescent="0.2">
      <c r="A341" s="83"/>
      <c r="B341" s="82"/>
      <c r="C341" s="82"/>
      <c r="D341" s="82"/>
      <c r="E341" s="80"/>
    </row>
    <row r="342" spans="1:6" x14ac:dyDescent="0.2">
      <c r="A342" s="79" t="s">
        <v>159</v>
      </c>
      <c r="B342" s="223" t="s">
        <v>272</v>
      </c>
      <c r="C342" s="223" t="s">
        <v>273</v>
      </c>
      <c r="D342" s="305">
        <v>65</v>
      </c>
      <c r="E342" s="305">
        <v>65</v>
      </c>
      <c r="F342" s="305">
        <v>65</v>
      </c>
    </row>
    <row r="343" spans="1:6" x14ac:dyDescent="0.2">
      <c r="A343" s="79" t="s">
        <v>243</v>
      </c>
      <c r="B343" s="223" t="s">
        <v>274</v>
      </c>
      <c r="C343" s="223" t="s">
        <v>275</v>
      </c>
      <c r="D343" s="212">
        <v>100</v>
      </c>
      <c r="E343" s="212">
        <v>100</v>
      </c>
      <c r="F343" s="212">
        <v>100</v>
      </c>
    </row>
    <row r="344" spans="1:6" x14ac:dyDescent="0.2">
      <c r="A344" s="79" t="s">
        <v>278</v>
      </c>
      <c r="B344" s="223" t="s">
        <v>276</v>
      </c>
      <c r="C344" s="223" t="s">
        <v>277</v>
      </c>
      <c r="D344" s="212">
        <v>100</v>
      </c>
      <c r="E344" s="212">
        <v>0</v>
      </c>
      <c r="F344" s="212">
        <v>100</v>
      </c>
    </row>
    <row r="345" spans="1:6" ht="13.5" thickBot="1" x14ac:dyDescent="0.25">
      <c r="A345" s="300" t="s">
        <v>158</v>
      </c>
      <c r="B345" s="78"/>
      <c r="C345" s="78"/>
      <c r="D345" s="306">
        <v>265</v>
      </c>
      <c r="E345" s="306">
        <v>165</v>
      </c>
      <c r="F345" s="306">
        <v>265</v>
      </c>
    </row>
    <row r="346" spans="1:6" x14ac:dyDescent="0.2">
      <c r="A346" s="77"/>
      <c r="B346" s="76"/>
      <c r="C346" s="76"/>
    </row>
    <row r="348" spans="1:6" ht="15" x14ac:dyDescent="0.25">
      <c r="A348" s="62" t="s">
        <v>157</v>
      </c>
    </row>
    <row r="349" spans="1:6" ht="15" x14ac:dyDescent="0.25">
      <c r="A349" s="62"/>
    </row>
    <row r="350" spans="1:6" ht="15" x14ac:dyDescent="0.2">
      <c r="A350" s="261" t="s">
        <v>146</v>
      </c>
      <c r="B350" s="268" t="s">
        <v>302</v>
      </c>
      <c r="C350" s="268" t="s">
        <v>303</v>
      </c>
      <c r="D350" s="268">
        <v>2024</v>
      </c>
    </row>
    <row r="351" spans="1:6" x14ac:dyDescent="0.2">
      <c r="A351" s="72"/>
      <c r="B351" s="55"/>
      <c r="C351" s="55"/>
      <c r="D351" s="55"/>
    </row>
    <row r="352" spans="1:6" x14ac:dyDescent="0.2">
      <c r="A352" s="72" t="s">
        <v>156</v>
      </c>
      <c r="B352" s="66">
        <v>435.17183147000003</v>
      </c>
      <c r="C352" s="66">
        <v>390.14214234000002</v>
      </c>
      <c r="D352" s="66">
        <v>1667.7628191899998</v>
      </c>
    </row>
    <row r="353" spans="1:9" x14ac:dyDescent="0.2">
      <c r="A353" s="214" t="s">
        <v>244</v>
      </c>
      <c r="B353" s="216">
        <v>-44.534183439999993</v>
      </c>
      <c r="C353" s="216">
        <v>-50.477421120000002</v>
      </c>
      <c r="D353" s="216">
        <v>-181.18258580999998</v>
      </c>
    </row>
    <row r="354" spans="1:9" x14ac:dyDescent="0.2">
      <c r="A354" s="72" t="s">
        <v>155</v>
      </c>
      <c r="B354" s="66">
        <v>14.947708289999998</v>
      </c>
      <c r="C354" s="66">
        <v>18.423877839999999</v>
      </c>
      <c r="D354" s="66">
        <v>94.913111000000001</v>
      </c>
    </row>
    <row r="355" spans="1:9" ht="12.75" customHeight="1" x14ac:dyDescent="0.2">
      <c r="A355" s="215" t="s">
        <v>154</v>
      </c>
      <c r="B355" s="217">
        <v>450.11953976000001</v>
      </c>
      <c r="C355" s="217">
        <v>408.56602018000001</v>
      </c>
      <c r="D355" s="217">
        <v>1762.6759301899999</v>
      </c>
    </row>
    <row r="356" spans="1:9" x14ac:dyDescent="0.2">
      <c r="A356" s="72" t="s">
        <v>153</v>
      </c>
      <c r="B356" s="66">
        <v>0</v>
      </c>
      <c r="C356" s="66">
        <v>0</v>
      </c>
      <c r="D356" s="66">
        <v>0</v>
      </c>
    </row>
    <row r="357" spans="1:9" x14ac:dyDescent="0.2">
      <c r="A357" s="75" t="s">
        <v>152</v>
      </c>
      <c r="B357" s="67">
        <v>450.11953976000001</v>
      </c>
      <c r="C357" s="67">
        <v>408.56602018000001</v>
      </c>
      <c r="D357" s="67">
        <v>1762.6759301899999</v>
      </c>
    </row>
    <row r="358" spans="1:9" x14ac:dyDescent="0.2">
      <c r="A358" s="72"/>
      <c r="B358" s="66"/>
      <c r="C358" s="66"/>
      <c r="D358" s="66"/>
    </row>
    <row r="359" spans="1:9" x14ac:dyDescent="0.2">
      <c r="A359" s="72" t="s">
        <v>151</v>
      </c>
      <c r="B359" s="66">
        <v>-108.77359777000001</v>
      </c>
      <c r="C359" s="66">
        <v>-103.71541338000002</v>
      </c>
      <c r="D359" s="66">
        <v>-457.43047023999998</v>
      </c>
    </row>
    <row r="360" spans="1:9" x14ac:dyDescent="0.2">
      <c r="A360" s="72" t="s">
        <v>150</v>
      </c>
      <c r="B360" s="66">
        <v>-7.4355527000000006</v>
      </c>
      <c r="C360" s="66">
        <v>-4.6504444400000002</v>
      </c>
      <c r="D360" s="66">
        <v>-22.109691999999999</v>
      </c>
      <c r="I360" s="66"/>
    </row>
    <row r="361" spans="1:9" x14ac:dyDescent="0.2">
      <c r="A361" s="72" t="s">
        <v>245</v>
      </c>
      <c r="B361" s="66">
        <v>-18.14993243</v>
      </c>
      <c r="C361" s="66">
        <v>-13.755305690000002</v>
      </c>
      <c r="D361" s="66">
        <v>-72.683405999999991</v>
      </c>
      <c r="I361" s="66"/>
    </row>
    <row r="362" spans="1:9" x14ac:dyDescent="0.2">
      <c r="A362" s="75" t="s">
        <v>149</v>
      </c>
      <c r="B362" s="63">
        <v>-134.3590829</v>
      </c>
      <c r="C362" s="63">
        <v>-122.12116351000002</v>
      </c>
      <c r="D362" s="63">
        <v>-552.22356823999996</v>
      </c>
      <c r="I362" s="66"/>
    </row>
    <row r="363" spans="1:9" x14ac:dyDescent="0.2">
      <c r="A363" s="72"/>
      <c r="B363" s="66"/>
      <c r="C363" s="66"/>
      <c r="D363" s="66"/>
      <c r="I363" s="66"/>
    </row>
    <row r="364" spans="1:9" ht="13.5" thickBot="1" x14ac:dyDescent="0.25">
      <c r="A364" s="74" t="s">
        <v>37</v>
      </c>
      <c r="B364" s="218">
        <v>315.76045685999998</v>
      </c>
      <c r="C364" s="218">
        <v>286.44485666999998</v>
      </c>
      <c r="D364" s="218">
        <v>1210.4523619500001</v>
      </c>
      <c r="I364" s="73"/>
    </row>
    <row r="365" spans="1:9" x14ac:dyDescent="0.2">
      <c r="A365" s="72"/>
      <c r="B365" s="66"/>
      <c r="C365" s="66"/>
      <c r="D365" s="66"/>
      <c r="I365" s="55"/>
    </row>
    <row r="366" spans="1:9" x14ac:dyDescent="0.2">
      <c r="A366" s="72"/>
      <c r="B366" s="66"/>
      <c r="C366" s="66"/>
      <c r="D366" s="66"/>
      <c r="I366" s="66"/>
    </row>
    <row r="367" spans="1:9" x14ac:dyDescent="0.2">
      <c r="A367" s="55" t="s">
        <v>148</v>
      </c>
      <c r="B367" s="66">
        <v>17.52038014</v>
      </c>
      <c r="C367" s="66">
        <v>10.45163062</v>
      </c>
      <c r="D367" s="66">
        <v>45.87085132</v>
      </c>
      <c r="I367" s="66"/>
    </row>
    <row r="368" spans="1:9" x14ac:dyDescent="0.2">
      <c r="A368" s="55" t="s">
        <v>246</v>
      </c>
      <c r="B368" s="66">
        <v>8.2981440800000001</v>
      </c>
      <c r="C368" s="66">
        <v>3.4556997999999997</v>
      </c>
      <c r="D368" s="66">
        <v>22.93665123000001</v>
      </c>
      <c r="I368" s="66"/>
    </row>
    <row r="369" spans="1:9" x14ac:dyDescent="0.2">
      <c r="A369" s="64" t="s">
        <v>247</v>
      </c>
      <c r="B369" s="67">
        <v>25.81852422</v>
      </c>
      <c r="C369" s="67">
        <v>13.907330419999999</v>
      </c>
      <c r="D369" s="67">
        <v>68.807502550000009</v>
      </c>
      <c r="I369" s="71"/>
    </row>
    <row r="370" spans="1:9" x14ac:dyDescent="0.2">
      <c r="A370" s="56"/>
      <c r="B370" s="55"/>
      <c r="C370" s="55"/>
      <c r="D370" s="56"/>
      <c r="I370" s="55"/>
    </row>
    <row r="371" spans="1:9" x14ac:dyDescent="0.2">
      <c r="A371" s="55" t="s">
        <v>147</v>
      </c>
      <c r="B371" s="66">
        <v>-1.4222345699999999</v>
      </c>
      <c r="C371" s="66">
        <v>-1.3439061799999998</v>
      </c>
      <c r="D371" s="66">
        <v>-5.6441459300000005</v>
      </c>
      <c r="I371" s="71"/>
    </row>
    <row r="372" spans="1:9" x14ac:dyDescent="0.2">
      <c r="A372" s="55" t="s">
        <v>248</v>
      </c>
      <c r="B372" s="66">
        <v>-16.09814557</v>
      </c>
      <c r="C372" s="66">
        <v>-12.185600250000002</v>
      </c>
      <c r="D372" s="65">
        <v>-55.580975459999998</v>
      </c>
    </row>
    <row r="373" spans="1:9" x14ac:dyDescent="0.2">
      <c r="A373" s="64" t="s">
        <v>249</v>
      </c>
      <c r="B373" s="67">
        <v>-17.52038014</v>
      </c>
      <c r="C373" s="67">
        <v>-13.529506430000001</v>
      </c>
      <c r="D373" s="67">
        <v>-61.225121389999998</v>
      </c>
    </row>
    <row r="374" spans="1:9" x14ac:dyDescent="0.2">
      <c r="A374" s="55"/>
      <c r="B374" s="55"/>
      <c r="C374" s="55"/>
      <c r="D374" s="56"/>
    </row>
    <row r="375" spans="1:9" ht="13.5" thickBot="1" x14ac:dyDescent="0.25">
      <c r="A375" s="70" t="s">
        <v>120</v>
      </c>
      <c r="B375" s="69">
        <v>8.2981440800000001</v>
      </c>
      <c r="C375" s="69">
        <v>0.37782398999999778</v>
      </c>
      <c r="D375" s="69">
        <v>7.5823811600000113</v>
      </c>
    </row>
    <row r="376" spans="1:9" x14ac:dyDescent="0.2">
      <c r="B376" s="68"/>
      <c r="C376" s="68"/>
      <c r="D376" s="68"/>
    </row>
    <row r="377" spans="1:9" x14ac:dyDescent="0.2">
      <c r="B377" s="68"/>
      <c r="C377" s="68"/>
      <c r="D377" s="68"/>
    </row>
    <row r="378" spans="1:9" x14ac:dyDescent="0.2">
      <c r="B378" s="68"/>
      <c r="C378" s="68"/>
      <c r="D378" s="68"/>
    </row>
    <row r="379" spans="1:9" ht="15" x14ac:dyDescent="0.25">
      <c r="A379" s="62" t="s">
        <v>279</v>
      </c>
      <c r="B379" s="68"/>
      <c r="C379" s="68"/>
      <c r="D379" s="68"/>
    </row>
    <row r="380" spans="1:9" x14ac:dyDescent="0.2">
      <c r="B380" s="68"/>
      <c r="C380" s="68"/>
      <c r="D380" s="68"/>
    </row>
    <row r="381" spans="1:9" ht="15" x14ac:dyDescent="0.2">
      <c r="A381" s="261" t="s">
        <v>146</v>
      </c>
      <c r="B381" s="307" t="s">
        <v>302</v>
      </c>
      <c r="C381" s="307" t="s">
        <v>303</v>
      </c>
      <c r="D381" s="307">
        <v>2024</v>
      </c>
    </row>
    <row r="382" spans="1:9" x14ac:dyDescent="0.2">
      <c r="B382" s="68"/>
      <c r="C382" s="68"/>
      <c r="D382" s="68"/>
    </row>
    <row r="383" spans="1:9" x14ac:dyDescent="0.2">
      <c r="A383" s="55" t="s">
        <v>145</v>
      </c>
      <c r="B383" s="66">
        <v>-9.1496449999999996</v>
      </c>
      <c r="C383" s="66">
        <v>-6.6879523099999991</v>
      </c>
      <c r="D383" s="66">
        <v>-21.754237099999997</v>
      </c>
    </row>
    <row r="384" spans="1:9" x14ac:dyDescent="0.2">
      <c r="A384" s="55" t="s">
        <v>144</v>
      </c>
      <c r="B384" s="66">
        <v>-12.272432999999999</v>
      </c>
      <c r="C384" s="66">
        <v>-14.797503369999999</v>
      </c>
      <c r="D384" s="66">
        <v>-52.587581000000007</v>
      </c>
    </row>
    <row r="385" spans="1:6" x14ac:dyDescent="0.2">
      <c r="A385" s="55" t="s">
        <v>143</v>
      </c>
      <c r="B385" s="66">
        <v>-0.33166699999999999</v>
      </c>
      <c r="C385" s="66">
        <v>-0.32256322999999998</v>
      </c>
      <c r="D385" s="66">
        <v>-0.92213328000000006</v>
      </c>
    </row>
    <row r="386" spans="1:6" ht="12.75" customHeight="1" x14ac:dyDescent="0.2">
      <c r="A386" s="55" t="s">
        <v>142</v>
      </c>
      <c r="B386" s="66">
        <v>-0.59743999999999997</v>
      </c>
      <c r="C386" s="66">
        <v>-0.73081974999999999</v>
      </c>
      <c r="D386" s="66">
        <v>-2.7130447500000003</v>
      </c>
    </row>
    <row r="387" spans="1:6" x14ac:dyDescent="0.2">
      <c r="A387" s="55" t="s">
        <v>141</v>
      </c>
      <c r="B387" s="66">
        <v>-14.721733</v>
      </c>
      <c r="C387" s="66">
        <v>-4.9696215299999995</v>
      </c>
      <c r="D387" s="66">
        <v>-28.269566229999995</v>
      </c>
    </row>
    <row r="388" spans="1:6" x14ac:dyDescent="0.2">
      <c r="A388" s="55" t="s">
        <v>116</v>
      </c>
      <c r="B388" s="65">
        <v>-13.007117000000008</v>
      </c>
      <c r="C388" s="65">
        <v>-15.461652590000007</v>
      </c>
      <c r="D388" s="65">
        <v>-65.944616010530083</v>
      </c>
    </row>
    <row r="389" spans="1:6" x14ac:dyDescent="0.2">
      <c r="A389" s="64" t="s">
        <v>308</v>
      </c>
      <c r="B389" s="63">
        <v>-50.080035000000009</v>
      </c>
      <c r="C389" s="63">
        <v>-42.970112780000001</v>
      </c>
      <c r="D389" s="63">
        <v>-172.19117837053008</v>
      </c>
    </row>
    <row r="390" spans="1:6" x14ac:dyDescent="0.2">
      <c r="B390" s="68"/>
      <c r="C390" s="68"/>
      <c r="D390" s="68"/>
    </row>
    <row r="391" spans="1:6" ht="15" x14ac:dyDescent="0.25">
      <c r="A391" s="62"/>
    </row>
    <row r="393" spans="1:6" ht="15" x14ac:dyDescent="0.25">
      <c r="A393" s="62" t="s">
        <v>140</v>
      </c>
    </row>
    <row r="394" spans="1:6" ht="14.25" x14ac:dyDescent="0.2">
      <c r="A394" s="61"/>
    </row>
    <row r="395" spans="1:6" x14ac:dyDescent="0.2">
      <c r="A395" s="314" t="s">
        <v>289</v>
      </c>
      <c r="B395" s="315"/>
      <c r="C395" s="315"/>
      <c r="D395" s="315"/>
      <c r="E395" s="315"/>
      <c r="F395" s="315"/>
    </row>
  </sheetData>
  <mergeCells count="13">
    <mergeCell ref="A395:F395"/>
    <mergeCell ref="G39:G40"/>
    <mergeCell ref="B67:D67"/>
    <mergeCell ref="F67:F68"/>
    <mergeCell ref="G67:G68"/>
    <mergeCell ref="B91:D91"/>
    <mergeCell ref="F91:F92"/>
    <mergeCell ref="G91:G92"/>
    <mergeCell ref="A5:G5"/>
    <mergeCell ref="A33:G33"/>
    <mergeCell ref="B39:D39"/>
    <mergeCell ref="A9:G9"/>
    <mergeCell ref="F39:F40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99FEB-AC15-4ACA-8A07-90D749319B68}">
  <dimension ref="A1:Q132"/>
  <sheetViews>
    <sheetView showGridLines="0" zoomScale="90" zoomScaleNormal="90" workbookViewId="0">
      <pane ySplit="3" topLeftCell="A4" activePane="bottomLeft" state="frozen"/>
      <selection activeCell="F28" sqref="F28"/>
      <selection pane="bottomLeft" activeCell="A27" sqref="A27"/>
    </sheetView>
  </sheetViews>
  <sheetFormatPr baseColWidth="10" defaultColWidth="11.375" defaultRowHeight="14.25" x14ac:dyDescent="0.2"/>
  <cols>
    <col min="1" max="1" width="64.25" customWidth="1"/>
    <col min="2" max="7" width="9.375" customWidth="1"/>
    <col min="8" max="16" width="9.875" customWidth="1"/>
  </cols>
  <sheetData>
    <row r="1" spans="1:16" x14ac:dyDescent="0.2">
      <c r="A1" s="1" t="s">
        <v>261</v>
      </c>
      <c r="B1" s="2"/>
      <c r="F1" s="2"/>
      <c r="G1" s="2"/>
    </row>
    <row r="2" spans="1:16" x14ac:dyDescent="0.2">
      <c r="A2" s="3"/>
      <c r="B2" s="4" t="s">
        <v>0</v>
      </c>
      <c r="C2" s="4" t="s">
        <v>3</v>
      </c>
      <c r="D2" s="4" t="s">
        <v>2</v>
      </c>
      <c r="E2" s="4" t="s">
        <v>1</v>
      </c>
      <c r="F2" s="4" t="s">
        <v>0</v>
      </c>
      <c r="G2" s="4" t="s">
        <v>3</v>
      </c>
      <c r="H2" s="4" t="s">
        <v>2</v>
      </c>
      <c r="I2" s="4" t="s">
        <v>1</v>
      </c>
      <c r="J2" s="4" t="s">
        <v>0</v>
      </c>
      <c r="K2" s="4" t="s">
        <v>3</v>
      </c>
      <c r="L2" s="4" t="s">
        <v>2</v>
      </c>
      <c r="M2" s="4" t="s">
        <v>1</v>
      </c>
      <c r="N2" s="4" t="s">
        <v>0</v>
      </c>
      <c r="O2" s="4" t="s">
        <v>3</v>
      </c>
      <c r="P2" s="4" t="s">
        <v>2</v>
      </c>
    </row>
    <row r="3" spans="1:16" x14ac:dyDescent="0.2">
      <c r="A3" s="269" t="s">
        <v>4</v>
      </c>
      <c r="B3" s="270">
        <v>2021</v>
      </c>
      <c r="C3" s="270">
        <v>2021</v>
      </c>
      <c r="D3" s="270">
        <v>2022</v>
      </c>
      <c r="E3" s="270">
        <v>2022</v>
      </c>
      <c r="F3" s="270">
        <v>2022</v>
      </c>
      <c r="G3" s="270">
        <v>2022</v>
      </c>
      <c r="H3" s="270">
        <v>2023</v>
      </c>
      <c r="I3" s="270">
        <v>2023</v>
      </c>
      <c r="J3" s="270">
        <v>2023</v>
      </c>
      <c r="K3" s="270">
        <v>2023</v>
      </c>
      <c r="L3" s="270">
        <v>2024</v>
      </c>
      <c r="M3" s="270">
        <v>2024</v>
      </c>
      <c r="N3" s="270">
        <v>2024</v>
      </c>
      <c r="O3" s="270">
        <v>2024</v>
      </c>
      <c r="P3" s="270">
        <v>2025</v>
      </c>
    </row>
    <row r="4" spans="1:16" x14ac:dyDescent="0.2">
      <c r="B4" s="6"/>
      <c r="F4" s="6"/>
      <c r="G4" s="6"/>
      <c r="H4" s="6"/>
      <c r="I4" s="6"/>
      <c r="J4" s="6"/>
      <c r="K4" s="6"/>
      <c r="L4" s="6"/>
      <c r="M4" s="6"/>
      <c r="N4" s="6"/>
      <c r="O4" s="6"/>
      <c r="P4" s="6"/>
    </row>
    <row r="5" spans="1:16" x14ac:dyDescent="0.2">
      <c r="A5" s="1" t="s">
        <v>264</v>
      </c>
      <c r="B5" s="6"/>
      <c r="F5" s="6"/>
      <c r="G5" s="6"/>
      <c r="H5" s="6"/>
      <c r="I5" s="6"/>
      <c r="J5" s="6"/>
      <c r="K5" s="6"/>
      <c r="L5" s="6"/>
      <c r="M5" s="6"/>
      <c r="N5" s="6"/>
      <c r="O5" s="6"/>
      <c r="P5" s="6"/>
    </row>
    <row r="6" spans="1:16" x14ac:dyDescent="0.2">
      <c r="B6" s="6"/>
      <c r="F6" s="6"/>
      <c r="G6" s="6"/>
      <c r="H6" s="6"/>
      <c r="I6" s="6"/>
      <c r="J6" s="6"/>
      <c r="K6" s="6"/>
      <c r="L6" s="6"/>
      <c r="M6" s="6"/>
      <c r="N6" s="6"/>
      <c r="O6" s="6"/>
      <c r="P6" s="6"/>
    </row>
    <row r="7" spans="1:16" x14ac:dyDescent="0.2">
      <c r="A7" s="3" t="s">
        <v>6</v>
      </c>
      <c r="B7" s="7">
        <v>-355.67270803000002</v>
      </c>
      <c r="C7" s="7">
        <v>34.2639137500001</v>
      </c>
      <c r="D7" s="7">
        <v>35.335288519999999</v>
      </c>
      <c r="E7" s="7">
        <v>36.297198129999998</v>
      </c>
      <c r="F7" s="7">
        <v>18.019141559999898</v>
      </c>
      <c r="G7" s="7">
        <v>-88.708040589999996</v>
      </c>
      <c r="H7" s="7">
        <v>39.859056470000112</v>
      </c>
      <c r="I7" s="7">
        <v>41.225527200000023</v>
      </c>
      <c r="J7" s="7">
        <v>35.725765870000032</v>
      </c>
      <c r="K7" s="7">
        <v>35.053198010000095</v>
      </c>
      <c r="L7" s="7">
        <v>43.678338090000025</v>
      </c>
      <c r="M7" s="7">
        <v>50.57</v>
      </c>
      <c r="N7" s="7">
        <v>54.079885580000031</v>
      </c>
      <c r="O7" s="7">
        <v>60.365226409999977</v>
      </c>
      <c r="P7" s="7">
        <v>62.336755999999902</v>
      </c>
    </row>
    <row r="8" spans="1:16" x14ac:dyDescent="0.2">
      <c r="A8" s="3" t="s">
        <v>7</v>
      </c>
      <c r="B8" s="7">
        <v>-3.105</v>
      </c>
      <c r="C8" s="7">
        <v>-3.2342918900000002</v>
      </c>
      <c r="D8" s="7">
        <v>-3.3821666700000002</v>
      </c>
      <c r="E8" s="7">
        <v>-3.5679583400000001</v>
      </c>
      <c r="F8" s="7">
        <v>-3.6549999999999998</v>
      </c>
      <c r="G8" s="7">
        <v>-4.1630000000000003</v>
      </c>
      <c r="H8" s="7">
        <v>-4.2112499999999997</v>
      </c>
      <c r="I8" s="7">
        <v>-4.4097081099999995</v>
      </c>
      <c r="J8" s="7">
        <v>-4.6996666699999983</v>
      </c>
      <c r="K8" s="7">
        <v>-4.8798333300000012</v>
      </c>
      <c r="L8" s="7">
        <v>-4.78125</v>
      </c>
      <c r="M8" s="7">
        <v>-4.8721667000000002</v>
      </c>
      <c r="N8" s="7">
        <v>-4.8798333299999941</v>
      </c>
      <c r="O8" s="7">
        <v>-4.8836666700000055</v>
      </c>
      <c r="P8" s="7">
        <v>-4.7058749999999998</v>
      </c>
    </row>
    <row r="9" spans="1:16" x14ac:dyDescent="0.2">
      <c r="A9" s="3" t="s">
        <v>292</v>
      </c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>
        <v>-7.5675835966864025</v>
      </c>
      <c r="P9" s="7">
        <v>-7.5675835966864025</v>
      </c>
    </row>
    <row r="10" spans="1:16" x14ac:dyDescent="0.2">
      <c r="A10" s="3"/>
      <c r="B10" s="206"/>
      <c r="C10" s="206"/>
      <c r="D10" s="206"/>
      <c r="E10" s="206"/>
      <c r="F10" s="206"/>
      <c r="G10" s="206"/>
      <c r="H10" s="206"/>
      <c r="I10" s="206"/>
      <c r="J10" s="206"/>
      <c r="K10" s="206"/>
      <c r="L10" s="206"/>
      <c r="M10" s="206"/>
      <c r="N10" s="206"/>
      <c r="O10" s="206"/>
      <c r="P10" s="206"/>
    </row>
    <row r="11" spans="1:16" x14ac:dyDescent="0.2">
      <c r="A11" s="3" t="s">
        <v>8</v>
      </c>
      <c r="B11" s="7">
        <v>2088.1958774700001</v>
      </c>
      <c r="C11" s="7">
        <v>1730.2299634399999</v>
      </c>
      <c r="D11" s="7">
        <v>1764.5136533</v>
      </c>
      <c r="E11" s="7">
        <v>1796.78576215</v>
      </c>
      <c r="F11" s="7">
        <v>1832.2973489399999</v>
      </c>
      <c r="G11" s="7">
        <v>1846.8669779400002</v>
      </c>
      <c r="H11" s="7">
        <v>1753.7254203499999</v>
      </c>
      <c r="I11" s="7">
        <v>1885.0822378199998</v>
      </c>
      <c r="J11" s="7">
        <v>2018.0589834599998</v>
      </c>
      <c r="K11" s="7">
        <v>2048.9333432499998</v>
      </c>
      <c r="L11" s="7">
        <v>2079.3828269299993</v>
      </c>
      <c r="M11" s="7">
        <v>2118.3200000000002</v>
      </c>
      <c r="N11" s="7">
        <v>2164.46482186</v>
      </c>
      <c r="O11" s="7">
        <v>2213.7838311099999</v>
      </c>
      <c r="P11" s="7">
        <v>2269.4895257900002</v>
      </c>
    </row>
    <row r="12" spans="1:16" x14ac:dyDescent="0.2">
      <c r="A12" s="3" t="s">
        <v>9</v>
      </c>
      <c r="B12" s="7">
        <v>1730.2299634399999</v>
      </c>
      <c r="C12" s="7">
        <v>1764.5136533</v>
      </c>
      <c r="D12" s="7">
        <v>1796.78576215</v>
      </c>
      <c r="E12" s="7">
        <v>1832.2973489399999</v>
      </c>
      <c r="F12" s="7">
        <v>1846.86697794</v>
      </c>
      <c r="G12" s="7">
        <v>1753.7254203499999</v>
      </c>
      <c r="H12" s="7">
        <v>1885.0822378199998</v>
      </c>
      <c r="I12" s="7">
        <v>2018.0589834599998</v>
      </c>
      <c r="J12" s="7">
        <v>2048.9333432499998</v>
      </c>
      <c r="K12" s="7">
        <v>2079.3828269299993</v>
      </c>
      <c r="L12" s="7">
        <v>2118.3202060199992</v>
      </c>
      <c r="M12" s="7">
        <v>2164.4650000000001</v>
      </c>
      <c r="N12" s="7">
        <v>2213.7838311099999</v>
      </c>
      <c r="O12" s="7">
        <v>2269.4895280499995</v>
      </c>
      <c r="P12" s="7">
        <v>2328.00757079</v>
      </c>
    </row>
    <row r="13" spans="1:16" x14ac:dyDescent="0.2">
      <c r="A13" s="3" t="s">
        <v>10</v>
      </c>
      <c r="B13" s="7">
        <f>AVERAGE(B11:B12)</f>
        <v>1909.2129204550001</v>
      </c>
      <c r="C13" s="7">
        <f>AVERAGE(C11:C12)</f>
        <v>1747.3718083700001</v>
      </c>
      <c r="D13" s="7">
        <f>AVERAGE(D11:D12)</f>
        <v>1780.6497077250001</v>
      </c>
      <c r="E13" s="7">
        <f t="shared" ref="E13:K13" si="0">AVERAGE(E11:E12)</f>
        <v>1814.5415555449999</v>
      </c>
      <c r="F13" s="7">
        <f t="shared" si="0"/>
        <v>1839.5821634399999</v>
      </c>
      <c r="G13" s="7">
        <f t="shared" si="0"/>
        <v>1800.2961991450002</v>
      </c>
      <c r="H13" s="7">
        <f t="shared" si="0"/>
        <v>1819.4038290849999</v>
      </c>
      <c r="I13" s="7">
        <f t="shared" si="0"/>
        <v>1951.5706106399998</v>
      </c>
      <c r="J13" s="7">
        <f t="shared" si="0"/>
        <v>2033.4961633549997</v>
      </c>
      <c r="K13" s="7">
        <f t="shared" si="0"/>
        <v>2064.1580850899995</v>
      </c>
      <c r="L13" s="7">
        <f t="shared" ref="L13:M13" si="1">AVERAGE(L11:L12)</f>
        <v>2098.8515164749992</v>
      </c>
      <c r="M13" s="7">
        <f t="shared" si="1"/>
        <v>2141.3924999999999</v>
      </c>
      <c r="N13" s="7">
        <f t="shared" ref="N13:P13" si="2">AVERAGE(N11:N12)</f>
        <v>2189.124326485</v>
      </c>
      <c r="O13" s="7">
        <f t="shared" si="2"/>
        <v>2241.6366795799995</v>
      </c>
      <c r="P13" s="7">
        <f t="shared" si="2"/>
        <v>2298.7485482900001</v>
      </c>
    </row>
    <row r="14" spans="1:16" x14ac:dyDescent="0.2">
      <c r="A14" s="3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</row>
    <row r="15" spans="1:16" x14ac:dyDescent="0.2">
      <c r="A15" s="8" t="s">
        <v>290</v>
      </c>
      <c r="B15" s="7">
        <v>-66.75</v>
      </c>
      <c r="C15" s="7">
        <v>-213.45892454308799</v>
      </c>
      <c r="D15" s="7">
        <v>-292.23279757452798</v>
      </c>
      <c r="E15" s="7">
        <v>-459.165473105751</v>
      </c>
      <c r="F15" s="7">
        <v>-329.08466998716699</v>
      </c>
      <c r="G15" s="7">
        <v>-218.4184625</v>
      </c>
      <c r="H15" s="7">
        <v>-137.56595734048801</v>
      </c>
      <c r="I15" s="7">
        <v>-250.10471176547</v>
      </c>
      <c r="J15" s="7">
        <v>-242.34268933317401</v>
      </c>
      <c r="K15" s="7">
        <v>-153.688237465263</v>
      </c>
      <c r="L15" s="7">
        <v>-141.951163926368</v>
      </c>
      <c r="M15" s="7">
        <v>-266.98459413594298</v>
      </c>
      <c r="N15" s="7">
        <v>-130.164952041351</v>
      </c>
      <c r="O15" s="280" t="s">
        <v>291</v>
      </c>
      <c r="P15" s="280" t="s">
        <v>291</v>
      </c>
    </row>
    <row r="16" spans="1:16" x14ac:dyDescent="0.2">
      <c r="A16" s="8" t="s">
        <v>285</v>
      </c>
      <c r="B16" s="271">
        <v>0.18</v>
      </c>
      <c r="C16" s="271">
        <v>0.18</v>
      </c>
      <c r="D16" s="271">
        <v>0.18</v>
      </c>
      <c r="E16" s="271">
        <v>0.18</v>
      </c>
      <c r="F16" s="271">
        <v>0.18</v>
      </c>
      <c r="G16" s="271">
        <v>0.18</v>
      </c>
      <c r="H16" s="271">
        <v>0.18</v>
      </c>
      <c r="I16" s="271">
        <v>0.18</v>
      </c>
      <c r="J16" s="271">
        <v>0.18</v>
      </c>
      <c r="K16" s="271">
        <v>0.18</v>
      </c>
      <c r="L16" s="271">
        <v>0.18</v>
      </c>
      <c r="M16" s="271">
        <v>0.17100000000000001</v>
      </c>
      <c r="N16" s="271">
        <v>0.16500000000000001</v>
      </c>
      <c r="O16" s="271">
        <v>0.14099999999999999</v>
      </c>
      <c r="P16" s="271">
        <v>0.14099999999999999</v>
      </c>
    </row>
    <row r="17" spans="1:16" x14ac:dyDescent="0.2">
      <c r="A17" s="8"/>
      <c r="B17" s="9"/>
      <c r="C17" s="9"/>
      <c r="D17" s="9"/>
      <c r="E17" s="9"/>
      <c r="F17" s="9"/>
      <c r="G17" s="220"/>
      <c r="H17" s="220"/>
      <c r="I17" s="220"/>
      <c r="J17" s="220"/>
      <c r="K17" s="220"/>
      <c r="L17" s="220"/>
      <c r="M17" s="220"/>
      <c r="N17" s="9"/>
      <c r="O17" s="9"/>
      <c r="P17" s="9"/>
    </row>
    <row r="18" spans="1:16" x14ac:dyDescent="0.2">
      <c r="A18" s="8" t="s">
        <v>262</v>
      </c>
      <c r="B18" s="9">
        <v>1712.23692406399</v>
      </c>
      <c r="C18" s="9">
        <v>1611.12794736</v>
      </c>
      <c r="D18" s="9">
        <v>1551.05472875691</v>
      </c>
      <c r="E18" s="9">
        <v>1504.55296457547</v>
      </c>
      <c r="F18" s="9">
        <v>1373.13187583425</v>
      </c>
      <c r="G18" s="220">
        <v>1517.782307952833</v>
      </c>
      <c r="H18" s="220">
        <v>1535.3069578499999</v>
      </c>
      <c r="I18" s="9">
        <v>1747.5162804795118</v>
      </c>
      <c r="J18" s="9">
        <v>1767.9542716945298</v>
      </c>
      <c r="K18" s="9">
        <v>1806.5906539168259</v>
      </c>
      <c r="L18" s="9">
        <v>1833.5504705810799</v>
      </c>
      <c r="M18" s="9">
        <v>1881.106</v>
      </c>
      <c r="N18" s="9">
        <f>M19</f>
        <v>1897.480405864057</v>
      </c>
      <c r="O18" s="279" t="s">
        <v>291</v>
      </c>
      <c r="P18" s="279" t="s">
        <v>291</v>
      </c>
    </row>
    <row r="19" spans="1:16" x14ac:dyDescent="0.2">
      <c r="A19" s="8" t="s">
        <v>263</v>
      </c>
      <c r="B19" s="9">
        <f t="shared" ref="B19:G19" si="3">B12+B15</f>
        <v>1663.4799634399999</v>
      </c>
      <c r="C19" s="9">
        <f t="shared" si="3"/>
        <v>1551.054728756912</v>
      </c>
      <c r="D19" s="9">
        <f t="shared" si="3"/>
        <v>1504.5529645754721</v>
      </c>
      <c r="E19" s="9">
        <f t="shared" si="3"/>
        <v>1373.1318758342488</v>
      </c>
      <c r="F19" s="9">
        <f t="shared" si="3"/>
        <v>1517.782307952833</v>
      </c>
      <c r="G19" s="9">
        <f t="shared" si="3"/>
        <v>1535.3069578499999</v>
      </c>
      <c r="H19" s="9">
        <f t="shared" ref="H19:J19" si="4">H12+H15</f>
        <v>1747.5162804795118</v>
      </c>
      <c r="I19" s="9">
        <f t="shared" si="4"/>
        <v>1767.9542716945298</v>
      </c>
      <c r="J19" s="9">
        <f t="shared" si="4"/>
        <v>1806.5906539168259</v>
      </c>
      <c r="K19" s="9">
        <f t="shared" ref="K19" si="5">K12+K15</f>
        <v>1925.6945894647363</v>
      </c>
      <c r="L19" s="9">
        <v>1849.63702199054</v>
      </c>
      <c r="M19" s="9">
        <f>M12+M15</f>
        <v>1897.480405864057</v>
      </c>
      <c r="N19" s="9">
        <f>N12+N15</f>
        <v>2083.6188790686488</v>
      </c>
      <c r="O19" s="279" t="s">
        <v>291</v>
      </c>
      <c r="P19" s="279" t="s">
        <v>291</v>
      </c>
    </row>
    <row r="20" spans="1:16" x14ac:dyDescent="0.2">
      <c r="A20" s="8" t="s">
        <v>296</v>
      </c>
      <c r="B20" s="9">
        <f t="shared" ref="B20:G20" si="6">AVERAGE(B18:B19)</f>
        <v>1687.8584437519949</v>
      </c>
      <c r="C20" s="7">
        <f t="shared" si="6"/>
        <v>1581.0913380584561</v>
      </c>
      <c r="D20" s="7">
        <f t="shared" si="6"/>
        <v>1527.803846666191</v>
      </c>
      <c r="E20" s="7">
        <f t="shared" si="6"/>
        <v>1438.8424202048595</v>
      </c>
      <c r="F20" s="7">
        <f t="shared" si="6"/>
        <v>1445.4570918935415</v>
      </c>
      <c r="G20" s="7">
        <f t="shared" si="6"/>
        <v>1526.5446329014164</v>
      </c>
      <c r="H20" s="7">
        <f t="shared" ref="H20:J20" si="7">AVERAGE(H18:H19)</f>
        <v>1641.4116191647558</v>
      </c>
      <c r="I20" s="7">
        <f t="shared" si="7"/>
        <v>1757.7352760870208</v>
      </c>
      <c r="J20" s="7">
        <f t="shared" si="7"/>
        <v>1787.2724628056778</v>
      </c>
      <c r="K20" s="7">
        <f t="shared" ref="K20:L20" si="8">AVERAGE(K18:K19)</f>
        <v>1866.1426216907812</v>
      </c>
      <c r="L20" s="7">
        <f t="shared" si="8"/>
        <v>1841.5937462858101</v>
      </c>
      <c r="M20" s="7">
        <f t="shared" ref="M20" si="9">AVERAGE(M18:M19)</f>
        <v>1889.2932029320286</v>
      </c>
      <c r="N20" s="7">
        <v>1956.02048601761</v>
      </c>
      <c r="O20" s="7">
        <v>1815</v>
      </c>
      <c r="P20" s="7">
        <v>1868.2594865000001</v>
      </c>
    </row>
    <row r="21" spans="1:16" x14ac:dyDescent="0.2">
      <c r="A21" s="8" t="s">
        <v>293</v>
      </c>
      <c r="B21" s="9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>
        <v>1799.5747981417078</v>
      </c>
      <c r="P21" s="9"/>
    </row>
    <row r="22" spans="1:16" x14ac:dyDescent="0.2">
      <c r="A22" s="8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</row>
    <row r="23" spans="1:16" x14ac:dyDescent="0.2">
      <c r="A23" s="10" t="s">
        <v>11</v>
      </c>
      <c r="B23" s="12" t="s">
        <v>12</v>
      </c>
      <c r="C23" s="11">
        <v>7.2882473392310729E-2</v>
      </c>
      <c r="D23" s="11">
        <v>7.3677969058618134E-2</v>
      </c>
      <c r="E23" s="11">
        <v>7.4115093748628569E-2</v>
      </c>
      <c r="F23" s="11">
        <v>3.3220351585558743E-2</v>
      </c>
      <c r="G23" s="11">
        <v>-0.20403373763408975</v>
      </c>
      <c r="H23" s="11">
        <v>8.0687131429106204E-2</v>
      </c>
      <c r="I23" s="11">
        <v>7.7718420047461323E-2</v>
      </c>
      <c r="J23" s="11">
        <v>6.3341188339146148E-2</v>
      </c>
      <c r="K23" s="11">
        <v>6.0835113820521765E-2</v>
      </c>
      <c r="L23" s="11">
        <f>(L7+L8)/L13*4</f>
        <v>7.4130233195966733E-2</v>
      </c>
      <c r="M23" s="11">
        <f>(M7+M8)/M13*4</f>
        <v>8.5360966380521083E-2</v>
      </c>
      <c r="N23" s="11">
        <f>(N7+N8)/N13*4</f>
        <v>8.9899055352418156E-2</v>
      </c>
      <c r="O23" s="11">
        <f>(O7+O8)/O13*4</f>
        <v>9.9001877057784723E-2</v>
      </c>
      <c r="P23" s="11">
        <f>(P7+P8)/P13*4</f>
        <v>0.10028218361311511</v>
      </c>
    </row>
    <row r="24" spans="1:16" x14ac:dyDescent="0.2">
      <c r="A24" s="13" t="s">
        <v>295</v>
      </c>
      <c r="B24" s="12" t="s">
        <v>12</v>
      </c>
      <c r="C24" s="14">
        <v>8.0547389176381601E-2</v>
      </c>
      <c r="D24" s="14">
        <v>8.5871399235103923E-2</v>
      </c>
      <c r="E24" s="14">
        <v>9.3467439944432754E-2</v>
      </c>
      <c r="F24" s="14">
        <v>4.2278367571564335E-2</v>
      </c>
      <c r="G24" s="14">
        <v>-0.24062261557453027</v>
      </c>
      <c r="H24" s="14">
        <v>8.9436722736678298E-2</v>
      </c>
      <c r="I24" s="14">
        <v>8.6288866437070455E-2</v>
      </c>
      <c r="J24" s="14">
        <v>7.2067391038858314E-2</v>
      </c>
      <c r="K24" s="14">
        <v>6.7290297424441869E-2</v>
      </c>
      <c r="L24" s="14">
        <f>(L7+L8)/(L20)*4</f>
        <v>8.448570846517918E-2</v>
      </c>
      <c r="M24" s="14">
        <f>(M7+M8)/(M20)*4</f>
        <v>9.6751172828189291E-2</v>
      </c>
      <c r="N24" s="244">
        <f>(N7+N8)/(N20)*4</f>
        <v>0.10061255002532134</v>
      </c>
      <c r="O24" s="244">
        <f>(O7+O8+O9)/(O20)*4</f>
        <v>0.10559553970978197</v>
      </c>
      <c r="P24" s="244">
        <f>(P7+P8+P9)/(P20)*4</f>
        <v>0.10718703213353334</v>
      </c>
    </row>
    <row r="25" spans="1:16" x14ac:dyDescent="0.2">
      <c r="A25" s="13" t="s">
        <v>294</v>
      </c>
      <c r="B25" s="12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244"/>
      <c r="O25" s="244">
        <f>SUM(L7:O8,O9)/O21</f>
        <v>0.10097326878046496</v>
      </c>
      <c r="P25" s="244"/>
    </row>
    <row r="26" spans="1:16" x14ac:dyDescent="0.2">
      <c r="A26" s="3"/>
      <c r="B26" s="15"/>
      <c r="C26" s="60"/>
      <c r="D26" s="60"/>
      <c r="E26" s="175"/>
      <c r="F26" s="16"/>
      <c r="G26" s="16"/>
      <c r="O26" s="281"/>
      <c r="P26" s="281"/>
    </row>
    <row r="27" spans="1:16" x14ac:dyDescent="0.2">
      <c r="A27" s="1" t="s">
        <v>13</v>
      </c>
      <c r="B27" s="6"/>
      <c r="C27" s="60"/>
      <c r="D27" s="60"/>
      <c r="E27" s="198"/>
      <c r="F27" s="6"/>
      <c r="G27" s="6"/>
    </row>
    <row r="28" spans="1:16" x14ac:dyDescent="0.2">
      <c r="B28" s="6"/>
      <c r="C28" s="60"/>
      <c r="D28" s="60"/>
      <c r="E28" s="198"/>
      <c r="F28" s="6"/>
      <c r="G28" s="6"/>
    </row>
    <row r="29" spans="1:16" x14ac:dyDescent="0.2">
      <c r="A29" s="3" t="s">
        <v>14</v>
      </c>
      <c r="B29" s="205">
        <v>105.45661712</v>
      </c>
      <c r="C29" s="205">
        <v>103.15723346</v>
      </c>
      <c r="D29" s="205">
        <v>106.37815529</v>
      </c>
      <c r="E29" s="205">
        <v>104.00977102</v>
      </c>
      <c r="F29" s="205">
        <v>94.387146950000002</v>
      </c>
      <c r="G29" s="205">
        <v>202.52748353000004</v>
      </c>
      <c r="H29" s="205">
        <v>81.327307559999994</v>
      </c>
      <c r="I29" s="205">
        <v>82.673362760000003</v>
      </c>
      <c r="J29" s="205">
        <v>76.728913159999991</v>
      </c>
      <c r="K29" s="205">
        <v>80.148817590000007</v>
      </c>
      <c r="L29" s="205">
        <v>80.140071380000009</v>
      </c>
      <c r="M29" s="205">
        <v>80.146026380000009</v>
      </c>
      <c r="N29" s="205">
        <v>82.428832299999996</v>
      </c>
      <c r="O29" s="205">
        <v>91.680660350000082</v>
      </c>
      <c r="P29" s="205">
        <v>94.546490949999978</v>
      </c>
    </row>
    <row r="30" spans="1:16" x14ac:dyDescent="0.2">
      <c r="A30" s="3" t="s">
        <v>15</v>
      </c>
      <c r="B30" s="205">
        <v>161.36145060999999</v>
      </c>
      <c r="C30" s="205">
        <v>218.42751552999999</v>
      </c>
      <c r="D30" s="205">
        <v>196.83148492999999</v>
      </c>
      <c r="E30" s="205">
        <v>195.11032872999999</v>
      </c>
      <c r="F30" s="205">
        <v>188.66070020999999</v>
      </c>
      <c r="G30" s="205">
        <v>220.34178198999993</v>
      </c>
      <c r="H30" s="205">
        <v>234.65098051000007</v>
      </c>
      <c r="I30" s="205">
        <v>268.81721925000005</v>
      </c>
      <c r="J30" s="205">
        <v>264.35212135</v>
      </c>
      <c r="K30" s="205">
        <v>286.08255400000013</v>
      </c>
      <c r="L30" s="205">
        <v>295.92362083</v>
      </c>
      <c r="M30" s="205">
        <v>305.2089287</v>
      </c>
      <c r="N30" s="205">
        <v>321.17285305000001</v>
      </c>
      <c r="O30" s="205">
        <v>354.43260312000001</v>
      </c>
      <c r="P30" s="205">
        <v>344.03947026999998</v>
      </c>
    </row>
    <row r="31" spans="1:16" x14ac:dyDescent="0.2">
      <c r="A31" s="8" t="s">
        <v>16</v>
      </c>
      <c r="B31" s="205">
        <v>69.226454000000004</v>
      </c>
      <c r="C31" s="17">
        <v>0</v>
      </c>
      <c r="D31" s="17">
        <v>0</v>
      </c>
      <c r="E31" s="17">
        <v>0</v>
      </c>
      <c r="F31" s="17">
        <v>0</v>
      </c>
      <c r="G31" s="17">
        <v>0</v>
      </c>
      <c r="H31" s="17">
        <v>0</v>
      </c>
      <c r="I31" s="17"/>
      <c r="J31" s="17">
        <v>0</v>
      </c>
      <c r="K31" s="17"/>
      <c r="L31" s="17"/>
      <c r="M31" s="17"/>
      <c r="N31" s="17"/>
      <c r="O31" s="17"/>
      <c r="P31" s="17"/>
    </row>
    <row r="32" spans="1:16" x14ac:dyDescent="0.2">
      <c r="A32" s="5" t="s">
        <v>17</v>
      </c>
      <c r="B32" s="205">
        <v>8.1580296099999998</v>
      </c>
      <c r="C32" s="205">
        <v>8.2793747700000004</v>
      </c>
      <c r="D32" s="205">
        <v>7.9401693599999996</v>
      </c>
      <c r="E32" s="205">
        <v>10.9367416</v>
      </c>
      <c r="F32" s="205">
        <v>9.3730956600000006</v>
      </c>
      <c r="G32" s="205">
        <v>7.7734125800000005</v>
      </c>
      <c r="H32" s="205">
        <v>4.8349226700000001</v>
      </c>
      <c r="I32" s="205">
        <v>5.1055300699999995</v>
      </c>
      <c r="J32" s="205">
        <v>5.40224627</v>
      </c>
      <c r="K32" s="205">
        <v>7.2827339899999997</v>
      </c>
      <c r="L32" s="205">
        <v>6.6879523099999991</v>
      </c>
      <c r="M32" s="205">
        <v>4.8419143900000003</v>
      </c>
      <c r="N32" s="205">
        <v>1.99341228</v>
      </c>
      <c r="O32" s="205">
        <v>8.2309947799999996</v>
      </c>
      <c r="P32" s="205">
        <v>9.1496455000000001</v>
      </c>
    </row>
    <row r="33" spans="1:16" x14ac:dyDescent="0.2">
      <c r="A33" s="10" t="s">
        <v>18</v>
      </c>
      <c r="B33" s="11">
        <f t="shared" ref="B33:G33" si="10">B29/(B30+B31)</f>
        <v>0.45733802602682838</v>
      </c>
      <c r="C33" s="11">
        <f t="shared" si="10"/>
        <v>0.47227215495124669</v>
      </c>
      <c r="D33" s="11">
        <f t="shared" si="10"/>
        <v>0.54045294292136092</v>
      </c>
      <c r="E33" s="11">
        <f t="shared" si="10"/>
        <v>0.53308182963461714</v>
      </c>
      <c r="F33" s="11">
        <f t="shared" si="10"/>
        <v>0.50030105286865145</v>
      </c>
      <c r="G33" s="11">
        <f t="shared" si="10"/>
        <v>0.9191515186129865</v>
      </c>
      <c r="H33" s="11">
        <f t="shared" ref="H33:I33" si="11">H29/(H30+H31)</f>
        <v>0.34658839857919999</v>
      </c>
      <c r="I33" s="11">
        <f t="shared" si="11"/>
        <v>0.30754489236462851</v>
      </c>
      <c r="J33" s="11">
        <f t="shared" ref="J33:K33" si="12">J29/(J30+J31)</f>
        <v>0.29025268557770167</v>
      </c>
      <c r="K33" s="11">
        <f t="shared" si="12"/>
        <v>0.28015975273347138</v>
      </c>
      <c r="L33" s="11">
        <f t="shared" ref="L33:M33" si="13">L29/(L30+L31)</f>
        <v>0.27081336445946735</v>
      </c>
      <c r="M33" s="11">
        <f t="shared" si="13"/>
        <v>0.26259397692384745</v>
      </c>
      <c r="N33" s="11">
        <f t="shared" ref="N33:O33" si="14">N29/(N30+N31)</f>
        <v>0.25664943819883657</v>
      </c>
      <c r="O33" s="11">
        <f t="shared" si="14"/>
        <v>0.25866881190656105</v>
      </c>
      <c r="P33" s="11">
        <f t="shared" ref="P33" si="15">P29/(P30+P31)</f>
        <v>0.27481291863343615</v>
      </c>
    </row>
    <row r="34" spans="1:16" x14ac:dyDescent="0.2">
      <c r="A34" s="18" t="s">
        <v>19</v>
      </c>
      <c r="B34" s="14">
        <f t="shared" ref="B34:G34" si="16">(B29-B32)/(B30+B31)</f>
        <v>0.42195876524644221</v>
      </c>
      <c r="C34" s="14">
        <f t="shared" si="16"/>
        <v>0.4343677052764397</v>
      </c>
      <c r="D34" s="14">
        <f t="shared" si="16"/>
        <v>0.50011300765732636</v>
      </c>
      <c r="E34" s="14">
        <f t="shared" si="16"/>
        <v>0.47702769005528906</v>
      </c>
      <c r="F34" s="14">
        <f t="shared" si="16"/>
        <v>0.45061876265364254</v>
      </c>
      <c r="G34" s="14">
        <f t="shared" si="16"/>
        <v>0.88387263273943573</v>
      </c>
      <c r="H34" s="14">
        <f t="shared" ref="H34:I34" si="17">(H29-H32)/(H30+H31)</f>
        <v>0.3259836576167221</v>
      </c>
      <c r="I34" s="14">
        <f t="shared" si="17"/>
        <v>0.28855232156040533</v>
      </c>
      <c r="J34" s="14">
        <f t="shared" ref="J34:K34" si="18">(J29-J32)/(J30+J31)</f>
        <v>0.2698168886474116</v>
      </c>
      <c r="K34" s="14">
        <f t="shared" si="18"/>
        <v>0.25470299597507079</v>
      </c>
      <c r="L34" s="14">
        <f t="shared" ref="L34:M34" si="19">(L29-L32)/(L30+L31)</f>
        <v>0.24821309925846113</v>
      </c>
      <c r="M34" s="14">
        <f t="shared" si="19"/>
        <v>0.24672971498818413</v>
      </c>
      <c r="N34" s="14">
        <f t="shared" ref="N34:O34" si="20">(N29-N32)/(N30+N31)</f>
        <v>0.25044277327971382</v>
      </c>
      <c r="O34" s="14">
        <f t="shared" si="20"/>
        <v>0.23544579374303945</v>
      </c>
      <c r="P34" s="14">
        <f t="shared" ref="P34" si="21">(P29-P32)/(P30+P31)</f>
        <v>0.24821816340718428</v>
      </c>
    </row>
    <row r="35" spans="1:16" x14ac:dyDescent="0.2">
      <c r="A35" s="3"/>
      <c r="B35" s="6"/>
      <c r="C35" s="60"/>
      <c r="D35" s="60"/>
      <c r="E35" s="60"/>
      <c r="F35" s="6"/>
      <c r="G35" s="6"/>
    </row>
    <row r="36" spans="1:16" x14ac:dyDescent="0.2">
      <c r="A36" s="1" t="s">
        <v>20</v>
      </c>
      <c r="B36" s="6"/>
      <c r="C36" s="60"/>
      <c r="D36" s="60"/>
      <c r="E36" s="60"/>
      <c r="F36" s="6"/>
      <c r="G36" s="6"/>
    </row>
    <row r="37" spans="1:16" x14ac:dyDescent="0.2">
      <c r="B37" s="6"/>
      <c r="C37" s="60"/>
      <c r="D37" s="60"/>
      <c r="E37" s="60"/>
      <c r="F37" s="6"/>
      <c r="G37" s="6"/>
    </row>
    <row r="38" spans="1:16" x14ac:dyDescent="0.2">
      <c r="A38" s="3" t="s">
        <v>6</v>
      </c>
      <c r="B38" s="19">
        <v>-355.67270803000002</v>
      </c>
      <c r="C38" s="19">
        <v>34.2639137500001</v>
      </c>
      <c r="D38" s="19">
        <v>35.335288519999999</v>
      </c>
      <c r="E38" s="19">
        <v>36.297198129999998</v>
      </c>
      <c r="F38" s="19">
        <v>18.019141559999898</v>
      </c>
      <c r="G38" s="19">
        <v>-88.708040589999996</v>
      </c>
      <c r="H38" s="19">
        <v>39.859056470000112</v>
      </c>
      <c r="I38" s="19">
        <v>41.225527200000023</v>
      </c>
      <c r="J38" s="19">
        <f>'[1]Inc_bal Q'!AF28/1000</f>
        <v>35.725765870000032</v>
      </c>
      <c r="K38" s="19">
        <v>35.053198010000095</v>
      </c>
      <c r="L38" s="19">
        <v>43.678338090000025</v>
      </c>
      <c r="M38" s="19">
        <v>50.56987150000004</v>
      </c>
      <c r="N38" s="19">
        <v>54.079885580000031</v>
      </c>
      <c r="O38" s="19">
        <v>60.365226409999977</v>
      </c>
      <c r="P38" s="19">
        <v>62.336756380000026</v>
      </c>
    </row>
    <row r="39" spans="1:16" x14ac:dyDescent="0.2">
      <c r="A39" s="3" t="s">
        <v>7</v>
      </c>
      <c r="B39" s="19">
        <v>-3.105</v>
      </c>
      <c r="C39" s="19">
        <v>-3.2342918900000002</v>
      </c>
      <c r="D39" s="19">
        <v>-3.3821666700000002</v>
      </c>
      <c r="E39" s="19">
        <v>-3.5679583400000001</v>
      </c>
      <c r="F39" s="19">
        <v>-3.6549999999999998</v>
      </c>
      <c r="G39" s="19">
        <v>-4.1630000000000003</v>
      </c>
      <c r="H39" s="19">
        <v>-4.2112499999999997</v>
      </c>
      <c r="I39" s="19">
        <v>-4.4097081099999995</v>
      </c>
      <c r="J39" s="19">
        <f>('[1]Inc_bal Q'!AF67-'[1]Inc_bal Q'!AE67)/1000</f>
        <v>-4.6996666699999983</v>
      </c>
      <c r="K39" s="19">
        <v>-4.8798333300000012</v>
      </c>
      <c r="L39" s="19">
        <v>-4.78125</v>
      </c>
      <c r="M39" s="19">
        <v>-4.8721666600000022</v>
      </c>
      <c r="N39" s="19">
        <v>-4.8798333299999941</v>
      </c>
      <c r="O39" s="19">
        <v>-4.8836666700000055</v>
      </c>
      <c r="P39" s="19">
        <v>-4.7058749999999998</v>
      </c>
    </row>
    <row r="40" spans="1:16" x14ac:dyDescent="0.2">
      <c r="A40" s="3" t="s">
        <v>21</v>
      </c>
      <c r="B40" s="7">
        <f>SUM(B38:B39)</f>
        <v>-358.77770803000004</v>
      </c>
      <c r="C40" s="7">
        <f>SUM(C38:C39)</f>
        <v>31.029621860000098</v>
      </c>
      <c r="D40" s="7">
        <f t="shared" ref="D40:O40" si="22">SUM(D38:D39)</f>
        <v>31.953121849999999</v>
      </c>
      <c r="E40" s="7">
        <f t="shared" si="22"/>
        <v>32.729239790000001</v>
      </c>
      <c r="F40" s="7">
        <f t="shared" si="22"/>
        <v>14.364141559999899</v>
      </c>
      <c r="G40" s="7">
        <f t="shared" si="22"/>
        <v>-92.871040589999993</v>
      </c>
      <c r="H40" s="7">
        <f t="shared" si="22"/>
        <v>35.647806470000113</v>
      </c>
      <c r="I40" s="7">
        <f t="shared" si="22"/>
        <v>36.815819090000026</v>
      </c>
      <c r="J40" s="7">
        <f t="shared" si="22"/>
        <v>31.026099200000033</v>
      </c>
      <c r="K40" s="7">
        <f t="shared" si="22"/>
        <v>30.173364680000095</v>
      </c>
      <c r="L40" s="7">
        <f t="shared" si="22"/>
        <v>38.897088090000025</v>
      </c>
      <c r="M40" s="7">
        <f t="shared" si="22"/>
        <v>45.697704840000036</v>
      </c>
      <c r="N40" s="7">
        <f t="shared" si="22"/>
        <v>49.200052250000034</v>
      </c>
      <c r="O40" s="7">
        <f t="shared" si="22"/>
        <v>55.481559739999973</v>
      </c>
      <c r="P40" s="7">
        <v>57.630881380000027</v>
      </c>
    </row>
    <row r="41" spans="1:16" x14ac:dyDescent="0.2">
      <c r="A41" s="3" t="s">
        <v>22</v>
      </c>
      <c r="B41" s="19">
        <v>186.99236999999999</v>
      </c>
      <c r="C41" s="19">
        <v>186.99236999999999</v>
      </c>
      <c r="D41" s="19">
        <v>187.22749999999999</v>
      </c>
      <c r="E41" s="19">
        <v>187.42420100000001</v>
      </c>
      <c r="F41" s="19">
        <v>187.590273</v>
      </c>
      <c r="G41" s="19">
        <v>187.59448800000001</v>
      </c>
      <c r="H41" s="19">
        <v>191.8369122</v>
      </c>
      <c r="I41" s="19">
        <v>209.25112999999999</v>
      </c>
      <c r="J41" s="19">
        <v>229.12875700000001</v>
      </c>
      <c r="K41" s="19">
        <v>229.36413200000001</v>
      </c>
      <c r="L41" s="19">
        <v>229.36413200000001</v>
      </c>
      <c r="M41" s="19">
        <v>229.77078599999999</v>
      </c>
      <c r="N41" s="19">
        <v>230.00429399999999</v>
      </c>
      <c r="O41" s="19">
        <v>230.00429399999999</v>
      </c>
      <c r="P41" s="19">
        <v>230.891457</v>
      </c>
    </row>
    <row r="42" spans="1:16" x14ac:dyDescent="0.2">
      <c r="A42" s="3" t="s">
        <v>23</v>
      </c>
      <c r="B42" s="19">
        <v>190.32074812222223</v>
      </c>
      <c r="C42" s="19">
        <v>191.011855</v>
      </c>
      <c r="D42" s="19">
        <v>191.03326799999999</v>
      </c>
      <c r="E42" s="19">
        <v>191.20442600000001</v>
      </c>
      <c r="F42" s="19">
        <v>191.47823399999999</v>
      </c>
      <c r="G42" s="19">
        <v>191.28590700000001</v>
      </c>
      <c r="H42" s="19">
        <v>195.31173620000001</v>
      </c>
      <c r="I42" s="19">
        <v>212.21045950000001</v>
      </c>
      <c r="J42" s="19">
        <v>231.93460099999999</v>
      </c>
      <c r="K42" s="19">
        <v>232.0522885</v>
      </c>
      <c r="L42" s="19">
        <v>231.942362</v>
      </c>
      <c r="M42" s="19">
        <v>232.13281900000001</v>
      </c>
      <c r="N42" s="19">
        <v>232.033376</v>
      </c>
      <c r="O42" s="19">
        <v>233.47333399999999</v>
      </c>
      <c r="P42" s="19">
        <v>233.91691499999999</v>
      </c>
    </row>
    <row r="43" spans="1:16" x14ac:dyDescent="0.2">
      <c r="A43" s="10" t="s">
        <v>24</v>
      </c>
      <c r="B43" s="20">
        <f t="shared" ref="B43:J43" si="23">(B40)/B41</f>
        <v>-1.9186756552152371</v>
      </c>
      <c r="C43" s="20">
        <f t="shared" si="23"/>
        <v>0.16594057746848226</v>
      </c>
      <c r="D43" s="20">
        <f t="shared" si="23"/>
        <v>0.1706646825386228</v>
      </c>
      <c r="E43" s="20">
        <f t="shared" si="23"/>
        <v>0.17462654030468563</v>
      </c>
      <c r="F43" s="20">
        <f t="shared" si="23"/>
        <v>7.6571888991279938E-2</v>
      </c>
      <c r="G43" s="20">
        <f t="shared" si="23"/>
        <v>-0.49506273654479649</v>
      </c>
      <c r="H43" s="20">
        <f t="shared" si="23"/>
        <v>0.18582350008237941</v>
      </c>
      <c r="I43" s="20">
        <f t="shared" si="23"/>
        <v>0.17594083764326637</v>
      </c>
      <c r="J43" s="20">
        <f t="shared" si="23"/>
        <v>0.13540901459173904</v>
      </c>
      <c r="K43" s="20">
        <f t="shared" ref="K43:L43" si="24">(K40)/K41</f>
        <v>0.13155223712136513</v>
      </c>
      <c r="L43" s="20">
        <f t="shared" si="24"/>
        <v>0.16958662084968029</v>
      </c>
      <c r="M43" s="20">
        <f t="shared" ref="M43:N43" si="25">(M40)/M41</f>
        <v>0.19888387743078895</v>
      </c>
      <c r="N43" s="20">
        <f t="shared" si="25"/>
        <v>0.21390927705897542</v>
      </c>
      <c r="O43" s="20">
        <f t="shared" ref="O43:P43" si="26">(O40)/O41</f>
        <v>0.24121966931626057</v>
      </c>
      <c r="P43" s="20">
        <f t="shared" si="26"/>
        <v>0.24960161856486543</v>
      </c>
    </row>
    <row r="44" spans="1:16" x14ac:dyDescent="0.2">
      <c r="A44" s="10" t="s">
        <v>216</v>
      </c>
      <c r="B44" s="20">
        <f>(B40+410)/B41</f>
        <v>0.27392717665431998</v>
      </c>
      <c r="C44" s="20" t="s">
        <v>12</v>
      </c>
      <c r="D44" s="20" t="s">
        <v>12</v>
      </c>
      <c r="E44" s="20" t="s">
        <v>12</v>
      </c>
      <c r="F44" s="20" t="s">
        <v>12</v>
      </c>
      <c r="G44" s="20" t="s">
        <v>12</v>
      </c>
      <c r="H44" s="20" t="s">
        <v>12</v>
      </c>
      <c r="I44" s="20" t="s">
        <v>12</v>
      </c>
      <c r="J44" s="20" t="s">
        <v>12</v>
      </c>
      <c r="K44" s="20" t="s">
        <v>12</v>
      </c>
      <c r="L44" s="20" t="s">
        <v>12</v>
      </c>
      <c r="M44" s="20" t="s">
        <v>12</v>
      </c>
      <c r="N44" s="20" t="s">
        <v>12</v>
      </c>
      <c r="O44" s="20" t="s">
        <v>12</v>
      </c>
      <c r="P44" s="20" t="s">
        <v>12</v>
      </c>
    </row>
    <row r="45" spans="1:16" x14ac:dyDescent="0.2">
      <c r="A45" s="10" t="s">
        <v>25</v>
      </c>
      <c r="B45" s="20">
        <f t="shared" ref="B45:I45" si="27">B40/(B42)</f>
        <v>-1.8851213625936165</v>
      </c>
      <c r="C45" s="20">
        <f t="shared" si="27"/>
        <v>0.16244867031944221</v>
      </c>
      <c r="D45" s="20">
        <f t="shared" si="27"/>
        <v>0.1672646978431003</v>
      </c>
      <c r="E45" s="20">
        <f t="shared" si="27"/>
        <v>0.17117406994543108</v>
      </c>
      <c r="F45" s="20">
        <f t="shared" si="27"/>
        <v>7.5017098601399781E-2</v>
      </c>
      <c r="G45" s="20">
        <f t="shared" si="27"/>
        <v>-0.48550905838557146</v>
      </c>
      <c r="H45" s="20">
        <f t="shared" si="27"/>
        <v>0.18251748288949013</v>
      </c>
      <c r="I45" s="20">
        <f t="shared" si="27"/>
        <v>0.17348729735915785</v>
      </c>
      <c r="J45" s="20">
        <f t="shared" ref="J45:K45" si="28">J40/(J42)</f>
        <v>0.13377089518437155</v>
      </c>
      <c r="K45" s="20">
        <f t="shared" si="28"/>
        <v>0.13002830041040553</v>
      </c>
      <c r="L45" s="20">
        <f t="shared" ref="L45:M45" si="29">L40/(L42)</f>
        <v>0.1677015261662293</v>
      </c>
      <c r="M45" s="20">
        <f t="shared" si="29"/>
        <v>0.19686016409424656</v>
      </c>
      <c r="N45" s="20">
        <f t="shared" ref="N45:O45" si="30">N40/(N42)</f>
        <v>0.2120386864086313</v>
      </c>
      <c r="O45" s="20">
        <f t="shared" si="30"/>
        <v>0.23763553117376554</v>
      </c>
      <c r="P45" s="20">
        <f t="shared" ref="P45" si="31">P40/(P42)</f>
        <v>0.24637329617655068</v>
      </c>
    </row>
    <row r="46" spans="1:16" x14ac:dyDescent="0.2">
      <c r="A46" s="3"/>
      <c r="B46" s="203"/>
      <c r="C46" s="60"/>
      <c r="D46" s="60"/>
      <c r="E46" s="60"/>
      <c r="F46" s="204"/>
      <c r="G46" s="204"/>
    </row>
    <row r="47" spans="1:16" x14ac:dyDescent="0.2">
      <c r="A47" s="1" t="s">
        <v>26</v>
      </c>
      <c r="B47" s="6"/>
      <c r="C47" s="60"/>
      <c r="D47" s="60"/>
      <c r="E47" s="60"/>
      <c r="F47" s="19"/>
      <c r="G47" s="19"/>
    </row>
    <row r="48" spans="1:16" x14ac:dyDescent="0.2">
      <c r="B48" s="6"/>
      <c r="C48" s="60"/>
      <c r="D48" s="60"/>
      <c r="E48" s="60"/>
      <c r="F48" s="6"/>
      <c r="G48" s="6"/>
    </row>
    <row r="49" spans="1:16" x14ac:dyDescent="0.2">
      <c r="A49" s="3" t="s">
        <v>27</v>
      </c>
      <c r="B49" s="21">
        <v>529.89001285999996</v>
      </c>
      <c r="C49" s="19">
        <v>70.275718909999895</v>
      </c>
      <c r="D49" s="19">
        <v>43.323588280000003</v>
      </c>
      <c r="E49" s="19">
        <v>42.704293530000101</v>
      </c>
      <c r="F49" s="19">
        <v>70.248031170000104</v>
      </c>
      <c r="G49" s="19">
        <v>135.81252889999988</v>
      </c>
      <c r="H49" s="19">
        <v>100.19620064999998</v>
      </c>
      <c r="I49" s="19">
        <v>131.17378606000003</v>
      </c>
      <c r="J49" s="19">
        <v>139.97527235999999</v>
      </c>
      <c r="K49" s="19">
        <v>155.32345519000003</v>
      </c>
      <c r="L49" s="19">
        <v>157.54576532999999</v>
      </c>
      <c r="M49" s="19">
        <v>157.63640698999995</v>
      </c>
      <c r="N49" s="19">
        <v>166.63750665000001</v>
      </c>
      <c r="O49" s="19">
        <v>179.15686079999995</v>
      </c>
      <c r="P49" s="19">
        <v>166.37730393999999</v>
      </c>
    </row>
    <row r="50" spans="1:16" x14ac:dyDescent="0.2">
      <c r="A50" s="3"/>
      <c r="B50" s="21"/>
      <c r="C50" s="19"/>
      <c r="D50" s="19"/>
      <c r="E50" s="19"/>
      <c r="F50" s="19"/>
      <c r="G50" s="19"/>
      <c r="H50" s="19"/>
      <c r="I50" s="19"/>
      <c r="J50" s="19"/>
      <c r="K50" s="19"/>
      <c r="L50" s="19"/>
      <c r="M50" s="19"/>
      <c r="N50" s="19"/>
      <c r="O50" s="19"/>
      <c r="P50" s="19"/>
    </row>
    <row r="51" spans="1:16" x14ac:dyDescent="0.2">
      <c r="A51" s="3" t="s">
        <v>28</v>
      </c>
      <c r="B51" s="21">
        <v>9579.3373635700009</v>
      </c>
      <c r="C51" s="21">
        <v>9548.1394686299991</v>
      </c>
      <c r="D51" s="19">
        <v>8220.0755607800002</v>
      </c>
      <c r="E51" s="19">
        <v>7997.7837965899998</v>
      </c>
      <c r="F51" s="19">
        <v>7502.91213995</v>
      </c>
      <c r="G51" s="19">
        <v>8454.6781126400001</v>
      </c>
      <c r="H51" s="19">
        <v>9640.1098377500002</v>
      </c>
      <c r="I51" s="19">
        <v>10789.592885600001</v>
      </c>
      <c r="J51" s="19">
        <v>11113.885323930001</v>
      </c>
      <c r="K51" s="19">
        <v>11303.02787661</v>
      </c>
      <c r="L51" s="19">
        <v>11788.500505729999</v>
      </c>
      <c r="M51" s="19">
        <v>12242.879512059999</v>
      </c>
      <c r="N51" s="19">
        <v>12477.891260070004</v>
      </c>
      <c r="O51" s="19">
        <v>15542.611564210001</v>
      </c>
      <c r="P51" s="19">
        <v>15384.926065820004</v>
      </c>
    </row>
    <row r="52" spans="1:16" x14ac:dyDescent="0.2">
      <c r="A52" s="3" t="s">
        <v>29</v>
      </c>
      <c r="B52" s="21">
        <v>9548.1394686299991</v>
      </c>
      <c r="C52" s="19">
        <v>8220.0755607800002</v>
      </c>
      <c r="D52" s="19">
        <v>7997.7837965899998</v>
      </c>
      <c r="E52" s="19">
        <v>7502.91213995</v>
      </c>
      <c r="F52" s="19">
        <v>8454.6781126400001</v>
      </c>
      <c r="G52" s="19">
        <v>9640.1098377500002</v>
      </c>
      <c r="H52" s="19">
        <v>10789.592885600001</v>
      </c>
      <c r="I52" s="19">
        <v>11113.885323930001</v>
      </c>
      <c r="J52" s="19">
        <v>11303.02787661</v>
      </c>
      <c r="K52" s="19">
        <v>11788.500505729999</v>
      </c>
      <c r="L52" s="19">
        <v>12242.879512059999</v>
      </c>
      <c r="M52" s="19">
        <v>12477.891260070004</v>
      </c>
      <c r="N52" s="19">
        <v>15542.611564210001</v>
      </c>
      <c r="O52" s="19">
        <v>15384.926065819996</v>
      </c>
      <c r="P52" s="19">
        <v>15429.028531439999</v>
      </c>
    </row>
    <row r="53" spans="1:16" x14ac:dyDescent="0.2">
      <c r="A53" s="3" t="s">
        <v>30</v>
      </c>
      <c r="B53" s="19">
        <f>AVERAGE(B51:B52)</f>
        <v>9563.7384161000009</v>
      </c>
      <c r="C53" s="19">
        <f>AVERAGE(C51:C52)</f>
        <v>8884.1075147049996</v>
      </c>
      <c r="D53" s="19">
        <f>AVERAGE(D51:D52)</f>
        <v>8108.929678685</v>
      </c>
      <c r="E53" s="19">
        <f>AVERAGE(E51:E52)</f>
        <v>7750.3479682699999</v>
      </c>
      <c r="F53" s="19">
        <f>AVERAGE(F51:F52)</f>
        <v>7978.795126295</v>
      </c>
      <c r="G53" s="19">
        <f t="shared" ref="G53:I53" si="32">AVERAGE(G51:G52)</f>
        <v>9047.3939751950002</v>
      </c>
      <c r="H53" s="19">
        <f t="shared" si="32"/>
        <v>10214.851361675001</v>
      </c>
      <c r="I53" s="19">
        <f t="shared" si="32"/>
        <v>10951.739104765002</v>
      </c>
      <c r="J53" s="19">
        <v>11208.456600270001</v>
      </c>
      <c r="K53" s="19">
        <v>11545.764191169999</v>
      </c>
      <c r="L53" s="19">
        <v>12015.690008894999</v>
      </c>
      <c r="M53" s="19">
        <v>12360.385386065002</v>
      </c>
      <c r="N53" s="19">
        <v>14010.251412140002</v>
      </c>
      <c r="O53" s="19">
        <v>15463.768815014999</v>
      </c>
      <c r="P53" s="19">
        <v>15406.977298630001</v>
      </c>
    </row>
    <row r="54" spans="1:16" x14ac:dyDescent="0.2">
      <c r="A54" s="5" t="s">
        <v>16</v>
      </c>
      <c r="B54" s="19">
        <v>592.1516547658</v>
      </c>
      <c r="C54" s="19">
        <v>-12.024559999999999</v>
      </c>
      <c r="D54" s="19">
        <v>0</v>
      </c>
      <c r="E54" s="19">
        <v>0</v>
      </c>
      <c r="F54" s="19">
        <v>0</v>
      </c>
      <c r="G54" s="19">
        <v>0</v>
      </c>
      <c r="H54" s="19">
        <v>0</v>
      </c>
      <c r="I54" s="19">
        <v>0</v>
      </c>
      <c r="J54" s="19">
        <v>0</v>
      </c>
      <c r="K54" s="19"/>
      <c r="L54" s="19"/>
      <c r="M54" s="19"/>
      <c r="N54" s="19"/>
      <c r="O54" s="19"/>
      <c r="P54" s="19"/>
    </row>
    <row r="55" spans="1:16" x14ac:dyDescent="0.2">
      <c r="A55" s="10" t="s">
        <v>31</v>
      </c>
      <c r="B55" s="23">
        <f t="shared" ref="B55:G55" si="33">B49/B53*4</f>
        <v>0.22162463664541923</v>
      </c>
      <c r="C55" s="23">
        <f t="shared" si="33"/>
        <v>3.1641093399051884E-2</v>
      </c>
      <c r="D55" s="23">
        <f t="shared" si="33"/>
        <v>2.1370804777789444E-2</v>
      </c>
      <c r="E55" s="23">
        <f t="shared" si="33"/>
        <v>2.2039936118910735E-2</v>
      </c>
      <c r="F55" s="23">
        <f t="shared" si="33"/>
        <v>3.5217363051967564E-2</v>
      </c>
      <c r="G55" s="23">
        <f t="shared" si="33"/>
        <v>6.0044927532659012E-2</v>
      </c>
      <c r="H55" s="23">
        <f t="shared" ref="H55:I55" si="34">H49/H53*4</f>
        <v>3.9235500195695501E-2</v>
      </c>
      <c r="I55" s="23">
        <f t="shared" si="34"/>
        <v>4.7909755630656872E-2</v>
      </c>
      <c r="J55" s="23">
        <f t="shared" ref="J55:K55" si="35">J49/J53*4</f>
        <v>4.9953451167086868E-2</v>
      </c>
      <c r="K55" s="23">
        <f t="shared" si="35"/>
        <v>5.3811407410793551E-2</v>
      </c>
      <c r="L55" s="23">
        <f t="shared" ref="L55:M55" si="36">L49/L53*4</f>
        <v>5.2446681035669761E-2</v>
      </c>
      <c r="M55" s="23">
        <f t="shared" si="36"/>
        <v>5.1013427839464609E-2</v>
      </c>
      <c r="N55" s="23">
        <f t="shared" ref="N55:O55" si="37">N49/N53*4</f>
        <v>4.7575879046854848E-2</v>
      </c>
      <c r="O55" s="23">
        <f t="shared" si="37"/>
        <v>4.6342353650823426E-2</v>
      </c>
      <c r="P55" s="23">
        <f t="shared" ref="P55" si="38">P49/P53*4</f>
        <v>4.3195313581670398E-2</v>
      </c>
    </row>
    <row r="56" spans="1:16" x14ac:dyDescent="0.2">
      <c r="A56" s="18" t="s">
        <v>32</v>
      </c>
      <c r="B56" s="24">
        <f t="shared" ref="B56:G56" si="39">(B49+B54)/B53*4</f>
        <v>0.46928998632455599</v>
      </c>
      <c r="C56" s="24">
        <f t="shared" si="39"/>
        <v>2.6227129202829845E-2</v>
      </c>
      <c r="D56" s="24">
        <f t="shared" si="39"/>
        <v>2.1370804777789444E-2</v>
      </c>
      <c r="E56" s="24">
        <f t="shared" si="39"/>
        <v>2.2039936118910735E-2</v>
      </c>
      <c r="F56" s="24">
        <f t="shared" si="39"/>
        <v>3.5217363051967564E-2</v>
      </c>
      <c r="G56" s="24">
        <f t="shared" si="39"/>
        <v>6.0044927532659012E-2</v>
      </c>
      <c r="H56" s="24">
        <f t="shared" ref="H56:I56" si="40">(H49+H54)/H53*4</f>
        <v>3.9235500195695501E-2</v>
      </c>
      <c r="I56" s="24">
        <f t="shared" si="40"/>
        <v>4.7909755630656872E-2</v>
      </c>
      <c r="J56" s="24">
        <f t="shared" ref="J56:K56" si="41">(J49+J54)/J53*4</f>
        <v>4.9953451167086868E-2</v>
      </c>
      <c r="K56" s="24">
        <f t="shared" si="41"/>
        <v>5.3811407410793551E-2</v>
      </c>
      <c r="L56" s="24">
        <f t="shared" ref="L56:M56" si="42">(L49+L54)/L53*4</f>
        <v>5.2446681035669761E-2</v>
      </c>
      <c r="M56" s="24">
        <f t="shared" si="42"/>
        <v>5.1013427839464609E-2</v>
      </c>
      <c r="N56" s="24">
        <f t="shared" ref="N56:O56" si="43">(N49+N54)/N53*4</f>
        <v>4.7575879046854848E-2</v>
      </c>
      <c r="O56" s="24">
        <f t="shared" si="43"/>
        <v>4.6342353650823426E-2</v>
      </c>
      <c r="P56" s="24">
        <f t="shared" ref="P56" si="44">(P49+P54)/P53*4</f>
        <v>4.3195313581670398E-2</v>
      </c>
    </row>
    <row r="57" spans="1:16" x14ac:dyDescent="0.2">
      <c r="A57" s="5"/>
      <c r="B57" s="201"/>
      <c r="C57" s="60"/>
      <c r="D57" s="60"/>
      <c r="E57" s="60"/>
      <c r="F57" s="199"/>
      <c r="G57" s="199"/>
    </row>
    <row r="58" spans="1:16" x14ac:dyDescent="0.2">
      <c r="B58" s="201"/>
      <c r="C58" s="60"/>
      <c r="D58" s="60"/>
      <c r="E58" s="60"/>
      <c r="F58" s="202"/>
      <c r="G58" s="202"/>
    </row>
    <row r="59" spans="1:16" x14ac:dyDescent="0.2">
      <c r="A59" s="1" t="s">
        <v>33</v>
      </c>
      <c r="B59" s="6"/>
      <c r="C59" s="60"/>
      <c r="D59" s="60"/>
      <c r="E59" s="60"/>
      <c r="F59" s="6"/>
      <c r="G59" s="6"/>
    </row>
    <row r="60" spans="1:16" x14ac:dyDescent="0.2">
      <c r="B60" s="6"/>
      <c r="C60" s="60"/>
      <c r="D60" s="60"/>
      <c r="E60" s="60"/>
      <c r="F60" s="6"/>
      <c r="G60" s="6"/>
    </row>
    <row r="61" spans="1:16" x14ac:dyDescent="0.2">
      <c r="A61" s="3" t="s">
        <v>34</v>
      </c>
      <c r="B61" s="19">
        <v>8307.2079009900008</v>
      </c>
      <c r="C61" s="193">
        <v>7933.9034462099999</v>
      </c>
      <c r="D61" s="193">
        <v>7616.2825225500001</v>
      </c>
      <c r="E61" s="193">
        <v>6691.0339880399997</v>
      </c>
      <c r="F61" s="193">
        <v>7888.0985309899997</v>
      </c>
      <c r="G61" s="193">
        <v>9347.608159129999</v>
      </c>
      <c r="H61" s="193">
        <v>10466.106567159999</v>
      </c>
      <c r="I61" s="193">
        <v>9516.3759053499998</v>
      </c>
      <c r="J61" s="193">
        <v>9954.2304549499986</v>
      </c>
      <c r="K61" s="193">
        <v>11095.971474709999</v>
      </c>
      <c r="L61" s="193">
        <v>11856.749953260001</v>
      </c>
      <c r="M61" s="193">
        <v>12179.396420729998</v>
      </c>
      <c r="N61" s="193">
        <v>15120.036944530002</v>
      </c>
      <c r="O61" s="193">
        <v>15704.559946409994</v>
      </c>
      <c r="P61" s="193">
        <v>15147.198793759993</v>
      </c>
    </row>
    <row r="62" spans="1:16" x14ac:dyDescent="0.2">
      <c r="A62" s="3" t="s">
        <v>35</v>
      </c>
      <c r="B62" s="19">
        <v>9548.1394686299991</v>
      </c>
      <c r="C62" s="193">
        <v>8220.0755607800002</v>
      </c>
      <c r="D62" s="193">
        <v>7997.7837965899998</v>
      </c>
      <c r="E62" s="193">
        <v>7502.91213995</v>
      </c>
      <c r="F62" s="193">
        <v>8454.6781126400001</v>
      </c>
      <c r="G62" s="193">
        <v>9640.1098377500002</v>
      </c>
      <c r="H62" s="193">
        <v>10789.592885600001</v>
      </c>
      <c r="I62" s="193">
        <v>11113.885323930001</v>
      </c>
      <c r="J62" s="193">
        <v>11303.02787661</v>
      </c>
      <c r="K62" s="193">
        <v>11788.500505729999</v>
      </c>
      <c r="L62" s="193">
        <v>12242.879512059999</v>
      </c>
      <c r="M62" s="193">
        <v>12477.891260070004</v>
      </c>
      <c r="N62" s="193">
        <v>15542.611564210001</v>
      </c>
      <c r="O62" s="193">
        <v>15384.926065819996</v>
      </c>
      <c r="P62" s="193">
        <v>15429.028531439999</v>
      </c>
    </row>
    <row r="63" spans="1:16" x14ac:dyDescent="0.2">
      <c r="A63" s="10" t="s">
        <v>33</v>
      </c>
      <c r="B63" s="23">
        <f>B61/B62</f>
        <v>0.87003420177124291</v>
      </c>
      <c r="C63" s="23">
        <f>C61/C62</f>
        <v>0.96518619415916351</v>
      </c>
      <c r="D63" s="23">
        <f>D61/D62</f>
        <v>0.95229912639015579</v>
      </c>
      <c r="E63" s="23">
        <f>E61/E62</f>
        <v>0.89179159548103004</v>
      </c>
      <c r="F63" s="23">
        <f>F61/F62</f>
        <v>0.93298626226787429</v>
      </c>
      <c r="G63" s="23">
        <f t="shared" ref="G63:K63" si="45">G61/G62</f>
        <v>0.96965784793503229</v>
      </c>
      <c r="H63" s="23">
        <f t="shared" si="45"/>
        <v>0.97001867244947371</v>
      </c>
      <c r="I63" s="23">
        <f t="shared" si="45"/>
        <v>0.85626004119906618</v>
      </c>
      <c r="J63" s="23">
        <f t="shared" si="45"/>
        <v>0.88066937139462032</v>
      </c>
      <c r="K63" s="23">
        <f t="shared" si="45"/>
        <v>0.94125384897906361</v>
      </c>
      <c r="L63" s="23">
        <f t="shared" ref="L63:M63" si="46">L61/L62</f>
        <v>0.96846088712874812</v>
      </c>
      <c r="M63" s="23">
        <f t="shared" si="46"/>
        <v>0.97607810221145241</v>
      </c>
      <c r="N63" s="23">
        <f t="shared" ref="N63:P63" si="47">N61/N62</f>
        <v>0.97281186511454343</v>
      </c>
      <c r="O63" s="23">
        <f t="shared" si="47"/>
        <v>1.0207757826864123</v>
      </c>
      <c r="P63" s="23">
        <f t="shared" si="47"/>
        <v>0.98173379891639212</v>
      </c>
    </row>
    <row r="64" spans="1:16" x14ac:dyDescent="0.2">
      <c r="B64" s="201"/>
      <c r="C64" s="60"/>
      <c r="D64" s="60"/>
      <c r="E64" s="60"/>
      <c r="F64" s="199"/>
      <c r="G64" s="199"/>
    </row>
    <row r="65" spans="1:16" x14ac:dyDescent="0.2">
      <c r="A65" s="1" t="s">
        <v>36</v>
      </c>
      <c r="B65" s="6"/>
      <c r="C65" s="60"/>
      <c r="D65" s="60"/>
      <c r="E65" s="60"/>
      <c r="F65" s="6"/>
      <c r="G65" s="6"/>
    </row>
    <row r="66" spans="1:16" x14ac:dyDescent="0.2">
      <c r="B66" s="6"/>
      <c r="C66" s="60"/>
      <c r="D66" s="60"/>
      <c r="E66" s="60"/>
      <c r="F66" s="6"/>
      <c r="G66" s="6"/>
    </row>
    <row r="67" spans="1:16" x14ac:dyDescent="0.2">
      <c r="A67" s="3" t="s">
        <v>37</v>
      </c>
      <c r="B67" s="191">
        <v>173.01818446999999</v>
      </c>
      <c r="C67" s="191">
        <v>222.37335457000003</v>
      </c>
      <c r="D67" s="191">
        <v>204.55524813000002</v>
      </c>
      <c r="E67" s="191">
        <v>187.18287156</v>
      </c>
      <c r="F67" s="191">
        <v>193.51779483000001</v>
      </c>
      <c r="G67" s="191">
        <v>208.06295718999993</v>
      </c>
      <c r="H67" s="191">
        <v>229.64764474000009</v>
      </c>
      <c r="I67" s="191">
        <v>257.12659172000002</v>
      </c>
      <c r="J67" s="191">
        <v>255.36501171000006</v>
      </c>
      <c r="K67" s="191">
        <v>278.09135183000012</v>
      </c>
      <c r="L67" s="191">
        <v>286.44485667000004</v>
      </c>
      <c r="M67" s="191">
        <v>287.43117021999996</v>
      </c>
      <c r="N67" s="191">
        <v>301.91778701000004</v>
      </c>
      <c r="O67" s="191">
        <v>334.65854709000001</v>
      </c>
      <c r="P67" s="191">
        <v>315.76045686000003</v>
      </c>
    </row>
    <row r="68" spans="1:16" x14ac:dyDescent="0.2">
      <c r="A68" s="5" t="s">
        <v>16</v>
      </c>
      <c r="B68" s="245">
        <f>B31</f>
        <v>69.226454000000004</v>
      </c>
      <c r="C68" s="245">
        <v>0</v>
      </c>
      <c r="D68" s="245">
        <v>0</v>
      </c>
      <c r="E68" s="245">
        <v>0</v>
      </c>
      <c r="F68" s="245">
        <v>0</v>
      </c>
      <c r="G68" s="245">
        <v>0</v>
      </c>
      <c r="H68" s="245">
        <v>0</v>
      </c>
      <c r="I68" s="245">
        <v>0</v>
      </c>
      <c r="J68" s="245">
        <v>0</v>
      </c>
      <c r="K68" s="245">
        <v>0</v>
      </c>
      <c r="L68" s="245">
        <v>0</v>
      </c>
      <c r="M68" s="245">
        <v>0</v>
      </c>
      <c r="N68" s="245">
        <v>0</v>
      </c>
      <c r="O68" s="245"/>
      <c r="P68" s="245"/>
    </row>
    <row r="69" spans="1:16" x14ac:dyDescent="0.2">
      <c r="A69" s="3"/>
      <c r="B69" s="191"/>
      <c r="C69" s="191"/>
      <c r="D69" s="191"/>
      <c r="E69" s="191"/>
      <c r="F69" s="191"/>
      <c r="G69" s="191"/>
      <c r="H69" s="191"/>
      <c r="I69" s="191"/>
      <c r="J69" s="191"/>
      <c r="K69" s="191"/>
      <c r="L69" s="191"/>
      <c r="M69" s="191"/>
      <c r="N69" s="191"/>
      <c r="O69" s="191"/>
      <c r="P69" s="191"/>
    </row>
    <row r="70" spans="1:16" x14ac:dyDescent="0.2">
      <c r="A70" s="3" t="s">
        <v>38</v>
      </c>
      <c r="B70" s="191">
        <v>999.83538822000105</v>
      </c>
      <c r="C70" s="191">
        <v>885.54580554999882</v>
      </c>
      <c r="D70" s="191">
        <v>1301.8097159700026</v>
      </c>
      <c r="E70" s="191">
        <v>1516.9616272900055</v>
      </c>
      <c r="F70" s="191">
        <v>724.3902301500035</v>
      </c>
      <c r="G70" s="191">
        <v>1028.4313421899976</v>
      </c>
      <c r="H70" s="191">
        <v>807.81879038000386</v>
      </c>
      <c r="I70" s="191">
        <v>745.88870846000009</v>
      </c>
      <c r="J70" s="191">
        <v>544.72584267999935</v>
      </c>
      <c r="K70" s="191">
        <v>1191.4719794100006</v>
      </c>
      <c r="L70" s="191">
        <v>1530.0007288999982</v>
      </c>
      <c r="M70" s="191">
        <v>2037.5941776199941</v>
      </c>
      <c r="N70" s="191">
        <v>2200.3231152499975</v>
      </c>
      <c r="O70" s="191">
        <v>671.15821902000016</v>
      </c>
      <c r="P70" s="191">
        <v>2083.9548429000065</v>
      </c>
    </row>
    <row r="71" spans="1:16" x14ac:dyDescent="0.2">
      <c r="A71" s="3" t="s">
        <v>39</v>
      </c>
      <c r="B71" s="191">
        <v>885.54580554999882</v>
      </c>
      <c r="C71" s="191">
        <v>1301.8097159700026</v>
      </c>
      <c r="D71" s="191">
        <v>1516.9616272900055</v>
      </c>
      <c r="E71" s="191">
        <v>724.3902301500035</v>
      </c>
      <c r="F71" s="191">
        <v>1028.4313421899976</v>
      </c>
      <c r="G71" s="191">
        <v>807.81879038000386</v>
      </c>
      <c r="H71" s="191">
        <v>745.88870846000009</v>
      </c>
      <c r="I71" s="191">
        <v>544.72584267999935</v>
      </c>
      <c r="J71" s="191">
        <v>1191.4719794100006</v>
      </c>
      <c r="K71" s="191">
        <v>1530.0007288999982</v>
      </c>
      <c r="L71" s="191">
        <v>2037.5941776199941</v>
      </c>
      <c r="M71" s="191">
        <v>2200.3231152499975</v>
      </c>
      <c r="N71" s="191">
        <v>671.15821902000016</v>
      </c>
      <c r="O71" s="191">
        <v>2083.9548798700025</v>
      </c>
      <c r="P71" s="191">
        <v>1791.4413552100034</v>
      </c>
    </row>
    <row r="72" spans="1:16" x14ac:dyDescent="0.2">
      <c r="A72" s="3" t="s">
        <v>40</v>
      </c>
      <c r="B72" s="191">
        <v>8353.7982749700004</v>
      </c>
      <c r="C72" s="191">
        <v>8029.4805125799985</v>
      </c>
      <c r="D72" s="191">
        <v>7397.8299785000017</v>
      </c>
      <c r="E72" s="191">
        <v>7185.214600899998</v>
      </c>
      <c r="F72" s="191">
        <v>7022.0204690499995</v>
      </c>
      <c r="G72" s="191">
        <v>7989.5178737300012</v>
      </c>
      <c r="H72" s="191">
        <v>9110.7327624400023</v>
      </c>
      <c r="I72" s="191">
        <v>10241.10407895</v>
      </c>
      <c r="J72" s="191">
        <v>10523.379412430002</v>
      </c>
      <c r="K72" s="191">
        <v>10664.739752359999</v>
      </c>
      <c r="L72" s="191">
        <v>11075.992529249999</v>
      </c>
      <c r="M72" s="191">
        <v>11373.0820957</v>
      </c>
      <c r="N72" s="191">
        <v>11475.528485090004</v>
      </c>
      <c r="O72" s="191">
        <v>14066.361681420001</v>
      </c>
      <c r="P72" s="191">
        <v>13847.504818630003</v>
      </c>
    </row>
    <row r="73" spans="1:16" x14ac:dyDescent="0.2">
      <c r="A73" s="3" t="s">
        <v>41</v>
      </c>
      <c r="B73" s="191">
        <v>8029.4805125799985</v>
      </c>
      <c r="C73" s="191">
        <v>7397.8299785000017</v>
      </c>
      <c r="D73" s="191">
        <v>7185.214600899998</v>
      </c>
      <c r="E73" s="191">
        <v>7022.0204690499995</v>
      </c>
      <c r="F73" s="191">
        <v>7989.5178737300012</v>
      </c>
      <c r="G73" s="191">
        <v>9110.7327624400023</v>
      </c>
      <c r="H73" s="191">
        <v>10241.10407895</v>
      </c>
      <c r="I73" s="191">
        <v>10523.379412430002</v>
      </c>
      <c r="J73" s="191">
        <v>10664.739752359999</v>
      </c>
      <c r="K73" s="191">
        <v>11075.992529249999</v>
      </c>
      <c r="L73" s="191">
        <v>11373.0820957</v>
      </c>
      <c r="M73" s="191">
        <v>11475.528485090004</v>
      </c>
      <c r="N73" s="191">
        <v>14066.361681420001</v>
      </c>
      <c r="O73" s="191">
        <v>13847.504818629997</v>
      </c>
      <c r="P73" s="191">
        <v>13768.435635939999</v>
      </c>
    </row>
    <row r="74" spans="1:16" x14ac:dyDescent="0.2">
      <c r="A74" s="3"/>
      <c r="B74" s="191"/>
      <c r="C74" s="191"/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</row>
    <row r="75" spans="1:16" x14ac:dyDescent="0.2">
      <c r="A75" s="3" t="s">
        <v>42</v>
      </c>
      <c r="B75" s="191">
        <f>AVERAGE(B70+B71,B72+B73)</f>
        <v>9134.3299906600005</v>
      </c>
      <c r="C75" s="191">
        <f>AVERAGE(C70+C71,C72+C73)</f>
        <v>8807.3330062999994</v>
      </c>
      <c r="D75" s="191">
        <f>AVERAGE(D70+D71,D72+D73)</f>
        <v>8700.9079613300037</v>
      </c>
      <c r="E75" s="191">
        <f>AVERAGE(E70+E71,E72+E73)</f>
        <v>8224.2934636950031</v>
      </c>
      <c r="F75" s="191">
        <f>AVERAGE(F70+F71,F72+F73)</f>
        <v>8382.1799575600016</v>
      </c>
      <c r="G75" s="191">
        <f t="shared" ref="G75" si="48">AVERAGE(G70+G71,G72+G73)</f>
        <v>9468.2503843700033</v>
      </c>
      <c r="H75" s="191">
        <f t="shared" ref="H75:I75" si="49">AVERAGE(H70+H71,H72+H73)</f>
        <v>10452.772170115004</v>
      </c>
      <c r="I75" s="191">
        <f t="shared" si="49"/>
        <v>11027.54902126</v>
      </c>
      <c r="J75" s="191">
        <f t="shared" ref="J75:K75" si="50">AVERAGE(J70+J71,J72+J73)</f>
        <v>11462.158493440002</v>
      </c>
      <c r="K75" s="191">
        <f t="shared" si="50"/>
        <v>12231.10249496</v>
      </c>
      <c r="L75" s="191">
        <f t="shared" ref="L75:N75" si="51">AVERAGE(L70+L71,L72+L73)</f>
        <v>13008.334765734997</v>
      </c>
      <c r="M75" s="191">
        <f t="shared" si="51"/>
        <v>13543.263936829997</v>
      </c>
      <c r="N75" s="191">
        <f t="shared" si="51"/>
        <v>14206.685750390001</v>
      </c>
      <c r="O75" s="191">
        <f t="shared" ref="O75:P75" si="52">AVERAGE(O70+O71,O72+O73)</f>
        <v>15334.48979947</v>
      </c>
      <c r="P75" s="191">
        <f t="shared" si="52"/>
        <v>15745.668326340006</v>
      </c>
    </row>
    <row r="76" spans="1:16" x14ac:dyDescent="0.2">
      <c r="A76" s="10" t="s">
        <v>36</v>
      </c>
      <c r="B76" s="23">
        <f t="shared" ref="B76:F76" si="53">B67/B75*4</f>
        <v>7.5766119527940795E-2</v>
      </c>
      <c r="C76" s="23">
        <f t="shared" si="53"/>
        <v>0.10099463908583155</v>
      </c>
      <c r="D76" s="23">
        <f t="shared" si="53"/>
        <v>9.4038575762032131E-2</v>
      </c>
      <c r="E76" s="23">
        <f t="shared" si="53"/>
        <v>9.103900408529568E-2</v>
      </c>
      <c r="F76" s="23">
        <f t="shared" si="53"/>
        <v>9.2347239410179305E-2</v>
      </c>
      <c r="G76" s="23">
        <f t="shared" ref="G76:H76" si="54">G67/G75*4</f>
        <v>8.789922055017306E-2</v>
      </c>
      <c r="H76" s="23">
        <f t="shared" si="54"/>
        <v>8.7880091903877577E-2</v>
      </c>
      <c r="I76" s="23">
        <f t="shared" ref="I76:J76" si="55">I67/I75*4</f>
        <v>9.3266995675752043E-2</v>
      </c>
      <c r="J76" s="23">
        <f t="shared" si="55"/>
        <v>8.9115854350173232E-2</v>
      </c>
      <c r="K76" s="23">
        <f t="shared" ref="K76:L76" si="56">K67/K75*4</f>
        <v>9.0945636975764577E-2</v>
      </c>
      <c r="L76" s="23">
        <f t="shared" si="56"/>
        <v>8.8080407470606886E-2</v>
      </c>
      <c r="M76" s="23">
        <f t="shared" ref="M76" si="57">M67/M75*4</f>
        <v>8.4892732375494856E-2</v>
      </c>
      <c r="N76" s="23">
        <f t="shared" ref="N76:O76" si="58">N67/N75*4</f>
        <v>8.500724020075176E-2</v>
      </c>
      <c r="O76" s="23">
        <f t="shared" si="58"/>
        <v>8.7295645689253173E-2</v>
      </c>
      <c r="P76" s="23">
        <f t="shared" ref="P76" si="59">P67/P75*4</f>
        <v>8.0215193236804774E-2</v>
      </c>
    </row>
    <row r="77" spans="1:16" x14ac:dyDescent="0.2">
      <c r="A77" s="18" t="s">
        <v>215</v>
      </c>
      <c r="B77" s="23">
        <f>(B67+B68)/B75*4</f>
        <v>0.10608096651541997</v>
      </c>
      <c r="C77" s="23" t="s">
        <v>12</v>
      </c>
      <c r="D77" s="23" t="s">
        <v>12</v>
      </c>
      <c r="E77" s="23" t="s">
        <v>12</v>
      </c>
      <c r="F77" s="23" t="s">
        <v>12</v>
      </c>
      <c r="G77" s="23" t="s">
        <v>12</v>
      </c>
      <c r="H77" s="23" t="s">
        <v>12</v>
      </c>
      <c r="I77" s="23" t="s">
        <v>12</v>
      </c>
      <c r="J77" s="23" t="s">
        <v>12</v>
      </c>
      <c r="K77" s="23" t="s">
        <v>12</v>
      </c>
      <c r="L77" s="23" t="s">
        <v>12</v>
      </c>
      <c r="M77" s="23" t="s">
        <v>12</v>
      </c>
      <c r="N77" s="23" t="s">
        <v>12</v>
      </c>
      <c r="O77" s="23" t="s">
        <v>12</v>
      </c>
      <c r="P77" s="23" t="s">
        <v>12</v>
      </c>
    </row>
    <row r="78" spans="1:16" x14ac:dyDescent="0.2">
      <c r="B78" s="199"/>
      <c r="C78" s="60"/>
      <c r="D78" s="60"/>
      <c r="E78" s="60"/>
      <c r="F78" s="200"/>
      <c r="G78" s="200"/>
    </row>
    <row r="79" spans="1:16" x14ac:dyDescent="0.2">
      <c r="A79" s="1" t="s">
        <v>43</v>
      </c>
      <c r="B79" s="6"/>
      <c r="C79" s="60"/>
      <c r="D79" s="60"/>
      <c r="E79" s="60"/>
      <c r="F79" s="6"/>
      <c r="G79" s="6"/>
    </row>
    <row r="80" spans="1:16" x14ac:dyDescent="0.2">
      <c r="A80" s="1"/>
      <c r="B80" s="6"/>
      <c r="C80" s="60"/>
      <c r="D80" s="60"/>
      <c r="E80" s="60"/>
      <c r="F80" s="6"/>
      <c r="G80" s="6"/>
    </row>
    <row r="81" spans="1:17" x14ac:dyDescent="0.2">
      <c r="A81" s="3" t="s">
        <v>44</v>
      </c>
      <c r="B81" s="195">
        <v>6471.0062206535358</v>
      </c>
      <c r="C81" s="195">
        <v>6642.8093785959281</v>
      </c>
      <c r="D81" s="195">
        <v>6481.3868056648316</v>
      </c>
      <c r="E81" s="195">
        <v>6468.2374002295574</v>
      </c>
      <c r="F81" s="195">
        <v>7374.5312237302442</v>
      </c>
      <c r="G81" s="195">
        <v>8505.3713331454292</v>
      </c>
      <c r="H81" s="195">
        <v>9576.05224488565</v>
      </c>
      <c r="I81" s="195">
        <v>9973.7858607538601</v>
      </c>
      <c r="J81" s="195">
        <v>9827.5742059095846</v>
      </c>
      <c r="K81" s="195">
        <v>10079.648839754896</v>
      </c>
      <c r="L81" s="195">
        <v>10077.607314392924</v>
      </c>
      <c r="M81" s="195">
        <v>9992.2199085817883</v>
      </c>
      <c r="N81" s="195">
        <v>12292.038187985896</v>
      </c>
      <c r="O81" s="195">
        <v>11711.397411355436</v>
      </c>
      <c r="P81" s="195">
        <v>11437.138618598223</v>
      </c>
    </row>
    <row r="82" spans="1:17" x14ac:dyDescent="0.2">
      <c r="A82" s="3" t="s">
        <v>45</v>
      </c>
      <c r="B82" s="195">
        <v>891.14153117446676</v>
      </c>
      <c r="C82" s="195">
        <v>768.55123378618919</v>
      </c>
      <c r="D82" s="195">
        <v>728.93021647137357</v>
      </c>
      <c r="E82" s="195">
        <v>775.94796193850357</v>
      </c>
      <c r="F82" s="195">
        <v>842.06420181613771</v>
      </c>
      <c r="G82" s="195">
        <v>877.67593166194001</v>
      </c>
      <c r="H82" s="195">
        <v>940.92874258677466</v>
      </c>
      <c r="I82" s="195">
        <v>913.97644383923841</v>
      </c>
      <c r="J82" s="195">
        <v>882.42424714355809</v>
      </c>
      <c r="K82" s="195">
        <v>954.65438322872444</v>
      </c>
      <c r="L82" s="195">
        <v>1026.3007194237937</v>
      </c>
      <c r="M82" s="195">
        <v>1069.7376309264218</v>
      </c>
      <c r="N82" s="195">
        <v>1216.943392345099</v>
      </c>
      <c r="O82" s="195">
        <v>1488.2858271110242</v>
      </c>
      <c r="P82" s="195">
        <v>1276.9522901774037</v>
      </c>
    </row>
    <row r="83" spans="1:17" x14ac:dyDescent="0.2">
      <c r="A83" s="3" t="s">
        <v>46</v>
      </c>
      <c r="B83" s="195">
        <v>2186.1117163920012</v>
      </c>
      <c r="C83" s="195">
        <v>808.71494839788011</v>
      </c>
      <c r="D83" s="195">
        <v>787.46677445379623</v>
      </c>
      <c r="E83" s="195">
        <v>258.72677778193929</v>
      </c>
      <c r="F83" s="195">
        <v>238.08268709361872</v>
      </c>
      <c r="G83" s="195">
        <v>257.06257294262798</v>
      </c>
      <c r="H83" s="195">
        <v>272.611898127578</v>
      </c>
      <c r="I83" s="195">
        <v>226.13577435690232</v>
      </c>
      <c r="J83" s="195">
        <v>593.02942355685434</v>
      </c>
      <c r="K83" s="195">
        <v>754.19728274637998</v>
      </c>
      <c r="L83" s="195">
        <v>1138.9714782432789</v>
      </c>
      <c r="M83" s="195">
        <v>1415.9337205617942</v>
      </c>
      <c r="N83" s="195">
        <v>2033.6328901741244</v>
      </c>
      <c r="O83" s="195">
        <v>2185.2428273535365</v>
      </c>
      <c r="P83" s="195">
        <v>2714.9304998936109</v>
      </c>
      <c r="Q83" s="25"/>
    </row>
    <row r="84" spans="1:17" x14ac:dyDescent="0.2">
      <c r="A84" s="3" t="s">
        <v>47</v>
      </c>
      <c r="B84" s="195">
        <v>195.56861941212654</v>
      </c>
      <c r="C84" s="195">
        <v>202.42349318346518</v>
      </c>
      <c r="D84" s="195">
        <v>197.84988019001864</v>
      </c>
      <c r="E84" s="195">
        <v>193.86806483882111</v>
      </c>
      <c r="F84" s="195">
        <v>175.3156605354763</v>
      </c>
      <c r="G84" s="195">
        <v>205.80294847604148</v>
      </c>
      <c r="H84" s="195">
        <v>214.05265726407691</v>
      </c>
      <c r="I84" s="195">
        <v>213.42591150000004</v>
      </c>
      <c r="J84" s="195">
        <v>228.00956678210497</v>
      </c>
      <c r="K84" s="195">
        <v>230.93597599539018</v>
      </c>
      <c r="L84" s="195">
        <v>225.30379201041825</v>
      </c>
      <c r="M84" s="195">
        <v>222.73966416077218</v>
      </c>
      <c r="N84" s="195">
        <v>322.18448544048181</v>
      </c>
      <c r="O84" s="195">
        <v>271.27897134102176</v>
      </c>
      <c r="P84" s="195">
        <v>233.93745013461637</v>
      </c>
    </row>
    <row r="85" spans="1:17" x14ac:dyDescent="0.2">
      <c r="A85" s="3" t="s">
        <v>48</v>
      </c>
      <c r="B85" s="195">
        <v>168.08149360113109</v>
      </c>
      <c r="C85" s="195">
        <v>141.16776629121802</v>
      </c>
      <c r="D85" s="195">
        <v>131.8113752501244</v>
      </c>
      <c r="E85" s="195">
        <v>138.79871152472498</v>
      </c>
      <c r="F85" s="195">
        <v>150.58353411344495</v>
      </c>
      <c r="G85" s="195">
        <v>163.9419178482045</v>
      </c>
      <c r="H85" s="195">
        <v>177.15557648300188</v>
      </c>
      <c r="I85" s="195">
        <v>166.17000000000004</v>
      </c>
      <c r="J85" s="195">
        <v>149.30962479680699</v>
      </c>
      <c r="K85" s="195">
        <v>163.97884466072671</v>
      </c>
      <c r="L85" s="195">
        <v>168.69732927999056</v>
      </c>
      <c r="M85" s="195">
        <v>176.11554695095035</v>
      </c>
      <c r="N85" s="195">
        <v>198.46717944350124</v>
      </c>
      <c r="O85" s="195">
        <v>274.96843162325462</v>
      </c>
      <c r="P85" s="195">
        <v>232.2585107605683</v>
      </c>
    </row>
    <row r="86" spans="1:17" x14ac:dyDescent="0.2">
      <c r="A86" s="3" t="s">
        <v>49</v>
      </c>
      <c r="B86" s="195">
        <v>1154.9830960714637</v>
      </c>
      <c r="C86" s="195">
        <v>478.75432280531533</v>
      </c>
      <c r="D86" s="195">
        <v>482.78463886965818</v>
      </c>
      <c r="E86" s="195">
        <v>148.2248945364542</v>
      </c>
      <c r="F86" s="195">
        <v>139.26104426107881</v>
      </c>
      <c r="G86" s="195">
        <v>159.63220898575403</v>
      </c>
      <c r="H86" s="195">
        <v>160.88254439464518</v>
      </c>
      <c r="I86" s="195">
        <v>210.91</v>
      </c>
      <c r="J86" s="195">
        <v>260.96893195427197</v>
      </c>
      <c r="K86" s="195">
        <v>317.59316081549093</v>
      </c>
      <c r="L86" s="195">
        <v>475.79629146588923</v>
      </c>
      <c r="M86" s="195">
        <v>603.50756342228522</v>
      </c>
      <c r="N86" s="195">
        <v>955.5982208264461</v>
      </c>
      <c r="O86" s="195">
        <v>991.18271715329013</v>
      </c>
      <c r="P86" s="195">
        <v>1194.3969328957264</v>
      </c>
    </row>
    <row r="87" spans="1:17" x14ac:dyDescent="0.2">
      <c r="A87" s="10" t="s">
        <v>50</v>
      </c>
      <c r="B87" s="23">
        <f t="shared" ref="B87:C89" si="60">B84/B81</f>
        <v>3.02222888903938E-2</v>
      </c>
      <c r="C87" s="23">
        <f t="shared" si="60"/>
        <v>3.0472572920081424E-2</v>
      </c>
      <c r="D87" s="23">
        <f t="shared" ref="D87:D89" si="61">D84/D81</f>
        <v>3.052585598148452E-2</v>
      </c>
      <c r="E87" s="23">
        <f t="shared" ref="E87:G89" si="62">E84/E81</f>
        <v>2.997231747120796E-2</v>
      </c>
      <c r="F87" s="23">
        <f t="shared" si="62"/>
        <v>2.3773126076317125E-2</v>
      </c>
      <c r="G87" s="23">
        <f t="shared" si="62"/>
        <v>2.419682109281078E-2</v>
      </c>
      <c r="H87" s="23">
        <f t="shared" ref="H87:I87" si="63">H84/H81</f>
        <v>2.2352912430944342E-2</v>
      </c>
      <c r="I87" s="23">
        <f t="shared" si="63"/>
        <v>2.139868596335278E-2</v>
      </c>
      <c r="J87" s="23">
        <f t="shared" ref="J87:K87" si="64">J84/J81</f>
        <v>2.3201001794013083E-2</v>
      </c>
      <c r="K87" s="23">
        <f t="shared" si="64"/>
        <v>2.2911113240826529E-2</v>
      </c>
      <c r="L87" s="23">
        <f t="shared" ref="L87:M87" si="65">L84/L81</f>
        <v>2.2356873509909187E-2</v>
      </c>
      <c r="M87" s="23">
        <f t="shared" si="65"/>
        <v>2.2291309258463465E-2</v>
      </c>
      <c r="N87" s="23">
        <f t="shared" ref="N87:O87" si="66">N84/N81</f>
        <v>2.6210826920093806E-2</v>
      </c>
      <c r="O87" s="23">
        <f t="shared" si="66"/>
        <v>2.316367225980976E-2</v>
      </c>
      <c r="P87" s="23">
        <f t="shared" ref="P87" si="67">P84/P81</f>
        <v>2.045419382730963E-2</v>
      </c>
    </row>
    <row r="88" spans="1:17" x14ac:dyDescent="0.2">
      <c r="A88" s="10" t="s">
        <v>51</v>
      </c>
      <c r="B88" s="23">
        <f t="shared" si="60"/>
        <v>0.18861369122771168</v>
      </c>
      <c r="C88" s="23">
        <f t="shared" si="60"/>
        <v>0.18368035868704474</v>
      </c>
      <c r="D88" s="23">
        <f t="shared" si="61"/>
        <v>0.18082852414624914</v>
      </c>
      <c r="E88" s="23">
        <f t="shared" si="62"/>
        <v>0.17887631430588799</v>
      </c>
      <c r="F88" s="23">
        <f t="shared" si="62"/>
        <v>0.17882666640936773</v>
      </c>
      <c r="G88" s="23">
        <f t="shared" si="62"/>
        <v>0.18679094633228593</v>
      </c>
      <c r="H88" s="23">
        <f t="shared" ref="H88:I88" si="68">H85/H82</f>
        <v>0.18827735668481205</v>
      </c>
      <c r="I88" s="23">
        <f t="shared" si="68"/>
        <v>0.18180993735679701</v>
      </c>
      <c r="J88" s="23">
        <f t="shared" ref="J88:K88" si="69">J85/J82</f>
        <v>0.16920390082222705</v>
      </c>
      <c r="K88" s="23">
        <f t="shared" si="69"/>
        <v>0.17176775966411628</v>
      </c>
      <c r="L88" s="23">
        <f t="shared" ref="L88:M88" si="70">L85/L82</f>
        <v>0.164374170345222</v>
      </c>
      <c r="M88" s="23">
        <f t="shared" si="70"/>
        <v>0.16463433823341289</v>
      </c>
      <c r="N88" s="23">
        <f t="shared" ref="N88:O88" si="71">N85/N82</f>
        <v>0.16308661577187003</v>
      </c>
      <c r="O88" s="23">
        <f t="shared" si="71"/>
        <v>0.18475512338715722</v>
      </c>
      <c r="P88" s="23">
        <f t="shared" ref="P88" si="72">P85/P82</f>
        <v>0.18188503403545422</v>
      </c>
    </row>
    <row r="89" spans="1:17" x14ac:dyDescent="0.2">
      <c r="A89" s="10" t="s">
        <v>52</v>
      </c>
      <c r="B89" s="23">
        <f t="shared" si="60"/>
        <v>0.52832757237936079</v>
      </c>
      <c r="C89" s="23">
        <f t="shared" si="60"/>
        <v>0.59199390805593555</v>
      </c>
      <c r="D89" s="23">
        <f t="shared" si="61"/>
        <v>0.61308572568604935</v>
      </c>
      <c r="E89" s="23">
        <f t="shared" si="62"/>
        <v>0.57290125052839125</v>
      </c>
      <c r="F89" s="23">
        <f t="shared" si="62"/>
        <v>0.58492721987096308</v>
      </c>
      <c r="G89" s="23">
        <f t="shared" si="62"/>
        <v>0.62098580574536322</v>
      </c>
      <c r="H89" s="23">
        <f t="shared" ref="H89:I89" si="73">H86/H83</f>
        <v>0.59015232093558412</v>
      </c>
      <c r="I89" s="23">
        <f t="shared" si="73"/>
        <v>0.9326697670892532</v>
      </c>
      <c r="J89" s="23">
        <f t="shared" ref="J89:K89" si="74">J86/J83</f>
        <v>0.44006068095077006</v>
      </c>
      <c r="K89" s="23">
        <f t="shared" si="74"/>
        <v>0.42110090831803032</v>
      </c>
      <c r="L89" s="23">
        <f t="shared" ref="L89:M89" si="75">L86/L83</f>
        <v>0.41774205987997659</v>
      </c>
      <c r="M89" s="23">
        <f t="shared" si="75"/>
        <v>0.42622585694394932</v>
      </c>
      <c r="N89" s="23">
        <f t="shared" ref="N89:O89" si="76">N86/N83</f>
        <v>0.46989711144208801</v>
      </c>
      <c r="O89" s="23">
        <f t="shared" si="76"/>
        <v>0.45358012608313802</v>
      </c>
      <c r="P89" s="23">
        <f t="shared" ref="P89" si="77">P86/P83</f>
        <v>0.43993646722909879</v>
      </c>
    </row>
    <row r="90" spans="1:17" x14ac:dyDescent="0.2">
      <c r="B90" s="198"/>
      <c r="C90" s="93"/>
      <c r="D90" s="60"/>
      <c r="E90" s="60"/>
      <c r="F90" s="198"/>
      <c r="G90" s="198"/>
      <c r="H90" s="22"/>
      <c r="I90" s="22"/>
      <c r="J90" s="22"/>
      <c r="K90" s="22"/>
      <c r="L90" s="22"/>
      <c r="M90" s="22"/>
      <c r="N90" s="22"/>
      <c r="O90" s="22"/>
      <c r="P90" s="22"/>
    </row>
    <row r="91" spans="1:17" x14ac:dyDescent="0.2">
      <c r="A91" s="1" t="s">
        <v>53</v>
      </c>
      <c r="B91" s="6"/>
      <c r="C91" s="197"/>
      <c r="D91" s="60"/>
      <c r="E91" s="60"/>
      <c r="F91" s="6"/>
      <c r="G91" s="6"/>
      <c r="H91" s="22"/>
      <c r="I91" s="22"/>
      <c r="J91" s="22"/>
      <c r="K91" s="22"/>
      <c r="L91" s="22"/>
      <c r="M91" s="22"/>
      <c r="N91" s="22"/>
      <c r="O91" s="22"/>
      <c r="P91" s="22"/>
    </row>
    <row r="92" spans="1:17" x14ac:dyDescent="0.2">
      <c r="B92" s="6"/>
      <c r="C92" s="197"/>
      <c r="D92" s="60"/>
      <c r="E92" s="60"/>
      <c r="F92" s="6"/>
      <c r="G92" s="6"/>
      <c r="H92" s="22"/>
      <c r="I92" s="22"/>
      <c r="J92" s="22"/>
      <c r="K92" s="22"/>
      <c r="L92" s="22"/>
      <c r="M92" s="22"/>
      <c r="N92" s="22"/>
      <c r="O92" s="22"/>
      <c r="P92" s="22"/>
    </row>
    <row r="93" spans="1:17" x14ac:dyDescent="0.2">
      <c r="A93" s="3" t="s">
        <v>54</v>
      </c>
      <c r="B93" s="193">
        <v>200.68</v>
      </c>
      <c r="C93" s="193">
        <v>204.3</v>
      </c>
      <c r="D93" s="193">
        <v>196.38</v>
      </c>
      <c r="E93" s="193">
        <v>196.68</v>
      </c>
      <c r="F93" s="193">
        <v>209.33</v>
      </c>
      <c r="G93" s="193">
        <v>243.53689816000002</v>
      </c>
      <c r="H93" s="193">
        <v>284.87981359000003</v>
      </c>
      <c r="I93" s="192">
        <v>325.79000000000002</v>
      </c>
      <c r="J93" s="192">
        <v>329.23</v>
      </c>
      <c r="K93" s="192">
        <v>369</v>
      </c>
      <c r="L93" s="192">
        <v>378.84</v>
      </c>
      <c r="M93" s="192">
        <v>375.28</v>
      </c>
      <c r="N93" s="192">
        <v>386.7</v>
      </c>
      <c r="O93" s="192">
        <v>429.9</v>
      </c>
      <c r="P93" s="192">
        <v>402.3</v>
      </c>
    </row>
    <row r="94" spans="1:17" x14ac:dyDescent="0.2">
      <c r="A94" s="5" t="s">
        <v>280</v>
      </c>
      <c r="B94" s="193"/>
      <c r="C94" s="193"/>
      <c r="D94" s="193"/>
      <c r="E94" s="193"/>
      <c r="F94" s="193"/>
      <c r="G94" s="193"/>
      <c r="H94" s="193"/>
      <c r="I94" s="192"/>
      <c r="J94" s="192"/>
      <c r="K94" s="192"/>
      <c r="L94" s="192"/>
      <c r="M94" s="192"/>
      <c r="N94" s="272">
        <v>-7.9</v>
      </c>
      <c r="O94" s="272"/>
      <c r="P94" s="272"/>
    </row>
    <row r="95" spans="1:17" x14ac:dyDescent="0.2">
      <c r="A95" s="3" t="s">
        <v>250</v>
      </c>
      <c r="B95" s="7">
        <v>6246.2537329295747</v>
      </c>
      <c r="C95" s="7">
        <v>6136.8458190578285</v>
      </c>
      <c r="D95" s="7">
        <v>5928.3292192334957</v>
      </c>
      <c r="E95" s="7">
        <v>5871.3853189483898</v>
      </c>
      <c r="F95" s="7">
        <v>6306.550100227063</v>
      </c>
      <c r="G95" s="7">
        <v>7495.8506254927115</v>
      </c>
      <c r="H95" s="7">
        <v>8567.8139425563913</v>
      </c>
      <c r="I95" s="7">
        <v>9565.2174291228876</v>
      </c>
      <c r="J95" s="7">
        <v>9726.616425067692</v>
      </c>
      <c r="K95" s="7">
        <v>10332.687317806478</v>
      </c>
      <c r="L95" s="7">
        <v>10226.125181429123</v>
      </c>
      <c r="M95" s="7">
        <v>10196.189129503</v>
      </c>
      <c r="N95" s="7">
        <v>11159.196357353334</v>
      </c>
      <c r="O95" s="7">
        <v>12416.524352940525</v>
      </c>
      <c r="P95" s="7">
        <v>12058.286158145414</v>
      </c>
      <c r="Q95" s="22"/>
    </row>
    <row r="96" spans="1:17" x14ac:dyDescent="0.2">
      <c r="A96" s="5" t="s">
        <v>281</v>
      </c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>
        <v>10406.4362735513</v>
      </c>
      <c r="O96" s="9"/>
      <c r="P96" s="9"/>
      <c r="Q96" s="22"/>
    </row>
    <row r="97" spans="1:17" x14ac:dyDescent="0.2">
      <c r="A97" s="10" t="s">
        <v>53</v>
      </c>
      <c r="B97" s="11">
        <f t="shared" ref="B97:K97" si="78">B93/B95*4</f>
        <v>0.12851223058201222</v>
      </c>
      <c r="C97" s="11">
        <f t="shared" si="78"/>
        <v>0.13316286967194205</v>
      </c>
      <c r="D97" s="11">
        <f t="shared" si="78"/>
        <v>0.13250276274325465</v>
      </c>
      <c r="E97" s="11">
        <f t="shared" si="78"/>
        <v>0.13399222794338894</v>
      </c>
      <c r="F97" s="11">
        <f t="shared" si="78"/>
        <v>0.13276989585317858</v>
      </c>
      <c r="G97" s="11">
        <f t="shared" si="78"/>
        <v>0.12995824507588399</v>
      </c>
      <c r="H97" s="11">
        <f t="shared" si="78"/>
        <v>0.13300000000000001</v>
      </c>
      <c r="I97" s="11">
        <f t="shared" si="78"/>
        <v>0.13623945400679693</v>
      </c>
      <c r="J97" s="11">
        <f t="shared" si="78"/>
        <v>0.13539343410376492</v>
      </c>
      <c r="K97" s="11">
        <f t="shared" si="78"/>
        <v>0.1428476401735671</v>
      </c>
      <c r="L97" s="11">
        <f t="shared" ref="L97:P97" si="79">L93/L95*4</f>
        <v>0.14818516037256499</v>
      </c>
      <c r="M97" s="11">
        <f t="shared" si="79"/>
        <v>0.14722363237226163</v>
      </c>
      <c r="N97" s="11">
        <f t="shared" si="79"/>
        <v>0.13861213213447388</v>
      </c>
      <c r="O97" s="11">
        <f t="shared" si="79"/>
        <v>0.13849286250485693</v>
      </c>
      <c r="P97" s="11">
        <f t="shared" si="79"/>
        <v>0.13345180060376821</v>
      </c>
      <c r="Q97" s="22"/>
    </row>
    <row r="98" spans="1:17" x14ac:dyDescent="0.2">
      <c r="A98" s="18" t="s">
        <v>282</v>
      </c>
      <c r="B98" s="244"/>
      <c r="C98" s="244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>
        <f>(N93+N94)/N96*4</f>
        <v>0.14560219850199715</v>
      </c>
      <c r="O98" s="244"/>
      <c r="P98" s="244"/>
      <c r="Q98" s="22"/>
    </row>
    <row r="99" spans="1:17" x14ac:dyDescent="0.2">
      <c r="A99" s="3"/>
      <c r="B99" s="189"/>
      <c r="C99" s="93"/>
      <c r="D99" s="60"/>
      <c r="E99" s="60"/>
      <c r="F99" s="194"/>
      <c r="G99" s="194"/>
      <c r="H99" s="22"/>
      <c r="I99" s="22"/>
      <c r="J99" s="22"/>
      <c r="K99" s="22"/>
      <c r="L99" s="22"/>
      <c r="M99" s="22"/>
      <c r="N99" s="22"/>
      <c r="O99" s="22"/>
      <c r="P99" s="22"/>
      <c r="Q99" s="22"/>
    </row>
    <row r="100" spans="1:17" x14ac:dyDescent="0.2">
      <c r="A100" s="1" t="s">
        <v>55</v>
      </c>
      <c r="B100" s="6"/>
      <c r="C100" s="93"/>
      <c r="D100" s="60"/>
      <c r="E100" s="60"/>
      <c r="F100" s="6"/>
      <c r="G100" s="6"/>
      <c r="H100" s="22"/>
      <c r="I100" s="22"/>
      <c r="J100" s="22"/>
      <c r="K100" s="22"/>
      <c r="L100" s="22"/>
      <c r="M100" s="22"/>
      <c r="N100" s="22"/>
      <c r="O100" s="22"/>
      <c r="P100" s="22"/>
      <c r="Q100" s="22"/>
    </row>
    <row r="101" spans="1:17" x14ac:dyDescent="0.2">
      <c r="B101" s="6"/>
      <c r="C101" s="93"/>
      <c r="D101" s="60"/>
      <c r="E101" s="60"/>
      <c r="F101" s="6"/>
      <c r="G101" s="6"/>
      <c r="H101" s="22"/>
      <c r="I101" s="22"/>
      <c r="J101" s="22"/>
      <c r="K101" s="22"/>
      <c r="L101" s="22"/>
      <c r="M101" s="22"/>
      <c r="N101" s="22"/>
      <c r="O101" s="22"/>
      <c r="P101" s="22"/>
      <c r="Q101" s="22"/>
    </row>
    <row r="102" spans="1:17" x14ac:dyDescent="0.2">
      <c r="A102" s="3" t="s">
        <v>56</v>
      </c>
      <c r="B102" s="193">
        <v>22.07</v>
      </c>
      <c r="C102" s="193">
        <v>19.21</v>
      </c>
      <c r="D102" s="193">
        <v>19.18</v>
      </c>
      <c r="E102" s="193">
        <v>19.559999999999999</v>
      </c>
      <c r="F102" s="193">
        <v>21.67</v>
      </c>
      <c r="G102" s="193">
        <v>23.416440100000003</v>
      </c>
      <c r="H102" s="193">
        <v>25.803412980000001</v>
      </c>
      <c r="I102" s="193">
        <v>28.71</v>
      </c>
      <c r="J102" s="193">
        <v>30.11</v>
      </c>
      <c r="K102" s="193">
        <v>33.17</v>
      </c>
      <c r="L102" s="193">
        <v>35.630000000000003</v>
      </c>
      <c r="M102" s="193">
        <v>35.94</v>
      </c>
      <c r="N102" s="193">
        <v>37.71</v>
      </c>
      <c r="O102" s="193">
        <v>38.9</v>
      </c>
      <c r="P102" s="193">
        <v>38.4</v>
      </c>
      <c r="Q102" s="22"/>
    </row>
    <row r="103" spans="1:17" x14ac:dyDescent="0.2">
      <c r="A103" s="3" t="s">
        <v>251</v>
      </c>
      <c r="B103" s="7">
        <v>615.53797373964801</v>
      </c>
      <c r="C103" s="7">
        <v>527.51188266262329</v>
      </c>
      <c r="D103" s="7">
        <v>508.73695570338248</v>
      </c>
      <c r="E103" s="7">
        <v>524.75596918032932</v>
      </c>
      <c r="F103" s="7">
        <v>545.49282156678589</v>
      </c>
      <c r="G103" s="7">
        <v>593.52172465036665</v>
      </c>
      <c r="H103" s="7">
        <v>629.35153609756105</v>
      </c>
      <c r="I103" s="7">
        <v>710.97472205527049</v>
      </c>
      <c r="J103" s="7">
        <v>743.23435070218193</v>
      </c>
      <c r="K103" s="7">
        <v>805.05559061733584</v>
      </c>
      <c r="L103" s="7">
        <v>815.02096599911965</v>
      </c>
      <c r="M103" s="7">
        <v>839.82571786265896</v>
      </c>
      <c r="N103" s="7">
        <v>895.61798706849504</v>
      </c>
      <c r="O103" s="7">
        <v>955.26426681154294</v>
      </c>
      <c r="P103" s="7">
        <v>981.31539877608282</v>
      </c>
      <c r="Q103" s="22"/>
    </row>
    <row r="104" spans="1:17" x14ac:dyDescent="0.2">
      <c r="A104" s="10" t="s">
        <v>55</v>
      </c>
      <c r="B104" s="11">
        <f t="shared" ref="B104:K104" si="80">B102/B103*4</f>
        <v>0.14341925886986703</v>
      </c>
      <c r="C104" s="11">
        <f t="shared" si="80"/>
        <v>0.14566496514192073</v>
      </c>
      <c r="D104" s="11">
        <f t="shared" si="80"/>
        <v>0.15080484942149822</v>
      </c>
      <c r="E104" s="11">
        <f t="shared" si="80"/>
        <v>0.14909787519370413</v>
      </c>
      <c r="F104" s="11">
        <f t="shared" si="80"/>
        <v>0.15890218271073542</v>
      </c>
      <c r="G104" s="11">
        <f t="shared" si="80"/>
        <v>0.15781353320331598</v>
      </c>
      <c r="H104" s="11">
        <f t="shared" si="80"/>
        <v>0.16399999999999998</v>
      </c>
      <c r="I104" s="11">
        <f t="shared" si="80"/>
        <v>0.1615247299763668</v>
      </c>
      <c r="J104" s="11">
        <f t="shared" si="80"/>
        <v>0.16204848428522239</v>
      </c>
      <c r="K104" s="11">
        <f t="shared" si="80"/>
        <v>0.16480849465098157</v>
      </c>
      <c r="L104" s="11">
        <f t="shared" ref="L104:P104" si="81">L102/L103*4</f>
        <v>0.17486666717252763</v>
      </c>
      <c r="M104" s="11">
        <f t="shared" si="81"/>
        <v>0.17117837301513766</v>
      </c>
      <c r="N104" s="11">
        <f t="shared" si="81"/>
        <v>0.16842002078779605</v>
      </c>
      <c r="O104" s="11">
        <f t="shared" si="81"/>
        <v>0.16288686325445603</v>
      </c>
      <c r="P104" s="11">
        <f t="shared" si="81"/>
        <v>0.15652459972764429</v>
      </c>
      <c r="Q104" s="22"/>
    </row>
    <row r="105" spans="1:17" x14ac:dyDescent="0.2">
      <c r="B105" s="196"/>
      <c r="C105" s="93"/>
      <c r="D105" s="60"/>
      <c r="E105" s="60"/>
      <c r="F105" s="194"/>
      <c r="G105" s="194"/>
      <c r="H105" s="22"/>
      <c r="I105" s="22"/>
      <c r="J105" s="22"/>
      <c r="K105" s="22"/>
      <c r="L105" s="22"/>
      <c r="M105" s="22"/>
      <c r="N105" s="22"/>
      <c r="O105" s="22"/>
      <c r="P105" s="22"/>
      <c r="Q105" s="22"/>
    </row>
    <row r="106" spans="1:17" x14ac:dyDescent="0.2">
      <c r="A106" s="1" t="s">
        <v>57</v>
      </c>
      <c r="B106" s="6"/>
      <c r="C106" s="93"/>
      <c r="D106" s="60"/>
      <c r="E106" s="60"/>
      <c r="F106" s="6"/>
      <c r="G106" s="6"/>
      <c r="H106" s="22"/>
      <c r="I106" s="22"/>
      <c r="J106" s="22"/>
      <c r="K106" s="22"/>
      <c r="L106" s="22"/>
      <c r="M106" s="22"/>
      <c r="N106" s="22"/>
      <c r="O106" s="22"/>
      <c r="P106" s="22"/>
      <c r="Q106" s="22"/>
    </row>
    <row r="107" spans="1:17" x14ac:dyDescent="0.2">
      <c r="B107" s="6"/>
      <c r="C107" s="93"/>
      <c r="D107" s="60"/>
      <c r="E107" s="60"/>
      <c r="F107" s="6"/>
      <c r="G107" s="6"/>
      <c r="H107" s="22"/>
      <c r="I107" s="22"/>
      <c r="J107" s="22"/>
      <c r="K107" s="22"/>
      <c r="L107" s="22"/>
      <c r="M107" s="22"/>
      <c r="N107" s="22"/>
      <c r="O107" s="22"/>
      <c r="P107" s="22"/>
    </row>
    <row r="108" spans="1:17" x14ac:dyDescent="0.2">
      <c r="A108" s="3" t="s">
        <v>58</v>
      </c>
      <c r="B108" s="195">
        <v>12.22</v>
      </c>
      <c r="C108" s="195">
        <v>11.92</v>
      </c>
      <c r="D108" s="195">
        <v>10.91</v>
      </c>
      <c r="E108" s="195">
        <v>10.86</v>
      </c>
      <c r="F108" s="195">
        <v>19.87</v>
      </c>
      <c r="G108" s="195">
        <v>36.489595459999997</v>
      </c>
      <c r="H108" s="195">
        <v>53.830738230000001</v>
      </c>
      <c r="I108" s="195">
        <v>65.487432450000014</v>
      </c>
      <c r="J108" s="195">
        <v>76.798394269999989</v>
      </c>
      <c r="K108" s="195">
        <v>105.61031382000002</v>
      </c>
      <c r="L108" s="195">
        <v>106.92</v>
      </c>
      <c r="M108" s="195">
        <v>109.276</v>
      </c>
      <c r="N108" s="195">
        <v>128.22900000000001</v>
      </c>
      <c r="O108" s="195">
        <v>133.417</v>
      </c>
      <c r="P108" s="195">
        <v>113.988</v>
      </c>
    </row>
    <row r="109" spans="1:17" x14ac:dyDescent="0.2">
      <c r="A109" s="3"/>
      <c r="B109" s="195"/>
      <c r="C109" s="195"/>
      <c r="D109" s="195"/>
      <c r="E109" s="195"/>
      <c r="F109" s="195"/>
      <c r="G109" s="195"/>
      <c r="H109" s="195"/>
      <c r="I109" s="195"/>
      <c r="J109" s="195"/>
      <c r="K109" s="195"/>
      <c r="L109" s="195"/>
      <c r="M109" s="195"/>
      <c r="N109" s="195"/>
      <c r="O109" s="195"/>
      <c r="P109" s="195"/>
    </row>
    <row r="110" spans="1:17" x14ac:dyDescent="0.2">
      <c r="A110" s="3" t="s">
        <v>59</v>
      </c>
      <c r="B110" s="195">
        <v>9114.9360235900003</v>
      </c>
      <c r="C110" s="195">
        <v>8307.2079009900008</v>
      </c>
      <c r="D110" s="195">
        <v>7933.9034462100008</v>
      </c>
      <c r="E110" s="195">
        <v>7616.2825225500001</v>
      </c>
      <c r="F110" s="195">
        <v>6691.0339880400006</v>
      </c>
      <c r="G110" s="195">
        <v>7888.0985309899997</v>
      </c>
      <c r="H110" s="195">
        <v>9347.608159129999</v>
      </c>
      <c r="I110" s="195">
        <v>10466.106567159999</v>
      </c>
      <c r="J110" s="195">
        <v>9516.3759053499998</v>
      </c>
      <c r="K110" s="195">
        <v>9954.2304549499986</v>
      </c>
      <c r="L110" s="195">
        <v>11095.971474709999</v>
      </c>
      <c r="M110" s="195">
        <v>11856.749953260001</v>
      </c>
      <c r="N110" s="195">
        <v>12179.396420729998</v>
      </c>
      <c r="O110" s="195">
        <v>15120.036944530002</v>
      </c>
      <c r="P110" s="195">
        <v>15704.559946409996</v>
      </c>
    </row>
    <row r="111" spans="1:17" x14ac:dyDescent="0.2">
      <c r="A111" s="3" t="s">
        <v>60</v>
      </c>
      <c r="B111" s="195">
        <v>8307.2079009900008</v>
      </c>
      <c r="C111" s="195">
        <v>7933.9034462100008</v>
      </c>
      <c r="D111" s="195">
        <v>7616.2825225500001</v>
      </c>
      <c r="E111" s="195">
        <v>6691.0339880400006</v>
      </c>
      <c r="F111" s="195">
        <v>7888.0985309899997</v>
      </c>
      <c r="G111" s="195">
        <v>9347.608159129999</v>
      </c>
      <c r="H111" s="195">
        <v>10466.106567159999</v>
      </c>
      <c r="I111" s="195">
        <v>9516.3759053499998</v>
      </c>
      <c r="J111" s="195">
        <v>9954.2304549499986</v>
      </c>
      <c r="K111" s="195">
        <v>11095.971474709999</v>
      </c>
      <c r="L111" s="195">
        <v>11856.749953260001</v>
      </c>
      <c r="M111" s="195">
        <v>12179.396420729998</v>
      </c>
      <c r="N111" s="195">
        <v>15220.03694453</v>
      </c>
      <c r="O111" s="195">
        <v>15704.559946409994</v>
      </c>
      <c r="P111" s="195">
        <v>15147.198793759993</v>
      </c>
    </row>
    <row r="112" spans="1:17" x14ac:dyDescent="0.2">
      <c r="A112" s="3" t="s">
        <v>61</v>
      </c>
      <c r="B112" s="195">
        <f>AVERAGE(B110:B111)</f>
        <v>8711.0719622899996</v>
      </c>
      <c r="C112" s="195">
        <f>AVERAGE(C110:C111)</f>
        <v>8120.5556736000008</v>
      </c>
      <c r="D112" s="195">
        <f>AVERAGE(D110:D111)</f>
        <v>7775.0929843800004</v>
      </c>
      <c r="E112" s="195">
        <f>AVERAGE(E110:E111)</f>
        <v>7153.6582552950003</v>
      </c>
      <c r="F112" s="195">
        <f>AVERAGE(F110:F111)</f>
        <v>7289.5662595150006</v>
      </c>
      <c r="G112" s="195">
        <f t="shared" ref="G112:H112" si="82">AVERAGE(G110:G111)</f>
        <v>8617.8533450599989</v>
      </c>
      <c r="H112" s="195">
        <f t="shared" si="82"/>
        <v>9906.8573631449981</v>
      </c>
      <c r="I112" s="195">
        <f t="shared" ref="I112:N112" si="83">AVERAGE(I110:I111)</f>
        <v>9991.2412362549985</v>
      </c>
      <c r="J112" s="195">
        <f t="shared" si="83"/>
        <v>9735.3031801500001</v>
      </c>
      <c r="K112" s="195">
        <f t="shared" si="83"/>
        <v>10525.100964829999</v>
      </c>
      <c r="L112" s="195">
        <f t="shared" si="83"/>
        <v>11476.360713984999</v>
      </c>
      <c r="M112" s="195">
        <f t="shared" si="83"/>
        <v>12018.073186995</v>
      </c>
      <c r="N112" s="195">
        <f t="shared" si="83"/>
        <v>13699.716682629998</v>
      </c>
      <c r="O112" s="195">
        <f t="shared" ref="O112:P112" si="84">AVERAGE(O110:O111)</f>
        <v>15412.298445469998</v>
      </c>
      <c r="P112" s="195">
        <f t="shared" si="84"/>
        <v>15425.879370084995</v>
      </c>
    </row>
    <row r="113" spans="1:16" x14ac:dyDescent="0.2">
      <c r="A113" s="10" t="s">
        <v>57</v>
      </c>
      <c r="B113" s="23">
        <f t="shared" ref="B113:G113" si="85">(B108/B112)*4</f>
        <v>5.6112497074527947E-3</v>
      </c>
      <c r="C113" s="23">
        <f t="shared" si="85"/>
        <v>5.8715193782868953E-3</v>
      </c>
      <c r="D113" s="23">
        <f t="shared" si="85"/>
        <v>5.6127946106460528E-3</v>
      </c>
      <c r="E113" s="23">
        <f t="shared" si="85"/>
        <v>6.0724175589247009E-3</v>
      </c>
      <c r="F113" s="23">
        <f t="shared" si="85"/>
        <v>1.0903255031978826E-2</v>
      </c>
      <c r="G113" s="23">
        <f t="shared" si="85"/>
        <v>1.6936744685225762E-2</v>
      </c>
      <c r="H113" s="23">
        <f t="shared" ref="H113:K113" si="86">(H108/H112)*4</f>
        <v>2.1734738376372898E-2</v>
      </c>
      <c r="I113" s="23">
        <f t="shared" si="86"/>
        <v>2.6217936651301021E-2</v>
      </c>
      <c r="J113" s="23">
        <f t="shared" si="86"/>
        <v>3.1554597879022268E-2</v>
      </c>
      <c r="K113" s="23">
        <f t="shared" si="86"/>
        <v>4.0136551344410153E-2</v>
      </c>
      <c r="L113" s="23">
        <f t="shared" ref="L113" si="87">(L108/L112)*4</f>
        <v>3.7266169185396263E-2</v>
      </c>
      <c r="M113" s="23">
        <v>3.7266169185396263E-2</v>
      </c>
      <c r="N113" s="23">
        <f t="shared" ref="N113:O113" si="88">(N108/N112)*4</f>
        <v>3.7439898348433087E-2</v>
      </c>
      <c r="O113" s="23">
        <f t="shared" si="88"/>
        <v>3.4626113806980968E-2</v>
      </c>
      <c r="P113" s="23">
        <f t="shared" ref="P113" si="89">(P108/P112)*4</f>
        <v>2.9557601810643989E-2</v>
      </c>
    </row>
    <row r="114" spans="1:16" x14ac:dyDescent="0.2">
      <c r="B114" s="189"/>
      <c r="C114" s="93"/>
      <c r="D114" s="60"/>
      <c r="E114" s="60"/>
      <c r="F114" s="194"/>
      <c r="G114" s="194"/>
    </row>
    <row r="115" spans="1:16" x14ac:dyDescent="0.2">
      <c r="A115" s="26" t="s">
        <v>252</v>
      </c>
      <c r="B115" s="60"/>
      <c r="C115" s="60"/>
      <c r="D115" s="60"/>
      <c r="E115" s="60"/>
      <c r="F115" s="60"/>
      <c r="G115" s="60"/>
    </row>
    <row r="116" spans="1:16" x14ac:dyDescent="0.2">
      <c r="B116" s="60"/>
      <c r="C116" s="60"/>
      <c r="D116" s="60"/>
      <c r="E116" s="60"/>
      <c r="F116" s="60"/>
      <c r="G116" s="60"/>
    </row>
    <row r="117" spans="1:16" x14ac:dyDescent="0.2">
      <c r="A117" t="s">
        <v>253</v>
      </c>
      <c r="B117" s="192">
        <v>2439.6359550000002</v>
      </c>
      <c r="C117" s="193">
        <v>1062.4223921620739</v>
      </c>
      <c r="D117" s="193">
        <v>943.74246573750111</v>
      </c>
      <c r="E117" s="193">
        <v>436.42565999999999</v>
      </c>
      <c r="F117" s="193">
        <v>413.02509099999997</v>
      </c>
      <c r="G117" s="193">
        <v>429.71739689372799</v>
      </c>
      <c r="H117" s="193">
        <v>457.59807384661599</v>
      </c>
      <c r="I117" s="193">
        <v>477.23686500000002</v>
      </c>
      <c r="J117" s="193">
        <v>575.34578358387103</v>
      </c>
      <c r="K117" s="193">
        <v>740.21809174637997</v>
      </c>
      <c r="L117" s="193">
        <v>1113.7832775806201</v>
      </c>
      <c r="M117" s="193">
        <v>1415.93</v>
      </c>
      <c r="N117" s="193">
        <v>2033.63</v>
      </c>
      <c r="O117" s="193">
        <v>2185.2428169999998</v>
      </c>
      <c r="P117" s="193">
        <v>2714.6712240000002</v>
      </c>
    </row>
    <row r="118" spans="1:16" x14ac:dyDescent="0.2">
      <c r="A118" t="s">
        <v>62</v>
      </c>
      <c r="B118" s="192">
        <v>9548.1394686299991</v>
      </c>
      <c r="C118" s="193">
        <v>8220.0755607800002</v>
      </c>
      <c r="D118" s="193">
        <v>7997.7837965899998</v>
      </c>
      <c r="E118" s="193">
        <v>7502.91213995</v>
      </c>
      <c r="F118" s="193">
        <v>8454.6781126400001</v>
      </c>
      <c r="G118" s="193">
        <v>9640.1098377500002</v>
      </c>
      <c r="H118" s="193">
        <v>10789.592885600001</v>
      </c>
      <c r="I118" s="193">
        <v>11113.885323930001</v>
      </c>
      <c r="J118" s="193">
        <v>11303.02787661</v>
      </c>
      <c r="K118" s="193">
        <v>11788.500505729999</v>
      </c>
      <c r="L118" s="193">
        <v>12242.879512059999</v>
      </c>
      <c r="M118" s="193">
        <v>12477.891260070004</v>
      </c>
      <c r="N118" s="193">
        <v>15542.611564210001</v>
      </c>
      <c r="O118" s="193">
        <v>15384.926065819996</v>
      </c>
      <c r="P118" s="193">
        <v>15429.028531439999</v>
      </c>
    </row>
    <row r="119" spans="1:16" x14ac:dyDescent="0.2">
      <c r="A119" s="10" t="s">
        <v>252</v>
      </c>
      <c r="B119" s="11">
        <f t="shared" ref="B119:K119" si="90">B117/B118</f>
        <v>0.25550904058485102</v>
      </c>
      <c r="C119" s="23">
        <f t="shared" si="90"/>
        <v>0.12924727811884748</v>
      </c>
      <c r="D119" s="23">
        <f t="shared" si="90"/>
        <v>0.11800049735526519</v>
      </c>
      <c r="E119" s="23">
        <f t="shared" si="90"/>
        <v>5.8167502412324448E-2</v>
      </c>
      <c r="F119" s="23">
        <f t="shared" si="90"/>
        <v>4.8851663599411899E-2</v>
      </c>
      <c r="G119" s="23">
        <f t="shared" si="90"/>
        <v>4.4575985556822656E-2</v>
      </c>
      <c r="H119" s="23">
        <f t="shared" si="90"/>
        <v>4.2411060240960086E-2</v>
      </c>
      <c r="I119" s="23">
        <f t="shared" si="90"/>
        <v>4.2940596478211947E-2</v>
      </c>
      <c r="J119" s="23">
        <f t="shared" si="90"/>
        <v>5.09019167133496E-2</v>
      </c>
      <c r="K119" s="23">
        <f t="shared" si="90"/>
        <v>6.279153921116469E-2</v>
      </c>
      <c r="L119" s="23">
        <f t="shared" ref="L119:P119" si="91">L117/L118</f>
        <v>9.0973963803488725E-2</v>
      </c>
      <c r="M119" s="23">
        <f t="shared" si="91"/>
        <v>0.11347510332383329</v>
      </c>
      <c r="N119" s="23">
        <f t="shared" si="91"/>
        <v>0.13084223276111742</v>
      </c>
      <c r="O119" s="23">
        <f t="shared" si="91"/>
        <v>0.14203791475182037</v>
      </c>
      <c r="P119" s="23">
        <f t="shared" si="91"/>
        <v>0.17594569991676842</v>
      </c>
    </row>
    <row r="120" spans="1:16" x14ac:dyDescent="0.2">
      <c r="B120" s="60"/>
      <c r="C120" s="60"/>
      <c r="D120" s="60"/>
      <c r="E120" s="60"/>
      <c r="F120" s="60"/>
      <c r="G120" s="60"/>
    </row>
    <row r="121" spans="1:16" x14ac:dyDescent="0.2">
      <c r="B121" s="60"/>
      <c r="C121" s="60"/>
      <c r="D121" s="60"/>
      <c r="E121" s="60"/>
      <c r="F121" s="60"/>
      <c r="G121" s="60"/>
    </row>
    <row r="122" spans="1:16" x14ac:dyDescent="0.2">
      <c r="B122" s="60"/>
      <c r="C122" s="60"/>
      <c r="D122" s="60"/>
      <c r="E122" s="60"/>
      <c r="F122" s="60"/>
      <c r="G122" s="60"/>
    </row>
    <row r="123" spans="1:16" x14ac:dyDescent="0.2">
      <c r="B123" s="60"/>
      <c r="C123" s="60"/>
      <c r="D123" s="60"/>
      <c r="E123" s="60"/>
      <c r="F123" s="60"/>
      <c r="G123" s="60"/>
    </row>
    <row r="124" spans="1:16" x14ac:dyDescent="0.2">
      <c r="B124" s="60"/>
      <c r="C124" s="60"/>
      <c r="D124" s="60"/>
      <c r="E124" s="60"/>
      <c r="F124" s="60"/>
      <c r="G124" s="60"/>
    </row>
    <row r="125" spans="1:16" x14ac:dyDescent="0.2">
      <c r="B125" s="60"/>
      <c r="C125" s="60"/>
      <c r="D125" s="60"/>
      <c r="E125" s="191"/>
      <c r="F125" s="191"/>
      <c r="G125" s="191"/>
    </row>
    <row r="126" spans="1:16" x14ac:dyDescent="0.2">
      <c r="B126" s="60"/>
      <c r="C126" s="60"/>
      <c r="D126" s="60"/>
      <c r="E126" s="190"/>
      <c r="F126" s="190"/>
      <c r="G126" s="190"/>
    </row>
    <row r="127" spans="1:16" x14ac:dyDescent="0.2">
      <c r="B127" s="60"/>
      <c r="C127" s="60"/>
      <c r="D127" s="60"/>
      <c r="E127" s="189"/>
      <c r="F127" s="189"/>
      <c r="G127" s="189"/>
    </row>
    <row r="128" spans="1:16" x14ac:dyDescent="0.2">
      <c r="B128" s="60"/>
      <c r="C128" s="60"/>
      <c r="D128" s="60"/>
      <c r="E128" s="60"/>
      <c r="F128" s="60"/>
      <c r="G128" s="60"/>
    </row>
    <row r="129" spans="2:7" x14ac:dyDescent="0.2">
      <c r="B129" s="60"/>
      <c r="C129" s="60"/>
      <c r="D129" s="60"/>
      <c r="E129" s="60"/>
      <c r="F129" s="60"/>
      <c r="G129" s="60"/>
    </row>
    <row r="130" spans="2:7" x14ac:dyDescent="0.2">
      <c r="B130" s="60"/>
      <c r="C130" s="60"/>
      <c r="D130" s="60"/>
      <c r="E130" s="60"/>
      <c r="F130" s="60"/>
      <c r="G130" s="60"/>
    </row>
    <row r="131" spans="2:7" x14ac:dyDescent="0.2">
      <c r="B131" s="60"/>
      <c r="C131" s="60"/>
      <c r="D131" s="60"/>
      <c r="E131" s="60"/>
      <c r="F131" s="60"/>
      <c r="G131" s="60"/>
    </row>
    <row r="132" spans="2:7" x14ac:dyDescent="0.2">
      <c r="B132" s="60"/>
      <c r="C132" s="60"/>
      <c r="D132" s="60"/>
      <c r="E132" s="60"/>
      <c r="F132" s="60"/>
      <c r="G132" s="60"/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DD5AE-18AB-4D00-814A-0928354D7452}">
  <dimension ref="A1:J21"/>
  <sheetViews>
    <sheetView workbookViewId="0">
      <selection activeCell="B20" sqref="B20"/>
    </sheetView>
  </sheetViews>
  <sheetFormatPr baseColWidth="10" defaultColWidth="9" defaultRowHeight="14.25" x14ac:dyDescent="0.2"/>
  <cols>
    <col min="1" max="1" width="2" style="22" customWidth="1"/>
    <col min="2" max="2" width="36.75" style="22" customWidth="1"/>
    <col min="3" max="3" width="77.75" style="22" customWidth="1"/>
    <col min="4" max="4" width="62.375" style="22" customWidth="1"/>
    <col min="5" max="5" width="9" style="22"/>
    <col min="6" max="6" width="46.5" style="22" customWidth="1"/>
    <col min="7" max="16384" width="9" style="22"/>
  </cols>
  <sheetData>
    <row r="1" spans="1:10" x14ac:dyDescent="0.2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2">
      <c r="A2" s="1"/>
      <c r="B2" s="1" t="s">
        <v>63</v>
      </c>
      <c r="C2" s="1"/>
      <c r="D2" s="1"/>
      <c r="E2" s="1"/>
      <c r="F2" s="1"/>
      <c r="G2" s="1"/>
      <c r="H2" s="1"/>
      <c r="I2" s="1"/>
      <c r="J2" s="1"/>
    </row>
    <row r="3" spans="1:10" x14ac:dyDescent="0.2">
      <c r="A3" s="1"/>
      <c r="B3" s="1"/>
      <c r="C3" s="1"/>
      <c r="D3" s="1"/>
      <c r="E3" s="1"/>
      <c r="F3" s="1"/>
      <c r="G3" s="1"/>
      <c r="H3" s="1"/>
      <c r="I3" s="1"/>
      <c r="J3" s="1"/>
    </row>
    <row r="4" spans="1:10" x14ac:dyDescent="0.2">
      <c r="B4" s="3" t="s">
        <v>64</v>
      </c>
    </row>
    <row r="5" spans="1:10" x14ac:dyDescent="0.2">
      <c r="B5" s="3"/>
    </row>
    <row r="6" spans="1:10" x14ac:dyDescent="0.2">
      <c r="B6" s="3" t="s">
        <v>220</v>
      </c>
    </row>
    <row r="7" spans="1:10" x14ac:dyDescent="0.2">
      <c r="B7" s="3"/>
    </row>
    <row r="9" spans="1:10" x14ac:dyDescent="0.2">
      <c r="B9" s="1" t="s">
        <v>65</v>
      </c>
      <c r="C9" s="1" t="s">
        <v>77</v>
      </c>
      <c r="D9" s="1" t="s">
        <v>66</v>
      </c>
    </row>
    <row r="10" spans="1:10" ht="37.5" customHeight="1" x14ac:dyDescent="0.2">
      <c r="B10" s="3" t="s">
        <v>5</v>
      </c>
      <c r="C10" s="28" t="s">
        <v>79</v>
      </c>
      <c r="D10" s="30" t="s">
        <v>67</v>
      </c>
      <c r="F10" s="29"/>
    </row>
    <row r="11" spans="1:10" ht="37.5" customHeight="1" x14ac:dyDescent="0.2">
      <c r="B11" s="3" t="s">
        <v>13</v>
      </c>
      <c r="C11" s="28" t="s">
        <v>78</v>
      </c>
      <c r="D11" s="30" t="s">
        <v>68</v>
      </c>
    </row>
    <row r="12" spans="1:10" ht="37.5" customHeight="1" x14ac:dyDescent="0.2">
      <c r="B12" s="3" t="s">
        <v>20</v>
      </c>
      <c r="C12" s="28" t="s">
        <v>86</v>
      </c>
      <c r="D12" s="30" t="s">
        <v>69</v>
      </c>
    </row>
    <row r="13" spans="1:10" ht="37.5" customHeight="1" x14ac:dyDescent="0.2">
      <c r="B13" s="3" t="s">
        <v>26</v>
      </c>
      <c r="C13" s="28" t="s">
        <v>85</v>
      </c>
      <c r="D13" s="30" t="s">
        <v>70</v>
      </c>
    </row>
    <row r="14" spans="1:10" ht="37.5" customHeight="1" x14ac:dyDescent="0.2">
      <c r="B14" s="3" t="s">
        <v>33</v>
      </c>
      <c r="C14" s="28" t="s">
        <v>76</v>
      </c>
      <c r="D14" s="30" t="s">
        <v>71</v>
      </c>
    </row>
    <row r="15" spans="1:10" ht="37.5" customHeight="1" x14ac:dyDescent="0.2">
      <c r="B15" s="3" t="s">
        <v>36</v>
      </c>
      <c r="C15" s="28" t="s">
        <v>80</v>
      </c>
      <c r="D15" s="30" t="s">
        <v>72</v>
      </c>
    </row>
    <row r="16" spans="1:10" ht="37.5" customHeight="1" x14ac:dyDescent="0.2">
      <c r="B16" s="3" t="s">
        <v>43</v>
      </c>
      <c r="C16" s="28" t="s">
        <v>84</v>
      </c>
      <c r="D16" s="30" t="s">
        <v>221</v>
      </c>
    </row>
    <row r="17" spans="2:4" ht="37.5" customHeight="1" x14ac:dyDescent="0.2">
      <c r="B17" s="3" t="s">
        <v>53</v>
      </c>
      <c r="C17" s="28" t="s">
        <v>81</v>
      </c>
      <c r="D17" s="30" t="s">
        <v>73</v>
      </c>
    </row>
    <row r="18" spans="2:4" ht="37.5" customHeight="1" x14ac:dyDescent="0.2">
      <c r="B18" s="3" t="s">
        <v>55</v>
      </c>
      <c r="C18" s="28" t="s">
        <v>82</v>
      </c>
      <c r="D18" s="30" t="s">
        <v>74</v>
      </c>
    </row>
    <row r="19" spans="2:4" ht="37.5" customHeight="1" x14ac:dyDescent="0.2">
      <c r="B19" s="3" t="s">
        <v>57</v>
      </c>
      <c r="C19" s="28" t="s">
        <v>83</v>
      </c>
      <c r="D19" s="30" t="s">
        <v>75</v>
      </c>
    </row>
    <row r="20" spans="2:4" ht="37.5" customHeight="1" x14ac:dyDescent="0.2">
      <c r="B20" s="27" t="s">
        <v>252</v>
      </c>
      <c r="C20" s="28" t="s">
        <v>87</v>
      </c>
      <c r="D20" s="30" t="s">
        <v>254</v>
      </c>
    </row>
    <row r="21" spans="2:4" x14ac:dyDescent="0.2">
      <c r="C21" s="3"/>
      <c r="D21" s="3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256DED83E3DC242B9E75D62C02A9DBF" ma:contentTypeVersion="15" ma:contentTypeDescription="Create a new document." ma:contentTypeScope="" ma:versionID="1be531fc0cc5b56e17c61616dde8153e">
  <xsd:schema xmlns:xsd="http://www.w3.org/2001/XMLSchema" xmlns:xs="http://www.w3.org/2001/XMLSchema" xmlns:p="http://schemas.microsoft.com/office/2006/metadata/properties" xmlns:ns2="ff22cbdf-439b-4723-9641-57ead9dd95f7" xmlns:ns3="7a5abd43-f942-47f5-931f-66e362cb9bc9" targetNamespace="http://schemas.microsoft.com/office/2006/metadata/properties" ma:root="true" ma:fieldsID="d4ba3aa034d1e81531667f02b2c12fdc" ns2:_="" ns3:_="">
    <xsd:import namespace="ff22cbdf-439b-4723-9641-57ead9dd95f7"/>
    <xsd:import namespace="7a5abd43-f942-47f5-931f-66e362cb9bc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22cbdf-439b-4723-9641-57ead9dd95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212d37de-97e5-4f16-8094-6be6b849ba1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5abd43-f942-47f5-931f-66e362cb9bc9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10925f99-f3fd-412e-8311-074370733eee}" ma:internalName="TaxCatchAll" ma:showField="CatchAllData" ma:web="7a5abd43-f942-47f5-931f-66e362cb9b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f22cbdf-439b-4723-9641-57ead9dd95f7">
      <Terms xmlns="http://schemas.microsoft.com/office/infopath/2007/PartnerControls"/>
    </lcf76f155ced4ddcb4097134ff3c332f>
    <TaxCatchAll xmlns="7a5abd43-f942-47f5-931f-66e362cb9bc9" xsi:nil="true"/>
  </documentManagement>
</p:properties>
</file>

<file path=customXml/itemProps1.xml><?xml version="1.0" encoding="utf-8"?>
<ds:datastoreItem xmlns:ds="http://schemas.openxmlformats.org/officeDocument/2006/customXml" ds:itemID="{CC3F6E9A-0D8E-477D-925F-0FE0EAA235E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f22cbdf-439b-4723-9641-57ead9dd95f7"/>
    <ds:schemaRef ds:uri="7a5abd43-f942-47f5-931f-66e362cb9bc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221EDAC-11DD-4E0A-8D12-8119943CD27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7D1D766-B3C2-4C2E-B36C-FC47DBCC761F}">
  <ds:schemaRefs>
    <ds:schemaRef ds:uri="http://schemas.microsoft.com/office/2006/metadata/properties"/>
    <ds:schemaRef ds:uri="http://schemas.microsoft.com/office/infopath/2007/PartnerControls"/>
    <ds:schemaRef ds:uri="ff22cbdf-439b-4723-9641-57ead9dd95f7"/>
    <ds:schemaRef ds:uri="7a5abd43-f942-47f5-931f-66e362cb9bc9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5</vt:i4>
      </vt:variant>
      <vt:variant>
        <vt:lpstr>Navngitte områder</vt:lpstr>
      </vt:variant>
      <vt:variant>
        <vt:i4>1</vt:i4>
      </vt:variant>
    </vt:vector>
  </HeadingPairs>
  <TitlesOfParts>
    <vt:vector size="6" baseType="lpstr">
      <vt:lpstr>P&amp;L_BS</vt:lpstr>
      <vt:lpstr>Cash flow</vt:lpstr>
      <vt:lpstr>Notes</vt:lpstr>
      <vt:lpstr>APM</vt:lpstr>
      <vt:lpstr>APM definitions</vt:lpstr>
      <vt:lpstr>Notes!Utskriftsområd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ndre Hobbel</dc:creator>
  <cp:lastModifiedBy>Henning Fagerbakke</cp:lastModifiedBy>
  <dcterms:created xsi:type="dcterms:W3CDTF">2022-10-26T07:52:20Z</dcterms:created>
  <dcterms:modified xsi:type="dcterms:W3CDTF">2025-05-09T12:45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5d367ee-beae-4924-b12b-7048534329e8_Enabled">
    <vt:lpwstr>true</vt:lpwstr>
  </property>
  <property fmtid="{D5CDD505-2E9C-101B-9397-08002B2CF9AE}" pid="3" name="MSIP_Label_65d367ee-beae-4924-b12b-7048534329e8_SetDate">
    <vt:lpwstr>2022-10-26T07:52:21Z</vt:lpwstr>
  </property>
  <property fmtid="{D5CDD505-2E9C-101B-9397-08002B2CF9AE}" pid="4" name="MSIP_Label_65d367ee-beae-4924-b12b-7048534329e8_Method">
    <vt:lpwstr>Standard</vt:lpwstr>
  </property>
  <property fmtid="{D5CDD505-2E9C-101B-9397-08002B2CF9AE}" pid="5" name="MSIP_Label_65d367ee-beae-4924-b12b-7048534329e8_Name">
    <vt:lpwstr>65d367ee-beae-4924-b12b-7048534329e8</vt:lpwstr>
  </property>
  <property fmtid="{D5CDD505-2E9C-101B-9397-08002B2CF9AE}" pid="6" name="MSIP_Label_65d367ee-beae-4924-b12b-7048534329e8_SiteId">
    <vt:lpwstr>633b4369-77b3-495b-a4b4-eca8484ef39f</vt:lpwstr>
  </property>
  <property fmtid="{D5CDD505-2E9C-101B-9397-08002B2CF9AE}" pid="7" name="MSIP_Label_65d367ee-beae-4924-b12b-7048534329e8_ActionId">
    <vt:lpwstr>c3795868-9404-4588-97e2-e790b2e58eba</vt:lpwstr>
  </property>
  <property fmtid="{D5CDD505-2E9C-101B-9397-08002B2CF9AE}" pid="8" name="MSIP_Label_65d367ee-beae-4924-b12b-7048534329e8_ContentBits">
    <vt:lpwstr>0</vt:lpwstr>
  </property>
  <property fmtid="{D5CDD505-2E9C-101B-9397-08002B2CF9AE}" pid="9" name="ContentTypeId">
    <vt:lpwstr>0x010100C256DED83E3DC242B9E75D62C02A9DBF</vt:lpwstr>
  </property>
  <property fmtid="{D5CDD505-2E9C-101B-9397-08002B2CF9AE}" pid="10" name="MediaServiceImageTags">
    <vt:lpwstr/>
  </property>
</Properties>
</file>